   </c>
      <c r="AD1324">
        <f t="shared" si="308"/>
        <v>0.36563428172103268</v>
      </c>
      <c r="AE1324">
        <f t="shared" si="309"/>
        <v>0.88939341161236607</v>
      </c>
    </row>
    <row r="1325" spans="1:31">
      <c r="A1325" s="14">
        <f>'1a.PI_data'!A1330</f>
        <v>38014</v>
      </c>
      <c r="B1325" s="15">
        <f>LN('1a.PI_data'!B1330/'1a.PI_data'!B1329)</f>
        <v>-6.1282996110990605E-3</v>
      </c>
      <c r="C1325" s="15">
        <f>LN('1a.PI_data'!C1330/'1a.PI_data'!C1329)</f>
        <v>0</v>
      </c>
      <c r="D1325" s="15">
        <f>LN('1a.PI_data'!D1330/'1a.PI_data'!D1329)</f>
        <v>0</v>
      </c>
      <c r="E1325" s="15">
        <f>LN('1a.PI_data'!E1330/'1a.PI_data'!E1329)</f>
        <v>-2.197890671877523E-2</v>
      </c>
      <c r="F1325" s="15">
        <f>LN('1a.PI_data'!F1330/'1a.PI_data'!F1329)</f>
        <v>1.1488377006760421E-2</v>
      </c>
      <c r="G1325" s="15">
        <f>LN('1a.PI_data'!G1330/'1a.PI_data'!G1329)</f>
        <v>8.4021223492789891E-3</v>
      </c>
      <c r="I1325" s="14">
        <f>'1b.RI_data'!A1330</f>
        <v>38014</v>
      </c>
      <c r="J1325">
        <f>LN('1b.RI_data'!B1330/'1b.RI_data'!B1329)</f>
        <v>-6.0634521294602979E-3</v>
      </c>
      <c r="K1325">
        <f>LN('1b.RI_data'!C1330/'1b.RI_data'!C1329)</f>
        <v>0</v>
      </c>
      <c r="L1325">
        <f>LN('1b.RI_data'!D1330/'1b.RI_data'!D1329)</f>
        <v>0</v>
      </c>
      <c r="M1325">
        <f>LN('1b.RI_data'!E1330/'1b.RI_data'!E1329)</f>
        <v>-2.1980677238993961E-2</v>
      </c>
      <c r="N1325">
        <f>LN('1b.RI_data'!F1330/'1b.RI_data'!F1329)</f>
        <v>1.1175044500787662E-2</v>
      </c>
      <c r="O1325">
        <f>LN('1b.RI_data'!G1330/'1b.RI_data'!G1329)</f>
        <v>8.3967372051614135E-3</v>
      </c>
      <c r="Q1325" s="14">
        <f t="shared" si="296"/>
        <v>38014</v>
      </c>
      <c r="R1325" s="18">
        <f t="shared" si="297"/>
        <v>0.27462178251559105</v>
      </c>
      <c r="S1325" s="15">
        <f t="shared" si="298"/>
        <v>1.1176039948497096</v>
      </c>
      <c r="T1325" s="15">
        <f t="shared" si="299"/>
        <v>0.29315511191483956</v>
      </c>
      <c r="U1325" s="15">
        <f t="shared" si="300"/>
        <v>0.22314355131420494</v>
      </c>
      <c r="V1325" s="15">
        <f t="shared" si="301"/>
        <v>0.2566691934185687</v>
      </c>
      <c r="W1325" s="15">
        <f t="shared" si="302"/>
        <v>0.74157097725871235</v>
      </c>
      <c r="Y1325" s="14">
        <f t="shared" si="303"/>
        <v>38014</v>
      </c>
      <c r="Z1325" s="19">
        <f t="shared" si="304"/>
        <v>0.35510163194270955</v>
      </c>
      <c r="AA1325">
        <f t="shared" si="305"/>
        <v>1.2505020759746188</v>
      </c>
      <c r="AB1325">
        <f t="shared" si="306"/>
        <v>0.44335455670368074</v>
      </c>
      <c r="AC1325">
        <f t="shared" si="307"/>
        <v>0.44210087472775284</v>
      </c>
      <c r="AD1325">
        <f t="shared" si="308"/>
        <v>0.37680932622182034</v>
      </c>
      <c r="AE1325">
        <f t="shared" si="309"/>
        <v>0.8977901488175275</v>
      </c>
    </row>
    <row r="1326" spans="1:31">
      <c r="A1326" s="14">
        <f>'1a.PI_data'!A1331</f>
        <v>38015</v>
      </c>
      <c r="B1326" s="15">
        <f>LN('1a.PI_data'!B1331/'1a.PI_data'!B1330)</f>
        <v>-1.0167840808410199E-2</v>
      </c>
      <c r="C1326" s="15">
        <f>LN('1a.PI_data'!C1331/'1a.PI_data'!C1330)</f>
        <v>0</v>
      </c>
      <c r="D1326" s="15">
        <f>LN('1a.PI_data'!D1331/'1a.PI_data'!D1330)</f>
        <v>0</v>
      </c>
      <c r="E1326" s="15">
        <f>LN('1a.PI_data'!E1331/'1a.PI_data'!E1330)</f>
        <v>0</v>
      </c>
      <c r="F1326" s="15">
        <f>LN('1a.PI_data'!F1331/'1a.PI_data'!F1330)</f>
        <v>-1.0389611324191405E-3</v>
      </c>
      <c r="G1326" s="15">
        <f>LN('1a.PI_data'!G1331/'1a.PI_data'!G1330)</f>
        <v>-3.0582934106971904E-3</v>
      </c>
      <c r="I1326" s="14">
        <f>'1b.RI_data'!A1331</f>
        <v>38015</v>
      </c>
      <c r="J1326">
        <f>LN('1b.RI_data'!B1331/'1b.RI_data'!B1330)</f>
        <v>-1.0138706843786462E-2</v>
      </c>
      <c r="K1326">
        <f>LN('1b.RI_data'!C1331/'1b.RI_data'!C1330)</f>
        <v>0</v>
      </c>
      <c r="L1326">
        <f>LN('1b.RI_data'!D1331/'1b.RI_data'!D1330)</f>
        <v>0</v>
      </c>
      <c r="M1326">
        <f>LN('1b.RI_data'!E1331/'1b.RI_data'!E1330)</f>
        <v>0</v>
      </c>
      <c r="N1326">
        <f>LN('1b.RI_data'!F1331/'1b.RI_data'!F1330)</f>
        <v>-9.9381976563907726E-4</v>
      </c>
      <c r="O1326">
        <f>LN('1b.RI_data'!G1331/'1b.RI_data'!G1330)</f>
        <v>-3.014342540459332E-3</v>
      </c>
      <c r="Q1326" s="14">
        <f t="shared" si="296"/>
        <v>38015</v>
      </c>
      <c r="R1326" s="18">
        <f t="shared" si="297"/>
        <v>0.26445394170718084</v>
      </c>
      <c r="S1326" s="15">
        <f t="shared" si="298"/>
        <v>1.1176039948497096</v>
      </c>
      <c r="T1326" s="15">
        <f t="shared" si="299"/>
        <v>0.29315511191483956</v>
      </c>
      <c r="U1326" s="15">
        <f t="shared" si="300"/>
        <v>0.22314355131420494</v>
      </c>
      <c r="V1326" s="15">
        <f t="shared" si="301"/>
        <v>0.25563023228614956</v>
      </c>
      <c r="W1326" s="15">
        <f t="shared" si="302"/>
        <v>0.73851268384801516</v>
      </c>
      <c r="Y1326" s="14">
        <f t="shared" si="303"/>
        <v>38015</v>
      </c>
      <c r="Z1326" s="19">
        <f t="shared" si="304"/>
        <v>0.34496292509892307</v>
      </c>
      <c r="AA1326">
        <f t="shared" si="305"/>
        <v>1.2505020759746188</v>
      </c>
      <c r="AB1326">
        <f t="shared" si="306"/>
        <v>0.44335455670368074</v>
      </c>
      <c r="AC1326">
        <f t="shared" si="307"/>
        <v>0.44210087472775284</v>
      </c>
      <c r="AD1326">
        <f t="shared" si="308"/>
        <v>0.37581550645618128</v>
      </c>
      <c r="AE1326">
        <f t="shared" si="309"/>
        <v>0.89477580627706821</v>
      </c>
    </row>
    <row r="1327" spans="1:31">
      <c r="A1327" s="14">
        <f>'1a.PI_data'!A1332</f>
        <v>38016</v>
      </c>
      <c r="B1327" s="15">
        <f>LN('1a.PI_data'!B1332/'1a.PI_data'!B1331)</f>
        <v>8.4887742186236514E-3</v>
      </c>
      <c r="C1327" s="15">
        <f>LN('1a.PI_data'!C1332/'1a.PI_data'!C1331)</f>
        <v>8.2781414442258221E-3</v>
      </c>
      <c r="D1327" s="15">
        <f>LN('1a.PI_data'!D1332/'1a.PI_data'!D1331)</f>
        <v>-1.6311651824552763E-2</v>
      </c>
      <c r="E1327" s="15">
        <f>LN('1a.PI_data'!E1332/'1a.PI_data'!E1331)</f>
        <v>0</v>
      </c>
      <c r="F1327" s="15">
        <f>LN('1a.PI_data'!F1332/'1a.PI_data'!F1331)</f>
        <v>-3.1233757822681863E-3</v>
      </c>
      <c r="G1327" s="15">
        <f>LN('1a.PI_data'!G1332/'1a.PI_data'!G1331)</f>
        <v>-8.7369041579113214E-3</v>
      </c>
      <c r="I1327" s="14">
        <f>'1b.RI_data'!A1332</f>
        <v>38016</v>
      </c>
      <c r="J1327">
        <f>LN('1b.RI_data'!B1332/'1b.RI_data'!B1331)</f>
        <v>8.4900035707513449E-3</v>
      </c>
      <c r="K1327">
        <f>LN('1b.RI_data'!C1332/'1b.RI_data'!C1331)</f>
        <v>8.2980418842139737E-3</v>
      </c>
      <c r="L1327">
        <f>LN('1b.RI_data'!D1332/'1b.RI_data'!D1331)</f>
        <v>-1.6363383136849062E-2</v>
      </c>
      <c r="M1327">
        <f>LN('1b.RI_data'!E1332/'1b.RI_data'!E1331)</f>
        <v>0</v>
      </c>
      <c r="N1327">
        <f>LN('1b.RI_data'!F1332/'1b.RI_data'!F1331)</f>
        <v>-2.9562343572150486E-3</v>
      </c>
      <c r="O1327">
        <f>LN('1b.RI_data'!G1332/'1b.RI_data'!G1331)</f>
        <v>-8.7605195594204054E-3</v>
      </c>
      <c r="Q1327" s="14">
        <f t="shared" si="296"/>
        <v>38016</v>
      </c>
      <c r="R1327" s="18">
        <f t="shared" si="297"/>
        <v>0.27294271592580449</v>
      </c>
      <c r="S1327" s="15">
        <f t="shared" si="298"/>
        <v>1.1258821362939355</v>
      </c>
      <c r="T1327" s="15">
        <f t="shared" si="299"/>
        <v>0.27684346009028682</v>
      </c>
      <c r="U1327" s="15">
        <f t="shared" si="300"/>
        <v>0.22314355131420494</v>
      </c>
      <c r="V1327" s="15">
        <f t="shared" si="301"/>
        <v>0.25250685650388138</v>
      </c>
      <c r="W1327" s="15">
        <f t="shared" si="302"/>
        <v>0.72977577969010388</v>
      </c>
      <c r="Y1327" s="14">
        <f t="shared" si="303"/>
        <v>38016</v>
      </c>
      <c r="Z1327" s="19">
        <f t="shared" si="304"/>
        <v>0.35345292866967443</v>
      </c>
      <c r="AA1327">
        <f t="shared" si="305"/>
        <v>1.2588001178588328</v>
      </c>
      <c r="AB1327">
        <f t="shared" si="306"/>
        <v>0.42699117356683169</v>
      </c>
      <c r="AC1327">
        <f t="shared" si="307"/>
        <v>0.44210087472775284</v>
      </c>
      <c r="AD1327">
        <f t="shared" si="308"/>
        <v>0.37285927209896624</v>
      </c>
      <c r="AE1327">
        <f t="shared" si="309"/>
        <v>0.88601528671764784</v>
      </c>
    </row>
    <row r="1328" spans="1:31">
      <c r="A1328" s="14">
        <f>'1a.PI_data'!A1333</f>
        <v>38019</v>
      </c>
      <c r="B1328" s="15">
        <f>LN('1a.PI_data'!B1333/'1a.PI_data'!B1332)</f>
        <v>1.3810378179092597E-2</v>
      </c>
      <c r="C1328" s="15">
        <f>LN('1a.PI_data'!C1333/'1a.PI_data'!C1332)</f>
        <v>-8.2781414442257319E-3</v>
      </c>
      <c r="D1328" s="15">
        <f>LN('1a.PI_data'!D1333/'1a.PI_data'!D1332)</f>
        <v>-4.3685534129859743E-3</v>
      </c>
      <c r="E1328" s="15">
        <f>LN('1a.PI_data'!E1333/'1a.PI_data'!E1332)</f>
        <v>1.1049836186584935E-2</v>
      </c>
      <c r="F1328" s="15">
        <f>LN('1a.PI_data'!F1333/'1a.PI_data'!F1332)</f>
        <v>5.7187574623454871E-3</v>
      </c>
      <c r="G1328" s="15">
        <f>LN('1a.PI_data'!G1333/'1a.PI_data'!G1332)</f>
        <v>5.0545629403977313E-3</v>
      </c>
      <c r="I1328" s="14">
        <f>'1b.RI_data'!A1333</f>
        <v>38019</v>
      </c>
      <c r="J1328">
        <f>LN('1b.RI_data'!B1333/'1b.RI_data'!B1332)</f>
        <v>1.381112574842846E-2</v>
      </c>
      <c r="K1328">
        <f>LN('1b.RI_data'!C1333/'1b.RI_data'!C1332)</f>
        <v>-8.2980418842140326E-3</v>
      </c>
      <c r="L1328">
        <f>LN('1b.RI_data'!D1333/'1b.RI_data'!D1332)</f>
        <v>-4.3420967443262484E-3</v>
      </c>
      <c r="M1328">
        <f>LN('1b.RI_data'!E1333/'1b.RI_data'!E1332)</f>
        <v>1.1050731175219184E-2</v>
      </c>
      <c r="N1328">
        <f>LN('1b.RI_data'!F1333/'1b.RI_data'!F1332)</f>
        <v>5.9347355198145265E-3</v>
      </c>
      <c r="O1328">
        <f>LN('1b.RI_data'!G1333/'1b.RI_data'!G1332)</f>
        <v>5.0639408866400351E-3</v>
      </c>
      <c r="Q1328" s="14">
        <f t="shared" si="296"/>
        <v>38019</v>
      </c>
      <c r="R1328" s="18">
        <f t="shared" si="297"/>
        <v>0.28675309410489708</v>
      </c>
      <c r="S1328" s="15">
        <f t="shared" si="298"/>
        <v>1.1176039948497098</v>
      </c>
      <c r="T1328" s="15">
        <f t="shared" si="299"/>
        <v>0.27247490667730084</v>
      </c>
      <c r="U1328" s="15">
        <f t="shared" si="300"/>
        <v>0.23419338750078988</v>
      </c>
      <c r="V1328" s="15">
        <f t="shared" si="301"/>
        <v>0.2582256139662269</v>
      </c>
      <c r="W1328" s="15">
        <f t="shared" si="302"/>
        <v>0.73483034263050162</v>
      </c>
      <c r="Y1328" s="14">
        <f t="shared" si="303"/>
        <v>38019</v>
      </c>
      <c r="Z1328" s="19">
        <f t="shared" si="304"/>
        <v>0.36726405441810289</v>
      </c>
      <c r="AA1328">
        <f t="shared" si="305"/>
        <v>1.2505020759746188</v>
      </c>
      <c r="AB1328">
        <f t="shared" si="306"/>
        <v>0.42264907682250547</v>
      </c>
      <c r="AC1328">
        <f t="shared" si="307"/>
        <v>0.45315160590297204</v>
      </c>
      <c r="AD1328">
        <f t="shared" si="308"/>
        <v>0.37879400761878079</v>
      </c>
      <c r="AE1328">
        <f t="shared" si="309"/>
        <v>0.89107922760428793</v>
      </c>
    </row>
    <row r="1329" spans="1:31">
      <c r="A1329" s="14">
        <f>'1a.PI_data'!A1334</f>
        <v>38020</v>
      </c>
      <c r="B1329" s="15">
        <f>LN('1a.PI_data'!B1334/'1a.PI_data'!B1333)</f>
        <v>2.4056994630007981E-3</v>
      </c>
      <c r="C1329" s="15">
        <f>LN('1a.PI_data'!C1334/'1a.PI_data'!C1333)</f>
        <v>-6.2696130135953742E-3</v>
      </c>
      <c r="D1329" s="15">
        <f>LN('1a.PI_data'!D1334/'1a.PI_data'!D1333)</f>
        <v>0</v>
      </c>
      <c r="E1329" s="15">
        <f>LN('1a.PI_data'!E1334/'1a.PI_data'!E1333)</f>
        <v>3.0305349495328843E-2</v>
      </c>
      <c r="F1329" s="15">
        <f>LN('1a.PI_data'!F1334/'1a.PI_data'!F1333)</f>
        <v>-4.6765478839019044E-3</v>
      </c>
      <c r="G1329" s="15">
        <f>LN('1a.PI_data'!G1334/'1a.PI_data'!G1333)</f>
        <v>4.0498306563281844E-3</v>
      </c>
      <c r="I1329" s="14">
        <f>'1b.RI_data'!A1334</f>
        <v>38020</v>
      </c>
      <c r="J1329">
        <f>LN('1b.RI_data'!B1334/'1b.RI_data'!B1333)</f>
        <v>2.4100751236539254E-3</v>
      </c>
      <c r="K1329">
        <f>LN('1b.RI_data'!C1334/'1b.RI_data'!C1333)</f>
        <v>-6.2703207693209683E-3</v>
      </c>
      <c r="L1329">
        <f>LN('1b.RI_data'!D1334/'1b.RI_data'!D1333)</f>
        <v>0</v>
      </c>
      <c r="M1329">
        <f>LN('1b.RI_data'!E1334/'1b.RI_data'!E1333)</f>
        <v>3.0305800328852394E-2</v>
      </c>
      <c r="N1329">
        <f>LN('1b.RI_data'!F1334/'1b.RI_data'!F1333)</f>
        <v>-4.9379749090055049E-3</v>
      </c>
      <c r="O1329">
        <f>LN('1b.RI_data'!G1334/'1b.RI_data'!G1333)</f>
        <v>4.0319546767640709E-3</v>
      </c>
      <c r="Q1329" s="14">
        <f t="shared" si="296"/>
        <v>38020</v>
      </c>
      <c r="R1329" s="18">
        <f t="shared" si="297"/>
        <v>0.28915879356789786</v>
      </c>
      <c r="S1329" s="15">
        <f t="shared" si="298"/>
        <v>1.1113343818361145</v>
      </c>
      <c r="T1329" s="15">
        <f t="shared" si="299"/>
        <v>0.27247490667730084</v>
      </c>
      <c r="U1329" s="15">
        <f t="shared" si="300"/>
        <v>0.2644987369961187</v>
      </c>
      <c r="V1329" s="15">
        <f t="shared" si="301"/>
        <v>0.25354906608232497</v>
      </c>
      <c r="W1329" s="15">
        <f t="shared" si="302"/>
        <v>0.73888017328682976</v>
      </c>
      <c r="Y1329" s="14">
        <f t="shared" si="303"/>
        <v>38020</v>
      </c>
      <c r="Z1329" s="19">
        <f t="shared" si="304"/>
        <v>0.36967412954175682</v>
      </c>
      <c r="AA1329">
        <f t="shared" si="305"/>
        <v>1.2442317552052979</v>
      </c>
      <c r="AB1329">
        <f t="shared" si="306"/>
        <v>0.42264907682250547</v>
      </c>
      <c r="AC1329">
        <f t="shared" si="307"/>
        <v>0.48345740623182443</v>
      </c>
      <c r="AD1329">
        <f t="shared" si="308"/>
        <v>0.3738560327097753</v>
      </c>
      <c r="AE1329">
        <f t="shared" si="309"/>
        <v>0.89511118228105202</v>
      </c>
    </row>
    <row r="1330" spans="1:31">
      <c r="A1330" s="14">
        <f>'1a.PI_data'!A1335</f>
        <v>38021</v>
      </c>
      <c r="B1330" s="15">
        <f>LN('1a.PI_data'!B1335/'1a.PI_data'!B1334)</f>
        <v>-1.4254707665661418E-2</v>
      </c>
      <c r="C1330" s="15">
        <f>LN('1a.PI_data'!C1335/'1a.PI_data'!C1334)</f>
        <v>6.269613013595395E-3</v>
      </c>
      <c r="D1330" s="15">
        <f>LN('1a.PI_data'!D1335/'1a.PI_data'!D1334)</f>
        <v>0</v>
      </c>
      <c r="E1330" s="15">
        <f>LN('1a.PI_data'!E1335/'1a.PI_data'!E1334)</f>
        <v>-1.9376278963138722E-2</v>
      </c>
      <c r="F1330" s="15">
        <f>LN('1a.PI_data'!F1335/'1a.PI_data'!F1334)</f>
        <v>-4.1753714104805105E-3</v>
      </c>
      <c r="G1330" s="15">
        <f>LN('1a.PI_data'!G1335/'1a.PI_data'!G1334)</f>
        <v>-1.8978716956630691E-2</v>
      </c>
      <c r="I1330" s="14">
        <f>'1b.RI_data'!A1335</f>
        <v>38021</v>
      </c>
      <c r="J1330">
        <f>LN('1b.RI_data'!B1335/'1b.RI_data'!B1334)</f>
        <v>-1.4013778980980615E-2</v>
      </c>
      <c r="K1330">
        <f>LN('1b.RI_data'!C1335/'1b.RI_data'!C1334)</f>
        <v>6.2703207693210906E-3</v>
      </c>
      <c r="L1330">
        <f>LN('1b.RI_data'!D1335/'1b.RI_data'!D1334)</f>
        <v>0</v>
      </c>
      <c r="M1330">
        <f>LN('1b.RI_data'!E1335/'1b.RI_data'!E1334)</f>
        <v>-1.9375854265077801E-2</v>
      </c>
      <c r="N1330">
        <f>LN('1b.RI_data'!F1335/'1b.RI_data'!F1334)</f>
        <v>-3.9930175340435695E-3</v>
      </c>
      <c r="O1330">
        <f>LN('1b.RI_data'!G1335/'1b.RI_data'!G1334)</f>
        <v>-1.8958528196181417E-2</v>
      </c>
      <c r="Q1330" s="14">
        <f t="shared" si="296"/>
        <v>38021</v>
      </c>
      <c r="R1330" s="18">
        <f t="shared" si="297"/>
        <v>0.27490408590223647</v>
      </c>
      <c r="S1330" s="15">
        <f t="shared" si="298"/>
        <v>1.1176039948497098</v>
      </c>
      <c r="T1330" s="15">
        <f t="shared" si="299"/>
        <v>0.27247490667730084</v>
      </c>
      <c r="U1330" s="15">
        <f t="shared" si="300"/>
        <v>0.24512245803297997</v>
      </c>
      <c r="V1330" s="15">
        <f t="shared" si="301"/>
        <v>0.24937369467184445</v>
      </c>
      <c r="W1330" s="15">
        <f t="shared" si="302"/>
        <v>0.71990145633019909</v>
      </c>
      <c r="Y1330" s="14">
        <f t="shared" si="303"/>
        <v>38021</v>
      </c>
      <c r="Z1330" s="19">
        <f t="shared" si="304"/>
        <v>0.35566035056077622</v>
      </c>
      <c r="AA1330">
        <f t="shared" si="305"/>
        <v>1.250502075974619</v>
      </c>
      <c r="AB1330">
        <f t="shared" si="306"/>
        <v>0.42264907682250547</v>
      </c>
      <c r="AC1330">
        <f t="shared" si="307"/>
        <v>0.46408155196674661</v>
      </c>
      <c r="AD1330">
        <f t="shared" si="308"/>
        <v>0.36986301517573172</v>
      </c>
      <c r="AE1330">
        <f t="shared" si="309"/>
        <v>0.87615265408487064</v>
      </c>
    </row>
    <row r="1331" spans="1:31">
      <c r="A1331" s="14">
        <f>'1a.PI_data'!A1336</f>
        <v>38022</v>
      </c>
      <c r="B1331" s="15">
        <f>LN('1a.PI_data'!B1336/'1a.PI_data'!B1335)</f>
        <v>1.2044576919935741E-3</v>
      </c>
      <c r="C1331" s="15">
        <f>LN('1a.PI_data'!C1336/'1a.PI_data'!C1335)</f>
        <v>1.0383405379688194E-2</v>
      </c>
      <c r="D1331" s="15">
        <f>LN('1a.PI_data'!D1336/'1a.PI_data'!D1335)</f>
        <v>0</v>
      </c>
      <c r="E1331" s="15">
        <f>LN('1a.PI_data'!E1336/'1a.PI_data'!E1335)</f>
        <v>0</v>
      </c>
      <c r="F1331" s="15">
        <f>LN('1a.PI_data'!F1336/'1a.PI_data'!F1335)</f>
        <v>0</v>
      </c>
      <c r="G1331" s="15">
        <f>LN('1a.PI_data'!G1336/'1a.PI_data'!G1335)</f>
        <v>-7.2030626802987077E-3</v>
      </c>
      <c r="I1331" s="14">
        <f>'1b.RI_data'!A1336</f>
        <v>38022</v>
      </c>
      <c r="J1331">
        <f>LN('1b.RI_data'!B1336/'1b.RI_data'!B1335)</f>
        <v>1.2036758198936714E-3</v>
      </c>
      <c r="K1331">
        <f>LN('1b.RI_data'!C1336/'1b.RI_data'!C1335)</f>
        <v>1.0365634636229542E-2</v>
      </c>
      <c r="L1331">
        <f>LN('1b.RI_data'!D1336/'1b.RI_data'!D1335)</f>
        <v>0</v>
      </c>
      <c r="M1331">
        <f>LN('1b.RI_data'!E1336/'1b.RI_data'!E1335)</f>
        <v>0</v>
      </c>
      <c r="N1331">
        <f>LN('1b.RI_data'!F1336/'1b.RI_data'!F1335)</f>
        <v>0</v>
      </c>
      <c r="O1331">
        <f>LN('1b.RI_data'!G1336/'1b.RI_data'!G1335)</f>
        <v>-7.2023641524782108E-3</v>
      </c>
      <c r="Q1331" s="14">
        <f t="shared" si="296"/>
        <v>38022</v>
      </c>
      <c r="R1331" s="18">
        <f t="shared" si="297"/>
        <v>0.27610854359423004</v>
      </c>
      <c r="S1331" s="15">
        <f t="shared" si="298"/>
        <v>1.1279874002293981</v>
      </c>
      <c r="T1331" s="15">
        <f t="shared" si="299"/>
        <v>0.27247490667730084</v>
      </c>
      <c r="U1331" s="15">
        <f t="shared" si="300"/>
        <v>0.24512245803297997</v>
      </c>
      <c r="V1331" s="15">
        <f t="shared" si="301"/>
        <v>0.24937369467184445</v>
      </c>
      <c r="W1331" s="15">
        <f t="shared" si="302"/>
        <v>0.7126983936499004</v>
      </c>
      <c r="Y1331" s="14">
        <f t="shared" si="303"/>
        <v>38022</v>
      </c>
      <c r="Z1331" s="19">
        <f t="shared" si="304"/>
        <v>0.35686402638066989</v>
      </c>
      <c r="AA1331">
        <f t="shared" si="305"/>
        <v>1.2608677106108486</v>
      </c>
      <c r="AB1331">
        <f t="shared" si="306"/>
        <v>0.42264907682250547</v>
      </c>
      <c r="AC1331">
        <f t="shared" si="307"/>
        <v>0.46408155196674661</v>
      </c>
      <c r="AD1331">
        <f t="shared" si="308"/>
        <v>0.36986301517573172</v>
      </c>
      <c r="AE1331">
        <f t="shared" si="309"/>
        <v>0.86895028993239243</v>
      </c>
    </row>
    <row r="1332" spans="1:31">
      <c r="A1332" s="14">
        <f>'1a.PI_data'!A1337</f>
        <v>38023</v>
      </c>
      <c r="B1332" s="15">
        <f>LN('1a.PI_data'!B1337/'1a.PI_data'!B1336)</f>
        <v>1.0496389501049115E-2</v>
      </c>
      <c r="C1332" s="15">
        <f>LN('1a.PI_data'!C1337/'1a.PI_data'!C1336)</f>
        <v>-6.2046485582713563E-3</v>
      </c>
      <c r="D1332" s="15">
        <f>LN('1a.PI_data'!D1337/'1a.PI_data'!D1336)</f>
        <v>-4.7060317932946821E-2</v>
      </c>
      <c r="E1332" s="15">
        <f>LN('1a.PI_data'!E1337/'1a.PI_data'!E1336)</f>
        <v>1.0810916104215676E-2</v>
      </c>
      <c r="F1332" s="15">
        <f>LN('1a.PI_data'!F1337/'1a.PI_data'!F1336)</f>
        <v>1.5053489557663721E-2</v>
      </c>
      <c r="G1332" s="15">
        <f>LN('1a.PI_data'!G1337/'1a.PI_data'!G1336)</f>
        <v>7.2030626802987909E-3</v>
      </c>
      <c r="I1332" s="14">
        <f>'1b.RI_data'!A1337</f>
        <v>38023</v>
      </c>
      <c r="J1332">
        <f>LN('1b.RI_data'!B1337/'1b.RI_data'!B1336)</f>
        <v>1.0505067149375779E-2</v>
      </c>
      <c r="K1332">
        <f>LN('1b.RI_data'!C1337/'1b.RI_data'!C1336)</f>
        <v>-6.2054595751043521E-3</v>
      </c>
      <c r="L1332">
        <f>LN('1b.RI_data'!D1337/'1b.RI_data'!D1336)</f>
        <v>-4.711724327211942E-2</v>
      </c>
      <c r="M1332">
        <f>LN('1b.RI_data'!E1337/'1b.RI_data'!E1336)</f>
        <v>1.0811772806421836E-2</v>
      </c>
      <c r="N1332">
        <f>LN('1b.RI_data'!F1337/'1b.RI_data'!F1336)</f>
        <v>1.4861511755376882E-2</v>
      </c>
      <c r="O1332">
        <f>LN('1b.RI_data'!G1337/'1b.RI_data'!G1336)</f>
        <v>7.2023641524782411E-3</v>
      </c>
      <c r="Q1332" s="14">
        <f t="shared" si="296"/>
        <v>38023</v>
      </c>
      <c r="R1332" s="18">
        <f t="shared" si="297"/>
        <v>0.28660493309527918</v>
      </c>
      <c r="S1332" s="15">
        <f t="shared" si="298"/>
        <v>1.1217827516711267</v>
      </c>
      <c r="T1332" s="15">
        <f t="shared" si="299"/>
        <v>0.22541458874435402</v>
      </c>
      <c r="U1332" s="15">
        <f t="shared" si="300"/>
        <v>0.25593337413719564</v>
      </c>
      <c r="V1332" s="15">
        <f t="shared" si="301"/>
        <v>0.26442718422950817</v>
      </c>
      <c r="W1332" s="15">
        <f t="shared" si="302"/>
        <v>0.7199014563301992</v>
      </c>
      <c r="Y1332" s="14">
        <f t="shared" si="303"/>
        <v>38023</v>
      </c>
      <c r="Z1332" s="19">
        <f t="shared" si="304"/>
        <v>0.36736909353004565</v>
      </c>
      <c r="AA1332">
        <f t="shared" si="305"/>
        <v>1.2546622510357441</v>
      </c>
      <c r="AB1332">
        <f t="shared" si="306"/>
        <v>0.37553183355038605</v>
      </c>
      <c r="AC1332">
        <f t="shared" si="307"/>
        <v>0.47489332477316842</v>
      </c>
      <c r="AD1332">
        <f t="shared" si="308"/>
        <v>0.38472452693110859</v>
      </c>
      <c r="AE1332">
        <f t="shared" si="309"/>
        <v>0.87615265408487064</v>
      </c>
    </row>
    <row r="1333" spans="1:31">
      <c r="A1333" s="14">
        <f>'1a.PI_data'!A1338</f>
        <v>38026</v>
      </c>
      <c r="B1333" s="15">
        <f>LN('1a.PI_data'!B1338/'1a.PI_data'!B1337)</f>
        <v>6.5294590230212677E-3</v>
      </c>
      <c r="C1333" s="15">
        <f>LN('1a.PI_data'!C1338/'1a.PI_data'!C1337)</f>
        <v>2.0517929292191641E-3</v>
      </c>
      <c r="D1333" s="15">
        <f>LN('1a.PI_data'!D1338/'1a.PI_data'!D1337)</f>
        <v>0</v>
      </c>
      <c r="E1333" s="15">
        <f>LN('1a.PI_data'!E1338/'1a.PI_data'!E1337)</f>
        <v>-1.0810916104215617E-2</v>
      </c>
      <c r="F1333" s="15">
        <f>LN('1a.PI_data'!F1338/'1a.PI_data'!F1337)</f>
        <v>1.1779905745400802E-2</v>
      </c>
      <c r="G1333" s="15">
        <f>LN('1a.PI_data'!G1338/'1a.PI_data'!G1337)</f>
        <v>-6.5118256527441796E-3</v>
      </c>
      <c r="I1333" s="14">
        <f>'1b.RI_data'!A1338</f>
        <v>38026</v>
      </c>
      <c r="J1333">
        <f>LN('1b.RI_data'!B1338/'1b.RI_data'!B1337)</f>
        <v>6.5484396024983694E-3</v>
      </c>
      <c r="K1333">
        <f>LN('1b.RI_data'!C1338/'1b.RI_data'!C1337)</f>
        <v>2.0710736527482835E-3</v>
      </c>
      <c r="L1333">
        <f>LN('1b.RI_data'!D1338/'1b.RI_data'!D1337)</f>
        <v>0</v>
      </c>
      <c r="M1333">
        <f>LN('1b.RI_data'!E1338/'1b.RI_data'!E1337)</f>
        <v>-1.081177280642184E-2</v>
      </c>
      <c r="N1333">
        <f>LN('1b.RI_data'!F1338/'1b.RI_data'!F1337)</f>
        <v>1.1756557049937034E-2</v>
      </c>
      <c r="O1333">
        <f>LN('1b.RI_data'!G1338/'1b.RI_data'!G1337)</f>
        <v>-6.5141854247631782E-3</v>
      </c>
      <c r="Q1333" s="14">
        <f t="shared" si="296"/>
        <v>38026</v>
      </c>
      <c r="R1333" s="18">
        <f t="shared" si="297"/>
        <v>0.29313439211830045</v>
      </c>
      <c r="S1333" s="15">
        <f t="shared" si="298"/>
        <v>1.1238345446003459</v>
      </c>
      <c r="T1333" s="15">
        <f t="shared" si="299"/>
        <v>0.22541458874435402</v>
      </c>
      <c r="U1333" s="15">
        <f t="shared" si="300"/>
        <v>0.24512245803298002</v>
      </c>
      <c r="V1333" s="15">
        <f t="shared" si="301"/>
        <v>0.27620708997490895</v>
      </c>
      <c r="W1333" s="15">
        <f t="shared" si="302"/>
        <v>0.71338963067745498</v>
      </c>
      <c r="Y1333" s="14">
        <f t="shared" si="303"/>
        <v>38026</v>
      </c>
      <c r="Z1333" s="19">
        <f t="shared" si="304"/>
        <v>0.373917533132544</v>
      </c>
      <c r="AA1333">
        <f t="shared" si="305"/>
        <v>1.2567333246884924</v>
      </c>
      <c r="AB1333">
        <f t="shared" si="306"/>
        <v>0.37553183355038605</v>
      </c>
      <c r="AC1333">
        <f t="shared" si="307"/>
        <v>0.46408155196674661</v>
      </c>
      <c r="AD1333">
        <f t="shared" si="308"/>
        <v>0.39648108398104565</v>
      </c>
      <c r="AE1333">
        <f t="shared" si="309"/>
        <v>0.86963846866010741</v>
      </c>
    </row>
    <row r="1334" spans="1:31">
      <c r="A1334" s="14">
        <f>'1a.PI_data'!A1339</f>
        <v>38027</v>
      </c>
      <c r="B1334" s="15">
        <f>LN('1a.PI_data'!B1339/'1a.PI_data'!B1338)</f>
        <v>6.4551076425183283E-3</v>
      </c>
      <c r="C1334" s="15">
        <f>LN('1a.PI_data'!C1339/'1a.PI_data'!C1338)</f>
        <v>2.6539111578790745E-2</v>
      </c>
      <c r="D1334" s="15">
        <f>LN('1a.PI_data'!D1339/'1a.PI_data'!D1338)</f>
        <v>0.100058625620561</v>
      </c>
      <c r="E1334" s="15">
        <f>LN('1a.PI_data'!E1339/'1a.PI_data'!E1338)</f>
        <v>4.2559614418795903E-2</v>
      </c>
      <c r="F1334" s="15">
        <f>LN('1a.PI_data'!F1339/'1a.PI_data'!F1338)</f>
        <v>2.0345886977874567E-3</v>
      </c>
      <c r="G1334" s="15">
        <f>LN('1a.PI_data'!G1339/'1a.PI_data'!G1338)</f>
        <v>8.9428693932716193E-3</v>
      </c>
      <c r="I1334" s="14">
        <f>'1b.RI_data'!A1339</f>
        <v>38027</v>
      </c>
      <c r="J1334">
        <f>LN('1b.RI_data'!B1339/'1b.RI_data'!B1338)</f>
        <v>6.4587574468517421E-3</v>
      </c>
      <c r="K1334">
        <f>LN('1b.RI_data'!C1339/'1b.RI_data'!C1338)</f>
        <v>2.6560554162064084E-2</v>
      </c>
      <c r="L1334">
        <f>LN('1b.RI_data'!D1339/'1b.RI_data'!D1338)</f>
        <v>0.10008247624703416</v>
      </c>
      <c r="M1334">
        <f>LN('1b.RI_data'!E1339/'1b.RI_data'!E1338)</f>
        <v>4.2558162039160241E-2</v>
      </c>
      <c r="N1334">
        <f>LN('1b.RI_data'!F1339/'1b.RI_data'!F1338)</f>
        <v>1.9460583269405383E-3</v>
      </c>
      <c r="O1334">
        <f>LN('1b.RI_data'!G1339/'1b.RI_data'!G1338)</f>
        <v>8.9034918525037823E-3</v>
      </c>
      <c r="Q1334" s="14">
        <f t="shared" si="296"/>
        <v>38027</v>
      </c>
      <c r="R1334" s="18">
        <f t="shared" si="297"/>
        <v>0.29958949976081878</v>
      </c>
      <c r="S1334" s="15">
        <f t="shared" si="298"/>
        <v>1.1503736561791367</v>
      </c>
      <c r="T1334" s="15">
        <f t="shared" si="299"/>
        <v>0.32547321436491505</v>
      </c>
      <c r="U1334" s="15">
        <f t="shared" si="300"/>
        <v>0.28768207245177591</v>
      </c>
      <c r="V1334" s="15">
        <f t="shared" si="301"/>
        <v>0.27824167867269639</v>
      </c>
      <c r="W1334" s="15">
        <f t="shared" si="302"/>
        <v>0.72233250007072658</v>
      </c>
      <c r="Y1334" s="14">
        <f t="shared" si="303"/>
        <v>38027</v>
      </c>
      <c r="Z1334" s="19">
        <f t="shared" si="304"/>
        <v>0.38037629057939576</v>
      </c>
      <c r="AA1334">
        <f t="shared" si="305"/>
        <v>1.2832938788505566</v>
      </c>
      <c r="AB1334">
        <f t="shared" si="306"/>
        <v>0.4756143097974202</v>
      </c>
      <c r="AC1334">
        <f t="shared" si="307"/>
        <v>0.5066397140059069</v>
      </c>
      <c r="AD1334">
        <f t="shared" si="308"/>
        <v>0.3984271423079862</v>
      </c>
      <c r="AE1334">
        <f t="shared" si="309"/>
        <v>0.87854196051261124</v>
      </c>
    </row>
    <row r="1335" spans="1:31">
      <c r="A1335" s="14">
        <f>'1a.PI_data'!A1340</f>
        <v>38028</v>
      </c>
      <c r="B1335" s="15">
        <f>LN('1a.PI_data'!B1340/'1a.PI_data'!B1339)</f>
        <v>1.8516790265420636E-3</v>
      </c>
      <c r="C1335" s="15">
        <f>LN('1a.PI_data'!C1340/'1a.PI_data'!C1339)</f>
        <v>-1.4193275756491392E-2</v>
      </c>
      <c r="D1335" s="15">
        <f>LN('1a.PI_data'!D1340/'1a.PI_data'!D1339)</f>
        <v>0</v>
      </c>
      <c r="E1335" s="15">
        <f>LN('1a.PI_data'!E1340/'1a.PI_data'!E1339)</f>
        <v>-1.2578782206860073E-2</v>
      </c>
      <c r="F1335" s="15">
        <f>LN('1a.PI_data'!F1340/'1a.PI_data'!F1339)</f>
        <v>0</v>
      </c>
      <c r="G1335" s="15">
        <f>LN('1a.PI_data'!G1340/'1a.PI_data'!G1339)</f>
        <v>-1.171068898751511E-2</v>
      </c>
      <c r="I1335" s="14">
        <f>'1b.RI_data'!A1340</f>
        <v>38028</v>
      </c>
      <c r="J1335">
        <f>LN('1b.RI_data'!B1340/'1b.RI_data'!B1339)</f>
        <v>1.9629124545920353E-3</v>
      </c>
      <c r="K1335">
        <f>LN('1b.RI_data'!C1340/'1b.RI_data'!C1339)</f>
        <v>-1.4213346143419146E-2</v>
      </c>
      <c r="L1335">
        <f>LN('1b.RI_data'!D1340/'1b.RI_data'!D1339)</f>
        <v>0</v>
      </c>
      <c r="M1335">
        <f>LN('1b.RI_data'!E1340/'1b.RI_data'!E1339)</f>
        <v>-1.2576909609278267E-2</v>
      </c>
      <c r="N1335">
        <f>LN('1b.RI_data'!F1340/'1b.RI_data'!F1339)</f>
        <v>0</v>
      </c>
      <c r="O1335">
        <f>LN('1b.RI_data'!G1340/'1b.RI_data'!G1339)</f>
        <v>-1.1660101264150876E-2</v>
      </c>
      <c r="Q1335" s="14">
        <f t="shared" si="296"/>
        <v>38028</v>
      </c>
      <c r="R1335" s="18">
        <f t="shared" si="297"/>
        <v>0.30144117878736082</v>
      </c>
      <c r="S1335" s="15">
        <f t="shared" si="298"/>
        <v>1.1361803804226454</v>
      </c>
      <c r="T1335" s="15">
        <f t="shared" si="299"/>
        <v>0.32547321436491505</v>
      </c>
      <c r="U1335" s="15">
        <f t="shared" si="300"/>
        <v>0.27510329024491581</v>
      </c>
      <c r="V1335" s="15">
        <f t="shared" si="301"/>
        <v>0.27824167867269639</v>
      </c>
      <c r="W1335" s="15">
        <f t="shared" si="302"/>
        <v>0.71062181108321143</v>
      </c>
      <c r="Y1335" s="14">
        <f t="shared" si="303"/>
        <v>38028</v>
      </c>
      <c r="Z1335" s="19">
        <f t="shared" si="304"/>
        <v>0.38233920303398777</v>
      </c>
      <c r="AA1335">
        <f t="shared" si="305"/>
        <v>1.2690805327071375</v>
      </c>
      <c r="AB1335">
        <f t="shared" si="306"/>
        <v>0.4756143097974202</v>
      </c>
      <c r="AC1335">
        <f t="shared" si="307"/>
        <v>0.49406280439662864</v>
      </c>
      <c r="AD1335">
        <f t="shared" si="308"/>
        <v>0.3984271423079862</v>
      </c>
      <c r="AE1335">
        <f t="shared" si="309"/>
        <v>0.8668818592484604</v>
      </c>
    </row>
    <row r="1336" spans="1:31">
      <c r="A1336" s="14">
        <f>'1a.PI_data'!A1341</f>
        <v>38029</v>
      </c>
      <c r="B1336" s="15">
        <f>LN('1a.PI_data'!B1341/'1a.PI_data'!B1340)</f>
        <v>-4.8808833306979108E-3</v>
      </c>
      <c r="C1336" s="15">
        <f>LN('1a.PI_data'!C1341/'1a.PI_data'!C1340)</f>
        <v>2.0224932582856201E-3</v>
      </c>
      <c r="D1336" s="15">
        <f>LN('1a.PI_data'!D1341/'1a.PI_data'!D1340)</f>
        <v>0</v>
      </c>
      <c r="E1336" s="15">
        <f>LN('1a.PI_data'!E1341/'1a.PI_data'!E1340)</f>
        <v>-2.9980832211935784E-2</v>
      </c>
      <c r="F1336" s="15">
        <f>LN('1a.PI_data'!F1341/'1a.PI_data'!F1340)</f>
        <v>-9.7013781046379113E-3</v>
      </c>
      <c r="G1336" s="15">
        <f>LN('1a.PI_data'!G1341/'1a.PI_data'!G1340)</f>
        <v>0</v>
      </c>
      <c r="I1336" s="14">
        <f>'1b.RI_data'!A1341</f>
        <v>38029</v>
      </c>
      <c r="J1336">
        <f>LN('1b.RI_data'!B1341/'1b.RI_data'!B1340)</f>
        <v>-4.8464608585753683E-3</v>
      </c>
      <c r="K1336">
        <f>LN('1b.RI_data'!C1341/'1b.RI_data'!C1340)</f>
        <v>2.0414568139202859E-3</v>
      </c>
      <c r="L1336">
        <f>LN('1b.RI_data'!D1341/'1b.RI_data'!D1340)</f>
        <v>3.9605579780752406E-3</v>
      </c>
      <c r="M1336">
        <f>LN('1b.RI_data'!E1341/'1b.RI_data'!E1340)</f>
        <v>-2.9981252429881887E-2</v>
      </c>
      <c r="N1336">
        <f>LN('1b.RI_data'!F1341/'1b.RI_data'!F1340)</f>
        <v>-9.7683856212182271E-3</v>
      </c>
      <c r="O1336">
        <f>LN('1b.RI_data'!G1341/'1b.RI_data'!G1340)</f>
        <v>0</v>
      </c>
      <c r="Q1336" s="14">
        <f t="shared" si="296"/>
        <v>38029</v>
      </c>
      <c r="R1336" s="18">
        <f t="shared" si="297"/>
        <v>0.2965602954566629</v>
      </c>
      <c r="S1336" s="15">
        <f t="shared" si="298"/>
        <v>1.1382028736809309</v>
      </c>
      <c r="T1336" s="15">
        <f t="shared" si="299"/>
        <v>0.32547321436491505</v>
      </c>
      <c r="U1336" s="15">
        <f t="shared" si="300"/>
        <v>0.24512245803298002</v>
      </c>
      <c r="V1336" s="15">
        <f t="shared" si="301"/>
        <v>0.2685403005680585</v>
      </c>
      <c r="W1336" s="15">
        <f t="shared" si="302"/>
        <v>0.71062181108321143</v>
      </c>
      <c r="Y1336" s="14">
        <f t="shared" si="303"/>
        <v>38029</v>
      </c>
      <c r="Z1336" s="19">
        <f t="shared" si="304"/>
        <v>0.3774927421754124</v>
      </c>
      <c r="AA1336">
        <f t="shared" si="305"/>
        <v>1.2711219895210577</v>
      </c>
      <c r="AB1336">
        <f t="shared" si="306"/>
        <v>0.47957486777549546</v>
      </c>
      <c r="AC1336">
        <f t="shared" si="307"/>
        <v>0.46408155196674677</v>
      </c>
      <c r="AD1336">
        <f t="shared" si="308"/>
        <v>0.38865875668676797</v>
      </c>
      <c r="AE1336">
        <f t="shared" si="309"/>
        <v>0.8668818592484604</v>
      </c>
    </row>
    <row r="1337" spans="1:31">
      <c r="A1337" s="14">
        <f>'1a.PI_data'!A1342</f>
        <v>38030</v>
      </c>
      <c r="B1337" s="15">
        <f>LN('1a.PI_data'!B1342/'1a.PI_data'!B1341)</f>
        <v>-3.5110113853796332E-3</v>
      </c>
      <c r="C1337" s="15">
        <f>LN('1a.PI_data'!C1342/'1a.PI_data'!C1341)</f>
        <v>0</v>
      </c>
      <c r="D1337" s="15">
        <f>LN('1a.PI_data'!D1342/'1a.PI_data'!D1341)</f>
        <v>-1.605515762545627E-3</v>
      </c>
      <c r="E1337" s="15">
        <f>LN('1a.PI_data'!E1342/'1a.PI_data'!E1341)</f>
        <v>-2.197890671877523E-2</v>
      </c>
      <c r="F1337" s="15">
        <f>LN('1a.PI_data'!F1342/'1a.PI_data'!F1341)</f>
        <v>0</v>
      </c>
      <c r="G1337" s="15">
        <f>LN('1a.PI_data'!G1342/'1a.PI_data'!G1341)</f>
        <v>-8.2862044688576733E-3</v>
      </c>
      <c r="I1337" s="14">
        <f>'1b.RI_data'!A1342</f>
        <v>38030</v>
      </c>
      <c r="J1337">
        <f>LN('1b.RI_data'!B1342/'1b.RI_data'!B1341)</f>
        <v>-3.3932466561588702E-3</v>
      </c>
      <c r="K1337">
        <f>LN('1b.RI_data'!C1342/'1b.RI_data'!C1341)</f>
        <v>0</v>
      </c>
      <c r="L1337">
        <f>LN('1b.RI_data'!D1342/'1b.RI_data'!D1341)</f>
        <v>-1.5883927436287574E-3</v>
      </c>
      <c r="M1337">
        <f>LN('1b.RI_data'!E1342/'1b.RI_data'!E1341)</f>
        <v>-2.1980677238993961E-2</v>
      </c>
      <c r="N1337">
        <f>LN('1b.RI_data'!F1342/'1b.RI_data'!F1341)</f>
        <v>0</v>
      </c>
      <c r="O1337">
        <f>LN('1b.RI_data'!G1342/'1b.RI_data'!G1341)</f>
        <v>-8.3125455620925888E-3</v>
      </c>
      <c r="Q1337" s="14">
        <f t="shared" si="296"/>
        <v>38030</v>
      </c>
      <c r="R1337" s="18">
        <f t="shared" si="297"/>
        <v>0.29304928407128328</v>
      </c>
      <c r="S1337" s="15">
        <f t="shared" si="298"/>
        <v>1.1382028736809309</v>
      </c>
      <c r="T1337" s="15">
        <f t="shared" si="299"/>
        <v>0.32386769860236941</v>
      </c>
      <c r="U1337" s="15">
        <f t="shared" si="300"/>
        <v>0.2231435513142048</v>
      </c>
      <c r="V1337" s="15">
        <f t="shared" si="301"/>
        <v>0.2685403005680585</v>
      </c>
      <c r="W1337" s="15">
        <f t="shared" si="302"/>
        <v>0.70233560661435379</v>
      </c>
      <c r="Y1337" s="14">
        <f t="shared" si="303"/>
        <v>38030</v>
      </c>
      <c r="Z1337" s="19">
        <f t="shared" si="304"/>
        <v>0.37409949551925353</v>
      </c>
      <c r="AA1337">
        <f t="shared" si="305"/>
        <v>1.2711219895210577</v>
      </c>
      <c r="AB1337">
        <f t="shared" si="306"/>
        <v>0.4779864750318667</v>
      </c>
      <c r="AC1337">
        <f t="shared" si="307"/>
        <v>0.44210087472775284</v>
      </c>
      <c r="AD1337">
        <f t="shared" si="308"/>
        <v>0.38865875668676797</v>
      </c>
      <c r="AE1337">
        <f t="shared" si="309"/>
        <v>0.8585693136863678</v>
      </c>
    </row>
    <row r="1338" spans="1:31">
      <c r="A1338" s="14">
        <f>'1a.PI_data'!A1343</f>
        <v>38033</v>
      </c>
      <c r="B1338" s="15">
        <f>LN('1a.PI_data'!B1343/'1a.PI_data'!B1342)</f>
        <v>6.0830472229964861E-3</v>
      </c>
      <c r="C1338" s="15">
        <f>LN('1a.PI_data'!C1343/'1a.PI_data'!C1342)</f>
        <v>1.0172779835532695E-2</v>
      </c>
      <c r="D1338" s="15">
        <f>LN('1a.PI_data'!D1343/'1a.PI_data'!D1342)</f>
        <v>-4.7222395651341911E-2</v>
      </c>
      <c r="E1338" s="15">
        <f>LN('1a.PI_data'!E1343/'1a.PI_data'!E1342)</f>
        <v>1.762160134981941E-2</v>
      </c>
      <c r="F1338" s="15">
        <f>LN('1a.PI_data'!F1343/'1a.PI_data'!F1342)</f>
        <v>-9.7964176086296154E-3</v>
      </c>
      <c r="G1338" s="15">
        <f>LN('1a.PI_data'!G1343/'1a.PI_data'!G1342)</f>
        <v>1.0048430363881259E-2</v>
      </c>
      <c r="I1338" s="14">
        <f>'1b.RI_data'!A1343</f>
        <v>38033</v>
      </c>
      <c r="J1338">
        <f>LN('1b.RI_data'!B1343/'1b.RI_data'!B1342)</f>
        <v>6.0924647396870049E-3</v>
      </c>
      <c r="K1338">
        <f>LN('1b.RI_data'!C1343/'1b.RI_data'!C1342)</f>
        <v>1.0150195076130955E-2</v>
      </c>
      <c r="L1338">
        <f>LN('1b.RI_data'!D1343/'1b.RI_data'!D1342)</f>
        <v>-4.7201306672788004E-2</v>
      </c>
      <c r="M1338">
        <f>LN('1b.RI_data'!E1343/'1b.RI_data'!E1342)</f>
        <v>1.7624024217035936E-2</v>
      </c>
      <c r="N1338">
        <f>LN('1b.RI_data'!F1343/'1b.RI_data'!F1342)</f>
        <v>-9.6479133202158826E-3</v>
      </c>
      <c r="O1338">
        <f>LN('1b.RI_data'!G1343/'1b.RI_data'!G1342)</f>
        <v>1.0036709204414452E-2</v>
      </c>
      <c r="Q1338" s="14">
        <f t="shared" si="296"/>
        <v>38033</v>
      </c>
      <c r="R1338" s="18">
        <f t="shared" si="297"/>
        <v>0.29913233129427974</v>
      </c>
      <c r="S1338" s="15">
        <f t="shared" si="298"/>
        <v>1.1483756535164635</v>
      </c>
      <c r="T1338" s="15">
        <f t="shared" si="299"/>
        <v>0.27664530295102752</v>
      </c>
      <c r="U1338" s="15">
        <f t="shared" si="300"/>
        <v>0.24076515266402421</v>
      </c>
      <c r="V1338" s="15">
        <f t="shared" si="301"/>
        <v>0.25874388295942891</v>
      </c>
      <c r="W1338" s="15">
        <f t="shared" si="302"/>
        <v>0.71238403697823505</v>
      </c>
      <c r="Y1338" s="14">
        <f t="shared" si="303"/>
        <v>38033</v>
      </c>
      <c r="Z1338" s="19">
        <f t="shared" si="304"/>
        <v>0.38019196025894053</v>
      </c>
      <c r="AA1338">
        <f t="shared" si="305"/>
        <v>1.2812721845971886</v>
      </c>
      <c r="AB1338">
        <f t="shared" si="306"/>
        <v>0.43078516835907871</v>
      </c>
      <c r="AC1338">
        <f t="shared" si="307"/>
        <v>0.4597248989447888</v>
      </c>
      <c r="AD1338">
        <f t="shared" si="308"/>
        <v>0.37901084336655211</v>
      </c>
      <c r="AE1338">
        <f t="shared" si="309"/>
        <v>0.86860602289078226</v>
      </c>
    </row>
    <row r="1339" spans="1:31">
      <c r="A1339" s="14">
        <f>'1a.PI_data'!A1344</f>
        <v>38034</v>
      </c>
      <c r="B1339" s="15">
        <f>LN('1a.PI_data'!B1344/'1a.PI_data'!B1343)</f>
        <v>2.236990508979218E-3</v>
      </c>
      <c r="C1339" s="15">
        <f>LN('1a.PI_data'!C1344/'1a.PI_data'!C1343)</f>
        <v>2.3953241022492796E-2</v>
      </c>
      <c r="D1339" s="15">
        <f>LN('1a.PI_data'!D1344/'1a.PI_data'!D1343)</f>
        <v>0</v>
      </c>
      <c r="E1339" s="15">
        <f>LN('1a.PI_data'!E1344/'1a.PI_data'!E1343)</f>
        <v>-6.5717651632345017E-3</v>
      </c>
      <c r="F1339" s="15">
        <f>LN('1a.PI_data'!F1344/'1a.PI_data'!F1343)</f>
        <v>-3.1136506732793584E-3</v>
      </c>
      <c r="G1339" s="15">
        <f>LN('1a.PI_data'!G1344/'1a.PI_data'!G1343)</f>
        <v>-3.4644612775288808E-3</v>
      </c>
      <c r="I1339" s="14">
        <f>'1b.RI_data'!A1344</f>
        <v>38034</v>
      </c>
      <c r="J1339">
        <f>LN('1b.RI_data'!B1344/'1b.RI_data'!B1343)</f>
        <v>2.2362155494371188E-3</v>
      </c>
      <c r="K1339">
        <f>LN('1b.RI_data'!C1344/'1b.RI_data'!C1343)</f>
        <v>2.3955941216252309E-2</v>
      </c>
      <c r="L1339">
        <f>LN('1b.RI_data'!D1344/'1b.RI_data'!D1343)</f>
        <v>0</v>
      </c>
      <c r="M1339">
        <f>LN('1b.RI_data'!E1344/'1b.RI_data'!E1343)</f>
        <v>-6.5732930418166977E-3</v>
      </c>
      <c r="N1339">
        <f>LN('1b.RI_data'!F1344/'1b.RI_data'!F1343)</f>
        <v>-2.9778544246206935E-3</v>
      </c>
      <c r="O1339">
        <f>LN('1b.RI_data'!G1344/'1b.RI_data'!G1343)</f>
        <v>-3.4502549576974173E-3</v>
      </c>
      <c r="Q1339" s="14">
        <f t="shared" si="296"/>
        <v>38034</v>
      </c>
      <c r="R1339" s="18">
        <f t="shared" si="297"/>
        <v>0.30136932180325898</v>
      </c>
      <c r="S1339" s="15">
        <f t="shared" si="298"/>
        <v>1.1723288945389563</v>
      </c>
      <c r="T1339" s="15">
        <f t="shared" si="299"/>
        <v>0.27664530295102752</v>
      </c>
      <c r="U1339" s="15">
        <f t="shared" si="300"/>
        <v>0.23419338750078972</v>
      </c>
      <c r="V1339" s="15">
        <f t="shared" si="301"/>
        <v>0.25563023228614956</v>
      </c>
      <c r="W1339" s="15">
        <f t="shared" si="302"/>
        <v>0.70891957570070618</v>
      </c>
      <c r="Y1339" s="14">
        <f t="shared" si="303"/>
        <v>38034</v>
      </c>
      <c r="Z1339" s="19">
        <f t="shared" si="304"/>
        <v>0.38242817580837762</v>
      </c>
      <c r="AA1339">
        <f t="shared" si="305"/>
        <v>1.3052281258134408</v>
      </c>
      <c r="AB1339">
        <f t="shared" si="306"/>
        <v>0.43078516835907871</v>
      </c>
      <c r="AC1339">
        <f t="shared" si="307"/>
        <v>0.4531516059029721</v>
      </c>
      <c r="AD1339">
        <f t="shared" si="308"/>
        <v>0.37603298894193143</v>
      </c>
      <c r="AE1339">
        <f t="shared" si="309"/>
        <v>0.8651557679330848</v>
      </c>
    </row>
    <row r="1340" spans="1:31">
      <c r="A1340" s="14">
        <f>'1a.PI_data'!A1345</f>
        <v>38035</v>
      </c>
      <c r="B1340" s="15">
        <f>LN('1a.PI_data'!B1345/'1a.PI_data'!B1344)</f>
        <v>-5.6357252110178372E-3</v>
      </c>
      <c r="C1340" s="15">
        <f>LN('1a.PI_data'!C1345/'1a.PI_data'!C1344)</f>
        <v>9.8331525075922542E-3</v>
      </c>
      <c r="D1340" s="15">
        <f>LN('1a.PI_data'!D1345/'1a.PI_data'!D1344)</f>
        <v>0</v>
      </c>
      <c r="E1340" s="15">
        <f>LN('1a.PI_data'!E1345/'1a.PI_data'!E1344)</f>
        <v>1.092907053219023E-2</v>
      </c>
      <c r="F1340" s="15">
        <f>LN('1a.PI_data'!F1345/'1a.PI_data'!F1344)</f>
        <v>-3.1233757822681863E-3</v>
      </c>
      <c r="G1340" s="15">
        <f>LN('1a.PI_data'!G1345/'1a.PI_data'!G1344)</f>
        <v>-1.3891522092482503E-3</v>
      </c>
      <c r="I1340" s="14">
        <f>'1b.RI_data'!A1345</f>
        <v>38035</v>
      </c>
      <c r="J1340">
        <f>LN('1b.RI_data'!B1345/'1b.RI_data'!B1344)</f>
        <v>-5.6278396054711263E-3</v>
      </c>
      <c r="K1340">
        <f>LN('1b.RI_data'!C1345/'1b.RI_data'!C1344)</f>
        <v>9.8115122091938841E-3</v>
      </c>
      <c r="L1340">
        <f>LN('1b.RI_data'!D1345/'1b.RI_data'!D1344)</f>
        <v>0</v>
      </c>
      <c r="M1340">
        <f>LN('1b.RI_data'!E1345/'1b.RI_data'!E1344)</f>
        <v>1.092994606377461E-2</v>
      </c>
      <c r="N1340">
        <f>LN('1b.RI_data'!F1345/'1b.RI_data'!F1344)</f>
        <v>-3.1737168429652241E-3</v>
      </c>
      <c r="O1340">
        <f>LN('1b.RI_data'!G1345/'1b.RI_data'!G1344)</f>
        <v>-1.3830214281739678E-3</v>
      </c>
      <c r="Q1340" s="14">
        <f t="shared" si="296"/>
        <v>38035</v>
      </c>
      <c r="R1340" s="18">
        <f t="shared" si="297"/>
        <v>0.29573359659224113</v>
      </c>
      <c r="S1340" s="15">
        <f t="shared" si="298"/>
        <v>1.1821620470465486</v>
      </c>
      <c r="T1340" s="15">
        <f t="shared" si="299"/>
        <v>0.27664530295102752</v>
      </c>
      <c r="U1340" s="15">
        <f t="shared" si="300"/>
        <v>0.24512245803297994</v>
      </c>
      <c r="V1340" s="15">
        <f t="shared" si="301"/>
        <v>0.25250685650388138</v>
      </c>
      <c r="W1340" s="15">
        <f t="shared" si="302"/>
        <v>0.70753042349145789</v>
      </c>
      <c r="Y1340" s="14">
        <f t="shared" si="303"/>
        <v>38035</v>
      </c>
      <c r="Z1340" s="19">
        <f t="shared" si="304"/>
        <v>0.37680033620290648</v>
      </c>
      <c r="AA1340">
        <f t="shared" si="305"/>
        <v>1.3150396380226348</v>
      </c>
      <c r="AB1340">
        <f t="shared" si="306"/>
        <v>0.43078516835907871</v>
      </c>
      <c r="AC1340">
        <f t="shared" si="307"/>
        <v>0.46408155196674672</v>
      </c>
      <c r="AD1340">
        <f t="shared" si="308"/>
        <v>0.37285927209896619</v>
      </c>
      <c r="AE1340">
        <f t="shared" si="309"/>
        <v>0.86377274650491087</v>
      </c>
    </row>
    <row r="1341" spans="1:31">
      <c r="A1341" s="14">
        <f>'1a.PI_data'!A1346</f>
        <v>38036</v>
      </c>
      <c r="B1341" s="15">
        <f>LN('1a.PI_data'!B1346/'1a.PI_data'!B1345)</f>
        <v>-2.151931252113261E-3</v>
      </c>
      <c r="C1341" s="15">
        <f>LN('1a.PI_data'!C1346/'1a.PI_data'!C1345)</f>
        <v>0</v>
      </c>
      <c r="D1341" s="15">
        <f>LN('1a.PI_data'!D1346/'1a.PI_data'!D1345)</f>
        <v>0</v>
      </c>
      <c r="E1341" s="15">
        <f>LN('1a.PI_data'!E1346/'1a.PI_data'!E1345)</f>
        <v>-1.7544309650909508E-2</v>
      </c>
      <c r="F1341" s="15">
        <f>LN('1a.PI_data'!F1346/'1a.PI_data'!F1345)</f>
        <v>4.1623369146873302E-3</v>
      </c>
      <c r="G1341" s="15">
        <f>LN('1a.PI_data'!G1346/'1a.PI_data'!G1345)</f>
        <v>-6.9112280928093541E-3</v>
      </c>
      <c r="I1341" s="14">
        <f>'1b.RI_data'!A1346</f>
        <v>38036</v>
      </c>
      <c r="J1341">
        <f>LN('1b.RI_data'!B1346/'1b.RI_data'!B1345)</f>
        <v>-2.0639811052791325E-3</v>
      </c>
      <c r="K1341">
        <f>LN('1b.RI_data'!C1346/'1b.RI_data'!C1345)</f>
        <v>0</v>
      </c>
      <c r="L1341">
        <f>LN('1b.RI_data'!D1346/'1b.RI_data'!D1345)</f>
        <v>0</v>
      </c>
      <c r="M1341">
        <f>LN('1b.RI_data'!E1346/'1b.RI_data'!E1345)</f>
        <v>-1.7546733345031425E-2</v>
      </c>
      <c r="N1341">
        <f>LN('1b.RI_data'!F1346/'1b.RI_data'!F1345)</f>
        <v>3.9500541228541927E-3</v>
      </c>
      <c r="O1341">
        <f>LN('1b.RI_data'!G1346/'1b.RI_data'!G1345)</f>
        <v>-6.9439446931982328E-3</v>
      </c>
      <c r="Q1341" s="14">
        <f t="shared" si="296"/>
        <v>38036</v>
      </c>
      <c r="R1341" s="18">
        <f t="shared" si="297"/>
        <v>0.29358166534012786</v>
      </c>
      <c r="S1341" s="15">
        <f t="shared" si="298"/>
        <v>1.1821620470465486</v>
      </c>
      <c r="T1341" s="15">
        <f t="shared" si="299"/>
        <v>0.27664530295102752</v>
      </c>
      <c r="U1341" s="15">
        <f t="shared" si="300"/>
        <v>0.22757814838207044</v>
      </c>
      <c r="V1341" s="15">
        <f t="shared" si="301"/>
        <v>0.2566691934185687</v>
      </c>
      <c r="W1341" s="15">
        <f t="shared" si="302"/>
        <v>0.70061919539864859</v>
      </c>
      <c r="Y1341" s="14">
        <f t="shared" si="303"/>
        <v>38036</v>
      </c>
      <c r="Z1341" s="19">
        <f t="shared" si="304"/>
        <v>0.37473635509762737</v>
      </c>
      <c r="AA1341">
        <f t="shared" si="305"/>
        <v>1.3150396380226348</v>
      </c>
      <c r="AB1341">
        <f t="shared" si="306"/>
        <v>0.43078516835907871</v>
      </c>
      <c r="AC1341">
        <f t="shared" si="307"/>
        <v>0.44653481862171529</v>
      </c>
      <c r="AD1341">
        <f t="shared" si="308"/>
        <v>0.3768093262218204</v>
      </c>
      <c r="AE1341">
        <f t="shared" si="309"/>
        <v>0.85682880181171261</v>
      </c>
    </row>
    <row r="1342" spans="1:31">
      <c r="A1342" s="14">
        <f>'1a.PI_data'!A1347</f>
        <v>38037</v>
      </c>
      <c r="B1342" s="15">
        <f>LN('1a.PI_data'!B1347/'1a.PI_data'!B1346)</f>
        <v>-6.5924849885883614E-3</v>
      </c>
      <c r="C1342" s="15">
        <f>LN('1a.PI_data'!C1347/'1a.PI_data'!C1346)</f>
        <v>-1.1787724160742473E-2</v>
      </c>
      <c r="D1342" s="15">
        <f>LN('1a.PI_data'!D1347/'1a.PI_data'!D1346)</f>
        <v>0</v>
      </c>
      <c r="E1342" s="15">
        <f>LN('1a.PI_data'!E1347/'1a.PI_data'!E1346)</f>
        <v>0</v>
      </c>
      <c r="F1342" s="15">
        <f>LN('1a.PI_data'!F1347/'1a.PI_data'!F1346)</f>
        <v>2.5926900704434843E-3</v>
      </c>
      <c r="G1342" s="15">
        <f>LN('1a.PI_data'!G1347/'1a.PI_data'!G1346)</f>
        <v>-2.8034424222611837E-3</v>
      </c>
      <c r="I1342" s="14">
        <f>'1b.RI_data'!A1347</f>
        <v>38037</v>
      </c>
      <c r="J1342">
        <f>LN('1b.RI_data'!B1347/'1b.RI_data'!B1346)</f>
        <v>-6.5212618579579811E-3</v>
      </c>
      <c r="K1342">
        <f>LN('1b.RI_data'!C1347/'1b.RI_data'!C1346)</f>
        <v>-1.1784449203786044E-2</v>
      </c>
      <c r="L1342">
        <f>LN('1b.RI_data'!D1347/'1b.RI_data'!D1346)</f>
        <v>0</v>
      </c>
      <c r="M1342">
        <f>LN('1b.RI_data'!E1347/'1b.RI_data'!E1346)</f>
        <v>0</v>
      </c>
      <c r="N1342">
        <f>LN('1b.RI_data'!F1347/'1b.RI_data'!F1346)</f>
        <v>2.9755469370802761E-3</v>
      </c>
      <c r="O1342">
        <f>LN('1b.RI_data'!G1347/'1b.RI_data'!G1346)</f>
        <v>-2.7911355085890226E-3</v>
      </c>
      <c r="Q1342" s="14">
        <f t="shared" si="296"/>
        <v>38037</v>
      </c>
      <c r="R1342" s="18">
        <f t="shared" si="297"/>
        <v>0.28698918035153947</v>
      </c>
      <c r="S1342" s="15">
        <f t="shared" si="298"/>
        <v>1.1703743228858061</v>
      </c>
      <c r="T1342" s="15">
        <f t="shared" si="299"/>
        <v>0.27664530295102752</v>
      </c>
      <c r="U1342" s="15">
        <f t="shared" si="300"/>
        <v>0.22757814838207044</v>
      </c>
      <c r="V1342" s="15">
        <f t="shared" si="301"/>
        <v>0.25926188348901219</v>
      </c>
      <c r="W1342" s="15">
        <f t="shared" si="302"/>
        <v>0.69781575297638743</v>
      </c>
      <c r="Y1342" s="14">
        <f t="shared" si="303"/>
        <v>38037</v>
      </c>
      <c r="Z1342" s="19">
        <f t="shared" si="304"/>
        <v>0.36821509323966939</v>
      </c>
      <c r="AA1342">
        <f t="shared" si="305"/>
        <v>1.3032551888188488</v>
      </c>
      <c r="AB1342">
        <f t="shared" si="306"/>
        <v>0.43078516835907871</v>
      </c>
      <c r="AC1342">
        <f t="shared" si="307"/>
        <v>0.44653481862171529</v>
      </c>
      <c r="AD1342">
        <f t="shared" si="308"/>
        <v>0.37978487315890069</v>
      </c>
      <c r="AE1342">
        <f t="shared" si="309"/>
        <v>0.85403766630312361</v>
      </c>
    </row>
    <row r="1343" spans="1:31">
      <c r="A1343" s="14">
        <f>'1a.PI_data'!A1348</f>
        <v>38040</v>
      </c>
      <c r="B1343" s="15">
        <f>LN('1a.PI_data'!B1348/'1a.PI_data'!B1347)</f>
        <v>-3.7457547614670565E-3</v>
      </c>
      <c r="C1343" s="15">
        <f>LN('1a.PI_data'!C1348/'1a.PI_data'!C1347)</f>
        <v>0</v>
      </c>
      <c r="D1343" s="15">
        <f>LN('1a.PI_data'!D1348/'1a.PI_data'!D1347)</f>
        <v>0</v>
      </c>
      <c r="E1343" s="15">
        <f>LN('1a.PI_data'!E1348/'1a.PI_data'!E1347)</f>
        <v>1.7544309650909525E-2</v>
      </c>
      <c r="F1343" s="15">
        <f>LN('1a.PI_data'!F1348/'1a.PI_data'!F1347)</f>
        <v>-1.036269522785446E-3</v>
      </c>
      <c r="G1343" s="15">
        <f>LN('1a.PI_data'!G1348/'1a.PI_data'!G1347)</f>
        <v>3.1896909459939586E-4</v>
      </c>
      <c r="I1343" s="14">
        <f>'1b.RI_data'!A1348</f>
        <v>38040</v>
      </c>
      <c r="J1343">
        <f>LN('1b.RI_data'!B1348/'1b.RI_data'!B1347)</f>
        <v>-3.565345003308437E-3</v>
      </c>
      <c r="K1343">
        <f>LN('1b.RI_data'!C1348/'1b.RI_data'!C1347)</f>
        <v>0</v>
      </c>
      <c r="L1343">
        <f>LN('1b.RI_data'!D1348/'1b.RI_data'!D1347)</f>
        <v>0</v>
      </c>
      <c r="M1343">
        <f>LN('1b.RI_data'!E1348/'1b.RI_data'!E1347)</f>
        <v>1.7546733345031398E-2</v>
      </c>
      <c r="N1343">
        <f>LN('1b.RI_data'!F1348/'1b.RI_data'!F1347)</f>
        <v>-9.9086554011987272E-4</v>
      </c>
      <c r="O1343">
        <f>LN('1b.RI_data'!G1348/'1b.RI_data'!G1347)</f>
        <v>3.482567026832959E-4</v>
      </c>
      <c r="Q1343" s="14">
        <f t="shared" si="296"/>
        <v>38040</v>
      </c>
      <c r="R1343" s="18">
        <f t="shared" si="297"/>
        <v>0.28324342559007243</v>
      </c>
      <c r="S1343" s="15">
        <f t="shared" si="298"/>
        <v>1.1703743228858061</v>
      </c>
      <c r="T1343" s="15">
        <f t="shared" si="299"/>
        <v>0.27664530295102752</v>
      </c>
      <c r="U1343" s="15">
        <f t="shared" si="300"/>
        <v>0.24512245803297997</v>
      </c>
      <c r="V1343" s="15">
        <f t="shared" si="301"/>
        <v>0.25822561396622673</v>
      </c>
      <c r="W1343" s="15">
        <f t="shared" si="302"/>
        <v>0.69813472207098681</v>
      </c>
      <c r="Y1343" s="14">
        <f t="shared" si="303"/>
        <v>38040</v>
      </c>
      <c r="Z1343" s="19">
        <f t="shared" si="304"/>
        <v>0.36464974823636093</v>
      </c>
      <c r="AA1343">
        <f t="shared" si="305"/>
        <v>1.3032551888188488</v>
      </c>
      <c r="AB1343">
        <f t="shared" si="306"/>
        <v>0.43078516835907871</v>
      </c>
      <c r="AC1343">
        <f t="shared" si="307"/>
        <v>0.46408155196674666</v>
      </c>
      <c r="AD1343">
        <f t="shared" si="308"/>
        <v>0.37879400761878085</v>
      </c>
      <c r="AE1343">
        <f t="shared" si="309"/>
        <v>0.85438592300580696</v>
      </c>
    </row>
    <row r="1344" spans="1:31">
      <c r="A1344" s="14">
        <f>'1a.PI_data'!A1349</f>
        <v>38041</v>
      </c>
      <c r="B1344" s="15">
        <f>LN('1a.PI_data'!B1349/'1a.PI_data'!B1348)</f>
        <v>-5.3791519083415656E-4</v>
      </c>
      <c r="C1344" s="15">
        <f>LN('1a.PI_data'!C1349/'1a.PI_data'!C1348)</f>
        <v>4.6339442354665847E-2</v>
      </c>
      <c r="D1344" s="15">
        <f>LN('1a.PI_data'!D1349/'1a.PI_data'!D1348)</f>
        <v>6.4557100037515067E-2</v>
      </c>
      <c r="E1344" s="15">
        <f>LN('1a.PI_data'!E1349/'1a.PI_data'!E1348)</f>
        <v>0</v>
      </c>
      <c r="F1344" s="15">
        <f>LN('1a.PI_data'!F1349/'1a.PI_data'!F1348)</f>
        <v>1.0362695227854992E-3</v>
      </c>
      <c r="G1344" s="15">
        <f>LN('1a.PI_data'!G1349/'1a.PI_data'!G1348)</f>
        <v>1.0090518743058259E-2</v>
      </c>
      <c r="I1344" s="14">
        <f>'1b.RI_data'!A1349</f>
        <v>38041</v>
      </c>
      <c r="J1344">
        <f>LN('1b.RI_data'!B1349/'1b.RI_data'!B1348)</f>
        <v>-5.3742702006734496E-4</v>
      </c>
      <c r="K1344">
        <f>LN('1b.RI_data'!C1349/'1b.RI_data'!C1348)</f>
        <v>4.6340685159117018E-2</v>
      </c>
      <c r="L1344">
        <f>LN('1b.RI_data'!D1349/'1b.RI_data'!D1348)</f>
        <v>6.4538673634607024E-2</v>
      </c>
      <c r="M1344">
        <f>LN('1b.RI_data'!E1349/'1b.RI_data'!E1348)</f>
        <v>0</v>
      </c>
      <c r="N1344">
        <f>LN('1b.RI_data'!F1349/'1b.RI_data'!F1348)</f>
        <v>9.9086554011978967E-4</v>
      </c>
      <c r="O1344">
        <f>LN('1b.RI_data'!G1349/'1b.RI_data'!G1348)</f>
        <v>1.007962423412294E-2</v>
      </c>
      <c r="Q1344" s="14">
        <f t="shared" si="296"/>
        <v>38041</v>
      </c>
      <c r="R1344" s="18">
        <f t="shared" si="297"/>
        <v>0.28270551039923825</v>
      </c>
      <c r="S1344" s="15">
        <f t="shared" si="298"/>
        <v>1.216713765240472</v>
      </c>
      <c r="T1344" s="15">
        <f t="shared" si="299"/>
        <v>0.3412024029885426</v>
      </c>
      <c r="U1344" s="15">
        <f t="shared" si="300"/>
        <v>0.24512245803297997</v>
      </c>
      <c r="V1344" s="15">
        <f t="shared" si="301"/>
        <v>0.25926188348901225</v>
      </c>
      <c r="W1344" s="15">
        <f t="shared" si="302"/>
        <v>0.70822524081404503</v>
      </c>
      <c r="Y1344" s="14">
        <f t="shared" si="303"/>
        <v>38041</v>
      </c>
      <c r="Z1344" s="19">
        <f t="shared" si="304"/>
        <v>0.36411232121629356</v>
      </c>
      <c r="AA1344">
        <f t="shared" si="305"/>
        <v>1.3495958739779659</v>
      </c>
      <c r="AB1344">
        <f t="shared" si="306"/>
        <v>0.49532384199368573</v>
      </c>
      <c r="AC1344">
        <f t="shared" si="307"/>
        <v>0.46408155196674666</v>
      </c>
      <c r="AD1344">
        <f t="shared" si="308"/>
        <v>0.37978487315890064</v>
      </c>
      <c r="AE1344">
        <f t="shared" si="309"/>
        <v>0.86446554723992985</v>
      </c>
    </row>
    <row r="1345" spans="1:31">
      <c r="A1345" s="14">
        <f>'1a.PI_data'!A1350</f>
        <v>38042</v>
      </c>
      <c r="B1345" s="15">
        <f>LN('1a.PI_data'!B1350/'1a.PI_data'!B1349)</f>
        <v>3.7500819656259344E-3</v>
      </c>
      <c r="C1345" s="15">
        <f>LN('1a.PI_data'!C1350/'1a.PI_data'!C1349)</f>
        <v>-3.1451121916947322E-2</v>
      </c>
      <c r="D1345" s="15">
        <f>LN('1a.PI_data'!D1350/'1a.PI_data'!D1349)</f>
        <v>0</v>
      </c>
      <c r="E1345" s="15">
        <f>LN('1a.PI_data'!E1350/'1a.PI_data'!E1349)</f>
        <v>0</v>
      </c>
      <c r="F1345" s="15">
        <f>LN('1a.PI_data'!F1350/'1a.PI_data'!F1349)</f>
        <v>-1.5548072580235872E-3</v>
      </c>
      <c r="G1345" s="15">
        <f>LN('1a.PI_data'!G1350/'1a.PI_data'!G1349)</f>
        <v>1.0677152054971681E-2</v>
      </c>
      <c r="I1345" s="14">
        <f>'1b.RI_data'!A1350</f>
        <v>38042</v>
      </c>
      <c r="J1345">
        <f>LN('1b.RI_data'!B1350/'1b.RI_data'!B1349)</f>
        <v>3.7883952676289884E-3</v>
      </c>
      <c r="K1345">
        <f>LN('1b.RI_data'!C1350/'1b.RI_data'!C1349)</f>
        <v>-3.1434480258860559E-2</v>
      </c>
      <c r="L1345">
        <f>LN('1b.RI_data'!D1350/'1b.RI_data'!D1349)</f>
        <v>0</v>
      </c>
      <c r="M1345">
        <f>LN('1b.RI_data'!E1350/'1b.RI_data'!E1349)</f>
        <v>0</v>
      </c>
      <c r="N1345">
        <f>LN('1b.RI_data'!F1350/'1b.RI_data'!F1349)</f>
        <v>-1.7656629693622145E-3</v>
      </c>
      <c r="O1345">
        <f>LN('1b.RI_data'!G1350/'1b.RI_data'!G1349)</f>
        <v>1.0661368199863049E-2</v>
      </c>
      <c r="Q1345" s="14">
        <f t="shared" si="296"/>
        <v>38042</v>
      </c>
      <c r="R1345" s="18">
        <f t="shared" si="297"/>
        <v>0.28645559236486418</v>
      </c>
      <c r="S1345" s="15">
        <f t="shared" si="298"/>
        <v>1.1852626433235247</v>
      </c>
      <c r="T1345" s="15">
        <f t="shared" si="299"/>
        <v>0.3412024029885426</v>
      </c>
      <c r="U1345" s="15">
        <f t="shared" si="300"/>
        <v>0.24512245803297997</v>
      </c>
      <c r="V1345" s="15">
        <f t="shared" si="301"/>
        <v>0.25770707623098865</v>
      </c>
      <c r="W1345" s="15">
        <f t="shared" si="302"/>
        <v>0.71890239286901669</v>
      </c>
      <c r="Y1345" s="14">
        <f t="shared" si="303"/>
        <v>38042</v>
      </c>
      <c r="Z1345" s="19">
        <f t="shared" si="304"/>
        <v>0.36790071648392253</v>
      </c>
      <c r="AA1345">
        <f t="shared" si="305"/>
        <v>1.3181613937191052</v>
      </c>
      <c r="AB1345">
        <f t="shared" si="306"/>
        <v>0.49532384199368573</v>
      </c>
      <c r="AC1345">
        <f t="shared" si="307"/>
        <v>0.46408155196674666</v>
      </c>
      <c r="AD1345">
        <f t="shared" si="308"/>
        <v>0.37801921018953843</v>
      </c>
      <c r="AE1345">
        <f t="shared" si="309"/>
        <v>0.87512691543979293</v>
      </c>
    </row>
    <row r="1346" spans="1:31">
      <c r="A1346" s="14">
        <f>'1a.PI_data'!A1351</f>
        <v>38043</v>
      </c>
      <c r="B1346" s="15">
        <f>LN('1a.PI_data'!B1351/'1a.PI_data'!B1350)</f>
        <v>1.15706700219188E-2</v>
      </c>
      <c r="C1346" s="15">
        <f>LN('1a.PI_data'!C1351/'1a.PI_data'!C1350)</f>
        <v>2.7415655751961321E-3</v>
      </c>
      <c r="D1346" s="15">
        <f>LN('1a.PI_data'!D1351/'1a.PI_data'!D1350)</f>
        <v>0</v>
      </c>
      <c r="E1346" s="15">
        <f>LN('1a.PI_data'!E1351/'1a.PI_data'!E1350)</f>
        <v>-2.1762794225955173E-3</v>
      </c>
      <c r="F1346" s="15">
        <f>LN('1a.PI_data'!F1351/'1a.PI_data'!F1350)</f>
        <v>1.5548072580235126E-3</v>
      </c>
      <c r="G1346" s="15">
        <f>LN('1a.PI_data'!G1351/'1a.PI_data'!G1350)</f>
        <v>-4.1317199130508214E-3</v>
      </c>
      <c r="I1346" s="14">
        <f>'1b.RI_data'!A1351</f>
        <v>38043</v>
      </c>
      <c r="J1346">
        <f>LN('1b.RI_data'!B1351/'1b.RI_data'!B1350)</f>
        <v>1.168692301364261E-2</v>
      </c>
      <c r="K1346">
        <f>LN('1b.RI_data'!C1351/'1b.RI_data'!C1350)</f>
        <v>2.7211810478413863E-3</v>
      </c>
      <c r="L1346">
        <f>LN('1b.RI_data'!D1351/'1b.RI_data'!D1350)</f>
        <v>0</v>
      </c>
      <c r="M1346">
        <f>LN('1b.RI_data'!E1351/'1b.RI_data'!E1350)</f>
        <v>-2.1784491781985998E-3</v>
      </c>
      <c r="N1346">
        <f>LN('1b.RI_data'!F1351/'1b.RI_data'!F1350)</f>
        <v>1.5799504518047183E-3</v>
      </c>
      <c r="O1346">
        <f>LN('1b.RI_data'!G1351/'1b.RI_data'!G1350)</f>
        <v>-4.1135084666383262E-3</v>
      </c>
      <c r="Q1346" s="14">
        <f t="shared" si="296"/>
        <v>38043</v>
      </c>
      <c r="R1346" s="18">
        <f t="shared" si="297"/>
        <v>0.29802626238678298</v>
      </c>
      <c r="S1346" s="15">
        <f t="shared" si="298"/>
        <v>1.1880042088987208</v>
      </c>
      <c r="T1346" s="15">
        <f t="shared" si="299"/>
        <v>0.3412024029885426</v>
      </c>
      <c r="U1346" s="15">
        <f t="shared" si="300"/>
        <v>0.24294617861038445</v>
      </c>
      <c r="V1346" s="15">
        <f t="shared" si="301"/>
        <v>0.25926188348901219</v>
      </c>
      <c r="W1346" s="15">
        <f t="shared" si="302"/>
        <v>0.71477067295596586</v>
      </c>
      <c r="Y1346" s="14">
        <f t="shared" si="303"/>
        <v>38043</v>
      </c>
      <c r="Z1346" s="19">
        <f t="shared" si="304"/>
        <v>0.37958763949756513</v>
      </c>
      <c r="AA1346">
        <f t="shared" si="305"/>
        <v>1.3208825747669466</v>
      </c>
      <c r="AB1346">
        <f t="shared" si="306"/>
        <v>0.49532384199368573</v>
      </c>
      <c r="AC1346">
        <f t="shared" si="307"/>
        <v>0.46190310278854807</v>
      </c>
      <c r="AD1346">
        <f t="shared" si="308"/>
        <v>0.37959916064134314</v>
      </c>
      <c r="AE1346">
        <f t="shared" si="309"/>
        <v>0.87101340697315466</v>
      </c>
    </row>
    <row r="1347" spans="1:31">
      <c r="A1347" s="14">
        <f>'1a.PI_data'!A1352</f>
        <v>38044</v>
      </c>
      <c r="B1347" s="15">
        <f>LN('1a.PI_data'!B1352/'1a.PI_data'!B1351)</f>
        <v>5.7798912842454888E-3</v>
      </c>
      <c r="C1347" s="15">
        <f>LN('1a.PI_data'!C1352/'1a.PI_data'!C1351)</f>
        <v>9.6232626703812007E-3</v>
      </c>
      <c r="D1347" s="15">
        <f>LN('1a.PI_data'!D1352/'1a.PI_data'!D1351)</f>
        <v>0</v>
      </c>
      <c r="E1347" s="15">
        <f>LN('1a.PI_data'!E1352/'1a.PI_data'!E1351)</f>
        <v>2.1762794225954484E-3</v>
      </c>
      <c r="F1347" s="15">
        <f>LN('1a.PI_data'!F1352/'1a.PI_data'!F1351)</f>
        <v>2.2530394906707631E-2</v>
      </c>
      <c r="G1347" s="15">
        <f>LN('1a.PI_data'!G1352/'1a.PI_data'!G1351)</f>
        <v>6.1911957868587128E-3</v>
      </c>
      <c r="I1347" s="14">
        <f>'1b.RI_data'!A1352</f>
        <v>38044</v>
      </c>
      <c r="J1347">
        <f>LN('1b.RI_data'!B1352/'1b.RI_data'!B1351)</f>
        <v>5.7811761769438362E-3</v>
      </c>
      <c r="K1347">
        <f>LN('1b.RI_data'!C1352/'1b.RI_data'!C1351)</f>
        <v>9.664569713118876E-3</v>
      </c>
      <c r="L1347">
        <f>LN('1b.RI_data'!D1352/'1b.RI_data'!D1351)</f>
        <v>0</v>
      </c>
      <c r="M1347">
        <f>LN('1b.RI_data'!E1352/'1b.RI_data'!E1351)</f>
        <v>2.1784491781984359E-3</v>
      </c>
      <c r="N1347">
        <f>LN('1b.RI_data'!F1352/'1b.RI_data'!F1351)</f>
        <v>2.2678513218670166E-2</v>
      </c>
      <c r="O1347">
        <f>LN('1b.RI_data'!G1352/'1b.RI_data'!G1351)</f>
        <v>6.1639346950486092E-3</v>
      </c>
      <c r="Q1347" s="14">
        <f t="shared" si="296"/>
        <v>38044</v>
      </c>
      <c r="R1347" s="18">
        <f t="shared" si="297"/>
        <v>0.30380615367102848</v>
      </c>
      <c r="S1347" s="15">
        <f t="shared" si="298"/>
        <v>1.197627471569102</v>
      </c>
      <c r="T1347" s="15">
        <f t="shared" si="299"/>
        <v>0.3412024029885426</v>
      </c>
      <c r="U1347" s="15">
        <f t="shared" si="300"/>
        <v>0.24512245803297991</v>
      </c>
      <c r="V1347" s="15">
        <f t="shared" si="301"/>
        <v>0.2817922783957198</v>
      </c>
      <c r="W1347" s="15">
        <f t="shared" si="302"/>
        <v>0.72096186874282453</v>
      </c>
      <c r="Y1347" s="14">
        <f t="shared" si="303"/>
        <v>38044</v>
      </c>
      <c r="Z1347" s="19">
        <f t="shared" si="304"/>
        <v>0.38536881567450898</v>
      </c>
      <c r="AA1347">
        <f t="shared" si="305"/>
        <v>1.3305471444800654</v>
      </c>
      <c r="AB1347">
        <f t="shared" si="306"/>
        <v>0.49532384199368573</v>
      </c>
      <c r="AC1347">
        <f t="shared" si="307"/>
        <v>0.4640815519667465</v>
      </c>
      <c r="AD1347">
        <f t="shared" si="308"/>
        <v>0.40227767386001329</v>
      </c>
      <c r="AE1347">
        <f t="shared" si="309"/>
        <v>0.87717734166820327</v>
      </c>
    </row>
    <row r="1348" spans="1:31">
      <c r="A1348" s="14">
        <f>'1a.PI_data'!A1353</f>
        <v>38047</v>
      </c>
      <c r="B1348" s="15">
        <f>LN('1a.PI_data'!B1353/'1a.PI_data'!B1352)</f>
        <v>9.7582407520111335E-3</v>
      </c>
      <c r="C1348" s="15">
        <f>LN('1a.PI_data'!C1353/'1a.PI_data'!C1352)</f>
        <v>0</v>
      </c>
      <c r="D1348" s="15">
        <f>LN('1a.PI_data'!D1353/'1a.PI_data'!D1352)</f>
        <v>-6.4557100037515011E-2</v>
      </c>
      <c r="E1348" s="15">
        <f>LN('1a.PI_data'!E1353/'1a.PI_data'!E1352)</f>
        <v>-1.3129291441792736E-2</v>
      </c>
      <c r="F1348" s="15">
        <f>LN('1a.PI_data'!F1353/'1a.PI_data'!F1352)</f>
        <v>-1.0131713126068137E-3</v>
      </c>
      <c r="G1348" s="15">
        <f>LN('1a.PI_data'!G1353/'1a.PI_data'!G1352)</f>
        <v>-6.1911957868587188E-3</v>
      </c>
      <c r="I1348" s="14">
        <f>'1b.RI_data'!A1353</f>
        <v>38047</v>
      </c>
      <c r="J1348">
        <f>LN('1b.RI_data'!B1353/'1b.RI_data'!B1352)</f>
        <v>9.8817772548918555E-3</v>
      </c>
      <c r="K1348">
        <f>LN('1b.RI_data'!C1353/'1b.RI_data'!C1352)</f>
        <v>0</v>
      </c>
      <c r="L1348">
        <f>LN('1b.RI_data'!D1353/'1b.RI_data'!D1352)</f>
        <v>-6.4538673634607108E-2</v>
      </c>
      <c r="M1348">
        <f>LN('1b.RI_data'!E1353/'1b.RI_data'!E1352)</f>
        <v>-1.3132362555402705E-2</v>
      </c>
      <c r="N1348">
        <f>LN('1b.RI_data'!F1353/'1b.RI_data'!F1352)</f>
        <v>-9.6881630344972493E-4</v>
      </c>
      <c r="O1348">
        <f>LN('1b.RI_data'!G1353/'1b.RI_data'!G1352)</f>
        <v>-6.1639346950485268E-3</v>
      </c>
      <c r="Q1348" s="14">
        <f t="shared" si="296"/>
        <v>38047</v>
      </c>
      <c r="R1348" s="18">
        <f t="shared" si="297"/>
        <v>0.31356439442303963</v>
      </c>
      <c r="S1348" s="15">
        <f t="shared" si="298"/>
        <v>1.197627471569102</v>
      </c>
      <c r="T1348" s="15">
        <f t="shared" si="299"/>
        <v>0.27664530295102757</v>
      </c>
      <c r="U1348" s="15">
        <f t="shared" si="300"/>
        <v>0.23199316659118718</v>
      </c>
      <c r="V1348" s="15">
        <f t="shared" si="301"/>
        <v>0.28077910708311299</v>
      </c>
      <c r="W1348" s="15">
        <f t="shared" si="302"/>
        <v>0.71477067295596586</v>
      </c>
      <c r="Y1348" s="14">
        <f t="shared" si="303"/>
        <v>38047</v>
      </c>
      <c r="Z1348" s="19">
        <f t="shared" si="304"/>
        <v>0.39525059292940085</v>
      </c>
      <c r="AA1348">
        <f t="shared" si="305"/>
        <v>1.3305471444800654</v>
      </c>
      <c r="AB1348">
        <f t="shared" si="306"/>
        <v>0.43078516835907865</v>
      </c>
      <c r="AC1348">
        <f t="shared" si="307"/>
        <v>0.45094918941134376</v>
      </c>
      <c r="AD1348">
        <f t="shared" si="308"/>
        <v>0.40130885755656354</v>
      </c>
      <c r="AE1348">
        <f t="shared" si="309"/>
        <v>0.87101340697315477</v>
      </c>
    </row>
    <row r="1349" spans="1:31">
      <c r="A1349" s="14">
        <f>'1a.PI_data'!A1354</f>
        <v>38048</v>
      </c>
      <c r="B1349" s="15">
        <f>LN('1a.PI_data'!B1354/'1a.PI_data'!B1353)</f>
        <v>-7.5407521512005976E-3</v>
      </c>
      <c r="C1349" s="15">
        <f>LN('1a.PI_data'!C1354/'1a.PI_data'!C1353)</f>
        <v>0</v>
      </c>
      <c r="D1349" s="15">
        <f>LN('1a.PI_data'!D1354/'1a.PI_data'!D1353)</f>
        <v>0</v>
      </c>
      <c r="E1349" s="15">
        <f>LN('1a.PI_data'!E1354/'1a.PI_data'!E1353)</f>
        <v>-8.8496152769824993E-3</v>
      </c>
      <c r="F1349" s="15">
        <f>LN('1a.PI_data'!F1354/'1a.PI_data'!F1353)</f>
        <v>-1.0141988698950479E-3</v>
      </c>
      <c r="G1349" s="15">
        <f>LN('1a.PI_data'!G1354/'1a.PI_data'!G1353)</f>
        <v>-7.5562351845826874E-3</v>
      </c>
      <c r="I1349" s="14">
        <f>'1b.RI_data'!A1354</f>
        <v>38048</v>
      </c>
      <c r="J1349">
        <f>LN('1b.RI_data'!B1354/'1b.RI_data'!B1353)</f>
        <v>-7.4930165790828181E-3</v>
      </c>
      <c r="K1349">
        <f>LN('1b.RI_data'!C1354/'1b.RI_data'!C1353)</f>
        <v>0</v>
      </c>
      <c r="L1349">
        <f>LN('1b.RI_data'!D1354/'1b.RI_data'!D1353)</f>
        <v>0</v>
      </c>
      <c r="M1349">
        <f>LN('1b.RI_data'!E1354/'1b.RI_data'!E1353)</f>
        <v>-8.8483146835913341E-3</v>
      </c>
      <c r="N1349">
        <f>LN('1b.RI_data'!F1354/'1b.RI_data'!F1353)</f>
        <v>-1.1516897772460644E-3</v>
      </c>
      <c r="O1349">
        <f>LN('1b.RI_data'!G1354/'1b.RI_data'!G1353)</f>
        <v>-7.5856628803714502E-3</v>
      </c>
      <c r="Q1349" s="14">
        <f t="shared" si="296"/>
        <v>38048</v>
      </c>
      <c r="R1349" s="18">
        <f t="shared" si="297"/>
        <v>0.30602364227183904</v>
      </c>
      <c r="S1349" s="15">
        <f t="shared" si="298"/>
        <v>1.197627471569102</v>
      </c>
      <c r="T1349" s="15">
        <f t="shared" si="299"/>
        <v>0.27664530295102757</v>
      </c>
      <c r="U1349" s="15">
        <f t="shared" si="300"/>
        <v>0.22314355131420469</v>
      </c>
      <c r="V1349" s="15">
        <f t="shared" si="301"/>
        <v>0.27976490821321792</v>
      </c>
      <c r="W1349" s="15">
        <f t="shared" si="302"/>
        <v>0.70721443777138315</v>
      </c>
      <c r="Y1349" s="14">
        <f t="shared" si="303"/>
        <v>38048</v>
      </c>
      <c r="Z1349" s="19">
        <f t="shared" si="304"/>
        <v>0.38775757635031805</v>
      </c>
      <c r="AA1349">
        <f t="shared" si="305"/>
        <v>1.3305471444800654</v>
      </c>
      <c r="AB1349">
        <f t="shared" si="306"/>
        <v>0.43078516835907865</v>
      </c>
      <c r="AC1349">
        <f t="shared" si="307"/>
        <v>0.44210087472775245</v>
      </c>
      <c r="AD1349">
        <f t="shared" si="308"/>
        <v>0.40015716777931748</v>
      </c>
      <c r="AE1349">
        <f t="shared" si="309"/>
        <v>0.86342774409278333</v>
      </c>
    </row>
    <row r="1350" spans="1:31">
      <c r="A1350" s="14">
        <f>'1a.PI_data'!A1355</f>
        <v>38049</v>
      </c>
      <c r="B1350" s="15">
        <f>LN('1a.PI_data'!B1355/'1a.PI_data'!B1354)</f>
        <v>-1.3985706413291183E-3</v>
      </c>
      <c r="C1350" s="15">
        <f>LN('1a.PI_data'!C1355/'1a.PI_data'!C1354)</f>
        <v>4.6048547380722555E-3</v>
      </c>
      <c r="D1350" s="15">
        <f>LN('1a.PI_data'!D1355/'1a.PI_data'!D1354)</f>
        <v>0</v>
      </c>
      <c r="E1350" s="15">
        <f>LN('1a.PI_data'!E1355/'1a.PI_data'!E1354)</f>
        <v>-4.0080213975387108E-3</v>
      </c>
      <c r="F1350" s="15">
        <f>LN('1a.PI_data'!F1355/'1a.PI_data'!F1354)</f>
        <v>0</v>
      </c>
      <c r="G1350" s="15">
        <f>LN('1a.PI_data'!G1355/'1a.PI_data'!G1354)</f>
        <v>9.9371886903246599E-3</v>
      </c>
      <c r="I1350" s="14">
        <f>'1b.RI_data'!A1355</f>
        <v>38049</v>
      </c>
      <c r="J1350">
        <f>LN('1b.RI_data'!B1355/'1b.RI_data'!B1354)</f>
        <v>-1.3930405955833527E-3</v>
      </c>
      <c r="K1350">
        <f>LN('1b.RI_data'!C1355/'1b.RI_data'!C1354)</f>
        <v>4.6024525546090123E-3</v>
      </c>
      <c r="L1350">
        <f>LN('1b.RI_data'!D1355/'1b.RI_data'!D1354)</f>
        <v>0</v>
      </c>
      <c r="M1350">
        <f>LN('1b.RI_data'!E1355/'1b.RI_data'!E1354)</f>
        <v>-4.0089617654756838E-3</v>
      </c>
      <c r="N1350">
        <f>LN('1b.RI_data'!F1355/'1b.RI_data'!F1354)</f>
        <v>1.8193395847501147E-4</v>
      </c>
      <c r="O1350">
        <f>LN('1b.RI_data'!G1355/'1b.RI_data'!G1354)</f>
        <v>9.9872653803275615E-3</v>
      </c>
      <c r="Q1350" s="14">
        <f t="shared" ref="Q1350:Q1413" si="310">A1350</f>
        <v>38049</v>
      </c>
      <c r="R1350" s="18">
        <f t="shared" ref="R1350:R1413" si="311">R1349+B1350</f>
        <v>0.30462507163050989</v>
      </c>
      <c r="S1350" s="15">
        <f t="shared" ref="S1350:S1413" si="312">S1349+C1350</f>
        <v>1.2022323263071741</v>
      </c>
      <c r="T1350" s="15">
        <f t="shared" ref="T1350:T1413" si="313">T1349+D1350</f>
        <v>0.27664530295102757</v>
      </c>
      <c r="U1350" s="15">
        <f t="shared" ref="U1350:U1413" si="314">U1349+E1350</f>
        <v>0.21913552991666596</v>
      </c>
      <c r="V1350" s="15">
        <f t="shared" ref="V1350:V1413" si="315">V1349+F1350</f>
        <v>0.27976490821321792</v>
      </c>
      <c r="W1350" s="15">
        <f t="shared" ref="W1350:W1413" si="316">W1349+G1350</f>
        <v>0.71715162646170783</v>
      </c>
      <c r="Y1350" s="14">
        <f t="shared" ref="Y1350:Y1413" si="317">I1350</f>
        <v>38049</v>
      </c>
      <c r="Z1350" s="19">
        <f t="shared" ref="Z1350:Z1413" si="318">Z1349+J1350</f>
        <v>0.38636453575473467</v>
      </c>
      <c r="AA1350">
        <f t="shared" ref="AA1350:AA1413" si="319">AA1349+K1350</f>
        <v>1.3351495970346745</v>
      </c>
      <c r="AB1350">
        <f t="shared" ref="AB1350:AB1413" si="320">AB1349+L1350</f>
        <v>0.43078516835907865</v>
      </c>
      <c r="AC1350">
        <f t="shared" ref="AC1350:AC1413" si="321">AC1349+M1350</f>
        <v>0.43809191296227679</v>
      </c>
      <c r="AD1350">
        <f t="shared" ref="AD1350:AD1413" si="322">AD1349+N1350</f>
        <v>0.40033910173779247</v>
      </c>
      <c r="AE1350">
        <f t="shared" ref="AE1350:AE1413" si="323">AE1349+O1350</f>
        <v>0.8734150094731109</v>
      </c>
    </row>
    <row r="1351" spans="1:31">
      <c r="A1351" s="14">
        <f>'1a.PI_data'!A1356</f>
        <v>38050</v>
      </c>
      <c r="B1351" s="15">
        <f>LN('1a.PI_data'!B1356/'1a.PI_data'!B1355)</f>
        <v>-2.5522298610837404E-3</v>
      </c>
      <c r="C1351" s="15">
        <f>LN('1a.PI_data'!C1356/'1a.PI_data'!C1355)</f>
        <v>1.1479080638326618E-3</v>
      </c>
      <c r="D1351" s="15">
        <f>LN('1a.PI_data'!D1356/'1a.PI_data'!D1355)</f>
        <v>0</v>
      </c>
      <c r="E1351" s="15">
        <f>LN('1a.PI_data'!E1356/'1a.PI_data'!E1355)</f>
        <v>-9.4149989346019869E-3</v>
      </c>
      <c r="F1351" s="15">
        <f>LN('1a.PI_data'!F1356/'1a.PI_data'!F1355)</f>
        <v>1.7601661369160689E-2</v>
      </c>
      <c r="G1351" s="15">
        <f>LN('1a.PI_data'!G1356/'1a.PI_data'!G1355)</f>
        <v>-6.5298153784961706E-3</v>
      </c>
      <c r="I1351" s="14">
        <f>'1b.RI_data'!A1356</f>
        <v>38050</v>
      </c>
      <c r="J1351">
        <f>LN('1b.RI_data'!B1356/'1b.RI_data'!B1355)</f>
        <v>-2.472944563764662E-3</v>
      </c>
      <c r="K1351">
        <f>LN('1b.RI_data'!C1356/'1b.RI_data'!C1355)</f>
        <v>1.1461373143304243E-3</v>
      </c>
      <c r="L1351">
        <f>LN('1b.RI_data'!D1356/'1b.RI_data'!D1355)</f>
        <v>0</v>
      </c>
      <c r="M1351">
        <f>LN('1b.RI_data'!E1356/'1b.RI_data'!E1355)</f>
        <v>-9.4120637408990106E-3</v>
      </c>
      <c r="N1351">
        <f>LN('1b.RI_data'!F1356/'1b.RI_data'!F1355)</f>
        <v>1.7313326960927623E-2</v>
      </c>
      <c r="O1351">
        <f>LN('1b.RI_data'!G1356/'1b.RI_data'!G1355)</f>
        <v>-6.5331502246502061E-3</v>
      </c>
      <c r="Q1351" s="14">
        <f t="shared" si="310"/>
        <v>38050</v>
      </c>
      <c r="R1351" s="18">
        <f t="shared" si="311"/>
        <v>0.30207284176942617</v>
      </c>
      <c r="S1351" s="15">
        <f t="shared" si="312"/>
        <v>1.2033802343710067</v>
      </c>
      <c r="T1351" s="15">
        <f t="shared" si="313"/>
        <v>0.27664530295102757</v>
      </c>
      <c r="U1351" s="15">
        <f t="shared" si="314"/>
        <v>0.20972053098206397</v>
      </c>
      <c r="V1351" s="15">
        <f t="shared" si="315"/>
        <v>0.29736656958237861</v>
      </c>
      <c r="W1351" s="15">
        <f t="shared" si="316"/>
        <v>0.71062181108321165</v>
      </c>
      <c r="Y1351" s="14">
        <f t="shared" si="317"/>
        <v>38050</v>
      </c>
      <c r="Z1351" s="19">
        <f t="shared" si="318"/>
        <v>0.38389159119096999</v>
      </c>
      <c r="AA1351">
        <f t="shared" si="319"/>
        <v>1.3362957343490049</v>
      </c>
      <c r="AB1351">
        <f t="shared" si="320"/>
        <v>0.43078516835907865</v>
      </c>
      <c r="AC1351">
        <f t="shared" si="321"/>
        <v>0.42867984922137775</v>
      </c>
      <c r="AD1351">
        <f t="shared" si="322"/>
        <v>0.4176524286987201</v>
      </c>
      <c r="AE1351">
        <f t="shared" si="323"/>
        <v>0.86688185924846073</v>
      </c>
    </row>
    <row r="1352" spans="1:31">
      <c r="A1352" s="14">
        <f>'1a.PI_data'!A1357</f>
        <v>38051</v>
      </c>
      <c r="B1352" s="15">
        <f>LN('1a.PI_data'!B1357/'1a.PI_data'!B1356)</f>
        <v>8.1472510125563703E-3</v>
      </c>
      <c r="C1352" s="15">
        <f>LN('1a.PI_data'!C1357/'1a.PI_data'!C1356)</f>
        <v>-5.7527628019049598E-3</v>
      </c>
      <c r="D1352" s="15">
        <f>LN('1a.PI_data'!D1357/'1a.PI_data'!D1356)</f>
        <v>0</v>
      </c>
      <c r="E1352" s="15">
        <f>LN('1a.PI_data'!E1357/'1a.PI_data'!E1356)</f>
        <v>2.6229554379359189E-2</v>
      </c>
      <c r="F1352" s="15">
        <f>LN('1a.PI_data'!F1357/'1a.PI_data'!F1356)</f>
        <v>-9.5167259700640727E-3</v>
      </c>
      <c r="G1352" s="15">
        <f>LN('1a.PI_data'!G1357/'1a.PI_data'!G1356)</f>
        <v>5.5279995035866312E-3</v>
      </c>
      <c r="I1352" s="14">
        <f>'1b.RI_data'!A1357</f>
        <v>38051</v>
      </c>
      <c r="J1352">
        <f>LN('1b.RI_data'!B1357/'1b.RI_data'!B1356)</f>
        <v>8.2003362284383974E-3</v>
      </c>
      <c r="K1352">
        <f>LN('1b.RI_data'!C1357/'1b.RI_data'!C1356)</f>
        <v>-5.7485898689395463E-3</v>
      </c>
      <c r="L1352">
        <f>LN('1b.RI_data'!D1357/'1b.RI_data'!D1356)</f>
        <v>0</v>
      </c>
      <c r="M1352">
        <f>LN('1b.RI_data'!E1357/'1b.RI_data'!E1356)</f>
        <v>2.6227188784975836E-2</v>
      </c>
      <c r="N1352">
        <f>LN('1b.RI_data'!F1357/'1b.RI_data'!F1356)</f>
        <v>-9.5814853621743745E-3</v>
      </c>
      <c r="O1352">
        <f>LN('1b.RI_data'!G1357/'1b.RI_data'!G1356)</f>
        <v>5.5045981777703135E-3</v>
      </c>
      <c r="Q1352" s="14">
        <f t="shared" si="310"/>
        <v>38051</v>
      </c>
      <c r="R1352" s="18">
        <f t="shared" si="311"/>
        <v>0.31022009278198254</v>
      </c>
      <c r="S1352" s="15">
        <f t="shared" si="312"/>
        <v>1.1976274715691018</v>
      </c>
      <c r="T1352" s="15">
        <f t="shared" si="313"/>
        <v>0.27664530295102757</v>
      </c>
      <c r="U1352" s="15">
        <f t="shared" si="314"/>
        <v>0.23595008536142317</v>
      </c>
      <c r="V1352" s="15">
        <f t="shared" si="315"/>
        <v>0.28784984361231453</v>
      </c>
      <c r="W1352" s="15">
        <f t="shared" si="316"/>
        <v>0.71614981058679827</v>
      </c>
      <c r="Y1352" s="14">
        <f t="shared" si="317"/>
        <v>38051</v>
      </c>
      <c r="Z1352" s="19">
        <f t="shared" si="318"/>
        <v>0.3920919274194084</v>
      </c>
      <c r="AA1352">
        <f t="shared" si="319"/>
        <v>1.3305471444800654</v>
      </c>
      <c r="AB1352">
        <f t="shared" si="320"/>
        <v>0.43078516835907865</v>
      </c>
      <c r="AC1352">
        <f t="shared" si="321"/>
        <v>0.45490703800635357</v>
      </c>
      <c r="AD1352">
        <f t="shared" si="322"/>
        <v>0.4080709433365457</v>
      </c>
      <c r="AE1352">
        <f t="shared" si="323"/>
        <v>0.872386457426231</v>
      </c>
    </row>
    <row r="1353" spans="1:31">
      <c r="A1353" s="14">
        <f>'1a.PI_data'!A1358</f>
        <v>38054</v>
      </c>
      <c r="B1353" s="15">
        <f>LN('1a.PI_data'!B1358/'1a.PI_data'!B1357)</f>
        <v>-4.9676378986200555E-3</v>
      </c>
      <c r="C1353" s="15">
        <f>LN('1a.PI_data'!C1358/'1a.PI_data'!C1357)</f>
        <v>3.7759558936991386E-2</v>
      </c>
      <c r="D1353" s="15">
        <f>LN('1a.PI_data'!D1358/'1a.PI_data'!D1357)</f>
        <v>1.6509808963812069E-2</v>
      </c>
      <c r="E1353" s="15">
        <f>LN('1a.PI_data'!E1358/'1a.PI_data'!E1357)</f>
        <v>-2.1735164791519886E-2</v>
      </c>
      <c r="F1353" s="15">
        <f>LN('1a.PI_data'!F1358/'1a.PI_data'!F1357)</f>
        <v>0</v>
      </c>
      <c r="G1353" s="15">
        <f>LN('1a.PI_data'!G1358/'1a.PI_data'!G1357)</f>
        <v>-5.1501181538324038E-3</v>
      </c>
      <c r="I1353" s="14">
        <f>'1b.RI_data'!A1358</f>
        <v>38054</v>
      </c>
      <c r="J1353">
        <f>LN('1b.RI_data'!B1358/'1b.RI_data'!B1357)</f>
        <v>-4.8893446830067504E-3</v>
      </c>
      <c r="K1353">
        <f>LN('1b.RI_data'!C1358/'1b.RI_data'!C1357)</f>
        <v>3.773683045210359E-2</v>
      </c>
      <c r="L1353">
        <f>LN('1b.RI_data'!D1358/'1b.RI_data'!D1357)</f>
        <v>1.6529941938615508E-2</v>
      </c>
      <c r="M1353">
        <f>LN('1b.RI_data'!E1358/'1b.RI_data'!E1357)</f>
        <v>-2.1733470102219207E-2</v>
      </c>
      <c r="N1353">
        <f>LN('1b.RI_data'!F1358/'1b.RI_data'!F1357)</f>
        <v>0</v>
      </c>
      <c r="O1353">
        <f>LN('1b.RI_data'!G1358/'1b.RI_data'!G1357)</f>
        <v>-5.1586891253406599E-3</v>
      </c>
      <c r="Q1353" s="14">
        <f t="shared" si="310"/>
        <v>38054</v>
      </c>
      <c r="R1353" s="18">
        <f t="shared" si="311"/>
        <v>0.3052524548833625</v>
      </c>
      <c r="S1353" s="15">
        <f t="shared" si="312"/>
        <v>1.2353870305060932</v>
      </c>
      <c r="T1353" s="15">
        <f t="shared" si="313"/>
        <v>0.29315511191483962</v>
      </c>
      <c r="U1353" s="15">
        <f t="shared" si="314"/>
        <v>0.21421492056990329</v>
      </c>
      <c r="V1353" s="15">
        <f t="shared" si="315"/>
        <v>0.28784984361231453</v>
      </c>
      <c r="W1353" s="15">
        <f t="shared" si="316"/>
        <v>0.7109996924329659</v>
      </c>
      <c r="Y1353" s="14">
        <f t="shared" si="317"/>
        <v>38054</v>
      </c>
      <c r="Z1353" s="19">
        <f t="shared" si="318"/>
        <v>0.38720258273640168</v>
      </c>
      <c r="AA1353">
        <f t="shared" si="319"/>
        <v>1.3682839749321689</v>
      </c>
      <c r="AB1353">
        <f t="shared" si="320"/>
        <v>0.44731511029769416</v>
      </c>
      <c r="AC1353">
        <f t="shared" si="321"/>
        <v>0.43317356790413436</v>
      </c>
      <c r="AD1353">
        <f t="shared" si="322"/>
        <v>0.4080709433365457</v>
      </c>
      <c r="AE1353">
        <f t="shared" si="323"/>
        <v>0.86722776830089032</v>
      </c>
    </row>
    <row r="1354" spans="1:31">
      <c r="A1354" s="14">
        <f>'1a.PI_data'!A1359</f>
        <v>38055</v>
      </c>
      <c r="B1354" s="15">
        <f>LN('1a.PI_data'!B1359/'1a.PI_data'!B1358)</f>
        <v>-5.8000837185277756E-3</v>
      </c>
      <c r="C1354" s="15">
        <f>LN('1a.PI_data'!C1359/'1a.PI_data'!C1358)</f>
        <v>4.0473539573370248E-3</v>
      </c>
      <c r="D1354" s="15">
        <f>LN('1a.PI_data'!D1359/'1a.PI_data'!D1358)</f>
        <v>0</v>
      </c>
      <c r="E1354" s="15">
        <f>LN('1a.PI_data'!E1359/'1a.PI_data'!E1358)</f>
        <v>1.9978466930886295E-2</v>
      </c>
      <c r="F1354" s="15">
        <f>LN('1a.PI_data'!F1359/'1a.PI_data'!F1358)</f>
        <v>0</v>
      </c>
      <c r="G1354" s="15">
        <f>LN('1a.PI_data'!G1359/'1a.PI_data'!G1358)</f>
        <v>0</v>
      </c>
      <c r="I1354" s="14">
        <f>'1b.RI_data'!A1359</f>
        <v>38055</v>
      </c>
      <c r="J1354">
        <f>LN('1b.RI_data'!B1359/'1b.RI_data'!B1358)</f>
        <v>-5.7450377967279967E-3</v>
      </c>
      <c r="K1354">
        <f>LN('1b.RI_data'!C1359/'1b.RI_data'!C1358)</f>
        <v>4.0656549470968828E-3</v>
      </c>
      <c r="L1354">
        <f>LN('1b.RI_data'!D1359/'1b.RI_data'!D1358)</f>
        <v>0</v>
      </c>
      <c r="M1354">
        <f>LN('1b.RI_data'!E1359/'1b.RI_data'!E1358)</f>
        <v>1.997803799883726E-2</v>
      </c>
      <c r="N1354">
        <f>LN('1b.RI_data'!F1359/'1b.RI_data'!F1358)</f>
        <v>0</v>
      </c>
      <c r="O1354">
        <f>LN('1b.RI_data'!G1359/'1b.RI_data'!G1358)</f>
        <v>0</v>
      </c>
      <c r="Q1354" s="14">
        <f t="shared" si="310"/>
        <v>38055</v>
      </c>
      <c r="R1354" s="18">
        <f t="shared" si="311"/>
        <v>0.29945237116483475</v>
      </c>
      <c r="S1354" s="15">
        <f t="shared" si="312"/>
        <v>1.2394343844634303</v>
      </c>
      <c r="T1354" s="15">
        <f t="shared" si="313"/>
        <v>0.29315511191483962</v>
      </c>
      <c r="U1354" s="15">
        <f t="shared" si="314"/>
        <v>0.23419338750078958</v>
      </c>
      <c r="V1354" s="15">
        <f t="shared" si="315"/>
        <v>0.28784984361231453</v>
      </c>
      <c r="W1354" s="15">
        <f t="shared" si="316"/>
        <v>0.7109996924329659</v>
      </c>
      <c r="Y1354" s="14">
        <f t="shared" si="317"/>
        <v>38055</v>
      </c>
      <c r="Z1354" s="19">
        <f t="shared" si="318"/>
        <v>0.38145754493967371</v>
      </c>
      <c r="AA1354">
        <f t="shared" si="319"/>
        <v>1.3723496298792659</v>
      </c>
      <c r="AB1354">
        <f t="shared" si="320"/>
        <v>0.44731511029769416</v>
      </c>
      <c r="AC1354">
        <f t="shared" si="321"/>
        <v>0.4531516059029716</v>
      </c>
      <c r="AD1354">
        <f t="shared" si="322"/>
        <v>0.4080709433365457</v>
      </c>
      <c r="AE1354">
        <f t="shared" si="323"/>
        <v>0.86722776830089032</v>
      </c>
    </row>
    <row r="1355" spans="1:31">
      <c r="A1355" s="14">
        <f>'1a.PI_data'!A1360</f>
        <v>38056</v>
      </c>
      <c r="B1355" s="15">
        <f>LN('1a.PI_data'!B1360/'1a.PI_data'!B1359)</f>
        <v>-1.9023712621291315E-2</v>
      </c>
      <c r="C1355" s="15">
        <f>LN('1a.PI_data'!C1360/'1a.PI_data'!C1359)</f>
        <v>-4.0473539573369797E-3</v>
      </c>
      <c r="D1355" s="15">
        <f>LN('1a.PI_data'!D1360/'1a.PI_data'!D1359)</f>
        <v>0</v>
      </c>
      <c r="E1355" s="15">
        <f>LN('1a.PI_data'!E1360/'1a.PI_data'!E1359)</f>
        <v>-2.2223136784710235E-2</v>
      </c>
      <c r="F1355" s="15">
        <f>LN('1a.PI_data'!F1360/'1a.PI_data'!F1359)</f>
        <v>7.5207173233489714E-3</v>
      </c>
      <c r="G1355" s="15">
        <f>LN('1a.PI_data'!G1360/'1a.PI_data'!G1359)</f>
        <v>5.1501181538323535E-3</v>
      </c>
      <c r="I1355" s="14">
        <f>'1b.RI_data'!A1360</f>
        <v>38056</v>
      </c>
      <c r="J1355">
        <f>LN('1b.RI_data'!B1360/'1b.RI_data'!B1359)</f>
        <v>-1.8931706451733872E-2</v>
      </c>
      <c r="K1355">
        <f>LN('1b.RI_data'!C1360/'1b.RI_data'!C1359)</f>
        <v>-4.0656549470969401E-3</v>
      </c>
      <c r="L1355">
        <f>LN('1b.RI_data'!D1360/'1b.RI_data'!D1359)</f>
        <v>0</v>
      </c>
      <c r="M1355">
        <f>LN('1b.RI_data'!E1360/'1b.RI_data'!E1359)</f>
        <v>-2.2224946874911024E-2</v>
      </c>
      <c r="N1355">
        <f>LN('1b.RI_data'!F1360/'1b.RI_data'!F1359)</f>
        <v>7.6725186069549391E-3</v>
      </c>
      <c r="O1355">
        <f>LN('1b.RI_data'!G1360/'1b.RI_data'!G1359)</f>
        <v>5.1586891253407024E-3</v>
      </c>
      <c r="Q1355" s="14">
        <f t="shared" si="310"/>
        <v>38056</v>
      </c>
      <c r="R1355" s="18">
        <f t="shared" si="311"/>
        <v>0.28042865854354343</v>
      </c>
      <c r="S1355" s="15">
        <f t="shared" si="312"/>
        <v>1.2353870305060934</v>
      </c>
      <c r="T1355" s="15">
        <f t="shared" si="313"/>
        <v>0.29315511191483962</v>
      </c>
      <c r="U1355" s="15">
        <f t="shared" si="314"/>
        <v>0.21197025071607933</v>
      </c>
      <c r="V1355" s="15">
        <f t="shared" si="315"/>
        <v>0.2953705609356635</v>
      </c>
      <c r="W1355" s="15">
        <f t="shared" si="316"/>
        <v>0.71614981058679827</v>
      </c>
      <c r="Y1355" s="14">
        <f t="shared" si="317"/>
        <v>38056</v>
      </c>
      <c r="Z1355" s="19">
        <f t="shared" si="318"/>
        <v>0.36252583848793984</v>
      </c>
      <c r="AA1355">
        <f t="shared" si="319"/>
        <v>1.3682839749321689</v>
      </c>
      <c r="AB1355">
        <f t="shared" si="320"/>
        <v>0.44731511029769416</v>
      </c>
      <c r="AC1355">
        <f t="shared" si="321"/>
        <v>0.4309266590280606</v>
      </c>
      <c r="AD1355">
        <f t="shared" si="322"/>
        <v>0.41574346194350065</v>
      </c>
      <c r="AE1355">
        <f t="shared" si="323"/>
        <v>0.872386457426231</v>
      </c>
    </row>
    <row r="1356" spans="1:31">
      <c r="A1356" s="14">
        <f>'1a.PI_data'!A1361</f>
        <v>38057</v>
      </c>
      <c r="B1356" s="15">
        <f>LN('1a.PI_data'!B1361/'1a.PI_data'!B1360)</f>
        <v>-9.5428857585826022E-3</v>
      </c>
      <c r="C1356" s="15">
        <f>LN('1a.PI_data'!C1361/'1a.PI_data'!C1360)</f>
        <v>-2.0599611470378146E-2</v>
      </c>
      <c r="D1356" s="15">
        <f>LN('1a.PI_data'!D1361/'1a.PI_data'!D1360)</f>
        <v>0</v>
      </c>
      <c r="E1356" s="15">
        <f>LN('1a.PI_data'!E1361/'1a.PI_data'!E1360)</f>
        <v>0</v>
      </c>
      <c r="F1356" s="15">
        <f>LN('1a.PI_data'!F1361/'1a.PI_data'!F1360)</f>
        <v>8.4556584376715913E-3</v>
      </c>
      <c r="G1356" s="15">
        <f>LN('1a.PI_data'!G1361/'1a.PI_data'!G1360)</f>
        <v>-1.731371443152353E-2</v>
      </c>
      <c r="I1356" s="14">
        <f>'1b.RI_data'!A1361</f>
        <v>38057</v>
      </c>
      <c r="J1356">
        <f>LN('1b.RI_data'!B1361/'1b.RI_data'!B1360)</f>
        <v>-8.9941914763104775E-3</v>
      </c>
      <c r="K1356">
        <f>LN('1b.RI_data'!C1361/'1b.RI_data'!C1360)</f>
        <v>-2.0579977118391449E-2</v>
      </c>
      <c r="L1356">
        <f>LN('1b.RI_data'!D1361/'1b.RI_data'!D1360)</f>
        <v>0</v>
      </c>
      <c r="M1356">
        <f>LN('1b.RI_data'!E1361/'1b.RI_data'!E1360)</f>
        <v>0</v>
      </c>
      <c r="N1356">
        <f>LN('1b.RI_data'!F1361/'1b.RI_data'!F1360)</f>
        <v>8.5321959447694651E-3</v>
      </c>
      <c r="O1356">
        <f>LN('1b.RI_data'!G1361/'1b.RI_data'!G1360)</f>
        <v>-6.8841829580307823E-3</v>
      </c>
      <c r="Q1356" s="14">
        <f t="shared" si="310"/>
        <v>38057</v>
      </c>
      <c r="R1356" s="18">
        <f t="shared" si="311"/>
        <v>0.27088577278496084</v>
      </c>
      <c r="S1356" s="15">
        <f t="shared" si="312"/>
        <v>1.2147874190357153</v>
      </c>
      <c r="T1356" s="15">
        <f t="shared" si="313"/>
        <v>0.29315511191483962</v>
      </c>
      <c r="U1356" s="15">
        <f t="shared" si="314"/>
        <v>0.21197025071607933</v>
      </c>
      <c r="V1356" s="15">
        <f t="shared" si="315"/>
        <v>0.30382621937333509</v>
      </c>
      <c r="W1356" s="15">
        <f t="shared" si="316"/>
        <v>0.69883609615527476</v>
      </c>
      <c r="Y1356" s="14">
        <f t="shared" si="317"/>
        <v>38057</v>
      </c>
      <c r="Z1356" s="19">
        <f t="shared" si="318"/>
        <v>0.35353164701162937</v>
      </c>
      <c r="AA1356">
        <f t="shared" si="319"/>
        <v>1.3477039978137775</v>
      </c>
      <c r="AB1356">
        <f t="shared" si="320"/>
        <v>0.44731511029769416</v>
      </c>
      <c r="AC1356">
        <f t="shared" si="321"/>
        <v>0.4309266590280606</v>
      </c>
      <c r="AD1356">
        <f t="shared" si="322"/>
        <v>0.4242756578882701</v>
      </c>
      <c r="AE1356">
        <f t="shared" si="323"/>
        <v>0.86550227446820016</v>
      </c>
    </row>
    <row r="1357" spans="1:31">
      <c r="A1357" s="14">
        <f>'1a.PI_data'!A1362</f>
        <v>38058</v>
      </c>
      <c r="B1357" s="15">
        <f>LN('1a.PI_data'!B1362/'1a.PI_data'!B1361)</f>
        <v>1.031366331565383E-2</v>
      </c>
      <c r="C1357" s="15">
        <f>LN('1a.PI_data'!C1362/'1a.PI_data'!C1361)</f>
        <v>-9.4587599795307054E-3</v>
      </c>
      <c r="D1357" s="15">
        <f>LN('1a.PI_data'!D1362/'1a.PI_data'!D1361)</f>
        <v>0</v>
      </c>
      <c r="E1357" s="15">
        <f>LN('1a.PI_data'!E1362/'1a.PI_data'!E1361)</f>
        <v>4.4933723514966017E-4</v>
      </c>
      <c r="F1357" s="15">
        <f>LN('1a.PI_data'!F1362/'1a.PI_data'!F1361)</f>
        <v>2.9673612278020081E-3</v>
      </c>
      <c r="G1357" s="15">
        <f>LN('1a.PI_data'!G1362/'1a.PI_data'!G1361)</f>
        <v>1.0829751018644992E-3</v>
      </c>
      <c r="I1357" s="14">
        <f>'1b.RI_data'!A1362</f>
        <v>38058</v>
      </c>
      <c r="J1357">
        <f>LN('1b.RI_data'!B1362/'1b.RI_data'!B1361)</f>
        <v>1.0316435141618065E-2</v>
      </c>
      <c r="K1357">
        <f>LN('1b.RI_data'!C1362/'1b.RI_data'!C1361)</f>
        <v>-9.4947014522573318E-3</v>
      </c>
      <c r="L1357">
        <f>LN('1b.RI_data'!D1362/'1b.RI_data'!D1361)</f>
        <v>0</v>
      </c>
      <c r="M1357">
        <f>LN('1b.RI_data'!E1362/'1b.RI_data'!E1361)</f>
        <v>4.4772778898819154E-4</v>
      </c>
      <c r="N1357">
        <f>LN('1b.RI_data'!F1362/'1b.RI_data'!F1361)</f>
        <v>2.8378037903878223E-3</v>
      </c>
      <c r="O1357">
        <f>LN('1b.RI_data'!G1362/'1b.RI_data'!G1361)</f>
        <v>1.0461409949536686E-3</v>
      </c>
      <c r="Q1357" s="14">
        <f t="shared" si="310"/>
        <v>38058</v>
      </c>
      <c r="R1357" s="18">
        <f t="shared" si="311"/>
        <v>0.28119943610061465</v>
      </c>
      <c r="S1357" s="15">
        <f t="shared" si="312"/>
        <v>1.2053286590561847</v>
      </c>
      <c r="T1357" s="15">
        <f t="shared" si="313"/>
        <v>0.29315511191483962</v>
      </c>
      <c r="U1357" s="15">
        <f t="shared" si="314"/>
        <v>0.21241958795122901</v>
      </c>
      <c r="V1357" s="15">
        <f t="shared" si="315"/>
        <v>0.30679358060113709</v>
      </c>
      <c r="W1357" s="15">
        <f t="shared" si="316"/>
        <v>0.69991907125713926</v>
      </c>
      <c r="Y1357" s="14">
        <f t="shared" si="317"/>
        <v>38058</v>
      </c>
      <c r="Z1357" s="19">
        <f t="shared" si="318"/>
        <v>0.36384808215324743</v>
      </c>
      <c r="AA1357">
        <f t="shared" si="319"/>
        <v>1.3382092963615202</v>
      </c>
      <c r="AB1357">
        <f t="shared" si="320"/>
        <v>0.44731511029769416</v>
      </c>
      <c r="AC1357">
        <f t="shared" si="321"/>
        <v>0.43137438681704882</v>
      </c>
      <c r="AD1357">
        <f t="shared" si="322"/>
        <v>0.42711346167865794</v>
      </c>
      <c r="AE1357">
        <f t="shared" si="323"/>
        <v>0.86654841546315386</v>
      </c>
    </row>
    <row r="1358" spans="1:31">
      <c r="A1358" s="14">
        <f>'1a.PI_data'!A1363</f>
        <v>38061</v>
      </c>
      <c r="B1358" s="15">
        <f>LN('1a.PI_data'!B1363/'1a.PI_data'!B1362)</f>
        <v>-1.8516426348463445E-2</v>
      </c>
      <c r="C1358" s="15">
        <f>LN('1a.PI_data'!C1363/'1a.PI_data'!C1362)</f>
        <v>-2.8689540266861338E-2</v>
      </c>
      <c r="D1358" s="15">
        <f>LN('1a.PI_data'!D1363/'1a.PI_data'!D1362)</f>
        <v>0</v>
      </c>
      <c r="E1358" s="15">
        <f>LN('1a.PI_data'!E1363/'1a.PI_data'!E1362)</f>
        <v>-4.4933723514961594E-4</v>
      </c>
      <c r="F1358" s="15">
        <f>LN('1a.PI_data'!F1363/'1a.PI_data'!F1362)</f>
        <v>-6.4404483210095571E-3</v>
      </c>
      <c r="G1358" s="15">
        <f>LN('1a.PI_data'!G1363/'1a.PI_data'!G1362)</f>
        <v>-1.3331821610924473E-2</v>
      </c>
      <c r="I1358" s="14">
        <f>'1b.RI_data'!A1363</f>
        <v>38061</v>
      </c>
      <c r="J1358">
        <f>LN('1b.RI_data'!B1363/'1b.RI_data'!B1362)</f>
        <v>-1.8463894058071334E-2</v>
      </c>
      <c r="K1358">
        <f>LN('1b.RI_data'!C1363/'1b.RI_data'!C1362)</f>
        <v>-2.8651469134045676E-2</v>
      </c>
      <c r="L1358">
        <f>LN('1b.RI_data'!D1363/'1b.RI_data'!D1362)</f>
        <v>0</v>
      </c>
      <c r="M1358">
        <f>LN('1b.RI_data'!E1363/'1b.RI_data'!E1362)</f>
        <v>-4.4772778898811419E-4</v>
      </c>
      <c r="N1358">
        <f>LN('1b.RI_data'!F1363/'1b.RI_data'!F1362)</f>
        <v>2.066085218608294E-4</v>
      </c>
      <c r="O1358">
        <f>LN('1b.RI_data'!G1363/'1b.RI_data'!G1362)</f>
        <v>-1.3338345232043235E-2</v>
      </c>
      <c r="Q1358" s="14">
        <f t="shared" si="310"/>
        <v>38061</v>
      </c>
      <c r="R1358" s="18">
        <f t="shared" si="311"/>
        <v>0.2626830097521512</v>
      </c>
      <c r="S1358" s="15">
        <f t="shared" si="312"/>
        <v>1.1766391187893233</v>
      </c>
      <c r="T1358" s="15">
        <f t="shared" si="313"/>
        <v>0.29315511191483962</v>
      </c>
      <c r="U1358" s="15">
        <f t="shared" si="314"/>
        <v>0.21197025071607939</v>
      </c>
      <c r="V1358" s="15">
        <f t="shared" si="315"/>
        <v>0.30035313228012755</v>
      </c>
      <c r="W1358" s="15">
        <f t="shared" si="316"/>
        <v>0.68658724964621476</v>
      </c>
      <c r="Y1358" s="14">
        <f t="shared" si="317"/>
        <v>38061</v>
      </c>
      <c r="Z1358" s="19">
        <f t="shared" si="318"/>
        <v>0.34538418809517613</v>
      </c>
      <c r="AA1358">
        <f t="shared" si="319"/>
        <v>1.3095578272274746</v>
      </c>
      <c r="AB1358">
        <f t="shared" si="320"/>
        <v>0.44731511029769416</v>
      </c>
      <c r="AC1358">
        <f t="shared" si="321"/>
        <v>0.43092665902806071</v>
      </c>
      <c r="AD1358">
        <f t="shared" si="322"/>
        <v>0.42732007020051876</v>
      </c>
      <c r="AE1358">
        <f t="shared" si="323"/>
        <v>0.85321007023111062</v>
      </c>
    </row>
    <row r="1359" spans="1:31">
      <c r="A1359" s="14">
        <f>'1a.PI_data'!A1364</f>
        <v>38062</v>
      </c>
      <c r="B1359" s="15">
        <f>LN('1a.PI_data'!B1364/'1a.PI_data'!B1363)</f>
        <v>8.1310284975978399E-3</v>
      </c>
      <c r="C1359" s="15">
        <f>LN('1a.PI_data'!C1364/'1a.PI_data'!C1363)</f>
        <v>1.1365090109397664E-2</v>
      </c>
      <c r="D1359" s="15">
        <f>LN('1a.PI_data'!D1364/'1a.PI_data'!D1363)</f>
        <v>3.2318102450075561E-2</v>
      </c>
      <c r="E1359" s="15">
        <f>LN('1a.PI_data'!E1364/'1a.PI_data'!E1363)</f>
        <v>2.2223136784710256E-2</v>
      </c>
      <c r="F1359" s="15">
        <f>LN('1a.PI_data'!F1364/'1a.PI_data'!F1363)</f>
        <v>6.4404483210095233E-3</v>
      </c>
      <c r="G1359" s="15">
        <f>LN('1a.PI_data'!G1364/'1a.PI_data'!G1363)</f>
        <v>4.8918738130358129E-3</v>
      </c>
      <c r="I1359" s="14">
        <f>'1b.RI_data'!A1364</f>
        <v>38062</v>
      </c>
      <c r="J1359">
        <f>LN('1b.RI_data'!B1364/'1b.RI_data'!B1363)</f>
        <v>8.4247245034230634E-3</v>
      </c>
      <c r="K1359">
        <f>LN('1b.RI_data'!C1364/'1b.RI_data'!C1363)</f>
        <v>1.5202740889254975E-2</v>
      </c>
      <c r="L1359">
        <f>LN('1b.RI_data'!D1364/'1b.RI_data'!D1363)</f>
        <v>3.2259757477801222E-2</v>
      </c>
      <c r="M1359">
        <f>LN('1b.RI_data'!E1364/'1b.RI_data'!E1363)</f>
        <v>2.222494687491108E-2</v>
      </c>
      <c r="N1359">
        <f>LN('1b.RI_data'!F1364/'1b.RI_data'!F1363)</f>
        <v>6.4424303900471975E-3</v>
      </c>
      <c r="O1359">
        <f>LN('1b.RI_data'!G1364/'1b.RI_data'!G1363)</f>
        <v>4.9341821744773341E-3</v>
      </c>
      <c r="Q1359" s="14">
        <f t="shared" si="310"/>
        <v>38062</v>
      </c>
      <c r="R1359" s="18">
        <f t="shared" si="311"/>
        <v>0.27081403824974903</v>
      </c>
      <c r="S1359" s="15">
        <f t="shared" si="312"/>
        <v>1.1880042088987208</v>
      </c>
      <c r="T1359" s="15">
        <f t="shared" si="313"/>
        <v>0.32547321436491516</v>
      </c>
      <c r="U1359" s="15">
        <f t="shared" si="314"/>
        <v>0.23419338750078963</v>
      </c>
      <c r="V1359" s="15">
        <f t="shared" si="315"/>
        <v>0.30679358060113709</v>
      </c>
      <c r="W1359" s="15">
        <f t="shared" si="316"/>
        <v>0.69147912345925056</v>
      </c>
      <c r="Y1359" s="14">
        <f t="shared" si="317"/>
        <v>38062</v>
      </c>
      <c r="Z1359" s="19">
        <f t="shared" si="318"/>
        <v>0.3538089125985992</v>
      </c>
      <c r="AA1359">
        <f t="shared" si="319"/>
        <v>1.3247605681167296</v>
      </c>
      <c r="AB1359">
        <f t="shared" si="320"/>
        <v>0.47957486777549541</v>
      </c>
      <c r="AC1359">
        <f t="shared" si="321"/>
        <v>0.45315160590297177</v>
      </c>
      <c r="AD1359">
        <f t="shared" si="322"/>
        <v>0.43376250059056598</v>
      </c>
      <c r="AE1359">
        <f t="shared" si="323"/>
        <v>0.858144252405588</v>
      </c>
    </row>
    <row r="1360" spans="1:31">
      <c r="A1360" s="14">
        <f>'1a.PI_data'!A1365</f>
        <v>38063</v>
      </c>
      <c r="B1360" s="15">
        <f>LN('1a.PI_data'!B1365/'1a.PI_data'!B1364)</f>
        <v>1.1511387863839281E-2</v>
      </c>
      <c r="C1360" s="15">
        <f>LN('1a.PI_data'!C1365/'1a.PI_data'!C1364)</f>
        <v>-9.775592232576142E-3</v>
      </c>
      <c r="D1360" s="15">
        <f>LN('1a.PI_data'!D1365/'1a.PI_data'!D1364)</f>
        <v>0</v>
      </c>
      <c r="E1360" s="15">
        <f>LN('1a.PI_data'!E1365/'1a.PI_data'!E1364)</f>
        <v>1.092907053219023E-2</v>
      </c>
      <c r="F1360" s="15">
        <f>LN('1a.PI_data'!F1365/'1a.PI_data'!F1364)</f>
        <v>-4.9505051598562029E-3</v>
      </c>
      <c r="G1360" s="15">
        <f>LN('1a.PI_data'!G1365/'1a.PI_data'!G1364)</f>
        <v>3.8451726433442386E-3</v>
      </c>
      <c r="I1360" s="14">
        <f>'1b.RI_data'!A1365</f>
        <v>38063</v>
      </c>
      <c r="J1360">
        <f>LN('1b.RI_data'!B1365/'1b.RI_data'!B1364)</f>
        <v>1.1530009056232559E-2</v>
      </c>
      <c r="K1360">
        <f>LN('1b.RI_data'!C1365/'1b.RI_data'!C1364)</f>
        <v>-9.7592944306122715E-3</v>
      </c>
      <c r="L1360">
        <f>LN('1b.RI_data'!D1365/'1b.RI_data'!D1364)</f>
        <v>0</v>
      </c>
      <c r="M1360">
        <f>LN('1b.RI_data'!E1365/'1b.RI_data'!E1364)</f>
        <v>1.092994606377461E-2</v>
      </c>
      <c r="N1360">
        <f>LN('1b.RI_data'!F1365/'1b.RI_data'!F1364)</f>
        <v>-4.7321713702781522E-3</v>
      </c>
      <c r="O1360">
        <f>LN('1b.RI_data'!G1365/'1b.RI_data'!G1364)</f>
        <v>3.8612042812322341E-3</v>
      </c>
      <c r="Q1360" s="14">
        <f t="shared" si="310"/>
        <v>38063</v>
      </c>
      <c r="R1360" s="18">
        <f t="shared" si="311"/>
        <v>0.2823254261135883</v>
      </c>
      <c r="S1360" s="15">
        <f t="shared" si="312"/>
        <v>1.1782286166661446</v>
      </c>
      <c r="T1360" s="15">
        <f t="shared" si="313"/>
        <v>0.32547321436491516</v>
      </c>
      <c r="U1360" s="15">
        <f t="shared" si="314"/>
        <v>0.24512245803297986</v>
      </c>
      <c r="V1360" s="15">
        <f t="shared" si="315"/>
        <v>0.30184307544128092</v>
      </c>
      <c r="W1360" s="15">
        <f t="shared" si="316"/>
        <v>0.69532429610259483</v>
      </c>
      <c r="Y1360" s="14">
        <f t="shared" si="317"/>
        <v>38063</v>
      </c>
      <c r="Z1360" s="19">
        <f t="shared" si="318"/>
        <v>0.36533892165483178</v>
      </c>
      <c r="AA1360">
        <f t="shared" si="319"/>
        <v>1.3150012736861174</v>
      </c>
      <c r="AB1360">
        <f t="shared" si="320"/>
        <v>0.47957486777549541</v>
      </c>
      <c r="AC1360">
        <f t="shared" si="321"/>
        <v>0.46408155196674639</v>
      </c>
      <c r="AD1360">
        <f t="shared" si="322"/>
        <v>0.42903032922028783</v>
      </c>
      <c r="AE1360">
        <f t="shared" si="323"/>
        <v>0.86200545668682027</v>
      </c>
    </row>
    <row r="1361" spans="1:31">
      <c r="A1361" s="14">
        <f>'1a.PI_data'!A1366</f>
        <v>38064</v>
      </c>
      <c r="B1361" s="15">
        <f>LN('1a.PI_data'!B1366/'1a.PI_data'!B1365)</f>
        <v>-5.3410798148056495E-3</v>
      </c>
      <c r="C1361" s="15">
        <f>LN('1a.PI_data'!C1366/'1a.PI_data'!C1365)</f>
        <v>-8.6846615623331104E-3</v>
      </c>
      <c r="D1361" s="15">
        <f>LN('1a.PI_data'!D1366/'1a.PI_data'!D1365)</f>
        <v>0</v>
      </c>
      <c r="E1361" s="15">
        <f>LN('1a.PI_data'!E1366/'1a.PI_data'!E1365)</f>
        <v>-4.3573053689557007E-3</v>
      </c>
      <c r="F1361" s="15">
        <f>LN('1a.PI_data'!F1366/'1a.PI_data'!F1365)</f>
        <v>4.9615481047590531E-4</v>
      </c>
      <c r="G1361" s="15">
        <f>LN('1a.PI_data'!G1366/'1a.PI_data'!G1365)</f>
        <v>-1.086862366110576E-2</v>
      </c>
      <c r="I1361" s="14">
        <f>'1b.RI_data'!A1366</f>
        <v>38064</v>
      </c>
      <c r="J1361">
        <f>LN('1b.RI_data'!B1366/'1b.RI_data'!B1365)</f>
        <v>-5.3386071181030443E-3</v>
      </c>
      <c r="K1361">
        <f>LN('1b.RI_data'!C1366/'1b.RI_data'!C1365)</f>
        <v>-8.6647766533294087E-3</v>
      </c>
      <c r="L1361">
        <f>LN('1b.RI_data'!D1366/'1b.RI_data'!D1365)</f>
        <v>0</v>
      </c>
      <c r="M1361">
        <f>LN('1b.RI_data'!E1366/'1b.RI_data'!E1365)</f>
        <v>-4.3566530219579886E-3</v>
      </c>
      <c r="N1361">
        <f>LN('1b.RI_data'!F1366/'1b.RI_data'!F1365)</f>
        <v>1.7675651835682884E-4</v>
      </c>
      <c r="O1361">
        <f>LN('1b.RI_data'!G1366/'1b.RI_data'!G1365)</f>
        <v>-1.0917968162056993E-2</v>
      </c>
      <c r="Q1361" s="14">
        <f t="shared" si="310"/>
        <v>38064</v>
      </c>
      <c r="R1361" s="18">
        <f t="shared" si="311"/>
        <v>0.27698434629878266</v>
      </c>
      <c r="S1361" s="15">
        <f t="shared" si="312"/>
        <v>1.1695439551038116</v>
      </c>
      <c r="T1361" s="15">
        <f t="shared" si="313"/>
        <v>0.32547321436491516</v>
      </c>
      <c r="U1361" s="15">
        <f t="shared" si="314"/>
        <v>0.24076515266402415</v>
      </c>
      <c r="V1361" s="15">
        <f t="shared" si="315"/>
        <v>0.3023392302517568</v>
      </c>
      <c r="W1361" s="15">
        <f t="shared" si="316"/>
        <v>0.68445567244148908</v>
      </c>
      <c r="Y1361" s="14">
        <f t="shared" si="317"/>
        <v>38064</v>
      </c>
      <c r="Z1361" s="19">
        <f t="shared" si="318"/>
        <v>0.36000031453672876</v>
      </c>
      <c r="AA1361">
        <f t="shared" si="319"/>
        <v>1.306336497032788</v>
      </c>
      <c r="AB1361">
        <f t="shared" si="320"/>
        <v>0.47957486777549541</v>
      </c>
      <c r="AC1361">
        <f t="shared" si="321"/>
        <v>0.45972489894478841</v>
      </c>
      <c r="AD1361">
        <f t="shared" si="322"/>
        <v>0.42920708573864463</v>
      </c>
      <c r="AE1361">
        <f t="shared" si="323"/>
        <v>0.85108748852476324</v>
      </c>
    </row>
    <row r="1362" spans="1:31">
      <c r="A1362" s="14">
        <f>'1a.PI_data'!A1367</f>
        <v>38065</v>
      </c>
      <c r="B1362" s="15">
        <f>LN('1a.PI_data'!B1367/'1a.PI_data'!B1366)</f>
        <v>3.256767432940949E-3</v>
      </c>
      <c r="C1362" s="15">
        <f>LN('1a.PI_data'!C1367/'1a.PI_data'!C1366)</f>
        <v>8.6846615623330653E-3</v>
      </c>
      <c r="D1362" s="15">
        <f>LN('1a.PI_data'!D1367/'1a.PI_data'!D1366)</f>
        <v>0</v>
      </c>
      <c r="E1362" s="15">
        <f>LN('1a.PI_data'!E1367/'1a.PI_data'!E1366)</f>
        <v>1.7452011410305827E-3</v>
      </c>
      <c r="F1362" s="15">
        <f>LN('1a.PI_data'!F1367/'1a.PI_data'!F1366)</f>
        <v>2.3045883879992617E-2</v>
      </c>
      <c r="G1362" s="15">
        <f>LN('1a.PI_data'!G1367/'1a.PI_data'!G1366)</f>
        <v>-1.4235798961688571E-3</v>
      </c>
      <c r="I1362" s="14">
        <f>'1b.RI_data'!A1367</f>
        <v>38065</v>
      </c>
      <c r="J1362">
        <f>LN('1b.RI_data'!B1367/'1b.RI_data'!B1366)</f>
        <v>3.2564134415593764E-3</v>
      </c>
      <c r="K1362">
        <f>LN('1b.RI_data'!C1367/'1b.RI_data'!C1366)</f>
        <v>8.6647766533294365E-3</v>
      </c>
      <c r="L1362">
        <f>LN('1b.RI_data'!D1367/'1b.RI_data'!D1366)</f>
        <v>0</v>
      </c>
      <c r="M1362">
        <f>LN('1b.RI_data'!E1367/'1b.RI_data'!E1366)</f>
        <v>1.7439409981036393E-3</v>
      </c>
      <c r="N1362">
        <f>LN('1b.RI_data'!F1367/'1b.RI_data'!F1366)</f>
        <v>2.3234515364277206E-2</v>
      </c>
      <c r="O1362">
        <f>LN('1b.RI_data'!G1367/'1b.RI_data'!G1366)</f>
        <v>-1.4175615842127733E-3</v>
      </c>
      <c r="Q1362" s="14">
        <f t="shared" si="310"/>
        <v>38065</v>
      </c>
      <c r="R1362" s="18">
        <f t="shared" si="311"/>
        <v>0.28024111373172361</v>
      </c>
      <c r="S1362" s="15">
        <f t="shared" si="312"/>
        <v>1.1782286166661446</v>
      </c>
      <c r="T1362" s="15">
        <f t="shared" si="313"/>
        <v>0.32547321436491516</v>
      </c>
      <c r="U1362" s="15">
        <f t="shared" si="314"/>
        <v>0.24251035380505473</v>
      </c>
      <c r="V1362" s="15">
        <f t="shared" si="315"/>
        <v>0.32538511413174942</v>
      </c>
      <c r="W1362" s="15">
        <f t="shared" si="316"/>
        <v>0.68303209254532027</v>
      </c>
      <c r="Y1362" s="14">
        <f t="shared" si="317"/>
        <v>38065</v>
      </c>
      <c r="Z1362" s="19">
        <f t="shared" si="318"/>
        <v>0.36325672797828812</v>
      </c>
      <c r="AA1362">
        <f t="shared" si="319"/>
        <v>1.3150012736861174</v>
      </c>
      <c r="AB1362">
        <f t="shared" si="320"/>
        <v>0.47957486777549541</v>
      </c>
      <c r="AC1362">
        <f t="shared" si="321"/>
        <v>0.46146883994289206</v>
      </c>
      <c r="AD1362">
        <f t="shared" si="322"/>
        <v>0.45244160110292186</v>
      </c>
      <c r="AE1362">
        <f t="shared" si="323"/>
        <v>0.84966992694055044</v>
      </c>
    </row>
    <row r="1363" spans="1:31">
      <c r="A1363" s="14">
        <f>'1a.PI_data'!A1368</f>
        <v>38068</v>
      </c>
      <c r="B1363" s="15">
        <f>LN('1a.PI_data'!B1368/'1a.PI_data'!B1367)</f>
        <v>-1.2346682425826389E-2</v>
      </c>
      <c r="C1363" s="15">
        <f>LN('1a.PI_data'!C1368/'1a.PI_data'!C1367)</f>
        <v>9.7755922325761836E-3</v>
      </c>
      <c r="D1363" s="15">
        <f>LN('1a.PI_data'!D1368/'1a.PI_data'!D1367)</f>
        <v>0</v>
      </c>
      <c r="E1363" s="15">
        <f>LN('1a.PI_data'!E1368/'1a.PI_data'!E1367)</f>
        <v>2.6121042279249611E-3</v>
      </c>
      <c r="F1363" s="15">
        <f>LN('1a.PI_data'!F1368/'1a.PI_data'!F1367)</f>
        <v>-1.859153353061235E-2</v>
      </c>
      <c r="G1363" s="15">
        <f>LN('1a.PI_data'!G1368/'1a.PI_data'!G1367)</f>
        <v>-7.1484577866116885E-3</v>
      </c>
      <c r="I1363" s="14">
        <f>'1b.RI_data'!A1368</f>
        <v>38068</v>
      </c>
      <c r="J1363">
        <f>LN('1b.RI_data'!B1368/'1b.RI_data'!B1367)</f>
        <v>-1.2345664934242658E-2</v>
      </c>
      <c r="K1363">
        <f>LN('1b.RI_data'!C1368/'1b.RI_data'!C1367)</f>
        <v>9.7592944306123738E-3</v>
      </c>
      <c r="L1363">
        <f>LN('1b.RI_data'!D1368/'1b.RI_data'!D1367)</f>
        <v>0</v>
      </c>
      <c r="M1363">
        <f>LN('1b.RI_data'!E1368/'1b.RI_data'!E1367)</f>
        <v>2.6127120238543765E-3</v>
      </c>
      <c r="N1363">
        <f>LN('1b.RI_data'!F1368/'1b.RI_data'!F1367)</f>
        <v>-1.8679100512355905E-2</v>
      </c>
      <c r="O1363">
        <f>LN('1b.RI_data'!G1368/'1b.RI_data'!G1367)</f>
        <v>-7.1170335138155674E-3</v>
      </c>
      <c r="Q1363" s="14">
        <f t="shared" si="310"/>
        <v>38068</v>
      </c>
      <c r="R1363" s="18">
        <f t="shared" si="311"/>
        <v>0.26789443130589724</v>
      </c>
      <c r="S1363" s="15">
        <f t="shared" si="312"/>
        <v>1.1880042088987208</v>
      </c>
      <c r="T1363" s="15">
        <f t="shared" si="313"/>
        <v>0.32547321436491516</v>
      </c>
      <c r="U1363" s="15">
        <f t="shared" si="314"/>
        <v>0.24512245803297969</v>
      </c>
      <c r="V1363" s="15">
        <f t="shared" si="315"/>
        <v>0.30679358060113709</v>
      </c>
      <c r="W1363" s="15">
        <f t="shared" si="316"/>
        <v>0.67588363475870861</v>
      </c>
      <c r="Y1363" s="14">
        <f t="shared" si="317"/>
        <v>38068</v>
      </c>
      <c r="Z1363" s="19">
        <f t="shared" si="318"/>
        <v>0.35091106304404546</v>
      </c>
      <c r="AA1363">
        <f t="shared" si="319"/>
        <v>1.3247605681167298</v>
      </c>
      <c r="AB1363">
        <f t="shared" si="320"/>
        <v>0.47957486777549541</v>
      </c>
      <c r="AC1363">
        <f t="shared" si="321"/>
        <v>0.46408155196674644</v>
      </c>
      <c r="AD1363">
        <f t="shared" si="322"/>
        <v>0.43376250059056598</v>
      </c>
      <c r="AE1363">
        <f t="shared" si="323"/>
        <v>0.84255289342673489</v>
      </c>
    </row>
    <row r="1364" spans="1:31">
      <c r="A1364" s="14">
        <f>'1a.PI_data'!A1369</f>
        <v>38069</v>
      </c>
      <c r="B1364" s="15">
        <f>LN('1a.PI_data'!B1369/'1a.PI_data'!B1368)</f>
        <v>-4.6717396000968214E-4</v>
      </c>
      <c r="C1364" s="15">
        <f>LN('1a.PI_data'!C1369/'1a.PI_data'!C1368)</f>
        <v>3.8372140106478947E-3</v>
      </c>
      <c r="D1364" s="15">
        <f>LN('1a.PI_data'!D1369/'1a.PI_data'!D1368)</f>
        <v>0</v>
      </c>
      <c r="E1364" s="15">
        <f>LN('1a.PI_data'!E1369/'1a.PI_data'!E1368)</f>
        <v>0</v>
      </c>
      <c r="F1364" s="15">
        <f>LN('1a.PI_data'!F1369/'1a.PI_data'!F1368)</f>
        <v>-3.4627786270852463E-3</v>
      </c>
      <c r="G1364" s="15">
        <f>LN('1a.PI_data'!G1369/'1a.PI_data'!G1368)</f>
        <v>-9.3042212287266571E-3</v>
      </c>
      <c r="I1364" s="14">
        <f>'1b.RI_data'!A1369</f>
        <v>38069</v>
      </c>
      <c r="J1364">
        <f>LN('1b.RI_data'!B1369/'1b.RI_data'!B1368)</f>
        <v>-3.9365478531908456E-4</v>
      </c>
      <c r="K1364">
        <f>LN('1b.RI_data'!C1369/'1b.RI_data'!C1368)</f>
        <v>3.8724740479682616E-3</v>
      </c>
      <c r="L1364">
        <f>LN('1b.RI_data'!D1369/'1b.RI_data'!D1368)</f>
        <v>0</v>
      </c>
      <c r="M1364">
        <f>LN('1b.RI_data'!E1369/'1b.RI_data'!E1368)</f>
        <v>0</v>
      </c>
      <c r="N1364">
        <f>LN('1b.RI_data'!F1369/'1b.RI_data'!F1368)</f>
        <v>-3.613240715565813E-3</v>
      </c>
      <c r="O1364">
        <f>LN('1b.RI_data'!G1369/'1b.RI_data'!G1368)</f>
        <v>-9.3288466791123827E-3</v>
      </c>
      <c r="Q1364" s="14">
        <f t="shared" si="310"/>
        <v>38069</v>
      </c>
      <c r="R1364" s="18">
        <f t="shared" si="311"/>
        <v>0.26742725734588757</v>
      </c>
      <c r="S1364" s="15">
        <f t="shared" si="312"/>
        <v>1.1918414229093688</v>
      </c>
      <c r="T1364" s="15">
        <f t="shared" si="313"/>
        <v>0.32547321436491516</v>
      </c>
      <c r="U1364" s="15">
        <f t="shared" si="314"/>
        <v>0.24512245803297969</v>
      </c>
      <c r="V1364" s="15">
        <f t="shared" si="315"/>
        <v>0.30333080197405182</v>
      </c>
      <c r="W1364" s="15">
        <f t="shared" si="316"/>
        <v>0.66657941352998196</v>
      </c>
      <c r="Y1364" s="14">
        <f t="shared" si="317"/>
        <v>38069</v>
      </c>
      <c r="Z1364" s="19">
        <f t="shared" si="318"/>
        <v>0.35051740825872635</v>
      </c>
      <c r="AA1364">
        <f t="shared" si="319"/>
        <v>1.3286330421646981</v>
      </c>
      <c r="AB1364">
        <f t="shared" si="320"/>
        <v>0.47957486777549541</v>
      </c>
      <c r="AC1364">
        <f t="shared" si="321"/>
        <v>0.46408155196674644</v>
      </c>
      <c r="AD1364">
        <f t="shared" si="322"/>
        <v>0.43014925987500019</v>
      </c>
      <c r="AE1364">
        <f t="shared" si="323"/>
        <v>0.83322404674762252</v>
      </c>
    </row>
    <row r="1365" spans="1:31">
      <c r="A1365" s="14">
        <f>'1a.PI_data'!A1370</f>
        <v>38070</v>
      </c>
      <c r="B1365" s="15">
        <f>LN('1a.PI_data'!B1370/'1a.PI_data'!B1369)</f>
        <v>-6.3532412165475073E-3</v>
      </c>
      <c r="C1365" s="15">
        <f>LN('1a.PI_data'!C1370/'1a.PI_data'!C1369)</f>
        <v>-1.1673511420999814E-2</v>
      </c>
      <c r="D1365" s="15">
        <f>LN('1a.PI_data'!D1370/'1a.PI_data'!D1369)</f>
        <v>0</v>
      </c>
      <c r="E1365" s="15">
        <f>LN('1a.PI_data'!E1370/'1a.PI_data'!E1369)</f>
        <v>-1.7544309650909508E-2</v>
      </c>
      <c r="F1365" s="15">
        <f>LN('1a.PI_data'!F1370/'1a.PI_data'!F1369)</f>
        <v>-2.1538523578332084E-2</v>
      </c>
      <c r="G1365" s="15">
        <f>LN('1a.PI_data'!G1370/'1a.PI_data'!G1369)</f>
        <v>-1.1197103096425389E-3</v>
      </c>
      <c r="I1365" s="14">
        <f>'1b.RI_data'!A1370</f>
        <v>38070</v>
      </c>
      <c r="J1365">
        <f>LN('1b.RI_data'!B1370/'1b.RI_data'!B1369)</f>
        <v>-6.3232785172060019E-3</v>
      </c>
      <c r="K1365">
        <f>LN('1b.RI_data'!C1370/'1b.RI_data'!C1369)</f>
        <v>-1.16722752116807E-2</v>
      </c>
      <c r="L1365">
        <f>LN('1b.RI_data'!D1370/'1b.RI_data'!D1369)</f>
        <v>0</v>
      </c>
      <c r="M1365">
        <f>LN('1b.RI_data'!E1370/'1b.RI_data'!E1369)</f>
        <v>-1.7546733345031425E-2</v>
      </c>
      <c r="N1365">
        <f>LN('1b.RI_data'!F1370/'1b.RI_data'!F1369)</f>
        <v>-2.1236261875442777E-2</v>
      </c>
      <c r="O1365">
        <f>LN('1b.RI_data'!G1370/'1b.RI_data'!G1369)</f>
        <v>-1.082694996268431E-3</v>
      </c>
      <c r="Q1365" s="14">
        <f t="shared" si="310"/>
        <v>38070</v>
      </c>
      <c r="R1365" s="18">
        <f t="shared" si="311"/>
        <v>0.26107401612934006</v>
      </c>
      <c r="S1365" s="15">
        <f t="shared" si="312"/>
        <v>1.180167911488369</v>
      </c>
      <c r="T1365" s="15">
        <f t="shared" si="313"/>
        <v>0.32547321436491516</v>
      </c>
      <c r="U1365" s="15">
        <f t="shared" si="314"/>
        <v>0.22757814838207019</v>
      </c>
      <c r="V1365" s="15">
        <f t="shared" si="315"/>
        <v>0.28179227839571974</v>
      </c>
      <c r="W1365" s="15">
        <f t="shared" si="316"/>
        <v>0.66545970322033943</v>
      </c>
      <c r="Y1365" s="14">
        <f t="shared" si="317"/>
        <v>38070</v>
      </c>
      <c r="Z1365" s="19">
        <f t="shared" si="318"/>
        <v>0.34419412974152036</v>
      </c>
      <c r="AA1365">
        <f t="shared" si="319"/>
        <v>1.3169607669530174</v>
      </c>
      <c r="AB1365">
        <f t="shared" si="320"/>
        <v>0.47957486777549541</v>
      </c>
      <c r="AC1365">
        <f t="shared" si="321"/>
        <v>0.44653481862171501</v>
      </c>
      <c r="AD1365">
        <f t="shared" si="322"/>
        <v>0.40891299799955744</v>
      </c>
      <c r="AE1365">
        <f t="shared" si="323"/>
        <v>0.83214135175135406</v>
      </c>
    </row>
    <row r="1366" spans="1:31">
      <c r="A1366" s="14">
        <f>'1a.PI_data'!A1371</f>
        <v>38071</v>
      </c>
      <c r="B1366" s="15">
        <f>LN('1a.PI_data'!B1371/'1a.PI_data'!B1370)</f>
        <v>1.0990523247684771E-2</v>
      </c>
      <c r="C1366" s="15">
        <f>LN('1a.PI_data'!C1371/'1a.PI_data'!C1370)</f>
        <v>1.7459560080733159E-2</v>
      </c>
      <c r="D1366" s="15">
        <f>LN('1a.PI_data'!D1371/'1a.PI_data'!D1370)</f>
        <v>-7.9583555990052172E-3</v>
      </c>
      <c r="E1366" s="15">
        <f>LN('1a.PI_data'!E1371/'1a.PI_data'!E1370)</f>
        <v>-4.4345970678657531E-3</v>
      </c>
      <c r="F1366" s="15">
        <f>LN('1a.PI_data'!F1371/'1a.PI_data'!F1370)</f>
        <v>3.1400536447447912E-2</v>
      </c>
      <c r="G1366" s="15">
        <f>LN('1a.PI_data'!G1371/'1a.PI_data'!G1370)</f>
        <v>8.6614714718463662E-3</v>
      </c>
      <c r="I1366" s="14">
        <f>'1b.RI_data'!A1371</f>
        <v>38071</v>
      </c>
      <c r="J1366">
        <f>LN('1b.RI_data'!B1371/'1b.RI_data'!B1370)</f>
        <v>1.1248522007781508E-2</v>
      </c>
      <c r="K1366">
        <f>LN('1b.RI_data'!C1371/'1b.RI_data'!C1370)</f>
        <v>1.7460068168822136E-2</v>
      </c>
      <c r="L1366">
        <f>LN('1b.RI_data'!D1371/'1b.RI_data'!D1370)</f>
        <v>-7.9673145037958831E-3</v>
      </c>
      <c r="M1366">
        <f>LN('1b.RI_data'!E1371/'1b.RI_data'!E1370)</f>
        <v>-4.433943893962549E-3</v>
      </c>
      <c r="N1366">
        <f>LN('1b.RI_data'!F1371/'1b.RI_data'!F1370)</f>
        <v>3.1425493320880425E-2</v>
      </c>
      <c r="O1366">
        <f>LN('1b.RI_data'!G1371/'1b.RI_data'!G1370)</f>
        <v>8.6246096688266331E-3</v>
      </c>
      <c r="Q1366" s="14">
        <f t="shared" si="310"/>
        <v>38071</v>
      </c>
      <c r="R1366" s="18">
        <f t="shared" si="311"/>
        <v>0.27206453937702485</v>
      </c>
      <c r="S1366" s="15">
        <f t="shared" si="312"/>
        <v>1.1976274715691022</v>
      </c>
      <c r="T1366" s="15">
        <f t="shared" si="313"/>
        <v>0.31751485876590996</v>
      </c>
      <c r="U1366" s="15">
        <f t="shared" si="314"/>
        <v>0.22314355131420444</v>
      </c>
      <c r="V1366" s="15">
        <f t="shared" si="315"/>
        <v>0.31319281484316763</v>
      </c>
      <c r="W1366" s="15">
        <f t="shared" si="316"/>
        <v>0.6741211746921858</v>
      </c>
      <c r="Y1366" s="14">
        <f t="shared" si="317"/>
        <v>38071</v>
      </c>
      <c r="Z1366" s="19">
        <f t="shared" si="318"/>
        <v>0.3554426517493019</v>
      </c>
      <c r="AA1366">
        <f t="shared" si="319"/>
        <v>1.3344208351218396</v>
      </c>
      <c r="AB1366">
        <f t="shared" si="320"/>
        <v>0.47160755327169951</v>
      </c>
      <c r="AC1366">
        <f t="shared" si="321"/>
        <v>0.44210087472775245</v>
      </c>
      <c r="AD1366">
        <f t="shared" si="322"/>
        <v>0.44033849132043784</v>
      </c>
      <c r="AE1366">
        <f t="shared" si="323"/>
        <v>0.84076596142018067</v>
      </c>
    </row>
    <row r="1367" spans="1:31">
      <c r="A1367" s="14">
        <f>'1a.PI_data'!A1372</f>
        <v>38072</v>
      </c>
      <c r="B1367" s="15">
        <f>LN('1a.PI_data'!B1372/'1a.PI_data'!B1371)</f>
        <v>-5.1105915476436117E-4</v>
      </c>
      <c r="C1367" s="15">
        <f>LN('1a.PI_data'!C1372/'1a.PI_data'!C1371)</f>
        <v>0</v>
      </c>
      <c r="D1367" s="15">
        <f>LN('1a.PI_data'!D1372/'1a.PI_data'!D1371)</f>
        <v>0</v>
      </c>
      <c r="E1367" s="15">
        <f>LN('1a.PI_data'!E1372/'1a.PI_data'!E1371)</f>
        <v>0</v>
      </c>
      <c r="F1367" s="15">
        <f>LN('1a.PI_data'!F1372/'1a.PI_data'!F1371)</f>
        <v>-1.3336824010018053E-2</v>
      </c>
      <c r="G1367" s="15">
        <f>LN('1a.PI_data'!G1372/'1a.PI_data'!G1371)</f>
        <v>-5.3717783938809936E-3</v>
      </c>
      <c r="I1367" s="14">
        <f>'1b.RI_data'!A1372</f>
        <v>38072</v>
      </c>
      <c r="J1367">
        <f>LN('1b.RI_data'!B1372/'1b.RI_data'!B1371)</f>
        <v>-5.1105957113442742E-4</v>
      </c>
      <c r="K1367">
        <f>LN('1b.RI_data'!C1372/'1b.RI_data'!C1371)</f>
        <v>0</v>
      </c>
      <c r="L1367">
        <f>LN('1b.RI_data'!D1372/'1b.RI_data'!D1371)</f>
        <v>0</v>
      </c>
      <c r="M1367">
        <f>LN('1b.RI_data'!E1372/'1b.RI_data'!E1371)</f>
        <v>0</v>
      </c>
      <c r="N1367">
        <f>LN('1b.RI_data'!F1372/'1b.RI_data'!F1371)</f>
        <v>-1.3402156642302026E-2</v>
      </c>
      <c r="O1367">
        <f>LN('1b.RI_data'!G1372/'1b.RI_data'!G1371)</f>
        <v>-5.3821989067875482E-3</v>
      </c>
      <c r="Q1367" s="14">
        <f t="shared" si="310"/>
        <v>38072</v>
      </c>
      <c r="R1367" s="18">
        <f t="shared" si="311"/>
        <v>0.2715534802222605</v>
      </c>
      <c r="S1367" s="15">
        <f t="shared" si="312"/>
        <v>1.1976274715691022</v>
      </c>
      <c r="T1367" s="15">
        <f t="shared" si="313"/>
        <v>0.31751485876590996</v>
      </c>
      <c r="U1367" s="15">
        <f t="shared" si="314"/>
        <v>0.22314355131420444</v>
      </c>
      <c r="V1367" s="15">
        <f t="shared" si="315"/>
        <v>0.29985599083314957</v>
      </c>
      <c r="W1367" s="15">
        <f t="shared" si="316"/>
        <v>0.66874939629830477</v>
      </c>
      <c r="Y1367" s="14">
        <f t="shared" si="317"/>
        <v>38072</v>
      </c>
      <c r="Z1367" s="19">
        <f t="shared" si="318"/>
        <v>0.35493159217816744</v>
      </c>
      <c r="AA1367">
        <f t="shared" si="319"/>
        <v>1.3344208351218396</v>
      </c>
      <c r="AB1367">
        <f t="shared" si="320"/>
        <v>0.47160755327169951</v>
      </c>
      <c r="AC1367">
        <f t="shared" si="321"/>
        <v>0.44210087472775245</v>
      </c>
      <c r="AD1367">
        <f t="shared" si="322"/>
        <v>0.4269363346781358</v>
      </c>
      <c r="AE1367">
        <f t="shared" si="323"/>
        <v>0.83538376251339308</v>
      </c>
    </row>
    <row r="1368" spans="1:31">
      <c r="A1368" s="14">
        <f>'1a.PI_data'!A1373</f>
        <v>38075</v>
      </c>
      <c r="B1368" s="15">
        <f>LN('1a.PI_data'!B1373/'1a.PI_data'!B1372)</f>
        <v>5.3525544746184485E-3</v>
      </c>
      <c r="C1368" s="15">
        <f>LN('1a.PI_data'!C1373/'1a.PI_data'!C1372)</f>
        <v>-1.1605770608337684E-2</v>
      </c>
      <c r="D1368" s="15">
        <f>LN('1a.PI_data'!D1373/'1a.PI_data'!D1372)</f>
        <v>-8.022199454617903E-3</v>
      </c>
      <c r="E1368" s="15">
        <f>LN('1a.PI_data'!E1373/'1a.PI_data'!E1372)</f>
        <v>1.762160134981941E-2</v>
      </c>
      <c r="F1368" s="15">
        <f>LN('1a.PI_data'!F1373/'1a.PI_data'!F1372)</f>
        <v>-4.973887195307415E-4</v>
      </c>
      <c r="G1368" s="15">
        <f>LN('1a.PI_data'!G1373/'1a.PI_data'!G1372)</f>
        <v>-1.0897310889166002E-2</v>
      </c>
      <c r="I1368" s="14">
        <f>'1b.RI_data'!A1373</f>
        <v>38075</v>
      </c>
      <c r="J1368">
        <f>LN('1b.RI_data'!B1373/'1b.RI_data'!B1372)</f>
        <v>5.5429677270765546E-3</v>
      </c>
      <c r="K1368">
        <f>LN('1b.RI_data'!C1373/'1b.RI_data'!C1372)</f>
        <v>-1.1604521254726273E-2</v>
      </c>
      <c r="L1368">
        <f>LN('1b.RI_data'!D1373/'1b.RI_data'!D1372)</f>
        <v>-8.0336640043879269E-3</v>
      </c>
      <c r="M1368">
        <f>LN('1b.RI_data'!E1373/'1b.RI_data'!E1372)</f>
        <v>2.4626312988405494E-2</v>
      </c>
      <c r="N1368">
        <f>LN('1b.RI_data'!F1373/'1b.RI_data'!F1372)</f>
        <v>-7.6791308635065769E-4</v>
      </c>
      <c r="O1368">
        <f>LN('1b.RI_data'!G1373/'1b.RI_data'!G1372)</f>
        <v>-1.0848808188059288E-2</v>
      </c>
      <c r="Q1368" s="14">
        <f t="shared" si="310"/>
        <v>38075</v>
      </c>
      <c r="R1368" s="18">
        <f t="shared" si="311"/>
        <v>0.27690603469687897</v>
      </c>
      <c r="S1368" s="15">
        <f t="shared" si="312"/>
        <v>1.1860217009607645</v>
      </c>
      <c r="T1368" s="15">
        <f t="shared" si="313"/>
        <v>0.30949265931129205</v>
      </c>
      <c r="U1368" s="15">
        <f t="shared" si="314"/>
        <v>0.24076515266402385</v>
      </c>
      <c r="V1368" s="15">
        <f t="shared" si="315"/>
        <v>0.29935860211361881</v>
      </c>
      <c r="W1368" s="15">
        <f t="shared" si="316"/>
        <v>0.65785208540913875</v>
      </c>
      <c r="Y1368" s="14">
        <f t="shared" si="317"/>
        <v>38075</v>
      </c>
      <c r="Z1368" s="19">
        <f t="shared" si="318"/>
        <v>0.36047455990524402</v>
      </c>
      <c r="AA1368">
        <f t="shared" si="319"/>
        <v>1.3228163138671134</v>
      </c>
      <c r="AB1368">
        <f t="shared" si="320"/>
        <v>0.46357388926731158</v>
      </c>
      <c r="AC1368">
        <f t="shared" si="321"/>
        <v>0.46672718771615795</v>
      </c>
      <c r="AD1368">
        <f t="shared" si="322"/>
        <v>0.42616842159178514</v>
      </c>
      <c r="AE1368">
        <f t="shared" si="323"/>
        <v>0.82453495432533375</v>
      </c>
    </row>
    <row r="1369" spans="1:31">
      <c r="A1369" s="14">
        <f>'1a.PI_data'!A1374</f>
        <v>38076</v>
      </c>
      <c r="B1369" s="15">
        <f>LN('1a.PI_data'!B1374/'1a.PI_data'!B1373)</f>
        <v>7.8021198610793525E-3</v>
      </c>
      <c r="C1369" s="15">
        <f>LN('1a.PI_data'!C1374/'1a.PI_data'!C1373)</f>
        <v>1.73585334102427E-2</v>
      </c>
      <c r="D1369" s="15">
        <f>LN('1a.PI_data'!D1374/'1a.PI_data'!D1373)</f>
        <v>0</v>
      </c>
      <c r="E1369" s="15">
        <f>LN('1a.PI_data'!E1374/'1a.PI_data'!E1373)</f>
        <v>2.1810259463601461E-3</v>
      </c>
      <c r="F1369" s="15">
        <f>LN('1a.PI_data'!F1374/'1a.PI_data'!F1373)</f>
        <v>-3.9880411779554328E-3</v>
      </c>
      <c r="G1369" s="15">
        <f>LN('1a.PI_data'!G1374/'1a.PI_data'!G1373)</f>
        <v>-2.1272360610929378E-3</v>
      </c>
      <c r="I1369" s="14">
        <f>'1b.RI_data'!A1374</f>
        <v>38076</v>
      </c>
      <c r="J1369">
        <f>LN('1b.RI_data'!B1374/'1b.RI_data'!B1373)</f>
        <v>7.8104940702584036E-3</v>
      </c>
      <c r="K1369">
        <f>LN('1b.RI_data'!C1374/'1b.RI_data'!C1373)</f>
        <v>1.7359008339606179E-2</v>
      </c>
      <c r="L1369">
        <f>LN('1b.RI_data'!D1374/'1b.RI_data'!D1373)</f>
        <v>0</v>
      </c>
      <c r="M1369">
        <f>LN('1b.RI_data'!E1374/'1b.RI_data'!E1373)</f>
        <v>2.1828437218938956E-3</v>
      </c>
      <c r="N1369">
        <f>LN('1b.RI_data'!F1374/'1b.RI_data'!F1373)</f>
        <v>-3.8187758253350767E-3</v>
      </c>
      <c r="O1369">
        <f>LN('1b.RI_data'!G1374/'1b.RI_data'!G1373)</f>
        <v>-2.1854916636776839E-3</v>
      </c>
      <c r="Q1369" s="14">
        <f t="shared" si="310"/>
        <v>38076</v>
      </c>
      <c r="R1369" s="18">
        <f t="shared" si="311"/>
        <v>0.28470815455795834</v>
      </c>
      <c r="S1369" s="15">
        <f t="shared" si="312"/>
        <v>1.2033802343710072</v>
      </c>
      <c r="T1369" s="15">
        <f t="shared" si="313"/>
        <v>0.30949265931129205</v>
      </c>
      <c r="U1369" s="15">
        <f t="shared" si="314"/>
        <v>0.24294617861038398</v>
      </c>
      <c r="V1369" s="15">
        <f t="shared" si="315"/>
        <v>0.29537056093566338</v>
      </c>
      <c r="W1369" s="15">
        <f t="shared" si="316"/>
        <v>0.65572484934804587</v>
      </c>
      <c r="Y1369" s="14">
        <f t="shared" si="317"/>
        <v>38076</v>
      </c>
      <c r="Z1369" s="19">
        <f t="shared" si="318"/>
        <v>0.36828505397550243</v>
      </c>
      <c r="AA1369">
        <f t="shared" si="319"/>
        <v>1.3401753222067196</v>
      </c>
      <c r="AB1369">
        <f t="shared" si="320"/>
        <v>0.46357388926731158</v>
      </c>
      <c r="AC1369">
        <f t="shared" si="321"/>
        <v>0.46891003143805188</v>
      </c>
      <c r="AD1369">
        <f t="shared" si="322"/>
        <v>0.42234964576645007</v>
      </c>
      <c r="AE1369">
        <f t="shared" si="323"/>
        <v>0.82234946266165609</v>
      </c>
    </row>
    <row r="1370" spans="1:31">
      <c r="A1370" s="14">
        <f>'1a.PI_data'!A1375</f>
        <v>38077</v>
      </c>
      <c r="B1370" s="15">
        <f>LN('1a.PI_data'!B1375/'1a.PI_data'!B1374)</f>
        <v>-4.220094744258461E-3</v>
      </c>
      <c r="C1370" s="15">
        <f>LN('1a.PI_data'!C1375/'1a.PI_data'!C1374)</f>
        <v>0</v>
      </c>
      <c r="D1370" s="15">
        <f>LN('1a.PI_data'!D1375/'1a.PI_data'!D1374)</f>
        <v>0</v>
      </c>
      <c r="E1370" s="15">
        <f>LN('1a.PI_data'!E1375/'1a.PI_data'!E1374)</f>
        <v>2.1762794225954484E-3</v>
      </c>
      <c r="F1370" s="15">
        <f>LN('1a.PI_data'!F1375/'1a.PI_data'!F1374)</f>
        <v>1.142301966547362E-2</v>
      </c>
      <c r="G1370" s="15">
        <f>LN('1a.PI_data'!G1375/'1a.PI_data'!G1374)</f>
        <v>5.4420097141144519E-3</v>
      </c>
      <c r="I1370" s="14">
        <f>'1b.RI_data'!A1375</f>
        <v>38077</v>
      </c>
      <c r="J1370">
        <f>LN('1b.RI_data'!B1375/'1b.RI_data'!B1374)</f>
        <v>-4.2205859091007016E-3</v>
      </c>
      <c r="K1370">
        <f>LN('1b.RI_data'!C1375/'1b.RI_data'!C1374)</f>
        <v>0</v>
      </c>
      <c r="L1370">
        <f>LN('1b.RI_data'!D1375/'1b.RI_data'!D1374)</f>
        <v>0</v>
      </c>
      <c r="M1370">
        <f>LN('1b.RI_data'!E1375/'1b.RI_data'!E1374)</f>
        <v>2.1780892914743818E-3</v>
      </c>
      <c r="N1370">
        <f>LN('1b.RI_data'!F1375/'1b.RI_data'!F1374)</f>
        <v>1.1412854824116012E-2</v>
      </c>
      <c r="O1370">
        <f>LN('1b.RI_data'!G1375/'1b.RI_data'!G1374)</f>
        <v>5.4526191289414787E-3</v>
      </c>
      <c r="Q1370" s="14">
        <f t="shared" si="310"/>
        <v>38077</v>
      </c>
      <c r="R1370" s="18">
        <f t="shared" si="311"/>
        <v>0.2804880598136999</v>
      </c>
      <c r="S1370" s="15">
        <f t="shared" si="312"/>
        <v>1.2033802343710072</v>
      </c>
      <c r="T1370" s="15">
        <f t="shared" si="313"/>
        <v>0.30949265931129205</v>
      </c>
      <c r="U1370" s="15">
        <f t="shared" si="314"/>
        <v>0.24512245803297944</v>
      </c>
      <c r="V1370" s="15">
        <f t="shared" si="315"/>
        <v>0.30679358060113698</v>
      </c>
      <c r="W1370" s="15">
        <f t="shared" si="316"/>
        <v>0.66116685906216033</v>
      </c>
      <c r="Y1370" s="14">
        <f t="shared" si="317"/>
        <v>38077</v>
      </c>
      <c r="Z1370" s="19">
        <f t="shared" si="318"/>
        <v>0.36406446806640175</v>
      </c>
      <c r="AA1370">
        <f t="shared" si="319"/>
        <v>1.3401753222067196</v>
      </c>
      <c r="AB1370">
        <f t="shared" si="320"/>
        <v>0.46357388926731158</v>
      </c>
      <c r="AC1370">
        <f t="shared" si="321"/>
        <v>0.47108812072952627</v>
      </c>
      <c r="AD1370">
        <f t="shared" si="322"/>
        <v>0.43376250059056609</v>
      </c>
      <c r="AE1370">
        <f t="shared" si="323"/>
        <v>0.82780208179059755</v>
      </c>
    </row>
    <row r="1371" spans="1:31">
      <c r="A1371" s="14">
        <f>'1a.PI_data'!A1376</f>
        <v>38078</v>
      </c>
      <c r="B1371" s="15">
        <f>LN('1a.PI_data'!B1376/'1a.PI_data'!B1375)</f>
        <v>7.6749375028382161E-3</v>
      </c>
      <c r="C1371" s="15">
        <f>LN('1a.PI_data'!C1376/'1a.PI_data'!C1375)</f>
        <v>-1.3455577941670918E-2</v>
      </c>
      <c r="D1371" s="15">
        <f>LN('1a.PI_data'!D1376/'1a.PI_data'!D1375)</f>
        <v>8.0221994546178146E-3</v>
      </c>
      <c r="E1371" s="15">
        <f>LN('1a.PI_data'!E1376/'1a.PI_data'!E1375)</f>
        <v>0</v>
      </c>
      <c r="F1371" s="15">
        <f>LN('1a.PI_data'!F1376/'1a.PI_data'!F1375)</f>
        <v>0</v>
      </c>
      <c r="G1371" s="15">
        <f>LN('1a.PI_data'!G1376/'1a.PI_data'!G1375)</f>
        <v>0</v>
      </c>
      <c r="I1371" s="14">
        <f>'1b.RI_data'!A1376</f>
        <v>38078</v>
      </c>
      <c r="J1371">
        <f>LN('1b.RI_data'!B1376/'1b.RI_data'!B1375)</f>
        <v>7.6825909767102114E-3</v>
      </c>
      <c r="K1371">
        <f>LN('1b.RI_data'!C1376/'1b.RI_data'!C1375)</f>
        <v>-1.3474272630882259E-2</v>
      </c>
      <c r="L1371">
        <f>LN('1b.RI_data'!D1376/'1b.RI_data'!D1375)</f>
        <v>8.0336640043879859E-3</v>
      </c>
      <c r="M1371">
        <f>LN('1b.RI_data'!E1376/'1b.RI_data'!E1375)</f>
        <v>0</v>
      </c>
      <c r="N1371">
        <f>LN('1b.RI_data'!F1376/'1b.RI_data'!F1375)</f>
        <v>0</v>
      </c>
      <c r="O1371">
        <f>LN('1b.RI_data'!G1376/'1b.RI_data'!G1375)</f>
        <v>0</v>
      </c>
      <c r="Q1371" s="14">
        <f t="shared" si="310"/>
        <v>38078</v>
      </c>
      <c r="R1371" s="18">
        <f t="shared" si="311"/>
        <v>0.28816299731653811</v>
      </c>
      <c r="S1371" s="15">
        <f t="shared" si="312"/>
        <v>1.1899246564293362</v>
      </c>
      <c r="T1371" s="15">
        <f t="shared" si="313"/>
        <v>0.31751485876590985</v>
      </c>
      <c r="U1371" s="15">
        <f t="shared" si="314"/>
        <v>0.24512245803297944</v>
      </c>
      <c r="V1371" s="15">
        <f t="shared" si="315"/>
        <v>0.30679358060113698</v>
      </c>
      <c r="W1371" s="15">
        <f t="shared" si="316"/>
        <v>0.66116685906216033</v>
      </c>
      <c r="Y1371" s="14">
        <f t="shared" si="317"/>
        <v>38078</v>
      </c>
      <c r="Z1371" s="19">
        <f t="shared" si="318"/>
        <v>0.37174705904311195</v>
      </c>
      <c r="AA1371">
        <f t="shared" si="319"/>
        <v>1.3267010495758373</v>
      </c>
      <c r="AB1371">
        <f t="shared" si="320"/>
        <v>0.47160755327169956</v>
      </c>
      <c r="AC1371">
        <f t="shared" si="321"/>
        <v>0.47108812072952627</v>
      </c>
      <c r="AD1371">
        <f t="shared" si="322"/>
        <v>0.43376250059056609</v>
      </c>
      <c r="AE1371">
        <f t="shared" si="323"/>
        <v>0.82780208179059755</v>
      </c>
    </row>
    <row r="1372" spans="1:31">
      <c r="A1372" s="14">
        <f>'1a.PI_data'!A1377</f>
        <v>38079</v>
      </c>
      <c r="B1372" s="15">
        <f>LN('1a.PI_data'!B1377/'1a.PI_data'!B1376)</f>
        <v>1.680991147512648E-2</v>
      </c>
      <c r="C1372" s="15">
        <f>LN('1a.PI_data'!C1377/'1a.PI_data'!C1376)</f>
        <v>7.7028151397659228E-3</v>
      </c>
      <c r="D1372" s="15">
        <f>LN('1a.PI_data'!D1377/'1a.PI_data'!D1376)</f>
        <v>-8.022199454617903E-3</v>
      </c>
      <c r="E1372" s="15">
        <f>LN('1a.PI_data'!E1377/'1a.PI_data'!E1376)</f>
        <v>0</v>
      </c>
      <c r="F1372" s="15">
        <f>LN('1a.PI_data'!F1377/'1a.PI_data'!F1376)</f>
        <v>0</v>
      </c>
      <c r="G1372" s="15">
        <f>LN('1a.PI_data'!G1377/'1a.PI_data'!G1376)</f>
        <v>2.7161035061838448E-2</v>
      </c>
      <c r="I1372" s="14">
        <f>'1b.RI_data'!A1377</f>
        <v>38079</v>
      </c>
      <c r="J1372">
        <f>LN('1b.RI_data'!B1377/'1b.RI_data'!B1376)</f>
        <v>1.7111138809769676E-2</v>
      </c>
      <c r="K1372">
        <f>LN('1b.RI_data'!C1377/'1b.RI_data'!C1376)</f>
        <v>7.71978554600231E-3</v>
      </c>
      <c r="L1372">
        <f>LN('1b.RI_data'!D1377/'1b.RI_data'!D1376)</f>
        <v>-8.0336640043879269E-3</v>
      </c>
      <c r="M1372">
        <f>LN('1b.RI_data'!E1377/'1b.RI_data'!E1376)</f>
        <v>0</v>
      </c>
      <c r="N1372">
        <f>LN('1b.RI_data'!F1377/'1b.RI_data'!F1376)</f>
        <v>0</v>
      </c>
      <c r="O1372">
        <f>LN('1b.RI_data'!G1377/'1b.RI_data'!G1376)</f>
        <v>2.7173901893961471E-2</v>
      </c>
      <c r="Q1372" s="14">
        <f t="shared" si="310"/>
        <v>38079</v>
      </c>
      <c r="R1372" s="18">
        <f t="shared" si="311"/>
        <v>0.30497290879166461</v>
      </c>
      <c r="S1372" s="15">
        <f t="shared" si="312"/>
        <v>1.1976274715691022</v>
      </c>
      <c r="T1372" s="15">
        <f t="shared" si="313"/>
        <v>0.30949265931129194</v>
      </c>
      <c r="U1372" s="15">
        <f t="shared" si="314"/>
        <v>0.24512245803297944</v>
      </c>
      <c r="V1372" s="15">
        <f t="shared" si="315"/>
        <v>0.30679358060113698</v>
      </c>
      <c r="W1372" s="15">
        <f t="shared" si="316"/>
        <v>0.68832789412399875</v>
      </c>
      <c r="Y1372" s="14">
        <f t="shared" si="317"/>
        <v>38079</v>
      </c>
      <c r="Z1372" s="19">
        <f t="shared" si="318"/>
        <v>0.38885819785288162</v>
      </c>
      <c r="AA1372">
        <f t="shared" si="319"/>
        <v>1.3344208351218396</v>
      </c>
      <c r="AB1372">
        <f t="shared" si="320"/>
        <v>0.46357388926731163</v>
      </c>
      <c r="AC1372">
        <f t="shared" si="321"/>
        <v>0.47108812072952627</v>
      </c>
      <c r="AD1372">
        <f t="shared" si="322"/>
        <v>0.43376250059056609</v>
      </c>
      <c r="AE1372">
        <f t="shared" si="323"/>
        <v>0.85497598368455907</v>
      </c>
    </row>
    <row r="1373" spans="1:31">
      <c r="A1373" s="14">
        <f>'1a.PI_data'!A1378</f>
        <v>38082</v>
      </c>
      <c r="B1373" s="15">
        <f>LN('1a.PI_data'!B1378/'1a.PI_data'!B1377)</f>
        <v>6.7666552582257376E-3</v>
      </c>
      <c r="C1373" s="15">
        <f>LN('1a.PI_data'!C1378/'1a.PI_data'!C1377)</f>
        <v>-2.72531486832958E-2</v>
      </c>
      <c r="D1373" s="15">
        <f>LN('1a.PI_data'!D1378/'1a.PI_data'!D1377)</f>
        <v>-3.2847356360264507E-2</v>
      </c>
      <c r="E1373" s="15">
        <f>LN('1a.PI_data'!E1378/'1a.PI_data'!E1377)</f>
        <v>-6.5430985889359475E-3</v>
      </c>
      <c r="F1373" s="15">
        <f>LN('1a.PI_data'!F1378/'1a.PI_data'!F1377)</f>
        <v>-9.4270110187585233E-3</v>
      </c>
      <c r="G1373" s="15">
        <f>LN('1a.PI_data'!G1378/'1a.PI_data'!G1377)</f>
        <v>1.159117713314047E-2</v>
      </c>
      <c r="I1373" s="14">
        <f>'1b.RI_data'!A1378</f>
        <v>38082</v>
      </c>
      <c r="J1373">
        <f>LN('1b.RI_data'!B1378/'1b.RI_data'!B1377)</f>
        <v>6.7673519115403176E-3</v>
      </c>
      <c r="K1373">
        <f>LN('1b.RI_data'!C1378/'1b.RI_data'!C1377)</f>
        <v>-2.7291324305144957E-2</v>
      </c>
      <c r="L1373">
        <f>LN('1b.RI_data'!D1378/'1b.RI_data'!D1377)</f>
        <v>-3.278872090823292E-2</v>
      </c>
      <c r="M1373">
        <f>LN('1b.RI_data'!E1378/'1b.RI_data'!E1377)</f>
        <v>-6.5435746763525069E-3</v>
      </c>
      <c r="N1373">
        <f>LN('1b.RI_data'!F1378/'1b.RI_data'!F1377)</f>
        <v>-9.3092438384618989E-3</v>
      </c>
      <c r="O1373">
        <f>LN('1b.RI_data'!G1378/'1b.RI_data'!G1377)</f>
        <v>1.1572431778594572E-2</v>
      </c>
      <c r="Q1373" s="14">
        <f t="shared" si="310"/>
        <v>38082</v>
      </c>
      <c r="R1373" s="18">
        <f t="shared" si="311"/>
        <v>0.31173956404989034</v>
      </c>
      <c r="S1373" s="15">
        <f t="shared" si="312"/>
        <v>1.1703743228858063</v>
      </c>
      <c r="T1373" s="15">
        <f t="shared" si="313"/>
        <v>0.27664530295102741</v>
      </c>
      <c r="U1373" s="15">
        <f t="shared" si="314"/>
        <v>0.23857935944404349</v>
      </c>
      <c r="V1373" s="15">
        <f t="shared" si="315"/>
        <v>0.29736656958237845</v>
      </c>
      <c r="W1373" s="15">
        <f t="shared" si="316"/>
        <v>0.69991907125713926</v>
      </c>
      <c r="Y1373" s="14">
        <f t="shared" si="317"/>
        <v>38082</v>
      </c>
      <c r="Z1373" s="19">
        <f t="shared" si="318"/>
        <v>0.39562554976442194</v>
      </c>
      <c r="AA1373">
        <f t="shared" si="319"/>
        <v>1.3071295108166947</v>
      </c>
      <c r="AB1373">
        <f t="shared" si="320"/>
        <v>0.43078516835907871</v>
      </c>
      <c r="AC1373">
        <f t="shared" si="321"/>
        <v>0.46454454605317375</v>
      </c>
      <c r="AD1373">
        <f t="shared" si="322"/>
        <v>0.42445325675210421</v>
      </c>
      <c r="AE1373">
        <f t="shared" si="323"/>
        <v>0.86654841546315364</v>
      </c>
    </row>
    <row r="1374" spans="1:31">
      <c r="A1374" s="14">
        <f>'1a.PI_data'!A1379</f>
        <v>38083</v>
      </c>
      <c r="B1374" s="15">
        <f>LN('1a.PI_data'!B1379/'1a.PI_data'!B1378)</f>
        <v>-2.9144454019990125E-3</v>
      </c>
      <c r="C1374" s="15">
        <f>LN('1a.PI_data'!C1379/'1a.PI_data'!C1378)</f>
        <v>3.9053304073260737E-3</v>
      </c>
      <c r="D1374" s="15">
        <f>LN('1a.PI_data'!D1379/'1a.PI_data'!D1378)</f>
        <v>0</v>
      </c>
      <c r="E1374" s="15">
        <f>LN('1a.PI_data'!E1379/'1a.PI_data'!E1378)</f>
        <v>6.5430985889358868E-3</v>
      </c>
      <c r="F1374" s="15">
        <f>LN('1a.PI_data'!F1379/'1a.PI_data'!F1378)</f>
        <v>-8.5106896679087302E-3</v>
      </c>
      <c r="G1374" s="15">
        <f>LN('1a.PI_data'!G1379/'1a.PI_data'!G1378)</f>
        <v>-9.853557234599632E-3</v>
      </c>
      <c r="I1374" s="14">
        <f>'1b.RI_data'!A1379</f>
        <v>38083</v>
      </c>
      <c r="J1374">
        <f>LN('1b.RI_data'!B1379/'1b.RI_data'!B1378)</f>
        <v>-2.9051471535499304E-3</v>
      </c>
      <c r="K1374">
        <f>LN('1b.RI_data'!C1379/'1b.RI_data'!C1378)</f>
        <v>3.9460342476523034E-3</v>
      </c>
      <c r="L1374">
        <f>LN('1b.RI_data'!D1379/'1b.RI_data'!D1378)</f>
        <v>0</v>
      </c>
      <c r="M1374">
        <f>LN('1b.RI_data'!E1379/'1b.RI_data'!E1378)</f>
        <v>6.5435746763524583E-3</v>
      </c>
      <c r="N1374">
        <f>LN('1b.RI_data'!F1379/'1b.RI_data'!F1378)</f>
        <v>-8.4112784327635033E-3</v>
      </c>
      <c r="O1374">
        <f>LN('1b.RI_data'!G1379/'1b.RI_data'!G1378)</f>
        <v>-9.8106903582127879E-3</v>
      </c>
      <c r="Q1374" s="14">
        <f t="shared" si="310"/>
        <v>38083</v>
      </c>
      <c r="R1374" s="18">
        <f t="shared" si="311"/>
        <v>0.30882511864789131</v>
      </c>
      <c r="S1374" s="15">
        <f t="shared" si="312"/>
        <v>1.1742796532931323</v>
      </c>
      <c r="T1374" s="15">
        <f t="shared" si="313"/>
        <v>0.27664530295102741</v>
      </c>
      <c r="U1374" s="15">
        <f t="shared" si="314"/>
        <v>0.24512245803297938</v>
      </c>
      <c r="V1374" s="15">
        <f t="shared" si="315"/>
        <v>0.2888558799144697</v>
      </c>
      <c r="W1374" s="15">
        <f t="shared" si="316"/>
        <v>0.69006551402253957</v>
      </c>
      <c r="Y1374" s="14">
        <f t="shared" si="317"/>
        <v>38083</v>
      </c>
      <c r="Z1374" s="19">
        <f t="shared" si="318"/>
        <v>0.39272040261087199</v>
      </c>
      <c r="AA1374">
        <f t="shared" si="319"/>
        <v>1.311075545064347</v>
      </c>
      <c r="AB1374">
        <f t="shared" si="320"/>
        <v>0.43078516835907871</v>
      </c>
      <c r="AC1374">
        <f t="shared" si="321"/>
        <v>0.47108812072952622</v>
      </c>
      <c r="AD1374">
        <f t="shared" si="322"/>
        <v>0.4160419783193407</v>
      </c>
      <c r="AE1374">
        <f t="shared" si="323"/>
        <v>0.85673772510494084</v>
      </c>
    </row>
    <row r="1375" spans="1:31">
      <c r="A1375" s="14">
        <f>'1a.PI_data'!A1380</f>
        <v>38084</v>
      </c>
      <c r="B1375" s="15">
        <f>LN('1a.PI_data'!B1380/'1a.PI_data'!B1379)</f>
        <v>-2.8480260516605218E-3</v>
      </c>
      <c r="C1375" s="15">
        <f>LN('1a.PI_data'!C1380/'1a.PI_data'!C1379)</f>
        <v>1.9532784747089672E-2</v>
      </c>
      <c r="D1375" s="15">
        <f>LN('1a.PI_data'!D1380/'1a.PI_data'!D1379)</f>
        <v>0</v>
      </c>
      <c r="E1375" s="15">
        <f>LN('1a.PI_data'!E1380/'1a.PI_data'!E1379)</f>
        <v>0</v>
      </c>
      <c r="F1375" s="15">
        <f>LN('1a.PI_data'!F1380/'1a.PI_data'!F1379)</f>
        <v>-1.6730428259209496E-2</v>
      </c>
      <c r="G1375" s="15">
        <f>LN('1a.PI_data'!G1380/'1a.PI_data'!G1379)</f>
        <v>-1.307377368487715E-2</v>
      </c>
      <c r="I1375" s="14">
        <f>'1b.RI_data'!A1380</f>
        <v>38084</v>
      </c>
      <c r="J1375">
        <f>LN('1b.RI_data'!B1380/'1b.RI_data'!B1379)</f>
        <v>-2.8486180438068772E-3</v>
      </c>
      <c r="K1375">
        <f>LN('1b.RI_data'!C1380/'1b.RI_data'!C1379)</f>
        <v>1.9490485870354155E-2</v>
      </c>
      <c r="L1375">
        <f>LN('1b.RI_data'!D1380/'1b.RI_data'!D1379)</f>
        <v>0</v>
      </c>
      <c r="M1375">
        <f>LN('1b.RI_data'!E1380/'1b.RI_data'!E1379)</f>
        <v>0</v>
      </c>
      <c r="N1375">
        <f>LN('1b.RI_data'!F1380/'1b.RI_data'!F1379)</f>
        <v>-1.6855684402692833E-2</v>
      </c>
      <c r="O1375">
        <f>LN('1b.RI_data'!G1380/'1b.RI_data'!G1379)</f>
        <v>-1.3114417781083286E-2</v>
      </c>
      <c r="Q1375" s="14">
        <f t="shared" si="310"/>
        <v>38084</v>
      </c>
      <c r="R1375" s="18">
        <f t="shared" si="311"/>
        <v>0.30597709259623079</v>
      </c>
      <c r="S1375" s="15">
        <f t="shared" si="312"/>
        <v>1.193812438040222</v>
      </c>
      <c r="T1375" s="15">
        <f t="shared" si="313"/>
        <v>0.27664530295102741</v>
      </c>
      <c r="U1375" s="15">
        <f t="shared" si="314"/>
        <v>0.24512245803297938</v>
      </c>
      <c r="V1375" s="15">
        <f t="shared" si="315"/>
        <v>0.2721254516552602</v>
      </c>
      <c r="W1375" s="15">
        <f t="shared" si="316"/>
        <v>0.67699174033766241</v>
      </c>
      <c r="Y1375" s="14">
        <f t="shared" si="317"/>
        <v>38084</v>
      </c>
      <c r="Z1375" s="19">
        <f t="shared" si="318"/>
        <v>0.38987178456706512</v>
      </c>
      <c r="AA1375">
        <f t="shared" si="319"/>
        <v>1.3305660309347012</v>
      </c>
      <c r="AB1375">
        <f t="shared" si="320"/>
        <v>0.43078516835907871</v>
      </c>
      <c r="AC1375">
        <f t="shared" si="321"/>
        <v>0.47108812072952622</v>
      </c>
      <c r="AD1375">
        <f t="shared" si="322"/>
        <v>0.39918629391664784</v>
      </c>
      <c r="AE1375">
        <f t="shared" si="323"/>
        <v>0.8436233073238576</v>
      </c>
    </row>
    <row r="1376" spans="1:31">
      <c r="A1376" s="14">
        <f>'1a.PI_data'!A1381</f>
        <v>38085</v>
      </c>
      <c r="B1376" s="15">
        <f>LN('1a.PI_data'!B1381/'1a.PI_data'!B1380)</f>
        <v>2.9351982150400105E-3</v>
      </c>
      <c r="C1376" s="15">
        <f>LN('1a.PI_data'!C1381/'1a.PI_data'!C1380)</f>
        <v>-1.5583821374077123E-2</v>
      </c>
      <c r="D1376" s="15">
        <f>LN('1a.PI_data'!D1381/'1a.PI_data'!D1380)</f>
        <v>0</v>
      </c>
      <c r="E1376" s="15">
        <f>LN('1a.PI_data'!E1381/'1a.PI_data'!E1380)</f>
        <v>0</v>
      </c>
      <c r="F1376" s="15">
        <f>LN('1a.PI_data'!F1381/'1a.PI_data'!F1380)</f>
        <v>0</v>
      </c>
      <c r="G1376" s="15">
        <f>LN('1a.PI_data'!G1381/'1a.PI_data'!G1380)</f>
        <v>-2.8705656454767465E-3</v>
      </c>
      <c r="I1376" s="14">
        <f>'1b.RI_data'!A1381</f>
        <v>38085</v>
      </c>
      <c r="J1376">
        <f>LN('1b.RI_data'!B1381/'1b.RI_data'!B1380)</f>
        <v>2.9480491839903901E-3</v>
      </c>
      <c r="K1376">
        <f>LN('1b.RI_data'!C1381/'1b.RI_data'!C1380)</f>
        <v>-1.5564757248583447E-2</v>
      </c>
      <c r="L1376">
        <f>LN('1b.RI_data'!D1381/'1b.RI_data'!D1380)</f>
        <v>0</v>
      </c>
      <c r="M1376">
        <f>LN('1b.RI_data'!E1381/'1b.RI_data'!E1380)</f>
        <v>0</v>
      </c>
      <c r="N1376">
        <f>LN('1b.RI_data'!F1381/'1b.RI_data'!F1380)</f>
        <v>0</v>
      </c>
      <c r="O1376">
        <f>LN('1b.RI_data'!G1381/'1b.RI_data'!G1380)</f>
        <v>-2.8573459036768593E-3</v>
      </c>
      <c r="Q1376" s="14">
        <f t="shared" si="310"/>
        <v>38085</v>
      </c>
      <c r="R1376" s="18">
        <f t="shared" si="311"/>
        <v>0.30891229081127081</v>
      </c>
      <c r="S1376" s="15">
        <f t="shared" si="312"/>
        <v>1.1782286166661449</v>
      </c>
      <c r="T1376" s="15">
        <f t="shared" si="313"/>
        <v>0.27664530295102741</v>
      </c>
      <c r="U1376" s="15">
        <f t="shared" si="314"/>
        <v>0.24512245803297938</v>
      </c>
      <c r="V1376" s="15">
        <f t="shared" si="315"/>
        <v>0.2721254516552602</v>
      </c>
      <c r="W1376" s="15">
        <f t="shared" si="316"/>
        <v>0.67412117469218569</v>
      </c>
      <c r="Y1376" s="14">
        <f t="shared" si="317"/>
        <v>38085</v>
      </c>
      <c r="Z1376" s="19">
        <f t="shared" si="318"/>
        <v>0.3928198337510555</v>
      </c>
      <c r="AA1376">
        <f t="shared" si="319"/>
        <v>1.3150012736861176</v>
      </c>
      <c r="AB1376">
        <f t="shared" si="320"/>
        <v>0.43078516835907871</v>
      </c>
      <c r="AC1376">
        <f t="shared" si="321"/>
        <v>0.47108812072952622</v>
      </c>
      <c r="AD1376">
        <f t="shared" si="322"/>
        <v>0.39918629391664784</v>
      </c>
      <c r="AE1376">
        <f t="shared" si="323"/>
        <v>0.84076596142018079</v>
      </c>
    </row>
    <row r="1377" spans="1:31">
      <c r="A1377" s="14">
        <f>'1a.PI_data'!A1382</f>
        <v>38086</v>
      </c>
      <c r="B1377" s="15">
        <f>LN('1a.PI_data'!B1382/'1a.PI_data'!B1381)</f>
        <v>0</v>
      </c>
      <c r="C1377" s="15">
        <f>LN('1a.PI_data'!C1382/'1a.PI_data'!C1381)</f>
        <v>0</v>
      </c>
      <c r="D1377" s="15">
        <f>LN('1a.PI_data'!D1382/'1a.PI_data'!D1381)</f>
        <v>0</v>
      </c>
      <c r="E1377" s="15">
        <f>LN('1a.PI_data'!E1382/'1a.PI_data'!E1381)</f>
        <v>0</v>
      </c>
      <c r="F1377" s="15">
        <f>LN('1a.PI_data'!F1382/'1a.PI_data'!F1381)</f>
        <v>0</v>
      </c>
      <c r="G1377" s="15">
        <f>LN('1a.PI_data'!G1382/'1a.PI_data'!G1381)</f>
        <v>0</v>
      </c>
      <c r="I1377" s="14">
        <f>'1b.RI_data'!A1382</f>
        <v>38086</v>
      </c>
      <c r="J1377">
        <f>LN('1b.RI_data'!B1382/'1b.RI_data'!B1381)</f>
        <v>0</v>
      </c>
      <c r="K1377">
        <f>LN('1b.RI_data'!C1382/'1b.RI_data'!C1381)</f>
        <v>0</v>
      </c>
      <c r="L1377">
        <f>LN('1b.RI_data'!D1382/'1b.RI_data'!D1381)</f>
        <v>0</v>
      </c>
      <c r="M1377">
        <f>LN('1b.RI_data'!E1382/'1b.RI_data'!E1381)</f>
        <v>0</v>
      </c>
      <c r="N1377">
        <f>LN('1b.RI_data'!F1382/'1b.RI_data'!F1381)</f>
        <v>0</v>
      </c>
      <c r="O1377">
        <f>LN('1b.RI_data'!G1382/'1b.RI_data'!G1381)</f>
        <v>0</v>
      </c>
      <c r="Q1377" s="14">
        <f t="shared" si="310"/>
        <v>38086</v>
      </c>
      <c r="R1377" s="18">
        <f t="shared" si="311"/>
        <v>0.30891229081127081</v>
      </c>
      <c r="S1377" s="15">
        <f t="shared" si="312"/>
        <v>1.1782286166661449</v>
      </c>
      <c r="T1377" s="15">
        <f t="shared" si="313"/>
        <v>0.27664530295102741</v>
      </c>
      <c r="U1377" s="15">
        <f t="shared" si="314"/>
        <v>0.24512245803297938</v>
      </c>
      <c r="V1377" s="15">
        <f t="shared" si="315"/>
        <v>0.2721254516552602</v>
      </c>
      <c r="W1377" s="15">
        <f t="shared" si="316"/>
        <v>0.67412117469218569</v>
      </c>
      <c r="Y1377" s="14">
        <f t="shared" si="317"/>
        <v>38086</v>
      </c>
      <c r="Z1377" s="19">
        <f t="shared" si="318"/>
        <v>0.3928198337510555</v>
      </c>
      <c r="AA1377">
        <f t="shared" si="319"/>
        <v>1.3150012736861176</v>
      </c>
      <c r="AB1377">
        <f t="shared" si="320"/>
        <v>0.43078516835907871</v>
      </c>
      <c r="AC1377">
        <f t="shared" si="321"/>
        <v>0.47108812072952622</v>
      </c>
      <c r="AD1377">
        <f t="shared" si="322"/>
        <v>0.39918629391664784</v>
      </c>
      <c r="AE1377">
        <f t="shared" si="323"/>
        <v>0.84076596142018079</v>
      </c>
    </row>
    <row r="1378" spans="1:31">
      <c r="A1378" s="14">
        <f>'1a.PI_data'!A1383</f>
        <v>38089</v>
      </c>
      <c r="B1378" s="15">
        <f>LN('1a.PI_data'!B1383/'1a.PI_data'!B1382)</f>
        <v>7.3640169802820857E-3</v>
      </c>
      <c r="C1378" s="15">
        <f>LN('1a.PI_data'!C1383/'1a.PI_data'!C1382)</f>
        <v>7.7930842946195549E-3</v>
      </c>
      <c r="D1378" s="15">
        <f>LN('1a.PI_data'!D1383/'1a.PI_data'!D1382)</f>
        <v>0</v>
      </c>
      <c r="E1378" s="15">
        <f>LN('1a.PI_data'!E1383/'1a.PI_data'!E1382)</f>
        <v>-8.2951796328529573E-3</v>
      </c>
      <c r="F1378" s="15">
        <f>LN('1a.PI_data'!F1383/'1a.PI_data'!F1382)</f>
        <v>-1.2863568166248203E-2</v>
      </c>
      <c r="G1378" s="15">
        <f>LN('1a.PI_data'!G1383/'1a.PI_data'!G1382)</f>
        <v>-7.1893078486263257E-4</v>
      </c>
      <c r="I1378" s="14">
        <f>'1b.RI_data'!A1383</f>
        <v>38089</v>
      </c>
      <c r="J1378">
        <f>LN('1b.RI_data'!B1383/'1b.RI_data'!B1382)</f>
        <v>7.4067129808400205E-3</v>
      </c>
      <c r="K1378">
        <f>LN('1b.RI_data'!C1383/'1b.RI_data'!C1382)</f>
        <v>7.8150401809956513E-3</v>
      </c>
      <c r="L1378">
        <f>LN('1b.RI_data'!D1383/'1b.RI_data'!D1382)</f>
        <v>0</v>
      </c>
      <c r="M1378">
        <f>LN('1b.RI_data'!E1383/'1b.RI_data'!E1382)</f>
        <v>-8.2971133373716359E-3</v>
      </c>
      <c r="N1378">
        <f>LN('1b.RI_data'!F1383/'1b.RI_data'!F1382)</f>
        <v>-1.2769380779177482E-2</v>
      </c>
      <c r="O1378">
        <f>LN('1b.RI_data'!G1383/'1b.RI_data'!G1382)</f>
        <v>-7.1696011993355798E-4</v>
      </c>
      <c r="Q1378" s="14">
        <f t="shared" si="310"/>
        <v>38089</v>
      </c>
      <c r="R1378" s="18">
        <f t="shared" si="311"/>
        <v>0.31627630779155291</v>
      </c>
      <c r="S1378" s="15">
        <f t="shared" si="312"/>
        <v>1.1860217009607643</v>
      </c>
      <c r="T1378" s="15">
        <f t="shared" si="313"/>
        <v>0.27664530295102741</v>
      </c>
      <c r="U1378" s="15">
        <f t="shared" si="314"/>
        <v>0.23682727840012643</v>
      </c>
      <c r="V1378" s="15">
        <f t="shared" si="315"/>
        <v>0.25926188348901197</v>
      </c>
      <c r="W1378" s="15">
        <f t="shared" si="316"/>
        <v>0.67340224390732306</v>
      </c>
      <c r="Y1378" s="14">
        <f t="shared" si="317"/>
        <v>38089</v>
      </c>
      <c r="Z1378" s="19">
        <f t="shared" si="318"/>
        <v>0.40022654673189551</v>
      </c>
      <c r="AA1378">
        <f t="shared" si="319"/>
        <v>1.3228163138671132</v>
      </c>
      <c r="AB1378">
        <f t="shared" si="320"/>
        <v>0.43078516835907871</v>
      </c>
      <c r="AC1378">
        <f t="shared" si="321"/>
        <v>0.46279100739215456</v>
      </c>
      <c r="AD1378">
        <f t="shared" si="322"/>
        <v>0.38641691313747034</v>
      </c>
      <c r="AE1378">
        <f t="shared" si="323"/>
        <v>0.84004900130024718</v>
      </c>
    </row>
    <row r="1379" spans="1:31">
      <c r="A1379" s="14">
        <f>'1a.PI_data'!A1384</f>
        <v>38090</v>
      </c>
      <c r="B1379" s="15">
        <f>LN('1a.PI_data'!B1384/'1a.PI_data'!B1383)</f>
        <v>-1.5308567677915382E-2</v>
      </c>
      <c r="C1379" s="15">
        <f>LN('1a.PI_data'!C1384/'1a.PI_data'!C1383)</f>
        <v>-1.9279648422215324E-3</v>
      </c>
      <c r="D1379" s="15">
        <f>LN('1a.PI_data'!D1384/'1a.PI_data'!D1383)</f>
        <v>0</v>
      </c>
      <c r="E1379" s="15">
        <f>LN('1a.PI_data'!E1384/'1a.PI_data'!E1383)</f>
        <v>8.2951796328528723E-3</v>
      </c>
      <c r="F1379" s="15">
        <f>LN('1a.PI_data'!F1384/'1a.PI_data'!F1383)</f>
        <v>-1.036269522785446E-3</v>
      </c>
      <c r="G1379" s="15">
        <f>LN('1a.PI_data'!G1384/'1a.PI_data'!G1383)</f>
        <v>-8.2721059933314033E-3</v>
      </c>
      <c r="I1379" s="14">
        <f>'1b.RI_data'!A1384</f>
        <v>38090</v>
      </c>
      <c r="J1379">
        <f>LN('1b.RI_data'!B1384/'1b.RI_data'!B1383)</f>
        <v>-1.5293888680198493E-2</v>
      </c>
      <c r="K1379">
        <f>LN('1b.RI_data'!C1384/'1b.RI_data'!C1383)</f>
        <v>-1.9480417392420757E-3</v>
      </c>
      <c r="L1379">
        <f>LN('1b.RI_data'!D1384/'1b.RI_data'!D1383)</f>
        <v>0</v>
      </c>
      <c r="M1379">
        <f>LN('1b.RI_data'!E1384/'1b.RI_data'!E1383)</f>
        <v>8.2971133373716359E-3</v>
      </c>
      <c r="N1379">
        <f>LN('1b.RI_data'!F1384/'1b.RI_data'!F1383)</f>
        <v>-9.8431259869747093E-4</v>
      </c>
      <c r="O1379">
        <f>LN('1b.RI_data'!G1384/'1b.RI_data'!G1383)</f>
        <v>-8.268084637025214E-3</v>
      </c>
      <c r="Q1379" s="14">
        <f t="shared" si="310"/>
        <v>38090</v>
      </c>
      <c r="R1379" s="18">
        <f t="shared" si="311"/>
        <v>0.30096774011363753</v>
      </c>
      <c r="S1379" s="15">
        <f t="shared" si="312"/>
        <v>1.1840937361185429</v>
      </c>
      <c r="T1379" s="15">
        <f t="shared" si="313"/>
        <v>0.27664530295102741</v>
      </c>
      <c r="U1379" s="15">
        <f t="shared" si="314"/>
        <v>0.2451224580329793</v>
      </c>
      <c r="V1379" s="15">
        <f t="shared" si="315"/>
        <v>0.25822561396622651</v>
      </c>
      <c r="W1379" s="15">
        <f t="shared" si="316"/>
        <v>0.66513013791399167</v>
      </c>
      <c r="Y1379" s="14">
        <f t="shared" si="317"/>
        <v>38090</v>
      </c>
      <c r="Z1379" s="19">
        <f t="shared" si="318"/>
        <v>0.38493265805169702</v>
      </c>
      <c r="AA1379">
        <f t="shared" si="319"/>
        <v>1.3208682721278711</v>
      </c>
      <c r="AB1379">
        <f t="shared" si="320"/>
        <v>0.43078516835907871</v>
      </c>
      <c r="AC1379">
        <f t="shared" si="321"/>
        <v>0.47108812072952622</v>
      </c>
      <c r="AD1379">
        <f t="shared" si="322"/>
        <v>0.38543260053877287</v>
      </c>
      <c r="AE1379">
        <f t="shared" si="323"/>
        <v>0.83178091666322196</v>
      </c>
    </row>
    <row r="1380" spans="1:31">
      <c r="A1380" s="14">
        <f>'1a.PI_data'!A1385</f>
        <v>38091</v>
      </c>
      <c r="B1380" s="15">
        <f>LN('1a.PI_data'!B1385/'1a.PI_data'!B1384)</f>
        <v>-1.418802565377374E-2</v>
      </c>
      <c r="C1380" s="15">
        <f>LN('1a.PI_data'!C1385/'1a.PI_data'!C1384)</f>
        <v>-1.9665794552943365E-2</v>
      </c>
      <c r="D1380" s="15">
        <f>LN('1a.PI_data'!D1385/'1a.PI_data'!D1384)</f>
        <v>0</v>
      </c>
      <c r="E1380" s="15">
        <f>LN('1a.PI_data'!E1385/'1a.PI_data'!E1384)</f>
        <v>0</v>
      </c>
      <c r="F1380" s="15">
        <f>LN('1a.PI_data'!F1385/'1a.PI_data'!F1384)</f>
        <v>-4.6765478839019044E-3</v>
      </c>
      <c r="G1380" s="15">
        <f>LN('1a.PI_data'!G1385/'1a.PI_data'!G1384)</f>
        <v>-5.4204257515979189E-3</v>
      </c>
      <c r="I1380" s="14">
        <f>'1b.RI_data'!A1385</f>
        <v>38091</v>
      </c>
      <c r="J1380">
        <f>LN('1b.RI_data'!B1385/'1b.RI_data'!B1384)</f>
        <v>-1.4152498815704592E-2</v>
      </c>
      <c r="K1380">
        <f>LN('1b.RI_data'!C1385/'1b.RI_data'!C1384)</f>
        <v>-1.9687163163849473E-2</v>
      </c>
      <c r="L1380">
        <f>LN('1b.RI_data'!D1385/'1b.RI_data'!D1384)</f>
        <v>0</v>
      </c>
      <c r="M1380">
        <f>LN('1b.RI_data'!E1385/'1b.RI_data'!E1384)</f>
        <v>0</v>
      </c>
      <c r="N1380">
        <f>LN('1b.RI_data'!F1385/'1b.RI_data'!F1384)</f>
        <v>-4.9670764037770083E-3</v>
      </c>
      <c r="O1380">
        <f>LN('1b.RI_data'!G1385/'1b.RI_data'!G1384)</f>
        <v>-5.4309082594508383E-3</v>
      </c>
      <c r="Q1380" s="14">
        <f t="shared" si="310"/>
        <v>38091</v>
      </c>
      <c r="R1380" s="18">
        <f t="shared" si="311"/>
        <v>0.28677971445986378</v>
      </c>
      <c r="S1380" s="15">
        <f t="shared" si="312"/>
        <v>1.1644279415655996</v>
      </c>
      <c r="T1380" s="15">
        <f t="shared" si="313"/>
        <v>0.27664530295102741</v>
      </c>
      <c r="U1380" s="15">
        <f t="shared" si="314"/>
        <v>0.2451224580329793</v>
      </c>
      <c r="V1380" s="15">
        <f t="shared" si="315"/>
        <v>0.25354906608232458</v>
      </c>
      <c r="W1380" s="15">
        <f t="shared" si="316"/>
        <v>0.65970971216239371</v>
      </c>
      <c r="Y1380" s="14">
        <f t="shared" si="317"/>
        <v>38091</v>
      </c>
      <c r="Z1380" s="19">
        <f t="shared" si="318"/>
        <v>0.37078015923599245</v>
      </c>
      <c r="AA1380">
        <f t="shared" si="319"/>
        <v>1.3011811089640215</v>
      </c>
      <c r="AB1380">
        <f t="shared" si="320"/>
        <v>0.43078516835907871</v>
      </c>
      <c r="AC1380">
        <f t="shared" si="321"/>
        <v>0.47108812072952622</v>
      </c>
      <c r="AD1380">
        <f t="shared" si="322"/>
        <v>0.38046552413499585</v>
      </c>
      <c r="AE1380">
        <f t="shared" si="323"/>
        <v>0.82635000840377115</v>
      </c>
    </row>
    <row r="1381" spans="1:31">
      <c r="A1381" s="14">
        <f>'1a.PI_data'!A1386</f>
        <v>38092</v>
      </c>
      <c r="B1381" s="15">
        <f>LN('1a.PI_data'!B1386/'1a.PI_data'!B1385)</f>
        <v>-3.4148874374028207E-4</v>
      </c>
      <c r="C1381" s="15">
        <f>LN('1a.PI_data'!C1386/'1a.PI_data'!C1385)</f>
        <v>1.9662174535425361E-3</v>
      </c>
      <c r="D1381" s="15">
        <f>LN('1a.PI_data'!D1386/'1a.PI_data'!D1385)</f>
        <v>0</v>
      </c>
      <c r="E1381" s="15">
        <f>LN('1a.PI_data'!E1386/'1a.PI_data'!E1385)</f>
        <v>-6.5430985889359475E-3</v>
      </c>
      <c r="F1381" s="15">
        <f>LN('1a.PI_data'!F1386/'1a.PI_data'!F1385)</f>
        <v>-2.2117805253618991E-2</v>
      </c>
      <c r="G1381" s="15">
        <f>LN('1a.PI_data'!G1386/'1a.PI_data'!G1385)</f>
        <v>1.7880207405907018E-3</v>
      </c>
      <c r="I1381" s="14">
        <f>'1b.RI_data'!A1386</f>
        <v>38092</v>
      </c>
      <c r="J1381">
        <f>LN('1b.RI_data'!B1386/'1b.RI_data'!B1385)</f>
        <v>-3.4139282025910954E-4</v>
      </c>
      <c r="K1381">
        <f>LN('1b.RI_data'!C1386/'1b.RI_data'!C1385)</f>
        <v>1.9867347104336962E-3</v>
      </c>
      <c r="L1381">
        <f>LN('1b.RI_data'!D1386/'1b.RI_data'!D1385)</f>
        <v>0</v>
      </c>
      <c r="M1381">
        <f>LN('1b.RI_data'!E1386/'1b.RI_data'!E1385)</f>
        <v>-6.5435746763525069E-3</v>
      </c>
      <c r="N1381">
        <f>LN('1b.RI_data'!F1386/'1b.RI_data'!F1385)</f>
        <v>-2.2140433456097234E-2</v>
      </c>
      <c r="O1381">
        <f>LN('1b.RI_data'!G1386/'1b.RI_data'!G1385)</f>
        <v>1.8139451835231092E-3</v>
      </c>
      <c r="Q1381" s="14">
        <f t="shared" si="310"/>
        <v>38092</v>
      </c>
      <c r="R1381" s="18">
        <f t="shared" si="311"/>
        <v>0.28643822571612348</v>
      </c>
      <c r="S1381" s="15">
        <f t="shared" si="312"/>
        <v>1.1663941590191422</v>
      </c>
      <c r="T1381" s="15">
        <f t="shared" si="313"/>
        <v>0.27664530295102741</v>
      </c>
      <c r="U1381" s="15">
        <f t="shared" si="314"/>
        <v>0.23857935944404335</v>
      </c>
      <c r="V1381" s="15">
        <f t="shared" si="315"/>
        <v>0.23143126082870558</v>
      </c>
      <c r="W1381" s="15">
        <f t="shared" si="316"/>
        <v>0.66149773290298441</v>
      </c>
      <c r="Y1381" s="14">
        <f t="shared" si="317"/>
        <v>38092</v>
      </c>
      <c r="Z1381" s="19">
        <f t="shared" si="318"/>
        <v>0.37043876641573331</v>
      </c>
      <c r="AA1381">
        <f t="shared" si="319"/>
        <v>1.3031678436744552</v>
      </c>
      <c r="AB1381">
        <f t="shared" si="320"/>
        <v>0.43078516835907871</v>
      </c>
      <c r="AC1381">
        <f t="shared" si="321"/>
        <v>0.46454454605317369</v>
      </c>
      <c r="AD1381">
        <f t="shared" si="322"/>
        <v>0.35832509067889862</v>
      </c>
      <c r="AE1381">
        <f t="shared" si="323"/>
        <v>0.82816395358729422</v>
      </c>
    </row>
    <row r="1382" spans="1:31">
      <c r="A1382" s="14">
        <f>'1a.PI_data'!A1387</f>
        <v>38093</v>
      </c>
      <c r="B1382" s="15">
        <f>LN('1a.PI_data'!B1387/'1a.PI_data'!B1386)</f>
        <v>6.713417150428478E-3</v>
      </c>
      <c r="C1382" s="15">
        <f>LN('1a.PI_data'!C1387/'1a.PI_data'!C1386)</f>
        <v>1.9623590277315396E-3</v>
      </c>
      <c r="D1382" s="15">
        <f>LN('1a.PI_data'!D1387/'1a.PI_data'!D1386)</f>
        <v>0</v>
      </c>
      <c r="E1382" s="15">
        <f>LN('1a.PI_data'!E1387/'1a.PI_data'!E1386)</f>
        <v>-8.7912654111706578E-3</v>
      </c>
      <c r="F1382" s="15">
        <f>LN('1a.PI_data'!F1387/'1a.PI_data'!F1386)</f>
        <v>1.5848192240023713E-2</v>
      </c>
      <c r="G1382" s="15">
        <f>LN('1a.PI_data'!G1387/'1a.PI_data'!G1386)</f>
        <v>9.0236080755186458E-3</v>
      </c>
      <c r="I1382" s="14">
        <f>'1b.RI_data'!A1387</f>
        <v>38093</v>
      </c>
      <c r="J1382">
        <f>LN('1b.RI_data'!B1387/'1b.RI_data'!B1386)</f>
        <v>6.7133598746429478E-3</v>
      </c>
      <c r="K1382">
        <f>LN('1b.RI_data'!C1387/'1b.RI_data'!C1386)</f>
        <v>1.982795420654839E-3</v>
      </c>
      <c r="L1382">
        <f>LN('1b.RI_data'!D1387/'1b.RI_data'!D1386)</f>
        <v>0</v>
      </c>
      <c r="M1382">
        <f>LN('1b.RI_data'!E1387/'1b.RI_data'!E1386)</f>
        <v>-8.7935837489805605E-3</v>
      </c>
      <c r="N1382">
        <f>LN('1b.RI_data'!F1387/'1b.RI_data'!F1386)</f>
        <v>1.6153413261682389E-2</v>
      </c>
      <c r="O1382">
        <f>LN('1b.RI_data'!G1387/'1b.RI_data'!G1386)</f>
        <v>9.0174558229826791E-3</v>
      </c>
      <c r="Q1382" s="14">
        <f t="shared" si="310"/>
        <v>38093</v>
      </c>
      <c r="R1382" s="18">
        <f t="shared" si="311"/>
        <v>0.29315164286655199</v>
      </c>
      <c r="S1382" s="15">
        <f t="shared" si="312"/>
        <v>1.1683565180468738</v>
      </c>
      <c r="T1382" s="15">
        <f t="shared" si="313"/>
        <v>0.27664530295102741</v>
      </c>
      <c r="U1382" s="15">
        <f t="shared" si="314"/>
        <v>0.2297880940328727</v>
      </c>
      <c r="V1382" s="15">
        <f t="shared" si="315"/>
        <v>0.24727945306872928</v>
      </c>
      <c r="W1382" s="15">
        <f t="shared" si="316"/>
        <v>0.67052134097850302</v>
      </c>
      <c r="Y1382" s="14">
        <f t="shared" si="317"/>
        <v>38093</v>
      </c>
      <c r="Z1382" s="19">
        <f t="shared" si="318"/>
        <v>0.37715212629037626</v>
      </c>
      <c r="AA1382">
        <f t="shared" si="319"/>
        <v>1.30515063909511</v>
      </c>
      <c r="AB1382">
        <f t="shared" si="320"/>
        <v>0.43078516835907871</v>
      </c>
      <c r="AC1382">
        <f t="shared" si="321"/>
        <v>0.45575096230419315</v>
      </c>
      <c r="AD1382">
        <f t="shared" si="322"/>
        <v>0.37447850394058102</v>
      </c>
      <c r="AE1382">
        <f t="shared" si="323"/>
        <v>0.83718140941027686</v>
      </c>
    </row>
    <row r="1383" spans="1:31">
      <c r="A1383" s="14">
        <f>'1a.PI_data'!A1388</f>
        <v>38096</v>
      </c>
      <c r="B1383" s="15">
        <f>LN('1a.PI_data'!B1388/'1a.PI_data'!B1387)</f>
        <v>8.5871105513064534E-4</v>
      </c>
      <c r="C1383" s="15">
        <f>LN('1a.PI_data'!C1388/'1a.PI_data'!C1387)</f>
        <v>9.8720986192712707E-3</v>
      </c>
      <c r="D1383" s="15">
        <f>LN('1a.PI_data'!D1388/'1a.PI_data'!D1387)</f>
        <v>0</v>
      </c>
      <c r="E1383" s="15">
        <f>LN('1a.PI_data'!E1388/'1a.PI_data'!E1387)</f>
        <v>-1.3333530869465144E-2</v>
      </c>
      <c r="F1383" s="15">
        <f>LN('1a.PI_data'!F1388/'1a.PI_data'!F1387)</f>
        <v>-1.3720531862906851E-2</v>
      </c>
      <c r="G1383" s="15">
        <f>LN('1a.PI_data'!G1388/'1a.PI_data'!G1387)</f>
        <v>-2.1661369197157145E-3</v>
      </c>
      <c r="I1383" s="14">
        <f>'1b.RI_data'!A1388</f>
        <v>38096</v>
      </c>
      <c r="J1383">
        <f>LN('1b.RI_data'!B1388/'1b.RI_data'!B1387)</f>
        <v>8.5885286651534224E-4</v>
      </c>
      <c r="K1383">
        <f>LN('1b.RI_data'!C1388/'1b.RI_data'!C1387)</f>
        <v>9.850634591007143E-3</v>
      </c>
      <c r="L1383">
        <f>LN('1b.RI_data'!D1388/'1b.RI_data'!D1387)</f>
        <v>0</v>
      </c>
      <c r="M1383">
        <f>LN('1b.RI_data'!E1388/'1b.RI_data'!E1387)</f>
        <v>-1.3334541857864332E-2</v>
      </c>
      <c r="N1383">
        <f>LN('1b.RI_data'!F1388/'1b.RI_data'!F1387)</f>
        <v>-1.4100186606537156E-2</v>
      </c>
      <c r="O1383">
        <f>LN('1b.RI_data'!G1388/'1b.RI_data'!G1387)</f>
        <v>-2.156914989409466E-3</v>
      </c>
      <c r="Q1383" s="14">
        <f t="shared" si="310"/>
        <v>38096</v>
      </c>
      <c r="R1383" s="18">
        <f t="shared" si="311"/>
        <v>0.29401035392168262</v>
      </c>
      <c r="S1383" s="15">
        <f t="shared" si="312"/>
        <v>1.1782286166661451</v>
      </c>
      <c r="T1383" s="15">
        <f t="shared" si="313"/>
        <v>0.27664530295102741</v>
      </c>
      <c r="U1383" s="15">
        <f t="shared" si="314"/>
        <v>0.21645456316340755</v>
      </c>
      <c r="V1383" s="15">
        <f t="shared" si="315"/>
        <v>0.23355892120582245</v>
      </c>
      <c r="W1383" s="15">
        <f t="shared" si="316"/>
        <v>0.66835520405878734</v>
      </c>
      <c r="Y1383" s="14">
        <f t="shared" si="317"/>
        <v>38096</v>
      </c>
      <c r="Z1383" s="19">
        <f t="shared" si="318"/>
        <v>0.37801097915689158</v>
      </c>
      <c r="AA1383">
        <f t="shared" si="319"/>
        <v>1.3150012736861172</v>
      </c>
      <c r="AB1383">
        <f t="shared" si="320"/>
        <v>0.43078516835907871</v>
      </c>
      <c r="AC1383">
        <f t="shared" si="321"/>
        <v>0.44241642044632884</v>
      </c>
      <c r="AD1383">
        <f t="shared" si="322"/>
        <v>0.36037831733404385</v>
      </c>
      <c r="AE1383">
        <f t="shared" si="323"/>
        <v>0.83502449442086735</v>
      </c>
    </row>
    <row r="1384" spans="1:31">
      <c r="A1384" s="14">
        <f>'1a.PI_data'!A1389</f>
        <v>38097</v>
      </c>
      <c r="B1384" s="15">
        <f>LN('1a.PI_data'!B1389/'1a.PI_data'!B1388)</f>
        <v>-1.1538456204142657E-2</v>
      </c>
      <c r="C1384" s="15">
        <f>LN('1a.PI_data'!C1389/'1a.PI_data'!C1388)</f>
        <v>-1.9782627496176972E-2</v>
      </c>
      <c r="D1384" s="15">
        <f>LN('1a.PI_data'!D1389/'1a.PI_data'!D1388)</f>
        <v>-3.3860550425137491E-2</v>
      </c>
      <c r="E1384" s="15">
        <f>LN('1a.PI_data'!E1389/'1a.PI_data'!E1388)</f>
        <v>1.1123585218662302E-2</v>
      </c>
      <c r="F1384" s="15">
        <f>LN('1a.PI_data'!F1389/'1a.PI_data'!F1388)</f>
        <v>5.2994294664985928E-3</v>
      </c>
      <c r="G1384" s="15">
        <f>LN('1a.PI_data'!G1389/'1a.PI_data'!G1388)</f>
        <v>2.166136919715708E-3</v>
      </c>
      <c r="I1384" s="14">
        <f>'1b.RI_data'!A1389</f>
        <v>38097</v>
      </c>
      <c r="J1384">
        <f>LN('1b.RI_data'!B1389/'1b.RI_data'!B1388)</f>
        <v>-1.1123532431720998E-2</v>
      </c>
      <c r="K1384">
        <f>LN('1b.RI_data'!C1389/'1b.RI_data'!C1388)</f>
        <v>-1.97992703579759E-2</v>
      </c>
      <c r="L1384">
        <f>LN('1b.RI_data'!D1389/'1b.RI_data'!D1388)</f>
        <v>-3.3900373768145038E-2</v>
      </c>
      <c r="M1384">
        <f>LN('1b.RI_data'!E1389/'1b.RI_data'!E1388)</f>
        <v>1.112275212170144E-2</v>
      </c>
      <c r="N1384">
        <f>LN('1b.RI_data'!F1389/'1b.RI_data'!F1388)</f>
        <v>5.4442883046827185E-3</v>
      </c>
      <c r="O1384">
        <f>LN('1b.RI_data'!G1389/'1b.RI_data'!G1388)</f>
        <v>2.1569149894094843E-3</v>
      </c>
      <c r="Q1384" s="14">
        <f t="shared" si="310"/>
        <v>38097</v>
      </c>
      <c r="R1384" s="18">
        <f t="shared" si="311"/>
        <v>0.28247189771753994</v>
      </c>
      <c r="S1384" s="15">
        <f t="shared" si="312"/>
        <v>1.1584459891699681</v>
      </c>
      <c r="T1384" s="15">
        <f t="shared" si="313"/>
        <v>0.24278475252588991</v>
      </c>
      <c r="U1384" s="15">
        <f t="shared" si="314"/>
        <v>0.22757814838206986</v>
      </c>
      <c r="V1384" s="15">
        <f t="shared" si="315"/>
        <v>0.23885835067232103</v>
      </c>
      <c r="W1384" s="15">
        <f t="shared" si="316"/>
        <v>0.67052134097850302</v>
      </c>
      <c r="Y1384" s="14">
        <f t="shared" si="317"/>
        <v>38097</v>
      </c>
      <c r="Z1384" s="19">
        <f t="shared" si="318"/>
        <v>0.3668874467251706</v>
      </c>
      <c r="AA1384">
        <f t="shared" si="319"/>
        <v>1.2952020033281413</v>
      </c>
      <c r="AB1384">
        <f t="shared" si="320"/>
        <v>0.39688479459093368</v>
      </c>
      <c r="AC1384">
        <f t="shared" si="321"/>
        <v>0.45353917256803028</v>
      </c>
      <c r="AD1384">
        <f t="shared" si="322"/>
        <v>0.36582260563872659</v>
      </c>
      <c r="AE1384">
        <f t="shared" si="323"/>
        <v>0.83718140941027686</v>
      </c>
    </row>
    <row r="1385" spans="1:31">
      <c r="A1385" s="14">
        <f>'1a.PI_data'!A1390</f>
        <v>38098</v>
      </c>
      <c r="B1385" s="15">
        <f>LN('1a.PI_data'!B1390/'1a.PI_data'!B1389)</f>
        <v>-3.485092922383656E-3</v>
      </c>
      <c r="C1385" s="15">
        <f>LN('1a.PI_data'!C1390/'1a.PI_data'!C1389)</f>
        <v>-2.0243115489036768E-2</v>
      </c>
      <c r="D1385" s="15">
        <f>LN('1a.PI_data'!D1390/'1a.PI_data'!D1389)</f>
        <v>0</v>
      </c>
      <c r="E1385" s="15">
        <f>LN('1a.PI_data'!E1390/'1a.PI_data'!E1389)</f>
        <v>-1.7714796483818932E-3</v>
      </c>
      <c r="F1385" s="15">
        <f>LN('1a.PI_data'!F1390/'1a.PI_data'!F1389)</f>
        <v>-1.6520492969572847E-2</v>
      </c>
      <c r="G1385" s="15">
        <f>LN('1a.PI_data'!G1390/'1a.PI_data'!G1389)</f>
        <v>3.5998337136825664E-3</v>
      </c>
      <c r="I1385" s="14">
        <f>'1b.RI_data'!A1390</f>
        <v>38098</v>
      </c>
      <c r="J1385">
        <f>LN('1b.RI_data'!B1390/'1b.RI_data'!B1389)</f>
        <v>-3.4855218966346963E-3</v>
      </c>
      <c r="K1385">
        <f>LN('1b.RI_data'!C1390/'1b.RI_data'!C1389)</f>
        <v>-2.0204204725879943E-2</v>
      </c>
      <c r="L1385">
        <f>LN('1b.RI_data'!D1390/'1b.RI_data'!D1389)</f>
        <v>0</v>
      </c>
      <c r="M1385">
        <f>LN('1b.RI_data'!E1390/'1b.RI_data'!E1389)</f>
        <v>-1.7679195290688009E-3</v>
      </c>
      <c r="N1385">
        <f>LN('1b.RI_data'!F1390/'1b.RI_data'!F1389)</f>
        <v>-1.6263093363967016E-2</v>
      </c>
      <c r="O1385">
        <f>LN('1b.RI_data'!G1390/'1b.RI_data'!G1389)</f>
        <v>3.5845520099037254E-3</v>
      </c>
      <c r="Q1385" s="14">
        <f t="shared" si="310"/>
        <v>38098</v>
      </c>
      <c r="R1385" s="18">
        <f t="shared" si="311"/>
        <v>0.27898680479515631</v>
      </c>
      <c r="S1385" s="15">
        <f t="shared" si="312"/>
        <v>1.1382028736809313</v>
      </c>
      <c r="T1385" s="15">
        <f t="shared" si="313"/>
        <v>0.24278475252588991</v>
      </c>
      <c r="U1385" s="15">
        <f t="shared" si="314"/>
        <v>0.22580666873368796</v>
      </c>
      <c r="V1385" s="15">
        <f t="shared" si="315"/>
        <v>0.22233785770274819</v>
      </c>
      <c r="W1385" s="15">
        <f t="shared" si="316"/>
        <v>0.67412117469218558</v>
      </c>
      <c r="Y1385" s="14">
        <f t="shared" si="317"/>
        <v>38098</v>
      </c>
      <c r="Z1385" s="19">
        <f t="shared" si="318"/>
        <v>0.36340192482853589</v>
      </c>
      <c r="AA1385">
        <f t="shared" si="319"/>
        <v>1.2749977986022614</v>
      </c>
      <c r="AB1385">
        <f t="shared" si="320"/>
        <v>0.39688479459093368</v>
      </c>
      <c r="AC1385">
        <f t="shared" si="321"/>
        <v>0.45177125303896148</v>
      </c>
      <c r="AD1385">
        <f t="shared" si="322"/>
        <v>0.34955951227475957</v>
      </c>
      <c r="AE1385">
        <f t="shared" si="323"/>
        <v>0.84076596142018056</v>
      </c>
    </row>
    <row r="1386" spans="1:31">
      <c r="A1386" s="14">
        <f>'1a.PI_data'!A1391</f>
        <v>38099</v>
      </c>
      <c r="B1386" s="15">
        <f>LN('1a.PI_data'!B1391/'1a.PI_data'!B1390)</f>
        <v>1.2395662578442579E-2</v>
      </c>
      <c r="C1386" s="15">
        <f>LN('1a.PI_data'!C1391/'1a.PI_data'!C1390)</f>
        <v>1.0172779835532695E-2</v>
      </c>
      <c r="D1386" s="15">
        <f>LN('1a.PI_data'!D1391/'1a.PI_data'!D1390)</f>
        <v>1.7073585475880712E-2</v>
      </c>
      <c r="E1386" s="15">
        <f>LN('1a.PI_data'!E1391/'1a.PI_data'!E1390)</f>
        <v>-7.1174677688641014E-3</v>
      </c>
      <c r="F1386" s="15">
        <f>LN('1a.PI_data'!F1391/'1a.PI_data'!F1390)</f>
        <v>-2.1516952895450129E-3</v>
      </c>
      <c r="G1386" s="15">
        <f>LN('1a.PI_data'!G1391/'1a.PI_data'!G1390)</f>
        <v>-4.6494959500570383E-3</v>
      </c>
      <c r="I1386" s="14">
        <f>'1b.RI_data'!A1391</f>
        <v>38099</v>
      </c>
      <c r="J1386">
        <f>LN('1b.RI_data'!B1391/'1b.RI_data'!B1390)</f>
        <v>1.2396136433309118E-2</v>
      </c>
      <c r="K1386">
        <f>LN('1b.RI_data'!C1391/'1b.RI_data'!C1390)</f>
        <v>1.0150657256408195E-2</v>
      </c>
      <c r="L1386">
        <f>LN('1b.RI_data'!D1391/'1b.RI_data'!D1390)</f>
        <v>1.7092593769439699E-2</v>
      </c>
      <c r="M1386">
        <f>LN('1b.RI_data'!E1391/'1b.RI_data'!E1390)</f>
        <v>-7.1183319857064768E-3</v>
      </c>
      <c r="N1386">
        <f>LN('1b.RI_data'!F1391/'1b.RI_data'!F1390)</f>
        <v>-2.4912181520310227E-3</v>
      </c>
      <c r="O1386">
        <f>LN('1b.RI_data'!G1391/'1b.RI_data'!G1390)</f>
        <v>-4.66296854957177E-3</v>
      </c>
      <c r="Q1386" s="14">
        <f t="shared" si="310"/>
        <v>38099</v>
      </c>
      <c r="R1386" s="18">
        <f t="shared" si="311"/>
        <v>0.29138246737359891</v>
      </c>
      <c r="S1386" s="15">
        <f t="shared" si="312"/>
        <v>1.148375653516464</v>
      </c>
      <c r="T1386" s="15">
        <f t="shared" si="313"/>
        <v>0.25985833800177061</v>
      </c>
      <c r="U1386" s="15">
        <f t="shared" si="314"/>
        <v>0.21868920096482386</v>
      </c>
      <c r="V1386" s="15">
        <f t="shared" si="315"/>
        <v>0.22018616241320318</v>
      </c>
      <c r="W1386" s="15">
        <f t="shared" si="316"/>
        <v>0.66947167874212854</v>
      </c>
      <c r="Y1386" s="14">
        <f t="shared" si="317"/>
        <v>38099</v>
      </c>
      <c r="Z1386" s="19">
        <f t="shared" si="318"/>
        <v>0.37579806126184501</v>
      </c>
      <c r="AA1386">
        <f t="shared" si="319"/>
        <v>1.2851484558586697</v>
      </c>
      <c r="AB1386">
        <f t="shared" si="320"/>
        <v>0.4139773883603734</v>
      </c>
      <c r="AC1386">
        <f t="shared" si="321"/>
        <v>0.44465292105325499</v>
      </c>
      <c r="AD1386">
        <f t="shared" si="322"/>
        <v>0.34706829412272855</v>
      </c>
      <c r="AE1386">
        <f t="shared" si="323"/>
        <v>0.83610299287060874</v>
      </c>
    </row>
    <row r="1387" spans="1:31">
      <c r="A1387" s="14">
        <f>'1a.PI_data'!A1392</f>
        <v>38100</v>
      </c>
      <c r="B1387" s="15">
        <f>LN('1a.PI_data'!B1392/'1a.PI_data'!B1391)</f>
        <v>-1.3961386531552631E-3</v>
      </c>
      <c r="C1387" s="15">
        <f>LN('1a.PI_data'!C1392/'1a.PI_data'!C1391)</f>
        <v>-1.6314173577826913E-2</v>
      </c>
      <c r="D1387" s="15">
        <f>LN('1a.PI_data'!D1392/'1a.PI_data'!D1391)</f>
        <v>0</v>
      </c>
      <c r="E1387" s="15">
        <f>LN('1a.PI_data'!E1392/'1a.PI_data'!E1391)</f>
        <v>7.1174677688641752E-3</v>
      </c>
      <c r="F1387" s="15">
        <f>LN('1a.PI_data'!F1392/'1a.PI_data'!F1391)</f>
        <v>0</v>
      </c>
      <c r="G1387" s="15">
        <f>LN('1a.PI_data'!G1392/'1a.PI_data'!G1391)</f>
        <v>7.2176112840967711E-4</v>
      </c>
      <c r="I1387" s="14">
        <f>'1b.RI_data'!A1392</f>
        <v>38100</v>
      </c>
      <c r="J1387">
        <f>LN('1b.RI_data'!B1392/'1b.RI_data'!B1391)</f>
        <v>-1.3972161173002619E-3</v>
      </c>
      <c r="K1387">
        <f>LN('1b.RI_data'!C1392/'1b.RI_data'!C1391)</f>
        <v>-1.629389312861634E-2</v>
      </c>
      <c r="L1387">
        <f>LN('1b.RI_data'!D1392/'1b.RI_data'!D1391)</f>
        <v>0</v>
      </c>
      <c r="M1387">
        <f>LN('1b.RI_data'!E1392/'1b.RI_data'!E1391)</f>
        <v>7.1183319857065436E-3</v>
      </c>
      <c r="N1387">
        <f>LN('1b.RI_data'!F1392/'1b.RI_data'!F1391)</f>
        <v>2.2382452250969465E-4</v>
      </c>
      <c r="O1387">
        <f>LN('1b.RI_data'!G1392/'1b.RI_data'!G1391)</f>
        <v>7.1979381988376487E-4</v>
      </c>
      <c r="Q1387" s="14">
        <f t="shared" si="310"/>
        <v>38100</v>
      </c>
      <c r="R1387" s="18">
        <f t="shared" si="311"/>
        <v>0.28998632872044366</v>
      </c>
      <c r="S1387" s="15">
        <f t="shared" si="312"/>
        <v>1.132061479938637</v>
      </c>
      <c r="T1387" s="15">
        <f t="shared" si="313"/>
        <v>0.25985833800177061</v>
      </c>
      <c r="U1387" s="15">
        <f t="shared" si="314"/>
        <v>0.22580666873368804</v>
      </c>
      <c r="V1387" s="15">
        <f t="shared" si="315"/>
        <v>0.22018616241320318</v>
      </c>
      <c r="W1387" s="15">
        <f t="shared" si="316"/>
        <v>0.67019343987053825</v>
      </c>
      <c r="Y1387" s="14">
        <f t="shared" si="317"/>
        <v>38100</v>
      </c>
      <c r="Z1387" s="19">
        <f t="shared" si="318"/>
        <v>0.37440084514454475</v>
      </c>
      <c r="AA1387">
        <f t="shared" si="319"/>
        <v>1.2688545627300534</v>
      </c>
      <c r="AB1387">
        <f t="shared" si="320"/>
        <v>0.4139773883603734</v>
      </c>
      <c r="AC1387">
        <f t="shared" si="321"/>
        <v>0.45177125303896154</v>
      </c>
      <c r="AD1387">
        <f t="shared" si="322"/>
        <v>0.34729211864523823</v>
      </c>
      <c r="AE1387">
        <f t="shared" si="323"/>
        <v>0.83682278669049248</v>
      </c>
    </row>
    <row r="1388" spans="1:31">
      <c r="A1388" s="14">
        <f>'1a.PI_data'!A1393</f>
        <v>38103</v>
      </c>
      <c r="B1388" s="15">
        <f>LN('1a.PI_data'!B1393/'1a.PI_data'!B1392)</f>
        <v>-5.9847366956871607E-3</v>
      </c>
      <c r="C1388" s="15">
        <f>LN('1a.PI_data'!C1393/'1a.PI_data'!C1392)</f>
        <v>1.6314173577826923E-2</v>
      </c>
      <c r="D1388" s="15">
        <f>LN('1a.PI_data'!D1393/'1a.PI_data'!D1392)</f>
        <v>-8.5003547653926051E-3</v>
      </c>
      <c r="E1388" s="15">
        <f>LN('1a.PI_data'!E1393/'1a.PI_data'!E1392)</f>
        <v>-1.3836418017609068E-2</v>
      </c>
      <c r="F1388" s="15">
        <f>LN('1a.PI_data'!F1393/'1a.PI_data'!F1392)</f>
        <v>1.4434893783602484E-2</v>
      </c>
      <c r="G1388" s="15">
        <f>LN('1a.PI_data'!G1393/'1a.PI_data'!G1392)</f>
        <v>-1.6667052485211761E-2</v>
      </c>
      <c r="I1388" s="14">
        <f>'1b.RI_data'!A1393</f>
        <v>38103</v>
      </c>
      <c r="J1388">
        <f>LN('1b.RI_data'!B1393/'1b.RI_data'!B1392)</f>
        <v>-5.9723362730685027E-3</v>
      </c>
      <c r="K1388">
        <f>LN('1b.RI_data'!C1393/'1b.RI_data'!C1392)</f>
        <v>1.6293893128616354E-2</v>
      </c>
      <c r="L1388">
        <f>LN('1b.RI_data'!D1393/'1b.RI_data'!D1392)</f>
        <v>-8.509777734050589E-3</v>
      </c>
      <c r="M1388">
        <f>LN('1b.RI_data'!E1393/'1b.RI_data'!E1392)</f>
        <v>-1.3837784257386992E-2</v>
      </c>
      <c r="N1388">
        <f>LN('1b.RI_data'!F1393/'1b.RI_data'!F1392)</f>
        <v>1.4095471467344229E-2</v>
      </c>
      <c r="O1388">
        <f>LN('1b.RI_data'!G1393/'1b.RI_data'!G1392)</f>
        <v>-1.666140545918289E-2</v>
      </c>
      <c r="Q1388" s="14">
        <f t="shared" si="310"/>
        <v>38103</v>
      </c>
      <c r="R1388" s="18">
        <f t="shared" si="311"/>
        <v>0.2840015920247565</v>
      </c>
      <c r="S1388" s="15">
        <f t="shared" si="312"/>
        <v>1.148375653516464</v>
      </c>
      <c r="T1388" s="15">
        <f t="shared" si="313"/>
        <v>0.25135798323637798</v>
      </c>
      <c r="U1388" s="15">
        <f t="shared" si="314"/>
        <v>0.21197025071607897</v>
      </c>
      <c r="V1388" s="15">
        <f t="shared" si="315"/>
        <v>0.23462105619680568</v>
      </c>
      <c r="W1388" s="15">
        <f t="shared" si="316"/>
        <v>0.65352638738532653</v>
      </c>
      <c r="Y1388" s="14">
        <f t="shared" si="317"/>
        <v>38103</v>
      </c>
      <c r="Z1388" s="19">
        <f t="shared" si="318"/>
        <v>0.36842850887147627</v>
      </c>
      <c r="AA1388">
        <f t="shared" si="319"/>
        <v>1.2851484558586697</v>
      </c>
      <c r="AB1388">
        <f t="shared" si="320"/>
        <v>0.40546761062632281</v>
      </c>
      <c r="AC1388">
        <f t="shared" si="321"/>
        <v>0.43793346878157458</v>
      </c>
      <c r="AD1388">
        <f t="shared" si="322"/>
        <v>0.36138759011258248</v>
      </c>
      <c r="AE1388">
        <f t="shared" si="323"/>
        <v>0.82016138123130955</v>
      </c>
    </row>
    <row r="1389" spans="1:31">
      <c r="A1389" s="14">
        <f>'1a.PI_data'!A1394</f>
        <v>38104</v>
      </c>
      <c r="B1389" s="15">
        <f>LN('1a.PI_data'!B1394/'1a.PI_data'!B1393)</f>
        <v>-9.4606496373122323E-3</v>
      </c>
      <c r="C1389" s="15">
        <f>LN('1a.PI_data'!C1394/'1a.PI_data'!C1393)</f>
        <v>1.0070335653504183E-2</v>
      </c>
      <c r="D1389" s="15">
        <f>LN('1a.PI_data'!D1394/'1a.PI_data'!D1393)</f>
        <v>8.5003547653925253E-3</v>
      </c>
      <c r="E1389" s="15">
        <f>LN('1a.PI_data'!E1394/'1a.PI_data'!E1393)</f>
        <v>2.4418527348145796E-2</v>
      </c>
      <c r="F1389" s="15">
        <f>LN('1a.PI_data'!F1394/'1a.PI_data'!F1393)</f>
        <v>-4.2553255701382716E-3</v>
      </c>
      <c r="G1389" s="15">
        <f>LN('1a.PI_data'!G1394/'1a.PI_data'!G1393)</f>
        <v>-1.3969333945961955E-2</v>
      </c>
      <c r="I1389" s="14">
        <f>'1b.RI_data'!A1394</f>
        <v>38104</v>
      </c>
      <c r="J1389">
        <f>LN('1b.RI_data'!B1394/'1b.RI_data'!B1393)</f>
        <v>-9.4612739394840505E-3</v>
      </c>
      <c r="K1389">
        <f>LN('1b.RI_data'!C1394/'1b.RI_data'!C1393)</f>
        <v>1.0053547469471822E-2</v>
      </c>
      <c r="L1389">
        <f>LN('1b.RI_data'!D1394/'1b.RI_data'!D1393)</f>
        <v>8.5097777340506497E-3</v>
      </c>
      <c r="M1389">
        <f>LN('1b.RI_data'!E1394/'1b.RI_data'!E1393)</f>
        <v>2.4418673070937785E-2</v>
      </c>
      <c r="N1389">
        <f>LN('1b.RI_data'!F1394/'1b.RI_data'!F1393)</f>
        <v>-4.074869414798358E-3</v>
      </c>
      <c r="O1389">
        <f>LN('1b.RI_data'!G1394/'1b.RI_data'!G1393)</f>
        <v>-1.3976092189909115E-2</v>
      </c>
      <c r="Q1389" s="14">
        <f t="shared" si="310"/>
        <v>38104</v>
      </c>
      <c r="R1389" s="18">
        <f t="shared" si="311"/>
        <v>0.27454094238744425</v>
      </c>
      <c r="S1389" s="15">
        <f t="shared" si="312"/>
        <v>1.1584459891699681</v>
      </c>
      <c r="T1389" s="15">
        <f t="shared" si="313"/>
        <v>0.25985833800177049</v>
      </c>
      <c r="U1389" s="15">
        <f t="shared" si="314"/>
        <v>0.23638877806422476</v>
      </c>
      <c r="V1389" s="15">
        <f t="shared" si="315"/>
        <v>0.2303657306266674</v>
      </c>
      <c r="W1389" s="15">
        <f t="shared" si="316"/>
        <v>0.63955705343936453</v>
      </c>
      <c r="Y1389" s="14">
        <f t="shared" si="317"/>
        <v>38104</v>
      </c>
      <c r="Z1389" s="19">
        <f t="shared" si="318"/>
        <v>0.35896723493199223</v>
      </c>
      <c r="AA1389">
        <f t="shared" si="319"/>
        <v>1.2952020033281415</v>
      </c>
      <c r="AB1389">
        <f t="shared" si="320"/>
        <v>0.41397738836037346</v>
      </c>
      <c r="AC1389">
        <f t="shared" si="321"/>
        <v>0.46235214185251239</v>
      </c>
      <c r="AD1389">
        <f t="shared" si="322"/>
        <v>0.35731272069778414</v>
      </c>
      <c r="AE1389">
        <f t="shared" si="323"/>
        <v>0.80618528904140041</v>
      </c>
    </row>
    <row r="1390" spans="1:31">
      <c r="A1390" s="14">
        <f>'1a.PI_data'!A1395</f>
        <v>38105</v>
      </c>
      <c r="B1390" s="15">
        <f>LN('1a.PI_data'!B1395/'1a.PI_data'!B1394)</f>
        <v>-3.5802551008522185E-2</v>
      </c>
      <c r="C1390" s="15">
        <f>LN('1a.PI_data'!C1395/'1a.PI_data'!C1394)</f>
        <v>-1.3287626800907061E-2</v>
      </c>
      <c r="D1390" s="15">
        <f>LN('1a.PI_data'!D1395/'1a.PI_data'!D1394)</f>
        <v>0</v>
      </c>
      <c r="E1390" s="15">
        <f>LN('1a.PI_data'!E1395/'1a.PI_data'!E1394)</f>
        <v>8.2988028146950641E-3</v>
      </c>
      <c r="F1390" s="15">
        <f>LN('1a.PI_data'!F1395/'1a.PI_data'!F1394)</f>
        <v>3.1931905791549855E-3</v>
      </c>
      <c r="G1390" s="15">
        <f>LN('1a.PI_data'!G1395/'1a.PI_data'!G1394)</f>
        <v>-1.8360410655617145E-2</v>
      </c>
      <c r="I1390" s="14">
        <f>'1b.RI_data'!A1395</f>
        <v>38105</v>
      </c>
      <c r="J1390">
        <f>LN('1b.RI_data'!B1395/'1b.RI_data'!B1394)</f>
        <v>-3.5728028040742307E-2</v>
      </c>
      <c r="K1390">
        <f>LN('1b.RI_data'!C1395/'1b.RI_data'!C1394)</f>
        <v>-1.3290164618207655E-2</v>
      </c>
      <c r="L1390">
        <f>LN('1b.RI_data'!D1395/'1b.RI_data'!D1394)</f>
        <v>0</v>
      </c>
      <c r="M1390">
        <f>LN('1b.RI_data'!E1395/'1b.RI_data'!E1394)</f>
        <v>8.3007403792338362E-3</v>
      </c>
      <c r="N1390">
        <f>LN('1b.RI_data'!F1395/'1b.RI_data'!F1394)</f>
        <v>3.0655966362597093E-3</v>
      </c>
      <c r="O1390">
        <f>LN('1b.RI_data'!G1395/'1b.RI_data'!G1394)</f>
        <v>-1.8314791075193553E-2</v>
      </c>
      <c r="Q1390" s="14">
        <f t="shared" si="310"/>
        <v>38105</v>
      </c>
      <c r="R1390" s="18">
        <f t="shared" si="311"/>
        <v>0.23873839137892205</v>
      </c>
      <c r="S1390" s="15">
        <f t="shared" si="312"/>
        <v>1.1451583623690611</v>
      </c>
      <c r="T1390" s="15">
        <f t="shared" si="313"/>
        <v>0.25985833800177049</v>
      </c>
      <c r="U1390" s="15">
        <f t="shared" si="314"/>
        <v>0.24468758087891981</v>
      </c>
      <c r="V1390" s="15">
        <f t="shared" si="315"/>
        <v>0.23355892120582239</v>
      </c>
      <c r="W1390" s="15">
        <f t="shared" si="316"/>
        <v>0.62119664278374742</v>
      </c>
      <c r="Y1390" s="14">
        <f t="shared" si="317"/>
        <v>38105</v>
      </c>
      <c r="Z1390" s="19">
        <f t="shared" si="318"/>
        <v>0.32323920689124991</v>
      </c>
      <c r="AA1390">
        <f t="shared" si="319"/>
        <v>1.2819118387099337</v>
      </c>
      <c r="AB1390">
        <f t="shared" si="320"/>
        <v>0.41397738836037346</v>
      </c>
      <c r="AC1390">
        <f t="shared" si="321"/>
        <v>0.47065288223174623</v>
      </c>
      <c r="AD1390">
        <f t="shared" si="322"/>
        <v>0.36037831733404385</v>
      </c>
      <c r="AE1390">
        <f t="shared" si="323"/>
        <v>0.7878704979662069</v>
      </c>
    </row>
    <row r="1391" spans="1:31">
      <c r="A1391" s="14">
        <f>'1a.PI_data'!A1396</f>
        <v>38106</v>
      </c>
      <c r="B1391" s="15">
        <f>LN('1a.PI_data'!B1396/'1a.PI_data'!B1395)</f>
        <v>-3.5465343322814056E-4</v>
      </c>
      <c r="C1391" s="15">
        <f>LN('1a.PI_data'!C1396/'1a.PI_data'!C1395)</f>
        <v>-1.5131847520793593E-2</v>
      </c>
      <c r="D1391" s="15">
        <f>LN('1a.PI_data'!D1396/'1a.PI_data'!D1395)</f>
        <v>8.428707335055529E-3</v>
      </c>
      <c r="E1391" s="15">
        <f>LN('1a.PI_data'!E1396/'1a.PI_data'!E1395)</f>
        <v>-3.2267992927691329E-2</v>
      </c>
      <c r="F1391" s="15">
        <f>LN('1a.PI_data'!F1396/'1a.PI_data'!F1395)</f>
        <v>-1.7690088758200204E-2</v>
      </c>
      <c r="G1391" s="15">
        <f>LN('1a.PI_data'!G1396/'1a.PI_data'!G1395)</f>
        <v>1.1642372292434248E-2</v>
      </c>
      <c r="I1391" s="14">
        <f>'1b.RI_data'!A1396</f>
        <v>38106</v>
      </c>
      <c r="J1391">
        <f>LN('1b.RI_data'!B1396/'1b.RI_data'!B1395)</f>
        <v>-3.251279656456808E-4</v>
      </c>
      <c r="K1391">
        <f>LN('1b.RI_data'!C1396/'1b.RI_data'!C1395)</f>
        <v>-1.5113436511653396E-2</v>
      </c>
      <c r="L1391">
        <f>LN('1b.RI_data'!D1396/'1b.RI_data'!D1395)</f>
        <v>8.4404324951897133E-3</v>
      </c>
      <c r="M1391">
        <f>LN('1b.RI_data'!E1396/'1b.RI_data'!E1395)</f>
        <v>-3.226970192231203E-2</v>
      </c>
      <c r="N1391">
        <f>LN('1b.RI_data'!F1396/'1b.RI_data'!F1395)</f>
        <v>-1.7411672823611456E-2</v>
      </c>
      <c r="O1391">
        <f>LN('1b.RI_data'!G1396/'1b.RI_data'!G1395)</f>
        <v>1.1626326277672299E-2</v>
      </c>
      <c r="Q1391" s="14">
        <f t="shared" si="310"/>
        <v>38106</v>
      </c>
      <c r="R1391" s="18">
        <f t="shared" si="311"/>
        <v>0.23838373794569392</v>
      </c>
      <c r="S1391" s="15">
        <f t="shared" si="312"/>
        <v>1.1300265148482675</v>
      </c>
      <c r="T1391" s="15">
        <f t="shared" si="313"/>
        <v>0.26828704533682601</v>
      </c>
      <c r="U1391" s="15">
        <f t="shared" si="314"/>
        <v>0.21241958795122848</v>
      </c>
      <c r="V1391" s="15">
        <f t="shared" si="315"/>
        <v>0.21586883244762217</v>
      </c>
      <c r="W1391" s="15">
        <f t="shared" si="316"/>
        <v>0.63283901507618168</v>
      </c>
      <c r="Y1391" s="14">
        <f t="shared" si="317"/>
        <v>38106</v>
      </c>
      <c r="Z1391" s="19">
        <f t="shared" si="318"/>
        <v>0.32291407892560425</v>
      </c>
      <c r="AA1391">
        <f t="shared" si="319"/>
        <v>1.2667984021982803</v>
      </c>
      <c r="AB1391">
        <f t="shared" si="320"/>
        <v>0.42241782085556318</v>
      </c>
      <c r="AC1391">
        <f t="shared" si="321"/>
        <v>0.43838318030943418</v>
      </c>
      <c r="AD1391">
        <f t="shared" si="322"/>
        <v>0.34296664451043241</v>
      </c>
      <c r="AE1391">
        <f t="shared" si="323"/>
        <v>0.79949682424387924</v>
      </c>
    </row>
    <row r="1392" spans="1:31">
      <c r="A1392" s="14">
        <f>'1a.PI_data'!A1397</f>
        <v>38107</v>
      </c>
      <c r="B1392" s="15">
        <f>LN('1a.PI_data'!B1397/'1a.PI_data'!B1396)</f>
        <v>1.4615289171683262E-3</v>
      </c>
      <c r="C1392" s="15">
        <f>LN('1a.PI_data'!C1397/'1a.PI_data'!C1396)</f>
        <v>0</v>
      </c>
      <c r="D1392" s="15">
        <f>LN('1a.PI_data'!D1397/'1a.PI_data'!D1396)</f>
        <v>0</v>
      </c>
      <c r="E1392" s="15">
        <f>LN('1a.PI_data'!E1397/'1a.PI_data'!E1396)</f>
        <v>0</v>
      </c>
      <c r="F1392" s="15">
        <f>LN('1a.PI_data'!F1397/'1a.PI_data'!F1396)</f>
        <v>8.0797638584117482E-3</v>
      </c>
      <c r="G1392" s="15">
        <f>LN('1a.PI_data'!G1397/'1a.PI_data'!G1396)</f>
        <v>2.8327843985978454E-2</v>
      </c>
      <c r="I1392" s="14">
        <f>'1b.RI_data'!A1397</f>
        <v>38107</v>
      </c>
      <c r="J1392">
        <f>LN('1b.RI_data'!B1397/'1b.RI_data'!B1396)</f>
        <v>1.4715138094434136E-3</v>
      </c>
      <c r="K1392">
        <f>LN('1b.RI_data'!C1397/'1b.RI_data'!C1396)</f>
        <v>0</v>
      </c>
      <c r="L1392">
        <f>LN('1b.RI_data'!D1397/'1b.RI_data'!D1396)</f>
        <v>0</v>
      </c>
      <c r="M1392">
        <f>LN('1b.RI_data'!E1397/'1b.RI_data'!E1396)</f>
        <v>0</v>
      </c>
      <c r="N1392">
        <f>LN('1b.RI_data'!F1397/'1b.RI_data'!F1396)</f>
        <v>8.2183920349896029E-3</v>
      </c>
      <c r="O1392">
        <f>LN('1b.RI_data'!G1397/'1b.RI_data'!G1396)</f>
        <v>2.8305257546718015E-2</v>
      </c>
      <c r="Q1392" s="14">
        <f t="shared" si="310"/>
        <v>38107</v>
      </c>
      <c r="R1392" s="18">
        <f t="shared" si="311"/>
        <v>0.23984526686286226</v>
      </c>
      <c r="S1392" s="15">
        <f t="shared" si="312"/>
        <v>1.1300265148482675</v>
      </c>
      <c r="T1392" s="15">
        <f t="shared" si="313"/>
        <v>0.26828704533682601</v>
      </c>
      <c r="U1392" s="15">
        <f t="shared" si="314"/>
        <v>0.21241958795122848</v>
      </c>
      <c r="V1392" s="15">
        <f t="shared" si="315"/>
        <v>0.22394859630603392</v>
      </c>
      <c r="W1392" s="15">
        <f t="shared" si="316"/>
        <v>0.66116685906216011</v>
      </c>
      <c r="Y1392" s="14">
        <f t="shared" si="317"/>
        <v>38107</v>
      </c>
      <c r="Z1392" s="19">
        <f t="shared" si="318"/>
        <v>0.32438559273504769</v>
      </c>
      <c r="AA1392">
        <f t="shared" si="319"/>
        <v>1.2667984021982803</v>
      </c>
      <c r="AB1392">
        <f t="shared" si="320"/>
        <v>0.42241782085556318</v>
      </c>
      <c r="AC1392">
        <f t="shared" si="321"/>
        <v>0.43838318030943418</v>
      </c>
      <c r="AD1392">
        <f t="shared" si="322"/>
        <v>0.35118503654542199</v>
      </c>
      <c r="AE1392">
        <f t="shared" si="323"/>
        <v>0.82780208179059722</v>
      </c>
    </row>
    <row r="1393" spans="1:31">
      <c r="A1393" s="14">
        <f>'1a.PI_data'!A1398</f>
        <v>38110</v>
      </c>
      <c r="B1393" s="15">
        <f>LN('1a.PI_data'!B1398/'1a.PI_data'!B1397)</f>
        <v>1.6519644009235861E-3</v>
      </c>
      <c r="C1393" s="15">
        <f>LN('1a.PI_data'!C1398/'1a.PI_data'!C1397)</f>
        <v>8.1763588326638735E-3</v>
      </c>
      <c r="D1393" s="15">
        <f>LN('1a.PI_data'!D1398/'1a.PI_data'!D1397)</f>
        <v>8.5564147534606429E-3</v>
      </c>
      <c r="E1393" s="15">
        <f>LN('1a.PI_data'!E1398/'1a.PI_data'!E1397)</f>
        <v>3.2702870081750726E-2</v>
      </c>
      <c r="F1393" s="15">
        <f>LN('1a.PI_data'!F1398/'1a.PI_data'!F1397)</f>
        <v>-1.4046692329904138E-2</v>
      </c>
      <c r="G1393" s="15">
        <f>LN('1a.PI_data'!G1398/'1a.PI_data'!G1397)</f>
        <v>-1.7964355018469554E-2</v>
      </c>
      <c r="I1393" s="14">
        <f>'1b.RI_data'!A1398</f>
        <v>38110</v>
      </c>
      <c r="J1393">
        <f>LN('1b.RI_data'!B1398/'1b.RI_data'!B1397)</f>
        <v>1.651811241381216E-3</v>
      </c>
      <c r="K1393">
        <f>LN('1b.RI_data'!C1398/'1b.RI_data'!C1397)</f>
        <v>8.1993964039810859E-3</v>
      </c>
      <c r="L1393">
        <f>LN('1b.RI_data'!D1398/'1b.RI_data'!D1397)</f>
        <v>8.5332505286985234E-3</v>
      </c>
      <c r="M1393">
        <f>LN('1b.RI_data'!E1398/'1b.RI_data'!E1397)</f>
        <v>3.2704940420092102E-2</v>
      </c>
      <c r="N1393">
        <f>LN('1b.RI_data'!F1398/'1b.RI_data'!F1397)</f>
        <v>-1.4434893783602628E-2</v>
      </c>
      <c r="O1393">
        <f>LN('1b.RI_data'!G1398/'1b.RI_data'!G1397)</f>
        <v>-1.7919602013276668E-2</v>
      </c>
      <c r="Q1393" s="14">
        <f t="shared" si="310"/>
        <v>38110</v>
      </c>
      <c r="R1393" s="18">
        <f t="shared" si="311"/>
        <v>0.24149723126378583</v>
      </c>
      <c r="S1393" s="15">
        <f t="shared" si="312"/>
        <v>1.1382028736809313</v>
      </c>
      <c r="T1393" s="15">
        <f t="shared" si="313"/>
        <v>0.27684346009028665</v>
      </c>
      <c r="U1393" s="15">
        <f t="shared" si="314"/>
        <v>0.24512245803297922</v>
      </c>
      <c r="V1393" s="15">
        <f t="shared" si="315"/>
        <v>0.20990190397612979</v>
      </c>
      <c r="W1393" s="15">
        <f t="shared" si="316"/>
        <v>0.6432025040436905</v>
      </c>
      <c r="Y1393" s="14">
        <f t="shared" si="317"/>
        <v>38110</v>
      </c>
      <c r="Z1393" s="19">
        <f t="shared" si="318"/>
        <v>0.32603740397642889</v>
      </c>
      <c r="AA1393">
        <f t="shared" si="319"/>
        <v>1.2749977986022614</v>
      </c>
      <c r="AB1393">
        <f t="shared" si="320"/>
        <v>0.4309510713842617</v>
      </c>
      <c r="AC1393">
        <f t="shared" si="321"/>
        <v>0.47108812072952627</v>
      </c>
      <c r="AD1393">
        <f t="shared" si="322"/>
        <v>0.33675014276181936</v>
      </c>
      <c r="AE1393">
        <f t="shared" si="323"/>
        <v>0.80988247977732053</v>
      </c>
    </row>
    <row r="1394" spans="1:31">
      <c r="A1394" s="14">
        <f>'1a.PI_data'!A1399</f>
        <v>38111</v>
      </c>
      <c r="B1394" s="15">
        <f>LN('1a.PI_data'!B1399/'1a.PI_data'!B1398)</f>
        <v>2.3724521114642048E-2</v>
      </c>
      <c r="C1394" s="15">
        <f>LN('1a.PI_data'!C1399/'1a.PI_data'!C1398)</f>
        <v>3.9260744566171762E-2</v>
      </c>
      <c r="D1394" s="15">
        <f>LN('1a.PI_data'!D1399/'1a.PI_data'!D1398)</f>
        <v>3.2649199221005225E-2</v>
      </c>
      <c r="E1394" s="15">
        <f>LN('1a.PI_data'!E1399/'1a.PI_data'!E1398)</f>
        <v>-4.348771540595304E-4</v>
      </c>
      <c r="F1394" s="15">
        <f>LN('1a.PI_data'!F1399/'1a.PI_data'!F1398)</f>
        <v>-1.2592556216681249E-2</v>
      </c>
      <c r="G1394" s="15">
        <f>LN('1a.PI_data'!G1399/'1a.PI_data'!G1398)</f>
        <v>2.2257199176648694E-2</v>
      </c>
      <c r="I1394" s="14">
        <f>'1b.RI_data'!A1399</f>
        <v>38111</v>
      </c>
      <c r="J1394">
        <f>LN('1b.RI_data'!B1399/'1b.RI_data'!B1398)</f>
        <v>2.3725281031661896E-2</v>
      </c>
      <c r="K1394">
        <f>LN('1b.RI_data'!C1399/'1b.RI_data'!C1398)</f>
        <v>3.9221481055284654E-2</v>
      </c>
      <c r="L1394">
        <f>LN('1b.RI_data'!D1399/'1b.RI_data'!D1398)</f>
        <v>3.2622817883049986E-2</v>
      </c>
      <c r="M1394">
        <f>LN('1b.RI_data'!E1399/'1b.RI_data'!E1398)</f>
        <v>-4.3523849778008794E-4</v>
      </c>
      <c r="N1394">
        <f>LN('1b.RI_data'!F1399/'1b.RI_data'!F1398)</f>
        <v>-1.2550153345284866E-2</v>
      </c>
      <c r="O1394">
        <f>LN('1b.RI_data'!G1399/'1b.RI_data'!G1398)</f>
        <v>2.2258871974033034E-2</v>
      </c>
      <c r="Q1394" s="14">
        <f t="shared" si="310"/>
        <v>38111</v>
      </c>
      <c r="R1394" s="18">
        <f t="shared" si="311"/>
        <v>0.26522175237842788</v>
      </c>
      <c r="S1394" s="15">
        <f t="shared" si="312"/>
        <v>1.177463618247103</v>
      </c>
      <c r="T1394" s="15">
        <f t="shared" si="313"/>
        <v>0.30949265931129188</v>
      </c>
      <c r="U1394" s="15">
        <f t="shared" si="314"/>
        <v>0.24468758087891967</v>
      </c>
      <c r="V1394" s="15">
        <f t="shared" si="315"/>
        <v>0.19730934775944853</v>
      </c>
      <c r="W1394" s="15">
        <f t="shared" si="316"/>
        <v>0.6654597032203392</v>
      </c>
      <c r="Y1394" s="14">
        <f t="shared" si="317"/>
        <v>38111</v>
      </c>
      <c r="Z1394" s="19">
        <f t="shared" si="318"/>
        <v>0.34976268500809077</v>
      </c>
      <c r="AA1394">
        <f t="shared" si="319"/>
        <v>1.314219279657546</v>
      </c>
      <c r="AB1394">
        <f t="shared" si="320"/>
        <v>0.46357388926731169</v>
      </c>
      <c r="AC1394">
        <f t="shared" si="321"/>
        <v>0.47065288223174617</v>
      </c>
      <c r="AD1394">
        <f t="shared" si="322"/>
        <v>0.3241999894165345</v>
      </c>
      <c r="AE1394">
        <f t="shared" si="323"/>
        <v>0.83214135175135362</v>
      </c>
    </row>
    <row r="1395" spans="1:31">
      <c r="A1395" s="14">
        <f>'1a.PI_data'!A1400</f>
        <v>38112</v>
      </c>
      <c r="B1395" s="15">
        <f>LN('1a.PI_data'!B1400/'1a.PI_data'!B1399)</f>
        <v>1.7146421613375794E-4</v>
      </c>
      <c r="C1395" s="15">
        <f>LN('1a.PI_data'!C1400/'1a.PI_data'!C1399)</f>
        <v>7.6499841904191881E-4</v>
      </c>
      <c r="D1395" s="15">
        <f>LN('1a.PI_data'!D1400/'1a.PI_data'!D1399)</f>
        <v>0</v>
      </c>
      <c r="E1395" s="15">
        <f>LN('1a.PI_data'!E1400/'1a.PI_data'!E1399)</f>
        <v>0</v>
      </c>
      <c r="F1395" s="15">
        <f>LN('1a.PI_data'!F1400/'1a.PI_data'!F1399)</f>
        <v>1.0413906117459132E-2</v>
      </c>
      <c r="G1395" s="15">
        <f>LN('1a.PI_data'!G1400/'1a.PI_data'!G1399)</f>
        <v>1.1857716976902598E-2</v>
      </c>
      <c r="I1395" s="14">
        <f>'1b.RI_data'!A1400</f>
        <v>38112</v>
      </c>
      <c r="J1395">
        <f>LN('1b.RI_data'!B1400/'1b.RI_data'!B1399)</f>
        <v>4.2544074288393744E-4</v>
      </c>
      <c r="K1395">
        <f>LN('1b.RI_data'!C1400/'1b.RI_data'!C1399)</f>
        <v>7.8199402857120665E-4</v>
      </c>
      <c r="L1395">
        <f>LN('1b.RI_data'!D1400/'1b.RI_data'!D1399)</f>
        <v>0</v>
      </c>
      <c r="M1395">
        <f>LN('1b.RI_data'!E1400/'1b.RI_data'!E1399)</f>
        <v>0</v>
      </c>
      <c r="N1395">
        <f>LN('1b.RI_data'!F1400/'1b.RI_data'!F1399)</f>
        <v>1.0447783362542344E-2</v>
      </c>
      <c r="O1395">
        <f>LN('1b.RI_data'!G1400/'1b.RI_data'!G1399)</f>
        <v>1.1839220855429187E-2</v>
      </c>
      <c r="Q1395" s="14">
        <f t="shared" si="310"/>
        <v>38112</v>
      </c>
      <c r="R1395" s="18">
        <f t="shared" si="311"/>
        <v>0.26539321659456161</v>
      </c>
      <c r="S1395" s="15">
        <f t="shared" si="312"/>
        <v>1.1782286166661449</v>
      </c>
      <c r="T1395" s="15">
        <f t="shared" si="313"/>
        <v>0.30949265931129188</v>
      </c>
      <c r="U1395" s="15">
        <f t="shared" si="314"/>
        <v>0.24468758087891967</v>
      </c>
      <c r="V1395" s="15">
        <f t="shared" si="315"/>
        <v>0.20772325387690765</v>
      </c>
      <c r="W1395" s="15">
        <f t="shared" si="316"/>
        <v>0.67731742019724184</v>
      </c>
      <c r="Y1395" s="14">
        <f t="shared" si="317"/>
        <v>38112</v>
      </c>
      <c r="Z1395" s="19">
        <f t="shared" si="318"/>
        <v>0.35018812575097469</v>
      </c>
      <c r="AA1395">
        <f t="shared" si="319"/>
        <v>1.3150012736861172</v>
      </c>
      <c r="AB1395">
        <f t="shared" si="320"/>
        <v>0.46357388926731169</v>
      </c>
      <c r="AC1395">
        <f t="shared" si="321"/>
        <v>0.47065288223174617</v>
      </c>
      <c r="AD1395">
        <f t="shared" si="322"/>
        <v>0.33464777277907681</v>
      </c>
      <c r="AE1395">
        <f t="shared" si="323"/>
        <v>0.84398057260678283</v>
      </c>
    </row>
    <row r="1396" spans="1:31">
      <c r="A1396" s="14">
        <f>'1a.PI_data'!A1401</f>
        <v>38113</v>
      </c>
      <c r="B1396" s="15">
        <f>LN('1a.PI_data'!B1401/'1a.PI_data'!B1400)</f>
        <v>-3.507260632361247E-3</v>
      </c>
      <c r="C1396" s="15">
        <f>LN('1a.PI_data'!C1401/'1a.PI_data'!C1400)</f>
        <v>3.9334303804040502E-3</v>
      </c>
      <c r="D1396" s="15">
        <f>LN('1a.PI_data'!D1401/'1a.PI_data'!D1400)</f>
        <v>2.3876074968482593E-2</v>
      </c>
      <c r="E1396" s="15">
        <f>LN('1a.PI_data'!E1401/'1a.PI_data'!E1400)</f>
        <v>-2.1544029564715701E-2</v>
      </c>
      <c r="F1396" s="15">
        <f>LN('1a.PI_data'!F1401/'1a.PI_data'!F1400)</f>
        <v>0</v>
      </c>
      <c r="G1396" s="15">
        <f>LN('1a.PI_data'!G1401/'1a.PI_data'!G1400)</f>
        <v>3.8999074453278893E-3</v>
      </c>
      <c r="I1396" s="14">
        <f>'1b.RI_data'!A1401</f>
        <v>38113</v>
      </c>
      <c r="J1396">
        <f>LN('1b.RI_data'!B1401/'1b.RI_data'!B1400)</f>
        <v>-3.4894104396563921E-3</v>
      </c>
      <c r="K1396">
        <f>LN('1b.RI_data'!C1401/'1b.RI_data'!C1400)</f>
        <v>3.9151544276988162E-3</v>
      </c>
      <c r="L1396">
        <f>LN('1b.RI_data'!D1401/'1b.RI_data'!D1400)</f>
        <v>2.3907621803590219E-2</v>
      </c>
      <c r="M1396">
        <f>LN('1b.RI_data'!E1401/'1b.RI_data'!E1400)</f>
        <v>-2.1546964770331991E-2</v>
      </c>
      <c r="N1396">
        <f>LN('1b.RI_data'!F1401/'1b.RI_data'!F1400)</f>
        <v>0</v>
      </c>
      <c r="O1396">
        <f>LN('1b.RI_data'!G1401/'1b.RI_data'!G1400)</f>
        <v>3.9151060821355993E-3</v>
      </c>
      <c r="Q1396" s="14">
        <f t="shared" si="310"/>
        <v>38113</v>
      </c>
      <c r="R1396" s="18">
        <f t="shared" si="311"/>
        <v>0.26188595596220038</v>
      </c>
      <c r="S1396" s="15">
        <f t="shared" si="312"/>
        <v>1.1821620470465488</v>
      </c>
      <c r="T1396" s="15">
        <f t="shared" si="313"/>
        <v>0.33336873427977448</v>
      </c>
      <c r="U1396" s="15">
        <f t="shared" si="314"/>
        <v>0.22314355131420396</v>
      </c>
      <c r="V1396" s="15">
        <f t="shared" si="315"/>
        <v>0.20772325387690765</v>
      </c>
      <c r="W1396" s="15">
        <f t="shared" si="316"/>
        <v>0.6812173276425697</v>
      </c>
      <c r="Y1396" s="14">
        <f t="shared" si="317"/>
        <v>38113</v>
      </c>
      <c r="Z1396" s="19">
        <f t="shared" si="318"/>
        <v>0.3466987153113183</v>
      </c>
      <c r="AA1396">
        <f t="shared" si="319"/>
        <v>1.3189164281138159</v>
      </c>
      <c r="AB1396">
        <f t="shared" si="320"/>
        <v>0.48748151107090193</v>
      </c>
      <c r="AC1396">
        <f t="shared" si="321"/>
        <v>0.44910591746141421</v>
      </c>
      <c r="AD1396">
        <f t="shared" si="322"/>
        <v>0.33464777277907681</v>
      </c>
      <c r="AE1396">
        <f t="shared" si="323"/>
        <v>0.84789567868891846</v>
      </c>
    </row>
    <row r="1397" spans="1:31">
      <c r="A1397" s="14">
        <f>'1a.PI_data'!A1402</f>
        <v>38114</v>
      </c>
      <c r="B1397" s="15">
        <f>LN('1a.PI_data'!B1402/'1a.PI_data'!B1401)</f>
        <v>-1.8309169813135923E-2</v>
      </c>
      <c r="C1397" s="15">
        <f>LN('1a.PI_data'!C1402/'1a.PI_data'!C1401)</f>
        <v>1.546542452255328E-2</v>
      </c>
      <c r="D1397" s="15">
        <f>LN('1a.PI_data'!D1402/'1a.PI_data'!D1401)</f>
        <v>0</v>
      </c>
      <c r="E1397" s="15">
        <f>LN('1a.PI_data'!E1402/'1a.PI_data'!E1401)</f>
        <v>0</v>
      </c>
      <c r="F1397" s="15">
        <f>LN('1a.PI_data'!F1402/'1a.PI_data'!F1401)</f>
        <v>-5.4674821821335011E-3</v>
      </c>
      <c r="G1397" s="15">
        <f>LN('1a.PI_data'!G1402/'1a.PI_data'!G1401)</f>
        <v>-1.9719594739585511E-2</v>
      </c>
      <c r="I1397" s="14">
        <f>'1b.RI_data'!A1402</f>
        <v>38114</v>
      </c>
      <c r="J1397">
        <f>LN('1b.RI_data'!B1402/'1b.RI_data'!B1401)</f>
        <v>-1.8309770975495684E-2</v>
      </c>
      <c r="K1397">
        <f>LN('1b.RI_data'!C1402/'1b.RI_data'!C1401)</f>
        <v>1.5504407008023196E-2</v>
      </c>
      <c r="L1397">
        <f>LN('1b.RI_data'!D1402/'1b.RI_data'!D1401)</f>
        <v>0</v>
      </c>
      <c r="M1397">
        <f>LN('1b.RI_data'!E1402/'1b.RI_data'!E1401)</f>
        <v>0</v>
      </c>
      <c r="N1397">
        <f>LN('1b.RI_data'!F1402/'1b.RI_data'!F1401)</f>
        <v>-5.6171714493659514E-3</v>
      </c>
      <c r="O1397">
        <f>LN('1b.RI_data'!G1402/'1b.RI_data'!G1401)</f>
        <v>-1.9731725101624631E-2</v>
      </c>
      <c r="Q1397" s="14">
        <f t="shared" si="310"/>
        <v>38114</v>
      </c>
      <c r="R1397" s="18">
        <f t="shared" si="311"/>
        <v>0.24357678614906444</v>
      </c>
      <c r="S1397" s="15">
        <f t="shared" si="312"/>
        <v>1.197627471569102</v>
      </c>
      <c r="T1397" s="15">
        <f t="shared" si="313"/>
        <v>0.33336873427977448</v>
      </c>
      <c r="U1397" s="15">
        <f t="shared" si="314"/>
        <v>0.22314355131420396</v>
      </c>
      <c r="V1397" s="15">
        <f t="shared" si="315"/>
        <v>0.20225577169477416</v>
      </c>
      <c r="W1397" s="15">
        <f t="shared" si="316"/>
        <v>0.66149773290298419</v>
      </c>
      <c r="Y1397" s="14">
        <f t="shared" si="317"/>
        <v>38114</v>
      </c>
      <c r="Z1397" s="19">
        <f t="shared" si="318"/>
        <v>0.32838894433582261</v>
      </c>
      <c r="AA1397">
        <f t="shared" si="319"/>
        <v>1.3344208351218392</v>
      </c>
      <c r="AB1397">
        <f t="shared" si="320"/>
        <v>0.48748151107090193</v>
      </c>
      <c r="AC1397">
        <f t="shared" si="321"/>
        <v>0.44910591746141421</v>
      </c>
      <c r="AD1397">
        <f t="shared" si="322"/>
        <v>0.32903060132971085</v>
      </c>
      <c r="AE1397">
        <f t="shared" si="323"/>
        <v>0.82816395358729378</v>
      </c>
    </row>
    <row r="1398" spans="1:31">
      <c r="A1398" s="14">
        <f>'1a.PI_data'!A1403</f>
        <v>38117</v>
      </c>
      <c r="B1398" s="15">
        <f>LN('1a.PI_data'!B1403/'1a.PI_data'!B1402)</f>
        <v>-1.7715352332839489E-2</v>
      </c>
      <c r="C1398" s="15">
        <f>LN('1a.PI_data'!C1403/'1a.PI_data'!C1402)</f>
        <v>-2.9270953522228662E-2</v>
      </c>
      <c r="D1398" s="15">
        <f>LN('1a.PI_data'!D1403/'1a.PI_data'!D1402)</f>
        <v>-1.5853875513864735E-2</v>
      </c>
      <c r="E1398" s="15">
        <f>LN('1a.PI_data'!E1403/'1a.PI_data'!E1402)</f>
        <v>2.1978906718775167E-2</v>
      </c>
      <c r="F1398" s="15">
        <f>LN('1a.PI_data'!F1403/'1a.PI_data'!F1402)</f>
        <v>-1.324522675002068E-2</v>
      </c>
      <c r="G1398" s="15">
        <f>LN('1a.PI_data'!G1403/'1a.PI_data'!G1402)</f>
        <v>-2.4175014663098161E-2</v>
      </c>
      <c r="I1398" s="14">
        <f>'1b.RI_data'!A1403</f>
        <v>38117</v>
      </c>
      <c r="J1398">
        <f>LN('1b.RI_data'!B1403/'1b.RI_data'!B1402)</f>
        <v>-1.7683156366187034E-2</v>
      </c>
      <c r="K1398">
        <f>LN('1b.RI_data'!C1403/'1b.RI_data'!C1402)</f>
        <v>-2.9270196026729284E-2</v>
      </c>
      <c r="L1398">
        <f>LN('1b.RI_data'!D1403/'1b.RI_data'!D1402)</f>
        <v>-1.5873957799202209E-2</v>
      </c>
      <c r="M1398">
        <f>LN('1b.RI_data'!E1403/'1b.RI_data'!E1402)</f>
        <v>2.1982203268112222E-2</v>
      </c>
      <c r="N1398">
        <f>LN('1b.RI_data'!F1403/'1b.RI_data'!F1402)</f>
        <v>-1.3307744984526026E-2</v>
      </c>
      <c r="O1398">
        <f>LN('1b.RI_data'!G1403/'1b.RI_data'!G1402)</f>
        <v>-2.4203558052678542E-2</v>
      </c>
      <c r="Q1398" s="14">
        <f t="shared" si="310"/>
        <v>38117</v>
      </c>
      <c r="R1398" s="18">
        <f t="shared" si="311"/>
        <v>0.22586143381622495</v>
      </c>
      <c r="S1398" s="15">
        <f t="shared" si="312"/>
        <v>1.1683565180468733</v>
      </c>
      <c r="T1398" s="15">
        <f t="shared" si="313"/>
        <v>0.31751485876590974</v>
      </c>
      <c r="U1398" s="15">
        <f t="shared" si="314"/>
        <v>0.24512245803297913</v>
      </c>
      <c r="V1398" s="15">
        <f t="shared" si="315"/>
        <v>0.18901054494475347</v>
      </c>
      <c r="W1398" s="15">
        <f t="shared" si="316"/>
        <v>0.63732271823988607</v>
      </c>
      <c r="Y1398" s="14">
        <f t="shared" si="317"/>
        <v>38117</v>
      </c>
      <c r="Z1398" s="19">
        <f t="shared" si="318"/>
        <v>0.31070578796963555</v>
      </c>
      <c r="AA1398">
        <f t="shared" si="319"/>
        <v>1.30515063909511</v>
      </c>
      <c r="AB1398">
        <f t="shared" si="320"/>
        <v>0.47160755327169973</v>
      </c>
      <c r="AC1398">
        <f t="shared" si="321"/>
        <v>0.47108812072952644</v>
      </c>
      <c r="AD1398">
        <f t="shared" si="322"/>
        <v>0.31572285634518482</v>
      </c>
      <c r="AE1398">
        <f t="shared" si="323"/>
        <v>0.80396039553461529</v>
      </c>
    </row>
    <row r="1399" spans="1:31">
      <c r="A1399" s="14">
        <f>'1a.PI_data'!A1404</f>
        <v>38118</v>
      </c>
      <c r="B1399" s="15">
        <f>LN('1a.PI_data'!B1404/'1a.PI_data'!B1403)</f>
        <v>9.252846164811937E-3</v>
      </c>
      <c r="C1399" s="15">
        <f>LN('1a.PI_data'!C1404/'1a.PI_data'!C1403)</f>
        <v>-2.4049737237791694E-2</v>
      </c>
      <c r="D1399" s="15">
        <f>LN('1a.PI_data'!D1404/'1a.PI_data'!D1403)</f>
        <v>1.744422151536449E-2</v>
      </c>
      <c r="E1399" s="15">
        <f>LN('1a.PI_data'!E1404/'1a.PI_data'!E1403)</f>
        <v>-2.197890671877523E-2</v>
      </c>
      <c r="F1399" s="15">
        <f>LN('1a.PI_data'!F1404/'1a.PI_data'!F1403)</f>
        <v>-5.5710450494553601E-3</v>
      </c>
      <c r="G1399" s="15">
        <f>LN('1a.PI_data'!G1404/'1a.PI_data'!G1403)</f>
        <v>-5.2329454423942932E-3</v>
      </c>
      <c r="I1399" s="14">
        <f>'1b.RI_data'!A1404</f>
        <v>38118</v>
      </c>
      <c r="J1399">
        <f>LN('1b.RI_data'!B1404/'1b.RI_data'!B1403)</f>
        <v>9.2566231353328737E-3</v>
      </c>
      <c r="K1399">
        <f>LN('1b.RI_data'!C1404/'1b.RI_data'!C1403)</f>
        <v>-2.40471136580017E-2</v>
      </c>
      <c r="L1399">
        <f>LN('1b.RI_data'!D1404/'1b.RI_data'!D1403)</f>
        <v>1.7445050031243265E-2</v>
      </c>
      <c r="M1399">
        <f>LN('1b.RI_data'!E1404/'1b.RI_data'!E1403)</f>
        <v>-2.1982203268112076E-2</v>
      </c>
      <c r="N1399">
        <f>LN('1b.RI_data'!F1404/'1b.RI_data'!F1403)</f>
        <v>-5.3266407726016464E-3</v>
      </c>
      <c r="O1399">
        <f>LN('1b.RI_data'!G1404/'1b.RI_data'!G1403)</f>
        <v>-5.2107500526681911E-3</v>
      </c>
      <c r="Q1399" s="14">
        <f t="shared" si="310"/>
        <v>38118</v>
      </c>
      <c r="R1399" s="18">
        <f t="shared" si="311"/>
        <v>0.2351142799810369</v>
      </c>
      <c r="S1399" s="15">
        <f t="shared" si="312"/>
        <v>1.1443067808090817</v>
      </c>
      <c r="T1399" s="15">
        <f t="shared" si="313"/>
        <v>0.33495908028127425</v>
      </c>
      <c r="U1399" s="15">
        <f t="shared" si="314"/>
        <v>0.22314355131420391</v>
      </c>
      <c r="V1399" s="15">
        <f t="shared" si="315"/>
        <v>0.18343949989529812</v>
      </c>
      <c r="W1399" s="15">
        <f t="shared" si="316"/>
        <v>0.63208977279749179</v>
      </c>
      <c r="Y1399" s="14">
        <f t="shared" si="317"/>
        <v>38118</v>
      </c>
      <c r="Z1399" s="19">
        <f t="shared" si="318"/>
        <v>0.31996241110496842</v>
      </c>
      <c r="AA1399">
        <f t="shared" si="319"/>
        <v>1.2811035254371084</v>
      </c>
      <c r="AB1399">
        <f t="shared" si="320"/>
        <v>0.48905260330294298</v>
      </c>
      <c r="AC1399">
        <f t="shared" si="321"/>
        <v>0.44910591746141437</v>
      </c>
      <c r="AD1399">
        <f t="shared" si="322"/>
        <v>0.31039621557258318</v>
      </c>
      <c r="AE1399">
        <f t="shared" si="323"/>
        <v>0.79874964548194705</v>
      </c>
    </row>
    <row r="1400" spans="1:31">
      <c r="A1400" s="14">
        <f>'1a.PI_data'!A1405</f>
        <v>38119</v>
      </c>
      <c r="B1400" s="15">
        <f>LN('1a.PI_data'!B1405/'1a.PI_data'!B1404)</f>
        <v>-2.1216730249833025E-3</v>
      </c>
      <c r="C1400" s="15">
        <f>LN('1a.PI_data'!C1405/'1a.PI_data'!C1404)</f>
        <v>1.0111187163344639E-2</v>
      </c>
      <c r="D1400" s="15">
        <f>LN('1a.PI_data'!D1405/'1a.PI_data'!D1404)</f>
        <v>6.2433227072680271E-3</v>
      </c>
      <c r="E1400" s="15">
        <f>LN('1a.PI_data'!E1405/'1a.PI_data'!E1404)</f>
        <v>2.1978906718775167E-2</v>
      </c>
      <c r="F1400" s="15">
        <f>LN('1a.PI_data'!F1405/'1a.PI_data'!F1404)</f>
        <v>-6.1642111689655015E-3</v>
      </c>
      <c r="G1400" s="15">
        <f>LN('1a.PI_data'!G1405/'1a.PI_data'!G1404)</f>
        <v>-1.2409744119416869E-2</v>
      </c>
      <c r="I1400" s="14">
        <f>'1b.RI_data'!A1405</f>
        <v>38119</v>
      </c>
      <c r="J1400">
        <f>LN('1b.RI_data'!B1405/'1b.RI_data'!B1404)</f>
        <v>-2.0382024758616064E-3</v>
      </c>
      <c r="K1400">
        <f>LN('1b.RI_data'!C1405/'1b.RI_data'!C1404)</f>
        <v>1.0089179587174972E-2</v>
      </c>
      <c r="L1400">
        <f>LN('1b.RI_data'!D1405/'1b.RI_data'!D1404)</f>
        <v>6.2712386907429352E-3</v>
      </c>
      <c r="M1400">
        <f>LN('1b.RI_data'!E1405/'1b.RI_data'!E1404)</f>
        <v>2.1982203268112222E-2</v>
      </c>
      <c r="N1400">
        <f>LN('1b.RI_data'!F1405/'1b.RI_data'!F1404)</f>
        <v>-6.4229716461873575E-3</v>
      </c>
      <c r="O1400">
        <f>LN('1b.RI_data'!G1405/'1b.RI_data'!G1404)</f>
        <v>-1.2389286167740486E-2</v>
      </c>
      <c r="Q1400" s="14">
        <f t="shared" si="310"/>
        <v>38119</v>
      </c>
      <c r="R1400" s="18">
        <f t="shared" si="311"/>
        <v>0.23299260695605359</v>
      </c>
      <c r="S1400" s="15">
        <f t="shared" si="312"/>
        <v>1.1544179679724262</v>
      </c>
      <c r="T1400" s="15">
        <f t="shared" si="313"/>
        <v>0.34120240298854226</v>
      </c>
      <c r="U1400" s="15">
        <f t="shared" si="314"/>
        <v>0.24512245803297908</v>
      </c>
      <c r="V1400" s="15">
        <f t="shared" si="315"/>
        <v>0.17727528872633261</v>
      </c>
      <c r="W1400" s="15">
        <f t="shared" si="316"/>
        <v>0.61968002867807492</v>
      </c>
      <c r="Y1400" s="14">
        <f t="shared" si="317"/>
        <v>38119</v>
      </c>
      <c r="Z1400" s="19">
        <f t="shared" si="318"/>
        <v>0.31792420862910681</v>
      </c>
      <c r="AA1400">
        <f t="shared" si="319"/>
        <v>1.2911927050242833</v>
      </c>
      <c r="AB1400">
        <f t="shared" si="320"/>
        <v>0.4953238419936859</v>
      </c>
      <c r="AC1400">
        <f t="shared" si="321"/>
        <v>0.4710881207295266</v>
      </c>
      <c r="AD1400">
        <f t="shared" si="322"/>
        <v>0.3039732439263958</v>
      </c>
      <c r="AE1400">
        <f t="shared" si="323"/>
        <v>0.78636035931420656</v>
      </c>
    </row>
    <row r="1401" spans="1:31">
      <c r="A1401" s="14">
        <f>'1a.PI_data'!A1406</f>
        <v>38120</v>
      </c>
      <c r="B1401" s="15">
        <f>LN('1a.PI_data'!B1406/'1a.PI_data'!B1405)</f>
        <v>-1.3517248157611707E-3</v>
      </c>
      <c r="C1401" s="15">
        <f>LN('1a.PI_data'!C1406/'1a.PI_data'!C1405)</f>
        <v>1.197619104671562E-2</v>
      </c>
      <c r="D1401" s="15">
        <f>LN('1a.PI_data'!D1406/'1a.PI_data'!D1405)</f>
        <v>-2.3687544222632508E-2</v>
      </c>
      <c r="E1401" s="15">
        <f>LN('1a.PI_data'!E1406/'1a.PI_data'!E1405)</f>
        <v>-2.197890671877523E-2</v>
      </c>
      <c r="F1401" s="15">
        <f>LN('1a.PI_data'!F1406/'1a.PI_data'!F1405)</f>
        <v>-2.2509857563190452E-3</v>
      </c>
      <c r="G1401" s="15">
        <f>LN('1a.PI_data'!G1406/'1a.PI_data'!G1405)</f>
        <v>1.2068993783888265E-2</v>
      </c>
      <c r="I1401" s="14">
        <f>'1b.RI_data'!A1406</f>
        <v>38120</v>
      </c>
      <c r="J1401">
        <f>LN('1b.RI_data'!B1406/'1b.RI_data'!B1405)</f>
        <v>-1.0129229879180795E-3</v>
      </c>
      <c r="K1401">
        <f>LN('1b.RI_data'!C1406/'1b.RI_data'!C1405)</f>
        <v>1.1975138650171784E-2</v>
      </c>
      <c r="L1401">
        <f>LN('1b.RI_data'!D1406/'1b.RI_data'!D1405)</f>
        <v>-2.3716288721986285E-2</v>
      </c>
      <c r="M1401">
        <f>LN('1b.RI_data'!E1406/'1b.RI_data'!E1405)</f>
        <v>-2.1982203268112076E-2</v>
      </c>
      <c r="N1401">
        <f>LN('1b.RI_data'!F1406/'1b.RI_data'!F1405)</f>
        <v>-1.9383089315586721E-3</v>
      </c>
      <c r="O1401">
        <f>LN('1b.RI_data'!G1406/'1b.RI_data'!G1405)</f>
        <v>1.2016610057129161E-2</v>
      </c>
      <c r="Q1401" s="14">
        <f t="shared" si="310"/>
        <v>38120</v>
      </c>
      <c r="R1401" s="18">
        <f t="shared" si="311"/>
        <v>0.23164088214029241</v>
      </c>
      <c r="S1401" s="15">
        <f t="shared" si="312"/>
        <v>1.1663941590191418</v>
      </c>
      <c r="T1401" s="15">
        <f t="shared" si="313"/>
        <v>0.31751485876590974</v>
      </c>
      <c r="U1401" s="15">
        <f t="shared" si="314"/>
        <v>0.22314355131420385</v>
      </c>
      <c r="V1401" s="15">
        <f t="shared" si="315"/>
        <v>0.17502430297001356</v>
      </c>
      <c r="W1401" s="15">
        <f t="shared" si="316"/>
        <v>0.63174902246196318</v>
      </c>
      <c r="Y1401" s="14">
        <f t="shared" si="317"/>
        <v>38120</v>
      </c>
      <c r="Z1401" s="19">
        <f t="shared" si="318"/>
        <v>0.31691128564118876</v>
      </c>
      <c r="AA1401">
        <f t="shared" si="319"/>
        <v>1.3031678436744552</v>
      </c>
      <c r="AB1401">
        <f t="shared" si="320"/>
        <v>0.47160755327169962</v>
      </c>
      <c r="AC1401">
        <f t="shared" si="321"/>
        <v>0.44910591746141454</v>
      </c>
      <c r="AD1401">
        <f t="shared" si="322"/>
        <v>0.30203493499483713</v>
      </c>
      <c r="AE1401">
        <f t="shared" si="323"/>
        <v>0.79837696937133573</v>
      </c>
    </row>
    <row r="1402" spans="1:31">
      <c r="A1402" s="14">
        <f>'1a.PI_data'!A1407</f>
        <v>38121</v>
      </c>
      <c r="B1402" s="15">
        <f>LN('1a.PI_data'!B1407/'1a.PI_data'!B1406)</f>
        <v>1.4017988581818594E-3</v>
      </c>
      <c r="C1402" s="15">
        <f>LN('1a.PI_data'!C1407/'1a.PI_data'!C1406)</f>
        <v>-1.8018505502678365E-2</v>
      </c>
      <c r="D1402" s="15">
        <f>LN('1a.PI_data'!D1407/'1a.PI_data'!D1406)</f>
        <v>3.1460323246619917E-2</v>
      </c>
      <c r="E1402" s="15">
        <f>LN('1a.PI_data'!E1407/'1a.PI_data'!E1406)</f>
        <v>0</v>
      </c>
      <c r="F1402" s="15">
        <f>LN('1a.PI_data'!F1407/'1a.PI_data'!F1406)</f>
        <v>7.2972538239433147E-3</v>
      </c>
      <c r="G1402" s="15">
        <f>LN('1a.PI_data'!G1407/'1a.PI_data'!G1406)</f>
        <v>2.2110776055715344E-2</v>
      </c>
      <c r="I1402" s="14">
        <f>'1b.RI_data'!A1407</f>
        <v>38121</v>
      </c>
      <c r="J1402">
        <f>LN('1b.RI_data'!B1407/'1b.RI_data'!B1406)</f>
        <v>1.4009649055779555E-3</v>
      </c>
      <c r="K1402">
        <f>LN('1b.RI_data'!C1407/'1b.RI_data'!C1406)</f>
        <v>-1.8019387815785565E-2</v>
      </c>
      <c r="L1402">
        <f>LN('1b.RI_data'!D1407/'1b.RI_data'!D1406)</f>
        <v>3.5366791127593084E-2</v>
      </c>
      <c r="M1402">
        <f>LN('1b.RI_data'!E1407/'1b.RI_data'!E1406)</f>
        <v>0</v>
      </c>
      <c r="N1402">
        <f>LN('1b.RI_data'!F1407/'1b.RI_data'!F1406)</f>
        <v>7.0999114932898772E-3</v>
      </c>
      <c r="O1402">
        <f>LN('1b.RI_data'!G1407/'1b.RI_data'!G1406)</f>
        <v>2.2149058694771701E-2</v>
      </c>
      <c r="Q1402" s="14">
        <f t="shared" si="310"/>
        <v>38121</v>
      </c>
      <c r="R1402" s="18">
        <f t="shared" si="311"/>
        <v>0.23304268099847428</v>
      </c>
      <c r="S1402" s="15">
        <f t="shared" si="312"/>
        <v>1.1483756535164633</v>
      </c>
      <c r="T1402" s="15">
        <f t="shared" si="313"/>
        <v>0.34897518201252964</v>
      </c>
      <c r="U1402" s="15">
        <f t="shared" si="314"/>
        <v>0.22314355131420385</v>
      </c>
      <c r="V1402" s="15">
        <f t="shared" si="315"/>
        <v>0.18232155679395687</v>
      </c>
      <c r="W1402" s="15">
        <f t="shared" si="316"/>
        <v>0.6538597985176785</v>
      </c>
      <c r="Y1402" s="14">
        <f t="shared" si="317"/>
        <v>38121</v>
      </c>
      <c r="Z1402" s="19">
        <f t="shared" si="318"/>
        <v>0.31831225054676671</v>
      </c>
      <c r="AA1402">
        <f t="shared" si="319"/>
        <v>1.2851484558586697</v>
      </c>
      <c r="AB1402">
        <f t="shared" si="320"/>
        <v>0.50697434439929268</v>
      </c>
      <c r="AC1402">
        <f t="shared" si="321"/>
        <v>0.44910591746141454</v>
      </c>
      <c r="AD1402">
        <f t="shared" si="322"/>
        <v>0.309134846488127</v>
      </c>
      <c r="AE1402">
        <f t="shared" si="323"/>
        <v>0.82052602806610742</v>
      </c>
    </row>
    <row r="1403" spans="1:31">
      <c r="A1403" s="14">
        <f>'1a.PI_data'!A1408</f>
        <v>38124</v>
      </c>
      <c r="B1403" s="15">
        <f>LN('1a.PI_data'!B1408/'1a.PI_data'!B1407)</f>
        <v>-7.9183423593461571E-3</v>
      </c>
      <c r="C1403" s="15">
        <f>LN('1a.PI_data'!C1408/'1a.PI_data'!C1407)</f>
        <v>-2.0388253287065599E-2</v>
      </c>
      <c r="D1403" s="15">
        <f>LN('1a.PI_data'!D1408/'1a.PI_data'!D1407)</f>
        <v>0</v>
      </c>
      <c r="E1403" s="15">
        <f>LN('1a.PI_data'!E1408/'1a.PI_data'!E1407)</f>
        <v>-3.6203048663960589E-2</v>
      </c>
      <c r="F1403" s="15">
        <f>LN('1a.PI_data'!F1408/'1a.PI_data'!F1407)</f>
        <v>-1.1191942970150007E-3</v>
      </c>
      <c r="G1403" s="15">
        <f>LN('1a.PI_data'!G1408/'1a.PI_data'!G1407)</f>
        <v>-1.0657294473988093E-2</v>
      </c>
      <c r="I1403" s="14">
        <f>'1b.RI_data'!A1408</f>
        <v>38124</v>
      </c>
      <c r="J1403">
        <f>LN('1b.RI_data'!B1408/'1b.RI_data'!B1407)</f>
        <v>-7.9179654683021686E-3</v>
      </c>
      <c r="K1403">
        <f>LN('1b.RI_data'!C1408/'1b.RI_data'!C1407)</f>
        <v>-2.0405407874530729E-2</v>
      </c>
      <c r="L1403">
        <f>LN('1b.RI_data'!D1408/'1b.RI_data'!D1407)</f>
        <v>0</v>
      </c>
      <c r="M1403">
        <f>LN('1b.RI_data'!E1408/'1b.RI_data'!E1407)</f>
        <v>-3.6202349855359403E-2</v>
      </c>
      <c r="N1403">
        <f>LN('1b.RI_data'!F1408/'1b.RI_data'!F1407)</f>
        <v>-1.0634409961699904E-3</v>
      </c>
      <c r="O1403">
        <f>LN('1b.RI_data'!G1408/'1b.RI_data'!G1407)</f>
        <v>-1.0643548288787004E-2</v>
      </c>
      <c r="Q1403" s="14">
        <f t="shared" si="310"/>
        <v>38124</v>
      </c>
      <c r="R1403" s="18">
        <f t="shared" si="311"/>
        <v>0.22512433863912812</v>
      </c>
      <c r="S1403" s="15">
        <f t="shared" si="312"/>
        <v>1.1279874002293977</v>
      </c>
      <c r="T1403" s="15">
        <f t="shared" si="313"/>
        <v>0.34897518201252964</v>
      </c>
      <c r="U1403" s="15">
        <f t="shared" si="314"/>
        <v>0.18694050265024326</v>
      </c>
      <c r="V1403" s="15">
        <f t="shared" si="315"/>
        <v>0.18120236249694185</v>
      </c>
      <c r="W1403" s="15">
        <f t="shared" si="316"/>
        <v>0.64320250404369039</v>
      </c>
      <c r="Y1403" s="14">
        <f t="shared" si="317"/>
        <v>38124</v>
      </c>
      <c r="Z1403" s="19">
        <f t="shared" si="318"/>
        <v>0.31039428507846456</v>
      </c>
      <c r="AA1403">
        <f t="shared" si="319"/>
        <v>1.2647430479841388</v>
      </c>
      <c r="AB1403">
        <f t="shared" si="320"/>
        <v>0.50697434439929268</v>
      </c>
      <c r="AC1403">
        <f t="shared" si="321"/>
        <v>0.41290356760605512</v>
      </c>
      <c r="AD1403">
        <f t="shared" si="322"/>
        <v>0.308071405491957</v>
      </c>
      <c r="AE1403">
        <f t="shared" si="323"/>
        <v>0.80988247977732042</v>
      </c>
    </row>
    <row r="1404" spans="1:31">
      <c r="A1404" s="14">
        <f>'1a.PI_data'!A1409</f>
        <v>38125</v>
      </c>
      <c r="B1404" s="15">
        <f>LN('1a.PI_data'!B1409/'1a.PI_data'!B1408)</f>
        <v>4.8126757262079971E-3</v>
      </c>
      <c r="C1404" s="15">
        <f>LN('1a.PI_data'!C1409/'1a.PI_data'!C1408)</f>
        <v>1.2294984904277622E-2</v>
      </c>
      <c r="D1404" s="15">
        <f>LN('1a.PI_data'!D1409/'1a.PI_data'!D1408)</f>
        <v>-2.3501967647614676E-2</v>
      </c>
      <c r="E1404" s="15">
        <f>LN('1a.PI_data'!E1409/'1a.PI_data'!E1408)</f>
        <v>1.3275544020255881E-2</v>
      </c>
      <c r="F1404" s="15">
        <f>LN('1a.PI_data'!F1409/'1a.PI_data'!F1408)</f>
        <v>-7.869630271418104E-3</v>
      </c>
      <c r="G1404" s="15">
        <f>LN('1a.PI_data'!G1409/'1a.PI_data'!G1408)</f>
        <v>-9.206672125903136E-3</v>
      </c>
      <c r="I1404" s="14">
        <f>'1b.RI_data'!A1409</f>
        <v>38125</v>
      </c>
      <c r="J1404">
        <f>LN('1b.RI_data'!B1409/'1b.RI_data'!B1408)</f>
        <v>4.9879397024211406E-3</v>
      </c>
      <c r="K1404">
        <f>LN('1b.RI_data'!C1409/'1b.RI_data'!C1408)</f>
        <v>1.2294137913372296E-2</v>
      </c>
      <c r="L1404">
        <f>LN('1b.RI_data'!D1409/'1b.RI_data'!D1408)</f>
        <v>-2.3530928069335346E-2</v>
      </c>
      <c r="M1404">
        <f>LN('1b.RI_data'!E1409/'1b.RI_data'!E1408)</f>
        <v>1.3276189917266775E-2</v>
      </c>
      <c r="N1404">
        <f>LN('1b.RI_data'!F1409/'1b.RI_data'!F1408)</f>
        <v>-7.5429234208179386E-3</v>
      </c>
      <c r="O1404">
        <f>LN('1b.RI_data'!G1409/'1b.RI_data'!G1408)</f>
        <v>-9.2681735510133523E-3</v>
      </c>
      <c r="Q1404" s="14">
        <f t="shared" si="310"/>
        <v>38125</v>
      </c>
      <c r="R1404" s="18">
        <f t="shared" si="311"/>
        <v>0.22993701436533612</v>
      </c>
      <c r="S1404" s="15">
        <f t="shared" si="312"/>
        <v>1.1402823851336754</v>
      </c>
      <c r="T1404" s="15">
        <f t="shared" si="313"/>
        <v>0.32547321436491494</v>
      </c>
      <c r="U1404" s="15">
        <f t="shared" si="314"/>
        <v>0.20021604667049914</v>
      </c>
      <c r="V1404" s="15">
        <f t="shared" si="315"/>
        <v>0.17333273222552376</v>
      </c>
      <c r="W1404" s="15">
        <f t="shared" si="316"/>
        <v>0.6339958319177873</v>
      </c>
      <c r="Y1404" s="14">
        <f t="shared" si="317"/>
        <v>38125</v>
      </c>
      <c r="Z1404" s="19">
        <f t="shared" si="318"/>
        <v>0.31538222478088568</v>
      </c>
      <c r="AA1404">
        <f t="shared" si="319"/>
        <v>1.2770371858975111</v>
      </c>
      <c r="AB1404">
        <f t="shared" si="320"/>
        <v>0.48344341632995735</v>
      </c>
      <c r="AC1404">
        <f t="shared" si="321"/>
        <v>0.42617975752332188</v>
      </c>
      <c r="AD1404">
        <f t="shared" si="322"/>
        <v>0.30052848207113908</v>
      </c>
      <c r="AE1404">
        <f t="shared" si="323"/>
        <v>0.80061430622630703</v>
      </c>
    </row>
    <row r="1405" spans="1:31">
      <c r="A1405" s="14">
        <f>'1a.PI_data'!A1410</f>
        <v>38126</v>
      </c>
      <c r="B1405" s="15">
        <f>LN('1a.PI_data'!B1410/'1a.PI_data'!B1409)</f>
        <v>4.1688426998926992E-3</v>
      </c>
      <c r="C1405" s="15">
        <f>LN('1a.PI_data'!C1410/'1a.PI_data'!C1409)</f>
        <v>-2.0795114527445307E-3</v>
      </c>
      <c r="D1405" s="15">
        <f>LN('1a.PI_data'!D1410/'1a.PI_data'!D1409)</f>
        <v>0</v>
      </c>
      <c r="E1405" s="15">
        <f>LN('1a.PI_data'!E1410/'1a.PI_data'!E1409)</f>
        <v>9.50448431156398E-3</v>
      </c>
      <c r="F1405" s="15">
        <f>LN('1a.PI_data'!F1410/'1a.PI_data'!F1409)</f>
        <v>-1.1921798879174396E-2</v>
      </c>
      <c r="G1405" s="15">
        <f>LN('1a.PI_data'!G1410/'1a.PI_data'!G1409)</f>
        <v>-1.9060591202955776E-3</v>
      </c>
      <c r="I1405" s="14">
        <f>'1b.RI_data'!A1410</f>
        <v>38126</v>
      </c>
      <c r="J1405">
        <f>LN('1b.RI_data'!B1410/'1b.RI_data'!B1409)</f>
        <v>4.1688328563011991E-3</v>
      </c>
      <c r="K1405">
        <f>LN('1b.RI_data'!C1410/'1b.RI_data'!C1409)</f>
        <v>-2.0393872952497757E-3</v>
      </c>
      <c r="L1405">
        <f>LN('1b.RI_data'!D1410/'1b.RI_data'!D1409)</f>
        <v>0</v>
      </c>
      <c r="M1405">
        <f>LN('1b.RI_data'!E1410/'1b.RI_data'!E1409)</f>
        <v>9.5021150005658184E-3</v>
      </c>
      <c r="N1405">
        <f>LN('1b.RI_data'!F1410/'1b.RI_data'!F1409)</f>
        <v>-1.2134025987622194E-2</v>
      </c>
      <c r="O1405">
        <f>LN('1b.RI_data'!G1410/'1b.RI_data'!G1409)</f>
        <v>-1.8646607443599914E-3</v>
      </c>
      <c r="Q1405" s="14">
        <f t="shared" si="310"/>
        <v>38126</v>
      </c>
      <c r="R1405" s="18">
        <f t="shared" si="311"/>
        <v>0.23410585706522882</v>
      </c>
      <c r="S1405" s="15">
        <f t="shared" si="312"/>
        <v>1.1382028736809309</v>
      </c>
      <c r="T1405" s="15">
        <f t="shared" si="313"/>
        <v>0.32547321436491494</v>
      </c>
      <c r="U1405" s="15">
        <f t="shared" si="314"/>
        <v>0.20972053098206311</v>
      </c>
      <c r="V1405" s="15">
        <f t="shared" si="315"/>
        <v>0.16141093334634937</v>
      </c>
      <c r="W1405" s="15">
        <f t="shared" si="316"/>
        <v>0.63208977279749168</v>
      </c>
      <c r="Y1405" s="14">
        <f t="shared" si="317"/>
        <v>38126</v>
      </c>
      <c r="Z1405" s="19">
        <f t="shared" si="318"/>
        <v>0.31955105763718689</v>
      </c>
      <c r="AA1405">
        <f t="shared" si="319"/>
        <v>1.2749977986022614</v>
      </c>
      <c r="AB1405">
        <f t="shared" si="320"/>
        <v>0.48344341632995735</v>
      </c>
      <c r="AC1405">
        <f t="shared" si="321"/>
        <v>0.43568187252388768</v>
      </c>
      <c r="AD1405">
        <f t="shared" si="322"/>
        <v>0.28839445608351688</v>
      </c>
      <c r="AE1405">
        <f t="shared" si="323"/>
        <v>0.79874964548194705</v>
      </c>
    </row>
    <row r="1406" spans="1:31">
      <c r="A1406" s="14">
        <f>'1a.PI_data'!A1411</f>
        <v>38127</v>
      </c>
      <c r="B1406" s="15">
        <f>LN('1a.PI_data'!B1411/'1a.PI_data'!B1410)</f>
        <v>-5.988525444290663E-3</v>
      </c>
      <c r="C1406" s="15">
        <f>LN('1a.PI_data'!C1411/'1a.PI_data'!C1410)</f>
        <v>1.6215094291495202E-2</v>
      </c>
      <c r="D1406" s="15">
        <f>LN('1a.PI_data'!D1411/'1a.PI_data'!D1410)</f>
        <v>0</v>
      </c>
      <c r="E1406" s="15">
        <f>LN('1a.PI_data'!E1411/'1a.PI_data'!E1410)</f>
        <v>-9.0498355199179273E-3</v>
      </c>
      <c r="F1406" s="15">
        <f>LN('1a.PI_data'!F1411/'1a.PI_data'!F1410)</f>
        <v>7.9636370815451708E-3</v>
      </c>
      <c r="G1406" s="15">
        <f>LN('1a.PI_data'!G1411/'1a.PI_data'!G1410)</f>
        <v>-5.2604732751928129E-3</v>
      </c>
      <c r="I1406" s="14">
        <f>'1b.RI_data'!A1411</f>
        <v>38127</v>
      </c>
      <c r="J1406">
        <f>LN('1b.RI_data'!B1411/'1b.RI_data'!B1410)</f>
        <v>-5.9786322101032519E-3</v>
      </c>
      <c r="K1406">
        <f>LN('1b.RI_data'!C1411/'1b.RI_data'!C1410)</f>
        <v>1.6194906422021892E-2</v>
      </c>
      <c r="L1406">
        <f>LN('1b.RI_data'!D1411/'1b.RI_data'!D1410)</f>
        <v>0</v>
      </c>
      <c r="M1406">
        <f>LN('1b.RI_data'!E1411/'1b.RI_data'!E1410)</f>
        <v>-9.0470877169318495E-3</v>
      </c>
      <c r="N1406">
        <f>LN('1b.RI_data'!F1411/'1b.RI_data'!F1410)</f>
        <v>7.8365542067004093E-3</v>
      </c>
      <c r="O1406">
        <f>LN('1b.RI_data'!G1411/'1b.RI_data'!G1410)</f>
        <v>-5.2369160513661799E-3</v>
      </c>
      <c r="Q1406" s="14">
        <f t="shared" si="310"/>
        <v>38127</v>
      </c>
      <c r="R1406" s="18">
        <f t="shared" si="311"/>
        <v>0.22811733162093817</v>
      </c>
      <c r="S1406" s="15">
        <f t="shared" si="312"/>
        <v>1.154417967972426</v>
      </c>
      <c r="T1406" s="15">
        <f t="shared" si="313"/>
        <v>0.32547321436491494</v>
      </c>
      <c r="U1406" s="15">
        <f t="shared" si="314"/>
        <v>0.20067069546214519</v>
      </c>
      <c r="V1406" s="15">
        <f t="shared" si="315"/>
        <v>0.16937457042789456</v>
      </c>
      <c r="W1406" s="15">
        <f t="shared" si="316"/>
        <v>0.62682929952229882</v>
      </c>
      <c r="Y1406" s="14">
        <f t="shared" si="317"/>
        <v>38127</v>
      </c>
      <c r="Z1406" s="19">
        <f t="shared" si="318"/>
        <v>0.31357242542708363</v>
      </c>
      <c r="AA1406">
        <f t="shared" si="319"/>
        <v>1.2911927050242833</v>
      </c>
      <c r="AB1406">
        <f t="shared" si="320"/>
        <v>0.48344341632995735</v>
      </c>
      <c r="AC1406">
        <f t="shared" si="321"/>
        <v>0.42663478480695582</v>
      </c>
      <c r="AD1406">
        <f t="shared" si="322"/>
        <v>0.29623101029021731</v>
      </c>
      <c r="AE1406">
        <f t="shared" si="323"/>
        <v>0.79351272943058082</v>
      </c>
    </row>
    <row r="1407" spans="1:31">
      <c r="A1407" s="14">
        <f>'1a.PI_data'!A1412</f>
        <v>38128</v>
      </c>
      <c r="B1407" s="15">
        <f>LN('1a.PI_data'!B1412/'1a.PI_data'!B1411)</f>
        <v>7.6572982720669851E-3</v>
      </c>
      <c r="C1407" s="15">
        <f>LN('1a.PI_data'!C1412/'1a.PI_data'!C1411)</f>
        <v>-1.6215094291495258E-2</v>
      </c>
      <c r="D1407" s="15">
        <f>LN('1a.PI_data'!D1412/'1a.PI_data'!D1411)</f>
        <v>3.1214796259648785E-2</v>
      </c>
      <c r="E1407" s="15">
        <f>LN('1a.PI_data'!E1412/'1a.PI_data'!E1411)</f>
        <v>-4.5464879164595749E-4</v>
      </c>
      <c r="F1407" s="15">
        <f>LN('1a.PI_data'!F1412/'1a.PI_data'!F1411)</f>
        <v>1.1325029522994085E-3</v>
      </c>
      <c r="G1407" s="15">
        <f>LN('1a.PI_data'!G1412/'1a.PI_data'!G1411)</f>
        <v>3.0093723552773355E-3</v>
      </c>
      <c r="I1407" s="14">
        <f>'1b.RI_data'!A1412</f>
        <v>38128</v>
      </c>
      <c r="J1407">
        <f>LN('1b.RI_data'!B1412/'1b.RI_data'!B1411)</f>
        <v>7.8137814873120714E-3</v>
      </c>
      <c r="K1407">
        <f>LN('1b.RI_data'!C1412/'1b.RI_data'!C1411)</f>
        <v>-1.6194906422021885E-2</v>
      </c>
      <c r="L1407">
        <f>LN('1b.RI_data'!D1412/'1b.RI_data'!D1411)</f>
        <v>3.1253861154853686E-2</v>
      </c>
      <c r="M1407">
        <f>LN('1b.RI_data'!E1412/'1b.RI_data'!E1411)</f>
        <v>-4.5502728363390455E-4</v>
      </c>
      <c r="N1407">
        <f>LN('1b.RI_data'!F1412/'1b.RI_data'!F1411)</f>
        <v>1.2777405907857618E-3</v>
      </c>
      <c r="O1407">
        <f>LN('1b.RI_data'!G1412/'1b.RI_data'!G1411)</f>
        <v>2.9953987466839554E-3</v>
      </c>
      <c r="Q1407" s="14">
        <f t="shared" si="310"/>
        <v>38128</v>
      </c>
      <c r="R1407" s="18">
        <f t="shared" si="311"/>
        <v>0.23577462989300516</v>
      </c>
      <c r="S1407" s="15">
        <f t="shared" si="312"/>
        <v>1.1382028736809309</v>
      </c>
      <c r="T1407" s="15">
        <f t="shared" si="313"/>
        <v>0.35668801062456373</v>
      </c>
      <c r="U1407" s="15">
        <f t="shared" si="314"/>
        <v>0.20021604667049925</v>
      </c>
      <c r="V1407" s="15">
        <f t="shared" si="315"/>
        <v>0.17050707338019397</v>
      </c>
      <c r="W1407" s="15">
        <f t="shared" si="316"/>
        <v>0.62983867187757614</v>
      </c>
      <c r="Y1407" s="14">
        <f t="shared" si="317"/>
        <v>38128</v>
      </c>
      <c r="Z1407" s="19">
        <f t="shared" si="318"/>
        <v>0.32138620691439568</v>
      </c>
      <c r="AA1407">
        <f t="shared" si="319"/>
        <v>1.2749977986022614</v>
      </c>
      <c r="AB1407">
        <f t="shared" si="320"/>
        <v>0.51469727748481109</v>
      </c>
      <c r="AC1407">
        <f t="shared" si="321"/>
        <v>0.42617975752332193</v>
      </c>
      <c r="AD1407">
        <f t="shared" si="322"/>
        <v>0.29750875088100309</v>
      </c>
      <c r="AE1407">
        <f t="shared" si="323"/>
        <v>0.7965081281772648</v>
      </c>
    </row>
    <row r="1408" spans="1:31">
      <c r="A1408" s="14">
        <f>'1a.PI_data'!A1413</f>
        <v>38131</v>
      </c>
      <c r="B1408" s="15">
        <f>LN('1a.PI_data'!B1413/'1a.PI_data'!B1412)</f>
        <v>0</v>
      </c>
      <c r="C1408" s="15">
        <f>LN('1a.PI_data'!C1413/'1a.PI_data'!C1412)</f>
        <v>0</v>
      </c>
      <c r="D1408" s="15">
        <f>LN('1a.PI_data'!D1413/'1a.PI_data'!D1412)</f>
        <v>0</v>
      </c>
      <c r="E1408" s="15">
        <f>LN('1a.PI_data'!E1413/'1a.PI_data'!E1412)</f>
        <v>0</v>
      </c>
      <c r="F1408" s="15">
        <f>LN('1a.PI_data'!F1413/'1a.PI_data'!F1412)</f>
        <v>0</v>
      </c>
      <c r="G1408" s="15">
        <f>LN('1a.PI_data'!G1413/'1a.PI_data'!G1412)</f>
        <v>0</v>
      </c>
      <c r="I1408" s="14">
        <f>'1b.RI_data'!A1413</f>
        <v>38131</v>
      </c>
      <c r="J1408">
        <f>LN('1b.RI_data'!B1413/'1b.RI_data'!B1412)</f>
        <v>0</v>
      </c>
      <c r="K1408">
        <f>LN('1b.RI_data'!C1413/'1b.RI_data'!C1412)</f>
        <v>0</v>
      </c>
      <c r="L1408">
        <f>LN('1b.RI_data'!D1413/'1b.RI_data'!D1412)</f>
        <v>0</v>
      </c>
      <c r="M1408">
        <f>LN('1b.RI_data'!E1413/'1b.RI_data'!E1412)</f>
        <v>0</v>
      </c>
      <c r="N1408">
        <f>LN('1b.RI_data'!F1413/'1b.RI_data'!F1412)</f>
        <v>0</v>
      </c>
      <c r="O1408">
        <f>LN('1b.RI_data'!G1413/'1b.RI_data'!G1412)</f>
        <v>0</v>
      </c>
      <c r="Q1408" s="14">
        <f t="shared" si="310"/>
        <v>38131</v>
      </c>
      <c r="R1408" s="18">
        <f t="shared" si="311"/>
        <v>0.23577462989300516</v>
      </c>
      <c r="S1408" s="15">
        <f t="shared" si="312"/>
        <v>1.1382028736809309</v>
      </c>
      <c r="T1408" s="15">
        <f t="shared" si="313"/>
        <v>0.35668801062456373</v>
      </c>
      <c r="U1408" s="15">
        <f t="shared" si="314"/>
        <v>0.20021604667049925</v>
      </c>
      <c r="V1408" s="15">
        <f t="shared" si="315"/>
        <v>0.17050707338019397</v>
      </c>
      <c r="W1408" s="15">
        <f t="shared" si="316"/>
        <v>0.62983867187757614</v>
      </c>
      <c r="Y1408" s="14">
        <f t="shared" si="317"/>
        <v>38131</v>
      </c>
      <c r="Z1408" s="19">
        <f t="shared" si="318"/>
        <v>0.32138620691439568</v>
      </c>
      <c r="AA1408">
        <f t="shared" si="319"/>
        <v>1.2749977986022614</v>
      </c>
      <c r="AB1408">
        <f t="shared" si="320"/>
        <v>0.51469727748481109</v>
      </c>
      <c r="AC1408">
        <f t="shared" si="321"/>
        <v>0.42617975752332193</v>
      </c>
      <c r="AD1408">
        <f t="shared" si="322"/>
        <v>0.29750875088100309</v>
      </c>
      <c r="AE1408">
        <f t="shared" si="323"/>
        <v>0.7965081281772648</v>
      </c>
    </row>
    <row r="1409" spans="1:31">
      <c r="A1409" s="14">
        <f>'1a.PI_data'!A1414</f>
        <v>38132</v>
      </c>
      <c r="B1409" s="15">
        <f>LN('1a.PI_data'!B1414/'1a.PI_data'!B1413)</f>
        <v>1.7355413376655641E-2</v>
      </c>
      <c r="C1409" s="15">
        <f>LN('1a.PI_data'!C1414/'1a.PI_data'!C1413)</f>
        <v>1.6215094291495202E-2</v>
      </c>
      <c r="D1409" s="15">
        <f>LN('1a.PI_data'!D1414/'1a.PI_data'!D1413)</f>
        <v>1.9115498025156899E-2</v>
      </c>
      <c r="E1409" s="15">
        <f>LN('1a.PI_data'!E1414/'1a.PI_data'!E1413)</f>
        <v>4.9898039570373766E-3</v>
      </c>
      <c r="F1409" s="15">
        <f>LN('1a.PI_data'!F1414/'1a.PI_data'!F1413)</f>
        <v>1.5721828602682779E-2</v>
      </c>
      <c r="G1409" s="15">
        <f>LN('1a.PI_data'!G1414/'1a.PI_data'!G1413)</f>
        <v>2.2511009199154717E-3</v>
      </c>
      <c r="I1409" s="14">
        <f>'1b.RI_data'!A1414</f>
        <v>38132</v>
      </c>
      <c r="J1409">
        <f>LN('1b.RI_data'!B1414/'1b.RI_data'!B1413)</f>
        <v>1.7354918449446699E-2</v>
      </c>
      <c r="K1409">
        <f>LN('1b.RI_data'!C1414/'1b.RI_data'!C1413)</f>
        <v>1.6194906422021892E-2</v>
      </c>
      <c r="L1409">
        <f>LN('1b.RI_data'!D1414/'1b.RI_data'!D1413)</f>
        <v>1.9047052021317405E-2</v>
      </c>
      <c r="M1409">
        <f>LN('1b.RI_data'!E1414/'1b.RI_data'!E1413)</f>
        <v>4.9888023317271714E-3</v>
      </c>
      <c r="N1409">
        <f>LN('1b.RI_data'!F1414/'1b.RI_data'!F1413)</f>
        <v>1.5670121272301725E-2</v>
      </c>
      <c r="O1409">
        <f>LN('1b.RI_data'!G1414/'1b.RI_data'!G1413)</f>
        <v>2.2415173046821269E-3</v>
      </c>
      <c r="Q1409" s="14">
        <f t="shared" si="310"/>
        <v>38132</v>
      </c>
      <c r="R1409" s="18">
        <f t="shared" si="311"/>
        <v>0.25313004326966082</v>
      </c>
      <c r="S1409" s="15">
        <f t="shared" si="312"/>
        <v>1.154417967972426</v>
      </c>
      <c r="T1409" s="15">
        <f t="shared" si="313"/>
        <v>0.37580350864972062</v>
      </c>
      <c r="U1409" s="15">
        <f t="shared" si="314"/>
        <v>0.20520585062753663</v>
      </c>
      <c r="V1409" s="15">
        <f t="shared" si="315"/>
        <v>0.18622890198287675</v>
      </c>
      <c r="W1409" s="15">
        <f t="shared" si="316"/>
        <v>0.63208977279749157</v>
      </c>
      <c r="Y1409" s="14">
        <f t="shared" si="317"/>
        <v>38132</v>
      </c>
      <c r="Z1409" s="19">
        <f t="shared" si="318"/>
        <v>0.33874112536384238</v>
      </c>
      <c r="AA1409">
        <f t="shared" si="319"/>
        <v>1.2911927050242833</v>
      </c>
      <c r="AB1409">
        <f t="shared" si="320"/>
        <v>0.53374432950612849</v>
      </c>
      <c r="AC1409">
        <f t="shared" si="321"/>
        <v>0.43116855985504909</v>
      </c>
      <c r="AD1409">
        <f t="shared" si="322"/>
        <v>0.31317887215330481</v>
      </c>
      <c r="AE1409">
        <f t="shared" si="323"/>
        <v>0.79874964548194693</v>
      </c>
    </row>
    <row r="1410" spans="1:31">
      <c r="A1410" s="14">
        <f>'1a.PI_data'!A1415</f>
        <v>38133</v>
      </c>
      <c r="B1410" s="15">
        <f>LN('1a.PI_data'!B1415/'1a.PI_data'!B1414)</f>
        <v>-4.2271492544522669E-3</v>
      </c>
      <c r="C1410" s="15">
        <f>LN('1a.PI_data'!C1415/'1a.PI_data'!C1414)</f>
        <v>-2.2356488033789527E-2</v>
      </c>
      <c r="D1410" s="15">
        <f>LN('1a.PI_data'!D1415/'1a.PI_data'!D1414)</f>
        <v>0</v>
      </c>
      <c r="E1410" s="15">
        <f>LN('1a.PI_data'!E1415/'1a.PI_data'!E1414)</f>
        <v>-1.8265347977293313E-2</v>
      </c>
      <c r="F1410" s="15">
        <f>LN('1a.PI_data'!F1415/'1a.PI_data'!F1414)</f>
        <v>-4.4667857629510947E-3</v>
      </c>
      <c r="G1410" s="15">
        <f>LN('1a.PI_data'!G1415/'1a.PI_data'!G1414)</f>
        <v>-1.8414327454027712E-3</v>
      </c>
      <c r="I1410" s="14">
        <f>'1b.RI_data'!A1415</f>
        <v>38133</v>
      </c>
      <c r="J1410">
        <f>LN('1b.RI_data'!B1415/'1b.RI_data'!B1414)</f>
        <v>-4.118793501127681E-3</v>
      </c>
      <c r="K1410">
        <f>LN('1b.RI_data'!C1415/'1b.RI_data'!C1414)</f>
        <v>-2.2338142294229927E-2</v>
      </c>
      <c r="L1410">
        <f>LN('1b.RI_data'!D1415/'1b.RI_data'!D1414)</f>
        <v>0</v>
      </c>
      <c r="M1410">
        <f>LN('1b.RI_data'!E1415/'1b.RI_data'!E1414)</f>
        <v>-1.8264992248994024E-2</v>
      </c>
      <c r="N1410">
        <f>LN('1b.RI_data'!F1415/'1b.RI_data'!F1414)</f>
        <v>-4.2765567672603047E-3</v>
      </c>
      <c r="O1410">
        <f>LN('1b.RI_data'!G1415/'1b.RI_data'!G1414)</f>
        <v>-1.8670197933003132E-3</v>
      </c>
      <c r="Q1410" s="14">
        <f t="shared" si="310"/>
        <v>38133</v>
      </c>
      <c r="R1410" s="18">
        <f t="shared" si="311"/>
        <v>0.24890289401520854</v>
      </c>
      <c r="S1410" s="15">
        <f t="shared" si="312"/>
        <v>1.1320614799386366</v>
      </c>
      <c r="T1410" s="15">
        <f t="shared" si="313"/>
        <v>0.37580350864972062</v>
      </c>
      <c r="U1410" s="15">
        <f t="shared" si="314"/>
        <v>0.18694050265024331</v>
      </c>
      <c r="V1410" s="15">
        <f t="shared" si="315"/>
        <v>0.18176211621992566</v>
      </c>
      <c r="W1410" s="15">
        <f t="shared" si="316"/>
        <v>0.63024834005208885</v>
      </c>
      <c r="Y1410" s="14">
        <f t="shared" si="317"/>
        <v>38133</v>
      </c>
      <c r="Z1410" s="19">
        <f t="shared" si="318"/>
        <v>0.33462233186271467</v>
      </c>
      <c r="AA1410">
        <f t="shared" si="319"/>
        <v>1.2688545627300534</v>
      </c>
      <c r="AB1410">
        <f t="shared" si="320"/>
        <v>0.53374432950612849</v>
      </c>
      <c r="AC1410">
        <f t="shared" si="321"/>
        <v>0.41290356760605507</v>
      </c>
      <c r="AD1410">
        <f t="shared" si="322"/>
        <v>0.30890231538604451</v>
      </c>
      <c r="AE1410">
        <f t="shared" si="323"/>
        <v>0.79688262568864665</v>
      </c>
    </row>
    <row r="1411" spans="1:31">
      <c r="A1411" s="14">
        <f>'1a.PI_data'!A1416</f>
        <v>38134</v>
      </c>
      <c r="B1411" s="15">
        <f>LN('1a.PI_data'!B1416/'1a.PI_data'!B1415)</f>
        <v>2.9551267470871449E-3</v>
      </c>
      <c r="C1411" s="15">
        <f>LN('1a.PI_data'!C1416/'1a.PI_data'!C1415)</f>
        <v>8.2209051950388849E-3</v>
      </c>
      <c r="D1411" s="15">
        <f>LN('1a.PI_data'!D1416/'1a.PI_data'!D1415)</f>
        <v>0</v>
      </c>
      <c r="E1411" s="15">
        <f>LN('1a.PI_data'!E1416/'1a.PI_data'!E1415)</f>
        <v>-6.9364439966570985E-3</v>
      </c>
      <c r="F1411" s="15">
        <f>LN('1a.PI_data'!F1416/'1a.PI_data'!F1415)</f>
        <v>-7.8652090852202247E-3</v>
      </c>
      <c r="G1411" s="15">
        <f>LN('1a.PI_data'!G1416/'1a.PI_data'!G1415)</f>
        <v>1.6653512417612638E-2</v>
      </c>
      <c r="I1411" s="14">
        <f>'1b.RI_data'!A1416</f>
        <v>38134</v>
      </c>
      <c r="J1411">
        <f>LN('1b.RI_data'!B1416/'1b.RI_data'!B1415)</f>
        <v>3.1027060604951052E-3</v>
      </c>
      <c r="K1411">
        <f>LN('1b.RI_data'!C1416/'1b.RI_data'!C1415)</f>
        <v>8.1826231674578687E-3</v>
      </c>
      <c r="L1411">
        <f>LN('1b.RI_data'!D1416/'1b.RI_data'!D1415)</f>
        <v>0</v>
      </c>
      <c r="M1411">
        <f>LN('1b.RI_data'!E1416/'1b.RI_data'!E1415)</f>
        <v>-6.9369668870377489E-3</v>
      </c>
      <c r="N1411">
        <f>LN('1b.RI_data'!F1416/'1b.RI_data'!F1415)</f>
        <v>-8.1393470898967289E-3</v>
      </c>
      <c r="O1411">
        <f>LN('1b.RI_data'!G1416/'1b.RI_data'!G1415)</f>
        <v>1.6683425941408786E-2</v>
      </c>
      <c r="Q1411" s="14">
        <f t="shared" si="310"/>
        <v>38134</v>
      </c>
      <c r="R1411" s="18">
        <f t="shared" si="311"/>
        <v>0.25185802076229569</v>
      </c>
      <c r="S1411" s="15">
        <f t="shared" si="312"/>
        <v>1.1402823851336754</v>
      </c>
      <c r="T1411" s="15">
        <f t="shared" si="313"/>
        <v>0.37580350864972062</v>
      </c>
      <c r="U1411" s="15">
        <f t="shared" si="314"/>
        <v>0.18000405865358621</v>
      </c>
      <c r="V1411" s="15">
        <f t="shared" si="315"/>
        <v>0.17389690713470543</v>
      </c>
      <c r="W1411" s="15">
        <f t="shared" si="316"/>
        <v>0.64690185246970144</v>
      </c>
      <c r="Y1411" s="14">
        <f t="shared" si="317"/>
        <v>38134</v>
      </c>
      <c r="Z1411" s="19">
        <f t="shared" si="318"/>
        <v>0.33772503792320979</v>
      </c>
      <c r="AA1411">
        <f t="shared" si="319"/>
        <v>1.2770371858975111</v>
      </c>
      <c r="AB1411">
        <f t="shared" si="320"/>
        <v>0.53374432950612849</v>
      </c>
      <c r="AC1411">
        <f t="shared" si="321"/>
        <v>0.4059666007190173</v>
      </c>
      <c r="AD1411">
        <f t="shared" si="322"/>
        <v>0.30076296829614779</v>
      </c>
      <c r="AE1411">
        <f t="shared" si="323"/>
        <v>0.81356605163005546</v>
      </c>
    </row>
    <row r="1412" spans="1:31">
      <c r="A1412" s="14">
        <f>'1a.PI_data'!A1417</f>
        <v>38135</v>
      </c>
      <c r="B1412" s="15">
        <f>LN('1a.PI_data'!B1417/'1a.PI_data'!B1416)</f>
        <v>4.1699919361314254E-4</v>
      </c>
      <c r="C1412" s="15">
        <f>LN('1a.PI_data'!C1417/'1a.PI_data'!C1416)</f>
        <v>1.8163604036292091E-2</v>
      </c>
      <c r="D1412" s="15">
        <f>LN('1a.PI_data'!D1417/'1a.PI_data'!D1416)</f>
        <v>0</v>
      </c>
      <c r="E1412" s="15">
        <f>LN('1a.PI_data'!E1417/'1a.PI_data'!E1416)</f>
        <v>3.1966192062492502E-2</v>
      </c>
      <c r="F1412" s="15">
        <f>LN('1a.PI_data'!F1417/'1a.PI_data'!F1416)</f>
        <v>2.2535220804434748E-3</v>
      </c>
      <c r="G1412" s="15">
        <f>LN('1a.PI_data'!G1417/'1a.PI_data'!G1416)</f>
        <v>-7.3877568086951843E-4</v>
      </c>
      <c r="I1412" s="14">
        <f>'1b.RI_data'!A1417</f>
        <v>38135</v>
      </c>
      <c r="J1412">
        <f>LN('1b.RI_data'!B1417/'1b.RI_data'!B1416)</f>
        <v>5.3455412901778942E-4</v>
      </c>
      <c r="K1412">
        <f>LN('1b.RI_data'!C1417/'1b.RI_data'!C1416)</f>
        <v>1.8164817430630118E-2</v>
      </c>
      <c r="L1412">
        <f>LN('1b.RI_data'!D1417/'1b.RI_data'!D1416)</f>
        <v>0</v>
      </c>
      <c r="M1412">
        <f>LN('1b.RI_data'!E1417/'1b.RI_data'!E1416)</f>
        <v>3.196686806255767E-2</v>
      </c>
      <c r="N1412">
        <f>LN('1b.RI_data'!F1417/'1b.RI_data'!F1416)</f>
        <v>2.141328441343078E-3</v>
      </c>
      <c r="O1412">
        <f>LN('1b.RI_data'!G1417/'1b.RI_data'!G1416)</f>
        <v>-7.3673629169918953E-4</v>
      </c>
      <c r="Q1412" s="14">
        <f t="shared" si="310"/>
        <v>38135</v>
      </c>
      <c r="R1412" s="18">
        <f t="shared" si="311"/>
        <v>0.25227501995590884</v>
      </c>
      <c r="S1412" s="15">
        <f t="shared" si="312"/>
        <v>1.1584459891699674</v>
      </c>
      <c r="T1412" s="15">
        <f t="shared" si="313"/>
        <v>0.37580350864972062</v>
      </c>
      <c r="U1412" s="15">
        <f t="shared" si="314"/>
        <v>0.21197025071607872</v>
      </c>
      <c r="V1412" s="15">
        <f t="shared" si="315"/>
        <v>0.1761504292151489</v>
      </c>
      <c r="W1412" s="15">
        <f t="shared" si="316"/>
        <v>0.64616307678883189</v>
      </c>
      <c r="Y1412" s="14">
        <f t="shared" si="317"/>
        <v>38135</v>
      </c>
      <c r="Z1412" s="19">
        <f t="shared" si="318"/>
        <v>0.33825959205222761</v>
      </c>
      <c r="AA1412">
        <f t="shared" si="319"/>
        <v>1.2952020033281413</v>
      </c>
      <c r="AB1412">
        <f t="shared" si="320"/>
        <v>0.53374432950612849</v>
      </c>
      <c r="AC1412">
        <f t="shared" si="321"/>
        <v>0.43793346878157496</v>
      </c>
      <c r="AD1412">
        <f t="shared" si="322"/>
        <v>0.30290429673749086</v>
      </c>
      <c r="AE1412">
        <f t="shared" si="323"/>
        <v>0.81282931533835623</v>
      </c>
    </row>
    <row r="1413" spans="1:31">
      <c r="A1413" s="14">
        <f>'1a.PI_data'!A1418</f>
        <v>38138</v>
      </c>
      <c r="B1413" s="15">
        <f>LN('1a.PI_data'!B1418/'1a.PI_data'!B1417)</f>
        <v>8.3797106986185019E-3</v>
      </c>
      <c r="C1413" s="15">
        <f>LN('1a.PI_data'!C1418/'1a.PI_data'!C1417)</f>
        <v>-1.5722643527293689E-2</v>
      </c>
      <c r="D1413" s="15">
        <f>LN('1a.PI_data'!D1418/'1a.PI_data'!D1417)</f>
        <v>0</v>
      </c>
      <c r="E1413" s="15">
        <f>LN('1a.PI_data'!E1418/'1a.PI_data'!E1417)</f>
        <v>1.7961387855282554E-3</v>
      </c>
      <c r="F1413" s="15">
        <f>LN('1a.PI_data'!F1418/'1a.PI_data'!F1417)</f>
        <v>3.1572824661758842E-2</v>
      </c>
      <c r="G1413" s="15">
        <f>LN('1a.PI_data'!G1418/'1a.PI_data'!G1417)</f>
        <v>4.7588815975351589E-3</v>
      </c>
      <c r="I1413" s="14">
        <f>'1b.RI_data'!A1418</f>
        <v>38138</v>
      </c>
      <c r="J1413">
        <f>LN('1b.RI_data'!B1418/'1b.RI_data'!B1417)</f>
        <v>8.4241009678232403E-3</v>
      </c>
      <c r="K1413">
        <f>LN('1b.RI_data'!C1418/'1b.RI_data'!C1417)</f>
        <v>-1.5727005278045381E-2</v>
      </c>
      <c r="L1413">
        <f>LN('1b.RI_data'!D1418/'1b.RI_data'!D1417)</f>
        <v>0</v>
      </c>
      <c r="M1413">
        <f>LN('1b.RI_data'!E1418/'1b.RI_data'!E1417)</f>
        <v>1.7976339404958401E-3</v>
      </c>
      <c r="N1413">
        <f>LN('1b.RI_data'!F1418/'1b.RI_data'!F1417)</f>
        <v>3.1743476041586158E-2</v>
      </c>
      <c r="O1413">
        <f>LN('1b.RI_data'!G1418/'1b.RI_data'!G1417)</f>
        <v>4.7725041195888669E-3</v>
      </c>
      <c r="Q1413" s="14">
        <f t="shared" si="310"/>
        <v>38138</v>
      </c>
      <c r="R1413" s="18">
        <f t="shared" si="311"/>
        <v>0.26065473065452732</v>
      </c>
      <c r="S1413" s="15">
        <f t="shared" si="312"/>
        <v>1.1427233456426737</v>
      </c>
      <c r="T1413" s="15">
        <f t="shared" si="313"/>
        <v>0.37580350864972062</v>
      </c>
      <c r="U1413" s="15">
        <f t="shared" si="314"/>
        <v>0.21376638950160698</v>
      </c>
      <c r="V1413" s="15">
        <f t="shared" si="315"/>
        <v>0.20772325387690774</v>
      </c>
      <c r="W1413" s="15">
        <f t="shared" si="316"/>
        <v>0.65092195838636702</v>
      </c>
      <c r="Y1413" s="14">
        <f t="shared" si="317"/>
        <v>38138</v>
      </c>
      <c r="Z1413" s="19">
        <f t="shared" si="318"/>
        <v>0.34668369302005086</v>
      </c>
      <c r="AA1413">
        <f t="shared" si="319"/>
        <v>1.2794749980500959</v>
      </c>
      <c r="AB1413">
        <f t="shared" si="320"/>
        <v>0.53374432950612849</v>
      </c>
      <c r="AC1413">
        <f t="shared" si="321"/>
        <v>0.43973110272207078</v>
      </c>
      <c r="AD1413">
        <f t="shared" si="322"/>
        <v>0.33464777277907704</v>
      </c>
      <c r="AE1413">
        <f t="shared" si="323"/>
        <v>0.81760181945794508</v>
      </c>
    </row>
    <row r="1414" spans="1:31">
      <c r="A1414" s="14">
        <f>'1a.PI_data'!A1419</f>
        <v>38139</v>
      </c>
      <c r="B1414" s="15">
        <f>LN('1a.PI_data'!B1419/'1a.PI_data'!B1418)</f>
        <v>1.2592289021556084E-4</v>
      </c>
      <c r="C1414" s="15">
        <f>LN('1a.PI_data'!C1419/'1a.PI_data'!C1418)</f>
        <v>5.652307873789458E-3</v>
      </c>
      <c r="D1414" s="15">
        <f>LN('1a.PI_data'!D1419/'1a.PI_data'!D1418)</f>
        <v>0</v>
      </c>
      <c r="E1414" s="15">
        <f>LN('1a.PI_data'!E1419/'1a.PI_data'!E1418)</f>
        <v>8.4878776277128691E-3</v>
      </c>
      <c r="F1414" s="15">
        <f>LN('1a.PI_data'!F1419/'1a.PI_data'!F1418)</f>
        <v>-8.2124742982879109E-3</v>
      </c>
      <c r="G1414" s="15">
        <f>LN('1a.PI_data'!G1419/'1a.PI_data'!G1418)</f>
        <v>-6.574557426695422E-3</v>
      </c>
      <c r="I1414" s="14">
        <f>'1b.RI_data'!A1419</f>
        <v>38139</v>
      </c>
      <c r="J1414">
        <f>LN('1b.RI_data'!B1419/'1b.RI_data'!B1418)</f>
        <v>1.9527218648026677E-4</v>
      </c>
      <c r="K1414">
        <f>LN('1b.RI_data'!C1419/'1b.RI_data'!C1418)</f>
        <v>5.6734578085737156E-3</v>
      </c>
      <c r="L1414">
        <f>LN('1b.RI_data'!D1419/'1b.RI_data'!D1418)</f>
        <v>0</v>
      </c>
      <c r="M1414">
        <f>LN('1b.RI_data'!E1419/'1b.RI_data'!E1418)</f>
        <v>8.4847885360731529E-3</v>
      </c>
      <c r="N1414">
        <f>LN('1b.RI_data'!F1419/'1b.RI_data'!F1418)</f>
        <v>-8.3560058969854266E-3</v>
      </c>
      <c r="O1414">
        <f>LN('1b.RI_data'!G1419/'1b.RI_data'!G1418)</f>
        <v>-6.613397040306339E-3</v>
      </c>
      <c r="Q1414" s="14">
        <f t="shared" ref="Q1414:Q1477" si="324">A1414</f>
        <v>38139</v>
      </c>
      <c r="R1414" s="18">
        <f t="shared" ref="R1414:R1477" si="325">R1413+B1414</f>
        <v>0.26078065354474289</v>
      </c>
      <c r="S1414" s="15">
        <f t="shared" ref="S1414:S1477" si="326">S1413+C1414</f>
        <v>1.1483756535164633</v>
      </c>
      <c r="T1414" s="15">
        <f t="shared" ref="T1414:T1477" si="327">T1413+D1414</f>
        <v>0.37580350864972062</v>
      </c>
      <c r="U1414" s="15">
        <f t="shared" ref="U1414:U1477" si="328">U1413+E1414</f>
        <v>0.22225426712931984</v>
      </c>
      <c r="V1414" s="15">
        <f t="shared" ref="V1414:V1477" si="329">V1413+F1414</f>
        <v>0.19951077957861982</v>
      </c>
      <c r="W1414" s="15">
        <f t="shared" ref="W1414:W1477" si="330">W1413+G1414</f>
        <v>0.64434740095967158</v>
      </c>
      <c r="Y1414" s="14">
        <f t="shared" ref="Y1414:Y1477" si="331">I1414</f>
        <v>38139</v>
      </c>
      <c r="Z1414" s="19">
        <f t="shared" ref="Z1414:Z1477" si="332">Z1413+J1414</f>
        <v>0.34687896520653111</v>
      </c>
      <c r="AA1414">
        <f t="shared" ref="AA1414:AA1477" si="333">AA1413+K1414</f>
        <v>1.2851484558586697</v>
      </c>
      <c r="AB1414">
        <f t="shared" ref="AB1414:AB1477" si="334">AB1413+L1414</f>
        <v>0.53374432950612849</v>
      </c>
      <c r="AC1414">
        <f t="shared" ref="AC1414:AC1477" si="335">AC1413+M1414</f>
        <v>0.44821589125814393</v>
      </c>
      <c r="AD1414">
        <f t="shared" ref="AD1414:AD1477" si="336">AD1413+N1414</f>
        <v>0.32629176688209161</v>
      </c>
      <c r="AE1414">
        <f t="shared" ref="AE1414:AE1477" si="337">AE1413+O1414</f>
        <v>0.81098842241763869</v>
      </c>
    </row>
    <row r="1415" spans="1:31">
      <c r="A1415" s="14">
        <f>'1a.PI_data'!A1420</f>
        <v>38140</v>
      </c>
      <c r="B1415" s="15">
        <f>LN('1a.PI_data'!B1420/'1a.PI_data'!B1419)</f>
        <v>-5.1866316956326874E-3</v>
      </c>
      <c r="C1415" s="15">
        <f>LN('1a.PI_data'!C1420/'1a.PI_data'!C1419)</f>
        <v>0</v>
      </c>
      <c r="D1415" s="15">
        <f>LN('1a.PI_data'!D1420/'1a.PI_data'!D1419)</f>
        <v>0</v>
      </c>
      <c r="E1415" s="15">
        <f>LN('1a.PI_data'!E1420/'1a.PI_data'!E1419)</f>
        <v>8.8928418488403663E-4</v>
      </c>
      <c r="F1415" s="15">
        <f>LN('1a.PI_data'!F1420/'1a.PI_data'!F1419)</f>
        <v>-2.7525478430403482E-3</v>
      </c>
      <c r="G1415" s="15">
        <f>LN('1a.PI_data'!G1420/'1a.PI_data'!G1419)</f>
        <v>-1.1448969159814583E-3</v>
      </c>
      <c r="I1415" s="14">
        <f>'1b.RI_data'!A1420</f>
        <v>38140</v>
      </c>
      <c r="J1415">
        <f>LN('1b.RI_data'!B1420/'1b.RI_data'!B1419)</f>
        <v>-5.084305249627925E-3</v>
      </c>
      <c r="K1415">
        <f>LN('1b.RI_data'!C1420/'1b.RI_data'!C1419)</f>
        <v>0</v>
      </c>
      <c r="L1415">
        <f>LN('1b.RI_data'!D1420/'1b.RI_data'!D1419)</f>
        <v>0</v>
      </c>
      <c r="M1415">
        <f>LN('1b.RI_data'!E1420/'1b.RI_data'!E1419)</f>
        <v>8.9002620327067539E-4</v>
      </c>
      <c r="N1415">
        <f>LN('1b.RI_data'!F1420/'1b.RI_data'!F1419)</f>
        <v>-2.3208313105726915E-3</v>
      </c>
      <c r="O1415">
        <f>LN('1b.RI_data'!G1420/'1b.RI_data'!G1419)</f>
        <v>-1.105942640318389E-3</v>
      </c>
      <c r="Q1415" s="14">
        <f t="shared" si="324"/>
        <v>38140</v>
      </c>
      <c r="R1415" s="18">
        <f t="shared" si="325"/>
        <v>0.25559402184911018</v>
      </c>
      <c r="S1415" s="15">
        <f t="shared" si="326"/>
        <v>1.1483756535164633</v>
      </c>
      <c r="T1415" s="15">
        <f t="shared" si="327"/>
        <v>0.37580350864972062</v>
      </c>
      <c r="U1415" s="15">
        <f t="shared" si="328"/>
        <v>0.22314355131420388</v>
      </c>
      <c r="V1415" s="15">
        <f t="shared" si="329"/>
        <v>0.19675823173557946</v>
      </c>
      <c r="W1415" s="15">
        <f t="shared" si="330"/>
        <v>0.64320250404369017</v>
      </c>
      <c r="Y1415" s="14">
        <f t="shared" si="331"/>
        <v>38140</v>
      </c>
      <c r="Z1415" s="19">
        <f t="shared" si="332"/>
        <v>0.34179465995690317</v>
      </c>
      <c r="AA1415">
        <f t="shared" si="333"/>
        <v>1.2851484558586697</v>
      </c>
      <c r="AB1415">
        <f t="shared" si="334"/>
        <v>0.53374432950612849</v>
      </c>
      <c r="AC1415">
        <f t="shared" si="335"/>
        <v>0.44910591746141459</v>
      </c>
      <c r="AD1415">
        <f t="shared" si="336"/>
        <v>0.3239709355715189</v>
      </c>
      <c r="AE1415">
        <f t="shared" si="337"/>
        <v>0.80988247977732031</v>
      </c>
    </row>
    <row r="1416" spans="1:31">
      <c r="A1416" s="14">
        <f>'1a.PI_data'!A1421</f>
        <v>38141</v>
      </c>
      <c r="B1416" s="15">
        <f>LN('1a.PI_data'!B1421/'1a.PI_data'!B1420)</f>
        <v>-5.4729706563375067E-3</v>
      </c>
      <c r="C1416" s="15">
        <f>LN('1a.PI_data'!C1421/'1a.PI_data'!C1420)</f>
        <v>4.0523840498654798E-3</v>
      </c>
      <c r="D1416" s="15">
        <f>LN('1a.PI_data'!D1421/'1a.PI_data'!D1420)</f>
        <v>0</v>
      </c>
      <c r="E1416" s="15">
        <f>LN('1a.PI_data'!E1421/'1a.PI_data'!E1420)</f>
        <v>-2.2472855852058628E-2</v>
      </c>
      <c r="F1416" s="15">
        <f>LN('1a.PI_data'!F1421/'1a.PI_data'!F1420)</f>
        <v>0</v>
      </c>
      <c r="G1416" s="15">
        <f>LN('1a.PI_data'!G1421/'1a.PI_data'!G1420)</f>
        <v>7.3850620974610336E-3</v>
      </c>
      <c r="I1416" s="14">
        <f>'1b.RI_data'!A1421</f>
        <v>38141</v>
      </c>
      <c r="J1416">
        <f>LN('1b.RI_data'!B1421/'1b.RI_data'!B1420)</f>
        <v>-5.4179880897005841E-3</v>
      </c>
      <c r="K1416">
        <f>LN('1b.RI_data'!C1421/'1b.RI_data'!C1420)</f>
        <v>4.0335559299714448E-3</v>
      </c>
      <c r="L1416">
        <f>LN('1b.RI_data'!D1421/'1b.RI_data'!D1420)</f>
        <v>0</v>
      </c>
      <c r="M1416">
        <f>LN('1b.RI_data'!E1421/'1b.RI_data'!E1420)</f>
        <v>-2.2471132654458659E-2</v>
      </c>
      <c r="N1416">
        <f>LN('1b.RI_data'!F1421/'1b.RI_data'!F1420)</f>
        <v>-1.9637363419782122E-4</v>
      </c>
      <c r="O1416">
        <f>LN('1b.RI_data'!G1421/'1b.RI_data'!G1420)</f>
        <v>7.3525230336110381E-3</v>
      </c>
      <c r="Q1416" s="14">
        <f t="shared" si="324"/>
        <v>38141</v>
      </c>
      <c r="R1416" s="18">
        <f t="shared" si="325"/>
        <v>0.25012105119277267</v>
      </c>
      <c r="S1416" s="15">
        <f t="shared" si="326"/>
        <v>1.1524280375663287</v>
      </c>
      <c r="T1416" s="15">
        <f t="shared" si="327"/>
        <v>0.37580350864972062</v>
      </c>
      <c r="U1416" s="15">
        <f t="shared" si="328"/>
        <v>0.20067069546214525</v>
      </c>
      <c r="V1416" s="15">
        <f t="shared" si="329"/>
        <v>0.19675823173557946</v>
      </c>
      <c r="W1416" s="15">
        <f t="shared" si="330"/>
        <v>0.65058756614115121</v>
      </c>
      <c r="Y1416" s="14">
        <f t="shared" si="331"/>
        <v>38141</v>
      </c>
      <c r="Z1416" s="19">
        <f t="shared" si="332"/>
        <v>0.3363766718672026</v>
      </c>
      <c r="AA1416">
        <f t="shared" si="333"/>
        <v>1.289182011788641</v>
      </c>
      <c r="AB1416">
        <f t="shared" si="334"/>
        <v>0.53374432950612849</v>
      </c>
      <c r="AC1416">
        <f t="shared" si="335"/>
        <v>0.42663478480695594</v>
      </c>
      <c r="AD1416">
        <f t="shared" si="336"/>
        <v>0.32377456193732107</v>
      </c>
      <c r="AE1416">
        <f t="shared" si="337"/>
        <v>0.81723500281093131</v>
      </c>
    </row>
    <row r="1417" spans="1:31">
      <c r="A1417" s="14">
        <f>'1a.PI_data'!A1422</f>
        <v>38142</v>
      </c>
      <c r="B1417" s="15">
        <f>LN('1a.PI_data'!B1422/'1a.PI_data'!B1421)</f>
        <v>2.3528209315793924E-3</v>
      </c>
      <c r="C1417" s="15">
        <f>LN('1a.PI_data'!C1422/'1a.PI_data'!C1421)</f>
        <v>-1.0131430126247667E-2</v>
      </c>
      <c r="D1417" s="15">
        <f>LN('1a.PI_data'!D1422/'1a.PI_data'!D1421)</f>
        <v>0</v>
      </c>
      <c r="E1417" s="15">
        <f>LN('1a.PI_data'!E1422/'1a.PI_data'!E1421)</f>
        <v>1.3544225107757253E-2</v>
      </c>
      <c r="F1417" s="15">
        <f>LN('1a.PI_data'!F1422/'1a.PI_data'!F1421)</f>
        <v>4.9491440035812117E-3</v>
      </c>
      <c r="G1417" s="15">
        <f>LN('1a.PI_data'!G1422/'1a.PI_data'!G1421)</f>
        <v>-1.218091039252212E-2</v>
      </c>
      <c r="I1417" s="14">
        <f>'1b.RI_data'!A1422</f>
        <v>38142</v>
      </c>
      <c r="J1417">
        <f>LN('1b.RI_data'!B1422/'1b.RI_data'!B1421)</f>
        <v>2.3816841225638729E-3</v>
      </c>
      <c r="K1417">
        <f>LN('1b.RI_data'!C1422/'1b.RI_data'!C1421)</f>
        <v>-1.0109589233098924E-2</v>
      </c>
      <c r="L1417">
        <f>LN('1b.RI_data'!D1422/'1b.RI_data'!D1421)</f>
        <v>0</v>
      </c>
      <c r="M1417">
        <f>LN('1b.RI_data'!E1422/'1b.RI_data'!E1421)</f>
        <v>1.3545221933712695E-2</v>
      </c>
      <c r="N1417">
        <f>LN('1b.RI_data'!F1422/'1b.RI_data'!F1421)</f>
        <v>5.0280894752559825E-3</v>
      </c>
      <c r="O1417">
        <f>LN('1b.RI_data'!G1422/'1b.RI_data'!G1421)</f>
        <v>-1.2162099371507583E-2</v>
      </c>
      <c r="Q1417" s="14">
        <f t="shared" si="324"/>
        <v>38142</v>
      </c>
      <c r="R1417" s="18">
        <f t="shared" si="325"/>
        <v>0.25247387212435207</v>
      </c>
      <c r="S1417" s="15">
        <f t="shared" si="326"/>
        <v>1.1422966074400811</v>
      </c>
      <c r="T1417" s="15">
        <f t="shared" si="327"/>
        <v>0.37580350864972062</v>
      </c>
      <c r="U1417" s="15">
        <f t="shared" si="328"/>
        <v>0.21421492056990249</v>
      </c>
      <c r="V1417" s="15">
        <f t="shared" si="329"/>
        <v>0.20170737573916067</v>
      </c>
      <c r="W1417" s="15">
        <f t="shared" si="330"/>
        <v>0.63840665574862909</v>
      </c>
      <c r="Y1417" s="14">
        <f t="shared" si="331"/>
        <v>38142</v>
      </c>
      <c r="Z1417" s="19">
        <f t="shared" si="332"/>
        <v>0.3387583559897665</v>
      </c>
      <c r="AA1417">
        <f t="shared" si="333"/>
        <v>1.2790724225555421</v>
      </c>
      <c r="AB1417">
        <f t="shared" si="334"/>
        <v>0.53374432950612849</v>
      </c>
      <c r="AC1417">
        <f t="shared" si="335"/>
        <v>0.44018000674066865</v>
      </c>
      <c r="AD1417">
        <f t="shared" si="336"/>
        <v>0.32880265141257703</v>
      </c>
      <c r="AE1417">
        <f t="shared" si="337"/>
        <v>0.80507290343942373</v>
      </c>
    </row>
    <row r="1418" spans="1:31">
      <c r="A1418" s="14">
        <f>'1a.PI_data'!A1423</f>
        <v>38145</v>
      </c>
      <c r="B1418" s="15">
        <f>LN('1a.PI_data'!B1423/'1a.PI_data'!B1422)</f>
        <v>7.6377829384134425E-3</v>
      </c>
      <c r="C1418" s="15">
        <f>LN('1a.PI_data'!C1423/'1a.PI_data'!C1422)</f>
        <v>1.212136053234482E-2</v>
      </c>
      <c r="D1418" s="15">
        <f>LN('1a.PI_data'!D1423/'1a.PI_data'!D1422)</f>
        <v>0</v>
      </c>
      <c r="E1418" s="15">
        <f>LN('1a.PI_data'!E1423/'1a.PI_data'!E1422)</f>
        <v>8.9286307443013982E-3</v>
      </c>
      <c r="F1418" s="15">
        <f>LN('1a.PI_data'!F1423/'1a.PI_data'!F1422)</f>
        <v>-7.7092892833679726E-3</v>
      </c>
      <c r="G1418" s="15">
        <f>LN('1a.PI_data'!G1423/'1a.PI_data'!G1422)</f>
        <v>1.1503976907350593E-3</v>
      </c>
      <c r="I1418" s="14">
        <f>'1b.RI_data'!A1423</f>
        <v>38145</v>
      </c>
      <c r="J1418">
        <f>LN('1b.RI_data'!B1423/'1b.RI_data'!B1422)</f>
        <v>7.7170737432923232E-3</v>
      </c>
      <c r="K1418">
        <f>LN('1b.RI_data'!C1423/'1b.RI_data'!C1422)</f>
        <v>1.2120282468741046E-2</v>
      </c>
      <c r="L1418">
        <f>LN('1b.RI_data'!D1423/'1b.RI_data'!D1422)</f>
        <v>0</v>
      </c>
      <c r="M1418">
        <f>LN('1b.RI_data'!E1423/'1b.RI_data'!E1422)</f>
        <v>8.9259107207459668E-3</v>
      </c>
      <c r="N1418">
        <f>LN('1b.RI_data'!F1423/'1b.RI_data'!F1422)</f>
        <v>-7.7813771301821323E-3</v>
      </c>
      <c r="O1418">
        <f>LN('1b.RI_data'!G1423/'1b.RI_data'!G1422)</f>
        <v>1.1123856019762438E-3</v>
      </c>
      <c r="Q1418" s="14">
        <f t="shared" si="324"/>
        <v>38145</v>
      </c>
      <c r="R1418" s="18">
        <f t="shared" si="325"/>
        <v>0.26011165506276551</v>
      </c>
      <c r="S1418" s="15">
        <f t="shared" si="326"/>
        <v>1.154417967972426</v>
      </c>
      <c r="T1418" s="15">
        <f t="shared" si="327"/>
        <v>0.37580350864972062</v>
      </c>
      <c r="U1418" s="15">
        <f t="shared" si="328"/>
        <v>0.22314355131420388</v>
      </c>
      <c r="V1418" s="15">
        <f t="shared" si="329"/>
        <v>0.1939980864557927</v>
      </c>
      <c r="W1418" s="15">
        <f t="shared" si="330"/>
        <v>0.6395570534393642</v>
      </c>
      <c r="Y1418" s="14">
        <f t="shared" si="331"/>
        <v>38145</v>
      </c>
      <c r="Z1418" s="19">
        <f t="shared" si="332"/>
        <v>0.34647542973305884</v>
      </c>
      <c r="AA1418">
        <f t="shared" si="333"/>
        <v>1.2911927050242831</v>
      </c>
      <c r="AB1418">
        <f t="shared" si="334"/>
        <v>0.53374432950612849</v>
      </c>
      <c r="AC1418">
        <f t="shared" si="335"/>
        <v>0.44910591746141459</v>
      </c>
      <c r="AD1418">
        <f t="shared" si="336"/>
        <v>0.32102127428239491</v>
      </c>
      <c r="AE1418">
        <f t="shared" si="337"/>
        <v>0.80618528904139997</v>
      </c>
    </row>
    <row r="1419" spans="1:31">
      <c r="A1419" s="14">
        <f>'1a.PI_data'!A1424</f>
        <v>38146</v>
      </c>
      <c r="B1419" s="15">
        <f>LN('1a.PI_data'!B1424/'1a.PI_data'!B1423)</f>
        <v>-8.9154370852122727E-5</v>
      </c>
      <c r="C1419" s="15">
        <f>LN('1a.PI_data'!C1424/'1a.PI_data'!C1423)</f>
        <v>4.028021197541482E-3</v>
      </c>
      <c r="D1419" s="15">
        <f>LN('1a.PI_data'!D1424/'1a.PI_data'!D1423)</f>
        <v>0</v>
      </c>
      <c r="E1419" s="15">
        <f>LN('1a.PI_data'!E1424/'1a.PI_data'!E1423)</f>
        <v>-2.0202707317519466E-2</v>
      </c>
      <c r="F1419" s="15">
        <f>LN('1a.PI_data'!F1424/'1a.PI_data'!F1423)</f>
        <v>-3.322262191977848E-3</v>
      </c>
      <c r="G1419" s="15">
        <f>LN('1a.PI_data'!G1424/'1a.PI_data'!G1423)</f>
        <v>-2.2343351994784182E-3</v>
      </c>
      <c r="I1419" s="14">
        <f>'1b.RI_data'!A1424</f>
        <v>38146</v>
      </c>
      <c r="J1419">
        <f>LN('1b.RI_data'!B1424/'1b.RI_data'!B1423)</f>
        <v>1.1398615275675857E-5</v>
      </c>
      <c r="K1419">
        <f>LN('1b.RI_data'!C1424/'1b.RI_data'!C1423)</f>
        <v>4.0092983038580166E-3</v>
      </c>
      <c r="L1419">
        <f>LN('1b.RI_data'!D1424/'1b.RI_data'!D1423)</f>
        <v>0</v>
      </c>
      <c r="M1419">
        <f>LN('1b.RI_data'!E1424/'1b.RI_data'!E1423)</f>
        <v>-2.0204254681160026E-2</v>
      </c>
      <c r="N1419">
        <f>LN('1b.RI_data'!F1424/'1b.RI_data'!F1423)</f>
        <v>-3.155924904792641E-3</v>
      </c>
      <c r="O1419">
        <f>LN('1b.RI_data'!G1424/'1b.RI_data'!G1423)</f>
        <v>-2.2248935067849629E-3</v>
      </c>
      <c r="Q1419" s="14">
        <f t="shared" si="324"/>
        <v>38146</v>
      </c>
      <c r="R1419" s="18">
        <f t="shared" si="325"/>
        <v>0.26002250069191341</v>
      </c>
      <c r="S1419" s="15">
        <f t="shared" si="326"/>
        <v>1.1584459891699674</v>
      </c>
      <c r="T1419" s="15">
        <f t="shared" si="327"/>
        <v>0.37580350864972062</v>
      </c>
      <c r="U1419" s="15">
        <f t="shared" si="328"/>
        <v>0.20294084399668441</v>
      </c>
      <c r="V1419" s="15">
        <f t="shared" si="329"/>
        <v>0.19067582426381485</v>
      </c>
      <c r="W1419" s="15">
        <f t="shared" si="330"/>
        <v>0.63732271823988573</v>
      </c>
      <c r="Y1419" s="14">
        <f t="shared" si="331"/>
        <v>38146</v>
      </c>
      <c r="Z1419" s="19">
        <f t="shared" si="332"/>
        <v>0.3464868283483345</v>
      </c>
      <c r="AA1419">
        <f t="shared" si="333"/>
        <v>1.2952020033281411</v>
      </c>
      <c r="AB1419">
        <f t="shared" si="334"/>
        <v>0.53374432950612849</v>
      </c>
      <c r="AC1419">
        <f t="shared" si="335"/>
        <v>0.42890166278025454</v>
      </c>
      <c r="AD1419">
        <f t="shared" si="336"/>
        <v>0.31786534937760225</v>
      </c>
      <c r="AE1419">
        <f t="shared" si="337"/>
        <v>0.80396039553461496</v>
      </c>
    </row>
    <row r="1420" spans="1:31">
      <c r="A1420" s="14">
        <f>'1a.PI_data'!A1425</f>
        <v>38147</v>
      </c>
      <c r="B1420" s="15">
        <f>LN('1a.PI_data'!B1425/'1a.PI_data'!B1424)</f>
        <v>-1.1343216778561782E-2</v>
      </c>
      <c r="C1420" s="15">
        <f>LN('1a.PI_data'!C1425/'1a.PI_data'!C1424)</f>
        <v>0</v>
      </c>
      <c r="D1420" s="15">
        <f>LN('1a.PI_data'!D1425/'1a.PI_data'!D1424)</f>
        <v>0</v>
      </c>
      <c r="E1420" s="15">
        <f>LN('1a.PI_data'!E1425/'1a.PI_data'!E1424)</f>
        <v>-2.2701485345391855E-3</v>
      </c>
      <c r="F1420" s="15">
        <f>LN('1a.PI_data'!F1425/'1a.PI_data'!F1424)</f>
        <v>3.3222621919778601E-3</v>
      </c>
      <c r="G1420" s="15">
        <f>LN('1a.PI_data'!G1425/'1a.PI_data'!G1424)</f>
        <v>-3.3268863220987195E-3</v>
      </c>
      <c r="I1420" s="14">
        <f>'1b.RI_data'!A1425</f>
        <v>38147</v>
      </c>
      <c r="J1420">
        <f>LN('1b.RI_data'!B1425/'1b.RI_data'!B1424)</f>
        <v>-1.13324738199131E-2</v>
      </c>
      <c r="K1420">
        <f>LN('1b.RI_data'!C1425/'1b.RI_data'!C1424)</f>
        <v>0</v>
      </c>
      <c r="L1420">
        <f>LN('1b.RI_data'!D1425/'1b.RI_data'!D1424)</f>
        <v>0</v>
      </c>
      <c r="M1420">
        <f>LN('1b.RI_data'!E1425/'1b.RI_data'!E1424)</f>
        <v>-2.2668779732986579E-3</v>
      </c>
      <c r="N1420">
        <f>LN('1b.RI_data'!F1425/'1b.RI_data'!F1424)</f>
        <v>2.9589711226432384E-3</v>
      </c>
      <c r="O1420">
        <f>LN('1b.RI_data'!G1425/'1b.RI_data'!G1424)</f>
        <v>-3.346089308308201E-3</v>
      </c>
      <c r="Q1420" s="14">
        <f t="shared" si="324"/>
        <v>38147</v>
      </c>
      <c r="R1420" s="18">
        <f t="shared" si="325"/>
        <v>0.24867928391335162</v>
      </c>
      <c r="S1420" s="15">
        <f t="shared" si="326"/>
        <v>1.1584459891699674</v>
      </c>
      <c r="T1420" s="15">
        <f t="shared" si="327"/>
        <v>0.37580350864972062</v>
      </c>
      <c r="U1420" s="15">
        <f t="shared" si="328"/>
        <v>0.20067069546214522</v>
      </c>
      <c r="V1420" s="15">
        <f t="shared" si="329"/>
        <v>0.19399808645579272</v>
      </c>
      <c r="W1420" s="15">
        <f t="shared" si="330"/>
        <v>0.63399583191778697</v>
      </c>
      <c r="Y1420" s="14">
        <f t="shared" si="331"/>
        <v>38147</v>
      </c>
      <c r="Z1420" s="19">
        <f t="shared" si="332"/>
        <v>0.33515435452842141</v>
      </c>
      <c r="AA1420">
        <f t="shared" si="333"/>
        <v>1.2952020033281411</v>
      </c>
      <c r="AB1420">
        <f t="shared" si="334"/>
        <v>0.53374432950612849</v>
      </c>
      <c r="AC1420">
        <f t="shared" si="335"/>
        <v>0.42663478480695588</v>
      </c>
      <c r="AD1420">
        <f t="shared" si="336"/>
        <v>0.32082432050024551</v>
      </c>
      <c r="AE1420">
        <f t="shared" si="337"/>
        <v>0.8006143062263068</v>
      </c>
    </row>
    <row r="1421" spans="1:31">
      <c r="A1421" s="14">
        <f>'1a.PI_data'!A1426</f>
        <v>38148</v>
      </c>
      <c r="B1421" s="15">
        <f>LN('1a.PI_data'!B1426/'1a.PI_data'!B1425)</f>
        <v>3.405232123171488E-3</v>
      </c>
      <c r="C1421" s="15">
        <f>LN('1a.PI_data'!C1426/'1a.PI_data'!C1425)</f>
        <v>-2.0420427516410697E-3</v>
      </c>
      <c r="D1421" s="15">
        <f>LN('1a.PI_data'!D1426/'1a.PI_data'!D1425)</f>
        <v>-1.9115498025156996E-2</v>
      </c>
      <c r="E1421" s="15">
        <f>LN('1a.PI_data'!E1426/'1a.PI_data'!E1425)</f>
        <v>-1.3269469468115268E-2</v>
      </c>
      <c r="F1421" s="15">
        <f>LN('1a.PI_data'!F1426/'1a.PI_data'!F1425)</f>
        <v>-7.7691844729159626E-3</v>
      </c>
      <c r="G1421" s="15">
        <f>LN('1a.PI_data'!G1426/'1a.PI_data'!G1425)</f>
        <v>2.1739138996197454E-3</v>
      </c>
      <c r="I1421" s="14">
        <f>'1b.RI_data'!A1426</f>
        <v>38148</v>
      </c>
      <c r="J1421">
        <f>LN('1b.RI_data'!B1426/'1b.RI_data'!B1425)</f>
        <v>3.4212372725913017E-3</v>
      </c>
      <c r="K1421">
        <f>LN('1b.RI_data'!C1426/'1b.RI_data'!C1425)</f>
        <v>-2.0026398441637086E-3</v>
      </c>
      <c r="L1421">
        <f>LN('1b.RI_data'!D1426/'1b.RI_data'!D1425)</f>
        <v>-1.9047052021317377E-2</v>
      </c>
      <c r="M1421">
        <f>LN('1b.RI_data'!E1426/'1b.RI_data'!E1425)</f>
        <v>-1.3270110011510336E-2</v>
      </c>
      <c r="N1421">
        <f>LN('1b.RI_data'!F1426/'1b.RI_data'!F1425)</f>
        <v>-7.645448346940838E-3</v>
      </c>
      <c r="O1421">
        <f>LN('1b.RI_data'!G1426/'1b.RI_data'!G1425)</f>
        <v>2.2312246298877188E-3</v>
      </c>
      <c r="Q1421" s="14">
        <f t="shared" si="324"/>
        <v>38148</v>
      </c>
      <c r="R1421" s="18">
        <f t="shared" si="325"/>
        <v>0.2520845160365231</v>
      </c>
      <c r="S1421" s="15">
        <f t="shared" si="326"/>
        <v>1.1564039464183264</v>
      </c>
      <c r="T1421" s="15">
        <f t="shared" si="327"/>
        <v>0.35668801062456362</v>
      </c>
      <c r="U1421" s="15">
        <f t="shared" si="328"/>
        <v>0.18740122599402995</v>
      </c>
      <c r="V1421" s="15">
        <f t="shared" si="329"/>
        <v>0.18622890198287675</v>
      </c>
      <c r="W1421" s="15">
        <f t="shared" si="330"/>
        <v>0.63616974581740671</v>
      </c>
      <c r="Y1421" s="14">
        <f t="shared" si="331"/>
        <v>38148</v>
      </c>
      <c r="Z1421" s="19">
        <f t="shared" si="332"/>
        <v>0.33857559180101271</v>
      </c>
      <c r="AA1421">
        <f t="shared" si="333"/>
        <v>1.2931993634839773</v>
      </c>
      <c r="AB1421">
        <f t="shared" si="334"/>
        <v>0.51469727748481109</v>
      </c>
      <c r="AC1421">
        <f t="shared" si="335"/>
        <v>0.41336467479544553</v>
      </c>
      <c r="AD1421">
        <f t="shared" si="336"/>
        <v>0.31317887215330464</v>
      </c>
      <c r="AE1421">
        <f t="shared" si="337"/>
        <v>0.80284553085619448</v>
      </c>
    </row>
    <row r="1422" spans="1:31">
      <c r="A1422" s="14">
        <f>'1a.PI_data'!A1427</f>
        <v>38149</v>
      </c>
      <c r="B1422" s="15">
        <f>LN('1a.PI_data'!B1427/'1a.PI_data'!B1426)</f>
        <v>2.5299018048430206E-3</v>
      </c>
      <c r="C1422" s="15">
        <f>LN('1a.PI_data'!C1427/'1a.PI_data'!C1426)</f>
        <v>0</v>
      </c>
      <c r="D1422" s="15">
        <f>LN('1a.PI_data'!D1427/'1a.PI_data'!D1426)</f>
        <v>0</v>
      </c>
      <c r="E1422" s="15">
        <f>LN('1a.PI_data'!E1427/'1a.PI_data'!E1426)</f>
        <v>-1.2981174404714919E-2</v>
      </c>
      <c r="F1422" s="15">
        <f>LN('1a.PI_data'!F1427/'1a.PI_data'!F1426)</f>
        <v>-5.0265394859347933E-3</v>
      </c>
      <c r="G1422" s="15">
        <f>LN('1a.PI_data'!G1427/'1a.PI_data'!G1426)</f>
        <v>-4.4207233554440306E-3</v>
      </c>
      <c r="I1422" s="14">
        <f>'1b.RI_data'!A1427</f>
        <v>38149</v>
      </c>
      <c r="J1422">
        <f>LN('1b.RI_data'!B1427/'1b.RI_data'!B1426)</f>
        <v>3.0795502939941063E-3</v>
      </c>
      <c r="K1422">
        <f>LN('1b.RI_data'!C1427/'1b.RI_data'!C1426)</f>
        <v>0</v>
      </c>
      <c r="L1422">
        <f>LN('1b.RI_data'!D1427/'1b.RI_data'!D1426)</f>
        <v>0</v>
      </c>
      <c r="M1422">
        <f>LN('1b.RI_data'!E1427/'1b.RI_data'!E1426)</f>
        <v>-1.2981443304013591E-2</v>
      </c>
      <c r="N1422">
        <f>LN('1b.RI_data'!F1427/'1b.RI_data'!F1426)</f>
        <v>-4.9079853121923121E-3</v>
      </c>
      <c r="O1422">
        <f>LN('1b.RI_data'!G1427/'1b.RI_data'!G1426)</f>
        <v>6.6672892092137738E-3</v>
      </c>
      <c r="Q1422" s="14">
        <f t="shared" si="324"/>
        <v>38149</v>
      </c>
      <c r="R1422" s="18">
        <f t="shared" si="325"/>
        <v>0.25461441784136613</v>
      </c>
      <c r="S1422" s="15">
        <f t="shared" si="326"/>
        <v>1.1564039464183264</v>
      </c>
      <c r="T1422" s="15">
        <f t="shared" si="327"/>
        <v>0.35668801062456362</v>
      </c>
      <c r="U1422" s="15">
        <f t="shared" si="328"/>
        <v>0.17442005158931503</v>
      </c>
      <c r="V1422" s="15">
        <f t="shared" si="329"/>
        <v>0.18120236249694197</v>
      </c>
      <c r="W1422" s="15">
        <f t="shared" si="330"/>
        <v>0.63174902246196263</v>
      </c>
      <c r="Y1422" s="14">
        <f t="shared" si="331"/>
        <v>38149</v>
      </c>
      <c r="Z1422" s="19">
        <f t="shared" si="332"/>
        <v>0.3416551420950068</v>
      </c>
      <c r="AA1422">
        <f t="shared" si="333"/>
        <v>1.2931993634839773</v>
      </c>
      <c r="AB1422">
        <f t="shared" si="334"/>
        <v>0.51469727748481109</v>
      </c>
      <c r="AC1422">
        <f t="shared" si="335"/>
        <v>0.40038323149143196</v>
      </c>
      <c r="AD1422">
        <f t="shared" si="336"/>
        <v>0.30827088684111231</v>
      </c>
      <c r="AE1422">
        <f t="shared" si="337"/>
        <v>0.80951282006540826</v>
      </c>
    </row>
    <row r="1423" spans="1:31">
      <c r="A1423" s="14">
        <f>'1a.PI_data'!A1428</f>
        <v>38152</v>
      </c>
      <c r="B1423" s="15">
        <f>LN('1a.PI_data'!B1428/'1a.PI_data'!B1427)</f>
        <v>-8.9225956834493841E-3</v>
      </c>
      <c r="C1423" s="15">
        <f>LN('1a.PI_data'!C1428/'1a.PI_data'!C1427)</f>
        <v>2.042042751640989E-3</v>
      </c>
      <c r="D1423" s="15">
        <f>LN('1a.PI_data'!D1428/'1a.PI_data'!D1427)</f>
        <v>-3.9173151858653887E-2</v>
      </c>
      <c r="E1423" s="15">
        <f>LN('1a.PI_data'!E1428/'1a.PI_data'!E1427)</f>
        <v>7.9015052046336656E-3</v>
      </c>
      <c r="F1423" s="15">
        <f>LN('1a.PI_data'!F1428/'1a.PI_data'!F1427)</f>
        <v>0</v>
      </c>
      <c r="G1423" s="15">
        <f>LN('1a.PI_data'!G1428/'1a.PI_data'!G1427)</f>
        <v>-2.6102849230528791E-2</v>
      </c>
      <c r="I1423" s="14">
        <f>'1b.RI_data'!A1428</f>
        <v>38152</v>
      </c>
      <c r="J1423">
        <f>LN('1b.RI_data'!B1428/'1b.RI_data'!B1427)</f>
        <v>-8.8958085392033658E-3</v>
      </c>
      <c r="K1423">
        <f>LN('1b.RI_data'!C1428/'1b.RI_data'!C1427)</f>
        <v>2.0026398441636202E-3</v>
      </c>
      <c r="L1423">
        <f>LN('1b.RI_data'!D1428/'1b.RI_data'!D1427)</f>
        <v>-3.9222956721811773E-2</v>
      </c>
      <c r="M1423">
        <f>LN('1b.RI_data'!E1428/'1b.RI_data'!E1427)</f>
        <v>7.9027975797241867E-3</v>
      </c>
      <c r="N1423">
        <f>LN('1b.RI_data'!F1428/'1b.RI_data'!F1427)</f>
        <v>7.4519695040726128E-3</v>
      </c>
      <c r="O1423">
        <f>LN('1b.RI_data'!G1428/'1b.RI_data'!G1427)</f>
        <v>-2.6092979986795516E-2</v>
      </c>
      <c r="Q1423" s="14">
        <f t="shared" si="324"/>
        <v>38152</v>
      </c>
      <c r="R1423" s="18">
        <f t="shared" si="325"/>
        <v>0.24569182215791674</v>
      </c>
      <c r="S1423" s="15">
        <f t="shared" si="326"/>
        <v>1.1584459891699674</v>
      </c>
      <c r="T1423" s="15">
        <f t="shared" si="327"/>
        <v>0.31751485876590974</v>
      </c>
      <c r="U1423" s="15">
        <f t="shared" si="328"/>
        <v>0.18232155679394871</v>
      </c>
      <c r="V1423" s="15">
        <f t="shared" si="329"/>
        <v>0.18120236249694197</v>
      </c>
      <c r="W1423" s="15">
        <f t="shared" si="330"/>
        <v>0.60564617323143388</v>
      </c>
      <c r="Y1423" s="14">
        <f t="shared" si="331"/>
        <v>38152</v>
      </c>
      <c r="Z1423" s="19">
        <f t="shared" si="332"/>
        <v>0.33275933355580345</v>
      </c>
      <c r="AA1423">
        <f t="shared" si="333"/>
        <v>1.2952020033281411</v>
      </c>
      <c r="AB1423">
        <f t="shared" si="334"/>
        <v>0.47547432076299934</v>
      </c>
      <c r="AC1423">
        <f t="shared" si="335"/>
        <v>0.40828602907115613</v>
      </c>
      <c r="AD1423">
        <f t="shared" si="336"/>
        <v>0.31572285634518493</v>
      </c>
      <c r="AE1423">
        <f t="shared" si="337"/>
        <v>0.78341984007861276</v>
      </c>
    </row>
    <row r="1424" spans="1:31">
      <c r="A1424" s="14">
        <f>'1a.PI_data'!A1429</f>
        <v>38153</v>
      </c>
      <c r="B1424" s="15">
        <f>LN('1a.PI_data'!B1429/'1a.PI_data'!B1428)</f>
        <v>1.1859725246094436E-2</v>
      </c>
      <c r="C1424" s="15">
        <f>LN('1a.PI_data'!C1429/'1a.PI_data'!C1428)</f>
        <v>-7.6490269644938526E-3</v>
      </c>
      <c r="D1424" s="15">
        <f>LN('1a.PI_data'!D1429/'1a.PI_data'!D1428)</f>
        <v>2.7581485727334824E-2</v>
      </c>
      <c r="E1424" s="15">
        <f>LN('1a.PI_data'!E1429/'1a.PI_data'!E1428)</f>
        <v>2.8299469521364591E-2</v>
      </c>
      <c r="F1424" s="15">
        <f>LN('1a.PI_data'!F1429/'1a.PI_data'!F1428)</f>
        <v>-3.3651181503136702E-3</v>
      </c>
      <c r="G1424" s="15">
        <f>LN('1a.PI_data'!G1429/'1a.PI_data'!G1428)</f>
        <v>-1.9609222615149693E-3</v>
      </c>
      <c r="I1424" s="14">
        <f>'1b.RI_data'!A1429</f>
        <v>38153</v>
      </c>
      <c r="J1424">
        <f>LN('1b.RI_data'!B1429/'1b.RI_data'!B1428)</f>
        <v>1.2026628911613357E-2</v>
      </c>
      <c r="K1424">
        <f>LN('1b.RI_data'!C1429/'1b.RI_data'!C1428)</f>
        <v>-7.6304762887905485E-3</v>
      </c>
      <c r="L1424">
        <f>LN('1b.RI_data'!D1429/'1b.RI_data'!D1428)</f>
        <v>2.7617209815420093E-2</v>
      </c>
      <c r="M1424">
        <f>LN('1b.RI_data'!E1429/'1b.RI_data'!E1428)</f>
        <v>2.8297090409297471E-2</v>
      </c>
      <c r="N1424">
        <f>LN('1b.RI_data'!F1429/'1b.RI_data'!F1428)</f>
        <v>-3.2058194852400599E-3</v>
      </c>
      <c r="O1424">
        <f>LN('1b.RI_data'!G1429/'1b.RI_data'!G1428)</f>
        <v>-1.917583315437727E-3</v>
      </c>
      <c r="Q1424" s="14">
        <f t="shared" si="324"/>
        <v>38153</v>
      </c>
      <c r="R1424" s="18">
        <f t="shared" si="325"/>
        <v>0.25755154740401115</v>
      </c>
      <c r="S1424" s="15">
        <f t="shared" si="326"/>
        <v>1.1507969622054737</v>
      </c>
      <c r="T1424" s="15">
        <f t="shared" si="327"/>
        <v>0.34509634449324456</v>
      </c>
      <c r="U1424" s="15">
        <f t="shared" si="328"/>
        <v>0.21062102631531329</v>
      </c>
      <c r="V1424" s="15">
        <f t="shared" si="329"/>
        <v>0.17783724434662829</v>
      </c>
      <c r="W1424" s="15">
        <f t="shared" si="330"/>
        <v>0.60368525096991887</v>
      </c>
      <c r="Y1424" s="14">
        <f t="shared" si="331"/>
        <v>38153</v>
      </c>
      <c r="Z1424" s="19">
        <f t="shared" si="332"/>
        <v>0.34478596246741683</v>
      </c>
      <c r="AA1424">
        <f t="shared" si="333"/>
        <v>1.2875715270393504</v>
      </c>
      <c r="AB1424">
        <f t="shared" si="334"/>
        <v>0.50309153057841938</v>
      </c>
      <c r="AC1424">
        <f t="shared" si="335"/>
        <v>0.43658311948045359</v>
      </c>
      <c r="AD1424">
        <f t="shared" si="336"/>
        <v>0.31251703685994486</v>
      </c>
      <c r="AE1424">
        <f t="shared" si="337"/>
        <v>0.78150225676317508</v>
      </c>
    </row>
    <row r="1425" spans="1:31">
      <c r="A1425" s="14">
        <f>'1a.PI_data'!A1430</f>
        <v>38154</v>
      </c>
      <c r="B1425" s="15">
        <f>LN('1a.PI_data'!B1430/'1a.PI_data'!B1429)</f>
        <v>4.355766495867496E-3</v>
      </c>
      <c r="C1425" s="15">
        <f>LN('1a.PI_data'!C1430/'1a.PI_data'!C1429)</f>
        <v>7.6490269644938309E-3</v>
      </c>
      <c r="D1425" s="15">
        <f>LN('1a.PI_data'!D1430/'1a.PI_data'!D1429)</f>
        <v>0</v>
      </c>
      <c r="E1425" s="15">
        <f>LN('1a.PI_data'!E1430/'1a.PI_data'!E1429)</f>
        <v>-1.4506147389028853E-2</v>
      </c>
      <c r="F1425" s="15">
        <f>LN('1a.PI_data'!F1430/'1a.PI_data'!F1429)</f>
        <v>3.3651181503135548E-3</v>
      </c>
      <c r="G1425" s="15">
        <f>LN('1a.PI_data'!G1430/'1a.PI_data'!G1429)</f>
        <v>-7.6704221822462204E-3</v>
      </c>
      <c r="I1425" s="14">
        <f>'1b.RI_data'!A1430</f>
        <v>38154</v>
      </c>
      <c r="J1425">
        <f>LN('1b.RI_data'!B1430/'1b.RI_data'!B1429)</f>
        <v>4.5144185177045434E-3</v>
      </c>
      <c r="K1425">
        <f>LN('1b.RI_data'!C1430/'1b.RI_data'!C1429)</f>
        <v>1.1623764288483955E-2</v>
      </c>
      <c r="L1425">
        <f>LN('1b.RI_data'!D1430/'1b.RI_data'!D1429)</f>
        <v>0</v>
      </c>
      <c r="M1425">
        <f>LN('1b.RI_data'!E1430/'1b.RI_data'!E1429)</f>
        <v>-1.4502758490180229E-2</v>
      </c>
      <c r="N1425">
        <f>LN('1b.RI_data'!F1430/'1b.RI_data'!F1429)</f>
        <v>3.2058194852401458E-3</v>
      </c>
      <c r="O1425">
        <f>LN('1b.RI_data'!G1430/'1b.RI_data'!G1429)</f>
        <v>-7.7073174281521812E-3</v>
      </c>
      <c r="Q1425" s="14">
        <f t="shared" si="324"/>
        <v>38154</v>
      </c>
      <c r="R1425" s="18">
        <f t="shared" si="325"/>
        <v>0.26190731389987865</v>
      </c>
      <c r="S1425" s="15">
        <f t="shared" si="326"/>
        <v>1.1584459891699674</v>
      </c>
      <c r="T1425" s="15">
        <f t="shared" si="327"/>
        <v>0.34509634449324456</v>
      </c>
      <c r="U1425" s="15">
        <f t="shared" si="328"/>
        <v>0.19611487892628443</v>
      </c>
      <c r="V1425" s="15">
        <f t="shared" si="329"/>
        <v>0.18120236249694185</v>
      </c>
      <c r="W1425" s="15">
        <f t="shared" si="330"/>
        <v>0.59601482878767265</v>
      </c>
      <c r="Y1425" s="14">
        <f t="shared" si="331"/>
        <v>38154</v>
      </c>
      <c r="Z1425" s="19">
        <f t="shared" si="332"/>
        <v>0.34930038098512139</v>
      </c>
      <c r="AA1425">
        <f t="shared" si="333"/>
        <v>1.2991952913278344</v>
      </c>
      <c r="AB1425">
        <f t="shared" si="334"/>
        <v>0.50309153057841938</v>
      </c>
      <c r="AC1425">
        <f t="shared" si="335"/>
        <v>0.42208036099027335</v>
      </c>
      <c r="AD1425">
        <f t="shared" si="336"/>
        <v>0.31572285634518499</v>
      </c>
      <c r="AE1425">
        <f t="shared" si="337"/>
        <v>0.77379493933502286</v>
      </c>
    </row>
    <row r="1426" spans="1:31">
      <c r="A1426" s="14">
        <f>'1a.PI_data'!A1431</f>
        <v>38155</v>
      </c>
      <c r="B1426" s="15">
        <f>LN('1a.PI_data'!B1431/'1a.PI_data'!B1430)</f>
        <v>8.2349924150519702E-3</v>
      </c>
      <c r="C1426" s="15">
        <f>LN('1a.PI_data'!C1431/'1a.PI_data'!C1430)</f>
        <v>1.9780028626703635E-3</v>
      </c>
      <c r="D1426" s="15">
        <f>LN('1a.PI_data'!D1431/'1a.PI_data'!D1430)</f>
        <v>0</v>
      </c>
      <c r="E1426" s="15">
        <f>LN('1a.PI_data'!E1431/'1a.PI_data'!E1430)</f>
        <v>1.3605652055778678E-2</v>
      </c>
      <c r="F1426" s="15">
        <f>LN('1a.PI_data'!F1431/'1a.PI_data'!F1430)</f>
        <v>1.6106985262506777E-2</v>
      </c>
      <c r="G1426" s="15">
        <f>LN('1a.PI_data'!G1431/'1a.PI_data'!G1430)</f>
        <v>-1.9091396995462183E-3</v>
      </c>
      <c r="I1426" s="14">
        <f>'1b.RI_data'!A1431</f>
        <v>38155</v>
      </c>
      <c r="J1426">
        <f>LN('1b.RI_data'!B1431/'1b.RI_data'!B1430)</f>
        <v>8.2346324097785275E-3</v>
      </c>
      <c r="K1426">
        <f>LN('1b.RI_data'!C1431/'1b.RI_data'!C1430)</f>
        <v>1.9955423301019994E-3</v>
      </c>
      <c r="L1426">
        <f>LN('1b.RI_data'!D1431/'1b.RI_data'!D1430)</f>
        <v>0</v>
      </c>
      <c r="M1426">
        <f>LN('1b.RI_data'!E1431/'1b.RI_data'!E1430)</f>
        <v>1.3601511533614479E-2</v>
      </c>
      <c r="N1426">
        <f>LN('1b.RI_data'!F1431/'1b.RI_data'!F1430)</f>
        <v>1.5909203267474463E-2</v>
      </c>
      <c r="O1426">
        <f>LN('1b.RI_data'!G1431/'1b.RI_data'!G1430)</f>
        <v>-1.9361469364894105E-3</v>
      </c>
      <c r="Q1426" s="14">
        <f t="shared" si="324"/>
        <v>38155</v>
      </c>
      <c r="R1426" s="18">
        <f t="shared" si="325"/>
        <v>0.27014230631493064</v>
      </c>
      <c r="S1426" s="15">
        <f t="shared" si="326"/>
        <v>1.1604239920326378</v>
      </c>
      <c r="T1426" s="15">
        <f t="shared" si="327"/>
        <v>0.34509634449324456</v>
      </c>
      <c r="U1426" s="15">
        <f t="shared" si="328"/>
        <v>0.20972053098206311</v>
      </c>
      <c r="V1426" s="15">
        <f t="shared" si="329"/>
        <v>0.19730934775944864</v>
      </c>
      <c r="W1426" s="15">
        <f t="shared" si="330"/>
        <v>0.59410568908812644</v>
      </c>
      <c r="Y1426" s="14">
        <f t="shared" si="331"/>
        <v>38155</v>
      </c>
      <c r="Z1426" s="19">
        <f t="shared" si="332"/>
        <v>0.3575350133948999</v>
      </c>
      <c r="AA1426">
        <f t="shared" si="333"/>
        <v>1.3011908336579363</v>
      </c>
      <c r="AB1426">
        <f t="shared" si="334"/>
        <v>0.50309153057841938</v>
      </c>
      <c r="AC1426">
        <f t="shared" si="335"/>
        <v>0.43568187252388785</v>
      </c>
      <c r="AD1426">
        <f t="shared" si="336"/>
        <v>0.33163205961265946</v>
      </c>
      <c r="AE1426">
        <f t="shared" si="337"/>
        <v>0.7718587923985335</v>
      </c>
    </row>
    <row r="1427" spans="1:31">
      <c r="A1427" s="14">
        <f>'1a.PI_data'!A1432</f>
        <v>38156</v>
      </c>
      <c r="B1427" s="15">
        <f>LN('1a.PI_data'!B1432/'1a.PI_data'!B1431)</f>
        <v>-3.4835292751581219E-3</v>
      </c>
      <c r="C1427" s="15">
        <f>LN('1a.PI_data'!C1432/'1a.PI_data'!C1431)</f>
        <v>1.9740980897271988E-3</v>
      </c>
      <c r="D1427" s="15">
        <f>LN('1a.PI_data'!D1432/'1a.PI_data'!D1431)</f>
        <v>0</v>
      </c>
      <c r="E1427" s="15">
        <f>LN('1a.PI_data'!E1432/'1a.PI_data'!E1431)</f>
        <v>-9.0498355199179273E-3</v>
      </c>
      <c r="F1427" s="15">
        <f>LN('1a.PI_data'!F1432/'1a.PI_data'!F1431)</f>
        <v>1.0413906117459132E-2</v>
      </c>
      <c r="G1427" s="15">
        <f>LN('1a.PI_data'!G1432/'1a.PI_data'!G1431)</f>
        <v>-1.983705928577645E-3</v>
      </c>
      <c r="I1427" s="14">
        <f>'1b.RI_data'!A1432</f>
        <v>38156</v>
      </c>
      <c r="J1427">
        <f>LN('1b.RI_data'!B1432/'1b.RI_data'!B1431)</f>
        <v>-3.4838778363391878E-3</v>
      </c>
      <c r="K1427">
        <f>LN('1b.RI_data'!C1432/'1b.RI_data'!C1431)</f>
        <v>1.9915680703980533E-3</v>
      </c>
      <c r="L1427">
        <f>LN('1b.RI_data'!D1432/'1b.RI_data'!D1431)</f>
        <v>0</v>
      </c>
      <c r="M1427">
        <f>LN('1b.RI_data'!E1432/'1b.RI_data'!E1431)</f>
        <v>-9.0470877169318495E-3</v>
      </c>
      <c r="N1427">
        <f>LN('1b.RI_data'!F1432/'1b.RI_data'!F1431)</f>
        <v>1.0499377653590384E-2</v>
      </c>
      <c r="O1427">
        <f>LN('1b.RI_data'!G1432/'1b.RI_data'!G1431)</f>
        <v>-1.93990287467312E-3</v>
      </c>
      <c r="Q1427" s="14">
        <f t="shared" si="324"/>
        <v>38156</v>
      </c>
      <c r="R1427" s="18">
        <f t="shared" si="325"/>
        <v>0.26665877703977253</v>
      </c>
      <c r="S1427" s="15">
        <f t="shared" si="326"/>
        <v>1.1623980901223649</v>
      </c>
      <c r="T1427" s="15">
        <f t="shared" si="327"/>
        <v>0.34509634449324456</v>
      </c>
      <c r="U1427" s="15">
        <f t="shared" si="328"/>
        <v>0.20067069546214519</v>
      </c>
      <c r="V1427" s="15">
        <f t="shared" si="329"/>
        <v>0.20772325387690777</v>
      </c>
      <c r="W1427" s="15">
        <f t="shared" si="330"/>
        <v>0.59212198315954878</v>
      </c>
      <c r="Y1427" s="14">
        <f t="shared" si="331"/>
        <v>38156</v>
      </c>
      <c r="Z1427" s="19">
        <f t="shared" si="332"/>
        <v>0.35405113555856071</v>
      </c>
      <c r="AA1427">
        <f t="shared" si="333"/>
        <v>1.3031824017283344</v>
      </c>
      <c r="AB1427">
        <f t="shared" si="334"/>
        <v>0.50309153057841938</v>
      </c>
      <c r="AC1427">
        <f t="shared" si="335"/>
        <v>0.42663478480695599</v>
      </c>
      <c r="AD1427">
        <f t="shared" si="336"/>
        <v>0.34213143726624984</v>
      </c>
      <c r="AE1427">
        <f t="shared" si="337"/>
        <v>0.76991888952386034</v>
      </c>
    </row>
    <row r="1428" spans="1:31">
      <c r="A1428" s="14">
        <f>'1a.PI_data'!A1433</f>
        <v>38159</v>
      </c>
      <c r="B1428" s="15">
        <f>LN('1a.PI_data'!B1433/'1a.PI_data'!B1432)</f>
        <v>4.9232034401347968E-4</v>
      </c>
      <c r="C1428" s="15">
        <f>LN('1a.PI_data'!C1433/'1a.PI_data'!C1432)</f>
        <v>3.5229381446736638E-2</v>
      </c>
      <c r="D1428" s="15">
        <f>LN('1a.PI_data'!D1433/'1a.PI_data'!D1432)</f>
        <v>-1.9623130128329669E-2</v>
      </c>
      <c r="E1428" s="15">
        <f>LN('1a.PI_data'!E1433/'1a.PI_data'!E1432)</f>
        <v>1.1299555253933466E-2</v>
      </c>
      <c r="F1428" s="15">
        <f>LN('1a.PI_data'!F1433/'1a.PI_data'!F1432)</f>
        <v>-9.3125844202389656E-3</v>
      </c>
      <c r="G1428" s="15">
        <f>LN('1a.PI_data'!G1433/'1a.PI_data'!G1432)</f>
        <v>2.0009794590071409E-2</v>
      </c>
      <c r="I1428" s="14">
        <f>'1b.RI_data'!A1433</f>
        <v>38159</v>
      </c>
      <c r="J1428">
        <f>LN('1b.RI_data'!B1433/'1b.RI_data'!B1432)</f>
        <v>4.9917477834010603E-4</v>
      </c>
      <c r="K1428">
        <f>LN('1b.RI_data'!C1433/'1b.RI_data'!C1432)</f>
        <v>3.5233040594625863E-2</v>
      </c>
      <c r="L1428">
        <f>LN('1b.RI_data'!D1433/'1b.RI_data'!D1432)</f>
        <v>-1.9648114248461961E-2</v>
      </c>
      <c r="M1428">
        <f>LN('1b.RI_data'!E1433/'1b.RI_data'!E1432)</f>
        <v>1.129868397461912E-2</v>
      </c>
      <c r="N1428">
        <f>LN('1b.RI_data'!F1433/'1b.RI_data'!F1432)</f>
        <v>-9.4282445846275154E-3</v>
      </c>
      <c r="O1428">
        <f>LN('1b.RI_data'!G1433/'1b.RI_data'!G1432)</f>
        <v>1.9992912388981515E-2</v>
      </c>
      <c r="Q1428" s="14">
        <f t="shared" si="324"/>
        <v>38159</v>
      </c>
      <c r="R1428" s="18">
        <f t="shared" si="325"/>
        <v>0.26715109738378601</v>
      </c>
      <c r="S1428" s="15">
        <f t="shared" si="326"/>
        <v>1.1976274715691015</v>
      </c>
      <c r="T1428" s="15">
        <f t="shared" si="327"/>
        <v>0.32547321436491489</v>
      </c>
      <c r="U1428" s="15">
        <f t="shared" si="328"/>
        <v>0.21197025071607867</v>
      </c>
      <c r="V1428" s="15">
        <f t="shared" si="329"/>
        <v>0.1984106694566688</v>
      </c>
      <c r="W1428" s="15">
        <f t="shared" si="330"/>
        <v>0.61213177774962024</v>
      </c>
      <c r="Y1428" s="14">
        <f t="shared" si="331"/>
        <v>38159</v>
      </c>
      <c r="Z1428" s="19">
        <f t="shared" si="332"/>
        <v>0.35455031033690082</v>
      </c>
      <c r="AA1428">
        <f t="shared" si="333"/>
        <v>1.3384154423229604</v>
      </c>
      <c r="AB1428">
        <f t="shared" si="334"/>
        <v>0.48344341632995741</v>
      </c>
      <c r="AC1428">
        <f t="shared" si="335"/>
        <v>0.43793346878157513</v>
      </c>
      <c r="AD1428">
        <f t="shared" si="336"/>
        <v>0.3327031926816223</v>
      </c>
      <c r="AE1428">
        <f t="shared" si="337"/>
        <v>0.78991180191284183</v>
      </c>
    </row>
    <row r="1429" spans="1:31">
      <c r="A1429" s="14">
        <f>'1a.PI_data'!A1434</f>
        <v>38160</v>
      </c>
      <c r="B1429" s="15">
        <f>LN('1a.PI_data'!B1434/'1a.PI_data'!B1433)</f>
        <v>5.3772810505791548E-3</v>
      </c>
      <c r="C1429" s="15">
        <f>LN('1a.PI_data'!C1434/'1a.PI_data'!C1433)</f>
        <v>0</v>
      </c>
      <c r="D1429" s="15">
        <f>LN('1a.PI_data'!D1434/'1a.PI_data'!D1433)</f>
        <v>3.1214796259648785E-2</v>
      </c>
      <c r="E1429" s="15">
        <f>LN('1a.PI_data'!E1434/'1a.PI_data'!E1433)</f>
        <v>-1.0845113073878839E-2</v>
      </c>
      <c r="F1429" s="15">
        <f>LN('1a.PI_data'!F1434/'1a.PI_data'!F1433)</f>
        <v>-1.1013216972201624E-3</v>
      </c>
      <c r="G1429" s="15">
        <f>LN('1a.PI_data'!G1434/'1a.PI_data'!G1433)</f>
        <v>7.2032448874264658E-3</v>
      </c>
      <c r="I1429" s="14">
        <f>'1b.RI_data'!A1434</f>
        <v>38160</v>
      </c>
      <c r="J1429">
        <f>LN('1b.RI_data'!B1434/'1b.RI_data'!B1433)</f>
        <v>5.379972626806508E-3</v>
      </c>
      <c r="K1429">
        <f>LN('1b.RI_data'!C1434/'1b.RI_data'!C1433)</f>
        <v>0</v>
      </c>
      <c r="L1429">
        <f>LN('1b.RI_data'!D1434/'1b.RI_data'!D1433)</f>
        <v>3.1253861154853686E-2</v>
      </c>
      <c r="M1429">
        <f>LN('1b.RI_data'!E1434/'1b.RI_data'!E1433)</f>
        <v>-1.0843863646647325E-2</v>
      </c>
      <c r="N1429">
        <f>LN('1b.RI_data'!F1434/'1b.RI_data'!F1433)</f>
        <v>-1.0711330689629718E-3</v>
      </c>
      <c r="O1429">
        <f>LN('1b.RI_data'!G1434/'1b.RI_data'!G1433)</f>
        <v>7.2069212874218682E-3</v>
      </c>
      <c r="Q1429" s="14">
        <f t="shared" si="324"/>
        <v>38160</v>
      </c>
      <c r="R1429" s="18">
        <f t="shared" si="325"/>
        <v>0.27252837843436517</v>
      </c>
      <c r="S1429" s="15">
        <f t="shared" si="326"/>
        <v>1.1976274715691015</v>
      </c>
      <c r="T1429" s="15">
        <f t="shared" si="327"/>
        <v>0.35668801062456368</v>
      </c>
      <c r="U1429" s="15">
        <f t="shared" si="328"/>
        <v>0.20112513764219983</v>
      </c>
      <c r="V1429" s="15">
        <f t="shared" si="329"/>
        <v>0.19730934775944864</v>
      </c>
      <c r="W1429" s="15">
        <f t="shared" si="330"/>
        <v>0.61933502263704676</v>
      </c>
      <c r="Y1429" s="14">
        <f t="shared" si="331"/>
        <v>38160</v>
      </c>
      <c r="Z1429" s="19">
        <f t="shared" si="332"/>
        <v>0.35993028296370733</v>
      </c>
      <c r="AA1429">
        <f t="shared" si="333"/>
        <v>1.3384154423229604</v>
      </c>
      <c r="AB1429">
        <f t="shared" si="334"/>
        <v>0.51469727748481109</v>
      </c>
      <c r="AC1429">
        <f t="shared" si="335"/>
        <v>0.42708960513492783</v>
      </c>
      <c r="AD1429">
        <f t="shared" si="336"/>
        <v>0.33163205961265935</v>
      </c>
      <c r="AE1429">
        <f t="shared" si="337"/>
        <v>0.79711872320026367</v>
      </c>
    </row>
    <row r="1430" spans="1:31">
      <c r="A1430" s="14">
        <f>'1a.PI_data'!A1435</f>
        <v>38161</v>
      </c>
      <c r="B1430" s="15">
        <f>LN('1a.PI_data'!B1435/'1a.PI_data'!B1434)</f>
        <v>6.7336697371523663E-3</v>
      </c>
      <c r="C1430" s="15">
        <f>LN('1a.PI_data'!C1435/'1a.PI_data'!C1434)</f>
        <v>7.7011874870824958E-3</v>
      </c>
      <c r="D1430" s="15">
        <f>LN('1a.PI_data'!D1435/'1a.PI_data'!D1434)</f>
        <v>-1.5485607636021295E-2</v>
      </c>
      <c r="E1430" s="15">
        <f>LN('1a.PI_data'!E1435/'1a.PI_data'!E1434)</f>
        <v>-4.5444218005454543E-4</v>
      </c>
      <c r="F1430" s="15">
        <f>LN('1a.PI_data'!F1435/'1a.PI_data'!F1434)</f>
        <v>1.0413906117459132E-2</v>
      </c>
      <c r="G1430" s="15">
        <f>LN('1a.PI_data'!G1435/'1a.PI_data'!G1434)</f>
        <v>1.5171370401897339E-3</v>
      </c>
      <c r="I1430" s="14">
        <f>'1b.RI_data'!A1435</f>
        <v>38161</v>
      </c>
      <c r="J1430">
        <f>LN('1b.RI_data'!B1435/'1b.RI_data'!B1434)</f>
        <v>6.758143933456323E-3</v>
      </c>
      <c r="K1430">
        <f>LN('1b.RI_data'!C1435/'1b.RI_data'!C1434)</f>
        <v>7.662765463442479E-3</v>
      </c>
      <c r="L1430">
        <f>LN('1b.RI_data'!D1435/'1b.RI_data'!D1434)</f>
        <v>-1.550597437923067E-2</v>
      </c>
      <c r="M1430">
        <f>LN('1b.RI_data'!E1435/'1b.RI_data'!E1434)</f>
        <v>-4.5482032797180172E-4</v>
      </c>
      <c r="N1430">
        <f>LN('1b.RI_data'!F1435/'1b.RI_data'!F1434)</f>
        <v>1.0274394928100719E-2</v>
      </c>
      <c r="O1430">
        <f>LN('1b.RI_data'!G1435/'1b.RI_data'!G1434)</f>
        <v>1.51082797945224E-3</v>
      </c>
      <c r="Q1430" s="14">
        <f t="shared" si="324"/>
        <v>38161</v>
      </c>
      <c r="R1430" s="18">
        <f t="shared" si="325"/>
        <v>0.27926204817151756</v>
      </c>
      <c r="S1430" s="15">
        <f t="shared" si="326"/>
        <v>1.205328659056184</v>
      </c>
      <c r="T1430" s="15">
        <f t="shared" si="327"/>
        <v>0.34120240298854237</v>
      </c>
      <c r="U1430" s="15">
        <f t="shared" si="328"/>
        <v>0.20067069546214528</v>
      </c>
      <c r="V1430" s="15">
        <f t="shared" si="329"/>
        <v>0.20772325387690777</v>
      </c>
      <c r="W1430" s="15">
        <f t="shared" si="330"/>
        <v>0.6208521596772365</v>
      </c>
      <c r="Y1430" s="14">
        <f t="shared" si="331"/>
        <v>38161</v>
      </c>
      <c r="Z1430" s="19">
        <f t="shared" si="332"/>
        <v>0.36668842689716363</v>
      </c>
      <c r="AA1430">
        <f t="shared" si="333"/>
        <v>1.3460782077864029</v>
      </c>
      <c r="AB1430">
        <f t="shared" si="334"/>
        <v>0.49919130310558041</v>
      </c>
      <c r="AC1430">
        <f t="shared" si="335"/>
        <v>0.42663478480695605</v>
      </c>
      <c r="AD1430">
        <f t="shared" si="336"/>
        <v>0.34190645454076007</v>
      </c>
      <c r="AE1430">
        <f t="shared" si="337"/>
        <v>0.7986295511797159</v>
      </c>
    </row>
    <row r="1431" spans="1:31">
      <c r="A1431" s="14">
        <f>'1a.PI_data'!A1436</f>
        <v>38162</v>
      </c>
      <c r="B1431" s="15">
        <f>LN('1a.PI_data'!B1436/'1a.PI_data'!B1435)</f>
        <v>-5.219178253951475E-3</v>
      </c>
      <c r="C1431" s="15">
        <f>LN('1a.PI_data'!C1436/'1a.PI_data'!C1435)</f>
        <v>-7.7011874870824698E-3</v>
      </c>
      <c r="D1431" s="15">
        <f>LN('1a.PI_data'!D1436/'1a.PI_data'!D1435)</f>
        <v>0</v>
      </c>
      <c r="E1431" s="15">
        <f>LN('1a.PI_data'!E1436/'1a.PI_data'!E1435)</f>
        <v>2.2472855852058576E-2</v>
      </c>
      <c r="F1431" s="15">
        <f>LN('1a.PI_data'!F1436/'1a.PI_data'!F1435)</f>
        <v>1.6344323987154716E-3</v>
      </c>
      <c r="G1431" s="15">
        <f>LN('1a.PI_data'!G1436/'1a.PI_data'!G1435)</f>
        <v>-3.7971670464754599E-3</v>
      </c>
      <c r="I1431" s="14">
        <f>'1b.RI_data'!A1436</f>
        <v>38162</v>
      </c>
      <c r="J1431">
        <f>LN('1b.RI_data'!B1436/'1b.RI_data'!B1435)</f>
        <v>-4.8511528103118099E-3</v>
      </c>
      <c r="K1431">
        <f>LN('1b.RI_data'!C1436/'1b.RI_data'!C1435)</f>
        <v>-7.6627654634426048E-3</v>
      </c>
      <c r="L1431">
        <f>LN('1b.RI_data'!D1436/'1b.RI_data'!D1435)</f>
        <v>0</v>
      </c>
      <c r="M1431">
        <f>LN('1b.RI_data'!E1436/'1b.RI_data'!E1435)</f>
        <v>2.2471132654458627E-2</v>
      </c>
      <c r="N1431">
        <f>LN('1b.RI_data'!F1436/'1b.RI_data'!F1435)</f>
        <v>1.8626165505789762E-3</v>
      </c>
      <c r="O1431">
        <f>LN('1b.RI_data'!G1436/'1b.RI_data'!G1435)</f>
        <v>-3.7807951185031335E-3</v>
      </c>
      <c r="Q1431" s="14">
        <f t="shared" si="324"/>
        <v>38162</v>
      </c>
      <c r="R1431" s="18">
        <f t="shared" si="325"/>
        <v>0.2740428699175661</v>
      </c>
      <c r="S1431" s="15">
        <f t="shared" si="326"/>
        <v>1.1976274715691015</v>
      </c>
      <c r="T1431" s="15">
        <f t="shared" si="327"/>
        <v>0.34120240298854237</v>
      </c>
      <c r="U1431" s="15">
        <f t="shared" si="328"/>
        <v>0.22314355131420385</v>
      </c>
      <c r="V1431" s="15">
        <f t="shared" si="329"/>
        <v>0.20935768627562323</v>
      </c>
      <c r="W1431" s="15">
        <f t="shared" si="330"/>
        <v>0.61705499263076102</v>
      </c>
      <c r="Y1431" s="14">
        <f t="shared" si="331"/>
        <v>38162</v>
      </c>
      <c r="Z1431" s="19">
        <f t="shared" si="332"/>
        <v>0.36183727408685185</v>
      </c>
      <c r="AA1431">
        <f t="shared" si="333"/>
        <v>1.3384154423229602</v>
      </c>
      <c r="AB1431">
        <f t="shared" si="334"/>
        <v>0.49919130310558041</v>
      </c>
      <c r="AC1431">
        <f t="shared" si="335"/>
        <v>0.44910591746141465</v>
      </c>
      <c r="AD1431">
        <f t="shared" si="336"/>
        <v>0.34376907109133903</v>
      </c>
      <c r="AE1431">
        <f t="shared" si="337"/>
        <v>0.79484875606121275</v>
      </c>
    </row>
    <row r="1432" spans="1:31">
      <c r="A1432" s="14">
        <f>'1a.PI_data'!A1437</f>
        <v>38163</v>
      </c>
      <c r="B1432" s="15">
        <f>LN('1a.PI_data'!B1437/'1a.PI_data'!B1436)</f>
        <v>-3.8758509315650336E-3</v>
      </c>
      <c r="C1432" s="15">
        <f>LN('1a.PI_data'!C1437/'1a.PI_data'!C1436)</f>
        <v>0</v>
      </c>
      <c r="D1432" s="15">
        <f>LN('1a.PI_data'!D1437/'1a.PI_data'!D1436)</f>
        <v>0</v>
      </c>
      <c r="E1432" s="15">
        <f>LN('1a.PI_data'!E1437/'1a.PI_data'!E1436)</f>
        <v>-1.7033132556240352E-2</v>
      </c>
      <c r="F1432" s="15">
        <f>LN('1a.PI_data'!F1437/'1a.PI_data'!F1436)</f>
        <v>-9.8469066970034037E-3</v>
      </c>
      <c r="G1432" s="15">
        <f>LN('1a.PI_data'!G1437/'1a.PI_data'!G1436)</f>
        <v>-2.6319450017954194E-3</v>
      </c>
      <c r="I1432" s="14">
        <f>'1b.RI_data'!A1437</f>
        <v>38163</v>
      </c>
      <c r="J1432">
        <f>LN('1b.RI_data'!B1437/'1b.RI_data'!B1436)</f>
        <v>-3.8760154551416371E-3</v>
      </c>
      <c r="K1432">
        <f>LN('1b.RI_data'!C1437/'1b.RI_data'!C1436)</f>
        <v>0</v>
      </c>
      <c r="L1432">
        <f>LN('1b.RI_data'!D1437/'1b.RI_data'!D1436)</f>
        <v>0</v>
      </c>
      <c r="M1432">
        <f>LN('1b.RI_data'!E1437/'1b.RI_data'!E1436)</f>
        <v>-1.7032035692325195E-2</v>
      </c>
      <c r="N1432">
        <f>LN('1b.RI_data'!F1437/'1b.RI_data'!F1436)</f>
        <v>-1.0028298471619309E-2</v>
      </c>
      <c r="O1432">
        <f>LN('1b.RI_data'!G1437/'1b.RI_data'!G1436)</f>
        <v>-2.6557653807320614E-3</v>
      </c>
      <c r="Q1432" s="14">
        <f t="shared" si="324"/>
        <v>38163</v>
      </c>
      <c r="R1432" s="18">
        <f t="shared" si="325"/>
        <v>0.27016701898600104</v>
      </c>
      <c r="S1432" s="15">
        <f t="shared" si="326"/>
        <v>1.1976274715691015</v>
      </c>
      <c r="T1432" s="15">
        <f t="shared" si="327"/>
        <v>0.34120240298854237</v>
      </c>
      <c r="U1432" s="15">
        <f t="shared" si="328"/>
        <v>0.20611041875796349</v>
      </c>
      <c r="V1432" s="15">
        <f t="shared" si="329"/>
        <v>0.19951077957861982</v>
      </c>
      <c r="W1432" s="15">
        <f t="shared" si="330"/>
        <v>0.6144230476289656</v>
      </c>
      <c r="Y1432" s="14">
        <f t="shared" si="331"/>
        <v>38163</v>
      </c>
      <c r="Z1432" s="19">
        <f t="shared" si="332"/>
        <v>0.35796125863171019</v>
      </c>
      <c r="AA1432">
        <f t="shared" si="333"/>
        <v>1.3384154423229602</v>
      </c>
      <c r="AB1432">
        <f t="shared" si="334"/>
        <v>0.49919130310558041</v>
      </c>
      <c r="AC1432">
        <f t="shared" si="335"/>
        <v>0.43207388176908945</v>
      </c>
      <c r="AD1432">
        <f t="shared" si="336"/>
        <v>0.33374077261971974</v>
      </c>
      <c r="AE1432">
        <f t="shared" si="337"/>
        <v>0.79219299068048066</v>
      </c>
    </row>
    <row r="1433" spans="1:31">
      <c r="A1433" s="14">
        <f>'1a.PI_data'!A1438</f>
        <v>38166</v>
      </c>
      <c r="B1433" s="15">
        <f>LN('1a.PI_data'!B1438/'1a.PI_data'!B1437)</f>
        <v>-3.4066884132591545E-3</v>
      </c>
      <c r="C1433" s="15">
        <f>LN('1a.PI_data'!C1438/'1a.PI_data'!C1437)</f>
        <v>1.9086293671370044E-2</v>
      </c>
      <c r="D1433" s="15">
        <f>LN('1a.PI_data'!D1438/'1a.PI_data'!D1437)</f>
        <v>0</v>
      </c>
      <c r="E1433" s="15">
        <f>LN('1a.PI_data'!E1438/'1a.PI_data'!E1437)</f>
        <v>1.7033132556240237E-2</v>
      </c>
      <c r="F1433" s="15">
        <f>LN('1a.PI_data'!F1438/'1a.PI_data'!F1437)</f>
        <v>7.1213667159534732E-3</v>
      </c>
      <c r="G1433" s="15">
        <f>LN('1a.PI_data'!G1438/'1a.PI_data'!G1437)</f>
        <v>5.2569810491088203E-3</v>
      </c>
      <c r="I1433" s="14">
        <f>'1b.RI_data'!A1438</f>
        <v>38166</v>
      </c>
      <c r="J1433">
        <f>LN('1b.RI_data'!B1438/'1b.RI_data'!B1437)</f>
        <v>-3.1725016502271242E-3</v>
      </c>
      <c r="K1433">
        <f>LN('1b.RI_data'!C1438/'1b.RI_data'!C1437)</f>
        <v>1.9047929801643538E-2</v>
      </c>
      <c r="L1433">
        <f>LN('1b.RI_data'!D1438/'1b.RI_data'!D1437)</f>
        <v>0</v>
      </c>
      <c r="M1433">
        <f>LN('1b.RI_data'!E1438/'1b.RI_data'!E1437)</f>
        <v>2.4164022224674651E-2</v>
      </c>
      <c r="N1433">
        <f>LN('1b.RI_data'!F1438/'1b.RI_data'!F1437)</f>
        <v>7.3295883584906362E-3</v>
      </c>
      <c r="O1433">
        <f>LN('1b.RI_data'!G1438/'1b.RI_data'!G1437)</f>
        <v>5.3033726332472539E-3</v>
      </c>
      <c r="Q1433" s="14">
        <f t="shared" si="324"/>
        <v>38166</v>
      </c>
      <c r="R1433" s="18">
        <f t="shared" si="325"/>
        <v>0.2667603305727419</v>
      </c>
      <c r="S1433" s="15">
        <f t="shared" si="326"/>
        <v>1.2167137652404716</v>
      </c>
      <c r="T1433" s="15">
        <f t="shared" si="327"/>
        <v>0.34120240298854237</v>
      </c>
      <c r="U1433" s="15">
        <f t="shared" si="328"/>
        <v>0.22314355131420371</v>
      </c>
      <c r="V1433" s="15">
        <f t="shared" si="329"/>
        <v>0.2066321462945733</v>
      </c>
      <c r="W1433" s="15">
        <f t="shared" si="330"/>
        <v>0.61968002867807437</v>
      </c>
      <c r="Y1433" s="14">
        <f t="shared" si="331"/>
        <v>38166</v>
      </c>
      <c r="Z1433" s="19">
        <f t="shared" si="332"/>
        <v>0.35478875698148304</v>
      </c>
      <c r="AA1433">
        <f t="shared" si="333"/>
        <v>1.3574633721246037</v>
      </c>
      <c r="AB1433">
        <f t="shared" si="334"/>
        <v>0.49919130310558041</v>
      </c>
      <c r="AC1433">
        <f t="shared" si="335"/>
        <v>0.45623790399376413</v>
      </c>
      <c r="AD1433">
        <f t="shared" si="336"/>
        <v>0.34107036097821036</v>
      </c>
      <c r="AE1433">
        <f t="shared" si="337"/>
        <v>0.79749636331372786</v>
      </c>
    </row>
    <row r="1434" spans="1:31">
      <c r="A1434" s="14">
        <f>'1a.PI_data'!A1439</f>
        <v>38167</v>
      </c>
      <c r="B1434" s="15">
        <f>LN('1a.PI_data'!B1439/'1a.PI_data'!B1438)</f>
        <v>3.4949429676925667E-3</v>
      </c>
      <c r="C1434" s="15">
        <f>LN('1a.PI_data'!C1439/'1a.PI_data'!C1438)</f>
        <v>-9.4976117010750361E-3</v>
      </c>
      <c r="D1434" s="15">
        <f>LN('1a.PI_data'!D1439/'1a.PI_data'!D1438)</f>
        <v>0</v>
      </c>
      <c r="E1434" s="15">
        <f>LN('1a.PI_data'!E1439/'1a.PI_data'!E1438)</f>
        <v>0</v>
      </c>
      <c r="F1434" s="15">
        <f>LN('1a.PI_data'!F1439/'1a.PI_data'!F1438)</f>
        <v>0</v>
      </c>
      <c r="G1434" s="15">
        <f>LN('1a.PI_data'!G1439/'1a.PI_data'!G1438)</f>
        <v>1.3567427520190601E-2</v>
      </c>
      <c r="I1434" s="14">
        <f>'1b.RI_data'!A1439</f>
        <v>38167</v>
      </c>
      <c r="J1434">
        <f>LN('1b.RI_data'!B1439/'1b.RI_data'!B1438)</f>
        <v>3.5028191959343351E-3</v>
      </c>
      <c r="K1434">
        <f>LN('1b.RI_data'!C1439/'1b.RI_data'!C1438)</f>
        <v>-9.4809326541562631E-3</v>
      </c>
      <c r="L1434">
        <f>LN('1b.RI_data'!D1439/'1b.RI_data'!D1438)</f>
        <v>0</v>
      </c>
      <c r="M1434">
        <f>LN('1b.RI_data'!E1439/'1b.RI_data'!E1438)</f>
        <v>0</v>
      </c>
      <c r="N1434">
        <f>LN('1b.RI_data'!F1439/'1b.RI_data'!F1438)</f>
        <v>0</v>
      </c>
      <c r="O1434">
        <f>LN('1b.RI_data'!G1439/'1b.RI_data'!G1438)</f>
        <v>1.3508688824881094E-2</v>
      </c>
      <c r="Q1434" s="14">
        <f t="shared" si="324"/>
        <v>38167</v>
      </c>
      <c r="R1434" s="18">
        <f t="shared" si="325"/>
        <v>0.27025527354043449</v>
      </c>
      <c r="S1434" s="15">
        <f t="shared" si="326"/>
        <v>1.2072161535393966</v>
      </c>
      <c r="T1434" s="15">
        <f t="shared" si="327"/>
        <v>0.34120240298854237</v>
      </c>
      <c r="U1434" s="15">
        <f t="shared" si="328"/>
        <v>0.22314355131420371</v>
      </c>
      <c r="V1434" s="15">
        <f t="shared" si="329"/>
        <v>0.2066321462945733</v>
      </c>
      <c r="W1434" s="15">
        <f t="shared" si="330"/>
        <v>0.63324745619826495</v>
      </c>
      <c r="Y1434" s="14">
        <f t="shared" si="331"/>
        <v>38167</v>
      </c>
      <c r="Z1434" s="19">
        <f t="shared" si="332"/>
        <v>0.35829157617741736</v>
      </c>
      <c r="AA1434">
        <f t="shared" si="333"/>
        <v>1.3479824394704474</v>
      </c>
      <c r="AB1434">
        <f t="shared" si="334"/>
        <v>0.49919130310558041</v>
      </c>
      <c r="AC1434">
        <f t="shared" si="335"/>
        <v>0.45623790399376413</v>
      </c>
      <c r="AD1434">
        <f t="shared" si="336"/>
        <v>0.34107036097821036</v>
      </c>
      <c r="AE1434">
        <f t="shared" si="337"/>
        <v>0.81100505213860896</v>
      </c>
    </row>
    <row r="1435" spans="1:31">
      <c r="A1435" s="14">
        <f>'1a.PI_data'!A1440</f>
        <v>38168</v>
      </c>
      <c r="B1435" s="15">
        <f>LN('1a.PI_data'!B1440/'1a.PI_data'!B1439)</f>
        <v>5.5221595259598456E-3</v>
      </c>
      <c r="C1435" s="15">
        <f>LN('1a.PI_data'!C1440/'1a.PI_data'!C1439)</f>
        <v>-9.5886819702950214E-3</v>
      </c>
      <c r="D1435" s="15">
        <f>LN('1a.PI_data'!D1440/'1a.PI_data'!D1439)</f>
        <v>0</v>
      </c>
      <c r="E1435" s="15">
        <f>LN('1a.PI_data'!E1440/'1a.PI_data'!E1439)</f>
        <v>-1.2522524998890436E-2</v>
      </c>
      <c r="F1435" s="15">
        <f>LN('1a.PI_data'!F1440/'1a.PI_data'!F1439)</f>
        <v>-4.3763745997988882E-3</v>
      </c>
      <c r="G1435" s="15">
        <f>LN('1a.PI_data'!G1440/'1a.PI_data'!G1439)</f>
        <v>-4.9123384585083949E-3</v>
      </c>
      <c r="I1435" s="14">
        <f>'1b.RI_data'!A1440</f>
        <v>38168</v>
      </c>
      <c r="J1435">
        <f>LN('1b.RI_data'!B1440/'1b.RI_data'!B1439)</f>
        <v>5.5264628180683876E-3</v>
      </c>
      <c r="K1435">
        <f>LN('1b.RI_data'!C1440/'1b.RI_data'!C1439)</f>
        <v>-9.5669971474873477E-3</v>
      </c>
      <c r="L1435">
        <f>LN('1b.RI_data'!D1440/'1b.RI_data'!D1439)</f>
        <v>0</v>
      </c>
      <c r="M1435">
        <f>LN('1b.RI_data'!E1440/'1b.RI_data'!E1439)</f>
        <v>-1.2524720441947542E-2</v>
      </c>
      <c r="N1435">
        <f>LN('1b.RI_data'!F1440/'1b.RI_data'!F1439)</f>
        <v>-4.384840659787833E-3</v>
      </c>
      <c r="O1435">
        <f>LN('1b.RI_data'!G1440/'1b.RI_data'!G1439)</f>
        <v>-4.8576396486203228E-3</v>
      </c>
      <c r="Q1435" s="14">
        <f t="shared" si="324"/>
        <v>38168</v>
      </c>
      <c r="R1435" s="18">
        <f t="shared" si="325"/>
        <v>0.27577743306639435</v>
      </c>
      <c r="S1435" s="15">
        <f t="shared" si="326"/>
        <v>1.1976274715691015</v>
      </c>
      <c r="T1435" s="15">
        <f t="shared" si="327"/>
        <v>0.34120240298854237</v>
      </c>
      <c r="U1435" s="15">
        <f t="shared" si="328"/>
        <v>0.21062102631531326</v>
      </c>
      <c r="V1435" s="15">
        <f t="shared" si="329"/>
        <v>0.20225577169477441</v>
      </c>
      <c r="W1435" s="15">
        <f t="shared" si="330"/>
        <v>0.62833511773975659</v>
      </c>
      <c r="Y1435" s="14">
        <f t="shared" si="331"/>
        <v>38168</v>
      </c>
      <c r="Z1435" s="19">
        <f t="shared" si="332"/>
        <v>0.36381803899548576</v>
      </c>
      <c r="AA1435">
        <f t="shared" si="333"/>
        <v>1.3384154423229599</v>
      </c>
      <c r="AB1435">
        <f t="shared" si="334"/>
        <v>0.49919130310558041</v>
      </c>
      <c r="AC1435">
        <f t="shared" si="335"/>
        <v>0.4437131835518166</v>
      </c>
      <c r="AD1435">
        <f t="shared" si="336"/>
        <v>0.33668552031842253</v>
      </c>
      <c r="AE1435">
        <f t="shared" si="337"/>
        <v>0.80614741248998867</v>
      </c>
    </row>
    <row r="1436" spans="1:31">
      <c r="A1436" s="14">
        <f>'1a.PI_data'!A1441</f>
        <v>38169</v>
      </c>
      <c r="B1436" s="15">
        <f>LN('1a.PI_data'!B1441/'1a.PI_data'!B1440)</f>
        <v>0</v>
      </c>
      <c r="C1436" s="15">
        <f>LN('1a.PI_data'!C1441/'1a.PI_data'!C1440)</f>
        <v>0</v>
      </c>
      <c r="D1436" s="15">
        <f>LN('1a.PI_data'!D1441/'1a.PI_data'!D1440)</f>
        <v>0</v>
      </c>
      <c r="E1436" s="15">
        <f>LN('1a.PI_data'!E1441/'1a.PI_data'!E1440)</f>
        <v>0</v>
      </c>
      <c r="F1436" s="15">
        <f>LN('1a.PI_data'!F1441/'1a.PI_data'!F1440)</f>
        <v>0</v>
      </c>
      <c r="G1436" s="15">
        <f>LN('1a.PI_data'!G1441/'1a.PI_data'!G1440)</f>
        <v>0</v>
      </c>
      <c r="I1436" s="14">
        <f>'1b.RI_data'!A1441</f>
        <v>38169</v>
      </c>
      <c r="J1436">
        <f>LN('1b.RI_data'!B1441/'1b.RI_data'!B1440)</f>
        <v>0</v>
      </c>
      <c r="K1436">
        <f>LN('1b.RI_data'!C1441/'1b.RI_data'!C1440)</f>
        <v>0</v>
      </c>
      <c r="L1436">
        <f>LN('1b.RI_data'!D1441/'1b.RI_data'!D1440)</f>
        <v>0</v>
      </c>
      <c r="M1436">
        <f>LN('1b.RI_data'!E1441/'1b.RI_data'!E1440)</f>
        <v>0</v>
      </c>
      <c r="N1436">
        <f>LN('1b.RI_data'!F1441/'1b.RI_data'!F1440)</f>
        <v>0</v>
      </c>
      <c r="O1436">
        <f>LN('1b.RI_data'!G1441/'1b.RI_data'!G1440)</f>
        <v>0</v>
      </c>
      <c r="Q1436" s="14">
        <f t="shared" si="324"/>
        <v>38169</v>
      </c>
      <c r="R1436" s="18">
        <f t="shared" si="325"/>
        <v>0.27577743306639435</v>
      </c>
      <c r="S1436" s="15">
        <f t="shared" si="326"/>
        <v>1.1976274715691015</v>
      </c>
      <c r="T1436" s="15">
        <f t="shared" si="327"/>
        <v>0.34120240298854237</v>
      </c>
      <c r="U1436" s="15">
        <f t="shared" si="328"/>
        <v>0.21062102631531326</v>
      </c>
      <c r="V1436" s="15">
        <f t="shared" si="329"/>
        <v>0.20225577169477441</v>
      </c>
      <c r="W1436" s="15">
        <f t="shared" si="330"/>
        <v>0.62833511773975659</v>
      </c>
      <c r="Y1436" s="14">
        <f t="shared" si="331"/>
        <v>38169</v>
      </c>
      <c r="Z1436" s="19">
        <f t="shared" si="332"/>
        <v>0.36381803899548576</v>
      </c>
      <c r="AA1436">
        <f t="shared" si="333"/>
        <v>1.3384154423229599</v>
      </c>
      <c r="AB1436">
        <f t="shared" si="334"/>
        <v>0.49919130310558041</v>
      </c>
      <c r="AC1436">
        <f t="shared" si="335"/>
        <v>0.4437131835518166</v>
      </c>
      <c r="AD1436">
        <f t="shared" si="336"/>
        <v>0.33668552031842253</v>
      </c>
      <c r="AE1436">
        <f t="shared" si="337"/>
        <v>0.80614741248998867</v>
      </c>
    </row>
    <row r="1437" spans="1:31">
      <c r="A1437" s="14">
        <f>'1a.PI_data'!A1442</f>
        <v>38170</v>
      </c>
      <c r="B1437" s="15">
        <f>LN('1a.PI_data'!B1442/'1a.PI_data'!B1441)</f>
        <v>-6.8420834422483643E-3</v>
      </c>
      <c r="C1437" s="15">
        <f>LN('1a.PI_data'!C1442/'1a.PI_data'!C1441)</f>
        <v>-3.9181482399134347E-2</v>
      </c>
      <c r="D1437" s="15">
        <f>LN('1a.PI_data'!D1442/'1a.PI_data'!D1441)</f>
        <v>0</v>
      </c>
      <c r="E1437" s="15">
        <f>LN('1a.PI_data'!E1442/'1a.PI_data'!E1441)</f>
        <v>6.2808640754145797E-3</v>
      </c>
      <c r="F1437" s="15">
        <f>LN('1a.PI_data'!F1442/'1a.PI_data'!F1441)</f>
        <v>-6.6006840313520242E-3</v>
      </c>
      <c r="G1437" s="15">
        <f>LN('1a.PI_data'!G1442/'1a.PI_data'!G1441)</f>
        <v>-7.4829580625201588E-3</v>
      </c>
      <c r="I1437" s="14">
        <f>'1b.RI_data'!A1442</f>
        <v>38170</v>
      </c>
      <c r="J1437">
        <f>LN('1b.RI_data'!B1442/'1b.RI_data'!B1441)</f>
        <v>-6.4834031412402725E-3</v>
      </c>
      <c r="K1437">
        <f>LN('1b.RI_data'!C1442/'1b.RI_data'!C1441)</f>
        <v>-3.9220150995126074E-2</v>
      </c>
      <c r="L1437">
        <f>LN('1b.RI_data'!D1442/'1b.RI_data'!D1441)</f>
        <v>0</v>
      </c>
      <c r="M1437">
        <f>LN('1b.RI_data'!E1442/'1b.RI_data'!E1441)</f>
        <v>6.2819686705784345E-3</v>
      </c>
      <c r="N1437">
        <f>LN('1b.RI_data'!F1442/'1b.RI_data'!F1441)</f>
        <v>-6.5159481696723826E-3</v>
      </c>
      <c r="O1437">
        <f>LN('1b.RI_data'!G1442/'1b.RI_data'!G1441)</f>
        <v>-7.5178613102725627E-3</v>
      </c>
      <c r="Q1437" s="14">
        <f t="shared" si="324"/>
        <v>38170</v>
      </c>
      <c r="R1437" s="18">
        <f t="shared" si="325"/>
        <v>0.268935349624146</v>
      </c>
      <c r="S1437" s="15">
        <f t="shared" si="326"/>
        <v>1.1584459891699672</v>
      </c>
      <c r="T1437" s="15">
        <f t="shared" si="327"/>
        <v>0.34120240298854237</v>
      </c>
      <c r="U1437" s="15">
        <f t="shared" si="328"/>
        <v>0.21690189039072785</v>
      </c>
      <c r="V1437" s="15">
        <f t="shared" si="329"/>
        <v>0.19565508766342238</v>
      </c>
      <c r="W1437" s="15">
        <f t="shared" si="330"/>
        <v>0.62085215967723639</v>
      </c>
      <c r="Y1437" s="14">
        <f t="shared" si="331"/>
        <v>38170</v>
      </c>
      <c r="Z1437" s="19">
        <f t="shared" si="332"/>
        <v>0.35733463585424546</v>
      </c>
      <c r="AA1437">
        <f t="shared" si="333"/>
        <v>1.299195291327834</v>
      </c>
      <c r="AB1437">
        <f t="shared" si="334"/>
        <v>0.49919130310558041</v>
      </c>
      <c r="AC1437">
        <f t="shared" si="335"/>
        <v>0.44999515222239506</v>
      </c>
      <c r="AD1437">
        <f t="shared" si="336"/>
        <v>0.33016957214875015</v>
      </c>
      <c r="AE1437">
        <f t="shared" si="337"/>
        <v>0.79862955117971612</v>
      </c>
    </row>
    <row r="1438" spans="1:31">
      <c r="A1438" s="14">
        <f>'1a.PI_data'!A1443</f>
        <v>38173</v>
      </c>
      <c r="B1438" s="15">
        <f>LN('1a.PI_data'!B1443/'1a.PI_data'!B1442)</f>
        <v>-1.5435999255309886E-4</v>
      </c>
      <c r="C1438" s="15">
        <f>LN('1a.PI_data'!C1443/'1a.PI_data'!C1442)</f>
        <v>1.9780028626703635E-3</v>
      </c>
      <c r="D1438" s="15">
        <f>LN('1a.PI_data'!D1443/'1a.PI_data'!D1442)</f>
        <v>0</v>
      </c>
      <c r="E1438" s="15">
        <f>LN('1a.PI_data'!E1443/'1a.PI_data'!E1442)</f>
        <v>1.7873105740956587E-3</v>
      </c>
      <c r="F1438" s="15">
        <f>LN('1a.PI_data'!F1443/'1a.PI_data'!F1442)</f>
        <v>-4.4247859803556947E-3</v>
      </c>
      <c r="G1438" s="15">
        <f>LN('1a.PI_data'!G1443/'1a.PI_data'!G1442)</f>
        <v>5.6345919706475497E-3</v>
      </c>
      <c r="I1438" s="14">
        <f>'1b.RI_data'!A1443</f>
        <v>38173</v>
      </c>
      <c r="J1438">
        <f>LN('1b.RI_data'!B1443/'1b.RI_data'!B1442)</f>
        <v>-1.4095454956706058E-4</v>
      </c>
      <c r="K1438">
        <f>LN('1b.RI_data'!C1443/'1b.RI_data'!C1442)</f>
        <v>1.9955423301019994E-3</v>
      </c>
      <c r="L1438">
        <f>LN('1b.RI_data'!D1443/'1b.RI_data'!D1442)</f>
        <v>0</v>
      </c>
      <c r="M1438">
        <f>LN('1b.RI_data'!E1443/'1b.RI_data'!E1442)</f>
        <v>1.7861832912098347E-3</v>
      </c>
      <c r="N1438">
        <f>LN('1b.RI_data'!F1443/'1b.RI_data'!F1442)</f>
        <v>-4.4330070314388082E-3</v>
      </c>
      <c r="O1438">
        <f>LN('1b.RI_data'!G1443/'1b.RI_data'!G1442)</f>
        <v>5.6434088936483558E-3</v>
      </c>
      <c r="Q1438" s="14">
        <f t="shared" si="324"/>
        <v>38173</v>
      </c>
      <c r="R1438" s="18">
        <f t="shared" si="325"/>
        <v>0.26878098963159291</v>
      </c>
      <c r="S1438" s="15">
        <f t="shared" si="326"/>
        <v>1.1604239920326376</v>
      </c>
      <c r="T1438" s="15">
        <f t="shared" si="327"/>
        <v>0.34120240298854237</v>
      </c>
      <c r="U1438" s="15">
        <f t="shared" si="328"/>
        <v>0.2186892009648235</v>
      </c>
      <c r="V1438" s="15">
        <f t="shared" si="329"/>
        <v>0.19123030168306668</v>
      </c>
      <c r="W1438" s="15">
        <f t="shared" si="330"/>
        <v>0.62648675164788392</v>
      </c>
      <c r="Y1438" s="14">
        <f t="shared" si="331"/>
        <v>38173</v>
      </c>
      <c r="Z1438" s="19">
        <f t="shared" si="332"/>
        <v>0.35719368130467838</v>
      </c>
      <c r="AA1438">
        <f t="shared" si="333"/>
        <v>1.3011908336579359</v>
      </c>
      <c r="AB1438">
        <f t="shared" si="334"/>
        <v>0.49919130310558041</v>
      </c>
      <c r="AC1438">
        <f t="shared" si="335"/>
        <v>0.45178133551360489</v>
      </c>
      <c r="AD1438">
        <f t="shared" si="336"/>
        <v>0.32573656511731136</v>
      </c>
      <c r="AE1438">
        <f t="shared" si="337"/>
        <v>0.80427296007336446</v>
      </c>
    </row>
    <row r="1439" spans="1:31">
      <c r="A1439" s="14">
        <f>'1a.PI_data'!A1444</f>
        <v>38174</v>
      </c>
      <c r="B1439" s="15">
        <f>LN('1a.PI_data'!B1444/'1a.PI_data'!B1443)</f>
        <v>-1.4849087338739727E-4</v>
      </c>
      <c r="C1439" s="15">
        <f>LN('1a.PI_data'!C1444/'1a.PI_data'!C1443)</f>
        <v>3.1417430876730788E-2</v>
      </c>
      <c r="D1439" s="15">
        <f>LN('1a.PI_data'!D1444/'1a.PI_data'!D1443)</f>
        <v>0</v>
      </c>
      <c r="E1439" s="15">
        <f>LN('1a.PI_data'!E1444/'1a.PI_data'!E1443)</f>
        <v>-1.3483350337286988E-2</v>
      </c>
      <c r="F1439" s="15">
        <f>LN('1a.PI_data'!F1444/'1a.PI_data'!F1443)</f>
        <v>-1.1092624542857338E-3</v>
      </c>
      <c r="G1439" s="15">
        <f>LN('1a.PI_data'!G1444/'1a.PI_data'!G1443)</f>
        <v>-9.4317590171229607E-3</v>
      </c>
      <c r="I1439" s="14">
        <f>'1b.RI_data'!A1444</f>
        <v>38174</v>
      </c>
      <c r="J1439">
        <f>LN('1b.RI_data'!B1444/'1b.RI_data'!B1443)</f>
        <v>-1.4866450600777519E-4</v>
      </c>
      <c r="K1439">
        <f>LN('1b.RI_data'!C1444/'1b.RI_data'!C1443)</f>
        <v>3.1436397228266001E-2</v>
      </c>
      <c r="L1439">
        <f>LN('1b.RI_data'!D1444/'1b.RI_data'!D1443)</f>
        <v>0</v>
      </c>
      <c r="M1439">
        <f>LN('1b.RI_data'!E1444/'1b.RI_data'!E1443)</f>
        <v>-1.3479905895264297E-2</v>
      </c>
      <c r="N1439">
        <f>LN('1b.RI_data'!F1444/'1b.RI_data'!F1443)</f>
        <v>-1.2748641054591088E-3</v>
      </c>
      <c r="O1439">
        <f>LN('1b.RI_data'!G1444/'1b.RI_data'!G1443)</f>
        <v>-9.4242040121514242E-3</v>
      </c>
      <c r="Q1439" s="14">
        <f t="shared" si="324"/>
        <v>38174</v>
      </c>
      <c r="R1439" s="18">
        <f t="shared" si="325"/>
        <v>0.2686324987582055</v>
      </c>
      <c r="S1439" s="15">
        <f t="shared" si="326"/>
        <v>1.1918414229093683</v>
      </c>
      <c r="T1439" s="15">
        <f t="shared" si="327"/>
        <v>0.34120240298854237</v>
      </c>
      <c r="U1439" s="15">
        <f t="shared" si="328"/>
        <v>0.20520585062753652</v>
      </c>
      <c r="V1439" s="15">
        <f t="shared" si="329"/>
        <v>0.19012103922878093</v>
      </c>
      <c r="W1439" s="15">
        <f t="shared" si="330"/>
        <v>0.61705499263076091</v>
      </c>
      <c r="Y1439" s="14">
        <f t="shared" si="331"/>
        <v>38174</v>
      </c>
      <c r="Z1439" s="19">
        <f t="shared" si="332"/>
        <v>0.35704501679867062</v>
      </c>
      <c r="AA1439">
        <f t="shared" si="333"/>
        <v>1.3326272308862019</v>
      </c>
      <c r="AB1439">
        <f t="shared" si="334"/>
        <v>0.49919130310558041</v>
      </c>
      <c r="AC1439">
        <f t="shared" si="335"/>
        <v>0.43830142961834057</v>
      </c>
      <c r="AD1439">
        <f t="shared" si="336"/>
        <v>0.32446170101185223</v>
      </c>
      <c r="AE1439">
        <f t="shared" si="337"/>
        <v>0.79484875606121308</v>
      </c>
    </row>
    <row r="1440" spans="1:31">
      <c r="A1440" s="14">
        <f>'1a.PI_data'!A1445</f>
        <v>38175</v>
      </c>
      <c r="B1440" s="15">
        <f>LN('1a.PI_data'!B1445/'1a.PI_data'!B1444)</f>
        <v>-3.300586827144131E-4</v>
      </c>
      <c r="C1440" s="15">
        <f>LN('1a.PI_data'!C1445/'1a.PI_data'!C1444)</f>
        <v>2.2945996126346412E-2</v>
      </c>
      <c r="D1440" s="15">
        <f>LN('1a.PI_data'!D1445/'1a.PI_data'!D1444)</f>
        <v>1.9319828144908732E-2</v>
      </c>
      <c r="E1440" s="15">
        <f>LN('1a.PI_data'!E1445/'1a.PI_data'!E1444)</f>
        <v>-2.2884293833587845E-2</v>
      </c>
      <c r="F1440" s="15">
        <f>LN('1a.PI_data'!F1445/'1a.PI_data'!F1444)</f>
        <v>1.2134732465993395E-2</v>
      </c>
      <c r="G1440" s="15">
        <f>LN('1a.PI_data'!G1445/'1a.PI_data'!G1444)</f>
        <v>-3.8116404996302831E-3</v>
      </c>
      <c r="I1440" s="14">
        <f>'1b.RI_data'!A1445</f>
        <v>38175</v>
      </c>
      <c r="J1440">
        <f>LN('1b.RI_data'!B1445/'1b.RI_data'!B1444)</f>
        <v>-3.2508836382799905E-4</v>
      </c>
      <c r="K1440">
        <f>LN('1b.RI_data'!C1445/'1b.RI_data'!C1444)</f>
        <v>2.294529013733957E-2</v>
      </c>
      <c r="L1440">
        <f>LN('1b.RI_data'!D1445/'1b.RI_data'!D1444)</f>
        <v>1.9344071599134663E-2</v>
      </c>
      <c r="M1440">
        <f>LN('1b.RI_data'!E1445/'1b.RI_data'!E1444)</f>
        <v>-2.2885311028378732E-2</v>
      </c>
      <c r="N1440">
        <f>LN('1b.RI_data'!F1445/'1b.RI_data'!F1444)</f>
        <v>1.2223819306570263E-2</v>
      </c>
      <c r="O1440">
        <f>LN('1b.RI_data'!G1445/'1b.RI_data'!G1444)</f>
        <v>-3.7962747773554648E-3</v>
      </c>
      <c r="Q1440" s="14">
        <f t="shared" si="324"/>
        <v>38175</v>
      </c>
      <c r="R1440" s="18">
        <f t="shared" si="325"/>
        <v>0.26830244007549109</v>
      </c>
      <c r="S1440" s="15">
        <f t="shared" si="326"/>
        <v>1.2147874190357149</v>
      </c>
      <c r="T1440" s="15">
        <f t="shared" si="327"/>
        <v>0.36052223113345111</v>
      </c>
      <c r="U1440" s="15">
        <f t="shared" si="328"/>
        <v>0.18232155679394868</v>
      </c>
      <c r="V1440" s="15">
        <f t="shared" si="329"/>
        <v>0.20225577169477432</v>
      </c>
      <c r="W1440" s="15">
        <f t="shared" si="330"/>
        <v>0.61324335213113068</v>
      </c>
      <c r="Y1440" s="14">
        <f t="shared" si="331"/>
        <v>38175</v>
      </c>
      <c r="Z1440" s="19">
        <f t="shared" si="332"/>
        <v>0.35671992843484263</v>
      </c>
      <c r="AA1440">
        <f t="shared" si="333"/>
        <v>1.3555725210235414</v>
      </c>
      <c r="AB1440">
        <f t="shared" si="334"/>
        <v>0.51853537470471511</v>
      </c>
      <c r="AC1440">
        <f t="shared" si="335"/>
        <v>0.41541611858996186</v>
      </c>
      <c r="AD1440">
        <f t="shared" si="336"/>
        <v>0.33668552031842247</v>
      </c>
      <c r="AE1440">
        <f t="shared" si="337"/>
        <v>0.79105248128385763</v>
      </c>
    </row>
    <row r="1441" spans="1:31">
      <c r="A1441" s="14">
        <f>'1a.PI_data'!A1446</f>
        <v>38176</v>
      </c>
      <c r="B1441" s="15">
        <f>LN('1a.PI_data'!B1446/'1a.PI_data'!B1445)</f>
        <v>-7.284239346822409E-3</v>
      </c>
      <c r="C1441" s="15">
        <f>LN('1a.PI_data'!C1446/'1a.PI_data'!C1445)</f>
        <v>-1.330194020530316E-2</v>
      </c>
      <c r="D1441" s="15">
        <f>LN('1a.PI_data'!D1446/'1a.PI_data'!D1445)</f>
        <v>2.5725469753653689E-2</v>
      </c>
      <c r="E1441" s="15">
        <f>LN('1a.PI_data'!E1446/'1a.PI_data'!E1445)</f>
        <v>2.061928720273561E-2</v>
      </c>
      <c r="F1441" s="15">
        <f>LN('1a.PI_data'!F1446/'1a.PI_data'!F1445)</f>
        <v>-7.1527127508631853E-3</v>
      </c>
      <c r="G1441" s="15">
        <f>LN('1a.PI_data'!G1446/'1a.PI_data'!G1445)</f>
        <v>-1.0329516746996075E-2</v>
      </c>
      <c r="I1441" s="14">
        <f>'1b.RI_data'!A1446</f>
        <v>38176</v>
      </c>
      <c r="J1441">
        <f>LN('1b.RI_data'!B1446/'1b.RI_data'!B1445)</f>
        <v>-7.2702437908584803E-3</v>
      </c>
      <c r="K1441">
        <f>LN('1b.RI_data'!C1446/'1b.RI_data'!C1445)</f>
        <v>-1.3318356239999012E-2</v>
      </c>
      <c r="L1441">
        <f>LN('1b.RI_data'!D1446/'1b.RI_data'!D1445)</f>
        <v>2.5719463435794055E-2</v>
      </c>
      <c r="M1441">
        <f>LN('1b.RI_data'!E1446/'1b.RI_data'!E1445)</f>
        <v>2.0619180510673477E-2</v>
      </c>
      <c r="N1441">
        <f>LN('1b.RI_data'!F1446/'1b.RI_data'!F1445)</f>
        <v>-7.1340856436042793E-3</v>
      </c>
      <c r="O1441">
        <f>LN('1b.RI_data'!G1446/'1b.RI_data'!G1445)</f>
        <v>-1.0317831543596636E-2</v>
      </c>
      <c r="Q1441" s="14">
        <f t="shared" si="324"/>
        <v>38176</v>
      </c>
      <c r="R1441" s="18">
        <f t="shared" si="325"/>
        <v>0.26101820072866866</v>
      </c>
      <c r="S1441" s="15">
        <f t="shared" si="326"/>
        <v>1.2014854788304117</v>
      </c>
      <c r="T1441" s="15">
        <f t="shared" si="327"/>
        <v>0.38624770088710481</v>
      </c>
      <c r="U1441" s="15">
        <f t="shared" si="328"/>
        <v>0.2029408439966843</v>
      </c>
      <c r="V1441" s="15">
        <f t="shared" si="329"/>
        <v>0.19510305894391114</v>
      </c>
      <c r="W1441" s="15">
        <f t="shared" si="330"/>
        <v>0.60291383538413457</v>
      </c>
      <c r="Y1441" s="14">
        <f t="shared" si="331"/>
        <v>38176</v>
      </c>
      <c r="Z1441" s="19">
        <f t="shared" si="332"/>
        <v>0.34944968464398413</v>
      </c>
      <c r="AA1441">
        <f t="shared" si="333"/>
        <v>1.3422541647835424</v>
      </c>
      <c r="AB1441">
        <f t="shared" si="334"/>
        <v>0.54425483814050912</v>
      </c>
      <c r="AC1441">
        <f t="shared" si="335"/>
        <v>0.43603529910063532</v>
      </c>
      <c r="AD1441">
        <f t="shared" si="336"/>
        <v>0.32955143467481818</v>
      </c>
      <c r="AE1441">
        <f t="shared" si="337"/>
        <v>0.78073464974026097</v>
      </c>
    </row>
    <row r="1442" spans="1:31">
      <c r="A1442" s="14">
        <f>'1a.PI_data'!A1447</f>
        <v>38177</v>
      </c>
      <c r="B1442" s="15">
        <f>LN('1a.PI_data'!B1447/'1a.PI_data'!B1446)</f>
        <v>6.2509230648435943E-3</v>
      </c>
      <c r="C1442" s="15">
        <f>LN('1a.PI_data'!C1447/'1a.PI_data'!C1446)</f>
        <v>0</v>
      </c>
      <c r="D1442" s="15">
        <f>LN('1a.PI_data'!D1447/'1a.PI_data'!D1446)</f>
        <v>0</v>
      </c>
      <c r="E1442" s="15">
        <f>LN('1a.PI_data'!E1447/'1a.PI_data'!E1446)</f>
        <v>2.2650066308520615E-3</v>
      </c>
      <c r="F1442" s="15">
        <f>LN('1a.PI_data'!F1447/'1a.PI_data'!F1446)</f>
        <v>7.1527127508631567E-3</v>
      </c>
      <c r="G1442" s="15">
        <f>LN('1a.PI_data'!G1447/'1a.PI_data'!G1446)</f>
        <v>1.3379990548976142E-2</v>
      </c>
      <c r="I1442" s="14">
        <f>'1b.RI_data'!A1447</f>
        <v>38177</v>
      </c>
      <c r="J1442">
        <f>LN('1b.RI_data'!B1447/'1b.RI_data'!B1446)</f>
        <v>6.2507091223902404E-3</v>
      </c>
      <c r="K1442">
        <f>LN('1b.RI_data'!C1447/'1b.RI_data'!C1446)</f>
        <v>0</v>
      </c>
      <c r="L1442">
        <f>LN('1b.RI_data'!D1447/'1b.RI_data'!D1446)</f>
        <v>0</v>
      </c>
      <c r="M1442">
        <f>LN('1b.RI_data'!E1447/'1b.RI_data'!E1446)</f>
        <v>2.2661305177052926E-3</v>
      </c>
      <c r="N1442">
        <f>LN('1b.RI_data'!F1447/'1b.RI_data'!F1446)</f>
        <v>7.134085643604334E-3</v>
      </c>
      <c r="O1442">
        <f>LN('1b.RI_data'!G1447/'1b.RI_data'!G1446)</f>
        <v>1.3355552406120283E-2</v>
      </c>
      <c r="Q1442" s="14">
        <f t="shared" si="324"/>
        <v>38177</v>
      </c>
      <c r="R1442" s="18">
        <f t="shared" si="325"/>
        <v>0.26726912379351225</v>
      </c>
      <c r="S1442" s="15">
        <f t="shared" si="326"/>
        <v>1.2014854788304117</v>
      </c>
      <c r="T1442" s="15">
        <f t="shared" si="327"/>
        <v>0.38624770088710481</v>
      </c>
      <c r="U1442" s="15">
        <f t="shared" si="328"/>
        <v>0.20520585062753635</v>
      </c>
      <c r="V1442" s="15">
        <f t="shared" si="329"/>
        <v>0.20225577169477429</v>
      </c>
      <c r="W1442" s="15">
        <f t="shared" si="330"/>
        <v>0.61629382593311066</v>
      </c>
      <c r="Y1442" s="14">
        <f t="shared" si="331"/>
        <v>38177</v>
      </c>
      <c r="Z1442" s="19">
        <f t="shared" si="332"/>
        <v>0.35570039376637436</v>
      </c>
      <c r="AA1442">
        <f t="shared" si="333"/>
        <v>1.3422541647835424</v>
      </c>
      <c r="AB1442">
        <f t="shared" si="334"/>
        <v>0.54425483814050912</v>
      </c>
      <c r="AC1442">
        <f t="shared" si="335"/>
        <v>0.43830142961834062</v>
      </c>
      <c r="AD1442">
        <f t="shared" si="336"/>
        <v>0.33668552031842253</v>
      </c>
      <c r="AE1442">
        <f t="shared" si="337"/>
        <v>0.79409020214638126</v>
      </c>
    </row>
    <row r="1443" spans="1:31">
      <c r="A1443" s="14">
        <f>'1a.PI_data'!A1448</f>
        <v>38180</v>
      </c>
      <c r="B1443" s="15">
        <f>LN('1a.PI_data'!B1448/'1a.PI_data'!B1447)</f>
        <v>-6.0312421475227102E-3</v>
      </c>
      <c r="C1443" s="15">
        <f>LN('1a.PI_data'!C1448/'1a.PI_data'!C1447)</f>
        <v>5.7306747089850745E-3</v>
      </c>
      <c r="D1443" s="15">
        <f>LN('1a.PI_data'!D1448/'1a.PI_data'!D1447)</f>
        <v>-6.6824323154922897E-3</v>
      </c>
      <c r="E1443" s="15">
        <f>LN('1a.PI_data'!E1448/'1a.PI_data'!E1447)</f>
        <v>-4.5351551653912622E-3</v>
      </c>
      <c r="F1443" s="15">
        <f>LN('1a.PI_data'!F1448/'1a.PI_data'!F1447)</f>
        <v>-7.1527127508631853E-3</v>
      </c>
      <c r="G1443" s="15">
        <f>LN('1a.PI_data'!G1448/'1a.PI_data'!G1447)</f>
        <v>6.417134320633509E-3</v>
      </c>
      <c r="I1443" s="14">
        <f>'1b.RI_data'!A1448</f>
        <v>38180</v>
      </c>
      <c r="J1443">
        <f>LN('1b.RI_data'!B1448/'1b.RI_data'!B1447)</f>
        <v>-6.0317018751644145E-3</v>
      </c>
      <c r="K1443">
        <f>LN('1b.RI_data'!C1448/'1b.RI_data'!C1447)</f>
        <v>5.7282746869048691E-3</v>
      </c>
      <c r="L1443">
        <f>LN('1b.RI_data'!D1448/'1b.RI_data'!D1447)</f>
        <v>-6.7446878653171696E-3</v>
      </c>
      <c r="M1443">
        <f>LN('1b.RI_data'!E1448/'1b.RI_data'!E1447)</f>
        <v>-4.5374080489458748E-3</v>
      </c>
      <c r="N1443">
        <f>LN('1b.RI_data'!F1448/'1b.RI_data'!F1447)</f>
        <v>-7.1340856436042793E-3</v>
      </c>
      <c r="O1443">
        <f>LN('1b.RI_data'!G1448/'1b.RI_data'!G1447)</f>
        <v>6.4232793334146636E-3</v>
      </c>
      <c r="Q1443" s="14">
        <f t="shared" si="324"/>
        <v>38180</v>
      </c>
      <c r="R1443" s="18">
        <f t="shared" si="325"/>
        <v>0.26123788164598954</v>
      </c>
      <c r="S1443" s="15">
        <f t="shared" si="326"/>
        <v>1.2072161535393968</v>
      </c>
      <c r="T1443" s="15">
        <f t="shared" si="327"/>
        <v>0.37956526857161249</v>
      </c>
      <c r="U1443" s="15">
        <f t="shared" si="328"/>
        <v>0.20067069546214508</v>
      </c>
      <c r="V1443" s="15">
        <f t="shared" si="329"/>
        <v>0.19510305894391111</v>
      </c>
      <c r="W1443" s="15">
        <f t="shared" si="330"/>
        <v>0.62271096025374417</v>
      </c>
      <c r="Y1443" s="14">
        <f t="shared" si="331"/>
        <v>38180</v>
      </c>
      <c r="Z1443" s="19">
        <f t="shared" si="332"/>
        <v>0.34966869189120992</v>
      </c>
      <c r="AA1443">
        <f t="shared" si="333"/>
        <v>1.3479824394704474</v>
      </c>
      <c r="AB1443">
        <f t="shared" si="334"/>
        <v>0.537510150275192</v>
      </c>
      <c r="AC1443">
        <f t="shared" si="335"/>
        <v>0.43376402156939475</v>
      </c>
      <c r="AD1443">
        <f t="shared" si="336"/>
        <v>0.32955143467481823</v>
      </c>
      <c r="AE1443">
        <f t="shared" si="337"/>
        <v>0.80051348147979595</v>
      </c>
    </row>
    <row r="1444" spans="1:31">
      <c r="A1444" s="14">
        <f>'1a.PI_data'!A1449</f>
        <v>38181</v>
      </c>
      <c r="B1444" s="15">
        <f>LN('1a.PI_data'!B1449/'1a.PI_data'!B1448)</f>
        <v>3.5994475546750706E-3</v>
      </c>
      <c r="C1444" s="15">
        <f>LN('1a.PI_data'!C1449/'1a.PI_data'!C1448)</f>
        <v>2.2599831917240992E-2</v>
      </c>
      <c r="D1444" s="15">
        <f>LN('1a.PI_data'!D1449/'1a.PI_data'!D1448)</f>
        <v>5.1230714206673383E-2</v>
      </c>
      <c r="E1444" s="15">
        <f>LN('1a.PI_data'!E1449/'1a.PI_data'!E1448)</f>
        <v>0</v>
      </c>
      <c r="F1444" s="15">
        <f>LN('1a.PI_data'!F1449/'1a.PI_data'!F1448)</f>
        <v>-4.4272346800962002E-3</v>
      </c>
      <c r="G1444" s="15">
        <f>LN('1a.PI_data'!G1449/'1a.PI_data'!G1448)</f>
        <v>3.7757913941398459E-3</v>
      </c>
      <c r="I1444" s="14">
        <f>'1b.RI_data'!A1449</f>
        <v>38181</v>
      </c>
      <c r="J1444">
        <f>LN('1b.RI_data'!B1449/'1b.RI_data'!B1448)</f>
        <v>3.6097995503399432E-3</v>
      </c>
      <c r="K1444">
        <f>LN('1b.RI_data'!C1449/'1b.RI_data'!C1448)</f>
        <v>2.2599572696634269E-2</v>
      </c>
      <c r="L1444">
        <f>LN('1b.RI_data'!D1449/'1b.RI_data'!D1448)</f>
        <v>5.1294939108612707E-2</v>
      </c>
      <c r="M1444">
        <f>LN('1b.RI_data'!E1449/'1b.RI_data'!E1448)</f>
        <v>0</v>
      </c>
      <c r="N1444">
        <f>LN('1b.RI_data'!F1449/'1b.RI_data'!F1448)</f>
        <v>-4.4684429934054061E-3</v>
      </c>
      <c r="O1444">
        <f>LN('1b.RI_data'!G1449/'1b.RI_data'!G1448)</f>
        <v>3.7594785935686093E-3</v>
      </c>
      <c r="Q1444" s="14">
        <f t="shared" si="324"/>
        <v>38181</v>
      </c>
      <c r="R1444" s="18">
        <f t="shared" si="325"/>
        <v>0.26483732920066461</v>
      </c>
      <c r="S1444" s="15">
        <f t="shared" si="326"/>
        <v>1.2298159854566377</v>
      </c>
      <c r="T1444" s="15">
        <f t="shared" si="327"/>
        <v>0.4307959827782859</v>
      </c>
      <c r="U1444" s="15">
        <f t="shared" si="328"/>
        <v>0.20067069546214508</v>
      </c>
      <c r="V1444" s="15">
        <f t="shared" si="329"/>
        <v>0.19067582426381491</v>
      </c>
      <c r="W1444" s="15">
        <f t="shared" si="330"/>
        <v>0.62648675164788403</v>
      </c>
      <c r="Y1444" s="14">
        <f t="shared" si="331"/>
        <v>38181</v>
      </c>
      <c r="Z1444" s="19">
        <f t="shared" si="332"/>
        <v>0.35327849144154988</v>
      </c>
      <c r="AA1444">
        <f t="shared" si="333"/>
        <v>1.3705820121670818</v>
      </c>
      <c r="AB1444">
        <f t="shared" si="334"/>
        <v>0.58880508938380471</v>
      </c>
      <c r="AC1444">
        <f t="shared" si="335"/>
        <v>0.43376402156939475</v>
      </c>
      <c r="AD1444">
        <f t="shared" si="336"/>
        <v>0.3250829916814128</v>
      </c>
      <c r="AE1444">
        <f t="shared" si="337"/>
        <v>0.80427296007336457</v>
      </c>
    </row>
    <row r="1445" spans="1:31">
      <c r="A1445" s="14">
        <f>'1a.PI_data'!A1450</f>
        <v>38182</v>
      </c>
      <c r="B1445" s="15">
        <f>LN('1a.PI_data'!B1450/'1a.PI_data'!B1449)</f>
        <v>6.7175690603871912E-4</v>
      </c>
      <c r="C1445" s="15">
        <f>LN('1a.PI_data'!C1450/'1a.PI_data'!C1449)</f>
        <v>0</v>
      </c>
      <c r="D1445" s="15">
        <f>LN('1a.PI_data'!D1450/'1a.PI_data'!D1449)</f>
        <v>0</v>
      </c>
      <c r="E1445" s="15">
        <f>LN('1a.PI_data'!E1450/'1a.PI_data'!E1449)</f>
        <v>-1.1428695823622744E-2</v>
      </c>
      <c r="F1445" s="15">
        <f>LN('1a.PI_data'!F1450/'1a.PI_data'!F1449)</f>
        <v>-8.3542674698578127E-3</v>
      </c>
      <c r="G1445" s="15">
        <f>LN('1a.PI_data'!G1450/'1a.PI_data'!G1449)</f>
        <v>0</v>
      </c>
      <c r="I1445" s="14">
        <f>'1b.RI_data'!A1450</f>
        <v>38182</v>
      </c>
      <c r="J1445">
        <f>LN('1b.RI_data'!B1450/'1b.RI_data'!B1449)</f>
        <v>7.1607924994890998E-4</v>
      </c>
      <c r="K1445">
        <f>LN('1b.RI_data'!C1450/'1b.RI_data'!C1449)</f>
        <v>0</v>
      </c>
      <c r="L1445">
        <f>LN('1b.RI_data'!D1450/'1b.RI_data'!D1449)</f>
        <v>0</v>
      </c>
      <c r="M1445">
        <f>LN('1b.RI_data'!E1450/'1b.RI_data'!E1449)</f>
        <v>-1.1429226809714272E-2</v>
      </c>
      <c r="N1445">
        <f>LN('1b.RI_data'!F1450/'1b.RI_data'!F1449)</f>
        <v>-8.2718344620554048E-3</v>
      </c>
      <c r="O1445">
        <f>LN('1b.RI_data'!G1450/'1b.RI_data'!G1449)</f>
        <v>0</v>
      </c>
      <c r="Q1445" s="14">
        <f t="shared" si="324"/>
        <v>38182</v>
      </c>
      <c r="R1445" s="18">
        <f t="shared" si="325"/>
        <v>0.26550908610670332</v>
      </c>
      <c r="S1445" s="15">
        <f t="shared" si="326"/>
        <v>1.2298159854566377</v>
      </c>
      <c r="T1445" s="15">
        <f t="shared" si="327"/>
        <v>0.4307959827782859</v>
      </c>
      <c r="U1445" s="15">
        <f t="shared" si="328"/>
        <v>0.18924199963852234</v>
      </c>
      <c r="V1445" s="15">
        <f t="shared" si="329"/>
        <v>0.18232155679395709</v>
      </c>
      <c r="W1445" s="15">
        <f t="shared" si="330"/>
        <v>0.62648675164788403</v>
      </c>
      <c r="Y1445" s="14">
        <f t="shared" si="331"/>
        <v>38182</v>
      </c>
      <c r="Z1445" s="19">
        <f t="shared" si="332"/>
        <v>0.35399457069149881</v>
      </c>
      <c r="AA1445">
        <f t="shared" si="333"/>
        <v>1.3705820121670818</v>
      </c>
      <c r="AB1445">
        <f t="shared" si="334"/>
        <v>0.58880508938380471</v>
      </c>
      <c r="AC1445">
        <f t="shared" si="335"/>
        <v>0.4223347947596805</v>
      </c>
      <c r="AD1445">
        <f t="shared" si="336"/>
        <v>0.31681115721935738</v>
      </c>
      <c r="AE1445">
        <f t="shared" si="337"/>
        <v>0.80427296007336457</v>
      </c>
    </row>
    <row r="1446" spans="1:31">
      <c r="A1446" s="14">
        <f>'1a.PI_data'!A1451</f>
        <v>38183</v>
      </c>
      <c r="B1446" s="15">
        <f>LN('1a.PI_data'!B1451/'1a.PI_data'!B1450)</f>
        <v>-7.2344267883820363E-3</v>
      </c>
      <c r="C1446" s="15">
        <f>LN('1a.PI_data'!C1451/'1a.PI_data'!C1450)</f>
        <v>0</v>
      </c>
      <c r="D1446" s="15">
        <f>LN('1a.PI_data'!D1451/'1a.PI_data'!D1450)</f>
        <v>0</v>
      </c>
      <c r="E1446" s="15">
        <f>LN('1a.PI_data'!E1451/'1a.PI_data'!E1450)</f>
        <v>1.0974047031976649E-2</v>
      </c>
      <c r="F1446" s="15">
        <f>LN('1a.PI_data'!F1451/'1a.PI_data'!F1450)</f>
        <v>-2.2396425935047983E-3</v>
      </c>
      <c r="G1446" s="15">
        <f>LN('1a.PI_data'!G1451/'1a.PI_data'!G1450)</f>
        <v>-1.3590633799210243E-2</v>
      </c>
      <c r="I1446" s="14">
        <f>'1b.RI_data'!A1451</f>
        <v>38183</v>
      </c>
      <c r="J1446">
        <f>LN('1b.RI_data'!B1451/'1b.RI_data'!B1450)</f>
        <v>-7.2295527906773927E-3</v>
      </c>
      <c r="K1446">
        <f>LN('1b.RI_data'!C1451/'1b.RI_data'!C1450)</f>
        <v>0</v>
      </c>
      <c r="L1446">
        <f>LN('1b.RI_data'!D1451/'1b.RI_data'!D1450)</f>
        <v>0</v>
      </c>
      <c r="M1446">
        <f>LN('1b.RI_data'!E1451/'1b.RI_data'!E1450)</f>
        <v>1.0972297520555266E-2</v>
      </c>
      <c r="N1446">
        <f>LN('1b.RI_data'!F1451/'1b.RI_data'!F1450)</f>
        <v>-2.3760034937910781E-3</v>
      </c>
      <c r="O1446">
        <f>LN('1b.RI_data'!G1451/'1b.RI_data'!G1450)</f>
        <v>-1.3600560692682161E-2</v>
      </c>
      <c r="Q1446" s="14">
        <f t="shared" si="324"/>
        <v>38183</v>
      </c>
      <c r="R1446" s="18">
        <f t="shared" si="325"/>
        <v>0.25827465931832128</v>
      </c>
      <c r="S1446" s="15">
        <f t="shared" si="326"/>
        <v>1.2298159854566377</v>
      </c>
      <c r="T1446" s="15">
        <f t="shared" si="327"/>
        <v>0.4307959827782859</v>
      </c>
      <c r="U1446" s="15">
        <f t="shared" si="328"/>
        <v>0.200216046670499</v>
      </c>
      <c r="V1446" s="15">
        <f t="shared" si="329"/>
        <v>0.1800819142004523</v>
      </c>
      <c r="W1446" s="15">
        <f t="shared" si="330"/>
        <v>0.61289611784867382</v>
      </c>
      <c r="Y1446" s="14">
        <f t="shared" si="331"/>
        <v>38183</v>
      </c>
      <c r="Z1446" s="19">
        <f t="shared" si="332"/>
        <v>0.34676501790082143</v>
      </c>
      <c r="AA1446">
        <f t="shared" si="333"/>
        <v>1.3705820121670818</v>
      </c>
      <c r="AB1446">
        <f t="shared" si="334"/>
        <v>0.58880508938380471</v>
      </c>
      <c r="AC1446">
        <f t="shared" si="335"/>
        <v>0.43330709228023578</v>
      </c>
      <c r="AD1446">
        <f t="shared" si="336"/>
        <v>0.3144351537255663</v>
      </c>
      <c r="AE1446">
        <f t="shared" si="337"/>
        <v>0.79067239938068246</v>
      </c>
    </row>
    <row r="1447" spans="1:31">
      <c r="A1447" s="14">
        <f>'1a.PI_data'!A1452</f>
        <v>38184</v>
      </c>
      <c r="B1447" s="15">
        <f>LN('1a.PI_data'!B1452/'1a.PI_data'!B1451)</f>
        <v>-5.5947893011261398E-3</v>
      </c>
      <c r="C1447" s="15">
        <f>LN('1a.PI_data'!C1452/'1a.PI_data'!C1451)</f>
        <v>-1.3102220216165871E-2</v>
      </c>
      <c r="D1447" s="15">
        <f>LN('1a.PI_data'!D1452/'1a.PI_data'!D1451)</f>
        <v>0</v>
      </c>
      <c r="E1447" s="15">
        <f>LN('1a.PI_data'!E1452/'1a.PI_data'!E1451)</f>
        <v>4.5464879164590209E-4</v>
      </c>
      <c r="F1447" s="15">
        <f>LN('1a.PI_data'!F1452/'1a.PI_data'!F1451)</f>
        <v>-3.931484985303337E-3</v>
      </c>
      <c r="G1447" s="15">
        <f>LN('1a.PI_data'!G1452/'1a.PI_data'!G1451)</f>
        <v>-1.4975787231747606E-2</v>
      </c>
      <c r="I1447" s="14">
        <f>'1b.RI_data'!A1452</f>
        <v>38184</v>
      </c>
      <c r="J1447">
        <f>LN('1b.RI_data'!B1452/'1b.RI_data'!B1451)</f>
        <v>-5.5952163947611848E-3</v>
      </c>
      <c r="K1447">
        <f>LN('1b.RI_data'!C1452/'1b.RI_data'!C1451)</f>
        <v>-1.3118640042478027E-2</v>
      </c>
      <c r="L1447">
        <f>LN('1b.RI_data'!D1452/'1b.RI_data'!D1451)</f>
        <v>0</v>
      </c>
      <c r="M1447">
        <f>LN('1b.RI_data'!E1452/'1b.RI_data'!E1451)</f>
        <v>4.5692928915906525E-4</v>
      </c>
      <c r="N1447">
        <f>LN('1b.RI_data'!F1452/'1b.RI_data'!F1451)</f>
        <v>-4.0721117003994691E-3</v>
      </c>
      <c r="O1447">
        <f>LN('1b.RI_data'!G1452/'1b.RI_data'!G1451)</f>
        <v>-1.4945054531352919E-2</v>
      </c>
      <c r="Q1447" s="14">
        <f t="shared" si="324"/>
        <v>38184</v>
      </c>
      <c r="R1447" s="18">
        <f t="shared" si="325"/>
        <v>0.25267987001719516</v>
      </c>
      <c r="S1447" s="15">
        <f t="shared" si="326"/>
        <v>1.2167137652404718</v>
      </c>
      <c r="T1447" s="15">
        <f t="shared" si="327"/>
        <v>0.4307959827782859</v>
      </c>
      <c r="U1447" s="15">
        <f t="shared" si="328"/>
        <v>0.20067069546214489</v>
      </c>
      <c r="V1447" s="15">
        <f t="shared" si="329"/>
        <v>0.17615042921514898</v>
      </c>
      <c r="W1447" s="15">
        <f t="shared" si="330"/>
        <v>0.59792033061692618</v>
      </c>
      <c r="Y1447" s="14">
        <f t="shared" si="331"/>
        <v>38184</v>
      </c>
      <c r="Z1447" s="19">
        <f t="shared" si="332"/>
        <v>0.34116980150606024</v>
      </c>
      <c r="AA1447">
        <f t="shared" si="333"/>
        <v>1.3574633721246037</v>
      </c>
      <c r="AB1447">
        <f t="shared" si="334"/>
        <v>0.58880508938380471</v>
      </c>
      <c r="AC1447">
        <f t="shared" si="335"/>
        <v>0.43376402156939486</v>
      </c>
      <c r="AD1447">
        <f t="shared" si="336"/>
        <v>0.31036304202516685</v>
      </c>
      <c r="AE1447">
        <f t="shared" si="337"/>
        <v>0.77572734484932959</v>
      </c>
    </row>
    <row r="1448" spans="1:31">
      <c r="A1448" s="14">
        <f>'1a.PI_data'!A1453</f>
        <v>38187</v>
      </c>
      <c r="B1448" s="15">
        <f>LN('1a.PI_data'!B1453/'1a.PI_data'!B1452)</f>
        <v>7.6754331120020393E-3</v>
      </c>
      <c r="C1448" s="15">
        <f>LN('1a.PI_data'!C1453/'1a.PI_data'!C1452)</f>
        <v>0</v>
      </c>
      <c r="D1448" s="15">
        <f>LN('1a.PI_data'!D1453/'1a.PI_data'!D1452)</f>
        <v>2.8220419932843896E-2</v>
      </c>
      <c r="E1448" s="15">
        <f>LN('1a.PI_data'!E1453/'1a.PI_data'!E1452)</f>
        <v>-1.1428695823622744E-2</v>
      </c>
      <c r="F1448" s="15">
        <f>LN('1a.PI_data'!F1453/'1a.PI_data'!F1452)</f>
        <v>-9.0447196584452026E-3</v>
      </c>
      <c r="G1448" s="15">
        <f>LN('1a.PI_data'!G1453/'1a.PI_data'!G1452)</f>
        <v>1.0032003879788856E-2</v>
      </c>
      <c r="I1448" s="14">
        <f>'1b.RI_data'!A1453</f>
        <v>38187</v>
      </c>
      <c r="J1448">
        <f>LN('1b.RI_data'!B1453/'1b.RI_data'!B1452)</f>
        <v>7.6758150908503011E-3</v>
      </c>
      <c r="K1448">
        <f>LN('1b.RI_data'!C1453/'1b.RI_data'!C1452)</f>
        <v>0</v>
      </c>
      <c r="L1448">
        <f>LN('1b.RI_data'!D1453/'1b.RI_data'!D1452)</f>
        <v>2.8170008919806314E-2</v>
      </c>
      <c r="M1448">
        <f>LN('1b.RI_data'!E1453/'1b.RI_data'!E1452)</f>
        <v>-1.1429226809714272E-2</v>
      </c>
      <c r="N1448">
        <f>LN('1b.RI_data'!F1453/'1b.RI_data'!F1452)</f>
        <v>-8.6292161177350096E-3</v>
      </c>
      <c r="O1448">
        <f>LN('1b.RI_data'!G1453/'1b.RI_data'!G1452)</f>
        <v>9.9885245188334019E-3</v>
      </c>
      <c r="Q1448" s="14">
        <f t="shared" si="324"/>
        <v>38187</v>
      </c>
      <c r="R1448" s="18">
        <f t="shared" si="325"/>
        <v>0.26035530312919719</v>
      </c>
      <c r="S1448" s="15">
        <f t="shared" si="326"/>
        <v>1.2167137652404718</v>
      </c>
      <c r="T1448" s="15">
        <f t="shared" si="327"/>
        <v>0.45901640271112981</v>
      </c>
      <c r="U1448" s="15">
        <f t="shared" si="328"/>
        <v>0.18924199963852215</v>
      </c>
      <c r="V1448" s="15">
        <f t="shared" si="329"/>
        <v>0.16710570955670379</v>
      </c>
      <c r="W1448" s="15">
        <f t="shared" si="330"/>
        <v>0.60795233449671504</v>
      </c>
      <c r="Y1448" s="14">
        <f t="shared" si="331"/>
        <v>38187</v>
      </c>
      <c r="Z1448" s="19">
        <f t="shared" si="332"/>
        <v>0.34884561659691055</v>
      </c>
      <c r="AA1448">
        <f t="shared" si="333"/>
        <v>1.3574633721246037</v>
      </c>
      <c r="AB1448">
        <f t="shared" si="334"/>
        <v>0.61697509830361108</v>
      </c>
      <c r="AC1448">
        <f t="shared" si="335"/>
        <v>0.42233479475968061</v>
      </c>
      <c r="AD1448">
        <f t="shared" si="336"/>
        <v>0.30173382590743186</v>
      </c>
      <c r="AE1448">
        <f t="shared" si="337"/>
        <v>0.78571586936816296</v>
      </c>
    </row>
    <row r="1449" spans="1:31">
      <c r="A1449" s="14">
        <f>'1a.PI_data'!A1454</f>
        <v>38188</v>
      </c>
      <c r="B1449" s="15">
        <f>LN('1a.PI_data'!B1454/'1a.PI_data'!B1453)</f>
        <v>4.4435626697268162E-4</v>
      </c>
      <c r="C1449" s="15">
        <f>LN('1a.PI_data'!C1454/'1a.PI_data'!C1453)</f>
        <v>2.4213445641236717E-2</v>
      </c>
      <c r="D1449" s="15">
        <f>LN('1a.PI_data'!D1454/'1a.PI_data'!D1453)</f>
        <v>-2.8220419932843833E-2</v>
      </c>
      <c r="E1449" s="15">
        <f>LN('1a.PI_data'!E1454/'1a.PI_data'!E1453)</f>
        <v>4.5966445304894204E-4</v>
      </c>
      <c r="F1449" s="15">
        <f>LN('1a.PI_data'!F1454/'1a.PI_data'!F1453)</f>
        <v>9.0447196584452008E-3</v>
      </c>
      <c r="G1449" s="15">
        <f>LN('1a.PI_data'!G1454/'1a.PI_data'!G1453)</f>
        <v>-1.9564008475993506E-3</v>
      </c>
      <c r="I1449" s="14">
        <f>'1b.RI_data'!A1454</f>
        <v>38188</v>
      </c>
      <c r="J1449">
        <f>LN('1b.RI_data'!B1454/'1b.RI_data'!B1453)</f>
        <v>4.4443113031007064E-4</v>
      </c>
      <c r="K1449">
        <f>LN('1b.RI_data'!C1454/'1b.RI_data'!C1453)</f>
        <v>2.4229740153695646E-2</v>
      </c>
      <c r="L1449">
        <f>LN('1b.RI_data'!D1454/'1b.RI_data'!D1453)</f>
        <v>-2.8170008919806221E-2</v>
      </c>
      <c r="M1449">
        <f>LN('1b.RI_data'!E1454/'1b.RI_data'!E1453)</f>
        <v>4.6196929504423195E-4</v>
      </c>
      <c r="N1449">
        <f>LN('1b.RI_data'!F1454/'1b.RI_data'!F1453)</f>
        <v>8.6292161177349471E-3</v>
      </c>
      <c r="O1449">
        <f>LN('1b.RI_data'!G1454/'1b.RI_data'!G1453)</f>
        <v>-1.9131813290651166E-3</v>
      </c>
      <c r="Q1449" s="14">
        <f t="shared" si="324"/>
        <v>38188</v>
      </c>
      <c r="R1449" s="18">
        <f t="shared" si="325"/>
        <v>0.26079965939616989</v>
      </c>
      <c r="S1449" s="15">
        <f t="shared" si="326"/>
        <v>1.2409272108817084</v>
      </c>
      <c r="T1449" s="15">
        <f t="shared" si="327"/>
        <v>0.43079598277828596</v>
      </c>
      <c r="U1449" s="15">
        <f t="shared" si="328"/>
        <v>0.18970166409157108</v>
      </c>
      <c r="V1449" s="15">
        <f t="shared" si="329"/>
        <v>0.17615042921514898</v>
      </c>
      <c r="W1449" s="15">
        <f t="shared" si="330"/>
        <v>0.60599593364911564</v>
      </c>
      <c r="Y1449" s="14">
        <f t="shared" si="331"/>
        <v>38188</v>
      </c>
      <c r="Z1449" s="19">
        <f t="shared" si="332"/>
        <v>0.34929004772722061</v>
      </c>
      <c r="AA1449">
        <f t="shared" si="333"/>
        <v>1.3816931122782994</v>
      </c>
      <c r="AB1449">
        <f t="shared" si="334"/>
        <v>0.58880508938380482</v>
      </c>
      <c r="AC1449">
        <f t="shared" si="335"/>
        <v>0.42279676405472483</v>
      </c>
      <c r="AD1449">
        <f t="shared" si="336"/>
        <v>0.31036304202516679</v>
      </c>
      <c r="AE1449">
        <f t="shared" si="337"/>
        <v>0.78380268803909781</v>
      </c>
    </row>
    <row r="1450" spans="1:31">
      <c r="A1450" s="14">
        <f>'1a.PI_data'!A1455</f>
        <v>38189</v>
      </c>
      <c r="B1450" s="15">
        <f>LN('1a.PI_data'!B1455/'1a.PI_data'!B1454)</f>
        <v>4.2210285226804648E-3</v>
      </c>
      <c r="C1450" s="15">
        <f>LN('1a.PI_data'!C1455/'1a.PI_data'!C1454)</f>
        <v>-2.0484627761437786E-2</v>
      </c>
      <c r="D1450" s="15">
        <f>LN('1a.PI_data'!D1455/'1a.PI_data'!D1454)</f>
        <v>2.8220419932843896E-2</v>
      </c>
      <c r="E1450" s="15">
        <f>LN('1a.PI_data'!E1455/'1a.PI_data'!E1454)</f>
        <v>-9.6976054379851895E-3</v>
      </c>
      <c r="F1450" s="15">
        <f>LN('1a.PI_data'!F1455/'1a.PI_data'!F1454)</f>
        <v>5.6116870047767959E-3</v>
      </c>
      <c r="G1450" s="15">
        <f>LN('1a.PI_data'!G1455/'1a.PI_data'!G1454)</f>
        <v>1.8639029122150482E-2</v>
      </c>
      <c r="I1450" s="14">
        <f>'1b.RI_data'!A1455</f>
        <v>38189</v>
      </c>
      <c r="J1450">
        <f>LN('1b.RI_data'!B1455/'1b.RI_data'!B1454)</f>
        <v>4.2415992844091945E-3</v>
      </c>
      <c r="K1450">
        <f>LN('1b.RI_data'!C1455/'1b.RI_data'!C1454)</f>
        <v>-2.0463309195785692E-2</v>
      </c>
      <c r="L1450">
        <f>LN('1b.RI_data'!D1455/'1b.RI_data'!D1454)</f>
        <v>2.8170008919806314E-2</v>
      </c>
      <c r="M1450">
        <f>LN('1b.RI_data'!E1455/'1b.RI_data'!E1454)</f>
        <v>-9.6992959295089613E-3</v>
      </c>
      <c r="N1450">
        <f>LN('1b.RI_data'!F1455/'1b.RI_data'!F1454)</f>
        <v>6.0195319847949312E-3</v>
      </c>
      <c r="O1450">
        <f>LN('1b.RI_data'!G1455/'1b.RI_data'!G1454)</f>
        <v>1.8592299446353829E-2</v>
      </c>
      <c r="Q1450" s="14">
        <f t="shared" si="324"/>
        <v>38189</v>
      </c>
      <c r="R1450" s="18">
        <f t="shared" si="325"/>
        <v>0.26502068791885036</v>
      </c>
      <c r="S1450" s="15">
        <f t="shared" si="326"/>
        <v>1.2204425831202705</v>
      </c>
      <c r="T1450" s="15">
        <f t="shared" si="327"/>
        <v>0.45901640271112987</v>
      </c>
      <c r="U1450" s="15">
        <f t="shared" si="328"/>
        <v>0.18000405865358587</v>
      </c>
      <c r="V1450" s="15">
        <f t="shared" si="329"/>
        <v>0.18176211621992577</v>
      </c>
      <c r="W1450" s="15">
        <f t="shared" si="330"/>
        <v>0.62463496277126607</v>
      </c>
      <c r="Y1450" s="14">
        <f t="shared" si="331"/>
        <v>38189</v>
      </c>
      <c r="Z1450" s="19">
        <f t="shared" si="332"/>
        <v>0.35353164701162981</v>
      </c>
      <c r="AA1450">
        <f t="shared" si="333"/>
        <v>1.3612298030825136</v>
      </c>
      <c r="AB1450">
        <f t="shared" si="334"/>
        <v>0.61697509830361119</v>
      </c>
      <c r="AC1450">
        <f t="shared" si="335"/>
        <v>0.41309746812521586</v>
      </c>
      <c r="AD1450">
        <f t="shared" si="336"/>
        <v>0.31638257400996173</v>
      </c>
      <c r="AE1450">
        <f t="shared" si="337"/>
        <v>0.80239498748545168</v>
      </c>
    </row>
    <row r="1451" spans="1:31">
      <c r="A1451" s="14">
        <f>'1a.PI_data'!A1456</f>
        <v>38190</v>
      </c>
      <c r="B1451" s="15">
        <f>LN('1a.PI_data'!B1456/'1a.PI_data'!B1455)</f>
        <v>-6.6579090245891112E-3</v>
      </c>
      <c r="C1451" s="15">
        <f>LN('1a.PI_data'!C1456/'1a.PI_data'!C1455)</f>
        <v>1.4944447385822473E-2</v>
      </c>
      <c r="D1451" s="15">
        <f>LN('1a.PI_data'!D1456/'1a.PI_data'!D1455)</f>
        <v>-4.2591924770496961E-2</v>
      </c>
      <c r="E1451" s="15">
        <f>LN('1a.PI_data'!E1456/'1a.PI_data'!E1455)</f>
        <v>1.1534153245286545E-2</v>
      </c>
      <c r="F1451" s="15">
        <f>LN('1a.PI_data'!F1456/'1a.PI_data'!F1455)</f>
        <v>5.0237337027169964E-3</v>
      </c>
      <c r="G1451" s="15">
        <f>LN('1a.PI_data'!G1456/'1a.PI_data'!G1455)</f>
        <v>4.452214621753864E-3</v>
      </c>
      <c r="I1451" s="14">
        <f>'1b.RI_data'!A1456</f>
        <v>38190</v>
      </c>
      <c r="J1451">
        <f>LN('1b.RI_data'!B1456/'1b.RI_data'!B1455)</f>
        <v>-6.249309106821299E-3</v>
      </c>
      <c r="K1451">
        <f>LN('1b.RI_data'!C1456/'1b.RI_data'!C1455)</f>
        <v>1.4925446706201493E-2</v>
      </c>
      <c r="L1451">
        <f>LN('1b.RI_data'!D1456/'1b.RI_data'!D1455)</f>
        <v>-4.2560406984005886E-2</v>
      </c>
      <c r="M1451">
        <f>LN('1b.RI_data'!E1456/'1b.RI_data'!E1455)</f>
        <v>1.1534682057181906E-2</v>
      </c>
      <c r="N1451">
        <f>LN('1b.RI_data'!F1456/'1b.RI_data'!F1455)</f>
        <v>4.6715221317943055E-3</v>
      </c>
      <c r="O1451">
        <f>LN('1b.RI_data'!G1456/'1b.RI_data'!G1455)</f>
        <v>4.5018911981031477E-3</v>
      </c>
      <c r="Q1451" s="14">
        <f t="shared" si="324"/>
        <v>38190</v>
      </c>
      <c r="R1451" s="18">
        <f t="shared" si="325"/>
        <v>0.25836277889426124</v>
      </c>
      <c r="S1451" s="15">
        <f t="shared" si="326"/>
        <v>1.235387030506093</v>
      </c>
      <c r="T1451" s="15">
        <f t="shared" si="327"/>
        <v>0.41642447794063292</v>
      </c>
      <c r="U1451" s="15">
        <f t="shared" si="328"/>
        <v>0.19153821189887241</v>
      </c>
      <c r="V1451" s="15">
        <f t="shared" si="329"/>
        <v>0.18678584992264277</v>
      </c>
      <c r="W1451" s="15">
        <f t="shared" si="330"/>
        <v>0.62908717739301989</v>
      </c>
      <c r="Y1451" s="14">
        <f t="shared" si="331"/>
        <v>38190</v>
      </c>
      <c r="Z1451" s="19">
        <f t="shared" si="332"/>
        <v>0.3472823379048085</v>
      </c>
      <c r="AA1451">
        <f t="shared" si="333"/>
        <v>1.3761552497887151</v>
      </c>
      <c r="AB1451">
        <f t="shared" si="334"/>
        <v>0.57441469131960532</v>
      </c>
      <c r="AC1451">
        <f t="shared" si="335"/>
        <v>0.42463215018239775</v>
      </c>
      <c r="AD1451">
        <f t="shared" si="336"/>
        <v>0.32105409614175601</v>
      </c>
      <c r="AE1451">
        <f t="shared" si="337"/>
        <v>0.80689687868355486</v>
      </c>
    </row>
    <row r="1452" spans="1:31">
      <c r="A1452" s="14">
        <f>'1a.PI_data'!A1457</f>
        <v>38191</v>
      </c>
      <c r="B1452" s="15">
        <f>LN('1a.PI_data'!B1457/'1a.PI_data'!B1456)</f>
        <v>-1.7567114692348786E-3</v>
      </c>
      <c r="C1452" s="15">
        <f>LN('1a.PI_data'!C1457/'1a.PI_data'!C1456)</f>
        <v>9.2350035604432199E-3</v>
      </c>
      <c r="D1452" s="15">
        <f>LN('1a.PI_data'!D1457/'1a.PI_data'!D1456)</f>
        <v>0</v>
      </c>
      <c r="E1452" s="15">
        <f>LN('1a.PI_data'!E1457/'1a.PI_data'!E1456)</f>
        <v>0</v>
      </c>
      <c r="F1452" s="15">
        <f>LN('1a.PI_data'!F1457/'1a.PI_data'!F1456)</f>
        <v>1.0523497836806056E-2</v>
      </c>
      <c r="G1452" s="15">
        <f>LN('1a.PI_data'!G1457/'1a.PI_data'!G1456)</f>
        <v>-7.5205965326355655E-4</v>
      </c>
      <c r="I1452" s="14">
        <f>'1b.RI_data'!A1457</f>
        <v>38191</v>
      </c>
      <c r="J1452">
        <f>LN('1b.RI_data'!B1457/'1b.RI_data'!B1456)</f>
        <v>-1.7565581374751847E-3</v>
      </c>
      <c r="K1452">
        <f>LN('1b.RI_data'!C1457/'1b.RI_data'!C1456)</f>
        <v>9.2142960607615766E-3</v>
      </c>
      <c r="L1452">
        <f>LN('1b.RI_data'!D1457/'1b.RI_data'!D1456)</f>
        <v>0</v>
      </c>
      <c r="M1452">
        <f>LN('1b.RI_data'!E1457/'1b.RI_data'!E1456)</f>
        <v>0</v>
      </c>
      <c r="N1452">
        <f>LN('1b.RI_data'!F1457/'1b.RI_data'!F1456)</f>
        <v>1.0577963470903397E-2</v>
      </c>
      <c r="O1452">
        <f>LN('1b.RI_data'!G1457/'1b.RI_data'!G1456)</f>
        <v>-7.4946619356597495E-4</v>
      </c>
      <c r="Q1452" s="14">
        <f t="shared" si="324"/>
        <v>38191</v>
      </c>
      <c r="R1452" s="18">
        <f t="shared" si="325"/>
        <v>0.25660606742502634</v>
      </c>
      <c r="S1452" s="15">
        <f t="shared" si="326"/>
        <v>1.2446220340665362</v>
      </c>
      <c r="T1452" s="15">
        <f t="shared" si="327"/>
        <v>0.41642447794063292</v>
      </c>
      <c r="U1452" s="15">
        <f t="shared" si="328"/>
        <v>0.19153821189887241</v>
      </c>
      <c r="V1452" s="15">
        <f t="shared" si="329"/>
        <v>0.19730934775944883</v>
      </c>
      <c r="W1452" s="15">
        <f t="shared" si="330"/>
        <v>0.62833511773975637</v>
      </c>
      <c r="Y1452" s="14">
        <f t="shared" si="331"/>
        <v>38191</v>
      </c>
      <c r="Z1452" s="19">
        <f t="shared" si="332"/>
        <v>0.34552577976733334</v>
      </c>
      <c r="AA1452">
        <f t="shared" si="333"/>
        <v>1.3853695458494766</v>
      </c>
      <c r="AB1452">
        <f t="shared" si="334"/>
        <v>0.57441469131960532</v>
      </c>
      <c r="AC1452">
        <f t="shared" si="335"/>
        <v>0.42463215018239775</v>
      </c>
      <c r="AD1452">
        <f t="shared" si="336"/>
        <v>0.3316320596126594</v>
      </c>
      <c r="AE1452">
        <f t="shared" si="337"/>
        <v>0.80614741248998889</v>
      </c>
    </row>
    <row r="1453" spans="1:31">
      <c r="A1453" s="14">
        <f>'1a.PI_data'!A1458</f>
        <v>38194</v>
      </c>
      <c r="B1453" s="15">
        <f>LN('1a.PI_data'!B1458/'1a.PI_data'!B1457)</f>
        <v>-8.2358324551009207E-3</v>
      </c>
      <c r="C1453" s="15">
        <f>LN('1a.PI_data'!C1458/'1a.PI_data'!C1457)</f>
        <v>-2.6042121876824576E-2</v>
      </c>
      <c r="D1453" s="15">
        <f>LN('1a.PI_data'!D1458/'1a.PI_data'!D1457)</f>
        <v>0</v>
      </c>
      <c r="E1453" s="15">
        <f>LN('1a.PI_data'!E1458/'1a.PI_data'!E1457)</f>
        <v>-1.6185324421017305E-2</v>
      </c>
      <c r="F1453" s="15">
        <f>LN('1a.PI_data'!F1458/'1a.PI_data'!F1457)</f>
        <v>-2.2062888155375943E-3</v>
      </c>
      <c r="G1453" s="15">
        <f>LN('1a.PI_data'!G1458/'1a.PI_data'!G1457)</f>
        <v>-2.080168990280146E-2</v>
      </c>
      <c r="I1453" s="14">
        <f>'1b.RI_data'!A1458</f>
        <v>38194</v>
      </c>
      <c r="J1453">
        <f>LN('1b.RI_data'!B1458/'1b.RI_data'!B1457)</f>
        <v>-8.2336108259398275E-3</v>
      </c>
      <c r="K1453">
        <f>LN('1b.RI_data'!C1458/'1b.RI_data'!C1457)</f>
        <v>-2.6023478803532056E-2</v>
      </c>
      <c r="L1453">
        <f>LN('1b.RI_data'!D1458/'1b.RI_data'!D1457)</f>
        <v>0</v>
      </c>
      <c r="M1453">
        <f>LN('1b.RI_data'!E1458/'1b.RI_data'!E1457)</f>
        <v>-1.6188174002135E-2</v>
      </c>
      <c r="N1453">
        <f>LN('1b.RI_data'!F1458/'1b.RI_data'!F1457)</f>
        <v>-2.0806249378413069E-3</v>
      </c>
      <c r="O1453">
        <f>LN('1b.RI_data'!G1458/'1b.RI_data'!G1457)</f>
        <v>-2.0813659185130153E-2</v>
      </c>
      <c r="Q1453" s="14">
        <f t="shared" si="324"/>
        <v>38194</v>
      </c>
      <c r="R1453" s="18">
        <f t="shared" si="325"/>
        <v>0.24837023496992541</v>
      </c>
      <c r="S1453" s="15">
        <f t="shared" si="326"/>
        <v>1.2185799121897116</v>
      </c>
      <c r="T1453" s="15">
        <f t="shared" si="327"/>
        <v>0.41642447794063292</v>
      </c>
      <c r="U1453" s="15">
        <f t="shared" si="328"/>
        <v>0.1753528874778551</v>
      </c>
      <c r="V1453" s="15">
        <f t="shared" si="329"/>
        <v>0.19510305894391125</v>
      </c>
      <c r="W1453" s="15">
        <f t="shared" si="330"/>
        <v>0.60753342783695485</v>
      </c>
      <c r="Y1453" s="14">
        <f t="shared" si="331"/>
        <v>38194</v>
      </c>
      <c r="Z1453" s="19">
        <f t="shared" si="332"/>
        <v>0.33729216894139352</v>
      </c>
      <c r="AA1453">
        <f t="shared" si="333"/>
        <v>1.3593460670459445</v>
      </c>
      <c r="AB1453">
        <f t="shared" si="334"/>
        <v>0.57441469131960532</v>
      </c>
      <c r="AC1453">
        <f t="shared" si="335"/>
        <v>0.40844397618026274</v>
      </c>
      <c r="AD1453">
        <f t="shared" si="336"/>
        <v>0.32955143467481812</v>
      </c>
      <c r="AE1453">
        <f t="shared" si="337"/>
        <v>0.78533375330485877</v>
      </c>
    </row>
    <row r="1454" spans="1:31">
      <c r="A1454" s="14">
        <f>'1a.PI_data'!A1459</f>
        <v>38195</v>
      </c>
      <c r="B1454" s="15">
        <f>LN('1a.PI_data'!B1459/'1a.PI_data'!B1458)</f>
        <v>-2.4300207274453368E-3</v>
      </c>
      <c r="C1454" s="15">
        <f>LN('1a.PI_data'!C1459/'1a.PI_data'!C1458)</f>
        <v>-4.0351295523567345E-2</v>
      </c>
      <c r="D1454" s="15">
        <f>LN('1a.PI_data'!D1459/'1a.PI_data'!D1458)</f>
        <v>0</v>
      </c>
      <c r="E1454" s="15">
        <f>LN('1a.PI_data'!E1459/'1a.PI_data'!E1458)</f>
        <v>4.6511711757308803E-3</v>
      </c>
      <c r="F1454" s="15">
        <f>LN('1a.PI_data'!F1459/'1a.PI_data'!F1458)</f>
        <v>-2.2111672911849334E-3</v>
      </c>
      <c r="G1454" s="15">
        <f>LN('1a.PI_data'!G1459/'1a.PI_data'!G1458)</f>
        <v>1.7101534934311251E-2</v>
      </c>
      <c r="I1454" s="14">
        <f>'1b.RI_data'!A1459</f>
        <v>38195</v>
      </c>
      <c r="J1454">
        <f>LN('1b.RI_data'!B1459/'1b.RI_data'!B1458)</f>
        <v>-2.4302608077456972E-3</v>
      </c>
      <c r="K1454">
        <f>LN('1b.RI_data'!C1459/'1b.RI_data'!C1458)</f>
        <v>-4.0348435012323408E-2</v>
      </c>
      <c r="L1454">
        <f>LN('1b.RI_data'!D1459/'1b.RI_data'!D1458)</f>
        <v>0</v>
      </c>
      <c r="M1454">
        <f>LN('1b.RI_data'!E1459/'1b.RI_data'!E1458)</f>
        <v>4.6534919449530516E-3</v>
      </c>
      <c r="N1454">
        <f>LN('1b.RI_data'!F1459/'1b.RI_data'!F1458)</f>
        <v>-2.1175750285548863E-3</v>
      </c>
      <c r="O1454">
        <f>LN('1b.RI_data'!G1459/'1b.RI_data'!G1458)</f>
        <v>1.7061234180592976E-2</v>
      </c>
      <c r="Q1454" s="14">
        <f t="shared" si="324"/>
        <v>38195</v>
      </c>
      <c r="R1454" s="18">
        <f t="shared" si="325"/>
        <v>0.24594021424248008</v>
      </c>
      <c r="S1454" s="15">
        <f t="shared" si="326"/>
        <v>1.1782286166661442</v>
      </c>
      <c r="T1454" s="15">
        <f t="shared" si="327"/>
        <v>0.41642447794063292</v>
      </c>
      <c r="U1454" s="15">
        <f t="shared" si="328"/>
        <v>0.18000405865358599</v>
      </c>
      <c r="V1454" s="15">
        <f t="shared" si="329"/>
        <v>0.19289189165272633</v>
      </c>
      <c r="W1454" s="15">
        <f t="shared" si="330"/>
        <v>0.62463496277126607</v>
      </c>
      <c r="Y1454" s="14">
        <f t="shared" si="331"/>
        <v>38195</v>
      </c>
      <c r="Z1454" s="19">
        <f t="shared" si="332"/>
        <v>0.3348619081336478</v>
      </c>
      <c r="AA1454">
        <f t="shared" si="333"/>
        <v>1.3189976320336212</v>
      </c>
      <c r="AB1454">
        <f t="shared" si="334"/>
        <v>0.57441469131960532</v>
      </c>
      <c r="AC1454">
        <f t="shared" si="335"/>
        <v>0.41309746812521581</v>
      </c>
      <c r="AD1454">
        <f t="shared" si="336"/>
        <v>0.32743385964626326</v>
      </c>
      <c r="AE1454">
        <f t="shared" si="337"/>
        <v>0.80239498748545179</v>
      </c>
    </row>
    <row r="1455" spans="1:31">
      <c r="A1455" s="14">
        <f>'1a.PI_data'!A1460</f>
        <v>38196</v>
      </c>
      <c r="B1455" s="15">
        <f>LN('1a.PI_data'!B1460/'1a.PI_data'!B1459)</f>
        <v>7.1682827979494788E-3</v>
      </c>
      <c r="C1455" s="15">
        <f>LN('1a.PI_data'!C1460/'1a.PI_data'!C1459)</f>
        <v>1.9398854902957237E-2</v>
      </c>
      <c r="D1455" s="15">
        <f>LN('1a.PI_data'!D1460/'1a.PI_data'!D1459)</f>
        <v>2.8623126917873099E-2</v>
      </c>
      <c r="E1455" s="15">
        <f>LN('1a.PI_data'!E1460/'1a.PI_data'!E1459)</f>
        <v>1.1534153245286545E-2</v>
      </c>
      <c r="F1455" s="15">
        <f>LN('1a.PI_data'!F1460/'1a.PI_data'!F1459)</f>
        <v>1.1061948030665315E-3</v>
      </c>
      <c r="G1455" s="15">
        <f>LN('1a.PI_data'!G1460/'1a.PI_data'!G1459)</f>
        <v>1.343308870094141E-2</v>
      </c>
      <c r="I1455" s="14">
        <f>'1b.RI_data'!A1460</f>
        <v>38196</v>
      </c>
      <c r="J1455">
        <f>LN('1b.RI_data'!B1460/'1b.RI_data'!B1459)</f>
        <v>7.2819817124516071E-3</v>
      </c>
      <c r="K1455">
        <f>LN('1b.RI_data'!C1460/'1b.RI_data'!C1459)</f>
        <v>1.9417810289339137E-2</v>
      </c>
      <c r="L1455">
        <f>LN('1b.RI_data'!D1460/'1b.RI_data'!D1459)</f>
        <v>2.8574592919798983E-2</v>
      </c>
      <c r="M1455">
        <f>LN('1b.RI_data'!E1460/'1b.RI_data'!E1459)</f>
        <v>1.1534682057181906E-2</v>
      </c>
      <c r="N1455">
        <f>LN('1b.RI_data'!F1460/'1b.RI_data'!F1459)</f>
        <v>1.0430588644107204E-3</v>
      </c>
      <c r="O1455">
        <f>LN('1b.RI_data'!G1460/'1b.RI_data'!G1459)</f>
        <v>1.344311837001237E-2</v>
      </c>
      <c r="Q1455" s="14">
        <f t="shared" si="324"/>
        <v>38196</v>
      </c>
      <c r="R1455" s="18">
        <f t="shared" si="325"/>
        <v>0.25310849704042954</v>
      </c>
      <c r="S1455" s="15">
        <f t="shared" si="326"/>
        <v>1.1976274715691015</v>
      </c>
      <c r="T1455" s="15">
        <f t="shared" si="327"/>
        <v>0.44504760485850603</v>
      </c>
      <c r="U1455" s="15">
        <f t="shared" si="328"/>
        <v>0.19153821189887252</v>
      </c>
      <c r="V1455" s="15">
        <f t="shared" si="329"/>
        <v>0.19399808645579286</v>
      </c>
      <c r="W1455" s="15">
        <f t="shared" si="330"/>
        <v>0.63806805147220746</v>
      </c>
      <c r="Y1455" s="14">
        <f t="shared" si="331"/>
        <v>38196</v>
      </c>
      <c r="Z1455" s="19">
        <f t="shared" si="332"/>
        <v>0.34214388984609939</v>
      </c>
      <c r="AA1455">
        <f t="shared" si="333"/>
        <v>1.3384154423229604</v>
      </c>
      <c r="AB1455">
        <f t="shared" si="334"/>
        <v>0.60298928423940434</v>
      </c>
      <c r="AC1455">
        <f t="shared" si="335"/>
        <v>0.42463215018239769</v>
      </c>
      <c r="AD1455">
        <f t="shared" si="336"/>
        <v>0.32847691851067395</v>
      </c>
      <c r="AE1455">
        <f t="shared" si="337"/>
        <v>0.81583810585546412</v>
      </c>
    </row>
    <row r="1456" spans="1:31">
      <c r="A1456" s="14">
        <f>'1a.PI_data'!A1461</f>
        <v>38197</v>
      </c>
      <c r="B1456" s="15">
        <f>LN('1a.PI_data'!B1461/'1a.PI_data'!B1460)</f>
        <v>1.0614945094528164E-2</v>
      </c>
      <c r="C1456" s="15">
        <f>LN('1a.PI_data'!C1461/'1a.PI_data'!C1460)</f>
        <v>-2.9270953522228662E-2</v>
      </c>
      <c r="D1456" s="15">
        <f>LN('1a.PI_data'!D1461/'1a.PI_data'!D1460)</f>
        <v>0</v>
      </c>
      <c r="E1456" s="15">
        <f>LN('1a.PI_data'!E1461/'1a.PI_data'!E1460)</f>
        <v>0</v>
      </c>
      <c r="F1456" s="15">
        <f>LN('1a.PI_data'!F1461/'1a.PI_data'!F1460)</f>
        <v>2.2087253595559106E-3</v>
      </c>
      <c r="G1456" s="15">
        <f>LN('1a.PI_data'!G1461/'1a.PI_data'!G1460)</f>
        <v>3.7097918926877096E-2</v>
      </c>
      <c r="I1456" s="14">
        <f>'1b.RI_data'!A1461</f>
        <v>38197</v>
      </c>
      <c r="J1456">
        <f>LN('1b.RI_data'!B1461/'1b.RI_data'!B1460)</f>
        <v>1.0629127849762207E-2</v>
      </c>
      <c r="K1456">
        <f>LN('1b.RI_data'!C1461/'1b.RI_data'!C1460)</f>
        <v>-2.927237675816366E-2</v>
      </c>
      <c r="L1456">
        <f>LN('1b.RI_data'!D1461/'1b.RI_data'!D1460)</f>
        <v>0</v>
      </c>
      <c r="M1456">
        <f>LN('1b.RI_data'!E1461/'1b.RI_data'!E1460)</f>
        <v>0</v>
      </c>
      <c r="N1456">
        <f>LN('1b.RI_data'!F1461/'1b.RI_data'!F1460)</f>
        <v>1.8877755899146919E-3</v>
      </c>
      <c r="O1456">
        <f>LN('1b.RI_data'!G1461/'1b.RI_data'!G1460)</f>
        <v>3.7135989970333065E-2</v>
      </c>
      <c r="Q1456" s="14">
        <f t="shared" si="324"/>
        <v>38197</v>
      </c>
      <c r="R1456" s="18">
        <f t="shared" si="325"/>
        <v>0.26372344213495769</v>
      </c>
      <c r="S1456" s="15">
        <f t="shared" si="326"/>
        <v>1.1683565180468729</v>
      </c>
      <c r="T1456" s="15">
        <f t="shared" si="327"/>
        <v>0.44504760485850603</v>
      </c>
      <c r="U1456" s="15">
        <f t="shared" si="328"/>
        <v>0.19153821189887252</v>
      </c>
      <c r="V1456" s="15">
        <f t="shared" si="329"/>
        <v>0.19620681181534877</v>
      </c>
      <c r="W1456" s="15">
        <f t="shared" si="330"/>
        <v>0.67516597039908455</v>
      </c>
      <c r="Y1456" s="14">
        <f t="shared" si="331"/>
        <v>38197</v>
      </c>
      <c r="Z1456" s="19">
        <f t="shared" si="332"/>
        <v>0.35277301769586161</v>
      </c>
      <c r="AA1456">
        <f t="shared" si="333"/>
        <v>1.3091430655647966</v>
      </c>
      <c r="AB1456">
        <f t="shared" si="334"/>
        <v>0.60298928423940434</v>
      </c>
      <c r="AC1456">
        <f t="shared" si="335"/>
        <v>0.42463215018239769</v>
      </c>
      <c r="AD1456">
        <f t="shared" si="336"/>
        <v>0.33036469410058866</v>
      </c>
      <c r="AE1456">
        <f t="shared" si="337"/>
        <v>0.8529740958257972</v>
      </c>
    </row>
    <row r="1457" spans="1:31">
      <c r="A1457" s="14">
        <f>'1a.PI_data'!A1462</f>
        <v>38198</v>
      </c>
      <c r="B1457" s="15">
        <f>LN('1a.PI_data'!B1462/'1a.PI_data'!B1461)</f>
        <v>1.7608159207756614E-3</v>
      </c>
      <c r="C1457" s="15">
        <f>LN('1a.PI_data'!C1462/'1a.PI_data'!C1461)</f>
        <v>0</v>
      </c>
      <c r="D1457" s="15">
        <f>LN('1a.PI_data'!D1462/'1a.PI_data'!D1461)</f>
        <v>1.3968797852623739E-2</v>
      </c>
      <c r="E1457" s="15">
        <f>LN('1a.PI_data'!E1462/'1a.PI_data'!E1461)</f>
        <v>7.7679166014755011E-3</v>
      </c>
      <c r="F1457" s="15">
        <f>LN('1a.PI_data'!F1462/'1a.PI_data'!F1461)</f>
        <v>6.0489598794255372E-3</v>
      </c>
      <c r="G1457" s="15">
        <f>LN('1a.PI_data'!G1462/'1a.PI_data'!G1461)</f>
        <v>0</v>
      </c>
      <c r="I1457" s="14">
        <f>'1b.RI_data'!A1462</f>
        <v>38198</v>
      </c>
      <c r="J1457">
        <f>LN('1b.RI_data'!B1462/'1b.RI_data'!B1461)</f>
        <v>1.7613599121044528E-3</v>
      </c>
      <c r="K1457">
        <f>LN('1b.RI_data'!C1462/'1b.RI_data'!C1461)</f>
        <v>0</v>
      </c>
      <c r="L1457">
        <f>LN('1b.RI_data'!D1462/'1b.RI_data'!D1461)</f>
        <v>1.3985814064206998E-2</v>
      </c>
      <c r="M1457">
        <f>LN('1b.RI_data'!E1462/'1b.RI_data'!E1461)</f>
        <v>7.7655965840862998E-3</v>
      </c>
      <c r="N1457">
        <f>LN('1b.RI_data'!F1462/'1b.RI_data'!F1461)</f>
        <v>6.5146810211936723E-3</v>
      </c>
      <c r="O1457">
        <f>LN('1b.RI_data'!G1462/'1b.RI_data'!G1461)</f>
        <v>0</v>
      </c>
      <c r="Q1457" s="14">
        <f t="shared" si="324"/>
        <v>38198</v>
      </c>
      <c r="R1457" s="18">
        <f t="shared" si="325"/>
        <v>0.26548425805573334</v>
      </c>
      <c r="S1457" s="15">
        <f t="shared" si="326"/>
        <v>1.1683565180468729</v>
      </c>
      <c r="T1457" s="15">
        <f t="shared" si="327"/>
        <v>0.45901640271112976</v>
      </c>
      <c r="U1457" s="15">
        <f t="shared" si="328"/>
        <v>0.19930612850034801</v>
      </c>
      <c r="V1457" s="15">
        <f t="shared" si="329"/>
        <v>0.20225577169477429</v>
      </c>
      <c r="W1457" s="15">
        <f t="shared" si="330"/>
        <v>0.67516597039908455</v>
      </c>
      <c r="Y1457" s="14">
        <f t="shared" si="331"/>
        <v>38198</v>
      </c>
      <c r="Z1457" s="19">
        <f t="shared" si="332"/>
        <v>0.35453437760796608</v>
      </c>
      <c r="AA1457">
        <f t="shared" si="333"/>
        <v>1.3091430655647966</v>
      </c>
      <c r="AB1457">
        <f t="shared" si="334"/>
        <v>0.6169750983036113</v>
      </c>
      <c r="AC1457">
        <f t="shared" si="335"/>
        <v>0.43239774676648401</v>
      </c>
      <c r="AD1457">
        <f t="shared" si="336"/>
        <v>0.33687937512178234</v>
      </c>
      <c r="AE1457">
        <f t="shared" si="337"/>
        <v>0.8529740958257972</v>
      </c>
    </row>
    <row r="1458" spans="1:31">
      <c r="A1458" s="14">
        <f>'1a.PI_data'!A1463</f>
        <v>38201</v>
      </c>
      <c r="B1458" s="15">
        <f>LN('1a.PI_data'!B1463/'1a.PI_data'!B1462)</f>
        <v>0</v>
      </c>
      <c r="C1458" s="15">
        <f>LN('1a.PI_data'!C1463/'1a.PI_data'!C1462)</f>
        <v>0</v>
      </c>
      <c r="D1458" s="15">
        <f>LN('1a.PI_data'!D1463/'1a.PI_data'!D1462)</f>
        <v>0</v>
      </c>
      <c r="E1458" s="15">
        <f>LN('1a.PI_data'!E1463/'1a.PI_data'!E1462)</f>
        <v>0</v>
      </c>
      <c r="F1458" s="15">
        <f>LN('1a.PI_data'!F1463/'1a.PI_data'!F1462)</f>
        <v>0</v>
      </c>
      <c r="G1458" s="15">
        <f>LN('1a.PI_data'!G1463/'1a.PI_data'!G1462)</f>
        <v>0</v>
      </c>
      <c r="I1458" s="14">
        <f>'1b.RI_data'!A1463</f>
        <v>38201</v>
      </c>
      <c r="J1458">
        <f>LN('1b.RI_data'!B1463/'1b.RI_data'!B1462)</f>
        <v>0</v>
      </c>
      <c r="K1458">
        <f>LN('1b.RI_data'!C1463/'1b.RI_data'!C1462)</f>
        <v>0</v>
      </c>
      <c r="L1458">
        <f>LN('1b.RI_data'!D1463/'1b.RI_data'!D1462)</f>
        <v>0</v>
      </c>
      <c r="M1458">
        <f>LN('1b.RI_data'!E1463/'1b.RI_data'!E1462)</f>
        <v>0</v>
      </c>
      <c r="N1458">
        <f>LN('1b.RI_data'!F1463/'1b.RI_data'!F1462)</f>
        <v>0</v>
      </c>
      <c r="O1458">
        <f>LN('1b.RI_data'!G1463/'1b.RI_data'!G1462)</f>
        <v>0</v>
      </c>
      <c r="Q1458" s="14">
        <f t="shared" si="324"/>
        <v>38201</v>
      </c>
      <c r="R1458" s="18">
        <f t="shared" si="325"/>
        <v>0.26548425805573334</v>
      </c>
      <c r="S1458" s="15">
        <f t="shared" si="326"/>
        <v>1.1683565180468729</v>
      </c>
      <c r="T1458" s="15">
        <f t="shared" si="327"/>
        <v>0.45901640271112976</v>
      </c>
      <c r="U1458" s="15">
        <f t="shared" si="328"/>
        <v>0.19930612850034801</v>
      </c>
      <c r="V1458" s="15">
        <f t="shared" si="329"/>
        <v>0.20225577169477429</v>
      </c>
      <c r="W1458" s="15">
        <f t="shared" si="330"/>
        <v>0.67516597039908455</v>
      </c>
      <c r="Y1458" s="14">
        <f t="shared" si="331"/>
        <v>38201</v>
      </c>
      <c r="Z1458" s="19">
        <f t="shared" si="332"/>
        <v>0.35453437760796608</v>
      </c>
      <c r="AA1458">
        <f t="shared" si="333"/>
        <v>1.3091430655647966</v>
      </c>
      <c r="AB1458">
        <f t="shared" si="334"/>
        <v>0.6169750983036113</v>
      </c>
      <c r="AC1458">
        <f t="shared" si="335"/>
        <v>0.43239774676648401</v>
      </c>
      <c r="AD1458">
        <f t="shared" si="336"/>
        <v>0.33687937512178234</v>
      </c>
      <c r="AE1458">
        <f t="shared" si="337"/>
        <v>0.8529740958257972</v>
      </c>
    </row>
    <row r="1459" spans="1:31">
      <c r="A1459" s="14">
        <f>'1a.PI_data'!A1464</f>
        <v>38202</v>
      </c>
      <c r="B1459" s="15">
        <f>LN('1a.PI_data'!B1464/'1a.PI_data'!B1463)</f>
        <v>7.1740041759709426E-4</v>
      </c>
      <c r="C1459" s="15">
        <f>LN('1a.PI_data'!C1464/'1a.PI_data'!C1463)</f>
        <v>2.0178048389327473E-3</v>
      </c>
      <c r="D1459" s="15">
        <f>LN('1a.PI_data'!D1464/'1a.PI_data'!D1463)</f>
        <v>-1.3968797852623772E-2</v>
      </c>
      <c r="E1459" s="15">
        <f>LN('1a.PI_data'!E1464/'1a.PI_data'!E1463)</f>
        <v>-7.7679166014755366E-3</v>
      </c>
      <c r="F1459" s="15">
        <f>LN('1a.PI_data'!F1464/'1a.PI_data'!F1463)</f>
        <v>1.3072081567352701E-2</v>
      </c>
      <c r="G1459" s="15">
        <f>LN('1a.PI_data'!G1464/'1a.PI_data'!G1463)</f>
        <v>-1.4368756962394123E-3</v>
      </c>
      <c r="I1459" s="14">
        <f>'1b.RI_data'!A1464</f>
        <v>38202</v>
      </c>
      <c r="J1459">
        <f>LN('1b.RI_data'!B1464/'1b.RI_data'!B1463)</f>
        <v>7.2647986211730651E-4</v>
      </c>
      <c r="K1459">
        <f>LN('1b.RI_data'!C1464/'1b.RI_data'!C1463)</f>
        <v>1.9758090375429221E-3</v>
      </c>
      <c r="L1459">
        <f>LN('1b.RI_data'!D1464/'1b.RI_data'!D1463)</f>
        <v>-1.398581406420705E-2</v>
      </c>
      <c r="M1459">
        <f>LN('1b.RI_data'!E1464/'1b.RI_data'!E1463)</f>
        <v>-7.7655965840862555E-3</v>
      </c>
      <c r="N1459">
        <f>LN('1b.RI_data'!F1464/'1b.RI_data'!F1463)</f>
        <v>1.3126622681506836E-2</v>
      </c>
      <c r="O1459">
        <f>LN('1b.RI_data'!G1464/'1b.RI_data'!G1463)</f>
        <v>-1.4308566356086912E-3</v>
      </c>
      <c r="Q1459" s="14">
        <f t="shared" si="324"/>
        <v>38202</v>
      </c>
      <c r="R1459" s="18">
        <f t="shared" si="325"/>
        <v>0.26620165847333044</v>
      </c>
      <c r="S1459" s="15">
        <f t="shared" si="326"/>
        <v>1.1703743228858057</v>
      </c>
      <c r="T1459" s="15">
        <f t="shared" si="327"/>
        <v>0.44504760485850597</v>
      </c>
      <c r="U1459" s="15">
        <f t="shared" si="328"/>
        <v>0.19153821189887246</v>
      </c>
      <c r="V1459" s="15">
        <f t="shared" si="329"/>
        <v>0.215327853262127</v>
      </c>
      <c r="W1459" s="15">
        <f t="shared" si="330"/>
        <v>0.67372909470284514</v>
      </c>
      <c r="Y1459" s="14">
        <f t="shared" si="331"/>
        <v>38202</v>
      </c>
      <c r="Z1459" s="19">
        <f t="shared" si="332"/>
        <v>0.3552608574700834</v>
      </c>
      <c r="AA1459">
        <f t="shared" si="333"/>
        <v>1.3111188746023397</v>
      </c>
      <c r="AB1459">
        <f t="shared" si="334"/>
        <v>0.60298928423940423</v>
      </c>
      <c r="AC1459">
        <f t="shared" si="335"/>
        <v>0.42463215018239775</v>
      </c>
      <c r="AD1459">
        <f t="shared" si="336"/>
        <v>0.35000599780328917</v>
      </c>
      <c r="AE1459">
        <f t="shared" si="337"/>
        <v>0.85154323919018848</v>
      </c>
    </row>
    <row r="1460" spans="1:31">
      <c r="A1460" s="14">
        <f>'1a.PI_data'!A1465</f>
        <v>38203</v>
      </c>
      <c r="B1460" s="15">
        <f>LN('1a.PI_data'!B1465/'1a.PI_data'!B1464)</f>
        <v>-1.2025984206537761E-2</v>
      </c>
      <c r="C1460" s="15">
        <f>LN('1a.PI_data'!C1465/'1a.PI_data'!C1464)</f>
        <v>7.8542937803386323E-3</v>
      </c>
      <c r="D1460" s="15">
        <f>LN('1a.PI_data'!D1465/'1a.PI_data'!D1464)</f>
        <v>1.3968797852623739E-2</v>
      </c>
      <c r="E1460" s="15">
        <f>LN('1a.PI_data'!E1465/'1a.PI_data'!E1464)</f>
        <v>9.1324835632724723E-3</v>
      </c>
      <c r="F1460" s="15">
        <f>LN('1a.PI_data'!F1465/'1a.PI_data'!F1464)</f>
        <v>-1.5817073683507283E-2</v>
      </c>
      <c r="G1460" s="15">
        <f>LN('1a.PI_data'!G1465/'1a.PI_data'!G1464)</f>
        <v>-3.2685079552299937E-4</v>
      </c>
      <c r="I1460" s="14">
        <f>'1b.RI_data'!A1465</f>
        <v>38203</v>
      </c>
      <c r="J1460">
        <f>LN('1b.RI_data'!B1465/'1b.RI_data'!B1464)</f>
        <v>-1.1760240554526616E-2</v>
      </c>
      <c r="K1460">
        <f>LN('1b.RI_data'!C1465/'1b.RI_data'!C1464)</f>
        <v>7.8787574312815419E-3</v>
      </c>
      <c r="L1460">
        <f>LN('1b.RI_data'!D1465/'1b.RI_data'!D1464)</f>
        <v>1.3985814064206998E-2</v>
      </c>
      <c r="M1460">
        <f>LN('1b.RI_data'!E1465/'1b.RI_data'!E1464)</f>
        <v>9.1318713869968961E-3</v>
      </c>
      <c r="N1460">
        <f>LN('1b.RI_data'!F1465/'1b.RI_data'!F1464)</f>
        <v>-1.6265225183569574E-2</v>
      </c>
      <c r="O1460">
        <f>LN('1b.RI_data'!G1465/'1b.RI_data'!G1464)</f>
        <v>-3.5776804235270295E-4</v>
      </c>
      <c r="Q1460" s="14">
        <f t="shared" si="324"/>
        <v>38203</v>
      </c>
      <c r="R1460" s="18">
        <f t="shared" si="325"/>
        <v>0.25417567426679266</v>
      </c>
      <c r="S1460" s="15">
        <f t="shared" si="326"/>
        <v>1.1782286166661442</v>
      </c>
      <c r="T1460" s="15">
        <f t="shared" si="327"/>
        <v>0.4590164027111297</v>
      </c>
      <c r="U1460" s="15">
        <f t="shared" si="328"/>
        <v>0.20067069546214494</v>
      </c>
      <c r="V1460" s="15">
        <f t="shared" si="329"/>
        <v>0.19951077957861971</v>
      </c>
      <c r="W1460" s="15">
        <f t="shared" si="330"/>
        <v>0.67340224390732217</v>
      </c>
      <c r="Y1460" s="14">
        <f t="shared" si="331"/>
        <v>38203</v>
      </c>
      <c r="Z1460" s="19">
        <f t="shared" si="332"/>
        <v>0.34350061691555678</v>
      </c>
      <c r="AA1460">
        <f t="shared" si="333"/>
        <v>1.3189976320336212</v>
      </c>
      <c r="AB1460">
        <f t="shared" si="334"/>
        <v>0.61697509830361119</v>
      </c>
      <c r="AC1460">
        <f t="shared" si="335"/>
        <v>0.43376402156939464</v>
      </c>
      <c r="AD1460">
        <f t="shared" si="336"/>
        <v>0.33374077261971957</v>
      </c>
      <c r="AE1460">
        <f t="shared" si="337"/>
        <v>0.85118547114783583</v>
      </c>
    </row>
    <row r="1461" spans="1:31">
      <c r="A1461" s="14">
        <f>'1a.PI_data'!A1466</f>
        <v>38204</v>
      </c>
      <c r="B1461" s="15">
        <f>LN('1a.PI_data'!B1466/'1a.PI_data'!B1465)</f>
        <v>-1.1434303489235673E-2</v>
      </c>
      <c r="C1461" s="15">
        <f>LN('1a.PI_data'!C1466/'1a.PI_data'!C1465)</f>
        <v>0</v>
      </c>
      <c r="D1461" s="15">
        <f>LN('1a.PI_data'!D1466/'1a.PI_data'!D1465)</f>
        <v>0</v>
      </c>
      <c r="E1461" s="15">
        <f>LN('1a.PI_data'!E1466/'1a.PI_data'!E1465)</f>
        <v>0</v>
      </c>
      <c r="F1461" s="15">
        <f>LN('1a.PI_data'!F1466/'1a.PI_data'!F1465)</f>
        <v>2.5510202889167031E-2</v>
      </c>
      <c r="G1461" s="15">
        <f>LN('1a.PI_data'!G1466/'1a.PI_data'!G1465)</f>
        <v>-2.5762161143364576E-2</v>
      </c>
      <c r="I1461" s="14">
        <f>'1b.RI_data'!A1466</f>
        <v>38204</v>
      </c>
      <c r="J1461">
        <f>LN('1b.RI_data'!B1466/'1b.RI_data'!B1465)</f>
        <v>-1.1433313091577208E-2</v>
      </c>
      <c r="K1461">
        <f>LN('1b.RI_data'!C1466/'1b.RI_data'!C1465)</f>
        <v>0</v>
      </c>
      <c r="L1461">
        <f>LN('1b.RI_data'!D1466/'1b.RI_data'!D1465)</f>
        <v>0</v>
      </c>
      <c r="M1461">
        <f>LN('1b.RI_data'!E1466/'1b.RI_data'!E1465)</f>
        <v>0</v>
      </c>
      <c r="N1461">
        <f>LN('1b.RI_data'!F1466/'1b.RI_data'!F1465)</f>
        <v>2.59430783206821E-2</v>
      </c>
      <c r="O1461">
        <f>LN('1b.RI_data'!G1466/'1b.RI_data'!G1465)</f>
        <v>-2.5749680864584384E-2</v>
      </c>
      <c r="Q1461" s="14">
        <f t="shared" si="324"/>
        <v>38204</v>
      </c>
      <c r="R1461" s="18">
        <f t="shared" si="325"/>
        <v>0.24274137077755698</v>
      </c>
      <c r="S1461" s="15">
        <f t="shared" si="326"/>
        <v>1.1782286166661442</v>
      </c>
      <c r="T1461" s="15">
        <f t="shared" si="327"/>
        <v>0.4590164027111297</v>
      </c>
      <c r="U1461" s="15">
        <f t="shared" si="328"/>
        <v>0.20067069546214494</v>
      </c>
      <c r="V1461" s="15">
        <f t="shared" si="329"/>
        <v>0.22502098246778673</v>
      </c>
      <c r="W1461" s="15">
        <f t="shared" si="330"/>
        <v>0.64764008276395757</v>
      </c>
      <c r="Y1461" s="14">
        <f t="shared" si="331"/>
        <v>38204</v>
      </c>
      <c r="Z1461" s="19">
        <f t="shared" si="332"/>
        <v>0.33206730382397959</v>
      </c>
      <c r="AA1461">
        <f t="shared" si="333"/>
        <v>1.3189976320336212</v>
      </c>
      <c r="AB1461">
        <f t="shared" si="334"/>
        <v>0.61697509830361119</v>
      </c>
      <c r="AC1461">
        <f t="shared" si="335"/>
        <v>0.43376402156939464</v>
      </c>
      <c r="AD1461">
        <f t="shared" si="336"/>
        <v>0.35968385094040167</v>
      </c>
      <c r="AE1461">
        <f t="shared" si="337"/>
        <v>0.82543579028325142</v>
      </c>
    </row>
    <row r="1462" spans="1:31">
      <c r="A1462" s="14">
        <f>'1a.PI_data'!A1467</f>
        <v>38205</v>
      </c>
      <c r="B1462" s="15">
        <f>LN('1a.PI_data'!B1467/'1a.PI_data'!B1466)</f>
        <v>-1.1091927668799295E-2</v>
      </c>
      <c r="C1462" s="15">
        <f>LN('1a.PI_data'!C1467/'1a.PI_data'!C1466)</f>
        <v>0</v>
      </c>
      <c r="D1462" s="15">
        <f>LN('1a.PI_data'!D1467/'1a.PI_data'!D1466)</f>
        <v>-2.1111385253737701E-2</v>
      </c>
      <c r="E1462" s="15">
        <f>LN('1a.PI_data'!E1467/'1a.PI_data'!E1466)</f>
        <v>-1.1428695823622744E-2</v>
      </c>
      <c r="F1462" s="15">
        <f>LN('1a.PI_data'!F1467/'1a.PI_data'!F1466)</f>
        <v>5.344748158880943E-3</v>
      </c>
      <c r="G1462" s="15">
        <f>LN('1a.PI_data'!G1467/'1a.PI_data'!G1466)</f>
        <v>-1.3304265122296233E-2</v>
      </c>
      <c r="I1462" s="14">
        <f>'1b.RI_data'!A1467</f>
        <v>38205</v>
      </c>
      <c r="J1462">
        <f>LN('1b.RI_data'!B1467/'1b.RI_data'!B1466)</f>
        <v>-1.109186499054945E-2</v>
      </c>
      <c r="K1462">
        <f>LN('1b.RI_data'!C1467/'1b.RI_data'!C1466)</f>
        <v>0</v>
      </c>
      <c r="L1462">
        <f>LN('1b.RI_data'!D1467/'1b.RI_data'!D1466)</f>
        <v>-2.1053797048814164E-2</v>
      </c>
      <c r="M1462">
        <f>LN('1b.RI_data'!E1467/'1b.RI_data'!E1466)</f>
        <v>-1.1429226809714272E-2</v>
      </c>
      <c r="N1462">
        <f>LN('1b.RI_data'!F1467/'1b.RI_data'!F1466)</f>
        <v>5.29101763441568E-3</v>
      </c>
      <c r="O1462">
        <f>LN('1b.RI_data'!G1467/'1b.RI_data'!G1466)</f>
        <v>-1.3313854134603417E-2</v>
      </c>
      <c r="Q1462" s="14">
        <f t="shared" si="324"/>
        <v>38205</v>
      </c>
      <c r="R1462" s="18">
        <f t="shared" si="325"/>
        <v>0.23164944310875768</v>
      </c>
      <c r="S1462" s="15">
        <f t="shared" si="326"/>
        <v>1.1782286166661442</v>
      </c>
      <c r="T1462" s="15">
        <f t="shared" si="327"/>
        <v>0.43790501745739202</v>
      </c>
      <c r="U1462" s="15">
        <f t="shared" si="328"/>
        <v>0.1892419996385222</v>
      </c>
      <c r="V1462" s="15">
        <f t="shared" si="329"/>
        <v>0.23036573062666768</v>
      </c>
      <c r="W1462" s="15">
        <f t="shared" si="330"/>
        <v>0.63433581764166136</v>
      </c>
      <c r="Y1462" s="14">
        <f t="shared" si="331"/>
        <v>38205</v>
      </c>
      <c r="Z1462" s="19">
        <f t="shared" si="332"/>
        <v>0.32097543883343016</v>
      </c>
      <c r="AA1462">
        <f t="shared" si="333"/>
        <v>1.3189976320336212</v>
      </c>
      <c r="AB1462">
        <f t="shared" si="334"/>
        <v>0.59592130125479703</v>
      </c>
      <c r="AC1462">
        <f t="shared" si="335"/>
        <v>0.42233479475968039</v>
      </c>
      <c r="AD1462">
        <f t="shared" si="336"/>
        <v>0.36497486857481737</v>
      </c>
      <c r="AE1462">
        <f t="shared" si="337"/>
        <v>0.81212193614864803</v>
      </c>
    </row>
    <row r="1463" spans="1:31">
      <c r="A1463" s="14">
        <f>'1a.PI_data'!A1468</f>
        <v>38208</v>
      </c>
      <c r="B1463" s="15">
        <f>LN('1a.PI_data'!B1468/'1a.PI_data'!B1467)</f>
        <v>8.2639985338997697E-4</v>
      </c>
      <c r="C1463" s="15">
        <f>LN('1a.PI_data'!C1468/'1a.PI_data'!C1467)</f>
        <v>0</v>
      </c>
      <c r="D1463" s="15">
        <f>LN('1a.PI_data'!D1468/'1a.PI_data'!D1467)</f>
        <v>7.5869339782612811E-4</v>
      </c>
      <c r="E1463" s="15">
        <f>LN('1a.PI_data'!E1468/'1a.PI_data'!E1467)</f>
        <v>-1.1560822401075971E-2</v>
      </c>
      <c r="F1463" s="15">
        <f>LN('1a.PI_data'!F1468/'1a.PI_data'!F1467)</f>
        <v>6.905737935339439E-3</v>
      </c>
      <c r="G1463" s="15">
        <f>LN('1a.PI_data'!G1468/'1a.PI_data'!G1467)</f>
        <v>1.0751701097799984E-2</v>
      </c>
      <c r="I1463" s="14">
        <f>'1b.RI_data'!A1468</f>
        <v>38208</v>
      </c>
      <c r="J1463">
        <f>LN('1b.RI_data'!B1468/'1b.RI_data'!B1467)</f>
        <v>8.2667816114809049E-4</v>
      </c>
      <c r="K1463">
        <f>LN('1b.RI_data'!C1468/'1b.RI_data'!C1467)</f>
        <v>0</v>
      </c>
      <c r="L1463">
        <f>LN('1b.RI_data'!D1468/'1b.RI_data'!D1467)</f>
        <v>7.092572843692414E-4</v>
      </c>
      <c r="M1463">
        <f>LN('1b.RI_data'!E1468/'1b.RI_data'!E1467)</f>
        <v>-1.1561365735973219E-2</v>
      </c>
      <c r="N1463">
        <f>LN('1b.RI_data'!F1468/'1b.RI_data'!F1467)</f>
        <v>6.5122334092673631E-3</v>
      </c>
      <c r="O1463">
        <f>LN('1b.RI_data'!G1468/'1b.RI_data'!G1467)</f>
        <v>1.0739289679750321E-2</v>
      </c>
      <c r="Q1463" s="14">
        <f t="shared" si="324"/>
        <v>38208</v>
      </c>
      <c r="R1463" s="18">
        <f t="shared" si="325"/>
        <v>0.23247584296214766</v>
      </c>
      <c r="S1463" s="15">
        <f t="shared" si="326"/>
        <v>1.1782286166661442</v>
      </c>
      <c r="T1463" s="15">
        <f t="shared" si="327"/>
        <v>0.43866371085521816</v>
      </c>
      <c r="U1463" s="15">
        <f t="shared" si="328"/>
        <v>0.17768117723744623</v>
      </c>
      <c r="V1463" s="15">
        <f t="shared" si="329"/>
        <v>0.23727146856200712</v>
      </c>
      <c r="W1463" s="15">
        <f t="shared" si="330"/>
        <v>0.64508751873946135</v>
      </c>
      <c r="Y1463" s="14">
        <f t="shared" si="331"/>
        <v>38208</v>
      </c>
      <c r="Z1463" s="19">
        <f t="shared" si="332"/>
        <v>0.32180211699457822</v>
      </c>
      <c r="AA1463">
        <f t="shared" si="333"/>
        <v>1.3189976320336212</v>
      </c>
      <c r="AB1463">
        <f t="shared" si="334"/>
        <v>0.59663055853916624</v>
      </c>
      <c r="AC1463">
        <f t="shared" si="335"/>
        <v>0.41077342902370717</v>
      </c>
      <c r="AD1463">
        <f t="shared" si="336"/>
        <v>0.37148710198408474</v>
      </c>
      <c r="AE1463">
        <f t="shared" si="337"/>
        <v>0.82286122582839838</v>
      </c>
    </row>
    <row r="1464" spans="1:31">
      <c r="A1464" s="14">
        <f>'1a.PI_data'!A1469</f>
        <v>38209</v>
      </c>
      <c r="B1464" s="15">
        <f>LN('1a.PI_data'!B1469/'1a.PI_data'!B1468)</f>
        <v>5.826501280336455E-3</v>
      </c>
      <c r="C1464" s="15">
        <f>LN('1a.PI_data'!C1469/'1a.PI_data'!C1468)</f>
        <v>1.9398854902957237E-2</v>
      </c>
      <c r="D1464" s="15">
        <f>LN('1a.PI_data'!D1469/'1a.PI_data'!D1468)</f>
        <v>-7.5869339782609461E-4</v>
      </c>
      <c r="E1464" s="15">
        <f>LN('1a.PI_data'!E1469/'1a.PI_data'!E1468)</f>
        <v>0</v>
      </c>
      <c r="F1464" s="15">
        <f>LN('1a.PI_data'!F1469/'1a.PI_data'!F1468)</f>
        <v>1.1055653539166045E-2</v>
      </c>
      <c r="G1464" s="15">
        <f>LN('1a.PI_data'!G1469/'1a.PI_data'!G1468)</f>
        <v>1.0237969580911643E-2</v>
      </c>
      <c r="I1464" s="14">
        <f>'1b.RI_data'!A1469</f>
        <v>38209</v>
      </c>
      <c r="J1464">
        <f>LN('1b.RI_data'!B1469/'1b.RI_data'!B1468)</f>
        <v>5.8453052659865013E-3</v>
      </c>
      <c r="K1464">
        <f>LN('1b.RI_data'!C1469/'1b.RI_data'!C1468)</f>
        <v>1.9417810289339137E-2</v>
      </c>
      <c r="L1464">
        <f>LN('1b.RI_data'!D1469/'1b.RI_data'!D1468)</f>
        <v>-7.0925728436928238E-4</v>
      </c>
      <c r="M1464">
        <f>LN('1b.RI_data'!E1469/'1b.RI_data'!E1468)</f>
        <v>0</v>
      </c>
      <c r="N1464">
        <f>LN('1b.RI_data'!F1469/'1b.RI_data'!F1468)</f>
        <v>1.1449618540250277E-2</v>
      </c>
      <c r="O1464">
        <f>LN('1b.RI_data'!G1469/'1b.RI_data'!G1468)</f>
        <v>1.0260893625825775E-2</v>
      </c>
      <c r="Q1464" s="14">
        <f t="shared" si="324"/>
        <v>38209</v>
      </c>
      <c r="R1464" s="18">
        <f t="shared" si="325"/>
        <v>0.23830234424248412</v>
      </c>
      <c r="S1464" s="15">
        <f t="shared" si="326"/>
        <v>1.1976274715691015</v>
      </c>
      <c r="T1464" s="15">
        <f t="shared" si="327"/>
        <v>0.43790501745739208</v>
      </c>
      <c r="U1464" s="15">
        <f t="shared" si="328"/>
        <v>0.17768117723744623</v>
      </c>
      <c r="V1464" s="15">
        <f t="shared" si="329"/>
        <v>0.24832712210117316</v>
      </c>
      <c r="W1464" s="15">
        <f t="shared" si="330"/>
        <v>0.65532548832037296</v>
      </c>
      <c r="Y1464" s="14">
        <f t="shared" si="331"/>
        <v>38209</v>
      </c>
      <c r="Z1464" s="19">
        <f t="shared" si="332"/>
        <v>0.3276474222605647</v>
      </c>
      <c r="AA1464">
        <f t="shared" si="333"/>
        <v>1.3384154423229604</v>
      </c>
      <c r="AB1464">
        <f t="shared" si="334"/>
        <v>0.59592130125479692</v>
      </c>
      <c r="AC1464">
        <f t="shared" si="335"/>
        <v>0.41077342902370717</v>
      </c>
      <c r="AD1464">
        <f t="shared" si="336"/>
        <v>0.38293672052433503</v>
      </c>
      <c r="AE1464">
        <f t="shared" si="337"/>
        <v>0.83312211945422421</v>
      </c>
    </row>
    <row r="1465" spans="1:31">
      <c r="A1465" s="14">
        <f>'1a.PI_data'!A1470</f>
        <v>38210</v>
      </c>
      <c r="B1465" s="15">
        <f>LN('1a.PI_data'!B1470/'1a.PI_data'!B1469)</f>
        <v>-7.6856380024462462E-3</v>
      </c>
      <c r="C1465" s="15">
        <f>LN('1a.PI_data'!C1470/'1a.PI_data'!C1469)</f>
        <v>-2.1341917898370869E-2</v>
      </c>
      <c r="D1465" s="15">
        <f>LN('1a.PI_data'!D1470/'1a.PI_data'!D1469)</f>
        <v>2.1111385253737593E-2</v>
      </c>
      <c r="E1465" s="15">
        <f>LN('1a.PI_data'!E1470/'1a.PI_data'!E1469)</f>
        <v>9.2593254127967262E-3</v>
      </c>
      <c r="F1465" s="15">
        <f>LN('1a.PI_data'!F1470/'1a.PI_data'!F1469)</f>
        <v>5.2219439811516249E-3</v>
      </c>
      <c r="G1465" s="15">
        <f>LN('1a.PI_data'!G1470/'1a.PI_data'!G1469)</f>
        <v>-4.7379221792221062E-3</v>
      </c>
      <c r="I1465" s="14">
        <f>'1b.RI_data'!A1470</f>
        <v>38210</v>
      </c>
      <c r="J1465">
        <f>LN('1b.RI_data'!B1470/'1b.RI_data'!B1469)</f>
        <v>-7.6647937439347459E-3</v>
      </c>
      <c r="K1465">
        <f>LN('1b.RI_data'!C1470/'1b.RI_data'!C1469)</f>
        <v>-2.1382884253345606E-2</v>
      </c>
      <c r="L1465">
        <f>LN('1b.RI_data'!D1470/'1b.RI_data'!D1469)</f>
        <v>2.105379704881424E-2</v>
      </c>
      <c r="M1465">
        <f>LN('1b.RI_data'!E1470/'1b.RI_data'!E1469)</f>
        <v>9.2587203159815359E-3</v>
      </c>
      <c r="N1465">
        <f>LN('1b.RI_data'!F1470/'1b.RI_data'!F1469)</f>
        <v>4.9855461177880991E-3</v>
      </c>
      <c r="O1465">
        <f>LN('1b.RI_data'!G1470/'1b.RI_data'!G1469)</f>
        <v>-4.751129461562956E-3</v>
      </c>
      <c r="Q1465" s="14">
        <f t="shared" si="324"/>
        <v>38210</v>
      </c>
      <c r="R1465" s="18">
        <f t="shared" si="325"/>
        <v>0.23061670624003788</v>
      </c>
      <c r="S1465" s="15">
        <f t="shared" si="326"/>
        <v>1.1762855536707306</v>
      </c>
      <c r="T1465" s="15">
        <f t="shared" si="327"/>
        <v>0.45901640271112965</v>
      </c>
      <c r="U1465" s="15">
        <f t="shared" si="328"/>
        <v>0.18694050265024295</v>
      </c>
      <c r="V1465" s="15">
        <f t="shared" si="329"/>
        <v>0.2535490660823248</v>
      </c>
      <c r="W1465" s="15">
        <f t="shared" si="330"/>
        <v>0.65058756614115087</v>
      </c>
      <c r="Y1465" s="14">
        <f t="shared" si="331"/>
        <v>38210</v>
      </c>
      <c r="Z1465" s="19">
        <f t="shared" si="332"/>
        <v>0.31998262851662995</v>
      </c>
      <c r="AA1465">
        <f t="shared" si="333"/>
        <v>1.3170325580696147</v>
      </c>
      <c r="AB1465">
        <f t="shared" si="334"/>
        <v>0.61697509830361119</v>
      </c>
      <c r="AC1465">
        <f t="shared" si="335"/>
        <v>0.42003214933968869</v>
      </c>
      <c r="AD1465">
        <f t="shared" si="336"/>
        <v>0.38792226664212315</v>
      </c>
      <c r="AE1465">
        <f t="shared" si="337"/>
        <v>0.82837098999266123</v>
      </c>
    </row>
    <row r="1466" spans="1:31">
      <c r="A1466" s="14">
        <f>'1a.PI_data'!A1471</f>
        <v>38211</v>
      </c>
      <c r="B1466" s="15">
        <f>LN('1a.PI_data'!B1471/'1a.PI_data'!B1470)</f>
        <v>-4.4047583636885627E-3</v>
      </c>
      <c r="C1466" s="15">
        <f>LN('1a.PI_data'!C1471/'1a.PI_data'!C1470)</f>
        <v>0</v>
      </c>
      <c r="D1466" s="15">
        <f>LN('1a.PI_data'!D1471/'1a.PI_data'!D1470)</f>
        <v>0</v>
      </c>
      <c r="E1466" s="15">
        <f>LN('1a.PI_data'!E1471/'1a.PI_data'!E1470)</f>
        <v>-4.6189458562945285E-3</v>
      </c>
      <c r="F1466" s="15">
        <f>LN('1a.PI_data'!F1471/'1a.PI_data'!F1470)</f>
        <v>-5.2096901412729138E-4</v>
      </c>
      <c r="G1466" s="15">
        <f>LN('1a.PI_data'!G1471/'1a.PI_data'!G1470)</f>
        <v>4.0053458086750614E-3</v>
      </c>
      <c r="I1466" s="14">
        <f>'1b.RI_data'!A1471</f>
        <v>38211</v>
      </c>
      <c r="J1466">
        <f>LN('1b.RI_data'!B1471/'1b.RI_data'!B1470)</f>
        <v>-4.0094380132572015E-3</v>
      </c>
      <c r="K1466">
        <f>LN('1b.RI_data'!C1471/'1b.RI_data'!C1470)</f>
        <v>0</v>
      </c>
      <c r="L1466">
        <f>LN('1b.RI_data'!D1471/'1b.RI_data'!D1470)</f>
        <v>0</v>
      </c>
      <c r="M1466">
        <f>LN('1b.RI_data'!E1471/'1b.RI_data'!E1470)</f>
        <v>-4.6160307497269248E-3</v>
      </c>
      <c r="N1466">
        <f>LN('1b.RI_data'!F1471/'1b.RI_data'!F1470)</f>
        <v>-5.834395461137967E-4</v>
      </c>
      <c r="O1466">
        <f>LN('1b.RI_data'!G1471/'1b.RI_data'!G1470)</f>
        <v>4.0210697931361067E-3</v>
      </c>
      <c r="Q1466" s="14">
        <f t="shared" si="324"/>
        <v>38211</v>
      </c>
      <c r="R1466" s="18">
        <f t="shared" si="325"/>
        <v>0.22621194787634932</v>
      </c>
      <c r="S1466" s="15">
        <f t="shared" si="326"/>
        <v>1.1762855536707306</v>
      </c>
      <c r="T1466" s="15">
        <f t="shared" si="327"/>
        <v>0.45901640271112965</v>
      </c>
      <c r="U1466" s="15">
        <f t="shared" si="328"/>
        <v>0.18232155679394843</v>
      </c>
      <c r="V1466" s="15">
        <f t="shared" si="329"/>
        <v>0.25302809706819751</v>
      </c>
      <c r="W1466" s="15">
        <f t="shared" si="330"/>
        <v>0.65459291194982594</v>
      </c>
      <c r="Y1466" s="14">
        <f t="shared" si="331"/>
        <v>38211</v>
      </c>
      <c r="Z1466" s="19">
        <f t="shared" si="332"/>
        <v>0.31597319050337275</v>
      </c>
      <c r="AA1466">
        <f t="shared" si="333"/>
        <v>1.3170325580696147</v>
      </c>
      <c r="AB1466">
        <f t="shared" si="334"/>
        <v>0.61697509830361119</v>
      </c>
      <c r="AC1466">
        <f t="shared" si="335"/>
        <v>0.41541611858996175</v>
      </c>
      <c r="AD1466">
        <f t="shared" si="336"/>
        <v>0.38733882709600936</v>
      </c>
      <c r="AE1466">
        <f t="shared" si="337"/>
        <v>0.83239205978579733</v>
      </c>
    </row>
    <row r="1467" spans="1:31">
      <c r="A1467" s="14">
        <f>'1a.PI_data'!A1472</f>
        <v>38212</v>
      </c>
      <c r="B1467" s="15">
        <f>LN('1a.PI_data'!B1472/'1a.PI_data'!B1471)</f>
        <v>4.9420614700243348E-3</v>
      </c>
      <c r="C1467" s="15">
        <f>LN('1a.PI_data'!C1472/'1a.PI_data'!C1471)</f>
        <v>-7.5132722466217999E-3</v>
      </c>
      <c r="D1467" s="15">
        <f>LN('1a.PI_data'!D1472/'1a.PI_data'!D1471)</f>
        <v>0</v>
      </c>
      <c r="E1467" s="15">
        <f>LN('1a.PI_data'!E1472/'1a.PI_data'!E1471)</f>
        <v>4.6285582867543434E-4</v>
      </c>
      <c r="F1467" s="15">
        <f>LN('1a.PI_data'!F1472/'1a.PI_data'!F1471)</f>
        <v>-4.7009749670244225E-3</v>
      </c>
      <c r="G1467" s="15">
        <f>LN('1a.PI_data'!G1472/'1a.PI_data'!G1471)</f>
        <v>3.2591734593119168E-3</v>
      </c>
      <c r="I1467" s="14">
        <f>'1b.RI_data'!A1472</f>
        <v>38212</v>
      </c>
      <c r="J1467">
        <f>LN('1b.RI_data'!B1472/'1b.RI_data'!B1471)</f>
        <v>4.980987951005292E-3</v>
      </c>
      <c r="K1467">
        <f>LN('1b.RI_data'!C1472/'1b.RI_data'!C1471)</f>
        <v>-7.4940182681860661E-3</v>
      </c>
      <c r="L1467">
        <f>LN('1b.RI_data'!D1472/'1b.RI_data'!D1471)</f>
        <v>0</v>
      </c>
      <c r="M1467">
        <f>LN('1b.RI_data'!E1472/'1b.RI_data'!E1471)</f>
        <v>4.5995035437815224E-4</v>
      </c>
      <c r="N1467">
        <f>LN('1b.RI_data'!F1472/'1b.RI_data'!F1471)</f>
        <v>-4.4021065716742767E-3</v>
      </c>
      <c r="O1467">
        <f>LN('1b.RI_data'!G1472/'1b.RI_data'!G1471)</f>
        <v>3.2783753207925154E-3</v>
      </c>
      <c r="Q1467" s="14">
        <f t="shared" si="324"/>
        <v>38212</v>
      </c>
      <c r="R1467" s="18">
        <f t="shared" si="325"/>
        <v>0.23115400934637365</v>
      </c>
      <c r="S1467" s="15">
        <f t="shared" si="326"/>
        <v>1.1687722814241088</v>
      </c>
      <c r="T1467" s="15">
        <f t="shared" si="327"/>
        <v>0.45901640271112965</v>
      </c>
      <c r="U1467" s="15">
        <f t="shared" si="328"/>
        <v>0.18278441262262388</v>
      </c>
      <c r="V1467" s="15">
        <f t="shared" si="329"/>
        <v>0.24832712210117308</v>
      </c>
      <c r="W1467" s="15">
        <f t="shared" si="330"/>
        <v>0.65785208540913787</v>
      </c>
      <c r="Y1467" s="14">
        <f t="shared" si="331"/>
        <v>38212</v>
      </c>
      <c r="Z1467" s="19">
        <f t="shared" si="332"/>
        <v>0.32095417845437801</v>
      </c>
      <c r="AA1467">
        <f t="shared" si="333"/>
        <v>1.3095385398014288</v>
      </c>
      <c r="AB1467">
        <f t="shared" si="334"/>
        <v>0.61697509830361119</v>
      </c>
      <c r="AC1467">
        <f t="shared" si="335"/>
        <v>0.41587606894433987</v>
      </c>
      <c r="AD1467">
        <f t="shared" si="336"/>
        <v>0.38293672052433508</v>
      </c>
      <c r="AE1467">
        <f t="shared" si="337"/>
        <v>0.83567043510658989</v>
      </c>
    </row>
    <row r="1468" spans="1:31">
      <c r="A1468" s="14">
        <f>'1a.PI_data'!A1473</f>
        <v>38215</v>
      </c>
      <c r="B1468" s="15">
        <f>LN('1a.PI_data'!B1473/'1a.PI_data'!B1472)</f>
        <v>8.3903863222711764E-3</v>
      </c>
      <c r="C1468" s="15">
        <f>LN('1a.PI_data'!C1473/'1a.PI_data'!C1472)</f>
        <v>9.4563352420354435E-3</v>
      </c>
      <c r="D1468" s="15">
        <f>LN('1a.PI_data'!D1473/'1a.PI_data'!D1472)</f>
        <v>0</v>
      </c>
      <c r="E1468" s="15">
        <f>LN('1a.PI_data'!E1473/'1a.PI_data'!E1472)</f>
        <v>8.7537992762485705E-3</v>
      </c>
      <c r="F1468" s="15">
        <f>LN('1a.PI_data'!F1473/'1a.PI_data'!F1472)</f>
        <v>-9.9974523822179209E-3</v>
      </c>
      <c r="G1468" s="15">
        <f>LN('1a.PI_data'!G1473/'1a.PI_data'!G1472)</f>
        <v>-9.4743169328890646E-3</v>
      </c>
      <c r="I1468" s="14">
        <f>'1b.RI_data'!A1473</f>
        <v>38215</v>
      </c>
      <c r="J1468">
        <f>LN('1b.RI_data'!B1473/'1b.RI_data'!B1472)</f>
        <v>8.3902807298199891E-3</v>
      </c>
      <c r="K1468">
        <f>LN('1b.RI_data'!C1473/'1b.RI_data'!C1472)</f>
        <v>9.4590922321924221E-3</v>
      </c>
      <c r="L1468">
        <f>LN('1b.RI_data'!D1473/'1b.RI_data'!D1472)</f>
        <v>3.4655982406766772E-3</v>
      </c>
      <c r="M1468">
        <f>LN('1b.RI_data'!E1473/'1b.RI_data'!E1472)</f>
        <v>8.7560812380578258E-3</v>
      </c>
      <c r="N1468">
        <f>LN('1b.RI_data'!F1473/'1b.RI_data'!F1472)</f>
        <v>-1.0264451698471132E-2</v>
      </c>
      <c r="O1468">
        <f>LN('1b.RI_data'!G1473/'1b.RI_data'!G1472)</f>
        <v>-9.499490831184133E-3</v>
      </c>
      <c r="Q1468" s="14">
        <f t="shared" si="324"/>
        <v>38215</v>
      </c>
      <c r="R1468" s="18">
        <f t="shared" si="325"/>
        <v>0.23954439566864483</v>
      </c>
      <c r="S1468" s="15">
        <f t="shared" si="326"/>
        <v>1.1782286166661442</v>
      </c>
      <c r="T1468" s="15">
        <f t="shared" si="327"/>
        <v>0.45901640271112965</v>
      </c>
      <c r="U1468" s="15">
        <f t="shared" si="328"/>
        <v>0.19153821189887243</v>
      </c>
      <c r="V1468" s="15">
        <f t="shared" si="329"/>
        <v>0.23832966971895517</v>
      </c>
      <c r="W1468" s="15">
        <f t="shared" si="330"/>
        <v>0.64837776847624884</v>
      </c>
      <c r="Y1468" s="14">
        <f t="shared" si="331"/>
        <v>38215</v>
      </c>
      <c r="Z1468" s="19">
        <f t="shared" si="332"/>
        <v>0.32934445918419802</v>
      </c>
      <c r="AA1468">
        <f t="shared" si="333"/>
        <v>1.3189976320336212</v>
      </c>
      <c r="AB1468">
        <f t="shared" si="334"/>
        <v>0.62044069654428791</v>
      </c>
      <c r="AC1468">
        <f t="shared" si="335"/>
        <v>0.42463215018239769</v>
      </c>
      <c r="AD1468">
        <f t="shared" si="336"/>
        <v>0.37267226882586396</v>
      </c>
      <c r="AE1468">
        <f t="shared" si="337"/>
        <v>0.82617094427540572</v>
      </c>
    </row>
    <row r="1469" spans="1:31">
      <c r="A1469" s="14">
        <f>'1a.PI_data'!A1474</f>
        <v>38216</v>
      </c>
      <c r="B1469" s="15">
        <f>LN('1a.PI_data'!B1474/'1a.PI_data'!B1473)</f>
        <v>-1.1302886352788208E-3</v>
      </c>
      <c r="C1469" s="15">
        <f>LN('1a.PI_data'!C1474/'1a.PI_data'!C1473)</f>
        <v>0</v>
      </c>
      <c r="D1469" s="15">
        <f>LN('1a.PI_data'!D1474/'1a.PI_data'!D1473)</f>
        <v>0</v>
      </c>
      <c r="E1469" s="15">
        <f>LN('1a.PI_data'!E1474/'1a.PI_data'!E1473)</f>
        <v>9.1324835632724723E-3</v>
      </c>
      <c r="F1469" s="15">
        <f>LN('1a.PI_data'!F1474/'1a.PI_data'!F1473)</f>
        <v>9.997452382217966E-3</v>
      </c>
      <c r="G1469" s="15">
        <f>LN('1a.PI_data'!G1474/'1a.PI_data'!G1473)</f>
        <v>3.6802878703890633E-3</v>
      </c>
      <c r="I1469" s="14">
        <f>'1b.RI_data'!A1474</f>
        <v>38216</v>
      </c>
      <c r="J1469">
        <f>LN('1b.RI_data'!B1474/'1b.RI_data'!B1473)</f>
        <v>-1.0599807664640967E-3</v>
      </c>
      <c r="K1469">
        <f>LN('1b.RI_data'!C1474/'1b.RI_data'!C1473)</f>
        <v>0</v>
      </c>
      <c r="L1469">
        <f>LN('1b.RI_data'!D1474/'1b.RI_data'!D1473)</f>
        <v>0</v>
      </c>
      <c r="M1469">
        <f>LN('1b.RI_data'!E1474/'1b.RI_data'!E1473)</f>
        <v>9.1318713869968961E-3</v>
      </c>
      <c r="N1469">
        <f>LN('1b.RI_data'!F1474/'1b.RI_data'!F1473)</f>
        <v>1.0264451698471131E-2</v>
      </c>
      <c r="O1469">
        <f>LN('1b.RI_data'!G1474/'1b.RI_data'!G1473)</f>
        <v>3.6644211072079562E-3</v>
      </c>
      <c r="Q1469" s="14">
        <f t="shared" si="324"/>
        <v>38216</v>
      </c>
      <c r="R1469" s="18">
        <f t="shared" si="325"/>
        <v>0.23841410703336602</v>
      </c>
      <c r="S1469" s="15">
        <f t="shared" si="326"/>
        <v>1.1782286166661442</v>
      </c>
      <c r="T1469" s="15">
        <f t="shared" si="327"/>
        <v>0.45901640271112965</v>
      </c>
      <c r="U1469" s="15">
        <f t="shared" si="328"/>
        <v>0.20067069546214492</v>
      </c>
      <c r="V1469" s="15">
        <f t="shared" si="329"/>
        <v>0.24832712210117314</v>
      </c>
      <c r="W1469" s="15">
        <f t="shared" si="330"/>
        <v>0.65205805634663794</v>
      </c>
      <c r="Y1469" s="14">
        <f t="shared" si="331"/>
        <v>38216</v>
      </c>
      <c r="Z1469" s="19">
        <f t="shared" si="332"/>
        <v>0.32828447841773395</v>
      </c>
      <c r="AA1469">
        <f t="shared" si="333"/>
        <v>1.3189976320336212</v>
      </c>
      <c r="AB1469">
        <f t="shared" si="334"/>
        <v>0.62044069654428791</v>
      </c>
      <c r="AC1469">
        <f t="shared" si="335"/>
        <v>0.43376402156939459</v>
      </c>
      <c r="AD1469">
        <f t="shared" si="336"/>
        <v>0.38293672052433508</v>
      </c>
      <c r="AE1469">
        <f t="shared" si="337"/>
        <v>0.82983536538261371</v>
      </c>
    </row>
    <row r="1470" spans="1:31">
      <c r="A1470" s="14">
        <f>'1a.PI_data'!A1475</f>
        <v>38217</v>
      </c>
      <c r="B1470" s="15">
        <f>LN('1a.PI_data'!B1475/'1a.PI_data'!B1474)</f>
        <v>-1.116974295066896E-3</v>
      </c>
      <c r="C1470" s="15">
        <f>LN('1a.PI_data'!C1475/'1a.PI_data'!C1474)</f>
        <v>0</v>
      </c>
      <c r="D1470" s="15">
        <f>LN('1a.PI_data'!D1475/'1a.PI_data'!D1474)</f>
        <v>0</v>
      </c>
      <c r="E1470" s="15">
        <f>LN('1a.PI_data'!E1475/'1a.PI_data'!E1474)</f>
        <v>-1.8349138668196541E-2</v>
      </c>
      <c r="F1470" s="15">
        <f>LN('1a.PI_data'!F1475/'1a.PI_data'!F1474)</f>
        <v>1.5069134201976172E-2</v>
      </c>
      <c r="G1470" s="15">
        <f>LN('1a.PI_data'!G1475/'1a.PI_data'!G1474)</f>
        <v>-8.8555523029481813E-3</v>
      </c>
      <c r="I1470" s="14">
        <f>'1b.RI_data'!A1475</f>
        <v>38217</v>
      </c>
      <c r="J1470">
        <f>LN('1b.RI_data'!B1475/'1b.RI_data'!B1474)</f>
        <v>-9.7712629727193866E-4</v>
      </c>
      <c r="K1470">
        <f>LN('1b.RI_data'!C1475/'1b.RI_data'!C1474)</f>
        <v>0</v>
      </c>
      <c r="L1470">
        <f>LN('1b.RI_data'!D1475/'1b.RI_data'!D1474)</f>
        <v>0</v>
      </c>
      <c r="M1470">
        <f>LN('1b.RI_data'!E1475/'1b.RI_data'!E1474)</f>
        <v>-1.8347902979432965E-2</v>
      </c>
      <c r="N1470">
        <f>LN('1b.RI_data'!F1475/'1b.RI_data'!F1474)</f>
        <v>1.4882685279486017E-2</v>
      </c>
      <c r="O1470">
        <f>LN('1b.RI_data'!G1475/'1b.RI_data'!G1474)</f>
        <v>-8.8174944328228873E-3</v>
      </c>
      <c r="Q1470" s="14">
        <f t="shared" si="324"/>
        <v>38217</v>
      </c>
      <c r="R1470" s="18">
        <f t="shared" si="325"/>
        <v>0.23729713273829911</v>
      </c>
      <c r="S1470" s="15">
        <f t="shared" si="326"/>
        <v>1.1782286166661442</v>
      </c>
      <c r="T1470" s="15">
        <f t="shared" si="327"/>
        <v>0.45901640271112965</v>
      </c>
      <c r="U1470" s="15">
        <f t="shared" si="328"/>
        <v>0.18232155679394837</v>
      </c>
      <c r="V1470" s="15">
        <f t="shared" si="329"/>
        <v>0.26339625630314933</v>
      </c>
      <c r="W1470" s="15">
        <f t="shared" si="330"/>
        <v>0.64320250404368973</v>
      </c>
      <c r="Y1470" s="14">
        <f t="shared" si="331"/>
        <v>38217</v>
      </c>
      <c r="Z1470" s="19">
        <f t="shared" si="332"/>
        <v>0.32730735212046203</v>
      </c>
      <c r="AA1470">
        <f t="shared" si="333"/>
        <v>1.3189976320336212</v>
      </c>
      <c r="AB1470">
        <f t="shared" si="334"/>
        <v>0.62044069654428791</v>
      </c>
      <c r="AC1470">
        <f t="shared" si="335"/>
        <v>0.41541611858996164</v>
      </c>
      <c r="AD1470">
        <f t="shared" si="336"/>
        <v>0.39781940580382108</v>
      </c>
      <c r="AE1470">
        <f t="shared" si="337"/>
        <v>0.82101787094979084</v>
      </c>
    </row>
    <row r="1471" spans="1:31">
      <c r="A1471" s="14">
        <f>'1a.PI_data'!A1476</f>
        <v>38218</v>
      </c>
      <c r="B1471" s="15">
        <f>LN('1a.PI_data'!B1476/'1a.PI_data'!B1475)</f>
        <v>8.5912377660184881E-3</v>
      </c>
      <c r="C1471" s="15">
        <f>LN('1a.PI_data'!C1476/'1a.PI_data'!C1475)</f>
        <v>-9.8720986192713054E-3</v>
      </c>
      <c r="D1471" s="15">
        <f>LN('1a.PI_data'!D1476/'1a.PI_data'!D1475)</f>
        <v>-3.4739489031526114E-3</v>
      </c>
      <c r="E1471" s="15">
        <f>LN('1a.PI_data'!E1476/'1a.PI_data'!E1475)</f>
        <v>-1.6336419319693499E-2</v>
      </c>
      <c r="F1471" s="15">
        <f>LN('1a.PI_data'!F1476/'1a.PI_data'!F1475)</f>
        <v>-9.847190220824649E-3</v>
      </c>
      <c r="G1471" s="15">
        <f>LN('1a.PI_data'!G1476/'1a.PI_data'!G1475)</f>
        <v>6.6490053209460201E-3</v>
      </c>
      <c r="I1471" s="14">
        <f>'1b.RI_data'!A1476</f>
        <v>38218</v>
      </c>
      <c r="J1471">
        <f>LN('1b.RI_data'!B1476/'1b.RI_data'!B1475)</f>
        <v>8.5924062006600081E-3</v>
      </c>
      <c r="K1471">
        <f>LN('1b.RI_data'!C1476/'1b.RI_data'!C1475)</f>
        <v>-9.8545664688245143E-3</v>
      </c>
      <c r="L1471">
        <f>LN('1b.RI_data'!D1476/'1b.RI_data'!D1475)</f>
        <v>-3.4777509762578124E-3</v>
      </c>
      <c r="M1471">
        <f>LN('1b.RI_data'!E1476/'1b.RI_data'!E1475)</f>
        <v>-1.6339285448999478E-2</v>
      </c>
      <c r="N1471">
        <f>LN('1b.RI_data'!F1476/'1b.RI_data'!F1475)</f>
        <v>-9.8971391616978037E-3</v>
      </c>
      <c r="O1471">
        <f>LN('1b.RI_data'!G1476/'1b.RI_data'!G1475)</f>
        <v>6.6206715893866548E-3</v>
      </c>
      <c r="Q1471" s="14">
        <f t="shared" si="324"/>
        <v>38218</v>
      </c>
      <c r="R1471" s="18">
        <f t="shared" si="325"/>
        <v>0.24588837050431761</v>
      </c>
      <c r="S1471" s="15">
        <f t="shared" si="326"/>
        <v>1.1683565180468729</v>
      </c>
      <c r="T1471" s="15">
        <f t="shared" si="327"/>
        <v>0.45554245380797703</v>
      </c>
      <c r="U1471" s="15">
        <f t="shared" si="328"/>
        <v>0.16598513747425486</v>
      </c>
      <c r="V1471" s="15">
        <f t="shared" si="329"/>
        <v>0.25354906608232469</v>
      </c>
      <c r="W1471" s="15">
        <f t="shared" si="330"/>
        <v>0.64985150936463576</v>
      </c>
      <c r="Y1471" s="14">
        <f t="shared" si="331"/>
        <v>38218</v>
      </c>
      <c r="Z1471" s="19">
        <f t="shared" si="332"/>
        <v>0.33589975832112201</v>
      </c>
      <c r="AA1471">
        <f t="shared" si="333"/>
        <v>1.3091430655647966</v>
      </c>
      <c r="AB1471">
        <f t="shared" si="334"/>
        <v>0.61696294556803011</v>
      </c>
      <c r="AC1471">
        <f t="shared" si="335"/>
        <v>0.39907683314096215</v>
      </c>
      <c r="AD1471">
        <f t="shared" si="336"/>
        <v>0.38792226664212326</v>
      </c>
      <c r="AE1471">
        <f t="shared" si="337"/>
        <v>0.82763854253917746</v>
      </c>
    </row>
    <row r="1472" spans="1:31">
      <c r="A1472" s="14">
        <f>'1a.PI_data'!A1477</f>
        <v>38219</v>
      </c>
      <c r="B1472" s="15">
        <f>LN('1a.PI_data'!B1477/'1a.PI_data'!B1476)</f>
        <v>5.0127709064388447E-3</v>
      </c>
      <c r="C1472" s="15">
        <f>LN('1a.PI_data'!C1477/'1a.PI_data'!C1476)</f>
        <v>9.8720986192712707E-3</v>
      </c>
      <c r="D1472" s="15">
        <f>LN('1a.PI_data'!D1477/'1a.PI_data'!D1476)</f>
        <v>0</v>
      </c>
      <c r="E1472" s="15">
        <f>LN('1a.PI_data'!E1477/'1a.PI_data'!E1476)</f>
        <v>8.9014408321753981E-3</v>
      </c>
      <c r="F1472" s="15">
        <f>LN('1a.PI_data'!F1477/'1a.PI_data'!F1476)</f>
        <v>4.676547883901803E-3</v>
      </c>
      <c r="G1472" s="15">
        <f>LN('1a.PI_data'!G1477/'1a.PI_data'!G1476)</f>
        <v>1.3100769249342153E-2</v>
      </c>
      <c r="I1472" s="14">
        <f>'1b.RI_data'!A1477</f>
        <v>38219</v>
      </c>
      <c r="J1472">
        <f>LN('1b.RI_data'!B1477/'1b.RI_data'!B1476)</f>
        <v>5.0121752822025719E-3</v>
      </c>
      <c r="K1472">
        <f>LN('1b.RI_data'!C1477/'1b.RI_data'!C1476)</f>
        <v>9.8545664688245542E-3</v>
      </c>
      <c r="L1472">
        <f>LN('1b.RI_data'!D1477/'1b.RI_data'!D1476)</f>
        <v>0</v>
      </c>
      <c r="M1472">
        <f>LN('1b.RI_data'!E1477/'1b.RI_data'!E1476)</f>
        <v>8.9037607616996237E-3</v>
      </c>
      <c r="N1472">
        <f>LN('1b.RI_data'!F1477/'1b.RI_data'!F1476)</f>
        <v>4.960813701324231E-3</v>
      </c>
      <c r="O1472">
        <f>LN('1b.RI_data'!G1477/'1b.RI_data'!G1476)</f>
        <v>1.3110200638705242E-2</v>
      </c>
      <c r="Q1472" s="14">
        <f t="shared" si="324"/>
        <v>38219</v>
      </c>
      <c r="R1472" s="18">
        <f t="shared" si="325"/>
        <v>0.25090114141075648</v>
      </c>
      <c r="S1472" s="15">
        <f t="shared" si="326"/>
        <v>1.1782286166661442</v>
      </c>
      <c r="T1472" s="15">
        <f t="shared" si="327"/>
        <v>0.45554245380797703</v>
      </c>
      <c r="U1472" s="15">
        <f t="shared" si="328"/>
        <v>0.17488657830643026</v>
      </c>
      <c r="V1472" s="15">
        <f t="shared" si="329"/>
        <v>0.25822561396622651</v>
      </c>
      <c r="W1472" s="15">
        <f t="shared" si="330"/>
        <v>0.66295227861397787</v>
      </c>
      <c r="Y1472" s="14">
        <f t="shared" si="331"/>
        <v>38219</v>
      </c>
      <c r="Z1472" s="19">
        <f t="shared" si="332"/>
        <v>0.34091193360332456</v>
      </c>
      <c r="AA1472">
        <f t="shared" si="333"/>
        <v>1.3189976320336212</v>
      </c>
      <c r="AB1472">
        <f t="shared" si="334"/>
        <v>0.61696294556803011</v>
      </c>
      <c r="AC1472">
        <f t="shared" si="335"/>
        <v>0.40798059390266178</v>
      </c>
      <c r="AD1472">
        <f t="shared" si="336"/>
        <v>0.39288308034344749</v>
      </c>
      <c r="AE1472">
        <f t="shared" si="337"/>
        <v>0.84074874317788273</v>
      </c>
    </row>
    <row r="1473" spans="1:31">
      <c r="A1473" s="14">
        <f>'1a.PI_data'!A1478</f>
        <v>38222</v>
      </c>
      <c r="B1473" s="15">
        <f>LN('1a.PI_data'!B1478/'1a.PI_data'!B1477)</f>
        <v>-2.4202631582690374E-3</v>
      </c>
      <c r="C1473" s="15">
        <f>LN('1a.PI_data'!C1478/'1a.PI_data'!C1477)</f>
        <v>-1.3442893343597998E-2</v>
      </c>
      <c r="D1473" s="15">
        <f>LN('1a.PI_data'!D1478/'1a.PI_data'!D1477)</f>
        <v>0</v>
      </c>
      <c r="E1473" s="15">
        <f>LN('1a.PI_data'!E1478/'1a.PI_data'!E1477)</f>
        <v>-2.0735898479178276E-2</v>
      </c>
      <c r="F1473" s="15">
        <f>LN('1a.PI_data'!F1478/'1a.PI_data'!F1477)</f>
        <v>4.6547795449825196E-3</v>
      </c>
      <c r="G1473" s="15">
        <f>LN('1a.PI_data'!G1478/'1a.PI_data'!G1477)</f>
        <v>-3.2425664515851348E-3</v>
      </c>
      <c r="I1473" s="14">
        <f>'1b.RI_data'!A1478</f>
        <v>38222</v>
      </c>
      <c r="J1473">
        <f>LN('1b.RI_data'!B1478/'1b.RI_data'!B1477)</f>
        <v>-2.2595767745405369E-3</v>
      </c>
      <c r="K1473">
        <f>LN('1b.RI_data'!C1478/'1b.RI_data'!C1477)</f>
        <v>-1.3425731326403727E-2</v>
      </c>
      <c r="L1473">
        <f>LN('1b.RI_data'!D1478/'1b.RI_data'!D1477)</f>
        <v>0</v>
      </c>
      <c r="M1473">
        <f>LN('1b.RI_data'!E1478/'1b.RI_data'!E1477)</f>
        <v>-2.0738787769517961E-2</v>
      </c>
      <c r="N1473">
        <f>LN('1b.RI_data'!F1478/'1b.RI_data'!F1477)</f>
        <v>4.5410985798013895E-3</v>
      </c>
      <c r="O1473">
        <f>LN('1b.RI_data'!G1478/'1b.RI_data'!G1477)</f>
        <v>-3.2617418103948101E-3</v>
      </c>
      <c r="Q1473" s="14">
        <f t="shared" si="324"/>
        <v>38222</v>
      </c>
      <c r="R1473" s="18">
        <f t="shared" si="325"/>
        <v>0.24848087825248744</v>
      </c>
      <c r="S1473" s="15">
        <f t="shared" si="326"/>
        <v>1.1647857233225463</v>
      </c>
      <c r="T1473" s="15">
        <f t="shared" si="327"/>
        <v>0.45554245380797703</v>
      </c>
      <c r="U1473" s="15">
        <f t="shared" si="328"/>
        <v>0.15415067982725197</v>
      </c>
      <c r="V1473" s="15">
        <f t="shared" si="329"/>
        <v>0.26288039351120901</v>
      </c>
      <c r="W1473" s="15">
        <f t="shared" si="330"/>
        <v>0.65970971216239271</v>
      </c>
      <c r="Y1473" s="14">
        <f t="shared" si="331"/>
        <v>38222</v>
      </c>
      <c r="Z1473" s="19">
        <f t="shared" si="332"/>
        <v>0.33865235682878403</v>
      </c>
      <c r="AA1473">
        <f t="shared" si="333"/>
        <v>1.3055719007072175</v>
      </c>
      <c r="AB1473">
        <f t="shared" si="334"/>
        <v>0.61696294556803011</v>
      </c>
      <c r="AC1473">
        <f t="shared" si="335"/>
        <v>0.3872418061331438</v>
      </c>
      <c r="AD1473">
        <f t="shared" si="336"/>
        <v>0.39742417892324888</v>
      </c>
      <c r="AE1473">
        <f t="shared" si="337"/>
        <v>0.83748700136748788</v>
      </c>
    </row>
    <row r="1474" spans="1:31">
      <c r="A1474" s="14">
        <f>'1a.PI_data'!A1479</f>
        <v>38223</v>
      </c>
      <c r="B1474" s="15">
        <f>LN('1a.PI_data'!B1479/'1a.PI_data'!B1478)</f>
        <v>1.1183348606857609E-4</v>
      </c>
      <c r="C1474" s="15">
        <f>LN('1a.PI_data'!C1479/'1a.PI_data'!C1478)</f>
        <v>1.1499830348184335E-2</v>
      </c>
      <c r="D1474" s="15">
        <f>LN('1a.PI_data'!D1479/'1a.PI_data'!D1478)</f>
        <v>1.0385850032122614E-2</v>
      </c>
      <c r="E1474" s="15">
        <f>LN('1a.PI_data'!E1479/'1a.PI_data'!E1478)</f>
        <v>2.1202207650602906E-2</v>
      </c>
      <c r="F1474" s="15">
        <f>LN('1a.PI_data'!F1479/'1a.PI_data'!F1478)</f>
        <v>1.3835731852650008E-2</v>
      </c>
      <c r="G1474" s="15">
        <f>LN('1a.PI_data'!G1479/'1a.PI_data'!G1478)</f>
        <v>2.9121736114963797E-3</v>
      </c>
      <c r="I1474" s="14">
        <f>'1b.RI_data'!A1479</f>
        <v>38223</v>
      </c>
      <c r="J1474">
        <f>LN('1b.RI_data'!B1479/'1b.RI_data'!B1478)</f>
        <v>1.1644182008063635E-4</v>
      </c>
      <c r="K1474">
        <f>LN('1b.RI_data'!C1479/'1b.RI_data'!C1478)</f>
        <v>1.1460657362397091E-2</v>
      </c>
      <c r="L1474">
        <f>LN('1b.RI_data'!D1479/'1b.RI_data'!D1478)</f>
        <v>1.0399182158165519E-2</v>
      </c>
      <c r="M1474">
        <f>LN('1b.RI_data'!E1479/'1b.RI_data'!E1478)</f>
        <v>2.1202170047118919E-2</v>
      </c>
      <c r="N1474">
        <f>LN('1b.RI_data'!F1479/'1b.RI_data'!F1478)</f>
        <v>1.3530861827949979E-2</v>
      </c>
      <c r="O1474">
        <f>LN('1b.RI_data'!G1479/'1b.RI_data'!G1478)</f>
        <v>2.8990136819106987E-3</v>
      </c>
      <c r="Q1474" s="14">
        <f t="shared" si="324"/>
        <v>38223</v>
      </c>
      <c r="R1474" s="18">
        <f t="shared" si="325"/>
        <v>0.24859271173855602</v>
      </c>
      <c r="S1474" s="15">
        <f t="shared" si="326"/>
        <v>1.1762855536707306</v>
      </c>
      <c r="T1474" s="15">
        <f t="shared" si="327"/>
        <v>0.46592830384009964</v>
      </c>
      <c r="U1474" s="15">
        <f t="shared" si="328"/>
        <v>0.17535288747785488</v>
      </c>
      <c r="V1474" s="15">
        <f t="shared" si="329"/>
        <v>0.27671612536385903</v>
      </c>
      <c r="W1474" s="15">
        <f t="shared" si="330"/>
        <v>0.66262188577388914</v>
      </c>
      <c r="Y1474" s="14">
        <f t="shared" si="331"/>
        <v>38223</v>
      </c>
      <c r="Z1474" s="19">
        <f t="shared" si="332"/>
        <v>0.33876879864886467</v>
      </c>
      <c r="AA1474">
        <f t="shared" si="333"/>
        <v>1.3170325580696145</v>
      </c>
      <c r="AB1474">
        <f t="shared" si="334"/>
        <v>0.6273621277261956</v>
      </c>
      <c r="AC1474">
        <f t="shared" si="335"/>
        <v>0.40844397618026274</v>
      </c>
      <c r="AD1474">
        <f t="shared" si="336"/>
        <v>0.41095504075119887</v>
      </c>
      <c r="AE1474">
        <f t="shared" si="337"/>
        <v>0.84038601504939858</v>
      </c>
    </row>
    <row r="1475" spans="1:31">
      <c r="A1475" s="14">
        <f>'1a.PI_data'!A1480</f>
        <v>38224</v>
      </c>
      <c r="B1475" s="15">
        <f>LN('1a.PI_data'!B1480/'1a.PI_data'!B1479)</f>
        <v>6.5880820290505921E-3</v>
      </c>
      <c r="C1475" s="15">
        <f>LN('1a.PI_data'!C1480/'1a.PI_data'!C1479)</f>
        <v>1.9430629954136918E-3</v>
      </c>
      <c r="D1475" s="15">
        <f>LN('1a.PI_data'!D1480/'1a.PI_data'!D1479)</f>
        <v>-1.0385850032122721E-2</v>
      </c>
      <c r="E1475" s="15">
        <f>LN('1a.PI_data'!E1480/'1a.PI_data'!E1479)</f>
        <v>-1.1723463696059259E-2</v>
      </c>
      <c r="F1475" s="15">
        <f>LN('1a.PI_data'!F1480/'1a.PI_data'!F1479)</f>
        <v>-8.1758247958007603E-3</v>
      </c>
      <c r="G1475" s="15">
        <f>LN('1a.PI_data'!G1480/'1a.PI_data'!G1479)</f>
        <v>4.2866158559453187E-3</v>
      </c>
      <c r="I1475" s="14">
        <f>'1b.RI_data'!A1480</f>
        <v>38224</v>
      </c>
      <c r="J1475">
        <f>LN('1b.RI_data'!B1480/'1b.RI_data'!B1479)</f>
        <v>6.6091651765357914E-3</v>
      </c>
      <c r="K1475">
        <f>LN('1b.RI_data'!C1480/'1b.RI_data'!C1479)</f>
        <v>1.9650739640066045E-3</v>
      </c>
      <c r="L1475">
        <f>LN('1b.RI_data'!D1480/'1b.RI_data'!D1479)</f>
        <v>-1.0399182158165649E-2</v>
      </c>
      <c r="M1475">
        <f>LN('1b.RI_data'!E1480/'1b.RI_data'!E1479)</f>
        <v>-1.1718708285539657E-2</v>
      </c>
      <c r="N1475">
        <f>LN('1b.RI_data'!F1480/'1b.RI_data'!F1479)</f>
        <v>-8.2235571506910007E-3</v>
      </c>
      <c r="O1475">
        <f>LN('1b.RI_data'!G1480/'1b.RI_data'!G1479)</f>
        <v>4.3344309762819574E-3</v>
      </c>
      <c r="Q1475" s="14">
        <f t="shared" si="324"/>
        <v>38224</v>
      </c>
      <c r="R1475" s="18">
        <f t="shared" si="325"/>
        <v>0.25518079376760661</v>
      </c>
      <c r="S1475" s="15">
        <f t="shared" si="326"/>
        <v>1.1782286166661444</v>
      </c>
      <c r="T1475" s="15">
        <f t="shared" si="327"/>
        <v>0.45554245380797692</v>
      </c>
      <c r="U1475" s="15">
        <f t="shared" si="328"/>
        <v>0.16362942378179562</v>
      </c>
      <c r="V1475" s="15">
        <f t="shared" si="329"/>
        <v>0.26854030056805828</v>
      </c>
      <c r="W1475" s="15">
        <f t="shared" si="330"/>
        <v>0.6669085016298345</v>
      </c>
      <c r="Y1475" s="14">
        <f t="shared" si="331"/>
        <v>38224</v>
      </c>
      <c r="Z1475" s="19">
        <f t="shared" si="332"/>
        <v>0.34537796382540048</v>
      </c>
      <c r="AA1475">
        <f t="shared" si="333"/>
        <v>1.3189976320336212</v>
      </c>
      <c r="AB1475">
        <f t="shared" si="334"/>
        <v>0.61696294556803</v>
      </c>
      <c r="AC1475">
        <f t="shared" si="335"/>
        <v>0.39672526789472307</v>
      </c>
      <c r="AD1475">
        <f t="shared" si="336"/>
        <v>0.40273148360050787</v>
      </c>
      <c r="AE1475">
        <f t="shared" si="337"/>
        <v>0.84472044602568053</v>
      </c>
    </row>
    <row r="1476" spans="1:31">
      <c r="A1476" s="14">
        <f>'1a.PI_data'!A1481</f>
        <v>38225</v>
      </c>
      <c r="B1476" s="15">
        <f>LN('1a.PI_data'!B1481/'1a.PI_data'!B1480)</f>
        <v>-4.7932433289386081E-3</v>
      </c>
      <c r="C1476" s="15">
        <f>LN('1a.PI_data'!C1481/'1a.PI_data'!C1480)</f>
        <v>-9.8720986192713054E-3</v>
      </c>
      <c r="D1476" s="15">
        <f>LN('1a.PI_data'!D1481/'1a.PI_data'!D1480)</f>
        <v>-8.7380408680592988E-3</v>
      </c>
      <c r="E1476" s="15">
        <f>LN('1a.PI_data'!E1481/'1a.PI_data'!E1480)</f>
        <v>7.050557996666762E-3</v>
      </c>
      <c r="F1476" s="15">
        <f>LN('1a.PI_data'!F1481/'1a.PI_data'!F1480)</f>
        <v>2.5621330951673365E-3</v>
      </c>
      <c r="G1476" s="15">
        <f>LN('1a.PI_data'!G1481/'1a.PI_data'!G1480)</f>
        <v>-1.4850445283196696E-2</v>
      </c>
      <c r="I1476" s="14">
        <f>'1b.RI_data'!A1481</f>
        <v>38225</v>
      </c>
      <c r="J1476">
        <f>LN('1b.RI_data'!B1481/'1b.RI_data'!B1480)</f>
        <v>-4.7760806794090102E-3</v>
      </c>
      <c r="K1476">
        <f>LN('1b.RI_data'!C1481/'1b.RI_data'!C1480)</f>
        <v>-9.8545664688245143E-3</v>
      </c>
      <c r="L1476">
        <f>LN('1b.RI_data'!D1481/'1b.RI_data'!D1480)</f>
        <v>-8.6781943387589412E-3</v>
      </c>
      <c r="M1476">
        <f>LN('1b.RI_data'!E1481/'1b.RI_data'!E1480)</f>
        <v>7.0487492155319846E-3</v>
      </c>
      <c r="N1476">
        <f>LN('1b.RI_data'!F1481/'1b.RI_data'!F1480)</f>
        <v>2.9598330276346613E-3</v>
      </c>
      <c r="O1476">
        <f>LN('1b.RI_data'!G1481/'1b.RI_data'!G1480)</f>
        <v>-1.4885080643066999E-2</v>
      </c>
      <c r="Q1476" s="14">
        <f t="shared" si="324"/>
        <v>38225</v>
      </c>
      <c r="R1476" s="18">
        <f t="shared" si="325"/>
        <v>0.25038755043866801</v>
      </c>
      <c r="S1476" s="15">
        <f t="shared" si="326"/>
        <v>1.1683565180468731</v>
      </c>
      <c r="T1476" s="15">
        <f t="shared" si="327"/>
        <v>0.44680441293991763</v>
      </c>
      <c r="U1476" s="15">
        <f t="shared" si="328"/>
        <v>0.17067998177846239</v>
      </c>
      <c r="V1476" s="15">
        <f t="shared" si="329"/>
        <v>0.27110243366322562</v>
      </c>
      <c r="W1476" s="15">
        <f t="shared" si="330"/>
        <v>0.65205805634663783</v>
      </c>
      <c r="Y1476" s="14">
        <f t="shared" si="331"/>
        <v>38225</v>
      </c>
      <c r="Z1476" s="19">
        <f t="shared" si="332"/>
        <v>0.34060188314599149</v>
      </c>
      <c r="AA1476">
        <f t="shared" si="333"/>
        <v>1.3091430655647966</v>
      </c>
      <c r="AB1476">
        <f t="shared" si="334"/>
        <v>0.60828475122927106</v>
      </c>
      <c r="AC1476">
        <f t="shared" si="335"/>
        <v>0.40377401711025507</v>
      </c>
      <c r="AD1476">
        <f t="shared" si="336"/>
        <v>0.40569131662814251</v>
      </c>
      <c r="AE1476">
        <f t="shared" si="337"/>
        <v>0.82983536538261349</v>
      </c>
    </row>
    <row r="1477" spans="1:31">
      <c r="A1477" s="14">
        <f>'1a.PI_data'!A1482</f>
        <v>38226</v>
      </c>
      <c r="B1477" s="15">
        <f>LN('1a.PI_data'!B1482/'1a.PI_data'!B1481)</f>
        <v>3.5402202386718336E-4</v>
      </c>
      <c r="C1477" s="15">
        <f>LN('1a.PI_data'!C1482/'1a.PI_data'!C1481)</f>
        <v>9.8720986192712707E-3</v>
      </c>
      <c r="D1477" s="15">
        <f>LN('1a.PI_data'!D1482/'1a.PI_data'!D1481)</f>
        <v>1.2211989771211849E-2</v>
      </c>
      <c r="E1477" s="15">
        <f>LN('1a.PI_data'!E1482/'1a.PI_data'!E1481)</f>
        <v>-1.4151179546243151E-2</v>
      </c>
      <c r="F1477" s="15">
        <f>LN('1a.PI_data'!F1482/'1a.PI_data'!F1481)</f>
        <v>-2.1728738991381401E-2</v>
      </c>
      <c r="G1477" s="15">
        <f>LN('1a.PI_data'!G1482/'1a.PI_data'!G1481)</f>
        <v>-6.9705376071767435E-3</v>
      </c>
      <c r="I1477" s="14">
        <f>'1b.RI_data'!A1482</f>
        <v>38226</v>
      </c>
      <c r="J1477">
        <f>LN('1b.RI_data'!B1482/'1b.RI_data'!B1481)</f>
        <v>4.5071392023052952E-4</v>
      </c>
      <c r="K1477">
        <f>LN('1b.RI_data'!C1482/'1b.RI_data'!C1481)</f>
        <v>9.8545664688245542E-3</v>
      </c>
      <c r="L1477">
        <f>LN('1b.RI_data'!D1482/'1b.RI_data'!D1481)</f>
        <v>1.2155945315016679E-2</v>
      </c>
      <c r="M1477">
        <f>LN('1b.RI_data'!E1482/'1b.RI_data'!E1481)</f>
        <v>-1.4152900713644138E-2</v>
      </c>
      <c r="N1477">
        <f>LN('1b.RI_data'!F1482/'1b.RI_data'!F1481)</f>
        <v>-2.1767824923796402E-2</v>
      </c>
      <c r="O1477">
        <f>LN('1b.RI_data'!G1482/'1b.RI_data'!G1481)</f>
        <v>-6.9741395542149654E-3</v>
      </c>
      <c r="Q1477" s="14">
        <f t="shared" si="324"/>
        <v>38226</v>
      </c>
      <c r="R1477" s="18">
        <f t="shared" si="325"/>
        <v>0.2507415724625352</v>
      </c>
      <c r="S1477" s="15">
        <f t="shared" si="326"/>
        <v>1.1782286166661444</v>
      </c>
      <c r="T1477" s="15">
        <f t="shared" si="327"/>
        <v>0.45901640271112948</v>
      </c>
      <c r="U1477" s="15">
        <f t="shared" si="328"/>
        <v>0.15652880223221924</v>
      </c>
      <c r="V1477" s="15">
        <f t="shared" si="329"/>
        <v>0.24937369467184423</v>
      </c>
      <c r="W1477" s="15">
        <f t="shared" si="330"/>
        <v>0.64508751873946113</v>
      </c>
      <c r="Y1477" s="14">
        <f t="shared" si="331"/>
        <v>38226</v>
      </c>
      <c r="Z1477" s="19">
        <f t="shared" si="332"/>
        <v>0.34105259706622204</v>
      </c>
      <c r="AA1477">
        <f t="shared" si="333"/>
        <v>1.3189976320336212</v>
      </c>
      <c r="AB1477">
        <f t="shared" si="334"/>
        <v>0.62044069654428768</v>
      </c>
      <c r="AC1477">
        <f t="shared" si="335"/>
        <v>0.38962111639661096</v>
      </c>
      <c r="AD1477">
        <f t="shared" si="336"/>
        <v>0.38392349170434609</v>
      </c>
      <c r="AE1477">
        <f t="shared" si="337"/>
        <v>0.82286122582839849</v>
      </c>
    </row>
    <row r="1478" spans="1:31">
      <c r="A1478" s="14">
        <f>'1a.PI_data'!A1483</f>
        <v>38229</v>
      </c>
      <c r="B1478" s="15">
        <f>LN('1a.PI_data'!B1483/'1a.PI_data'!B1482)</f>
        <v>-3.0342508827719728E-3</v>
      </c>
      <c r="C1478" s="15">
        <f>LN('1a.PI_data'!C1483/'1a.PI_data'!C1482)</f>
        <v>-7.8542937803385421E-3</v>
      </c>
      <c r="D1478" s="15">
        <f>LN('1a.PI_data'!D1483/'1a.PI_data'!D1482)</f>
        <v>0</v>
      </c>
      <c r="E1478" s="15">
        <f>LN('1a.PI_data'!E1483/'1a.PI_data'!E1482)</f>
        <v>2.1152375005226761E-2</v>
      </c>
      <c r="F1478" s="15">
        <f>LN('1a.PI_data'!F1483/'1a.PI_data'!F1482)</f>
        <v>1.4022561631305061E-2</v>
      </c>
      <c r="G1478" s="15">
        <f>LN('1a.PI_data'!G1483/'1a.PI_data'!G1482)</f>
        <v>0</v>
      </c>
      <c r="I1478" s="14">
        <f>'1b.RI_data'!A1483</f>
        <v>38229</v>
      </c>
      <c r="J1478">
        <f>LN('1b.RI_data'!B1483/'1b.RI_data'!B1482)</f>
        <v>-2.8802489797841745E-3</v>
      </c>
      <c r="K1478">
        <f>LN('1b.RI_data'!C1483/'1b.RI_data'!C1482)</f>
        <v>-7.8787574312815817E-3</v>
      </c>
      <c r="L1478">
        <f>LN('1b.RI_data'!D1483/'1b.RI_data'!D1482)</f>
        <v>0</v>
      </c>
      <c r="M1478">
        <f>LN('1b.RI_data'!E1483/'1b.RI_data'!E1482)</f>
        <v>2.1152312627096031E-2</v>
      </c>
      <c r="N1478">
        <f>LN('1b.RI_data'!F1483/'1b.RI_data'!F1482)</f>
        <v>1.3895914099474939E-2</v>
      </c>
      <c r="O1478">
        <f>LN('1b.RI_data'!G1483/'1b.RI_data'!G1482)</f>
        <v>0</v>
      </c>
      <c r="Q1478" s="14">
        <f t="shared" ref="Q1478:Q1541" si="338">A1478</f>
        <v>38229</v>
      </c>
      <c r="R1478" s="18">
        <f t="shared" ref="R1478:R1541" si="339">R1477+B1478</f>
        <v>0.24770732157976322</v>
      </c>
      <c r="S1478" s="15">
        <f t="shared" ref="S1478:S1541" si="340">S1477+C1478</f>
        <v>1.1703743228858059</v>
      </c>
      <c r="T1478" s="15">
        <f t="shared" ref="T1478:T1541" si="341">T1477+D1478</f>
        <v>0.45901640271112948</v>
      </c>
      <c r="U1478" s="15">
        <f t="shared" ref="U1478:U1541" si="342">U1477+E1478</f>
        <v>0.177681177237446</v>
      </c>
      <c r="V1478" s="15">
        <f t="shared" ref="V1478:V1541" si="343">V1477+F1478</f>
        <v>0.26339625630314928</v>
      </c>
      <c r="W1478" s="15">
        <f t="shared" ref="W1478:W1541" si="344">W1477+G1478</f>
        <v>0.64508751873946113</v>
      </c>
      <c r="Y1478" s="14">
        <f t="shared" ref="Y1478:Y1541" si="345">I1478</f>
        <v>38229</v>
      </c>
      <c r="Z1478" s="19">
        <f t="shared" ref="Z1478:Z1541" si="346">Z1477+J1478</f>
        <v>0.33817234808643787</v>
      </c>
      <c r="AA1478">
        <f t="shared" ref="AA1478:AA1541" si="347">AA1477+K1478</f>
        <v>1.3111188746023397</v>
      </c>
      <c r="AB1478">
        <f t="shared" ref="AB1478:AB1541" si="348">AB1477+L1478</f>
        <v>0.62044069654428768</v>
      </c>
      <c r="AC1478">
        <f t="shared" ref="AC1478:AC1541" si="349">AC1477+M1478</f>
        <v>0.410773429023707</v>
      </c>
      <c r="AD1478">
        <f t="shared" ref="AD1478:AD1541" si="350">AD1477+N1478</f>
        <v>0.39781940580382102</v>
      </c>
      <c r="AE1478">
        <f t="shared" ref="AE1478:AE1541" si="351">AE1477+O1478</f>
        <v>0.82286122582839849</v>
      </c>
    </row>
    <row r="1479" spans="1:31">
      <c r="A1479" s="14">
        <f>'1a.PI_data'!A1484</f>
        <v>38230</v>
      </c>
      <c r="B1479" s="15">
        <f>LN('1a.PI_data'!B1484/'1a.PI_data'!B1483)</f>
        <v>8.1493576712885485E-3</v>
      </c>
      <c r="C1479" s="15">
        <f>LN('1a.PI_data'!C1484/'1a.PI_data'!C1483)</f>
        <v>0</v>
      </c>
      <c r="D1479" s="15">
        <f>LN('1a.PI_data'!D1484/'1a.PI_data'!D1483)</f>
        <v>0</v>
      </c>
      <c r="E1479" s="15">
        <f>LN('1a.PI_data'!E1484/'1a.PI_data'!E1483)</f>
        <v>0</v>
      </c>
      <c r="F1479" s="15">
        <f>LN('1a.PI_data'!F1484/'1a.PI_data'!F1483)</f>
        <v>-5.1706423369226725E-3</v>
      </c>
      <c r="G1479" s="15">
        <f>LN('1a.PI_data'!G1484/'1a.PI_data'!G1483)</f>
        <v>7.304438575252742E-3</v>
      </c>
      <c r="I1479" s="14">
        <f>'1b.RI_data'!A1484</f>
        <v>38230</v>
      </c>
      <c r="J1479">
        <f>LN('1b.RI_data'!B1484/'1b.RI_data'!B1483)</f>
        <v>8.2305419596086296E-3</v>
      </c>
      <c r="K1479">
        <f>LN('1b.RI_data'!C1484/'1b.RI_data'!C1483)</f>
        <v>0</v>
      </c>
      <c r="L1479">
        <f>LN('1b.RI_data'!D1484/'1b.RI_data'!D1483)</f>
        <v>0</v>
      </c>
      <c r="M1479">
        <f>LN('1b.RI_data'!E1484/'1b.RI_data'!E1483)</f>
        <v>0</v>
      </c>
      <c r="N1479">
        <f>LN('1b.RI_data'!F1484/'1b.RI_data'!F1483)</f>
        <v>-4.936325460373505E-3</v>
      </c>
      <c r="O1479">
        <f>LN('1b.RI_data'!G1484/'1b.RI_data'!G1483)</f>
        <v>7.3396266949853411E-3</v>
      </c>
      <c r="Q1479" s="14">
        <f t="shared" si="338"/>
        <v>38230</v>
      </c>
      <c r="R1479" s="18">
        <f t="shared" si="339"/>
        <v>0.25585667925105177</v>
      </c>
      <c r="S1479" s="15">
        <f t="shared" si="340"/>
        <v>1.1703743228858059</v>
      </c>
      <c r="T1479" s="15">
        <f t="shared" si="341"/>
        <v>0.45901640271112948</v>
      </c>
      <c r="U1479" s="15">
        <f t="shared" si="342"/>
        <v>0.177681177237446</v>
      </c>
      <c r="V1479" s="15">
        <f t="shared" si="343"/>
        <v>0.25822561396622662</v>
      </c>
      <c r="W1479" s="15">
        <f t="shared" si="344"/>
        <v>0.65239195731471389</v>
      </c>
      <c r="Y1479" s="14">
        <f t="shared" si="345"/>
        <v>38230</v>
      </c>
      <c r="Z1479" s="19">
        <f t="shared" si="346"/>
        <v>0.34640289004604652</v>
      </c>
      <c r="AA1479">
        <f t="shared" si="347"/>
        <v>1.3111188746023397</v>
      </c>
      <c r="AB1479">
        <f t="shared" si="348"/>
        <v>0.62044069654428768</v>
      </c>
      <c r="AC1479">
        <f t="shared" si="349"/>
        <v>0.410773429023707</v>
      </c>
      <c r="AD1479">
        <f t="shared" si="350"/>
        <v>0.39288308034344754</v>
      </c>
      <c r="AE1479">
        <f t="shared" si="351"/>
        <v>0.83020085252338383</v>
      </c>
    </row>
    <row r="1480" spans="1:31">
      <c r="A1480" s="14">
        <f>'1a.PI_data'!A1485</f>
        <v>38231</v>
      </c>
      <c r="B1480" s="15">
        <f>LN('1a.PI_data'!B1485/'1a.PI_data'!B1484)</f>
        <v>3.9423062111724428E-3</v>
      </c>
      <c r="C1480" s="15">
        <f>LN('1a.PI_data'!C1485/'1a.PI_data'!C1484)</f>
        <v>-7.9762327634409422E-3</v>
      </c>
      <c r="D1480" s="15">
        <f>LN('1a.PI_data'!D1485/'1a.PI_data'!D1484)</f>
        <v>0</v>
      </c>
      <c r="E1480" s="15">
        <f>LN('1a.PI_data'!E1485/'1a.PI_data'!E1484)</f>
        <v>0</v>
      </c>
      <c r="F1480" s="15">
        <f>LN('1a.PI_data'!F1485/'1a.PI_data'!F1484)</f>
        <v>-9.8984918650535953E-3</v>
      </c>
      <c r="G1480" s="15">
        <f>LN('1a.PI_data'!G1485/'1a.PI_data'!G1484)</f>
        <v>9.105775588269709E-3</v>
      </c>
      <c r="I1480" s="14">
        <f>'1b.RI_data'!A1485</f>
        <v>38231</v>
      </c>
      <c r="J1480">
        <f>LN('1b.RI_data'!B1485/'1b.RI_data'!B1484)</f>
        <v>4.013370861029094E-3</v>
      </c>
      <c r="K1480">
        <f>LN('1b.RI_data'!C1485/'1b.RI_data'!C1484)</f>
        <v>-7.9364728740053247E-3</v>
      </c>
      <c r="L1480">
        <f>LN('1b.RI_data'!D1485/'1b.RI_data'!D1484)</f>
        <v>0</v>
      </c>
      <c r="M1480">
        <f>LN('1b.RI_data'!E1485/'1b.RI_data'!E1484)</f>
        <v>0</v>
      </c>
      <c r="N1480">
        <f>LN('1b.RI_data'!F1485/'1b.RI_data'!F1484)</f>
        <v>-9.946359819112351E-3</v>
      </c>
      <c r="O1480">
        <f>LN('1b.RI_data'!G1485/'1b.RI_data'!G1484)</f>
        <v>9.0994211747600397E-3</v>
      </c>
      <c r="Q1480" s="14">
        <f t="shared" si="338"/>
        <v>38231</v>
      </c>
      <c r="R1480" s="18">
        <f t="shared" si="339"/>
        <v>0.25979898546222419</v>
      </c>
      <c r="S1480" s="15">
        <f t="shared" si="340"/>
        <v>1.1623980901223649</v>
      </c>
      <c r="T1480" s="15">
        <f t="shared" si="341"/>
        <v>0.45901640271112948</v>
      </c>
      <c r="U1480" s="15">
        <f t="shared" si="342"/>
        <v>0.177681177237446</v>
      </c>
      <c r="V1480" s="15">
        <f t="shared" si="343"/>
        <v>0.24832712210117303</v>
      </c>
      <c r="W1480" s="15">
        <f t="shared" si="344"/>
        <v>0.66149773290298364</v>
      </c>
      <c r="Y1480" s="14">
        <f t="shared" si="345"/>
        <v>38231</v>
      </c>
      <c r="Z1480" s="19">
        <f t="shared" si="346"/>
        <v>0.35041626090707562</v>
      </c>
      <c r="AA1480">
        <f t="shared" si="347"/>
        <v>1.3031824017283344</v>
      </c>
      <c r="AB1480">
        <f t="shared" si="348"/>
        <v>0.62044069654428768</v>
      </c>
      <c r="AC1480">
        <f t="shared" si="349"/>
        <v>0.410773429023707</v>
      </c>
      <c r="AD1480">
        <f t="shared" si="350"/>
        <v>0.38293672052433519</v>
      </c>
      <c r="AE1480">
        <f t="shared" si="351"/>
        <v>0.83930027369814386</v>
      </c>
    </row>
    <row r="1481" spans="1:31">
      <c r="A1481" s="14">
        <f>'1a.PI_data'!A1486</f>
        <v>38232</v>
      </c>
      <c r="B1481" s="15">
        <f>LN('1a.PI_data'!B1486/'1a.PI_data'!B1485)</f>
        <v>-2.5311074065437313E-3</v>
      </c>
      <c r="C1481" s="15">
        <f>LN('1a.PI_data'!C1486/'1a.PI_data'!C1485)</f>
        <v>-3.9521009523975463E-3</v>
      </c>
      <c r="D1481" s="15">
        <f>LN('1a.PI_data'!D1486/'1a.PI_data'!D1485)</f>
        <v>0</v>
      </c>
      <c r="E1481" s="15">
        <f>LN('1a.PI_data'!E1486/'1a.PI_data'!E1485)</f>
        <v>0</v>
      </c>
      <c r="F1481" s="15">
        <f>LN('1a.PI_data'!F1486/'1a.PI_data'!F1485)</f>
        <v>1.3004084423206609E-2</v>
      </c>
      <c r="G1481" s="15">
        <f>LN('1a.PI_data'!G1486/'1a.PI_data'!G1485)</f>
        <v>-5.4402044873640204E-3</v>
      </c>
      <c r="I1481" s="14">
        <f>'1b.RI_data'!A1486</f>
        <v>38232</v>
      </c>
      <c r="J1481">
        <f>LN('1b.RI_data'!B1486/'1b.RI_data'!B1485)</f>
        <v>-2.4776897985735618E-3</v>
      </c>
      <c r="K1481">
        <f>LN('1b.RI_data'!C1486/'1b.RI_data'!C1485)</f>
        <v>-3.987110400500201E-3</v>
      </c>
      <c r="L1481">
        <f>LN('1b.RI_data'!D1486/'1b.RI_data'!D1485)</f>
        <v>0</v>
      </c>
      <c r="M1481">
        <f>LN('1b.RI_data'!E1486/'1b.RI_data'!E1485)</f>
        <v>0</v>
      </c>
      <c r="N1481">
        <f>LN('1b.RI_data'!F1486/'1b.RI_data'!F1485)</f>
        <v>1.290498697920581E-2</v>
      </c>
      <c r="O1481">
        <f>LN('1b.RI_data'!G1486/'1b.RI_data'!G1485)</f>
        <v>-5.4497107717644457E-3</v>
      </c>
      <c r="Q1481" s="14">
        <f t="shared" si="338"/>
        <v>38232</v>
      </c>
      <c r="R1481" s="18">
        <f t="shared" si="339"/>
        <v>0.25726787805568047</v>
      </c>
      <c r="S1481" s="15">
        <f t="shared" si="340"/>
        <v>1.1584459891699674</v>
      </c>
      <c r="T1481" s="15">
        <f t="shared" si="341"/>
        <v>0.45901640271112948</v>
      </c>
      <c r="U1481" s="15">
        <f t="shared" si="342"/>
        <v>0.177681177237446</v>
      </c>
      <c r="V1481" s="15">
        <f t="shared" si="343"/>
        <v>0.26133120652437963</v>
      </c>
      <c r="W1481" s="15">
        <f t="shared" si="344"/>
        <v>0.6560575284156196</v>
      </c>
      <c r="Y1481" s="14">
        <f t="shared" si="345"/>
        <v>38232</v>
      </c>
      <c r="Z1481" s="19">
        <f t="shared" si="346"/>
        <v>0.34793857110850207</v>
      </c>
      <c r="AA1481">
        <f t="shared" si="347"/>
        <v>1.2991952913278342</v>
      </c>
      <c r="AB1481">
        <f t="shared" si="348"/>
        <v>0.62044069654428768</v>
      </c>
      <c r="AC1481">
        <f t="shared" si="349"/>
        <v>0.410773429023707</v>
      </c>
      <c r="AD1481">
        <f t="shared" si="350"/>
        <v>0.39584170750354103</v>
      </c>
      <c r="AE1481">
        <f t="shared" si="351"/>
        <v>0.83385056292637938</v>
      </c>
    </row>
    <row r="1482" spans="1:31">
      <c r="A1482" s="14">
        <f>'1a.PI_data'!A1487</f>
        <v>38233</v>
      </c>
      <c r="B1482" s="15">
        <f>LN('1a.PI_data'!B1487/'1a.PI_data'!B1486)</f>
        <v>-5.3115832020720049E-3</v>
      </c>
      <c r="C1482" s="15">
        <f>LN('1a.PI_data'!C1487/'1a.PI_data'!C1486)</f>
        <v>3.5992801828288494E-4</v>
      </c>
      <c r="D1482" s="15">
        <f>LN('1a.PI_data'!D1487/'1a.PI_data'!D1486)</f>
        <v>0</v>
      </c>
      <c r="E1482" s="15">
        <f>LN('1a.PI_data'!E1487/'1a.PI_data'!E1486)</f>
        <v>-4.6620131058113011E-3</v>
      </c>
      <c r="F1482" s="15">
        <f>LN('1a.PI_data'!F1487/'1a.PI_data'!F1486)</f>
        <v>-3.6241302933912338E-3</v>
      </c>
      <c r="G1482" s="15">
        <f>LN('1a.PI_data'!G1487/'1a.PI_data'!G1486)</f>
        <v>1.7945569935183272E-3</v>
      </c>
      <c r="I1482" s="14">
        <f>'1b.RI_data'!A1487</f>
        <v>38233</v>
      </c>
      <c r="J1482">
        <f>LN('1b.RI_data'!B1487/'1b.RI_data'!B1486)</f>
        <v>-5.3113734506951968E-3</v>
      </c>
      <c r="K1482">
        <f>LN('1b.RI_data'!C1487/'1b.RI_data'!C1486)</f>
        <v>3.9942716830580402E-4</v>
      </c>
      <c r="L1482">
        <f>LN('1b.RI_data'!D1487/'1b.RI_data'!D1486)</f>
        <v>0</v>
      </c>
      <c r="M1482">
        <f>LN('1b.RI_data'!E1487/'1b.RI_data'!E1486)</f>
        <v>-4.6590679295314425E-3</v>
      </c>
      <c r="N1482">
        <f>LN('1b.RI_data'!F1487/'1b.RI_data'!F1486)</f>
        <v>-3.936592459150472E-3</v>
      </c>
      <c r="O1482">
        <f>LN('1b.RI_data'!G1487/'1b.RI_data'!G1486)</f>
        <v>1.8198721802103615E-3</v>
      </c>
      <c r="Q1482" s="14">
        <f t="shared" si="338"/>
        <v>38233</v>
      </c>
      <c r="R1482" s="18">
        <f t="shared" si="339"/>
        <v>0.25195629485360849</v>
      </c>
      <c r="S1482" s="15">
        <f t="shared" si="340"/>
        <v>1.1588059171882503</v>
      </c>
      <c r="T1482" s="15">
        <f t="shared" si="341"/>
        <v>0.45901640271112948</v>
      </c>
      <c r="U1482" s="15">
        <f t="shared" si="342"/>
        <v>0.17301916413163471</v>
      </c>
      <c r="V1482" s="15">
        <f t="shared" si="343"/>
        <v>0.25770707623098837</v>
      </c>
      <c r="W1482" s="15">
        <f t="shared" si="344"/>
        <v>0.65785208540913798</v>
      </c>
      <c r="Y1482" s="14">
        <f t="shared" si="345"/>
        <v>38233</v>
      </c>
      <c r="Z1482" s="19">
        <f t="shared" si="346"/>
        <v>0.34262719765780686</v>
      </c>
      <c r="AA1482">
        <f t="shared" si="347"/>
        <v>1.2995947184961401</v>
      </c>
      <c r="AB1482">
        <f t="shared" si="348"/>
        <v>0.62044069654428768</v>
      </c>
      <c r="AC1482">
        <f t="shared" si="349"/>
        <v>0.40611436109417554</v>
      </c>
      <c r="AD1482">
        <f t="shared" si="350"/>
        <v>0.39190511504439057</v>
      </c>
      <c r="AE1482">
        <f t="shared" si="351"/>
        <v>0.83567043510658978</v>
      </c>
    </row>
    <row r="1483" spans="1:31">
      <c r="A1483" s="14">
        <f>'1a.PI_data'!A1488</f>
        <v>38236</v>
      </c>
      <c r="B1483" s="15">
        <f>LN('1a.PI_data'!B1488/'1a.PI_data'!B1487)</f>
        <v>0</v>
      </c>
      <c r="C1483" s="15">
        <f>LN('1a.PI_data'!C1488/'1a.PI_data'!C1487)</f>
        <v>0</v>
      </c>
      <c r="D1483" s="15">
        <f>LN('1a.PI_data'!D1488/'1a.PI_data'!D1487)</f>
        <v>0</v>
      </c>
      <c r="E1483" s="15">
        <f>LN('1a.PI_data'!E1488/'1a.PI_data'!E1487)</f>
        <v>0</v>
      </c>
      <c r="F1483" s="15">
        <f>LN('1a.PI_data'!F1488/'1a.PI_data'!F1487)</f>
        <v>0</v>
      </c>
      <c r="G1483" s="15">
        <f>LN('1a.PI_data'!G1488/'1a.PI_data'!G1487)</f>
        <v>0</v>
      </c>
      <c r="I1483" s="14">
        <f>'1b.RI_data'!A1488</f>
        <v>38236</v>
      </c>
      <c r="J1483">
        <f>LN('1b.RI_data'!B1488/'1b.RI_data'!B1487)</f>
        <v>0</v>
      </c>
      <c r="K1483">
        <f>LN('1b.RI_data'!C1488/'1b.RI_data'!C1487)</f>
        <v>0</v>
      </c>
      <c r="L1483">
        <f>LN('1b.RI_data'!D1488/'1b.RI_data'!D1487)</f>
        <v>0</v>
      </c>
      <c r="M1483">
        <f>LN('1b.RI_data'!E1488/'1b.RI_data'!E1487)</f>
        <v>0</v>
      </c>
      <c r="N1483">
        <f>LN('1b.RI_data'!F1488/'1b.RI_data'!F1487)</f>
        <v>0</v>
      </c>
      <c r="O1483">
        <f>LN('1b.RI_data'!G1488/'1b.RI_data'!G1487)</f>
        <v>0</v>
      </c>
      <c r="Q1483" s="14">
        <f t="shared" si="338"/>
        <v>38236</v>
      </c>
      <c r="R1483" s="18">
        <f t="shared" si="339"/>
        <v>0.25195629485360849</v>
      </c>
      <c r="S1483" s="15">
        <f t="shared" si="340"/>
        <v>1.1588059171882503</v>
      </c>
      <c r="T1483" s="15">
        <f t="shared" si="341"/>
        <v>0.45901640271112948</v>
      </c>
      <c r="U1483" s="15">
        <f t="shared" si="342"/>
        <v>0.17301916413163471</v>
      </c>
      <c r="V1483" s="15">
        <f t="shared" si="343"/>
        <v>0.25770707623098837</v>
      </c>
      <c r="W1483" s="15">
        <f t="shared" si="344"/>
        <v>0.65785208540913798</v>
      </c>
      <c r="Y1483" s="14">
        <f t="shared" si="345"/>
        <v>38236</v>
      </c>
      <c r="Z1483" s="19">
        <f t="shared" si="346"/>
        <v>0.34262719765780686</v>
      </c>
      <c r="AA1483">
        <f t="shared" si="347"/>
        <v>1.2995947184961401</v>
      </c>
      <c r="AB1483">
        <f t="shared" si="348"/>
        <v>0.62044069654428768</v>
      </c>
      <c r="AC1483">
        <f t="shared" si="349"/>
        <v>0.40611436109417554</v>
      </c>
      <c r="AD1483">
        <f t="shared" si="350"/>
        <v>0.39190511504439057</v>
      </c>
      <c r="AE1483">
        <f t="shared" si="351"/>
        <v>0.83567043510658978</v>
      </c>
    </row>
    <row r="1484" spans="1:31">
      <c r="A1484" s="14">
        <f>'1a.PI_data'!A1489</f>
        <v>38237</v>
      </c>
      <c r="B1484" s="15">
        <f>LN('1a.PI_data'!B1489/'1a.PI_data'!B1488)</f>
        <v>2.985560849191314E-3</v>
      </c>
      <c r="C1484" s="15">
        <f>LN('1a.PI_data'!C1489/'1a.PI_data'!C1488)</f>
        <v>3.5921729341146093E-3</v>
      </c>
      <c r="D1484" s="15">
        <f>LN('1a.PI_data'!D1489/'1a.PI_data'!D1488)</f>
        <v>0</v>
      </c>
      <c r="E1484" s="15">
        <f>LN('1a.PI_data'!E1489/'1a.PI_data'!E1488)</f>
        <v>-7.0340266573799357E-3</v>
      </c>
      <c r="F1484" s="15">
        <f>LN('1a.PI_data'!F1489/'1a.PI_data'!F1488)</f>
        <v>4.6571882365049368E-3</v>
      </c>
      <c r="G1484" s="15">
        <f>LN('1a.PI_data'!G1489/'1a.PI_data'!G1488)</f>
        <v>3.4718005589732155E-2</v>
      </c>
      <c r="I1484" s="14">
        <f>'1b.RI_data'!A1489</f>
        <v>38237</v>
      </c>
      <c r="J1484">
        <f>LN('1b.RI_data'!B1489/'1b.RI_data'!B1488)</f>
        <v>3.0017809896770464E-3</v>
      </c>
      <c r="K1484">
        <f>LN('1b.RI_data'!C1489/'1b.RI_data'!C1488)</f>
        <v>3.5876832321942928E-3</v>
      </c>
      <c r="L1484">
        <f>LN('1b.RI_data'!D1489/'1b.RI_data'!D1488)</f>
        <v>0</v>
      </c>
      <c r="M1484">
        <f>LN('1b.RI_data'!E1489/'1b.RI_data'!E1488)</f>
        <v>-7.0375279532133711E-3</v>
      </c>
      <c r="N1484">
        <f>LN('1b.RI_data'!F1489/'1b.RI_data'!F1488)</f>
        <v>4.9411434637040529E-3</v>
      </c>
      <c r="O1484">
        <f>LN('1b.RI_data'!G1489/'1b.RI_data'!G1488)</f>
        <v>3.4665142044822565E-2</v>
      </c>
      <c r="Q1484" s="14">
        <f t="shared" si="338"/>
        <v>38237</v>
      </c>
      <c r="R1484" s="18">
        <f t="shared" si="339"/>
        <v>0.25494185570279981</v>
      </c>
      <c r="S1484" s="15">
        <f t="shared" si="340"/>
        <v>1.1623980901223649</v>
      </c>
      <c r="T1484" s="15">
        <f t="shared" si="341"/>
        <v>0.45901640271112948</v>
      </c>
      <c r="U1484" s="15">
        <f t="shared" si="342"/>
        <v>0.16598513747425478</v>
      </c>
      <c r="V1484" s="15">
        <f t="shared" si="343"/>
        <v>0.26236426446749334</v>
      </c>
      <c r="W1484" s="15">
        <f t="shared" si="344"/>
        <v>0.69257009099887012</v>
      </c>
      <c r="Y1484" s="14">
        <f t="shared" si="345"/>
        <v>38237</v>
      </c>
      <c r="Z1484" s="19">
        <f t="shared" si="346"/>
        <v>0.34562897864748393</v>
      </c>
      <c r="AA1484">
        <f t="shared" si="347"/>
        <v>1.3031824017283344</v>
      </c>
      <c r="AB1484">
        <f t="shared" si="348"/>
        <v>0.62044069654428768</v>
      </c>
      <c r="AC1484">
        <f t="shared" si="349"/>
        <v>0.39907683314096215</v>
      </c>
      <c r="AD1484">
        <f t="shared" si="350"/>
        <v>0.39684625850809463</v>
      </c>
      <c r="AE1484">
        <f t="shared" si="351"/>
        <v>0.8703355771514123</v>
      </c>
    </row>
    <row r="1485" spans="1:31">
      <c r="A1485" s="14">
        <f>'1a.PI_data'!A1490</f>
        <v>38238</v>
      </c>
      <c r="B1485" s="15">
        <f>LN('1a.PI_data'!B1490/'1a.PI_data'!B1489)</f>
        <v>-1.742388852315341E-3</v>
      </c>
      <c r="C1485" s="15">
        <f>LN('1a.PI_data'!C1490/'1a.PI_data'!C1489)</f>
        <v>9.9308044165910461E-3</v>
      </c>
      <c r="D1485" s="15">
        <f>LN('1a.PI_data'!D1490/'1a.PI_data'!D1489)</f>
        <v>0</v>
      </c>
      <c r="E1485" s="15">
        <f>LN('1a.PI_data'!E1490/'1a.PI_data'!E1489)</f>
        <v>-9.4563352420354001E-3</v>
      </c>
      <c r="F1485" s="15">
        <f>LN('1a.PI_data'!F1490/'1a.PI_data'!F1489)</f>
        <v>-4.1386505012668351E-3</v>
      </c>
      <c r="G1485" s="15">
        <f>LN('1a.PI_data'!G1490/'1a.PI_data'!G1489)</f>
        <v>-1.0250549090986633E-2</v>
      </c>
      <c r="I1485" s="14">
        <f>'1b.RI_data'!A1490</f>
        <v>38238</v>
      </c>
      <c r="J1485">
        <f>LN('1b.RI_data'!B1490/'1b.RI_data'!B1489)</f>
        <v>-1.6000015868753621E-3</v>
      </c>
      <c r="K1485">
        <f>LN('1b.RI_data'!C1490/'1b.RI_data'!C1489)</f>
        <v>9.9131905801906912E-3</v>
      </c>
      <c r="L1485">
        <f>LN('1b.RI_data'!D1490/'1b.RI_data'!D1489)</f>
        <v>0</v>
      </c>
      <c r="M1485">
        <f>LN('1b.RI_data'!E1490/'1b.RI_data'!E1489)</f>
        <v>-9.4557167443511704E-3</v>
      </c>
      <c r="N1485">
        <f>LN('1b.RI_data'!F1490/'1b.RI_data'!F1489)</f>
        <v>-4.1464738210531963E-3</v>
      </c>
      <c r="O1485">
        <f>LN('1b.RI_data'!G1490/'1b.RI_data'!G1489)</f>
        <v>-1.0238803757709868E-2</v>
      </c>
      <c r="Q1485" s="14">
        <f t="shared" si="338"/>
        <v>38238</v>
      </c>
      <c r="R1485" s="18">
        <f t="shared" si="339"/>
        <v>0.25319946685048444</v>
      </c>
      <c r="S1485" s="15">
        <f t="shared" si="340"/>
        <v>1.1723288945389561</v>
      </c>
      <c r="T1485" s="15">
        <f t="shared" si="341"/>
        <v>0.45901640271112948</v>
      </c>
      <c r="U1485" s="15">
        <f t="shared" si="342"/>
        <v>0.15652880223221938</v>
      </c>
      <c r="V1485" s="15">
        <f t="shared" si="343"/>
        <v>0.25822561396622651</v>
      </c>
      <c r="W1485" s="15">
        <f t="shared" si="344"/>
        <v>0.68231954190788346</v>
      </c>
      <c r="Y1485" s="14">
        <f t="shared" si="345"/>
        <v>38238</v>
      </c>
      <c r="Z1485" s="19">
        <f t="shared" si="346"/>
        <v>0.34402897706060859</v>
      </c>
      <c r="AA1485">
        <f t="shared" si="347"/>
        <v>1.3130955923085252</v>
      </c>
      <c r="AB1485">
        <f t="shared" si="348"/>
        <v>0.62044069654428768</v>
      </c>
      <c r="AC1485">
        <f t="shared" si="349"/>
        <v>0.38962111639661096</v>
      </c>
      <c r="AD1485">
        <f t="shared" si="350"/>
        <v>0.39269978468704142</v>
      </c>
      <c r="AE1485">
        <f t="shared" si="351"/>
        <v>0.86009677339370239</v>
      </c>
    </row>
    <row r="1486" spans="1:31">
      <c r="A1486" s="14">
        <f>'1a.PI_data'!A1491</f>
        <v>38239</v>
      </c>
      <c r="B1486" s="15">
        <f>LN('1a.PI_data'!B1491/'1a.PI_data'!B1490)</f>
        <v>4.6845148874030441E-3</v>
      </c>
      <c r="C1486" s="15">
        <f>LN('1a.PI_data'!C1491/'1a.PI_data'!C1490)</f>
        <v>-3.9723764920830268E-3</v>
      </c>
      <c r="D1486" s="15">
        <f>LN('1a.PI_data'!D1491/'1a.PI_data'!D1490)</f>
        <v>0</v>
      </c>
      <c r="E1486" s="15">
        <f>LN('1a.PI_data'!E1491/'1a.PI_data'!E1490)</f>
        <v>0</v>
      </c>
      <c r="F1486" s="15">
        <f>LN('1a.PI_data'!F1491/'1a.PI_data'!F1490)</f>
        <v>9.2879924664707215E-3</v>
      </c>
      <c r="G1486" s="15">
        <f>LN('1a.PI_data'!G1491/'1a.PI_data'!G1490)</f>
        <v>8.1317001811545345E-3</v>
      </c>
      <c r="I1486" s="14">
        <f>'1b.RI_data'!A1491</f>
        <v>38239</v>
      </c>
      <c r="J1486">
        <f>LN('1b.RI_data'!B1491/'1b.RI_data'!B1490)</f>
        <v>4.6884413002998126E-3</v>
      </c>
      <c r="K1486">
        <f>LN('1b.RI_data'!C1491/'1b.RI_data'!C1490)</f>
        <v>-3.9525267437282071E-3</v>
      </c>
      <c r="L1486">
        <f>LN('1b.RI_data'!D1491/'1b.RI_data'!D1490)</f>
        <v>0</v>
      </c>
      <c r="M1486">
        <f>LN('1b.RI_data'!E1491/'1b.RI_data'!E1490)</f>
        <v>0</v>
      </c>
      <c r="N1486">
        <f>LN('1b.RI_data'!F1491/'1b.RI_data'!F1490)</f>
        <v>9.0633223814442585E-3</v>
      </c>
      <c r="O1486">
        <f>LN('1b.RI_data'!G1491/'1b.RI_data'!G1490)</f>
        <v>8.1282201479763849E-3</v>
      </c>
      <c r="Q1486" s="14">
        <f t="shared" si="338"/>
        <v>38239</v>
      </c>
      <c r="R1486" s="18">
        <f t="shared" si="339"/>
        <v>0.25788398173788751</v>
      </c>
      <c r="S1486" s="15">
        <f t="shared" si="340"/>
        <v>1.1683565180468731</v>
      </c>
      <c r="T1486" s="15">
        <f t="shared" si="341"/>
        <v>0.45901640271112948</v>
      </c>
      <c r="U1486" s="15">
        <f t="shared" si="342"/>
        <v>0.15652880223221938</v>
      </c>
      <c r="V1486" s="15">
        <f t="shared" si="343"/>
        <v>0.26751360643269723</v>
      </c>
      <c r="W1486" s="15">
        <f t="shared" si="344"/>
        <v>0.69045124208903796</v>
      </c>
      <c r="Y1486" s="14">
        <f t="shared" si="345"/>
        <v>38239</v>
      </c>
      <c r="Z1486" s="19">
        <f t="shared" si="346"/>
        <v>0.34871741836090842</v>
      </c>
      <c r="AA1486">
        <f t="shared" si="347"/>
        <v>1.3091430655647971</v>
      </c>
      <c r="AB1486">
        <f t="shared" si="348"/>
        <v>0.62044069654428768</v>
      </c>
      <c r="AC1486">
        <f t="shared" si="349"/>
        <v>0.38962111639661096</v>
      </c>
      <c r="AD1486">
        <f t="shared" si="350"/>
        <v>0.40176310706848567</v>
      </c>
      <c r="AE1486">
        <f t="shared" si="351"/>
        <v>0.86822499354167881</v>
      </c>
    </row>
    <row r="1487" spans="1:31">
      <c r="A1487" s="14">
        <f>'1a.PI_data'!A1492</f>
        <v>38240</v>
      </c>
      <c r="B1487" s="15">
        <f>LN('1a.PI_data'!B1492/'1a.PI_data'!B1491)</f>
        <v>-3.0317425303182412E-3</v>
      </c>
      <c r="C1487" s="15">
        <f>LN('1a.PI_data'!C1492/'1a.PI_data'!C1491)</f>
        <v>3.9723764920831283E-3</v>
      </c>
      <c r="D1487" s="15">
        <f>LN('1a.PI_data'!D1492/'1a.PI_data'!D1491)</f>
        <v>0</v>
      </c>
      <c r="E1487" s="15">
        <f>LN('1a.PI_data'!E1492/'1a.PI_data'!E1491)</f>
        <v>2.1152375005226761E-2</v>
      </c>
      <c r="F1487" s="15">
        <f>LN('1a.PI_data'!F1492/'1a.PI_data'!F1491)</f>
        <v>-3.6017533148259184E-3</v>
      </c>
      <c r="G1487" s="15">
        <f>LN('1a.PI_data'!G1492/'1a.PI_data'!G1491)</f>
        <v>2.4394953357686094E-3</v>
      </c>
      <c r="I1487" s="14">
        <f>'1b.RI_data'!A1492</f>
        <v>38240</v>
      </c>
      <c r="J1487">
        <f>LN('1b.RI_data'!B1492/'1b.RI_data'!B1491)</f>
        <v>-3.0313996764884383E-3</v>
      </c>
      <c r="K1487">
        <f>LN('1b.RI_data'!C1492/'1b.RI_data'!C1491)</f>
        <v>3.952526743728319E-3</v>
      </c>
      <c r="L1487">
        <f>LN('1b.RI_data'!D1492/'1b.RI_data'!D1491)</f>
        <v>0</v>
      </c>
      <c r="M1487">
        <f>LN('1b.RI_data'!E1492/'1b.RI_data'!E1491)</f>
        <v>2.1152312627096031E-2</v>
      </c>
      <c r="N1487">
        <f>LN('1b.RI_data'!F1492/'1b.RI_data'!F1491)</f>
        <v>-3.5486305266698112E-3</v>
      </c>
      <c r="O1487">
        <f>LN('1b.RI_data'!G1492/'1b.RI_data'!G1491)</f>
        <v>2.4615667316754694E-3</v>
      </c>
      <c r="Q1487" s="14">
        <f t="shared" si="338"/>
        <v>38240</v>
      </c>
      <c r="R1487" s="18">
        <f t="shared" si="339"/>
        <v>0.25485223920756928</v>
      </c>
      <c r="S1487" s="15">
        <f t="shared" si="340"/>
        <v>1.1723288945389563</v>
      </c>
      <c r="T1487" s="15">
        <f t="shared" si="341"/>
        <v>0.45901640271112948</v>
      </c>
      <c r="U1487" s="15">
        <f t="shared" si="342"/>
        <v>0.17768117723744614</v>
      </c>
      <c r="V1487" s="15">
        <f t="shared" si="343"/>
        <v>0.2639118531178713</v>
      </c>
      <c r="W1487" s="15">
        <f t="shared" si="344"/>
        <v>0.69289073742480656</v>
      </c>
      <c r="Y1487" s="14">
        <f t="shared" si="345"/>
        <v>38240</v>
      </c>
      <c r="Z1487" s="19">
        <f t="shared" si="346"/>
        <v>0.34568601868442</v>
      </c>
      <c r="AA1487">
        <f t="shared" si="347"/>
        <v>1.3130955923085255</v>
      </c>
      <c r="AB1487">
        <f t="shared" si="348"/>
        <v>0.62044069654428768</v>
      </c>
      <c r="AC1487">
        <f t="shared" si="349"/>
        <v>0.410773429023707</v>
      </c>
      <c r="AD1487">
        <f t="shared" si="350"/>
        <v>0.39821447654181585</v>
      </c>
      <c r="AE1487">
        <f t="shared" si="351"/>
        <v>0.87068656027335434</v>
      </c>
    </row>
    <row r="1488" spans="1:31">
      <c r="A1488" s="14">
        <f>'1a.PI_data'!A1493</f>
        <v>38243</v>
      </c>
      <c r="B1488" s="15">
        <f>LN('1a.PI_data'!B1493/'1a.PI_data'!B1492)</f>
        <v>1.7154745637988963E-2</v>
      </c>
      <c r="C1488" s="15">
        <f>LN('1a.PI_data'!C1493/'1a.PI_data'!C1492)</f>
        <v>5.899722127188322E-3</v>
      </c>
      <c r="D1488" s="15">
        <f>LN('1a.PI_data'!D1493/'1a.PI_data'!D1492)</f>
        <v>0</v>
      </c>
      <c r="E1488" s="15">
        <f>LN('1a.PI_data'!E1493/'1a.PI_data'!E1492)</f>
        <v>2.2989518224698781E-2</v>
      </c>
      <c r="F1488" s="15">
        <f>LN('1a.PI_data'!F1493/'1a.PI_data'!F1492)</f>
        <v>4.6284474501869788E-3</v>
      </c>
      <c r="G1488" s="15">
        <f>LN('1a.PI_data'!G1493/'1a.PI_data'!G1492)</f>
        <v>-5.2716290516710562E-3</v>
      </c>
      <c r="I1488" s="14">
        <f>'1b.RI_data'!A1493</f>
        <v>38243</v>
      </c>
      <c r="J1488">
        <f>LN('1b.RI_data'!B1493/'1b.RI_data'!B1492)</f>
        <v>1.7707245870599422E-2</v>
      </c>
      <c r="K1488">
        <f>LN('1b.RI_data'!C1493/'1b.RI_data'!C1492)</f>
        <v>5.902039725096282E-3</v>
      </c>
      <c r="L1488">
        <f>LN('1b.RI_data'!D1493/'1b.RI_data'!D1492)</f>
        <v>0</v>
      </c>
      <c r="M1488">
        <f>LN('1b.RI_data'!E1493/'1b.RI_data'!E1492)</f>
        <v>2.2990592545687631E-2</v>
      </c>
      <c r="N1488">
        <f>LN('1b.RI_data'!F1493/'1b.RI_data'!F1492)</f>
        <v>1.1359638770038668E-2</v>
      </c>
      <c r="O1488">
        <f>LN('1b.RI_data'!G1493/'1b.RI_data'!G1492)</f>
        <v>5.2520954063382166E-3</v>
      </c>
      <c r="Q1488" s="14">
        <f t="shared" si="338"/>
        <v>38243</v>
      </c>
      <c r="R1488" s="18">
        <f t="shared" si="339"/>
        <v>0.27200698484555824</v>
      </c>
      <c r="S1488" s="15">
        <f t="shared" si="340"/>
        <v>1.1782286166661446</v>
      </c>
      <c r="T1488" s="15">
        <f t="shared" si="341"/>
        <v>0.45901640271112948</v>
      </c>
      <c r="U1488" s="15">
        <f t="shared" si="342"/>
        <v>0.20067069546214492</v>
      </c>
      <c r="V1488" s="15">
        <f t="shared" si="343"/>
        <v>0.26854030056805828</v>
      </c>
      <c r="W1488" s="15">
        <f t="shared" si="344"/>
        <v>0.68761910837313556</v>
      </c>
      <c r="Y1488" s="14">
        <f t="shared" si="345"/>
        <v>38243</v>
      </c>
      <c r="Z1488" s="19">
        <f t="shared" si="346"/>
        <v>0.36339326455501941</v>
      </c>
      <c r="AA1488">
        <f t="shared" si="347"/>
        <v>1.3189976320336216</v>
      </c>
      <c r="AB1488">
        <f t="shared" si="348"/>
        <v>0.62044069654428768</v>
      </c>
      <c r="AC1488">
        <f t="shared" si="349"/>
        <v>0.43376402156939464</v>
      </c>
      <c r="AD1488">
        <f t="shared" si="350"/>
        <v>0.4095741153118545</v>
      </c>
      <c r="AE1488">
        <f t="shared" si="351"/>
        <v>0.87593865567969253</v>
      </c>
    </row>
    <row r="1489" spans="1:31">
      <c r="A1489" s="14">
        <f>'1a.PI_data'!A1494</f>
        <v>38244</v>
      </c>
      <c r="B1489" s="15">
        <f>LN('1a.PI_data'!B1494/'1a.PI_data'!B1493)</f>
        <v>-2.4497234115451821E-3</v>
      </c>
      <c r="C1489" s="15">
        <f>LN('1a.PI_data'!C1494/'1a.PI_data'!C1493)</f>
        <v>0</v>
      </c>
      <c r="D1489" s="15">
        <f>LN('1a.PI_data'!D1494/'1a.PI_data'!D1493)</f>
        <v>0</v>
      </c>
      <c r="E1489" s="15">
        <f>LN('1a.PI_data'!E1494/'1a.PI_data'!E1493)</f>
        <v>1.6231194928582552E-2</v>
      </c>
      <c r="F1489" s="15">
        <f>LN('1a.PI_data'!F1494/'1a.PI_data'!F1493)</f>
        <v>-2.5687144871764126E-3</v>
      </c>
      <c r="G1489" s="15">
        <f>LN('1a.PI_data'!G1494/'1a.PI_data'!G1493)</f>
        <v>-1.4609226490203216E-2</v>
      </c>
      <c r="I1489" s="14">
        <f>'1b.RI_data'!A1494</f>
        <v>38244</v>
      </c>
      <c r="J1489">
        <f>LN('1b.RI_data'!B1494/'1b.RI_data'!B1493)</f>
        <v>-2.1526195063810314E-3</v>
      </c>
      <c r="K1489">
        <f>LN('1b.RI_data'!C1494/'1b.RI_data'!C1493)</f>
        <v>0</v>
      </c>
      <c r="L1489">
        <f>LN('1b.RI_data'!D1494/'1b.RI_data'!D1493)</f>
        <v>0</v>
      </c>
      <c r="M1489">
        <f>LN('1b.RI_data'!E1494/'1b.RI_data'!E1493)</f>
        <v>1.62311306530003E-2</v>
      </c>
      <c r="N1489">
        <f>LN('1b.RI_data'!F1494/'1b.RI_data'!F1493)</f>
        <v>-2.3459362919848298E-3</v>
      </c>
      <c r="O1489">
        <f>LN('1b.RI_data'!G1494/'1b.RI_data'!G1493)</f>
        <v>-1.4577104178744367E-2</v>
      </c>
      <c r="Q1489" s="14">
        <f t="shared" si="338"/>
        <v>38244</v>
      </c>
      <c r="R1489" s="18">
        <f t="shared" si="339"/>
        <v>0.26955726143401304</v>
      </c>
      <c r="S1489" s="15">
        <f t="shared" si="340"/>
        <v>1.1782286166661446</v>
      </c>
      <c r="T1489" s="15">
        <f t="shared" si="341"/>
        <v>0.45901640271112948</v>
      </c>
      <c r="U1489" s="15">
        <f t="shared" si="342"/>
        <v>0.21690189039072746</v>
      </c>
      <c r="V1489" s="15">
        <f t="shared" si="343"/>
        <v>0.26597158608088184</v>
      </c>
      <c r="W1489" s="15">
        <f t="shared" si="344"/>
        <v>0.67300988188293231</v>
      </c>
      <c r="Y1489" s="14">
        <f t="shared" si="345"/>
        <v>38244</v>
      </c>
      <c r="Z1489" s="19">
        <f t="shared" si="346"/>
        <v>0.3612406450486384</v>
      </c>
      <c r="AA1489">
        <f t="shared" si="347"/>
        <v>1.3189976320336216</v>
      </c>
      <c r="AB1489">
        <f t="shared" si="348"/>
        <v>0.62044069654428768</v>
      </c>
      <c r="AC1489">
        <f t="shared" si="349"/>
        <v>0.44999515222239495</v>
      </c>
      <c r="AD1489">
        <f t="shared" si="350"/>
        <v>0.40722817901986968</v>
      </c>
      <c r="AE1489">
        <f t="shared" si="351"/>
        <v>0.86136155150094817</v>
      </c>
    </row>
    <row r="1490" spans="1:31">
      <c r="A1490" s="14">
        <f>'1a.PI_data'!A1495</f>
        <v>38245</v>
      </c>
      <c r="B1490" s="15">
        <f>LN('1a.PI_data'!B1495/'1a.PI_data'!B1494)</f>
        <v>-3.0142207610982692E-3</v>
      </c>
      <c r="C1490" s="15">
        <f>LN('1a.PI_data'!C1495/'1a.PI_data'!C1494)</f>
        <v>-1.9430629954136141E-3</v>
      </c>
      <c r="D1490" s="15">
        <f>LN('1a.PI_data'!D1495/'1a.PI_data'!D1494)</f>
        <v>-2.8220419932843833E-2</v>
      </c>
      <c r="E1490" s="15">
        <f>LN('1a.PI_data'!E1495/'1a.PI_data'!E1494)</f>
        <v>4.0169659013647779E-3</v>
      </c>
      <c r="F1490" s="15">
        <f>LN('1a.PI_data'!F1495/'1a.PI_data'!F1494)</f>
        <v>8.7068411759618942E-3</v>
      </c>
      <c r="G1490" s="15">
        <f>LN('1a.PI_data'!G1495/'1a.PI_data'!G1494)</f>
        <v>-3.2100653199764895E-3</v>
      </c>
      <c r="I1490" s="14">
        <f>'1b.RI_data'!A1495</f>
        <v>38245</v>
      </c>
      <c r="J1490">
        <f>LN('1b.RI_data'!B1495/'1b.RI_data'!B1494)</f>
        <v>-2.9618698445043486E-3</v>
      </c>
      <c r="K1490">
        <f>LN('1b.RI_data'!C1495/'1b.RI_data'!C1494)</f>
        <v>1.9564528603808304E-3</v>
      </c>
      <c r="L1490">
        <f>LN('1b.RI_data'!D1495/'1b.RI_data'!D1494)</f>
        <v>-2.8170819297086626E-2</v>
      </c>
      <c r="M1490">
        <f>LN('1b.RI_data'!E1495/'1b.RI_data'!E1494)</f>
        <v>4.016950154562408E-3</v>
      </c>
      <c r="N1490">
        <f>LN('1b.RI_data'!F1495/'1b.RI_data'!F1494)</f>
        <v>8.8137992994711152E-3</v>
      </c>
      <c r="O1490">
        <f>LN('1b.RI_data'!G1495/'1b.RI_data'!G1494)</f>
        <v>-3.2289326654017744E-3</v>
      </c>
      <c r="Q1490" s="14">
        <f t="shared" si="338"/>
        <v>38245</v>
      </c>
      <c r="R1490" s="18">
        <f t="shared" si="339"/>
        <v>0.26654304067291479</v>
      </c>
      <c r="S1490" s="15">
        <f t="shared" si="340"/>
        <v>1.1762855536707311</v>
      </c>
      <c r="T1490" s="15">
        <f t="shared" si="341"/>
        <v>0.43079598277828562</v>
      </c>
      <c r="U1490" s="15">
        <f t="shared" si="342"/>
        <v>0.22091885629209224</v>
      </c>
      <c r="V1490" s="15">
        <f t="shared" si="343"/>
        <v>0.27467842725684372</v>
      </c>
      <c r="W1490" s="15">
        <f t="shared" si="344"/>
        <v>0.66979981656295584</v>
      </c>
      <c r="Y1490" s="14">
        <f t="shared" si="345"/>
        <v>38245</v>
      </c>
      <c r="Z1490" s="19">
        <f t="shared" si="346"/>
        <v>0.35827877520413404</v>
      </c>
      <c r="AA1490">
        <f t="shared" si="347"/>
        <v>1.3209540848940025</v>
      </c>
      <c r="AB1490">
        <f t="shared" si="348"/>
        <v>0.59226987724720104</v>
      </c>
      <c r="AC1490">
        <f t="shared" si="349"/>
        <v>0.45401210237695733</v>
      </c>
      <c r="AD1490">
        <f t="shared" si="350"/>
        <v>0.41604197831934081</v>
      </c>
      <c r="AE1490">
        <f t="shared" si="351"/>
        <v>0.85813261883554637</v>
      </c>
    </row>
    <row r="1491" spans="1:31">
      <c r="A1491" s="14">
        <f>'1a.PI_data'!A1496</f>
        <v>38246</v>
      </c>
      <c r="B1491" s="15">
        <f>LN('1a.PI_data'!B1496/'1a.PI_data'!B1495)</f>
        <v>3.1072387047977154E-3</v>
      </c>
      <c r="C1491" s="15">
        <f>LN('1a.PI_data'!C1496/'1a.PI_data'!C1495)</f>
        <v>-7.9290356238577893E-3</v>
      </c>
      <c r="D1491" s="15">
        <f>LN('1a.PI_data'!D1496/'1a.PI_data'!D1495)</f>
        <v>0</v>
      </c>
      <c r="E1491" s="15">
        <f>LN('1a.PI_data'!E1496/'1a.PI_data'!E1495)</f>
        <v>-4.4642931286854931E-3</v>
      </c>
      <c r="F1491" s="15">
        <f>LN('1a.PI_data'!F1496/'1a.PI_data'!F1495)</f>
        <v>-1.0251243027336071E-2</v>
      </c>
      <c r="G1491" s="15">
        <f>LN('1a.PI_data'!G1496/'1a.PI_data'!G1495)</f>
        <v>7.1919237747058587E-3</v>
      </c>
      <c r="I1491" s="14">
        <f>'1b.RI_data'!A1496</f>
        <v>38246</v>
      </c>
      <c r="J1491">
        <f>LN('1b.RI_data'!B1496/'1b.RI_data'!B1495)</f>
        <v>3.1134851217953139E-3</v>
      </c>
      <c r="K1491">
        <f>LN('1b.RI_data'!C1496/'1b.RI_data'!C1495)</f>
        <v>-7.8873216913446596E-3</v>
      </c>
      <c r="L1491">
        <f>LN('1b.RI_data'!D1496/'1b.RI_data'!D1495)</f>
        <v>0</v>
      </c>
      <c r="M1491">
        <f>LN('1b.RI_data'!E1496/'1b.RI_data'!E1495)</f>
        <v>-4.466521175412028E-3</v>
      </c>
      <c r="N1491">
        <f>LN('1b.RI_data'!F1496/'1b.RI_data'!F1495)</f>
        <v>-1.0380819870852973E-2</v>
      </c>
      <c r="O1491">
        <f>LN('1b.RI_data'!G1496/'1b.RI_data'!G1495)</f>
        <v>7.1607160632015145E-3</v>
      </c>
      <c r="Q1491" s="14">
        <f t="shared" si="338"/>
        <v>38246</v>
      </c>
      <c r="R1491" s="18">
        <f t="shared" si="339"/>
        <v>0.26965027937771252</v>
      </c>
      <c r="S1491" s="15">
        <f t="shared" si="340"/>
        <v>1.1683565180468733</v>
      </c>
      <c r="T1491" s="15">
        <f t="shared" si="341"/>
        <v>0.43079598277828562</v>
      </c>
      <c r="U1491" s="15">
        <f t="shared" si="342"/>
        <v>0.21645456316340675</v>
      </c>
      <c r="V1491" s="15">
        <f t="shared" si="343"/>
        <v>0.26442718422950762</v>
      </c>
      <c r="W1491" s="15">
        <f t="shared" si="344"/>
        <v>0.67699174033766174</v>
      </c>
      <c r="Y1491" s="14">
        <f t="shared" si="345"/>
        <v>38246</v>
      </c>
      <c r="Z1491" s="19">
        <f t="shared" si="346"/>
        <v>0.36139226032592936</v>
      </c>
      <c r="AA1491">
        <f t="shared" si="347"/>
        <v>1.3130667632026578</v>
      </c>
      <c r="AB1491">
        <f t="shared" si="348"/>
        <v>0.59226987724720104</v>
      </c>
      <c r="AC1491">
        <f t="shared" si="349"/>
        <v>0.44954558120154531</v>
      </c>
      <c r="AD1491">
        <f t="shared" si="350"/>
        <v>0.40566115844848782</v>
      </c>
      <c r="AE1491">
        <f t="shared" si="351"/>
        <v>0.86529333489874793</v>
      </c>
    </row>
    <row r="1492" spans="1:31">
      <c r="A1492" s="14">
        <f>'1a.PI_data'!A1497</f>
        <v>38247</v>
      </c>
      <c r="B1492" s="15">
        <f>LN('1a.PI_data'!B1497/'1a.PI_data'!B1496)</f>
        <v>4.2894292318170083E-3</v>
      </c>
      <c r="C1492" s="15">
        <f>LN('1a.PI_data'!C1497/'1a.PI_data'!C1496)</f>
        <v>5.9231352462589459E-3</v>
      </c>
      <c r="D1492" s="15">
        <f>LN('1a.PI_data'!D1497/'1a.PI_data'!D1496)</f>
        <v>0</v>
      </c>
      <c r="E1492" s="15">
        <f>LN('1a.PI_data'!E1497/'1a.PI_data'!E1496)</f>
        <v>-1.0344144405443676E-2</v>
      </c>
      <c r="F1492" s="15">
        <f>LN('1a.PI_data'!F1497/'1a.PI_data'!F1496)</f>
        <v>4.113116338550468E-3</v>
      </c>
      <c r="G1492" s="15">
        <f>LN('1a.PI_data'!G1497/'1a.PI_data'!G1496)</f>
        <v>1.3073773684877204E-2</v>
      </c>
      <c r="I1492" s="14">
        <f>'1b.RI_data'!A1497</f>
        <v>38247</v>
      </c>
      <c r="J1492">
        <f>LN('1b.RI_data'!B1497/'1b.RI_data'!B1496)</f>
        <v>4.2882745498101877E-3</v>
      </c>
      <c r="K1492">
        <f>LN('1b.RI_data'!C1497/'1b.RI_data'!C1496)</f>
        <v>5.9213157708797974E-3</v>
      </c>
      <c r="L1492">
        <f>LN('1b.RI_data'!D1497/'1b.RI_data'!D1496)</f>
        <v>0</v>
      </c>
      <c r="M1492">
        <f>LN('1b.RI_data'!E1497/'1b.RI_data'!E1496)</f>
        <v>-1.03401563225208E-2</v>
      </c>
      <c r="N1492">
        <f>LN('1b.RI_data'!F1497/'1b.RI_data'!F1496)</f>
        <v>3.9129568633666355E-3</v>
      </c>
      <c r="O1492">
        <f>LN('1b.RI_data'!G1497/'1b.RI_data'!G1496)</f>
        <v>1.3113905701538317E-2</v>
      </c>
      <c r="Q1492" s="14">
        <f t="shared" si="338"/>
        <v>38247</v>
      </c>
      <c r="R1492" s="18">
        <f t="shared" si="339"/>
        <v>0.27393970860952954</v>
      </c>
      <c r="S1492" s="15">
        <f t="shared" si="340"/>
        <v>1.1742796532931323</v>
      </c>
      <c r="T1492" s="15">
        <f t="shared" si="341"/>
        <v>0.43079598277828562</v>
      </c>
      <c r="U1492" s="15">
        <f t="shared" si="342"/>
        <v>0.20611041875796307</v>
      </c>
      <c r="V1492" s="15">
        <f t="shared" si="343"/>
        <v>0.26854030056805811</v>
      </c>
      <c r="W1492" s="15">
        <f t="shared" si="344"/>
        <v>0.69006551402253891</v>
      </c>
      <c r="Y1492" s="14">
        <f t="shared" si="345"/>
        <v>38247</v>
      </c>
      <c r="Z1492" s="19">
        <f t="shared" si="346"/>
        <v>0.36568053487573954</v>
      </c>
      <c r="AA1492">
        <f t="shared" si="347"/>
        <v>1.3189880789735375</v>
      </c>
      <c r="AB1492">
        <f t="shared" si="348"/>
        <v>0.59226987724720104</v>
      </c>
      <c r="AC1492">
        <f t="shared" si="349"/>
        <v>0.43920542487902453</v>
      </c>
      <c r="AD1492">
        <f t="shared" si="350"/>
        <v>0.40957411531185445</v>
      </c>
      <c r="AE1492">
        <f t="shared" si="351"/>
        <v>0.8784072406002863</v>
      </c>
    </row>
    <row r="1493" spans="1:31">
      <c r="A1493" s="14">
        <f>'1a.PI_data'!A1498</f>
        <v>38250</v>
      </c>
      <c r="B1493" s="15">
        <f>LN('1a.PI_data'!B1498/'1a.PI_data'!B1497)</f>
        <v>1.1634645369071619E-3</v>
      </c>
      <c r="C1493" s="15">
        <f>LN('1a.PI_data'!C1498/'1a.PI_data'!C1497)</f>
        <v>-1.1881563170766964E-2</v>
      </c>
      <c r="D1493" s="15">
        <f>LN('1a.PI_data'!D1498/'1a.PI_data'!D1497)</f>
        <v>2.4746471029691176E-2</v>
      </c>
      <c r="E1493" s="15">
        <f>LN('1a.PI_data'!E1498/'1a.PI_data'!E1497)</f>
        <v>1.0344144405443749E-2</v>
      </c>
      <c r="F1493" s="15">
        <f>LN('1a.PI_data'!F1498/'1a.PI_data'!F1497)</f>
        <v>5.1295205023169457E-4</v>
      </c>
      <c r="G1493" s="15">
        <f>LN('1a.PI_data'!G1498/'1a.PI_data'!G1497)</f>
        <v>-7.0334214772192942E-3</v>
      </c>
      <c r="I1493" s="14">
        <f>'1b.RI_data'!A1498</f>
        <v>38250</v>
      </c>
      <c r="J1493">
        <f>LN('1b.RI_data'!B1498/'1b.RI_data'!B1497)</f>
        <v>1.1642680777257653E-3</v>
      </c>
      <c r="K1493">
        <f>LN('1b.RI_data'!C1498/'1b.RI_data'!C1497)</f>
        <v>-1.1882736114483093E-2</v>
      </c>
      <c r="L1493">
        <f>LN('1b.RI_data'!D1498/'1b.RI_data'!D1497)</f>
        <v>2.4693068320828935E-2</v>
      </c>
      <c r="M1493">
        <f>LN('1b.RI_data'!E1498/'1b.RI_data'!E1497)</f>
        <v>1.0340156322520722E-2</v>
      </c>
      <c r="N1493">
        <f>LN('1b.RI_data'!F1498/'1b.RI_data'!F1497)</f>
        <v>9.9085717245250664E-4</v>
      </c>
      <c r="O1493">
        <f>LN('1b.RI_data'!G1498/'1b.RI_data'!G1497)</f>
        <v>-7.0670937211924946E-3</v>
      </c>
      <c r="Q1493" s="14">
        <f t="shared" si="338"/>
        <v>38250</v>
      </c>
      <c r="R1493" s="18">
        <f t="shared" si="339"/>
        <v>0.27510317314643673</v>
      </c>
      <c r="S1493" s="15">
        <f t="shared" si="340"/>
        <v>1.1623980901223654</v>
      </c>
      <c r="T1493" s="15">
        <f t="shared" si="341"/>
        <v>0.45554245380797681</v>
      </c>
      <c r="U1493" s="15">
        <f t="shared" si="342"/>
        <v>0.21645456316340683</v>
      </c>
      <c r="V1493" s="15">
        <f t="shared" si="343"/>
        <v>0.26905325261828983</v>
      </c>
      <c r="W1493" s="15">
        <f t="shared" si="344"/>
        <v>0.6830320925453196</v>
      </c>
      <c r="Y1493" s="14">
        <f t="shared" si="345"/>
        <v>38250</v>
      </c>
      <c r="Z1493" s="19">
        <f t="shared" si="346"/>
        <v>0.36684480295346528</v>
      </c>
      <c r="AA1493">
        <f t="shared" si="347"/>
        <v>1.3071053428590544</v>
      </c>
      <c r="AB1493">
        <f t="shared" si="348"/>
        <v>0.61696294556803</v>
      </c>
      <c r="AC1493">
        <f t="shared" si="349"/>
        <v>0.44954558120154525</v>
      </c>
      <c r="AD1493">
        <f t="shared" si="350"/>
        <v>0.41056497248430696</v>
      </c>
      <c r="AE1493">
        <f t="shared" si="351"/>
        <v>0.87134014687909378</v>
      </c>
    </row>
    <row r="1494" spans="1:31">
      <c r="A1494" s="14">
        <f>'1a.PI_data'!A1499</f>
        <v>38251</v>
      </c>
      <c r="B1494" s="15">
        <f>LN('1a.PI_data'!B1499/'1a.PI_data'!B1498)</f>
        <v>1.2001715403041457E-2</v>
      </c>
      <c r="C1494" s="15">
        <f>LN('1a.PI_data'!C1499/'1a.PI_data'!C1498)</f>
        <v>5.9584279245081138E-3</v>
      </c>
      <c r="D1494" s="15">
        <f>LN('1a.PI_data'!D1499/'1a.PI_data'!D1498)</f>
        <v>0</v>
      </c>
      <c r="E1494" s="15">
        <f>LN('1a.PI_data'!E1499/'1a.PI_data'!E1498)</f>
        <v>4.4642931286855278E-3</v>
      </c>
      <c r="F1494" s="15">
        <f>LN('1a.PI_data'!F1499/'1a.PI_data'!F1498)</f>
        <v>-1.0261673553120061E-3</v>
      </c>
      <c r="G1494" s="15">
        <f>LN('1a.PI_data'!G1499/'1a.PI_data'!G1498)</f>
        <v>5.295801578678325E-3</v>
      </c>
      <c r="I1494" s="14">
        <f>'1b.RI_data'!A1499</f>
        <v>38251</v>
      </c>
      <c r="J1494">
        <f>LN('1b.RI_data'!B1499/'1b.RI_data'!B1498)</f>
        <v>1.2075956250467186E-2</v>
      </c>
      <c r="K1494">
        <f>LN('1b.RI_data'!C1499/'1b.RI_data'!C1498)</f>
        <v>5.9614203436033509E-3</v>
      </c>
      <c r="L1494">
        <f>LN('1b.RI_data'!D1499/'1b.RI_data'!D1498)</f>
        <v>0</v>
      </c>
      <c r="M1494">
        <f>LN('1b.RI_data'!E1499/'1b.RI_data'!E1498)</f>
        <v>4.4665211754120037E-3</v>
      </c>
      <c r="N1494">
        <f>LN('1b.RI_data'!F1499/'1b.RI_data'!F1498)</f>
        <v>-1.1711185519401178E-3</v>
      </c>
      <c r="O1494">
        <f>LN('1b.RI_data'!G1499/'1b.RI_data'!G1498)</f>
        <v>5.3047374548519845E-3</v>
      </c>
      <c r="Q1494" s="14">
        <f t="shared" si="338"/>
        <v>38251</v>
      </c>
      <c r="R1494" s="18">
        <f t="shared" si="339"/>
        <v>0.28710488854947819</v>
      </c>
      <c r="S1494" s="15">
        <f t="shared" si="340"/>
        <v>1.1683565180468736</v>
      </c>
      <c r="T1494" s="15">
        <f t="shared" si="341"/>
        <v>0.45554245380797681</v>
      </c>
      <c r="U1494" s="15">
        <f t="shared" si="342"/>
        <v>0.22091885629209235</v>
      </c>
      <c r="V1494" s="15">
        <f t="shared" si="343"/>
        <v>0.2680270852629778</v>
      </c>
      <c r="W1494" s="15">
        <f t="shared" si="344"/>
        <v>0.68832789412399797</v>
      </c>
      <c r="Y1494" s="14">
        <f t="shared" si="345"/>
        <v>38251</v>
      </c>
      <c r="Z1494" s="19">
        <f t="shared" si="346"/>
        <v>0.37892075920393248</v>
      </c>
      <c r="AA1494">
        <f t="shared" si="347"/>
        <v>1.3130667632026578</v>
      </c>
      <c r="AB1494">
        <f t="shared" si="348"/>
        <v>0.61696294556803</v>
      </c>
      <c r="AC1494">
        <f t="shared" si="349"/>
        <v>0.45401210237695727</v>
      </c>
      <c r="AD1494">
        <f t="shared" si="350"/>
        <v>0.40939385393236682</v>
      </c>
      <c r="AE1494">
        <f t="shared" si="351"/>
        <v>0.87664488433394572</v>
      </c>
    </row>
    <row r="1495" spans="1:31">
      <c r="A1495" s="14">
        <f>'1a.PI_data'!A1500</f>
        <v>38252</v>
      </c>
      <c r="B1495" s="15">
        <f>LN('1a.PI_data'!B1500/'1a.PI_data'!B1499)</f>
        <v>-6.5981937702937112E-3</v>
      </c>
      <c r="C1495" s="15">
        <f>LN('1a.PI_data'!C1500/'1a.PI_data'!C1499)</f>
        <v>0</v>
      </c>
      <c r="D1495" s="15">
        <f>LN('1a.PI_data'!D1500/'1a.PI_data'!D1499)</f>
        <v>3.4739489031527021E-3</v>
      </c>
      <c r="E1495" s="15">
        <f>LN('1a.PI_data'!E1500/'1a.PI_data'!E1499)</f>
        <v>-1.3453117697118639E-2</v>
      </c>
      <c r="F1495" s="15">
        <f>LN('1a.PI_data'!F1500/'1a.PI_data'!F1499)</f>
        <v>5.1321530508045073E-4</v>
      </c>
      <c r="G1495" s="15">
        <f>LN('1a.PI_data'!G1500/'1a.PI_data'!G1499)</f>
        <v>-1.7406444777838782E-3</v>
      </c>
      <c r="I1495" s="14">
        <f>'1b.RI_data'!A1500</f>
        <v>38252</v>
      </c>
      <c r="J1495">
        <f>LN('1b.RI_data'!B1500/'1b.RI_data'!B1499)</f>
        <v>-6.5716924064351855E-3</v>
      </c>
      <c r="K1495">
        <f>LN('1b.RI_data'!C1500/'1b.RI_data'!C1499)</f>
        <v>0</v>
      </c>
      <c r="L1495">
        <f>LN('1b.RI_data'!D1500/'1b.RI_data'!D1499)</f>
        <v>3.4777509762577629E-3</v>
      </c>
      <c r="M1495">
        <f>LN('1b.RI_data'!E1500/'1b.RI_data'!E1499)</f>
        <v>-1.3454764079755209E-2</v>
      </c>
      <c r="N1495">
        <f>LN('1b.RI_data'!F1500/'1b.RI_data'!F1499)</f>
        <v>1.802613794876028E-4</v>
      </c>
      <c r="O1495">
        <f>LN('1b.RI_data'!G1500/'1b.RI_data'!G1499)</f>
        <v>-1.765467650123311E-3</v>
      </c>
      <c r="Q1495" s="14">
        <f t="shared" si="338"/>
        <v>38252</v>
      </c>
      <c r="R1495" s="18">
        <f t="shared" si="339"/>
        <v>0.2805066947791845</v>
      </c>
      <c r="S1495" s="15">
        <f t="shared" si="340"/>
        <v>1.1683565180468736</v>
      </c>
      <c r="T1495" s="15">
        <f t="shared" si="341"/>
        <v>0.45901640271112953</v>
      </c>
      <c r="U1495" s="15">
        <f t="shared" si="342"/>
        <v>0.20746573859497372</v>
      </c>
      <c r="V1495" s="15">
        <f t="shared" si="343"/>
        <v>0.26854030056805828</v>
      </c>
      <c r="W1495" s="15">
        <f t="shared" si="344"/>
        <v>0.68658724964621409</v>
      </c>
      <c r="Y1495" s="14">
        <f t="shared" si="345"/>
        <v>38252</v>
      </c>
      <c r="Z1495" s="19">
        <f t="shared" si="346"/>
        <v>0.3723490667974973</v>
      </c>
      <c r="AA1495">
        <f t="shared" si="347"/>
        <v>1.3130667632026578</v>
      </c>
      <c r="AB1495">
        <f t="shared" si="348"/>
        <v>0.6204406965442878</v>
      </c>
      <c r="AC1495">
        <f t="shared" si="349"/>
        <v>0.44055733829720206</v>
      </c>
      <c r="AD1495">
        <f t="shared" si="350"/>
        <v>0.40957411531185445</v>
      </c>
      <c r="AE1495">
        <f t="shared" si="351"/>
        <v>0.87487941668382241</v>
      </c>
    </row>
    <row r="1496" spans="1:31">
      <c r="A1496" s="14">
        <f>'1a.PI_data'!A1501</f>
        <v>38253</v>
      </c>
      <c r="B1496" s="15">
        <f>LN('1a.PI_data'!B1501/'1a.PI_data'!B1500)</f>
        <v>6.4734944109816719E-4</v>
      </c>
      <c r="C1496" s="15">
        <f>LN('1a.PI_data'!C1501/'1a.PI_data'!C1500)</f>
        <v>0</v>
      </c>
      <c r="D1496" s="15">
        <f>LN('1a.PI_data'!D1501/'1a.PI_data'!D1500)</f>
        <v>0</v>
      </c>
      <c r="E1496" s="15">
        <f>LN('1a.PI_data'!E1501/'1a.PI_data'!E1500)</f>
        <v>7.6456410219656072E-3</v>
      </c>
      <c r="F1496" s="15">
        <f>LN('1a.PI_data'!F1501/'1a.PI_data'!F1500)</f>
        <v>2.5621330951673365E-3</v>
      </c>
      <c r="G1496" s="15">
        <f>LN('1a.PI_data'!G1501/'1a.PI_data'!G1500)</f>
        <v>3.4782643763247925E-3</v>
      </c>
      <c r="I1496" s="14">
        <f>'1b.RI_data'!A1501</f>
        <v>38253</v>
      </c>
      <c r="J1496">
        <f>LN('1b.RI_data'!B1501/'1b.RI_data'!B1500)</f>
        <v>6.480662465704986E-4</v>
      </c>
      <c r="K1496">
        <f>LN('1b.RI_data'!C1501/'1b.RI_data'!C1500)</f>
        <v>0</v>
      </c>
      <c r="L1496">
        <f>LN('1b.RI_data'!D1501/'1b.RI_data'!D1500)</f>
        <v>0</v>
      </c>
      <c r="M1496">
        <f>LN('1b.RI_data'!E1501/'1b.RI_data'!E1500)</f>
        <v>7.6484344734532063E-3</v>
      </c>
      <c r="N1496">
        <f>LN('1b.RI_data'!F1501/'1b.RI_data'!F1500)</f>
        <v>2.9396787525561639E-3</v>
      </c>
      <c r="O1496">
        <f>LN('1b.RI_data'!G1501/'1b.RI_data'!G1500)</f>
        <v>3.5278239164636374E-3</v>
      </c>
      <c r="Q1496" s="14">
        <f t="shared" si="338"/>
        <v>38253</v>
      </c>
      <c r="R1496" s="18">
        <f t="shared" si="339"/>
        <v>0.28115404422028267</v>
      </c>
      <c r="S1496" s="15">
        <f t="shared" si="340"/>
        <v>1.1683565180468736</v>
      </c>
      <c r="T1496" s="15">
        <f t="shared" si="341"/>
        <v>0.45901640271112953</v>
      </c>
      <c r="U1496" s="15">
        <f t="shared" si="342"/>
        <v>0.21511137961693932</v>
      </c>
      <c r="V1496" s="15">
        <f t="shared" si="343"/>
        <v>0.27110243366322562</v>
      </c>
      <c r="W1496" s="15">
        <f t="shared" si="344"/>
        <v>0.69006551402253891</v>
      </c>
      <c r="Y1496" s="14">
        <f t="shared" si="345"/>
        <v>38253</v>
      </c>
      <c r="Z1496" s="19">
        <f t="shared" si="346"/>
        <v>0.37299713304406779</v>
      </c>
      <c r="AA1496">
        <f t="shared" si="347"/>
        <v>1.3130667632026578</v>
      </c>
      <c r="AB1496">
        <f t="shared" si="348"/>
        <v>0.6204406965442878</v>
      </c>
      <c r="AC1496">
        <f t="shared" si="349"/>
        <v>0.44820577277065526</v>
      </c>
      <c r="AD1496">
        <f t="shared" si="350"/>
        <v>0.41251379406441063</v>
      </c>
      <c r="AE1496">
        <f t="shared" si="351"/>
        <v>0.87840724060028608</v>
      </c>
    </row>
    <row r="1497" spans="1:31">
      <c r="A1497" s="14">
        <f>'1a.PI_data'!A1502</f>
        <v>38254</v>
      </c>
      <c r="B1497" s="15">
        <f>LN('1a.PI_data'!B1502/'1a.PI_data'!B1501)</f>
        <v>-3.7834581840778488E-4</v>
      </c>
      <c r="C1497" s="15">
        <f>LN('1a.PI_data'!C1502/'1a.PI_data'!C1501)</f>
        <v>-9.9105288769056454E-3</v>
      </c>
      <c r="D1497" s="15">
        <f>LN('1a.PI_data'!D1502/'1a.PI_data'!D1501)</f>
        <v>0</v>
      </c>
      <c r="E1497" s="15">
        <f>LN('1a.PI_data'!E1502/'1a.PI_data'!E1501)</f>
        <v>1.3431835464675379E-3</v>
      </c>
      <c r="F1497" s="15">
        <f>LN('1a.PI_data'!F1502/'1a.PI_data'!F1501)</f>
        <v>-5.6453832252879232E-3</v>
      </c>
      <c r="G1497" s="15">
        <f>LN('1a.PI_data'!G1502/'1a.PI_data'!G1501)</f>
        <v>5.2587820800555447E-3</v>
      </c>
      <c r="I1497" s="14">
        <f>'1b.RI_data'!A1502</f>
        <v>38254</v>
      </c>
      <c r="J1497">
        <f>LN('1b.RI_data'!B1502/'1b.RI_data'!B1501)</f>
        <v>-1.291759534703404E-4</v>
      </c>
      <c r="K1497">
        <f>LN('1b.RI_data'!C1502/'1b.RI_data'!C1501)</f>
        <v>-9.9523008724061099E-3</v>
      </c>
      <c r="L1497">
        <f>LN('1b.RI_data'!D1502/'1b.RI_data'!D1501)</f>
        <v>0</v>
      </c>
      <c r="M1497">
        <f>LN('1b.RI_data'!E1502/'1b.RI_data'!E1501)</f>
        <v>1.3398084308899429E-3</v>
      </c>
      <c r="N1497">
        <f>LN('1b.RI_data'!F1502/'1b.RI_data'!F1501)</f>
        <v>-5.8880247013129491E-3</v>
      </c>
      <c r="O1497">
        <f>LN('1b.RI_data'!G1502/'1b.RI_data'!G1501)</f>
        <v>5.2674787512477558E-3</v>
      </c>
      <c r="Q1497" s="14">
        <f t="shared" si="338"/>
        <v>38254</v>
      </c>
      <c r="R1497" s="18">
        <f t="shared" si="339"/>
        <v>0.28077569840187488</v>
      </c>
      <c r="S1497" s="15">
        <f t="shared" si="340"/>
        <v>1.1584459891699679</v>
      </c>
      <c r="T1497" s="15">
        <f t="shared" si="341"/>
        <v>0.45901640271112953</v>
      </c>
      <c r="U1497" s="15">
        <f t="shared" si="342"/>
        <v>0.21645456316340686</v>
      </c>
      <c r="V1497" s="15">
        <f t="shared" si="343"/>
        <v>0.26545705043793771</v>
      </c>
      <c r="W1497" s="15">
        <f t="shared" si="344"/>
        <v>0.6953242961025945</v>
      </c>
      <c r="Y1497" s="14">
        <f t="shared" si="345"/>
        <v>38254</v>
      </c>
      <c r="Z1497" s="19">
        <f t="shared" si="346"/>
        <v>0.37286795709059745</v>
      </c>
      <c r="AA1497">
        <f t="shared" si="347"/>
        <v>1.3031144623302517</v>
      </c>
      <c r="AB1497">
        <f t="shared" si="348"/>
        <v>0.6204406965442878</v>
      </c>
      <c r="AC1497">
        <f t="shared" si="349"/>
        <v>0.4495455812015452</v>
      </c>
      <c r="AD1497">
        <f t="shared" si="350"/>
        <v>0.40662576936309769</v>
      </c>
      <c r="AE1497">
        <f t="shared" si="351"/>
        <v>0.88367471935153385</v>
      </c>
    </row>
    <row r="1498" spans="1:31">
      <c r="A1498" s="14">
        <f>'1a.PI_data'!A1503</f>
        <v>38257</v>
      </c>
      <c r="B1498" s="15">
        <f>LN('1a.PI_data'!B1503/'1a.PI_data'!B1502)</f>
        <v>-1.0586320858752957E-2</v>
      </c>
      <c r="C1498" s="15">
        <f>LN('1a.PI_data'!C1503/'1a.PI_data'!C1502)</f>
        <v>7.9481698491741561E-3</v>
      </c>
      <c r="D1498" s="15">
        <f>LN('1a.PI_data'!D1503/'1a.PI_data'!D1502)</f>
        <v>0</v>
      </c>
      <c r="E1498" s="15">
        <f>LN('1a.PI_data'!E1503/'1a.PI_data'!E1502)</f>
        <v>-4.4843124473285759E-3</v>
      </c>
      <c r="F1498" s="15">
        <f>LN('1a.PI_data'!F1503/'1a.PI_data'!F1502)</f>
        <v>-1.2428953369740205E-2</v>
      </c>
      <c r="G1498" s="15">
        <f>LN('1a.PI_data'!G1503/'1a.PI_data'!G1502)</f>
        <v>-2.296869322756143E-2</v>
      </c>
      <c r="I1498" s="14">
        <f>'1b.RI_data'!A1503</f>
        <v>38257</v>
      </c>
      <c r="J1498">
        <f>LN('1b.RI_data'!B1503/'1b.RI_data'!B1502)</f>
        <v>-1.0585357195672889E-2</v>
      </c>
      <c r="K1498">
        <f>LN('1b.RI_data'!C1503/'1b.RI_data'!C1502)</f>
        <v>7.965897219919733E-3</v>
      </c>
      <c r="L1498">
        <f>LN('1b.RI_data'!D1503/'1b.RI_data'!D1502)</f>
        <v>0</v>
      </c>
      <c r="M1498">
        <f>LN('1b.RI_data'!E1503/'1b.RI_data'!E1502)</f>
        <v>-4.4814853246699805E-3</v>
      </c>
      <c r="N1498">
        <f>LN('1b.RI_data'!F1503/'1b.RI_data'!F1502)</f>
        <v>-1.2247030727618751E-2</v>
      </c>
      <c r="O1498">
        <f>LN('1b.RI_data'!G1503/'1b.RI_data'!G1502)</f>
        <v>-2.3029221885784251E-2</v>
      </c>
      <c r="Q1498" s="14">
        <f t="shared" si="338"/>
        <v>38257</v>
      </c>
      <c r="R1498" s="18">
        <f t="shared" si="339"/>
        <v>0.27018937754312194</v>
      </c>
      <c r="S1498" s="15">
        <f t="shared" si="340"/>
        <v>1.166394159019142</v>
      </c>
      <c r="T1498" s="15">
        <f t="shared" si="341"/>
        <v>0.45901640271112953</v>
      </c>
      <c r="U1498" s="15">
        <f t="shared" si="342"/>
        <v>0.21197025071607828</v>
      </c>
      <c r="V1498" s="15">
        <f t="shared" si="343"/>
        <v>0.25302809706819751</v>
      </c>
      <c r="W1498" s="15">
        <f t="shared" si="344"/>
        <v>0.67235560287503304</v>
      </c>
      <c r="Y1498" s="14">
        <f t="shared" si="345"/>
        <v>38257</v>
      </c>
      <c r="Z1498" s="19">
        <f t="shared" si="346"/>
        <v>0.36228259989492456</v>
      </c>
      <c r="AA1498">
        <f t="shared" si="347"/>
        <v>1.3110803595501714</v>
      </c>
      <c r="AB1498">
        <f t="shared" si="348"/>
        <v>0.6204406965442878</v>
      </c>
      <c r="AC1498">
        <f t="shared" si="349"/>
        <v>0.44506409587687523</v>
      </c>
      <c r="AD1498">
        <f t="shared" si="350"/>
        <v>0.39437873863547895</v>
      </c>
      <c r="AE1498">
        <f t="shared" si="351"/>
        <v>0.86064549746574959</v>
      </c>
    </row>
    <row r="1499" spans="1:31">
      <c r="A1499" s="14">
        <f>'1a.PI_data'!A1504</f>
        <v>38258</v>
      </c>
      <c r="B1499" s="15">
        <f>LN('1a.PI_data'!B1504/'1a.PI_data'!B1503)</f>
        <v>1.3935231699558051E-2</v>
      </c>
      <c r="C1499" s="15">
        <f>LN('1a.PI_data'!C1504/'1a.PI_data'!C1503)</f>
        <v>1.9623590277315396E-3</v>
      </c>
      <c r="D1499" s="15">
        <f>LN('1a.PI_data'!D1504/'1a.PI_data'!D1503)</f>
        <v>0</v>
      </c>
      <c r="E1499" s="15">
        <f>LN('1a.PI_data'!E1504/'1a.PI_data'!E1503)</f>
        <v>1.1173300598125255E-2</v>
      </c>
      <c r="F1499" s="15">
        <f>LN('1a.PI_data'!F1504/'1a.PI_data'!F1503)</f>
        <v>-5.2246722819523483E-3</v>
      </c>
      <c r="G1499" s="15">
        <f>LN('1a.PI_data'!G1504/'1a.PI_data'!G1503)</f>
        <v>2.8103675240519943E-3</v>
      </c>
      <c r="I1499" s="14">
        <f>'1b.RI_data'!A1504</f>
        <v>38258</v>
      </c>
      <c r="J1499">
        <f>LN('1b.RI_data'!B1504/'1b.RI_data'!B1503)</f>
        <v>1.4196996935631857E-2</v>
      </c>
      <c r="K1499">
        <f>LN('1b.RI_data'!C1504/'1b.RI_data'!C1503)</f>
        <v>1.9864036524864454E-3</v>
      </c>
      <c r="L1499">
        <f>LN('1b.RI_data'!D1504/'1b.RI_data'!D1503)</f>
        <v>0</v>
      </c>
      <c r="M1499">
        <f>LN('1b.RI_data'!E1504/'1b.RI_data'!E1503)</f>
        <v>1.8305121970081096E-2</v>
      </c>
      <c r="N1499">
        <f>LN('1b.RI_data'!F1504/'1b.RI_data'!F1503)</f>
        <v>-5.1986294873122025E-3</v>
      </c>
      <c r="O1499">
        <f>LN('1b.RI_data'!G1504/'1b.RI_data'!G1503)</f>
        <v>2.8621968054909682E-3</v>
      </c>
      <c r="Q1499" s="14">
        <f t="shared" si="338"/>
        <v>38258</v>
      </c>
      <c r="R1499" s="18">
        <f t="shared" si="339"/>
        <v>0.28412460924268002</v>
      </c>
      <c r="S1499" s="15">
        <f t="shared" si="340"/>
        <v>1.1683565180468736</v>
      </c>
      <c r="T1499" s="15">
        <f t="shared" si="341"/>
        <v>0.45901640271112953</v>
      </c>
      <c r="U1499" s="15">
        <f t="shared" si="342"/>
        <v>0.22314355131420355</v>
      </c>
      <c r="V1499" s="15">
        <f t="shared" si="343"/>
        <v>0.24780342478624517</v>
      </c>
      <c r="W1499" s="15">
        <f t="shared" si="344"/>
        <v>0.67516597039908499</v>
      </c>
      <c r="Y1499" s="14">
        <f t="shared" si="345"/>
        <v>38258</v>
      </c>
      <c r="Z1499" s="19">
        <f t="shared" si="346"/>
        <v>0.37647959683055643</v>
      </c>
      <c r="AA1499">
        <f t="shared" si="347"/>
        <v>1.3130667632026578</v>
      </c>
      <c r="AB1499">
        <f t="shared" si="348"/>
        <v>0.6204406965442878</v>
      </c>
      <c r="AC1499">
        <f t="shared" si="349"/>
        <v>0.46336921784695634</v>
      </c>
      <c r="AD1499">
        <f t="shared" si="350"/>
        <v>0.38918010914816675</v>
      </c>
      <c r="AE1499">
        <f t="shared" si="351"/>
        <v>0.86350769427124052</v>
      </c>
    </row>
    <row r="1500" spans="1:31">
      <c r="A1500" s="14">
        <f>'1a.PI_data'!A1505</f>
        <v>38259</v>
      </c>
      <c r="B1500" s="15">
        <f>LN('1a.PI_data'!B1505/'1a.PI_data'!B1504)</f>
        <v>1.9592709898407028E-3</v>
      </c>
      <c r="C1500" s="15">
        <f>LN('1a.PI_data'!C1505/'1a.PI_data'!C1504)</f>
        <v>0</v>
      </c>
      <c r="D1500" s="15">
        <f>LN('1a.PI_data'!D1505/'1a.PI_data'!D1504)</f>
        <v>0</v>
      </c>
      <c r="E1500" s="15">
        <f>LN('1a.PI_data'!E1505/'1a.PI_data'!E1504)</f>
        <v>0</v>
      </c>
      <c r="F1500" s="15">
        <f>LN('1a.PI_data'!F1505/'1a.PI_data'!F1504)</f>
        <v>5.2369731492798771E-4</v>
      </c>
      <c r="G1500" s="15">
        <f>LN('1a.PI_data'!G1505/'1a.PI_data'!G1504)</f>
        <v>-1.7313884989946744E-2</v>
      </c>
      <c r="I1500" s="14">
        <f>'1b.RI_data'!A1505</f>
        <v>38259</v>
      </c>
      <c r="J1500">
        <f>LN('1b.RI_data'!B1505/'1b.RI_data'!B1504)</f>
        <v>1.9675577922326389E-3</v>
      </c>
      <c r="K1500">
        <f>LN('1b.RI_data'!C1505/'1b.RI_data'!C1504)</f>
        <v>0</v>
      </c>
      <c r="L1500">
        <f>LN('1b.RI_data'!D1505/'1b.RI_data'!D1504)</f>
        <v>0</v>
      </c>
      <c r="M1500">
        <f>LN('1b.RI_data'!E1505/'1b.RI_data'!E1504)</f>
        <v>0</v>
      </c>
      <c r="N1500">
        <f>LN('1b.RI_data'!F1505/'1b.RI_data'!F1504)</f>
        <v>5.8236657022853926E-4</v>
      </c>
      <c r="O1500">
        <f>LN('1b.RI_data'!G1505/'1b.RI_data'!G1504)</f>
        <v>-1.7303790135044853E-2</v>
      </c>
      <c r="Q1500" s="14">
        <f t="shared" si="338"/>
        <v>38259</v>
      </c>
      <c r="R1500" s="18">
        <f t="shared" si="339"/>
        <v>0.28608388023252074</v>
      </c>
      <c r="S1500" s="15">
        <f t="shared" si="340"/>
        <v>1.1683565180468736</v>
      </c>
      <c r="T1500" s="15">
        <f t="shared" si="341"/>
        <v>0.45901640271112953</v>
      </c>
      <c r="U1500" s="15">
        <f t="shared" si="342"/>
        <v>0.22314355131420355</v>
      </c>
      <c r="V1500" s="15">
        <f t="shared" si="343"/>
        <v>0.24832712210117316</v>
      </c>
      <c r="W1500" s="15">
        <f t="shared" si="344"/>
        <v>0.6578520854091382</v>
      </c>
      <c r="Y1500" s="14">
        <f t="shared" si="345"/>
        <v>38259</v>
      </c>
      <c r="Z1500" s="19">
        <f t="shared" si="346"/>
        <v>0.37844715462278905</v>
      </c>
      <c r="AA1500">
        <f t="shared" si="347"/>
        <v>1.3130667632026578</v>
      </c>
      <c r="AB1500">
        <f t="shared" si="348"/>
        <v>0.6204406965442878</v>
      </c>
      <c r="AC1500">
        <f t="shared" si="349"/>
        <v>0.46336921784695634</v>
      </c>
      <c r="AD1500">
        <f t="shared" si="350"/>
        <v>0.38976247571839528</v>
      </c>
      <c r="AE1500">
        <f t="shared" si="351"/>
        <v>0.84620390413619562</v>
      </c>
    </row>
    <row r="1501" spans="1:31">
      <c r="A1501" s="14">
        <f>'1a.PI_data'!A1506</f>
        <v>38260</v>
      </c>
      <c r="B1501" s="15">
        <f>LN('1a.PI_data'!B1506/'1a.PI_data'!B1505)</f>
        <v>3.950902124723917E-3</v>
      </c>
      <c r="C1501" s="15">
        <f>LN('1a.PI_data'!C1506/'1a.PI_data'!C1505)</f>
        <v>-7.932526014235268E-3</v>
      </c>
      <c r="D1501" s="15">
        <f>LN('1a.PI_data'!D1506/'1a.PI_data'!D1505)</f>
        <v>1.3776355639462229E-2</v>
      </c>
      <c r="E1501" s="15">
        <f>LN('1a.PI_data'!E1506/'1a.PI_data'!E1505)</f>
        <v>1.1049836186584935E-2</v>
      </c>
      <c r="F1501" s="15">
        <f>LN('1a.PI_data'!F1506/'1a.PI_data'!F1505)</f>
        <v>0</v>
      </c>
      <c r="G1501" s="15">
        <f>LN('1a.PI_data'!G1506/'1a.PI_data'!G1505)</f>
        <v>-9.0721721553513983E-3</v>
      </c>
      <c r="I1501" s="14">
        <f>'1b.RI_data'!A1506</f>
        <v>38260</v>
      </c>
      <c r="J1501">
        <f>LN('1b.RI_data'!B1506/'1b.RI_data'!B1505)</f>
        <v>4.0000143480513166E-3</v>
      </c>
      <c r="K1501">
        <f>LN('1b.RI_data'!C1506/'1b.RI_data'!C1505)</f>
        <v>-7.9548697184015551E-3</v>
      </c>
      <c r="L1501">
        <f>LN('1b.RI_data'!D1506/'1b.RI_data'!D1505)</f>
        <v>1.379329448252177E-2</v>
      </c>
      <c r="M1501">
        <f>LN('1b.RI_data'!E1506/'1b.RI_data'!E1505)</f>
        <v>1.1046167280397956E-2</v>
      </c>
      <c r="N1501">
        <f>LN('1b.RI_data'!F1506/'1b.RI_data'!F1505)</f>
        <v>0</v>
      </c>
      <c r="O1501">
        <f>LN('1b.RI_data'!G1506/'1b.RI_data'!G1505)</f>
        <v>-9.1315801955725775E-3</v>
      </c>
      <c r="Q1501" s="14">
        <f t="shared" si="338"/>
        <v>38260</v>
      </c>
      <c r="R1501" s="18">
        <f t="shared" si="339"/>
        <v>0.29003478235724467</v>
      </c>
      <c r="S1501" s="15">
        <f t="shared" si="340"/>
        <v>1.1604239920326382</v>
      </c>
      <c r="T1501" s="15">
        <f t="shared" si="341"/>
        <v>0.47279275835059176</v>
      </c>
      <c r="U1501" s="15">
        <f t="shared" si="342"/>
        <v>0.2341933875007885</v>
      </c>
      <c r="V1501" s="15">
        <f t="shared" si="343"/>
        <v>0.24832712210117316</v>
      </c>
      <c r="W1501" s="15">
        <f t="shared" si="344"/>
        <v>0.64877991325378681</v>
      </c>
      <c r="Y1501" s="14">
        <f t="shared" si="345"/>
        <v>38260</v>
      </c>
      <c r="Z1501" s="19">
        <f t="shared" si="346"/>
        <v>0.38244716897084036</v>
      </c>
      <c r="AA1501">
        <f t="shared" si="347"/>
        <v>1.3051118934842563</v>
      </c>
      <c r="AB1501">
        <f t="shared" si="348"/>
        <v>0.63423399102680955</v>
      </c>
      <c r="AC1501">
        <f t="shared" si="349"/>
        <v>0.47441538512735432</v>
      </c>
      <c r="AD1501">
        <f t="shared" si="350"/>
        <v>0.38976247571839528</v>
      </c>
      <c r="AE1501">
        <f t="shared" si="351"/>
        <v>0.83707232394062303</v>
      </c>
    </row>
    <row r="1502" spans="1:31">
      <c r="A1502" s="14">
        <f>'1a.PI_data'!A1507</f>
        <v>38261</v>
      </c>
      <c r="B1502" s="15">
        <f>LN('1a.PI_data'!B1507/'1a.PI_data'!B1506)</f>
        <v>9.049534121025174E-3</v>
      </c>
      <c r="C1502" s="15">
        <f>LN('1a.PI_data'!C1507/'1a.PI_data'!C1506)</f>
        <v>0</v>
      </c>
      <c r="D1502" s="15">
        <f>LN('1a.PI_data'!D1507/'1a.PI_data'!D1506)</f>
        <v>0</v>
      </c>
      <c r="E1502" s="15">
        <f>LN('1a.PI_data'!E1507/'1a.PI_data'!E1506)</f>
        <v>-3.352269203864356E-2</v>
      </c>
      <c r="F1502" s="15">
        <f>LN('1a.PI_data'!F1507/'1a.PI_data'!F1506)</f>
        <v>2.0213178466885345E-2</v>
      </c>
      <c r="G1502" s="15">
        <f>LN('1a.PI_data'!G1507/'1a.PI_data'!G1506)</f>
        <v>1.9969483044517473E-2</v>
      </c>
      <c r="I1502" s="14">
        <f>'1b.RI_data'!A1507</f>
        <v>38261</v>
      </c>
      <c r="J1502">
        <f>LN('1b.RI_data'!B1507/'1b.RI_data'!B1506)</f>
        <v>9.3982091473616761E-3</v>
      </c>
      <c r="K1502">
        <f>LN('1b.RI_data'!C1507/'1b.RI_data'!C1506)</f>
        <v>0</v>
      </c>
      <c r="L1502">
        <f>LN('1b.RI_data'!D1507/'1b.RI_data'!D1506)</f>
        <v>0</v>
      </c>
      <c r="M1502">
        <f>LN('1b.RI_data'!E1507/'1b.RI_data'!E1506)</f>
        <v>-3.3521627954900109E-2</v>
      </c>
      <c r="N1502">
        <f>LN('1b.RI_data'!F1507/'1b.RI_data'!F1506)</f>
        <v>1.9811639593459423E-2</v>
      </c>
      <c r="O1502">
        <f>LN('1b.RI_data'!G1507/'1b.RI_data'!G1506)</f>
        <v>1.9980957122525175E-2</v>
      </c>
      <c r="Q1502" s="14">
        <f t="shared" si="338"/>
        <v>38261</v>
      </c>
      <c r="R1502" s="18">
        <f t="shared" si="339"/>
        <v>0.29908431647826983</v>
      </c>
      <c r="S1502" s="15">
        <f t="shared" si="340"/>
        <v>1.1604239920326382</v>
      </c>
      <c r="T1502" s="15">
        <f t="shared" si="341"/>
        <v>0.47279275835059176</v>
      </c>
      <c r="U1502" s="15">
        <f t="shared" si="342"/>
        <v>0.20067069546214494</v>
      </c>
      <c r="V1502" s="15">
        <f t="shared" si="343"/>
        <v>0.2685403005680585</v>
      </c>
      <c r="W1502" s="15">
        <f t="shared" si="344"/>
        <v>0.66874939629830432</v>
      </c>
      <c r="Y1502" s="14">
        <f t="shared" si="345"/>
        <v>38261</v>
      </c>
      <c r="Z1502" s="19">
        <f t="shared" si="346"/>
        <v>0.39184537811820203</v>
      </c>
      <c r="AA1502">
        <f t="shared" si="347"/>
        <v>1.3051118934842563</v>
      </c>
      <c r="AB1502">
        <f t="shared" si="348"/>
        <v>0.63423399102680955</v>
      </c>
      <c r="AC1502">
        <f t="shared" si="349"/>
        <v>0.44089375717245421</v>
      </c>
      <c r="AD1502">
        <f t="shared" si="350"/>
        <v>0.40957411531185473</v>
      </c>
      <c r="AE1502">
        <f t="shared" si="351"/>
        <v>0.85705328106314815</v>
      </c>
    </row>
    <row r="1503" spans="1:31">
      <c r="A1503" s="14">
        <f>'1a.PI_data'!A1508</f>
        <v>38264</v>
      </c>
      <c r="B1503" s="15">
        <f>LN('1a.PI_data'!B1508/'1a.PI_data'!B1507)</f>
        <v>7.4966182520262038E-3</v>
      </c>
      <c r="C1503" s="15">
        <f>LN('1a.PI_data'!C1508/'1a.PI_data'!C1507)</f>
        <v>-1.9780028626703639E-3</v>
      </c>
      <c r="D1503" s="15">
        <f>LN('1a.PI_data'!D1508/'1a.PI_data'!D1507)</f>
        <v>0</v>
      </c>
      <c r="E1503" s="15">
        <f>LN('1a.PI_data'!E1508/'1a.PI_data'!E1507)</f>
        <v>8.1485285639052302E-3</v>
      </c>
      <c r="F1503" s="15">
        <f>LN('1a.PI_data'!F1508/'1a.PI_data'!F1507)</f>
        <v>1.9309543044256115E-2</v>
      </c>
      <c r="G1503" s="15">
        <f>LN('1a.PI_data'!G1508/'1a.PI_data'!G1507)</f>
        <v>1.8547370583467396E-2</v>
      </c>
      <c r="I1503" s="14">
        <f>'1b.RI_data'!A1508</f>
        <v>38264</v>
      </c>
      <c r="J1503">
        <f>LN('1b.RI_data'!B1508/'1b.RI_data'!B1507)</f>
        <v>7.5038445822104118E-3</v>
      </c>
      <c r="K1503">
        <f>LN('1b.RI_data'!C1508/'1b.RI_data'!C1507)</f>
        <v>-1.997431154004586E-3</v>
      </c>
      <c r="L1503">
        <f>LN('1b.RI_data'!D1508/'1b.RI_data'!D1507)</f>
        <v>0</v>
      </c>
      <c r="M1503">
        <f>LN('1b.RI_data'!E1508/'1b.RI_data'!E1507)</f>
        <v>8.1464468047824333E-3</v>
      </c>
      <c r="N1503">
        <f>LN('1b.RI_data'!F1508/'1b.RI_data'!F1507)</f>
        <v>1.942675145096787E-2</v>
      </c>
      <c r="O1503">
        <f>LN('1b.RI_data'!G1508/'1b.RI_data'!G1507)</f>
        <v>1.853311247167751E-2</v>
      </c>
      <c r="Q1503" s="14">
        <f t="shared" si="338"/>
        <v>38264</v>
      </c>
      <c r="R1503" s="18">
        <f t="shared" si="339"/>
        <v>0.30658093473029602</v>
      </c>
      <c r="S1503" s="15">
        <f t="shared" si="340"/>
        <v>1.1584459891699679</v>
      </c>
      <c r="T1503" s="15">
        <f t="shared" si="341"/>
        <v>0.47279275835059176</v>
      </c>
      <c r="U1503" s="15">
        <f t="shared" si="342"/>
        <v>0.20881922402605019</v>
      </c>
      <c r="V1503" s="15">
        <f t="shared" si="343"/>
        <v>0.28784984361231464</v>
      </c>
      <c r="W1503" s="15">
        <f t="shared" si="344"/>
        <v>0.68729676688177177</v>
      </c>
      <c r="Y1503" s="14">
        <f t="shared" si="345"/>
        <v>38264</v>
      </c>
      <c r="Z1503" s="19">
        <f t="shared" si="346"/>
        <v>0.39934922270041245</v>
      </c>
      <c r="AA1503">
        <f t="shared" si="347"/>
        <v>1.3031144623302517</v>
      </c>
      <c r="AB1503">
        <f t="shared" si="348"/>
        <v>0.63423399102680955</v>
      </c>
      <c r="AC1503">
        <f t="shared" si="349"/>
        <v>0.44904020397723665</v>
      </c>
      <c r="AD1503">
        <f t="shared" si="350"/>
        <v>0.42900086676282262</v>
      </c>
      <c r="AE1503">
        <f t="shared" si="351"/>
        <v>0.8755863935348257</v>
      </c>
    </row>
    <row r="1504" spans="1:31">
      <c r="A1504" s="14">
        <f>'1a.PI_data'!A1509</f>
        <v>38265</v>
      </c>
      <c r="B1504" s="15">
        <f>LN('1a.PI_data'!B1509/'1a.PI_data'!B1508)</f>
        <v>-1.8012538686250884E-3</v>
      </c>
      <c r="C1504" s="15">
        <f>LN('1a.PI_data'!C1509/'1a.PI_data'!C1508)</f>
        <v>9.9105288769057408E-3</v>
      </c>
      <c r="D1504" s="15">
        <f>LN('1a.PI_data'!D1509/'1a.PI_data'!D1508)</f>
        <v>4.0637247080400661E-3</v>
      </c>
      <c r="E1504" s="15">
        <f>LN('1a.PI_data'!E1509/'1a.PI_data'!E1508)</f>
        <v>9.0130695601266665E-4</v>
      </c>
      <c r="F1504" s="15">
        <f>LN('1a.PI_data'!F1509/'1a.PI_data'!F1508)</f>
        <v>-4.0342969492512225E-3</v>
      </c>
      <c r="G1504" s="15">
        <f>LN('1a.PI_data'!G1509/'1a.PI_data'!G1508)</f>
        <v>-2.0388265251936665E-2</v>
      </c>
      <c r="I1504" s="14">
        <f>'1b.RI_data'!A1509</f>
        <v>38265</v>
      </c>
      <c r="J1504">
        <f>LN('1b.RI_data'!B1509/'1b.RI_data'!B1508)</f>
        <v>-1.801268753029572E-3</v>
      </c>
      <c r="K1504">
        <f>LN('1b.RI_data'!C1509/'1b.RI_data'!C1508)</f>
        <v>9.9523008724061342E-3</v>
      </c>
      <c r="L1504">
        <f>LN('1b.RI_data'!D1509/'1b.RI_data'!D1508)</f>
        <v>4.1025474425981394E-3</v>
      </c>
      <c r="M1504">
        <f>LN('1b.RI_data'!E1509/'1b.RI_data'!E1508)</f>
        <v>9.0444472505199686E-4</v>
      </c>
      <c r="N1504">
        <f>LN('1b.RI_data'!F1509/'1b.RI_data'!F1508)</f>
        <v>-4.0445844493720981E-3</v>
      </c>
      <c r="O1504">
        <f>LN('1b.RI_data'!G1509/'1b.RI_data'!G1508)</f>
        <v>-2.0332480317404474E-2</v>
      </c>
      <c r="Q1504" s="14">
        <f t="shared" si="338"/>
        <v>38265</v>
      </c>
      <c r="R1504" s="18">
        <f t="shared" si="339"/>
        <v>0.30477968086167095</v>
      </c>
      <c r="S1504" s="15">
        <f t="shared" si="340"/>
        <v>1.1683565180468736</v>
      </c>
      <c r="T1504" s="15">
        <f t="shared" si="341"/>
        <v>0.47685648305863182</v>
      </c>
      <c r="U1504" s="15">
        <f t="shared" si="342"/>
        <v>0.20972053098206286</v>
      </c>
      <c r="V1504" s="15">
        <f t="shared" si="343"/>
        <v>0.28381554666306341</v>
      </c>
      <c r="W1504" s="15">
        <f t="shared" si="344"/>
        <v>0.66690850162983506</v>
      </c>
      <c r="Y1504" s="14">
        <f t="shared" si="345"/>
        <v>38265</v>
      </c>
      <c r="Z1504" s="19">
        <f t="shared" si="346"/>
        <v>0.3975479539473829</v>
      </c>
      <c r="AA1504">
        <f t="shared" si="347"/>
        <v>1.3130667632026578</v>
      </c>
      <c r="AB1504">
        <f t="shared" si="348"/>
        <v>0.63833653846940774</v>
      </c>
      <c r="AC1504">
        <f t="shared" si="349"/>
        <v>0.44994464870228867</v>
      </c>
      <c r="AD1504">
        <f t="shared" si="350"/>
        <v>0.42495628231345051</v>
      </c>
      <c r="AE1504">
        <f t="shared" si="351"/>
        <v>0.85525391321742128</v>
      </c>
    </row>
    <row r="1505" spans="1:31">
      <c r="A1505" s="14">
        <f>'1a.PI_data'!A1510</f>
        <v>38266</v>
      </c>
      <c r="B1505" s="15">
        <f>LN('1a.PI_data'!B1510/'1a.PI_data'!B1509)</f>
        <v>8.4759220157460263E-3</v>
      </c>
      <c r="C1505" s="15">
        <f>LN('1a.PI_data'!C1510/'1a.PI_data'!C1509)</f>
        <v>0</v>
      </c>
      <c r="D1505" s="15">
        <f>LN('1a.PI_data'!D1510/'1a.PI_data'!D1509)</f>
        <v>7.2971990103129849E-4</v>
      </c>
      <c r="E1505" s="15">
        <f>LN('1a.PI_data'!E1510/'1a.PI_data'!E1509)</f>
        <v>-9.0498355199179273E-3</v>
      </c>
      <c r="F1505" s="15">
        <f>LN('1a.PI_data'!F1510/'1a.PI_data'!F1509)</f>
        <v>2.297803393807377E-2</v>
      </c>
      <c r="G1505" s="15">
        <f>LN('1a.PI_data'!G1510/'1a.PI_data'!G1509)</f>
        <v>3.2849382407027995E-3</v>
      </c>
      <c r="I1505" s="14">
        <f>'1b.RI_data'!A1510</f>
        <v>38266</v>
      </c>
      <c r="J1505">
        <f>LN('1b.RI_data'!B1510/'1b.RI_data'!B1509)</f>
        <v>8.4957904849653591E-3</v>
      </c>
      <c r="K1505">
        <f>LN('1b.RI_data'!C1510/'1b.RI_data'!C1509)</f>
        <v>0</v>
      </c>
      <c r="L1505">
        <f>LN('1b.RI_data'!D1510/'1b.RI_data'!D1509)</f>
        <v>6.8179433461750764E-4</v>
      </c>
      <c r="M1505">
        <f>LN('1b.RI_data'!E1510/'1b.RI_data'!E1509)</f>
        <v>-9.0508915298344924E-3</v>
      </c>
      <c r="N1505">
        <f>LN('1b.RI_data'!F1510/'1b.RI_data'!F1509)</f>
        <v>2.2898750236690461E-2</v>
      </c>
      <c r="O1505">
        <f>LN('1b.RI_data'!G1510/'1b.RI_data'!G1509)</f>
        <v>3.2382261485044976E-3</v>
      </c>
      <c r="Q1505" s="14">
        <f t="shared" si="338"/>
        <v>38266</v>
      </c>
      <c r="R1505" s="18">
        <f t="shared" si="339"/>
        <v>0.31325560287741699</v>
      </c>
      <c r="S1505" s="15">
        <f t="shared" si="340"/>
        <v>1.1683565180468736</v>
      </c>
      <c r="T1505" s="15">
        <f t="shared" si="341"/>
        <v>0.47758620295966314</v>
      </c>
      <c r="U1505" s="15">
        <f t="shared" si="342"/>
        <v>0.20067069546214494</v>
      </c>
      <c r="V1505" s="15">
        <f t="shared" si="343"/>
        <v>0.30679358060113721</v>
      </c>
      <c r="W1505" s="15">
        <f t="shared" si="344"/>
        <v>0.67019343987053781</v>
      </c>
      <c r="Y1505" s="14">
        <f t="shared" si="345"/>
        <v>38266</v>
      </c>
      <c r="Z1505" s="19">
        <f t="shared" si="346"/>
        <v>0.40604374443234825</v>
      </c>
      <c r="AA1505">
        <f t="shared" si="347"/>
        <v>1.3130667632026578</v>
      </c>
      <c r="AB1505">
        <f t="shared" si="348"/>
        <v>0.6390183328040252</v>
      </c>
      <c r="AC1505">
        <f t="shared" si="349"/>
        <v>0.44089375717245416</v>
      </c>
      <c r="AD1505">
        <f t="shared" si="350"/>
        <v>0.44785503255014097</v>
      </c>
      <c r="AE1505">
        <f t="shared" si="351"/>
        <v>0.85849213936592583</v>
      </c>
    </row>
    <row r="1506" spans="1:31">
      <c r="A1506" s="14">
        <f>'1a.PI_data'!A1511</f>
        <v>38267</v>
      </c>
      <c r="B1506" s="15">
        <f>LN('1a.PI_data'!B1511/'1a.PI_data'!B1510)</f>
        <v>-5.2606986435446467E-3</v>
      </c>
      <c r="C1506" s="15">
        <f>LN('1a.PI_data'!C1511/'1a.PI_data'!C1510)</f>
        <v>0</v>
      </c>
      <c r="D1506" s="15">
        <f>LN('1a.PI_data'!D1511/'1a.PI_data'!D1510)</f>
        <v>0</v>
      </c>
      <c r="E1506" s="15">
        <f>LN('1a.PI_data'!E1511/'1a.PI_data'!E1510)</f>
        <v>-9.1324835632724741E-3</v>
      </c>
      <c r="F1506" s="15">
        <f>LN('1a.PI_data'!F1511/'1a.PI_data'!F1510)</f>
        <v>9.3389717829555005E-3</v>
      </c>
      <c r="G1506" s="15">
        <f>LN('1a.PI_data'!G1511/'1a.PI_data'!G1510)</f>
        <v>-8.2988028146951786E-3</v>
      </c>
      <c r="I1506" s="14">
        <f>'1b.RI_data'!A1511</f>
        <v>38267</v>
      </c>
      <c r="J1506">
        <f>LN('1b.RI_data'!B1511/'1b.RI_data'!B1510)</f>
        <v>-5.2605502157321094E-3</v>
      </c>
      <c r="K1506">
        <f>LN('1b.RI_data'!C1511/'1b.RI_data'!C1510)</f>
        <v>0</v>
      </c>
      <c r="L1506">
        <f>LN('1b.RI_data'!D1511/'1b.RI_data'!D1510)</f>
        <v>0</v>
      </c>
      <c r="M1506">
        <f>LN('1b.RI_data'!E1511/'1b.RI_data'!E1510)</f>
        <v>-9.1335589506639104E-3</v>
      </c>
      <c r="N1506">
        <f>LN('1b.RI_data'!F1511/'1b.RI_data'!F1510)</f>
        <v>9.3813637678978323E-3</v>
      </c>
      <c r="O1506">
        <f>LN('1b.RI_data'!G1511/'1b.RI_data'!G1510)</f>
        <v>-8.2965209770815302E-3</v>
      </c>
      <c r="Q1506" s="14">
        <f t="shared" si="338"/>
        <v>38267</v>
      </c>
      <c r="R1506" s="18">
        <f t="shared" si="339"/>
        <v>0.30799490423387232</v>
      </c>
      <c r="S1506" s="15">
        <f t="shared" si="340"/>
        <v>1.1683565180468736</v>
      </c>
      <c r="T1506" s="15">
        <f t="shared" si="341"/>
        <v>0.47758620295966314</v>
      </c>
      <c r="U1506" s="15">
        <f t="shared" si="342"/>
        <v>0.19153821189887246</v>
      </c>
      <c r="V1506" s="15">
        <f t="shared" si="343"/>
        <v>0.31613255238409271</v>
      </c>
      <c r="W1506" s="15">
        <f t="shared" si="344"/>
        <v>0.66189463705584262</v>
      </c>
      <c r="Y1506" s="14">
        <f t="shared" si="345"/>
        <v>38267</v>
      </c>
      <c r="Z1506" s="19">
        <f t="shared" si="346"/>
        <v>0.40078319421661612</v>
      </c>
      <c r="AA1506">
        <f t="shared" si="347"/>
        <v>1.3130667632026578</v>
      </c>
      <c r="AB1506">
        <f t="shared" si="348"/>
        <v>0.6390183328040252</v>
      </c>
      <c r="AC1506">
        <f t="shared" si="349"/>
        <v>0.43176019822179024</v>
      </c>
      <c r="AD1506">
        <f t="shared" si="350"/>
        <v>0.45723639631803881</v>
      </c>
      <c r="AE1506">
        <f t="shared" si="351"/>
        <v>0.85019561838884428</v>
      </c>
    </row>
    <row r="1507" spans="1:31">
      <c r="A1507" s="14">
        <f>'1a.PI_data'!A1512</f>
        <v>38268</v>
      </c>
      <c r="B1507" s="15">
        <f>LN('1a.PI_data'!B1512/'1a.PI_data'!B1511)</f>
        <v>-1.1893243398772579E-3</v>
      </c>
      <c r="C1507" s="15">
        <f>LN('1a.PI_data'!C1512/'1a.PI_data'!C1511)</f>
        <v>0</v>
      </c>
      <c r="D1507" s="15">
        <f>LN('1a.PI_data'!D1512/'1a.PI_data'!D1511)</f>
        <v>0</v>
      </c>
      <c r="E1507" s="15">
        <f>LN('1a.PI_data'!E1512/'1a.PI_data'!E1511)</f>
        <v>4.5766670274118935E-3</v>
      </c>
      <c r="F1507" s="15">
        <f>LN('1a.PI_data'!F1512/'1a.PI_data'!F1511)</f>
        <v>0</v>
      </c>
      <c r="G1507" s="15">
        <f>LN('1a.PI_data'!G1512/'1a.PI_data'!G1511)</f>
        <v>1.0576415581356672E-3</v>
      </c>
      <c r="I1507" s="14">
        <f>'1b.RI_data'!A1512</f>
        <v>38268</v>
      </c>
      <c r="J1507">
        <f>LN('1b.RI_data'!B1512/'1b.RI_data'!B1511)</f>
        <v>-1.1897564514411632E-3</v>
      </c>
      <c r="K1507">
        <f>LN('1b.RI_data'!C1512/'1b.RI_data'!C1511)</f>
        <v>0</v>
      </c>
      <c r="L1507">
        <f>LN('1b.RI_data'!D1512/'1b.RI_data'!D1511)</f>
        <v>0</v>
      </c>
      <c r="M1507">
        <f>LN('1b.RI_data'!E1512/'1b.RI_data'!E1511)</f>
        <v>4.5772071764744954E-3</v>
      </c>
      <c r="N1507">
        <f>LN('1b.RI_data'!F1512/'1b.RI_data'!F1511)</f>
        <v>2.0047828457738889E-4</v>
      </c>
      <c r="O1507">
        <f>LN('1b.RI_data'!G1512/'1b.RI_data'!G1511)</f>
        <v>1.0867609098416701E-3</v>
      </c>
      <c r="Q1507" s="14">
        <f t="shared" si="338"/>
        <v>38268</v>
      </c>
      <c r="R1507" s="18">
        <f t="shared" si="339"/>
        <v>0.30680557989399504</v>
      </c>
      <c r="S1507" s="15">
        <f t="shared" si="340"/>
        <v>1.1683565180468736</v>
      </c>
      <c r="T1507" s="15">
        <f t="shared" si="341"/>
        <v>0.47758620295966314</v>
      </c>
      <c r="U1507" s="15">
        <f t="shared" si="342"/>
        <v>0.19611487892628435</v>
      </c>
      <c r="V1507" s="15">
        <f t="shared" si="343"/>
        <v>0.31613255238409271</v>
      </c>
      <c r="W1507" s="15">
        <f t="shared" si="344"/>
        <v>0.66295227861397832</v>
      </c>
      <c r="Y1507" s="14">
        <f t="shared" si="345"/>
        <v>38268</v>
      </c>
      <c r="Z1507" s="19">
        <f t="shared" si="346"/>
        <v>0.39959343776517497</v>
      </c>
      <c r="AA1507">
        <f t="shared" si="347"/>
        <v>1.3130667632026578</v>
      </c>
      <c r="AB1507">
        <f t="shared" si="348"/>
        <v>0.6390183328040252</v>
      </c>
      <c r="AC1507">
        <f t="shared" si="349"/>
        <v>0.43633740539826471</v>
      </c>
      <c r="AD1507">
        <f t="shared" si="350"/>
        <v>0.45743687460261617</v>
      </c>
      <c r="AE1507">
        <f t="shared" si="351"/>
        <v>0.851282379298686</v>
      </c>
    </row>
    <row r="1508" spans="1:31">
      <c r="A1508" s="14">
        <f>'1a.PI_data'!A1513</f>
        <v>38271</v>
      </c>
      <c r="B1508" s="15">
        <f>LN('1a.PI_data'!B1513/'1a.PI_data'!B1512)</f>
        <v>0</v>
      </c>
      <c r="C1508" s="15">
        <f>LN('1a.PI_data'!C1513/'1a.PI_data'!C1512)</f>
        <v>0</v>
      </c>
      <c r="D1508" s="15">
        <f>LN('1a.PI_data'!D1513/'1a.PI_data'!D1512)</f>
        <v>0</v>
      </c>
      <c r="E1508" s="15">
        <f>LN('1a.PI_data'!E1513/'1a.PI_data'!E1512)</f>
        <v>0</v>
      </c>
      <c r="F1508" s="15">
        <f>LN('1a.PI_data'!F1513/'1a.PI_data'!F1512)</f>
        <v>0</v>
      </c>
      <c r="G1508" s="15">
        <f>LN('1a.PI_data'!G1513/'1a.PI_data'!G1512)</f>
        <v>0</v>
      </c>
      <c r="I1508" s="14">
        <f>'1b.RI_data'!A1513</f>
        <v>38271</v>
      </c>
      <c r="J1508">
        <f>LN('1b.RI_data'!B1513/'1b.RI_data'!B1512)</f>
        <v>0</v>
      </c>
      <c r="K1508">
        <f>LN('1b.RI_data'!C1513/'1b.RI_data'!C1512)</f>
        <v>0</v>
      </c>
      <c r="L1508">
        <f>LN('1b.RI_data'!D1513/'1b.RI_data'!D1512)</f>
        <v>0</v>
      </c>
      <c r="M1508">
        <f>LN('1b.RI_data'!E1513/'1b.RI_data'!E1512)</f>
        <v>0</v>
      </c>
      <c r="N1508">
        <f>LN('1b.RI_data'!F1513/'1b.RI_data'!F1512)</f>
        <v>0</v>
      </c>
      <c r="O1508">
        <f>LN('1b.RI_data'!G1513/'1b.RI_data'!G1512)</f>
        <v>0</v>
      </c>
      <c r="Q1508" s="14">
        <f t="shared" si="338"/>
        <v>38271</v>
      </c>
      <c r="R1508" s="18">
        <f t="shared" si="339"/>
        <v>0.30680557989399504</v>
      </c>
      <c r="S1508" s="15">
        <f t="shared" si="340"/>
        <v>1.1683565180468736</v>
      </c>
      <c r="T1508" s="15">
        <f t="shared" si="341"/>
        <v>0.47758620295966314</v>
      </c>
      <c r="U1508" s="15">
        <f t="shared" si="342"/>
        <v>0.19611487892628435</v>
      </c>
      <c r="V1508" s="15">
        <f t="shared" si="343"/>
        <v>0.31613255238409271</v>
      </c>
      <c r="W1508" s="15">
        <f t="shared" si="344"/>
        <v>0.66295227861397832</v>
      </c>
      <c r="Y1508" s="14">
        <f t="shared" si="345"/>
        <v>38271</v>
      </c>
      <c r="Z1508" s="19">
        <f t="shared" si="346"/>
        <v>0.39959343776517497</v>
      </c>
      <c r="AA1508">
        <f t="shared" si="347"/>
        <v>1.3130667632026578</v>
      </c>
      <c r="AB1508">
        <f t="shared" si="348"/>
        <v>0.6390183328040252</v>
      </c>
      <c r="AC1508">
        <f t="shared" si="349"/>
        <v>0.43633740539826471</v>
      </c>
      <c r="AD1508">
        <f t="shared" si="350"/>
        <v>0.45743687460261617</v>
      </c>
      <c r="AE1508">
        <f t="shared" si="351"/>
        <v>0.851282379298686</v>
      </c>
    </row>
    <row r="1509" spans="1:31">
      <c r="A1509" s="14">
        <f>'1a.PI_data'!A1514</f>
        <v>38272</v>
      </c>
      <c r="B1509" s="15">
        <f>LN('1a.PI_data'!B1514/'1a.PI_data'!B1513)</f>
        <v>-3.2987260570580598E-3</v>
      </c>
      <c r="C1509" s="15">
        <f>LN('1a.PI_data'!C1514/'1a.PI_data'!C1513)</f>
        <v>0</v>
      </c>
      <c r="D1509" s="15">
        <f>LN('1a.PI_data'!D1514/'1a.PI_data'!D1513)</f>
        <v>-1.8569800248533472E-2</v>
      </c>
      <c r="E1509" s="15">
        <f>LN('1a.PI_data'!E1514/'1a.PI_data'!E1513)</f>
        <v>4.5558165358606613E-3</v>
      </c>
      <c r="F1509" s="15">
        <f>LN('1a.PI_data'!F1514/'1a.PI_data'!F1513)</f>
        <v>6.3399383293621563E-3</v>
      </c>
      <c r="G1509" s="15">
        <f>LN('1a.PI_data'!G1514/'1a.PI_data'!G1513)</f>
        <v>-1.7854195518186382E-3</v>
      </c>
      <c r="I1509" s="14">
        <f>'1b.RI_data'!A1514</f>
        <v>38272</v>
      </c>
      <c r="J1509">
        <f>LN('1b.RI_data'!B1514/'1b.RI_data'!B1513)</f>
        <v>-3.2938127268328215E-3</v>
      </c>
      <c r="K1509">
        <f>LN('1b.RI_data'!C1514/'1b.RI_data'!C1513)</f>
        <v>0</v>
      </c>
      <c r="L1509">
        <f>LN('1b.RI_data'!D1514/'1b.RI_data'!D1513)</f>
        <v>-1.857763625973748E-2</v>
      </c>
      <c r="M1509">
        <f>LN('1b.RI_data'!E1514/'1b.RI_data'!E1513)</f>
        <v>4.556351774189559E-3</v>
      </c>
      <c r="N1509">
        <f>LN('1b.RI_data'!F1514/'1b.RI_data'!F1513)</f>
        <v>6.5079866621952573E-3</v>
      </c>
      <c r="O1509">
        <f>LN('1b.RI_data'!G1514/'1b.RI_data'!G1513)</f>
        <v>-1.8108580728712958E-3</v>
      </c>
      <c r="Q1509" s="14">
        <f t="shared" si="338"/>
        <v>38272</v>
      </c>
      <c r="R1509" s="18">
        <f t="shared" si="339"/>
        <v>0.30350685383693699</v>
      </c>
      <c r="S1509" s="15">
        <f t="shared" si="340"/>
        <v>1.1683565180468736</v>
      </c>
      <c r="T1509" s="15">
        <f t="shared" si="341"/>
        <v>0.45901640271112965</v>
      </c>
      <c r="U1509" s="15">
        <f t="shared" si="342"/>
        <v>0.200670695462145</v>
      </c>
      <c r="V1509" s="15">
        <f t="shared" si="343"/>
        <v>0.32247249071345485</v>
      </c>
      <c r="W1509" s="15">
        <f t="shared" si="344"/>
        <v>0.66116685906215966</v>
      </c>
      <c r="Y1509" s="14">
        <f t="shared" si="345"/>
        <v>38272</v>
      </c>
      <c r="Z1509" s="19">
        <f t="shared" si="346"/>
        <v>0.39629962503834215</v>
      </c>
      <c r="AA1509">
        <f t="shared" si="347"/>
        <v>1.3130667632026578</v>
      </c>
      <c r="AB1509">
        <f t="shared" si="348"/>
        <v>0.62044069654428768</v>
      </c>
      <c r="AC1509">
        <f t="shared" si="349"/>
        <v>0.44089375717245427</v>
      </c>
      <c r="AD1509">
        <f t="shared" si="350"/>
        <v>0.46394486126481144</v>
      </c>
      <c r="AE1509">
        <f t="shared" si="351"/>
        <v>0.84947152122581471</v>
      </c>
    </row>
    <row r="1510" spans="1:31">
      <c r="A1510" s="14">
        <f>'1a.PI_data'!A1515</f>
        <v>38273</v>
      </c>
      <c r="B1510" s="15">
        <f>LN('1a.PI_data'!B1515/'1a.PI_data'!B1514)</f>
        <v>-6.4194790976413573E-3</v>
      </c>
      <c r="C1510" s="15">
        <f>LN('1a.PI_data'!C1515/'1a.PI_data'!C1514)</f>
        <v>-9.9105288769056454E-3</v>
      </c>
      <c r="D1510" s="15">
        <f>LN('1a.PI_data'!D1515/'1a.PI_data'!D1514)</f>
        <v>0</v>
      </c>
      <c r="E1510" s="15">
        <f>LN('1a.PI_data'!E1515/'1a.PI_data'!E1514)</f>
        <v>0</v>
      </c>
      <c r="F1510" s="15">
        <f>LN('1a.PI_data'!F1515/'1a.PI_data'!F1514)</f>
        <v>-3.4088175205033602E-3</v>
      </c>
      <c r="G1510" s="15">
        <f>LN('1a.PI_data'!G1515/'1a.PI_data'!G1514)</f>
        <v>6.4652554006180644E-3</v>
      </c>
      <c r="I1510" s="14">
        <f>'1b.RI_data'!A1515</f>
        <v>38273</v>
      </c>
      <c r="J1510">
        <f>LN('1b.RI_data'!B1515/'1b.RI_data'!B1514)</f>
        <v>-6.3573941791035477E-3</v>
      </c>
      <c r="K1510">
        <f>LN('1b.RI_data'!C1515/'1b.RI_data'!C1514)</f>
        <v>-9.9523008724061099E-3</v>
      </c>
      <c r="L1510">
        <f>LN('1b.RI_data'!D1515/'1b.RI_data'!D1514)</f>
        <v>0</v>
      </c>
      <c r="M1510">
        <f>LN('1b.RI_data'!E1515/'1b.RI_data'!E1514)</f>
        <v>0</v>
      </c>
      <c r="N1510">
        <f>LN('1b.RI_data'!F1515/'1b.RI_data'!F1514)</f>
        <v>-3.7055026294717372E-3</v>
      </c>
      <c r="O1510">
        <f>LN('1b.RI_data'!G1515/'1b.RI_data'!G1514)</f>
        <v>6.5023157256320369E-3</v>
      </c>
      <c r="Q1510" s="14">
        <f t="shared" si="338"/>
        <v>38273</v>
      </c>
      <c r="R1510" s="18">
        <f t="shared" si="339"/>
        <v>0.29708737473929564</v>
      </c>
      <c r="S1510" s="15">
        <f t="shared" si="340"/>
        <v>1.1584459891699679</v>
      </c>
      <c r="T1510" s="15">
        <f t="shared" si="341"/>
        <v>0.45901640271112965</v>
      </c>
      <c r="U1510" s="15">
        <f t="shared" si="342"/>
        <v>0.200670695462145</v>
      </c>
      <c r="V1510" s="15">
        <f t="shared" si="343"/>
        <v>0.31906367319295148</v>
      </c>
      <c r="W1510" s="15">
        <f t="shared" si="344"/>
        <v>0.6676321144627777</v>
      </c>
      <c r="Y1510" s="14">
        <f t="shared" si="345"/>
        <v>38273</v>
      </c>
      <c r="Z1510" s="19">
        <f t="shared" si="346"/>
        <v>0.38994223085923863</v>
      </c>
      <c r="AA1510">
        <f t="shared" si="347"/>
        <v>1.3031144623302517</v>
      </c>
      <c r="AB1510">
        <f t="shared" si="348"/>
        <v>0.62044069654428768</v>
      </c>
      <c r="AC1510">
        <f t="shared" si="349"/>
        <v>0.44089375717245427</v>
      </c>
      <c r="AD1510">
        <f t="shared" si="350"/>
        <v>0.46023935863533971</v>
      </c>
      <c r="AE1510">
        <f t="shared" si="351"/>
        <v>0.8559738369514468</v>
      </c>
    </row>
    <row r="1511" spans="1:31">
      <c r="A1511" s="14">
        <f>'1a.PI_data'!A1516</f>
        <v>38274</v>
      </c>
      <c r="B1511" s="15">
        <f>LN('1a.PI_data'!B1516/'1a.PI_data'!B1515)</f>
        <v>1.8311585818202687E-3</v>
      </c>
      <c r="C1511" s="15">
        <f>LN('1a.PI_data'!C1516/'1a.PI_data'!C1515)</f>
        <v>3.9521009523976721E-3</v>
      </c>
      <c r="D1511" s="15">
        <f>LN('1a.PI_data'!D1516/'1a.PI_data'!D1515)</f>
        <v>0</v>
      </c>
      <c r="E1511" s="15">
        <f>LN('1a.PI_data'!E1516/'1a.PI_data'!E1515)</f>
        <v>4.0825640737100063E-3</v>
      </c>
      <c r="F1511" s="15">
        <f>LN('1a.PI_data'!F1516/'1a.PI_data'!F1515)</f>
        <v>-9.7608597305534866E-4</v>
      </c>
      <c r="G1511" s="15">
        <f>LN('1a.PI_data'!G1516/'1a.PI_data'!G1515)</f>
        <v>6.4890602294073998E-3</v>
      </c>
      <c r="I1511" s="14">
        <f>'1b.RI_data'!A1516</f>
        <v>38274</v>
      </c>
      <c r="J1511">
        <f>LN('1b.RI_data'!B1516/'1b.RI_data'!B1515)</f>
        <v>1.8363011310497804E-3</v>
      </c>
      <c r="K1511">
        <f>LN('1b.RI_data'!C1516/'1b.RI_data'!C1515)</f>
        <v>3.9908805288027451E-3</v>
      </c>
      <c r="L1511">
        <f>LN('1b.RI_data'!D1516/'1b.RI_data'!D1515)</f>
        <v>0</v>
      </c>
      <c r="M1511">
        <f>LN('1b.RI_data'!E1516/'1b.RI_data'!E1515)</f>
        <v>4.0840567705355945E-3</v>
      </c>
      <c r="N1511">
        <f>LN('1b.RI_data'!F1516/'1b.RI_data'!F1515)</f>
        <v>-9.4281680626499993E-4</v>
      </c>
      <c r="O1511">
        <f>LN('1b.RI_data'!G1516/'1b.RI_data'!G1515)</f>
        <v>6.4613616756357259E-3</v>
      </c>
      <c r="Q1511" s="14">
        <f t="shared" si="338"/>
        <v>38274</v>
      </c>
      <c r="R1511" s="18">
        <f t="shared" si="339"/>
        <v>0.2989185333211159</v>
      </c>
      <c r="S1511" s="15">
        <f t="shared" si="340"/>
        <v>1.1623980901223656</v>
      </c>
      <c r="T1511" s="15">
        <f t="shared" si="341"/>
        <v>0.45901640271112965</v>
      </c>
      <c r="U1511" s="15">
        <f t="shared" si="342"/>
        <v>0.20475325953585499</v>
      </c>
      <c r="V1511" s="15">
        <f t="shared" si="343"/>
        <v>0.31808758721989611</v>
      </c>
      <c r="W1511" s="15">
        <f t="shared" si="344"/>
        <v>0.67412117469218513</v>
      </c>
      <c r="Y1511" s="14">
        <f t="shared" si="345"/>
        <v>38274</v>
      </c>
      <c r="Z1511" s="19">
        <f t="shared" si="346"/>
        <v>0.39177853199028839</v>
      </c>
      <c r="AA1511">
        <f t="shared" si="347"/>
        <v>1.3071053428590544</v>
      </c>
      <c r="AB1511">
        <f t="shared" si="348"/>
        <v>0.62044069654428768</v>
      </c>
      <c r="AC1511">
        <f t="shared" si="349"/>
        <v>0.44497781394298985</v>
      </c>
      <c r="AD1511">
        <f t="shared" si="350"/>
        <v>0.4592965418290747</v>
      </c>
      <c r="AE1511">
        <f t="shared" si="351"/>
        <v>0.86243519862708251</v>
      </c>
    </row>
    <row r="1512" spans="1:31">
      <c r="A1512" s="14">
        <f>'1a.PI_data'!A1517</f>
        <v>38275</v>
      </c>
      <c r="B1512" s="15">
        <f>LN('1a.PI_data'!B1517/'1a.PI_data'!B1516)</f>
        <v>4.9376845800547199E-3</v>
      </c>
      <c r="C1512" s="15">
        <f>LN('1a.PI_data'!C1517/'1a.PI_data'!C1516)</f>
        <v>5.9584279245081138E-3</v>
      </c>
      <c r="D1512" s="15">
        <f>LN('1a.PI_data'!D1517/'1a.PI_data'!D1516)</f>
        <v>0</v>
      </c>
      <c r="E1512" s="15">
        <f>LN('1a.PI_data'!E1517/'1a.PI_data'!E1516)</f>
        <v>7.2169911802233916E-3</v>
      </c>
      <c r="F1512" s="15">
        <f>LN('1a.PI_data'!F1517/'1a.PI_data'!F1516)</f>
        <v>1.7425416713859134E-2</v>
      </c>
      <c r="G1512" s="15">
        <f>LN('1a.PI_data'!G1517/'1a.PI_data'!G1516)</f>
        <v>8.1983672156984537E-3</v>
      </c>
      <c r="I1512" s="14">
        <f>'1b.RI_data'!A1517</f>
        <v>38275</v>
      </c>
      <c r="J1512">
        <f>LN('1b.RI_data'!B1517/'1b.RI_data'!B1516)</f>
        <v>4.9370473661023801E-3</v>
      </c>
      <c r="K1512">
        <f>LN('1b.RI_data'!C1517/'1b.RI_data'!C1516)</f>
        <v>5.9614203436033509E-3</v>
      </c>
      <c r="L1512">
        <f>LN('1b.RI_data'!D1517/'1b.RI_data'!D1516)</f>
        <v>0</v>
      </c>
      <c r="M1512">
        <f>LN('1b.RI_data'!E1517/'1b.RI_data'!E1516)</f>
        <v>7.2168155293016291E-3</v>
      </c>
      <c r="N1512">
        <f>LN('1b.RI_data'!F1517/'1b.RI_data'!F1516)</f>
        <v>1.7398149377955946E-2</v>
      </c>
      <c r="O1512">
        <f>LN('1b.RI_data'!G1517/'1b.RI_data'!G1516)</f>
        <v>8.1949619520682079E-3</v>
      </c>
      <c r="Q1512" s="14">
        <f t="shared" si="338"/>
        <v>38275</v>
      </c>
      <c r="R1512" s="18">
        <f t="shared" si="339"/>
        <v>0.30385621790117062</v>
      </c>
      <c r="S1512" s="15">
        <f t="shared" si="340"/>
        <v>1.1683565180468738</v>
      </c>
      <c r="T1512" s="15">
        <f t="shared" si="341"/>
        <v>0.45901640271112965</v>
      </c>
      <c r="U1512" s="15">
        <f t="shared" si="342"/>
        <v>0.21197025071607839</v>
      </c>
      <c r="V1512" s="15">
        <f t="shared" si="343"/>
        <v>0.33551300393375522</v>
      </c>
      <c r="W1512" s="15">
        <f t="shared" si="344"/>
        <v>0.68231954190788358</v>
      </c>
      <c r="Y1512" s="14">
        <f t="shared" si="345"/>
        <v>38275</v>
      </c>
      <c r="Z1512" s="19">
        <f t="shared" si="346"/>
        <v>0.39671557935639079</v>
      </c>
      <c r="AA1512">
        <f t="shared" si="347"/>
        <v>1.3130667632026578</v>
      </c>
      <c r="AB1512">
        <f t="shared" si="348"/>
        <v>0.62044069654428768</v>
      </c>
      <c r="AC1512">
        <f t="shared" si="349"/>
        <v>0.4521946294722915</v>
      </c>
      <c r="AD1512">
        <f t="shared" si="350"/>
        <v>0.47669469120703067</v>
      </c>
      <c r="AE1512">
        <f t="shared" si="351"/>
        <v>0.87063016057915077</v>
      </c>
    </row>
    <row r="1513" spans="1:31">
      <c r="A1513" s="14">
        <f>'1a.PI_data'!A1518</f>
        <v>38278</v>
      </c>
      <c r="B1513" s="15">
        <f>LN('1a.PI_data'!B1518/'1a.PI_data'!B1517)</f>
        <v>-3.4133906176503574E-6</v>
      </c>
      <c r="C1513" s="15">
        <f>LN('1a.PI_data'!C1518/'1a.PI_data'!C1517)</f>
        <v>0</v>
      </c>
      <c r="D1513" s="15">
        <f>LN('1a.PI_data'!D1518/'1a.PI_data'!D1517)</f>
        <v>-4.2591924770496961E-2</v>
      </c>
      <c r="E1513" s="15">
        <f>LN('1a.PI_data'!E1518/'1a.PI_data'!E1517)</f>
        <v>4.0367850288055111E-3</v>
      </c>
      <c r="F1513" s="15">
        <f>LN('1a.PI_data'!F1518/'1a.PI_data'!F1517)</f>
        <v>-9.6015369834325924E-4</v>
      </c>
      <c r="G1513" s="15">
        <f>LN('1a.PI_data'!G1518/'1a.PI_data'!G1517)</f>
        <v>1.127625595698863E-2</v>
      </c>
      <c r="I1513" s="14">
        <f>'1b.RI_data'!A1518</f>
        <v>38278</v>
      </c>
      <c r="J1513">
        <f>LN('1b.RI_data'!B1518/'1b.RI_data'!B1517)</f>
        <v>-2.956410680827945E-6</v>
      </c>
      <c r="K1513">
        <f>LN('1b.RI_data'!C1518/'1b.RI_data'!C1517)</f>
        <v>0</v>
      </c>
      <c r="L1513">
        <f>LN('1b.RI_data'!D1518/'1b.RI_data'!D1517)</f>
        <v>-4.2559526660695422E-2</v>
      </c>
      <c r="M1513">
        <f>LN('1b.RI_data'!E1518/'1b.RI_data'!E1517)</f>
        <v>4.0382557134897882E-3</v>
      </c>
      <c r="N1513">
        <f>LN('1b.RI_data'!F1518/'1b.RI_data'!F1517)</f>
        <v>-7.3062443535634172E-4</v>
      </c>
      <c r="O1513">
        <f>LN('1b.RI_data'!G1518/'1b.RI_data'!G1517)</f>
        <v>1.1292502134573657E-2</v>
      </c>
      <c r="Q1513" s="14">
        <f t="shared" si="338"/>
        <v>38278</v>
      </c>
      <c r="R1513" s="18">
        <f t="shared" si="339"/>
        <v>0.30385280451055297</v>
      </c>
      <c r="S1513" s="15">
        <f t="shared" si="340"/>
        <v>1.1683565180468738</v>
      </c>
      <c r="T1513" s="15">
        <f t="shared" si="341"/>
        <v>0.4164244779406327</v>
      </c>
      <c r="U1513" s="15">
        <f t="shared" si="342"/>
        <v>0.21600703574488389</v>
      </c>
      <c r="V1513" s="15">
        <f t="shared" si="343"/>
        <v>0.33455285023541198</v>
      </c>
      <c r="W1513" s="15">
        <f t="shared" si="344"/>
        <v>0.69359579786487224</v>
      </c>
      <c r="Y1513" s="14">
        <f t="shared" si="345"/>
        <v>38278</v>
      </c>
      <c r="Z1513" s="19">
        <f t="shared" si="346"/>
        <v>0.39671262294570997</v>
      </c>
      <c r="AA1513">
        <f t="shared" si="347"/>
        <v>1.3130667632026578</v>
      </c>
      <c r="AB1513">
        <f t="shared" si="348"/>
        <v>0.57788116988359228</v>
      </c>
      <c r="AC1513">
        <f t="shared" si="349"/>
        <v>0.45623288518578131</v>
      </c>
      <c r="AD1513">
        <f t="shared" si="350"/>
        <v>0.47596406677167435</v>
      </c>
      <c r="AE1513">
        <f t="shared" si="351"/>
        <v>0.88192266271372444</v>
      </c>
    </row>
    <row r="1514" spans="1:31">
      <c r="A1514" s="14">
        <f>'1a.PI_data'!A1519</f>
        <v>38279</v>
      </c>
      <c r="B1514" s="15">
        <f>LN('1a.PI_data'!B1519/'1a.PI_data'!B1518)</f>
        <v>-7.8095457687089118E-3</v>
      </c>
      <c r="C1514" s="15">
        <f>LN('1a.PI_data'!C1519/'1a.PI_data'!C1518)</f>
        <v>0</v>
      </c>
      <c r="D1514" s="15">
        <f>LN('1a.PI_data'!D1519/'1a.PI_data'!D1518)</f>
        <v>0</v>
      </c>
      <c r="E1514" s="15">
        <f>LN('1a.PI_data'!E1519/'1a.PI_data'!E1518)</f>
        <v>-4.4772778898811419E-4</v>
      </c>
      <c r="F1514" s="15">
        <f>LN('1a.PI_data'!F1519/'1a.PI_data'!F1518)</f>
        <v>4.3134502537193475E-3</v>
      </c>
      <c r="G1514" s="15">
        <f>LN('1a.PI_data'!G1519/'1a.PI_data'!G1518)</f>
        <v>-4.2378386269415818E-3</v>
      </c>
      <c r="I1514" s="14">
        <f>'1b.RI_data'!A1519</f>
        <v>38279</v>
      </c>
      <c r="J1514">
        <f>LN('1b.RI_data'!B1519/'1b.RI_data'!B1518)</f>
        <v>-7.8097301802932204E-3</v>
      </c>
      <c r="K1514">
        <f>LN('1b.RI_data'!C1519/'1b.RI_data'!C1518)</f>
        <v>0</v>
      </c>
      <c r="L1514">
        <f>LN('1b.RI_data'!D1519/'1b.RI_data'!D1518)</f>
        <v>0</v>
      </c>
      <c r="M1514">
        <f>LN('1b.RI_data'!E1519/'1b.RI_data'!E1518)</f>
        <v>-4.5179589634241837E-4</v>
      </c>
      <c r="N1514">
        <f>LN('1b.RI_data'!F1519/'1b.RI_data'!F1518)</f>
        <v>4.3757608177778153E-3</v>
      </c>
      <c r="O1514">
        <f>LN('1b.RI_data'!G1519/'1b.RI_data'!G1518)</f>
        <v>-4.2204067988529216E-3</v>
      </c>
      <c r="Q1514" s="14">
        <f t="shared" si="338"/>
        <v>38279</v>
      </c>
      <c r="R1514" s="18">
        <f t="shared" si="339"/>
        <v>0.29604325874184406</v>
      </c>
      <c r="S1514" s="15">
        <f t="shared" si="340"/>
        <v>1.1683565180468738</v>
      </c>
      <c r="T1514" s="15">
        <f t="shared" si="341"/>
        <v>0.4164244779406327</v>
      </c>
      <c r="U1514" s="15">
        <f t="shared" si="342"/>
        <v>0.21555930795589578</v>
      </c>
      <c r="V1514" s="15">
        <f t="shared" si="343"/>
        <v>0.33886630048913136</v>
      </c>
      <c r="W1514" s="15">
        <f t="shared" si="344"/>
        <v>0.68935795923793064</v>
      </c>
      <c r="Y1514" s="14">
        <f t="shared" si="345"/>
        <v>38279</v>
      </c>
      <c r="Z1514" s="19">
        <f t="shared" si="346"/>
        <v>0.38890289276541673</v>
      </c>
      <c r="AA1514">
        <f t="shared" si="347"/>
        <v>1.3130667632026578</v>
      </c>
      <c r="AB1514">
        <f t="shared" si="348"/>
        <v>0.57788116988359228</v>
      </c>
      <c r="AC1514">
        <f t="shared" si="349"/>
        <v>0.45578108928943889</v>
      </c>
      <c r="AD1514">
        <f t="shared" si="350"/>
        <v>0.48033982758945215</v>
      </c>
      <c r="AE1514">
        <f t="shared" si="351"/>
        <v>0.8777022559148715</v>
      </c>
    </row>
    <row r="1515" spans="1:31">
      <c r="A1515" s="14">
        <f>'1a.PI_data'!A1520</f>
        <v>38280</v>
      </c>
      <c r="B1515" s="15">
        <f>LN('1a.PI_data'!B1520/'1a.PI_data'!B1519)</f>
        <v>7.7196556223721883E-3</v>
      </c>
      <c r="C1515" s="15">
        <f>LN('1a.PI_data'!C1520/'1a.PI_data'!C1519)</f>
        <v>0</v>
      </c>
      <c r="D1515" s="15">
        <f>LN('1a.PI_data'!D1520/'1a.PI_data'!D1519)</f>
        <v>1.4371504837653091E-2</v>
      </c>
      <c r="E1515" s="15">
        <f>LN('1a.PI_data'!E1520/'1a.PI_data'!E1519)</f>
        <v>-1.080604842004068E-2</v>
      </c>
      <c r="F1515" s="15">
        <f>LN('1a.PI_data'!F1520/'1a.PI_data'!F1519)</f>
        <v>1.8479559274837135E-2</v>
      </c>
      <c r="G1515" s="15">
        <f>LN('1a.PI_data'!G1520/'1a.PI_data'!G1519)</f>
        <v>2.8272202858255525E-3</v>
      </c>
      <c r="I1515" s="14">
        <f>'1b.RI_data'!A1520</f>
        <v>38280</v>
      </c>
      <c r="J1515">
        <f>LN('1b.RI_data'!B1520/'1b.RI_data'!B1519)</f>
        <v>7.7195554556161285E-3</v>
      </c>
      <c r="K1515">
        <f>LN('1b.RI_data'!C1520/'1b.RI_data'!C1519)</f>
        <v>0</v>
      </c>
      <c r="L1515">
        <f>LN('1b.RI_data'!D1520/'1b.RI_data'!D1519)</f>
        <v>1.4388707363608748E-2</v>
      </c>
      <c r="M1515">
        <f>LN('1b.RI_data'!E1520/'1b.RI_data'!E1519)</f>
        <v>-1.0803275346448982E-2</v>
      </c>
      <c r="N1515">
        <f>LN('1b.RI_data'!F1520/'1b.RI_data'!F1519)</f>
        <v>1.830384721130247E-2</v>
      </c>
      <c r="O1515">
        <f>LN('1b.RI_data'!G1520/'1b.RI_data'!G1519)</f>
        <v>2.8159274266700098E-3</v>
      </c>
      <c r="Q1515" s="14">
        <f t="shared" si="338"/>
        <v>38280</v>
      </c>
      <c r="R1515" s="18">
        <f t="shared" si="339"/>
        <v>0.30376291436421626</v>
      </c>
      <c r="S1515" s="15">
        <f t="shared" si="340"/>
        <v>1.1683565180468738</v>
      </c>
      <c r="T1515" s="15">
        <f t="shared" si="341"/>
        <v>0.43079598277828579</v>
      </c>
      <c r="U1515" s="15">
        <f t="shared" si="342"/>
        <v>0.2047532595358551</v>
      </c>
      <c r="V1515" s="15">
        <f t="shared" si="343"/>
        <v>0.35734585976396849</v>
      </c>
      <c r="W1515" s="15">
        <f t="shared" si="344"/>
        <v>0.69218517952375624</v>
      </c>
      <c r="Y1515" s="14">
        <f t="shared" si="345"/>
        <v>38280</v>
      </c>
      <c r="Z1515" s="19">
        <f t="shared" si="346"/>
        <v>0.39662244822103288</v>
      </c>
      <c r="AA1515">
        <f t="shared" si="347"/>
        <v>1.3130667632026578</v>
      </c>
      <c r="AB1515">
        <f t="shared" si="348"/>
        <v>0.59226987724720104</v>
      </c>
      <c r="AC1515">
        <f t="shared" si="349"/>
        <v>0.44497781394298991</v>
      </c>
      <c r="AD1515">
        <f t="shared" si="350"/>
        <v>0.49864367480075461</v>
      </c>
      <c r="AE1515">
        <f t="shared" si="351"/>
        <v>0.88051818334154153</v>
      </c>
    </row>
    <row r="1516" spans="1:31">
      <c r="A1516" s="14">
        <f>'1a.PI_data'!A1521</f>
        <v>38281</v>
      </c>
      <c r="B1516" s="15">
        <f>LN('1a.PI_data'!B1521/'1a.PI_data'!B1520)</f>
        <v>6.6391847726645159E-3</v>
      </c>
      <c r="C1516" s="15">
        <f>LN('1a.PI_data'!C1521/'1a.PI_data'!C1520)</f>
        <v>-1.9623590277314906E-3</v>
      </c>
      <c r="D1516" s="15">
        <f>LN('1a.PI_data'!D1521/'1a.PI_data'!D1520)</f>
        <v>1.4251622080220018E-2</v>
      </c>
      <c r="E1516" s="15">
        <f>LN('1a.PI_data'!E1521/'1a.PI_data'!E1520)</f>
        <v>9.0497743732914637E-4</v>
      </c>
      <c r="F1516" s="15">
        <f>LN('1a.PI_data'!F1521/'1a.PI_data'!F1520)</f>
        <v>-1.1806512586988952E-2</v>
      </c>
      <c r="G1516" s="15">
        <f>LN('1a.PI_data'!G1521/'1a.PI_data'!G1520)</f>
        <v>-9.1530869784363263E-3</v>
      </c>
      <c r="I1516" s="14">
        <f>'1b.RI_data'!A1521</f>
        <v>38281</v>
      </c>
      <c r="J1516">
        <f>LN('1b.RI_data'!B1521/'1b.RI_data'!B1520)</f>
        <v>6.6652588563603328E-3</v>
      </c>
      <c r="K1516">
        <f>LN('1b.RI_data'!C1521/'1b.RI_data'!C1520)</f>
        <v>-1.9864036524863777E-3</v>
      </c>
      <c r="L1516">
        <f>LN('1b.RI_data'!D1521/'1b.RI_data'!D1520)</f>
        <v>1.4184605751027967E-2</v>
      </c>
      <c r="M1516">
        <f>LN('1b.RI_data'!E1521/'1b.RI_data'!E1520)</f>
        <v>9.0305370174197986E-4</v>
      </c>
      <c r="N1516">
        <f>LN('1b.RI_data'!F1521/'1b.RI_data'!F1520)</f>
        <v>-1.1748093047013497E-2</v>
      </c>
      <c r="O1516">
        <f>LN('1b.RI_data'!G1521/'1b.RI_data'!G1520)</f>
        <v>-9.1780364624478167E-3</v>
      </c>
      <c r="Q1516" s="14">
        <f t="shared" si="338"/>
        <v>38281</v>
      </c>
      <c r="R1516" s="18">
        <f t="shared" si="339"/>
        <v>0.31040209913688077</v>
      </c>
      <c r="S1516" s="15">
        <f t="shared" si="340"/>
        <v>1.1663941590191422</v>
      </c>
      <c r="T1516" s="15">
        <f t="shared" si="341"/>
        <v>0.44504760485850581</v>
      </c>
      <c r="U1516" s="15">
        <f t="shared" si="342"/>
        <v>0.20565823697318425</v>
      </c>
      <c r="V1516" s="15">
        <f t="shared" si="343"/>
        <v>0.34553934717697954</v>
      </c>
      <c r="W1516" s="15">
        <f t="shared" si="344"/>
        <v>0.68303209254531994</v>
      </c>
      <c r="Y1516" s="14">
        <f t="shared" si="345"/>
        <v>38281</v>
      </c>
      <c r="Z1516" s="19">
        <f t="shared" si="346"/>
        <v>0.4032877070773932</v>
      </c>
      <c r="AA1516">
        <f t="shared" si="347"/>
        <v>1.3110803595501714</v>
      </c>
      <c r="AB1516">
        <f t="shared" si="348"/>
        <v>0.60645448299822902</v>
      </c>
      <c r="AC1516">
        <f t="shared" si="349"/>
        <v>0.44588086764473189</v>
      </c>
      <c r="AD1516">
        <f t="shared" si="350"/>
        <v>0.48689558175374109</v>
      </c>
      <c r="AE1516">
        <f t="shared" si="351"/>
        <v>0.87134014687909367</v>
      </c>
    </row>
    <row r="1517" spans="1:31">
      <c r="A1517" s="14">
        <f>'1a.PI_data'!A1522</f>
        <v>38282</v>
      </c>
      <c r="B1517" s="15">
        <f>LN('1a.PI_data'!B1522/'1a.PI_data'!B1521)</f>
        <v>-7.4713366161006803E-3</v>
      </c>
      <c r="C1517" s="15">
        <f>LN('1a.PI_data'!C1522/'1a.PI_data'!C1521)</f>
        <v>1.9623590277315396E-3</v>
      </c>
      <c r="D1517" s="15">
        <f>LN('1a.PI_data'!D1522/'1a.PI_data'!D1521)</f>
        <v>7.0087896421899276E-3</v>
      </c>
      <c r="E1517" s="15">
        <f>LN('1a.PI_data'!E1522/'1a.PI_data'!E1521)</f>
        <v>6.3120137428942635E-3</v>
      </c>
      <c r="F1517" s="15">
        <f>LN('1a.PI_data'!F1522/'1a.PI_data'!F1521)</f>
        <v>2.8463017318390042E-3</v>
      </c>
      <c r="G1517" s="15">
        <f>LN('1a.PI_data'!G1522/'1a.PI_data'!G1521)</f>
        <v>4.9092534486237377E-3</v>
      </c>
      <c r="I1517" s="14">
        <f>'1b.RI_data'!A1522</f>
        <v>38282</v>
      </c>
      <c r="J1517">
        <f>LN('1b.RI_data'!B1522/'1b.RI_data'!B1521)</f>
        <v>-7.0842098388165754E-3</v>
      </c>
      <c r="K1517">
        <f>LN('1b.RI_data'!C1522/'1b.RI_data'!C1521)</f>
        <v>1.9864036524864454E-3</v>
      </c>
      <c r="L1517">
        <f>LN('1b.RI_data'!D1522/'1b.RI_data'!D1521)</f>
        <v>7.018574620043158E-3</v>
      </c>
      <c r="M1517">
        <f>LN('1b.RI_data'!E1522/'1b.RI_data'!E1521)</f>
        <v>6.3137618275595653E-3</v>
      </c>
      <c r="N1517">
        <f>LN('1b.RI_data'!F1522/'1b.RI_data'!F1521)</f>
        <v>2.7212412316502559E-3</v>
      </c>
      <c r="O1517">
        <f>LN('1b.RI_data'!G1522/'1b.RI_data'!G1521)</f>
        <v>4.952724043556068E-3</v>
      </c>
      <c r="Q1517" s="14">
        <f t="shared" si="338"/>
        <v>38282</v>
      </c>
      <c r="R1517" s="18">
        <f t="shared" si="339"/>
        <v>0.30293076252078011</v>
      </c>
      <c r="S1517" s="15">
        <f t="shared" si="340"/>
        <v>1.1683565180468738</v>
      </c>
      <c r="T1517" s="15">
        <f t="shared" si="341"/>
        <v>0.45205639450069574</v>
      </c>
      <c r="U1517" s="15">
        <f t="shared" si="342"/>
        <v>0.2119702507160785</v>
      </c>
      <c r="V1517" s="15">
        <f t="shared" si="343"/>
        <v>0.34838564890881857</v>
      </c>
      <c r="W1517" s="15">
        <f t="shared" si="344"/>
        <v>0.68794134599394363</v>
      </c>
      <c r="Y1517" s="14">
        <f t="shared" si="345"/>
        <v>38282</v>
      </c>
      <c r="Z1517" s="19">
        <f t="shared" si="346"/>
        <v>0.39620349723857662</v>
      </c>
      <c r="AA1517">
        <f t="shared" si="347"/>
        <v>1.3130667632026578</v>
      </c>
      <c r="AB1517">
        <f t="shared" si="348"/>
        <v>0.6134730576182722</v>
      </c>
      <c r="AC1517">
        <f t="shared" si="349"/>
        <v>0.45219462947229144</v>
      </c>
      <c r="AD1517">
        <f t="shared" si="350"/>
        <v>0.48961682298539133</v>
      </c>
      <c r="AE1517">
        <f t="shared" si="351"/>
        <v>0.87629287092264974</v>
      </c>
    </row>
    <row r="1518" spans="1:31">
      <c r="A1518" s="14">
        <f>'1a.PI_data'!A1523</f>
        <v>38285</v>
      </c>
      <c r="B1518" s="15">
        <f>LN('1a.PI_data'!B1523/'1a.PI_data'!B1522)</f>
        <v>-3.609823908091685E-3</v>
      </c>
      <c r="C1518" s="15">
        <f>LN('1a.PI_data'!C1523/'1a.PI_data'!C1522)</f>
        <v>-9.9105288769056454E-3</v>
      </c>
      <c r="D1518" s="15">
        <f>LN('1a.PI_data'!D1523/'1a.PI_data'!D1522)</f>
        <v>-2.8420346844502623E-2</v>
      </c>
      <c r="E1518" s="15">
        <f>LN('1a.PI_data'!E1523/'1a.PI_data'!E1522)</f>
        <v>2.2446698538239494E-3</v>
      </c>
      <c r="F1518" s="15">
        <f>LN('1a.PI_data'!F1523/'1a.PI_data'!F1522)</f>
        <v>-9.5193484196870702E-3</v>
      </c>
      <c r="G1518" s="15">
        <f>LN('1a.PI_data'!G1523/'1a.PI_data'!G1522)</f>
        <v>-8.4770947994389449E-3</v>
      </c>
      <c r="I1518" s="14">
        <f>'1b.RI_data'!A1523</f>
        <v>38285</v>
      </c>
      <c r="J1518">
        <f>LN('1b.RI_data'!B1523/'1b.RI_data'!B1522)</f>
        <v>-3.6092528406598801E-3</v>
      </c>
      <c r="K1518">
        <f>LN('1b.RI_data'!C1523/'1b.RI_data'!C1522)</f>
        <v>-9.9523008724061099E-3</v>
      </c>
      <c r="L1518">
        <f>LN('1b.RI_data'!D1523/'1b.RI_data'!D1522)</f>
        <v>-2.8370609393280774E-2</v>
      </c>
      <c r="M1518">
        <f>LN('1b.RI_data'!E1523/'1b.RI_data'!E1522)</f>
        <v>2.2449297191784357E-3</v>
      </c>
      <c r="N1518">
        <f>LN('1b.RI_data'!F1523/'1b.RI_data'!F1522)</f>
        <v>-9.2769953959391093E-3</v>
      </c>
      <c r="O1518">
        <f>LN('1b.RI_data'!G1523/'1b.RI_data'!G1522)</f>
        <v>-8.5056122253703691E-3</v>
      </c>
      <c r="Q1518" s="14">
        <f t="shared" si="338"/>
        <v>38285</v>
      </c>
      <c r="R1518" s="18">
        <f t="shared" si="339"/>
        <v>0.29932093861268844</v>
      </c>
      <c r="S1518" s="15">
        <f t="shared" si="340"/>
        <v>1.1584459891699681</v>
      </c>
      <c r="T1518" s="15">
        <f t="shared" si="341"/>
        <v>0.42363604765619312</v>
      </c>
      <c r="U1518" s="15">
        <f t="shared" si="342"/>
        <v>0.21421492056990246</v>
      </c>
      <c r="V1518" s="15">
        <f t="shared" si="343"/>
        <v>0.33886630048913152</v>
      </c>
      <c r="W1518" s="15">
        <f t="shared" si="344"/>
        <v>0.67946425119450471</v>
      </c>
      <c r="Y1518" s="14">
        <f t="shared" si="345"/>
        <v>38285</v>
      </c>
      <c r="Z1518" s="19">
        <f t="shared" si="346"/>
        <v>0.39259424439791674</v>
      </c>
      <c r="AA1518">
        <f t="shared" si="347"/>
        <v>1.3031144623302517</v>
      </c>
      <c r="AB1518">
        <f t="shared" si="348"/>
        <v>0.58510244822499147</v>
      </c>
      <c r="AC1518">
        <f t="shared" si="349"/>
        <v>0.45443955919146989</v>
      </c>
      <c r="AD1518">
        <f t="shared" si="350"/>
        <v>0.48033982758945221</v>
      </c>
      <c r="AE1518">
        <f t="shared" si="351"/>
        <v>0.86778725869727935</v>
      </c>
    </row>
    <row r="1519" spans="1:31">
      <c r="A1519" s="14">
        <f>'1a.PI_data'!A1524</f>
        <v>38286</v>
      </c>
      <c r="B1519" s="15">
        <f>LN('1a.PI_data'!B1524/'1a.PI_data'!B1523)</f>
        <v>7.8578037581960285E-3</v>
      </c>
      <c r="C1519" s="15">
        <f>LN('1a.PI_data'!C1524/'1a.PI_data'!C1523)</f>
        <v>7.9481698491741561E-3</v>
      </c>
      <c r="D1519" s="15">
        <f>LN('1a.PI_data'!D1524/'1a.PI_data'!D1523)</f>
        <v>0</v>
      </c>
      <c r="E1519" s="15">
        <f>LN('1a.PI_data'!E1524/'1a.PI_data'!E1523)</f>
        <v>-3.1439504899678505E-3</v>
      </c>
      <c r="F1519" s="15">
        <f>LN('1a.PI_data'!F1524/'1a.PI_data'!F1523)</f>
        <v>4.7710014163669327E-3</v>
      </c>
      <c r="G1519" s="15">
        <f>LN('1a.PI_data'!G1524/'1a.PI_data'!G1523)</f>
        <v>5.3146796949258982E-3</v>
      </c>
      <c r="I1519" s="14">
        <f>'1b.RI_data'!A1524</f>
        <v>38286</v>
      </c>
      <c r="J1519">
        <f>LN('1b.RI_data'!B1524/'1b.RI_data'!B1523)</f>
        <v>7.857158461372353E-3</v>
      </c>
      <c r="K1519">
        <f>LN('1b.RI_data'!C1524/'1b.RI_data'!C1523)</f>
        <v>7.965897219919733E-3</v>
      </c>
      <c r="L1519">
        <f>LN('1b.RI_data'!D1524/'1b.RI_data'!D1523)</f>
        <v>0</v>
      </c>
      <c r="M1519">
        <f>LN('1b.RI_data'!E1524/'1b.RI_data'!E1523)</f>
        <v>-3.1473408311723365E-3</v>
      </c>
      <c r="N1519">
        <f>LN('1b.RI_data'!F1524/'1b.RI_data'!F1523)</f>
        <v>4.7467559948304993E-3</v>
      </c>
      <c r="O1519">
        <f>LN('1b.RI_data'!G1524/'1b.RI_data'!G1523)</f>
        <v>5.3246098270327358E-3</v>
      </c>
      <c r="Q1519" s="14">
        <f t="shared" si="338"/>
        <v>38286</v>
      </c>
      <c r="R1519" s="18">
        <f t="shared" si="339"/>
        <v>0.30717874237088444</v>
      </c>
      <c r="S1519" s="15">
        <f t="shared" si="340"/>
        <v>1.1663941590191422</v>
      </c>
      <c r="T1519" s="15">
        <f t="shared" si="341"/>
        <v>0.42363604765619312</v>
      </c>
      <c r="U1519" s="15">
        <f t="shared" si="342"/>
        <v>0.21107097007993461</v>
      </c>
      <c r="V1519" s="15">
        <f t="shared" si="343"/>
        <v>0.34363730190549846</v>
      </c>
      <c r="W1519" s="15">
        <f t="shared" si="344"/>
        <v>0.68477893088943065</v>
      </c>
      <c r="Y1519" s="14">
        <f t="shared" si="345"/>
        <v>38286</v>
      </c>
      <c r="Z1519" s="19">
        <f t="shared" si="346"/>
        <v>0.4004514028592891</v>
      </c>
      <c r="AA1519">
        <f t="shared" si="347"/>
        <v>1.3110803595501714</v>
      </c>
      <c r="AB1519">
        <f t="shared" si="348"/>
        <v>0.58510244822499147</v>
      </c>
      <c r="AC1519">
        <f t="shared" si="349"/>
        <v>0.45129221836029754</v>
      </c>
      <c r="AD1519">
        <f t="shared" si="350"/>
        <v>0.48508658358428269</v>
      </c>
      <c r="AE1519">
        <f t="shared" si="351"/>
        <v>0.87311186852431211</v>
      </c>
    </row>
    <row r="1520" spans="1:31">
      <c r="A1520" s="14">
        <f>'1a.PI_data'!A1525</f>
        <v>38287</v>
      </c>
      <c r="B1520" s="15">
        <f>LN('1a.PI_data'!B1525/'1a.PI_data'!B1524)</f>
        <v>-3.0870286503824717E-3</v>
      </c>
      <c r="C1520" s="15">
        <f>LN('1a.PI_data'!C1525/'1a.PI_data'!C1524)</f>
        <v>1.9623590277315396E-3</v>
      </c>
      <c r="D1520" s="15">
        <f>LN('1a.PI_data'!D1525/'1a.PI_data'!D1524)</f>
        <v>2.8420346844502627E-2</v>
      </c>
      <c r="E1520" s="15">
        <f>LN('1a.PI_data'!E1525/'1a.PI_data'!E1524)</f>
        <v>8.9928063614401715E-4</v>
      </c>
      <c r="F1520" s="15">
        <f>LN('1a.PI_data'!F1525/'1a.PI_data'!F1524)</f>
        <v>-4.2928756601869067E-3</v>
      </c>
      <c r="G1520" s="15">
        <f>LN('1a.PI_data'!G1525/'1a.PI_data'!G1524)</f>
        <v>-2.8482670731672021E-3</v>
      </c>
      <c r="I1520" s="14">
        <f>'1b.RI_data'!A1525</f>
        <v>38287</v>
      </c>
      <c r="J1520">
        <f>LN('1b.RI_data'!B1525/'1b.RI_data'!B1524)</f>
        <v>-3.0373701201547509E-3</v>
      </c>
      <c r="K1520">
        <f>LN('1b.RI_data'!C1525/'1b.RI_data'!C1524)</f>
        <v>1.9864036524864454E-3</v>
      </c>
      <c r="L1520">
        <f>LN('1b.RI_data'!D1525/'1b.RI_data'!D1524)</f>
        <v>2.8370609393280691E-2</v>
      </c>
      <c r="M1520">
        <f>LN('1b.RI_data'!E1525/'1b.RI_data'!E1524)</f>
        <v>9.024111119939652E-4</v>
      </c>
      <c r="N1520">
        <f>LN('1b.RI_data'!F1525/'1b.RI_data'!F1524)</f>
        <v>-4.5508559032503238E-3</v>
      </c>
      <c r="O1520">
        <f>LN('1b.RI_data'!G1525/'1b.RI_data'!G1524)</f>
        <v>-2.8358453761218013E-3</v>
      </c>
      <c r="Q1520" s="14">
        <f t="shared" si="338"/>
        <v>38287</v>
      </c>
      <c r="R1520" s="18">
        <f t="shared" si="339"/>
        <v>0.30409171372050198</v>
      </c>
      <c r="S1520" s="15">
        <f t="shared" si="340"/>
        <v>1.1683565180468738</v>
      </c>
      <c r="T1520" s="15">
        <f t="shared" si="341"/>
        <v>0.45205639450069574</v>
      </c>
      <c r="U1520" s="15">
        <f t="shared" si="342"/>
        <v>0.21197025071607864</v>
      </c>
      <c r="V1520" s="15">
        <f t="shared" si="343"/>
        <v>0.33934442624531158</v>
      </c>
      <c r="W1520" s="15">
        <f t="shared" si="344"/>
        <v>0.68193066381626344</v>
      </c>
      <c r="Y1520" s="14">
        <f t="shared" si="345"/>
        <v>38287</v>
      </c>
      <c r="Z1520" s="19">
        <f t="shared" si="346"/>
        <v>0.39741403273913434</v>
      </c>
      <c r="AA1520">
        <f t="shared" si="347"/>
        <v>1.3130667632026578</v>
      </c>
      <c r="AB1520">
        <f t="shared" si="348"/>
        <v>0.6134730576182722</v>
      </c>
      <c r="AC1520">
        <f t="shared" si="349"/>
        <v>0.4521946294722915</v>
      </c>
      <c r="AD1520">
        <f t="shared" si="350"/>
        <v>0.48053572768103237</v>
      </c>
      <c r="AE1520">
        <f t="shared" si="351"/>
        <v>0.8702760231481903</v>
      </c>
    </row>
    <row r="1521" spans="1:31">
      <c r="A1521" s="14">
        <f>'1a.PI_data'!A1526</f>
        <v>38288</v>
      </c>
      <c r="B1521" s="15">
        <f>LN('1a.PI_data'!B1526/'1a.PI_data'!B1525)</f>
        <v>-1.1336192117279331E-3</v>
      </c>
      <c r="C1521" s="15">
        <f>LN('1a.PI_data'!C1526/'1a.PI_data'!C1525)</f>
        <v>-9.9105288769056454E-3</v>
      </c>
      <c r="D1521" s="15">
        <f>LN('1a.PI_data'!D1526/'1a.PI_data'!D1525)</f>
        <v>-7.0087896421898391E-3</v>
      </c>
      <c r="E1521" s="15">
        <f>LN('1a.PI_data'!E1526/'1a.PI_data'!E1525)</f>
        <v>6.2724219984141927E-3</v>
      </c>
      <c r="F1521" s="15">
        <f>LN('1a.PI_data'!F1526/'1a.PI_data'!F1525)</f>
        <v>1.1879445950051531E-2</v>
      </c>
      <c r="G1521" s="15">
        <f>LN('1a.PI_data'!G1526/'1a.PI_data'!G1525)</f>
        <v>9.2273601957300923E-3</v>
      </c>
      <c r="I1521" s="14">
        <f>'1b.RI_data'!A1526</f>
        <v>38288</v>
      </c>
      <c r="J1521">
        <f>LN('1b.RI_data'!B1526/'1b.RI_data'!B1525)</f>
        <v>-1.0799025393096928E-3</v>
      </c>
      <c r="K1521">
        <f>LN('1b.RI_data'!C1526/'1b.RI_data'!C1525)</f>
        <v>-9.9523008724061099E-3</v>
      </c>
      <c r="L1521">
        <f>LN('1b.RI_data'!D1526/'1b.RI_data'!D1525)</f>
        <v>-7.0185746200432005E-3</v>
      </c>
      <c r="M1521">
        <f>LN('1b.RI_data'!E1526/'1b.RI_data'!E1525)</f>
        <v>6.2741482192632389E-3</v>
      </c>
      <c r="N1521">
        <f>LN('1b.RI_data'!F1526/'1b.RI_data'!F1525)</f>
        <v>1.179495147415819E-2</v>
      </c>
      <c r="O1521">
        <f>LN('1b.RI_data'!G1526/'1b.RI_data'!G1525)</f>
        <v>9.18672819091273E-3</v>
      </c>
      <c r="Q1521" s="14">
        <f t="shared" si="338"/>
        <v>38288</v>
      </c>
      <c r="R1521" s="18">
        <f t="shared" si="339"/>
        <v>0.30295809450877403</v>
      </c>
      <c r="S1521" s="15">
        <f t="shared" si="340"/>
        <v>1.1584459891699681</v>
      </c>
      <c r="T1521" s="15">
        <f t="shared" si="341"/>
        <v>0.44504760485850592</v>
      </c>
      <c r="U1521" s="15">
        <f t="shared" si="342"/>
        <v>0.21824267271449282</v>
      </c>
      <c r="V1521" s="15">
        <f t="shared" si="343"/>
        <v>0.35122387219536311</v>
      </c>
      <c r="W1521" s="15">
        <f t="shared" si="344"/>
        <v>0.69115802401199355</v>
      </c>
      <c r="Y1521" s="14">
        <f t="shared" si="345"/>
        <v>38288</v>
      </c>
      <c r="Z1521" s="19">
        <f t="shared" si="346"/>
        <v>0.39633413019982466</v>
      </c>
      <c r="AA1521">
        <f t="shared" si="347"/>
        <v>1.3031144623302517</v>
      </c>
      <c r="AB1521">
        <f t="shared" si="348"/>
        <v>0.60645448299822902</v>
      </c>
      <c r="AC1521">
        <f t="shared" si="349"/>
        <v>0.45846877769155475</v>
      </c>
      <c r="AD1521">
        <f t="shared" si="350"/>
        <v>0.49233067915519058</v>
      </c>
      <c r="AE1521">
        <f t="shared" si="351"/>
        <v>0.87946275133910301</v>
      </c>
    </row>
    <row r="1522" spans="1:31">
      <c r="A1522" s="14">
        <f>'1a.PI_data'!A1527</f>
        <v>38289</v>
      </c>
      <c r="B1522" s="15">
        <f>LN('1a.PI_data'!B1527/'1a.PI_data'!B1526)</f>
        <v>1.0189296069533588E-2</v>
      </c>
      <c r="C1522" s="15">
        <f>LN('1a.PI_data'!C1527/'1a.PI_data'!C1526)</f>
        <v>3.9521009523976721E-3</v>
      </c>
      <c r="D1522" s="15">
        <f>LN('1a.PI_data'!D1527/'1a.PI_data'!D1526)</f>
        <v>0</v>
      </c>
      <c r="E1522" s="15">
        <f>LN('1a.PI_data'!E1527/'1a.PI_data'!E1526)</f>
        <v>2.644490816442676E-2</v>
      </c>
      <c r="F1522" s="15">
        <f>LN('1a.PI_data'!F1527/'1a.PI_data'!F1526)</f>
        <v>2.3805091424671625E-2</v>
      </c>
      <c r="G1522" s="15">
        <f>LN('1a.PI_data'!G1527/'1a.PI_data'!G1526)</f>
        <v>-4.9579960550316937E-3</v>
      </c>
      <c r="I1522" s="14">
        <f>'1b.RI_data'!A1527</f>
        <v>38289</v>
      </c>
      <c r="J1522">
        <f>LN('1b.RI_data'!B1527/'1b.RI_data'!B1526)</f>
        <v>1.0190335724198949E-2</v>
      </c>
      <c r="K1522">
        <f>LN('1b.RI_data'!C1527/'1b.RI_data'!C1526)</f>
        <v>3.9908805288027451E-3</v>
      </c>
      <c r="L1522">
        <f>LN('1b.RI_data'!D1527/'1b.RI_data'!D1526)</f>
        <v>0</v>
      </c>
      <c r="M1522">
        <f>LN('1b.RI_data'!E1527/'1b.RI_data'!E1526)</f>
        <v>2.6443010977034793E-2</v>
      </c>
      <c r="N1522">
        <f>LN('1b.RI_data'!F1527/'1b.RI_data'!F1526)</f>
        <v>2.4071871729740534E-2</v>
      </c>
      <c r="O1522">
        <f>LN('1b.RI_data'!G1527/'1b.RI_data'!G1526)</f>
        <v>-4.9359701934663476E-3</v>
      </c>
      <c r="Q1522" s="14">
        <f t="shared" si="338"/>
        <v>38289</v>
      </c>
      <c r="R1522" s="18">
        <f t="shared" si="339"/>
        <v>0.31314739057830765</v>
      </c>
      <c r="S1522" s="15">
        <f t="shared" si="340"/>
        <v>1.1623980901223658</v>
      </c>
      <c r="T1522" s="15">
        <f t="shared" si="341"/>
        <v>0.44504760485850592</v>
      </c>
      <c r="U1522" s="15">
        <f t="shared" si="342"/>
        <v>0.24468758087891959</v>
      </c>
      <c r="V1522" s="15">
        <f t="shared" si="343"/>
        <v>0.37502896362003474</v>
      </c>
      <c r="W1522" s="15">
        <f t="shared" si="344"/>
        <v>0.68620002795696189</v>
      </c>
      <c r="Y1522" s="14">
        <f t="shared" si="345"/>
        <v>38289</v>
      </c>
      <c r="Z1522" s="19">
        <f t="shared" si="346"/>
        <v>0.40652446592402364</v>
      </c>
      <c r="AA1522">
        <f t="shared" si="347"/>
        <v>1.3071053428590544</v>
      </c>
      <c r="AB1522">
        <f t="shared" si="348"/>
        <v>0.60645448299822902</v>
      </c>
      <c r="AC1522">
        <f t="shared" si="349"/>
        <v>0.48491178866858953</v>
      </c>
      <c r="AD1522">
        <f t="shared" si="350"/>
        <v>0.51640255088493114</v>
      </c>
      <c r="AE1522">
        <f t="shared" si="351"/>
        <v>0.87452678114563664</v>
      </c>
    </row>
    <row r="1523" spans="1:31">
      <c r="A1523" s="14">
        <f>'1a.PI_data'!A1528</f>
        <v>38292</v>
      </c>
      <c r="B1523" s="15">
        <f>LN('1a.PI_data'!B1528/'1a.PI_data'!B1527)</f>
        <v>-1.4371773337601185E-3</v>
      </c>
      <c r="C1523" s="15">
        <f>LN('1a.PI_data'!C1528/'1a.PI_data'!C1527)</f>
        <v>-3.9521009523975463E-3</v>
      </c>
      <c r="D1523" s="15">
        <f>LN('1a.PI_data'!D1528/'1a.PI_data'!D1527)</f>
        <v>0</v>
      </c>
      <c r="E1523" s="15">
        <f>LN('1a.PI_data'!E1528/'1a.PI_data'!E1527)</f>
        <v>4.3487715405946252E-4</v>
      </c>
      <c r="F1523" s="15">
        <f>LN('1a.PI_data'!F1528/'1a.PI_data'!F1527)</f>
        <v>1.3287709825073393E-2</v>
      </c>
      <c r="G1523" s="15">
        <f>LN('1a.PI_data'!G1528/'1a.PI_data'!G1527)</f>
        <v>-4.5935447769863032E-3</v>
      </c>
      <c r="I1523" s="14">
        <f>'1b.RI_data'!A1528</f>
        <v>38292</v>
      </c>
      <c r="J1523">
        <f>LN('1b.RI_data'!B1528/'1b.RI_data'!B1527)</f>
        <v>-1.4291767822097973E-3</v>
      </c>
      <c r="K1523">
        <f>LN('1b.RI_data'!C1528/'1b.RI_data'!C1527)</f>
        <v>-3.9908805288027824E-3</v>
      </c>
      <c r="L1523">
        <f>LN('1b.RI_data'!D1528/'1b.RI_data'!D1527)</f>
        <v>0</v>
      </c>
      <c r="M1523">
        <f>LN('1b.RI_data'!E1528/'1b.RI_data'!E1527)</f>
        <v>4.3395265721239375E-4</v>
      </c>
      <c r="N1523">
        <f>LN('1b.RI_data'!F1528/'1b.RI_data'!F1527)</f>
        <v>1.3301705953700234E-2</v>
      </c>
      <c r="O1523">
        <f>LN('1b.RI_data'!G1528/'1b.RI_data'!G1527)</f>
        <v>-4.6060660951027354E-3</v>
      </c>
      <c r="Q1523" s="14">
        <f t="shared" si="338"/>
        <v>38292</v>
      </c>
      <c r="R1523" s="18">
        <f t="shared" si="339"/>
        <v>0.31171021324454751</v>
      </c>
      <c r="S1523" s="15">
        <f t="shared" si="340"/>
        <v>1.1584459891699683</v>
      </c>
      <c r="T1523" s="15">
        <f t="shared" si="341"/>
        <v>0.44504760485850592</v>
      </c>
      <c r="U1523" s="15">
        <f t="shared" si="342"/>
        <v>0.24512245803297905</v>
      </c>
      <c r="V1523" s="15">
        <f t="shared" si="343"/>
        <v>0.38831667344510812</v>
      </c>
      <c r="W1523" s="15">
        <f t="shared" si="344"/>
        <v>0.68160648317997563</v>
      </c>
      <c r="Y1523" s="14">
        <f t="shared" si="345"/>
        <v>38292</v>
      </c>
      <c r="Z1523" s="19">
        <f t="shared" si="346"/>
        <v>0.40509528914181386</v>
      </c>
      <c r="AA1523">
        <f t="shared" si="347"/>
        <v>1.3031144623302517</v>
      </c>
      <c r="AB1523">
        <f t="shared" si="348"/>
        <v>0.60645448299822902</v>
      </c>
      <c r="AC1523">
        <f t="shared" si="349"/>
        <v>0.48534574132580194</v>
      </c>
      <c r="AD1523">
        <f t="shared" si="350"/>
        <v>0.52970425683863143</v>
      </c>
      <c r="AE1523">
        <f t="shared" si="351"/>
        <v>0.86992071505053392</v>
      </c>
    </row>
    <row r="1524" spans="1:31">
      <c r="A1524" s="14">
        <f>'1a.PI_data'!A1529</f>
        <v>38293</v>
      </c>
      <c r="B1524" s="15">
        <f>LN('1a.PI_data'!B1529/'1a.PI_data'!B1528)</f>
        <v>1.4337955107207659E-3</v>
      </c>
      <c r="C1524" s="15">
        <f>LN('1a.PI_data'!C1529/'1a.PI_data'!C1528)</f>
        <v>7.9481698491741561E-3</v>
      </c>
      <c r="D1524" s="15">
        <f>LN('1a.PI_data'!D1529/'1a.PI_data'!D1528)</f>
        <v>0</v>
      </c>
      <c r="E1524" s="15">
        <f>LN('1a.PI_data'!E1529/'1a.PI_data'!E1528)</f>
        <v>-2.6433257068155483E-2</v>
      </c>
      <c r="F1524" s="15">
        <f>LN('1a.PI_data'!F1529/'1a.PI_data'!F1528)</f>
        <v>-1.6984571706399616E-2</v>
      </c>
      <c r="G1524" s="15">
        <f>LN('1a.PI_data'!G1529/'1a.PI_data'!G1528)</f>
        <v>7.1305872790849881E-4</v>
      </c>
      <c r="I1524" s="14">
        <f>'1b.RI_data'!A1529</f>
        <v>38293</v>
      </c>
      <c r="J1524">
        <f>LN('1b.RI_data'!B1529/'1b.RI_data'!B1528)</f>
        <v>1.4379593906932971E-3</v>
      </c>
      <c r="K1524">
        <f>LN('1b.RI_data'!C1529/'1b.RI_data'!C1528)</f>
        <v>7.965897219919733E-3</v>
      </c>
      <c r="L1524">
        <f>LN('1b.RI_data'!D1529/'1b.RI_data'!D1528)</f>
        <v>0</v>
      </c>
      <c r="M1524">
        <f>LN('1b.RI_data'!E1529/'1b.RI_data'!E1528)</f>
        <v>-2.6431385489241292E-2</v>
      </c>
      <c r="N1524">
        <f>LN('1b.RI_data'!F1529/'1b.RI_data'!F1528)</f>
        <v>-1.7169764171842787E-2</v>
      </c>
      <c r="O1524">
        <f>LN('1b.RI_data'!G1529/'1b.RI_data'!G1528)</f>
        <v>7.0944552861677498E-4</v>
      </c>
      <c r="Q1524" s="14">
        <f t="shared" si="338"/>
        <v>38293</v>
      </c>
      <c r="R1524" s="18">
        <f t="shared" si="339"/>
        <v>0.31314400875526827</v>
      </c>
      <c r="S1524" s="15">
        <f t="shared" si="340"/>
        <v>1.1663941590191425</v>
      </c>
      <c r="T1524" s="15">
        <f t="shared" si="341"/>
        <v>0.44504760485850592</v>
      </c>
      <c r="U1524" s="15">
        <f t="shared" si="342"/>
        <v>0.21868920096482358</v>
      </c>
      <c r="V1524" s="15">
        <f t="shared" si="343"/>
        <v>0.37133210173870851</v>
      </c>
      <c r="W1524" s="15">
        <f t="shared" si="344"/>
        <v>0.68231954190788413</v>
      </c>
      <c r="Y1524" s="14">
        <f t="shared" si="345"/>
        <v>38293</v>
      </c>
      <c r="Z1524" s="19">
        <f t="shared" si="346"/>
        <v>0.40653324853250716</v>
      </c>
      <c r="AA1524">
        <f t="shared" si="347"/>
        <v>1.3110803595501714</v>
      </c>
      <c r="AB1524">
        <f t="shared" si="348"/>
        <v>0.60645448299822902</v>
      </c>
      <c r="AC1524">
        <f t="shared" si="349"/>
        <v>0.45891435583656065</v>
      </c>
      <c r="AD1524">
        <f t="shared" si="350"/>
        <v>0.51253449266678863</v>
      </c>
      <c r="AE1524">
        <f t="shared" si="351"/>
        <v>0.87063016057915066</v>
      </c>
    </row>
    <row r="1525" spans="1:31">
      <c r="A1525" s="14">
        <f>'1a.PI_data'!A1530</f>
        <v>38294</v>
      </c>
      <c r="B1525" s="15">
        <f>LN('1a.PI_data'!B1530/'1a.PI_data'!B1529)</f>
        <v>-3.3411859818672819E-3</v>
      </c>
      <c r="C1525" s="15">
        <f>LN('1a.PI_data'!C1530/'1a.PI_data'!C1529)</f>
        <v>-7.9481698491742237E-3</v>
      </c>
      <c r="D1525" s="15">
        <f>LN('1a.PI_data'!D1530/'1a.PI_data'!D1529)</f>
        <v>0</v>
      </c>
      <c r="E1525" s="15">
        <f>LN('1a.PI_data'!E1530/'1a.PI_data'!E1529)</f>
        <v>6.4399002476723935E-2</v>
      </c>
      <c r="F1525" s="15">
        <f>LN('1a.PI_data'!F1530/'1a.PI_data'!F1529)</f>
        <v>1.1507606851479944E-2</v>
      </c>
      <c r="G1525" s="15">
        <f>LN('1a.PI_data'!G1530/'1a.PI_data'!G1529)</f>
        <v>-9.9639390328506803E-3</v>
      </c>
      <c r="I1525" s="14">
        <f>'1b.RI_data'!A1530</f>
        <v>38294</v>
      </c>
      <c r="J1525">
        <f>LN('1b.RI_data'!B1530/'1b.RI_data'!B1529)</f>
        <v>-3.0654192162364101E-3</v>
      </c>
      <c r="K1525">
        <f>LN('1b.RI_data'!C1530/'1b.RI_data'!C1529)</f>
        <v>-7.9658972199198094E-3</v>
      </c>
      <c r="L1525">
        <f>LN('1b.RI_data'!D1530/'1b.RI_data'!D1529)</f>
        <v>0</v>
      </c>
      <c r="M1525">
        <f>LN('1b.RI_data'!E1530/'1b.RI_data'!E1529)</f>
        <v>6.4397734893093347E-2</v>
      </c>
      <c r="N1525">
        <f>LN('1b.RI_data'!F1530/'1b.RI_data'!F1529)</f>
        <v>1.1773875452091399E-2</v>
      </c>
      <c r="O1525">
        <f>LN('1b.RI_data'!G1530/'1b.RI_data'!G1529)</f>
        <v>-9.9846631134013278E-3</v>
      </c>
      <c r="Q1525" s="14">
        <f t="shared" si="338"/>
        <v>38294</v>
      </c>
      <c r="R1525" s="18">
        <f t="shared" si="339"/>
        <v>0.30980282277340099</v>
      </c>
      <c r="S1525" s="15">
        <f t="shared" si="340"/>
        <v>1.1584459891699683</v>
      </c>
      <c r="T1525" s="15">
        <f t="shared" si="341"/>
        <v>0.44504760485850592</v>
      </c>
      <c r="U1525" s="15">
        <f t="shared" si="342"/>
        <v>0.2830882034415475</v>
      </c>
      <c r="V1525" s="15">
        <f t="shared" si="343"/>
        <v>0.38283970859018845</v>
      </c>
      <c r="W1525" s="15">
        <f t="shared" si="344"/>
        <v>0.67235560287503349</v>
      </c>
      <c r="Y1525" s="14">
        <f t="shared" si="345"/>
        <v>38294</v>
      </c>
      <c r="Z1525" s="19">
        <f t="shared" si="346"/>
        <v>0.40346782931627073</v>
      </c>
      <c r="AA1525">
        <f t="shared" si="347"/>
        <v>1.3031144623302515</v>
      </c>
      <c r="AB1525">
        <f t="shared" si="348"/>
        <v>0.60645448299822902</v>
      </c>
      <c r="AC1525">
        <f t="shared" si="349"/>
        <v>0.52331209072965401</v>
      </c>
      <c r="AD1525">
        <f t="shared" si="350"/>
        <v>0.52430836811888004</v>
      </c>
      <c r="AE1525">
        <f t="shared" si="351"/>
        <v>0.86064549746574937</v>
      </c>
    </row>
    <row r="1526" spans="1:31">
      <c r="A1526" s="14">
        <f>'1a.PI_data'!A1531</f>
        <v>38295</v>
      </c>
      <c r="B1526" s="15">
        <f>LN('1a.PI_data'!B1531/'1a.PI_data'!B1530)</f>
        <v>2.8529561997370765E-3</v>
      </c>
      <c r="C1526" s="15">
        <f>LN('1a.PI_data'!C1531/'1a.PI_data'!C1530)</f>
        <v>0</v>
      </c>
      <c r="D1526" s="15">
        <f>LN('1a.PI_data'!D1531/'1a.PI_data'!D1530)</f>
        <v>-7.1425874011139126E-3</v>
      </c>
      <c r="E1526" s="15">
        <f>LN('1a.PI_data'!E1531/'1a.PI_data'!E1530)</f>
        <v>-3.7965745408568466E-2</v>
      </c>
      <c r="F1526" s="15">
        <f>LN('1a.PI_data'!F1531/'1a.PI_data'!F1530)</f>
        <v>-7.8107449701536047E-3</v>
      </c>
      <c r="G1526" s="15">
        <f>LN('1a.PI_data'!G1531/'1a.PI_data'!G1530)</f>
        <v>-4.0003988162461909E-3</v>
      </c>
      <c r="I1526" s="14">
        <f>'1b.RI_data'!A1531</f>
        <v>38295</v>
      </c>
      <c r="J1526">
        <f>LN('1b.RI_data'!B1531/'1b.RI_data'!B1530)</f>
        <v>2.853151249334857E-3</v>
      </c>
      <c r="K1526">
        <f>LN('1b.RI_data'!C1531/'1b.RI_data'!C1530)</f>
        <v>0</v>
      </c>
      <c r="L1526">
        <f>LN('1b.RI_data'!D1531/'1b.RI_data'!D1530)</f>
        <v>-7.0661220159681983E-3</v>
      </c>
      <c r="M1526">
        <f>LN('1b.RI_data'!E1531/'1b.RI_data'!E1530)</f>
        <v>-3.7966349403852066E-2</v>
      </c>
      <c r="N1526">
        <f>LN('1b.RI_data'!F1531/'1b.RI_data'!F1530)</f>
        <v>-7.90581723394875E-3</v>
      </c>
      <c r="O1526">
        <f>LN('1b.RI_data'!G1531/'1b.RI_data'!G1530)</f>
        <v>-3.9511955713689168E-3</v>
      </c>
      <c r="Q1526" s="14">
        <f t="shared" si="338"/>
        <v>38295</v>
      </c>
      <c r="R1526" s="18">
        <f t="shared" si="339"/>
        <v>0.31265577897313807</v>
      </c>
      <c r="S1526" s="15">
        <f t="shared" si="340"/>
        <v>1.1584459891699683</v>
      </c>
      <c r="T1526" s="15">
        <f t="shared" si="341"/>
        <v>0.43790501745739202</v>
      </c>
      <c r="U1526" s="15">
        <f t="shared" si="342"/>
        <v>0.24512245803297905</v>
      </c>
      <c r="V1526" s="15">
        <f t="shared" si="343"/>
        <v>0.37502896362003485</v>
      </c>
      <c r="W1526" s="15">
        <f t="shared" si="344"/>
        <v>0.66835520405878734</v>
      </c>
      <c r="Y1526" s="14">
        <f t="shared" si="345"/>
        <v>38295</v>
      </c>
      <c r="Z1526" s="19">
        <f t="shared" si="346"/>
        <v>0.40632098056560562</v>
      </c>
      <c r="AA1526">
        <f t="shared" si="347"/>
        <v>1.3031144623302515</v>
      </c>
      <c r="AB1526">
        <f t="shared" si="348"/>
        <v>0.59938836098226078</v>
      </c>
      <c r="AC1526">
        <f t="shared" si="349"/>
        <v>0.48534574132580194</v>
      </c>
      <c r="AD1526">
        <f t="shared" si="350"/>
        <v>0.51640255088493126</v>
      </c>
      <c r="AE1526">
        <f t="shared" si="351"/>
        <v>0.85669430189438045</v>
      </c>
    </row>
    <row r="1527" spans="1:31">
      <c r="A1527" s="14">
        <f>'1a.PI_data'!A1532</f>
        <v>38296</v>
      </c>
      <c r="B1527" s="15">
        <f>LN('1a.PI_data'!B1532/'1a.PI_data'!B1531)</f>
        <v>2.4019824928635586E-4</v>
      </c>
      <c r="C1527" s="15">
        <f>LN('1a.PI_data'!C1532/'1a.PI_data'!C1531)</f>
        <v>0</v>
      </c>
      <c r="D1527" s="15">
        <f>LN('1a.PI_data'!D1532/'1a.PI_data'!D1531)</f>
        <v>0</v>
      </c>
      <c r="E1527" s="15">
        <f>LN('1a.PI_data'!E1532/'1a.PI_data'!E1531)</f>
        <v>0</v>
      </c>
      <c r="F1527" s="15">
        <f>LN('1a.PI_data'!F1532/'1a.PI_data'!F1531)</f>
        <v>-1.3847221229466161E-3</v>
      </c>
      <c r="G1527" s="15">
        <f>LN('1a.PI_data'!G1532/'1a.PI_data'!G1531)</f>
        <v>-5.0065980732161555E-3</v>
      </c>
      <c r="I1527" s="14">
        <f>'1b.RI_data'!A1532</f>
        <v>38296</v>
      </c>
      <c r="J1527">
        <f>LN('1b.RI_data'!B1532/'1b.RI_data'!B1531)</f>
        <v>2.5325245330334243E-4</v>
      </c>
      <c r="K1527">
        <f>LN('1b.RI_data'!C1532/'1b.RI_data'!C1531)</f>
        <v>0</v>
      </c>
      <c r="L1527">
        <f>LN('1b.RI_data'!D1532/'1b.RI_data'!D1531)</f>
        <v>0</v>
      </c>
      <c r="M1527">
        <f>LN('1b.RI_data'!E1532/'1b.RI_data'!E1531)</f>
        <v>0</v>
      </c>
      <c r="N1527">
        <f>LN('1b.RI_data'!F1532/'1b.RI_data'!F1531)</f>
        <v>-1.5670596527911109E-3</v>
      </c>
      <c r="O1527">
        <f>LN('1b.RI_data'!G1532/'1b.RI_data'!G1531)</f>
        <v>-5.0509957444085296E-3</v>
      </c>
      <c r="Q1527" s="14">
        <f t="shared" si="338"/>
        <v>38296</v>
      </c>
      <c r="R1527" s="18">
        <f t="shared" si="339"/>
        <v>0.3128959772224244</v>
      </c>
      <c r="S1527" s="15">
        <f t="shared" si="340"/>
        <v>1.1584459891699683</v>
      </c>
      <c r="T1527" s="15">
        <f t="shared" si="341"/>
        <v>0.43790501745739202</v>
      </c>
      <c r="U1527" s="15">
        <f t="shared" si="342"/>
        <v>0.24512245803297905</v>
      </c>
      <c r="V1527" s="15">
        <f t="shared" si="343"/>
        <v>0.37364424149708825</v>
      </c>
      <c r="W1527" s="15">
        <f t="shared" si="344"/>
        <v>0.66334860598557122</v>
      </c>
      <c r="Y1527" s="14">
        <f t="shared" si="345"/>
        <v>38296</v>
      </c>
      <c r="Z1527" s="19">
        <f t="shared" si="346"/>
        <v>0.40657423301890894</v>
      </c>
      <c r="AA1527">
        <f t="shared" si="347"/>
        <v>1.3031144623302515</v>
      </c>
      <c r="AB1527">
        <f t="shared" si="348"/>
        <v>0.59938836098226078</v>
      </c>
      <c r="AC1527">
        <f t="shared" si="349"/>
        <v>0.48534574132580194</v>
      </c>
      <c r="AD1527">
        <f t="shared" si="350"/>
        <v>0.51483549123214012</v>
      </c>
      <c r="AE1527">
        <f t="shared" si="351"/>
        <v>0.85164330614997197</v>
      </c>
    </row>
    <row r="1528" spans="1:31">
      <c r="A1528" s="14">
        <f>'1a.PI_data'!A1533</f>
        <v>38299</v>
      </c>
      <c r="B1528" s="15">
        <f>LN('1a.PI_data'!B1533/'1a.PI_data'!B1532)</f>
        <v>-4.8614154259344778E-3</v>
      </c>
      <c r="C1528" s="15">
        <f>LN('1a.PI_data'!C1533/'1a.PI_data'!C1532)</f>
        <v>0</v>
      </c>
      <c r="D1528" s="15">
        <f>LN('1a.PI_data'!D1533/'1a.PI_data'!D1532)</f>
        <v>0</v>
      </c>
      <c r="E1528" s="15">
        <f>LN('1a.PI_data'!E1533/'1a.PI_data'!E1532)</f>
        <v>2.9980832211935857E-2</v>
      </c>
      <c r="F1528" s="15">
        <f>LN('1a.PI_data'!F1533/'1a.PI_data'!F1532)</f>
        <v>-3.8611199175618137E-2</v>
      </c>
      <c r="G1528" s="15">
        <f>LN('1a.PI_data'!G1533/'1a.PI_data'!G1532)</f>
        <v>-5.4965205764325219E-3</v>
      </c>
      <c r="I1528" s="14">
        <f>'1b.RI_data'!A1533</f>
        <v>38299</v>
      </c>
      <c r="J1528">
        <f>LN('1b.RI_data'!B1533/'1b.RI_data'!B1532)</f>
        <v>-4.8424089469256146E-3</v>
      </c>
      <c r="K1528">
        <f>LN('1b.RI_data'!C1533/'1b.RI_data'!C1532)</f>
        <v>0</v>
      </c>
      <c r="L1528">
        <f>LN('1b.RI_data'!D1533/'1b.RI_data'!D1532)</f>
        <v>0</v>
      </c>
      <c r="M1528">
        <f>LN('1b.RI_data'!E1533/'1b.RI_data'!E1532)</f>
        <v>2.9979556943127164E-2</v>
      </c>
      <c r="N1528">
        <f>LN('1b.RI_data'!F1533/'1b.RI_data'!F1532)</f>
        <v>-3.8337454097184524E-2</v>
      </c>
      <c r="O1528">
        <f>LN('1b.RI_data'!G1533/'1b.RI_data'!G1532)</f>
        <v>-5.4394020137762946E-3</v>
      </c>
      <c r="Q1528" s="14">
        <f t="shared" si="338"/>
        <v>38299</v>
      </c>
      <c r="R1528" s="18">
        <f t="shared" si="339"/>
        <v>0.30803456179648991</v>
      </c>
      <c r="S1528" s="15">
        <f t="shared" si="340"/>
        <v>1.1584459891699683</v>
      </c>
      <c r="T1528" s="15">
        <f t="shared" si="341"/>
        <v>0.43790501745739202</v>
      </c>
      <c r="U1528" s="15">
        <f t="shared" si="342"/>
        <v>0.27510329024491492</v>
      </c>
      <c r="V1528" s="15">
        <f t="shared" si="343"/>
        <v>0.33503304232147013</v>
      </c>
      <c r="W1528" s="15">
        <f t="shared" si="344"/>
        <v>0.65785208540913864</v>
      </c>
      <c r="Y1528" s="14">
        <f t="shared" si="345"/>
        <v>38299</v>
      </c>
      <c r="Z1528" s="19">
        <f t="shared" si="346"/>
        <v>0.40173182407198332</v>
      </c>
      <c r="AA1528">
        <f t="shared" si="347"/>
        <v>1.3031144623302515</v>
      </c>
      <c r="AB1528">
        <f t="shared" si="348"/>
        <v>0.59938836098226078</v>
      </c>
      <c r="AC1528">
        <f t="shared" si="349"/>
        <v>0.51532529826892914</v>
      </c>
      <c r="AD1528">
        <f t="shared" si="350"/>
        <v>0.47649803713495559</v>
      </c>
      <c r="AE1528">
        <f t="shared" si="351"/>
        <v>0.84620390413619573</v>
      </c>
    </row>
    <row r="1529" spans="1:31">
      <c r="A1529" s="14">
        <f>'1a.PI_data'!A1534</f>
        <v>38300</v>
      </c>
      <c r="B1529" s="15">
        <f>LN('1a.PI_data'!B1534/'1a.PI_data'!B1533)</f>
        <v>2.1990978191071494E-3</v>
      </c>
      <c r="C1529" s="15">
        <f>LN('1a.PI_data'!C1534/'1a.PI_data'!C1533)</f>
        <v>1.9780028626703635E-3</v>
      </c>
      <c r="D1529" s="15">
        <f>LN('1a.PI_data'!D1534/'1a.PI_data'!D1533)</f>
        <v>0</v>
      </c>
      <c r="E1529" s="15">
        <f>LN('1a.PI_data'!E1534/'1a.PI_data'!E1533)</f>
        <v>-2.1119332031435015E-3</v>
      </c>
      <c r="F1529" s="15">
        <f>LN('1a.PI_data'!F1534/'1a.PI_data'!F1533)</f>
        <v>2.3975077415574462E-3</v>
      </c>
      <c r="G1529" s="15">
        <f>LN('1a.PI_data'!G1534/'1a.PI_data'!G1533)</f>
        <v>6.948378549406024E-3</v>
      </c>
      <c r="I1529" s="14">
        <f>'1b.RI_data'!A1534</f>
        <v>38300</v>
      </c>
      <c r="J1529">
        <f>LN('1b.RI_data'!B1534/'1b.RI_data'!B1533)</f>
        <v>2.2140528619422136E-3</v>
      </c>
      <c r="K1529">
        <f>LN('1b.RI_data'!C1534/'1b.RI_data'!C1533)</f>
        <v>1.9974311540045557E-3</v>
      </c>
      <c r="L1529">
        <f>LN('1b.RI_data'!D1534/'1b.RI_data'!D1533)</f>
        <v>0</v>
      </c>
      <c r="M1529">
        <f>LN('1b.RI_data'!E1534/'1b.RI_data'!E1533)</f>
        <v>-2.1121832475151175E-3</v>
      </c>
      <c r="N1529">
        <f>LN('1b.RI_data'!F1534/'1b.RI_data'!F1533)</f>
        <v>2.38532995559743E-3</v>
      </c>
      <c r="O1529">
        <f>LN('1b.RI_data'!G1534/'1b.RI_data'!G1533)</f>
        <v>6.8849970043634587E-3</v>
      </c>
      <c r="Q1529" s="14">
        <f t="shared" si="338"/>
        <v>38300</v>
      </c>
      <c r="R1529" s="18">
        <f t="shared" si="339"/>
        <v>0.31023365961559707</v>
      </c>
      <c r="S1529" s="15">
        <f t="shared" si="340"/>
        <v>1.1604239920326387</v>
      </c>
      <c r="T1529" s="15">
        <f t="shared" si="341"/>
        <v>0.43790501745739202</v>
      </c>
      <c r="U1529" s="15">
        <f t="shared" si="342"/>
        <v>0.27299135704177141</v>
      </c>
      <c r="V1529" s="15">
        <f t="shared" si="343"/>
        <v>0.33743055006302758</v>
      </c>
      <c r="W1529" s="15">
        <f t="shared" si="344"/>
        <v>0.66480046395854464</v>
      </c>
      <c r="Y1529" s="14">
        <f t="shared" si="345"/>
        <v>38300</v>
      </c>
      <c r="Z1529" s="19">
        <f t="shared" si="346"/>
        <v>0.40394587693392553</v>
      </c>
      <c r="AA1529">
        <f t="shared" si="347"/>
        <v>1.305111893484256</v>
      </c>
      <c r="AB1529">
        <f t="shared" si="348"/>
        <v>0.59938836098226078</v>
      </c>
      <c r="AC1529">
        <f t="shared" si="349"/>
        <v>0.51321311502141398</v>
      </c>
      <c r="AD1529">
        <f t="shared" si="350"/>
        <v>0.47888336709055301</v>
      </c>
      <c r="AE1529">
        <f t="shared" si="351"/>
        <v>0.85308890114055924</v>
      </c>
    </row>
    <row r="1530" spans="1:31">
      <c r="A1530" s="14">
        <f>'1a.PI_data'!A1535</f>
        <v>38301</v>
      </c>
      <c r="B1530" s="15">
        <f>LN('1a.PI_data'!B1535/'1a.PI_data'!B1534)</f>
        <v>-3.9464392944297074E-4</v>
      </c>
      <c r="C1530" s="15">
        <f>LN('1a.PI_data'!C1535/'1a.PI_data'!C1534)</f>
        <v>-1.9780028626703639E-3</v>
      </c>
      <c r="D1530" s="15">
        <f>LN('1a.PI_data'!D1535/'1a.PI_data'!D1534)</f>
        <v>0</v>
      </c>
      <c r="E1530" s="15">
        <f>LN('1a.PI_data'!E1535/'1a.PI_data'!E1534)</f>
        <v>1.4690715410003592E-2</v>
      </c>
      <c r="F1530" s="15">
        <f>LN('1a.PI_data'!F1535/'1a.PI_data'!F1534)</f>
        <v>-1.4958059349572127E-2</v>
      </c>
      <c r="G1530" s="15">
        <f>LN('1a.PI_data'!G1535/'1a.PI_data'!G1534)</f>
        <v>1.3623475048509059E-2</v>
      </c>
      <c r="I1530" s="14">
        <f>'1b.RI_data'!A1535</f>
        <v>38301</v>
      </c>
      <c r="J1530">
        <f>LN('1b.RI_data'!B1535/'1b.RI_data'!B1534)</f>
        <v>-2.9795781695536133E-4</v>
      </c>
      <c r="K1530">
        <f>LN('1b.RI_data'!C1535/'1b.RI_data'!C1534)</f>
        <v>-1.997431154004586E-3</v>
      </c>
      <c r="L1530">
        <f>LN('1b.RI_data'!D1535/'1b.RI_data'!D1534)</f>
        <v>0</v>
      </c>
      <c r="M1530">
        <f>LN('1b.RI_data'!E1535/'1b.RI_data'!E1534)</f>
        <v>1.4692443840444901E-2</v>
      </c>
      <c r="N1530">
        <f>LN('1b.RI_data'!F1535/'1b.RI_data'!F1534)</f>
        <v>-1.5109227123637792E-2</v>
      </c>
      <c r="O1530">
        <f>LN('1b.RI_data'!G1535/'1b.RI_data'!G1534)</f>
        <v>1.3630444365957926E-2</v>
      </c>
      <c r="Q1530" s="14">
        <f t="shared" si="338"/>
        <v>38301</v>
      </c>
      <c r="R1530" s="18">
        <f t="shared" si="339"/>
        <v>0.30983901568615407</v>
      </c>
      <c r="S1530" s="15">
        <f t="shared" si="340"/>
        <v>1.1584459891699683</v>
      </c>
      <c r="T1530" s="15">
        <f t="shared" si="341"/>
        <v>0.43790501745739202</v>
      </c>
      <c r="U1530" s="15">
        <f t="shared" si="342"/>
        <v>0.28768207245177502</v>
      </c>
      <c r="V1530" s="15">
        <f t="shared" si="343"/>
        <v>0.32247249071345546</v>
      </c>
      <c r="W1530" s="15">
        <f t="shared" si="344"/>
        <v>0.67842393900705367</v>
      </c>
      <c r="Y1530" s="14">
        <f t="shared" si="345"/>
        <v>38301</v>
      </c>
      <c r="Z1530" s="19">
        <f t="shared" si="346"/>
        <v>0.40364791911697018</v>
      </c>
      <c r="AA1530">
        <f t="shared" si="347"/>
        <v>1.3031144623302515</v>
      </c>
      <c r="AB1530">
        <f t="shared" si="348"/>
        <v>0.59938836098226078</v>
      </c>
      <c r="AC1530">
        <f t="shared" si="349"/>
        <v>0.52790555886185886</v>
      </c>
      <c r="AD1530">
        <f t="shared" si="350"/>
        <v>0.46377413996691524</v>
      </c>
      <c r="AE1530">
        <f t="shared" si="351"/>
        <v>0.86671934550651719</v>
      </c>
    </row>
    <row r="1531" spans="1:31">
      <c r="A1531" s="14">
        <f>'1a.PI_data'!A1536</f>
        <v>38302</v>
      </c>
      <c r="B1531" s="15">
        <f>LN('1a.PI_data'!B1536/'1a.PI_data'!B1535)</f>
        <v>5.0203627136695102E-3</v>
      </c>
      <c r="C1531" s="15">
        <f>LN('1a.PI_data'!C1536/'1a.PI_data'!C1535)</f>
        <v>0</v>
      </c>
      <c r="D1531" s="15">
        <f>LN('1a.PI_data'!D1536/'1a.PI_data'!D1535)</f>
        <v>7.1425874011139933E-3</v>
      </c>
      <c r="E1531" s="15">
        <f>LN('1a.PI_data'!E1536/'1a.PI_data'!E1535)</f>
        <v>0</v>
      </c>
      <c r="F1531" s="15">
        <f>LN('1a.PI_data'!F1536/'1a.PI_data'!F1535)</f>
        <v>7.7482227828222904E-3</v>
      </c>
      <c r="G1531" s="15">
        <f>LN('1a.PI_data'!G1536/'1a.PI_data'!G1535)</f>
        <v>5.3201968087946755E-3</v>
      </c>
      <c r="I1531" s="14">
        <f>'1b.RI_data'!A1536</f>
        <v>38302</v>
      </c>
      <c r="J1531">
        <f>LN('1b.RI_data'!B1536/'1b.RI_data'!B1535)</f>
        <v>5.0196542155483016E-3</v>
      </c>
      <c r="K1531">
        <f>LN('1b.RI_data'!C1536/'1b.RI_data'!C1535)</f>
        <v>0</v>
      </c>
      <c r="L1531">
        <f>LN('1b.RI_data'!D1536/'1b.RI_data'!D1535)</f>
        <v>7.0661220159681931E-3</v>
      </c>
      <c r="M1531">
        <f>LN('1b.RI_data'!E1536/'1b.RI_data'!E1535)</f>
        <v>0</v>
      </c>
      <c r="N1531">
        <f>LN('1b.RI_data'!F1536/'1b.RI_data'!F1535)</f>
        <v>7.5972697881121591E-3</v>
      </c>
      <c r="O1531">
        <f>LN('1b.RI_data'!G1536/'1b.RI_data'!G1535)</f>
        <v>5.3292409623473657E-3</v>
      </c>
      <c r="Q1531" s="14">
        <f t="shared" si="338"/>
        <v>38302</v>
      </c>
      <c r="R1531" s="18">
        <f t="shared" si="339"/>
        <v>0.31485937839982359</v>
      </c>
      <c r="S1531" s="15">
        <f t="shared" si="340"/>
        <v>1.1584459891699683</v>
      </c>
      <c r="T1531" s="15">
        <f t="shared" si="341"/>
        <v>0.44504760485850603</v>
      </c>
      <c r="U1531" s="15">
        <f t="shared" si="342"/>
        <v>0.28768207245177502</v>
      </c>
      <c r="V1531" s="15">
        <f t="shared" si="343"/>
        <v>0.33022071349627774</v>
      </c>
      <c r="W1531" s="15">
        <f t="shared" si="344"/>
        <v>0.68374413581584836</v>
      </c>
      <c r="Y1531" s="14">
        <f t="shared" si="345"/>
        <v>38302</v>
      </c>
      <c r="Z1531" s="19">
        <f t="shared" si="346"/>
        <v>0.40866757333251846</v>
      </c>
      <c r="AA1531">
        <f t="shared" si="347"/>
        <v>1.3031144623302515</v>
      </c>
      <c r="AB1531">
        <f t="shared" si="348"/>
        <v>0.60645448299822902</v>
      </c>
      <c r="AC1531">
        <f t="shared" si="349"/>
        <v>0.52790555886185886</v>
      </c>
      <c r="AD1531">
        <f t="shared" si="350"/>
        <v>0.47137140975502739</v>
      </c>
      <c r="AE1531">
        <f t="shared" si="351"/>
        <v>0.87204858646886452</v>
      </c>
    </row>
    <row r="1532" spans="1:31">
      <c r="A1532" s="14">
        <f>'1a.PI_data'!A1537</f>
        <v>38303</v>
      </c>
      <c r="B1532" s="15">
        <f>LN('1a.PI_data'!B1537/'1a.PI_data'!B1536)</f>
        <v>1.1471928215703159E-3</v>
      </c>
      <c r="C1532" s="15">
        <f>LN('1a.PI_data'!C1537/'1a.PI_data'!C1536)</f>
        <v>0</v>
      </c>
      <c r="D1532" s="15">
        <f>LN('1a.PI_data'!D1537/'1a.PI_data'!D1536)</f>
        <v>0</v>
      </c>
      <c r="E1532" s="15">
        <f>LN('1a.PI_data'!E1537/'1a.PI_data'!E1536)</f>
        <v>0</v>
      </c>
      <c r="F1532" s="15">
        <f>LN('1a.PI_data'!F1537/'1a.PI_data'!F1536)</f>
        <v>-2.8985527540113039E-3</v>
      </c>
      <c r="G1532" s="15">
        <f>LN('1a.PI_data'!G1537/'1a.PI_data'!G1536)</f>
        <v>1.1260293348664428E-2</v>
      </c>
      <c r="I1532" s="14">
        <f>'1b.RI_data'!A1537</f>
        <v>38303</v>
      </c>
      <c r="J1532">
        <f>LN('1b.RI_data'!B1537/'1b.RI_data'!B1536)</f>
        <v>1.3856745483553647E-3</v>
      </c>
      <c r="K1532">
        <f>LN('1b.RI_data'!C1537/'1b.RI_data'!C1536)</f>
        <v>0</v>
      </c>
      <c r="L1532">
        <f>LN('1b.RI_data'!D1537/'1b.RI_data'!D1536)</f>
        <v>0</v>
      </c>
      <c r="M1532">
        <f>LN('1b.RI_data'!E1537/'1b.RI_data'!E1536)</f>
        <v>0</v>
      </c>
      <c r="N1532">
        <f>LN('1b.RI_data'!F1537/'1b.RI_data'!F1536)</f>
        <v>-2.6015171328798671E-3</v>
      </c>
      <c r="O1532">
        <f>LN('1b.RI_data'!G1537/'1b.RI_data'!G1536)</f>
        <v>1.1276585820950648E-2</v>
      </c>
      <c r="Q1532" s="14">
        <f t="shared" si="338"/>
        <v>38303</v>
      </c>
      <c r="R1532" s="18">
        <f t="shared" si="339"/>
        <v>0.31600657122139392</v>
      </c>
      <c r="S1532" s="15">
        <f t="shared" si="340"/>
        <v>1.1584459891699683</v>
      </c>
      <c r="T1532" s="15">
        <f t="shared" si="341"/>
        <v>0.44504760485850603</v>
      </c>
      <c r="U1532" s="15">
        <f t="shared" si="342"/>
        <v>0.28768207245177502</v>
      </c>
      <c r="V1532" s="15">
        <f t="shared" si="343"/>
        <v>0.32732216074226644</v>
      </c>
      <c r="W1532" s="15">
        <f t="shared" si="344"/>
        <v>0.69500442916451277</v>
      </c>
      <c r="Y1532" s="14">
        <f t="shared" si="345"/>
        <v>38303</v>
      </c>
      <c r="Z1532" s="19">
        <f t="shared" si="346"/>
        <v>0.41005324788087383</v>
      </c>
      <c r="AA1532">
        <f t="shared" si="347"/>
        <v>1.3031144623302515</v>
      </c>
      <c r="AB1532">
        <f t="shared" si="348"/>
        <v>0.60645448299822902</v>
      </c>
      <c r="AC1532">
        <f t="shared" si="349"/>
        <v>0.52790555886185886</v>
      </c>
      <c r="AD1532">
        <f t="shared" si="350"/>
        <v>0.46876989262214752</v>
      </c>
      <c r="AE1532">
        <f t="shared" si="351"/>
        <v>0.88332517228981522</v>
      </c>
    </row>
    <row r="1533" spans="1:31">
      <c r="A1533" s="14">
        <f>'1a.PI_data'!A1538</f>
        <v>38306</v>
      </c>
      <c r="B1533" s="15">
        <f>LN('1a.PI_data'!B1538/'1a.PI_data'!B1537)</f>
        <v>4.5812504881108029E-3</v>
      </c>
      <c r="C1533" s="15">
        <f>LN('1a.PI_data'!C1538/'1a.PI_data'!C1537)</f>
        <v>7.9481698491741561E-3</v>
      </c>
      <c r="D1533" s="15">
        <f>LN('1a.PI_data'!D1538/'1a.PI_data'!D1537)</f>
        <v>0</v>
      </c>
      <c r="E1533" s="15">
        <f>LN('1a.PI_data'!E1538/'1a.PI_data'!E1537)</f>
        <v>1.0362787035546658E-2</v>
      </c>
      <c r="F1533" s="15">
        <f>LN('1a.PI_data'!F1538/'1a.PI_data'!F1537)</f>
        <v>2.4845998586530804E-2</v>
      </c>
      <c r="G1533" s="15">
        <f>LN('1a.PI_data'!G1538/'1a.PI_data'!G1537)</f>
        <v>1.4293671554907619E-2</v>
      </c>
      <c r="I1533" s="14">
        <f>'1b.RI_data'!A1538</f>
        <v>38306</v>
      </c>
      <c r="J1533">
        <f>LN('1b.RI_data'!B1538/'1b.RI_data'!B1537)</f>
        <v>4.5821884484524653E-3</v>
      </c>
      <c r="K1533">
        <f>LN('1b.RI_data'!C1538/'1b.RI_data'!C1537)</f>
        <v>7.965897219919733E-3</v>
      </c>
      <c r="L1533">
        <f>LN('1b.RI_data'!D1538/'1b.RI_data'!D1537)</f>
        <v>3.5164646865821231E-3</v>
      </c>
      <c r="M1533">
        <f>LN('1b.RI_data'!E1538/'1b.RI_data'!E1537)</f>
        <v>1.0363991080318062E-2</v>
      </c>
      <c r="N1533">
        <f>LN('1b.RI_data'!F1538/'1b.RI_data'!F1537)</f>
        <v>2.4472980976625969E-2</v>
      </c>
      <c r="O1533">
        <f>LN('1b.RI_data'!G1538/'1b.RI_data'!G1537)</f>
        <v>1.4263692784049922E-2</v>
      </c>
      <c r="Q1533" s="14">
        <f t="shared" si="338"/>
        <v>38306</v>
      </c>
      <c r="R1533" s="18">
        <f t="shared" si="339"/>
        <v>0.32058782170950473</v>
      </c>
      <c r="S1533" s="15">
        <f t="shared" si="340"/>
        <v>1.1663941590191425</v>
      </c>
      <c r="T1533" s="15">
        <f t="shared" si="341"/>
        <v>0.44504760485850603</v>
      </c>
      <c r="U1533" s="15">
        <f t="shared" si="342"/>
        <v>0.29804485948732168</v>
      </c>
      <c r="V1533" s="15">
        <f t="shared" si="343"/>
        <v>0.35216815932879725</v>
      </c>
      <c r="W1533" s="15">
        <f t="shared" si="344"/>
        <v>0.70929810071942034</v>
      </c>
      <c r="Y1533" s="14">
        <f t="shared" si="345"/>
        <v>38306</v>
      </c>
      <c r="Z1533" s="19">
        <f t="shared" si="346"/>
        <v>0.41463543632932631</v>
      </c>
      <c r="AA1533">
        <f t="shared" si="347"/>
        <v>1.3110803595501712</v>
      </c>
      <c r="AB1533">
        <f t="shared" si="348"/>
        <v>0.60997094768481119</v>
      </c>
      <c r="AC1533">
        <f t="shared" si="349"/>
        <v>0.53826954994217691</v>
      </c>
      <c r="AD1533">
        <f t="shared" si="350"/>
        <v>0.4932428735987735</v>
      </c>
      <c r="AE1533">
        <f t="shared" si="351"/>
        <v>0.89758886507386515</v>
      </c>
    </row>
    <row r="1534" spans="1:31">
      <c r="A1534" s="14">
        <f>'1a.PI_data'!A1539</f>
        <v>38307</v>
      </c>
      <c r="B1534" s="15">
        <f>LN('1a.PI_data'!B1539/'1a.PI_data'!B1538)</f>
        <v>1.6523921515797749E-3</v>
      </c>
      <c r="C1534" s="15">
        <f>LN('1a.PI_data'!C1539/'1a.PI_data'!C1538)</f>
        <v>1.9623590277315396E-3</v>
      </c>
      <c r="D1534" s="15">
        <f>LN('1a.PI_data'!D1539/'1a.PI_data'!D1538)</f>
        <v>0</v>
      </c>
      <c r="E1534" s="15">
        <f>LN('1a.PI_data'!E1539/'1a.PI_data'!E1538)</f>
        <v>0</v>
      </c>
      <c r="F1534" s="15">
        <f>LN('1a.PI_data'!F1539/'1a.PI_data'!F1538)</f>
        <v>5.7761241908055663E-2</v>
      </c>
      <c r="G1534" s="15">
        <f>LN('1a.PI_data'!G1539/'1a.PI_data'!G1538)</f>
        <v>1.7015917135454956E-3</v>
      </c>
      <c r="I1534" s="14">
        <f>'1b.RI_data'!A1539</f>
        <v>38307</v>
      </c>
      <c r="J1534">
        <f>LN('1b.RI_data'!B1539/'1b.RI_data'!B1538)</f>
        <v>1.7364754790442684E-3</v>
      </c>
      <c r="K1534">
        <f>LN('1b.RI_data'!C1539/'1b.RI_data'!C1538)</f>
        <v>1.9864036524864454E-3</v>
      </c>
      <c r="L1534">
        <f>LN('1b.RI_data'!D1539/'1b.RI_data'!D1538)</f>
        <v>0</v>
      </c>
      <c r="M1534">
        <f>LN('1b.RI_data'!E1539/'1b.RI_data'!E1538)</f>
        <v>0</v>
      </c>
      <c r="N1534">
        <f>LN('1b.RI_data'!F1539/'1b.RI_data'!F1538)</f>
        <v>5.7810567927938671E-2</v>
      </c>
      <c r="O1534">
        <f>LN('1b.RI_data'!G1539/'1b.RI_data'!G1538)</f>
        <v>1.7258608571701309E-3</v>
      </c>
      <c r="Q1534" s="14">
        <f t="shared" si="338"/>
        <v>38307</v>
      </c>
      <c r="R1534" s="18">
        <f t="shared" si="339"/>
        <v>0.32224021386108448</v>
      </c>
      <c r="S1534" s="15">
        <f t="shared" si="340"/>
        <v>1.168356518046874</v>
      </c>
      <c r="T1534" s="15">
        <f t="shared" si="341"/>
        <v>0.44504760485850603</v>
      </c>
      <c r="U1534" s="15">
        <f t="shared" si="342"/>
        <v>0.29804485948732168</v>
      </c>
      <c r="V1534" s="15">
        <f t="shared" si="343"/>
        <v>0.4099294012368529</v>
      </c>
      <c r="W1534" s="15">
        <f t="shared" si="344"/>
        <v>0.71099969243296579</v>
      </c>
      <c r="Y1534" s="14">
        <f t="shared" si="345"/>
        <v>38307</v>
      </c>
      <c r="Z1534" s="19">
        <f t="shared" si="346"/>
        <v>0.41637191180837058</v>
      </c>
      <c r="AA1534">
        <f t="shared" si="347"/>
        <v>1.3130667632026576</v>
      </c>
      <c r="AB1534">
        <f t="shared" si="348"/>
        <v>0.60997094768481119</v>
      </c>
      <c r="AC1534">
        <f t="shared" si="349"/>
        <v>0.53826954994217691</v>
      </c>
      <c r="AD1534">
        <f t="shared" si="350"/>
        <v>0.55105344152671221</v>
      </c>
      <c r="AE1534">
        <f t="shared" si="351"/>
        <v>0.89931472593103523</v>
      </c>
    </row>
    <row r="1535" spans="1:31">
      <c r="A1535" s="14">
        <f>'1a.PI_data'!A1540</f>
        <v>38308</v>
      </c>
      <c r="B1535" s="15">
        <f>LN('1a.PI_data'!B1540/'1a.PI_data'!B1539)</f>
        <v>3.9688785403144133E-3</v>
      </c>
      <c r="C1535" s="15">
        <f>LN('1a.PI_data'!C1540/'1a.PI_data'!C1539)</f>
        <v>2.0178048389327473E-3</v>
      </c>
      <c r="D1535" s="15">
        <f>LN('1a.PI_data'!D1540/'1a.PI_data'!D1539)</f>
        <v>0</v>
      </c>
      <c r="E1535" s="15">
        <f>LN('1a.PI_data'!E1540/'1a.PI_data'!E1539)</f>
        <v>6.0018009726252951E-2</v>
      </c>
      <c r="F1535" s="15">
        <f>LN('1a.PI_data'!F1540/'1a.PI_data'!F1539)</f>
        <v>-2.0248160829947424E-2</v>
      </c>
      <c r="G1535" s="15">
        <f>LN('1a.PI_data'!G1540/'1a.PI_data'!G1539)</f>
        <v>1.0069860502250887E-3</v>
      </c>
      <c r="I1535" s="14">
        <f>'1b.RI_data'!A1540</f>
        <v>38308</v>
      </c>
      <c r="J1535">
        <f>LN('1b.RI_data'!B1540/'1b.RI_data'!B1539)</f>
        <v>4.0607792872471467E-3</v>
      </c>
      <c r="K1535">
        <f>LN('1b.RI_data'!C1540/'1b.RI_data'!C1539)</f>
        <v>1.9776702585557358E-3</v>
      </c>
      <c r="L1535">
        <f>LN('1b.RI_data'!D1540/'1b.RI_data'!D1539)</f>
        <v>0</v>
      </c>
      <c r="M1535">
        <f>LN('1b.RI_data'!E1540/'1b.RI_data'!E1539)</f>
        <v>6.0016034624475724E-2</v>
      </c>
      <c r="N1535">
        <f>LN('1b.RI_data'!F1540/'1b.RI_data'!F1539)</f>
        <v>-2.0124477399751418E-2</v>
      </c>
      <c r="O1535">
        <f>LN('1b.RI_data'!G1540/'1b.RI_data'!G1539)</f>
        <v>1.0336830414964635E-3</v>
      </c>
      <c r="Q1535" s="14">
        <f t="shared" si="338"/>
        <v>38308</v>
      </c>
      <c r="R1535" s="18">
        <f t="shared" si="339"/>
        <v>0.32620909240139889</v>
      </c>
      <c r="S1535" s="15">
        <f t="shared" si="340"/>
        <v>1.1703743228858068</v>
      </c>
      <c r="T1535" s="15">
        <f t="shared" si="341"/>
        <v>0.44504760485850603</v>
      </c>
      <c r="U1535" s="15">
        <f t="shared" si="342"/>
        <v>0.35806286921357461</v>
      </c>
      <c r="V1535" s="15">
        <f t="shared" si="343"/>
        <v>0.38968124040690549</v>
      </c>
      <c r="W1535" s="15">
        <f t="shared" si="344"/>
        <v>0.71200667848319088</v>
      </c>
      <c r="Y1535" s="14">
        <f t="shared" si="345"/>
        <v>38308</v>
      </c>
      <c r="Z1535" s="19">
        <f t="shared" si="346"/>
        <v>0.42043269109561771</v>
      </c>
      <c r="AA1535">
        <f t="shared" si="347"/>
        <v>1.3150444334612132</v>
      </c>
      <c r="AB1535">
        <f t="shared" si="348"/>
        <v>0.60997094768481119</v>
      </c>
      <c r="AC1535">
        <f t="shared" si="349"/>
        <v>0.5982855845666526</v>
      </c>
      <c r="AD1535">
        <f t="shared" si="350"/>
        <v>0.53092896412696078</v>
      </c>
      <c r="AE1535">
        <f t="shared" si="351"/>
        <v>0.90034840897253166</v>
      </c>
    </row>
    <row r="1536" spans="1:31">
      <c r="A1536" s="14">
        <f>'1a.PI_data'!A1541</f>
        <v>38309</v>
      </c>
      <c r="B1536" s="15">
        <f>LN('1a.PI_data'!B1541/'1a.PI_data'!B1540)</f>
        <v>-1.7885048260654051E-3</v>
      </c>
      <c r="C1536" s="15">
        <f>LN('1a.PI_data'!C1541/'1a.PI_data'!C1540)</f>
        <v>-3.5635839814480686E-3</v>
      </c>
      <c r="D1536" s="15">
        <f>LN('1a.PI_data'!D1541/'1a.PI_data'!D1540)</f>
        <v>0</v>
      </c>
      <c r="E1536" s="15">
        <f>LN('1a.PI_data'!E1541/'1a.PI_data'!E1540)</f>
        <v>-2.9558802241544391E-2</v>
      </c>
      <c r="F1536" s="15">
        <f>LN('1a.PI_data'!F1541/'1a.PI_data'!F1540)</f>
        <v>-1.0050335853501338E-2</v>
      </c>
      <c r="G1536" s="15">
        <f>LN('1a.PI_data'!G1541/'1a.PI_data'!G1540)</f>
        <v>4.1431321036072971E-3</v>
      </c>
      <c r="I1536" s="14">
        <f>'1b.RI_data'!A1541</f>
        <v>38309</v>
      </c>
      <c r="J1536">
        <f>LN('1b.RI_data'!B1541/'1b.RI_data'!B1540)</f>
        <v>-1.7800454720186924E-3</v>
      </c>
      <c r="K1536">
        <f>LN('1b.RI_data'!C1541/'1b.RI_data'!C1540)</f>
        <v>-3.5645523688694861E-3</v>
      </c>
      <c r="L1536">
        <f>LN('1b.RI_data'!D1541/'1b.RI_data'!D1540)</f>
        <v>0</v>
      </c>
      <c r="M1536">
        <f>LN('1b.RI_data'!E1541/'1b.RI_data'!E1540)</f>
        <v>-2.9557844316695163E-2</v>
      </c>
      <c r="N1536">
        <f>LN('1b.RI_data'!F1541/'1b.RI_data'!F1540)</f>
        <v>-1.013553811552515E-2</v>
      </c>
      <c r="O1536">
        <f>LN('1b.RI_data'!G1541/'1b.RI_data'!G1540)</f>
        <v>4.1250898916305725E-3</v>
      </c>
      <c r="Q1536" s="14">
        <f t="shared" si="338"/>
        <v>38309</v>
      </c>
      <c r="R1536" s="18">
        <f t="shared" si="339"/>
        <v>0.32442058757533349</v>
      </c>
      <c r="S1536" s="15">
        <f t="shared" si="340"/>
        <v>1.1668107389043587</v>
      </c>
      <c r="T1536" s="15">
        <f t="shared" si="341"/>
        <v>0.44504760485850603</v>
      </c>
      <c r="U1536" s="15">
        <f t="shared" si="342"/>
        <v>0.32850406697203022</v>
      </c>
      <c r="V1536" s="15">
        <f t="shared" si="343"/>
        <v>0.37963090455340415</v>
      </c>
      <c r="W1536" s="15">
        <f t="shared" si="344"/>
        <v>0.71614981058679816</v>
      </c>
      <c r="Y1536" s="14">
        <f t="shared" si="345"/>
        <v>38309</v>
      </c>
      <c r="Z1536" s="19">
        <f t="shared" si="346"/>
        <v>0.418652645623599</v>
      </c>
      <c r="AA1536">
        <f t="shared" si="347"/>
        <v>1.3114798810923438</v>
      </c>
      <c r="AB1536">
        <f t="shared" si="348"/>
        <v>0.60997094768481119</v>
      </c>
      <c r="AC1536">
        <f t="shared" si="349"/>
        <v>0.56872774024995743</v>
      </c>
      <c r="AD1536">
        <f t="shared" si="350"/>
        <v>0.52079342601143563</v>
      </c>
      <c r="AE1536">
        <f t="shared" si="351"/>
        <v>0.90447349886416217</v>
      </c>
    </row>
    <row r="1537" spans="1:31">
      <c r="A1537" s="14">
        <f>'1a.PI_data'!A1542</f>
        <v>38310</v>
      </c>
      <c r="B1537" s="15">
        <f>LN('1a.PI_data'!B1542/'1a.PI_data'!B1541)</f>
        <v>-1.3540842649561924E-3</v>
      </c>
      <c r="C1537" s="15">
        <f>LN('1a.PI_data'!C1542/'1a.PI_data'!C1541)</f>
        <v>-2.3827973387586872E-3</v>
      </c>
      <c r="D1537" s="15">
        <f>LN('1a.PI_data'!D1542/'1a.PI_data'!D1541)</f>
        <v>0</v>
      </c>
      <c r="E1537" s="15">
        <f>LN('1a.PI_data'!E1542/'1a.PI_data'!E1541)</f>
        <v>3.9220713153281329E-2</v>
      </c>
      <c r="F1537" s="15">
        <f>LN('1a.PI_data'!F1542/'1a.PI_data'!F1541)</f>
        <v>-3.6798569584006197E-3</v>
      </c>
      <c r="G1537" s="15">
        <f>LN('1a.PI_data'!G1542/'1a.PI_data'!G1541)</f>
        <v>-2.1145381422285496E-2</v>
      </c>
      <c r="I1537" s="14">
        <f>'1b.RI_data'!A1542</f>
        <v>38310</v>
      </c>
      <c r="J1537">
        <f>LN('1b.RI_data'!B1542/'1b.RI_data'!B1541)</f>
        <v>-1.3540107818457677E-3</v>
      </c>
      <c r="K1537">
        <f>LN('1b.RI_data'!C1542/'1b.RI_data'!C1541)</f>
        <v>-2.3850547943195678E-3</v>
      </c>
      <c r="L1537">
        <f>LN('1b.RI_data'!D1542/'1b.RI_data'!D1541)</f>
        <v>0</v>
      </c>
      <c r="M1537">
        <f>LN('1b.RI_data'!E1542/'1b.RI_data'!E1541)</f>
        <v>3.9220885646644152E-2</v>
      </c>
      <c r="N1537">
        <f>LN('1b.RI_data'!F1542/'1b.RI_data'!F1541)</f>
        <v>-3.5003670733231122E-3</v>
      </c>
      <c r="O1537">
        <f>LN('1b.RI_data'!G1542/'1b.RI_data'!G1541)</f>
        <v>-2.1148326574346926E-2</v>
      </c>
      <c r="Q1537" s="14">
        <f t="shared" si="338"/>
        <v>38310</v>
      </c>
      <c r="R1537" s="18">
        <f t="shared" si="339"/>
        <v>0.32306650331037728</v>
      </c>
      <c r="S1537" s="15">
        <f t="shared" si="340"/>
        <v>1.1644279415656</v>
      </c>
      <c r="T1537" s="15">
        <f t="shared" si="341"/>
        <v>0.44504760485850603</v>
      </c>
      <c r="U1537" s="15">
        <f t="shared" si="342"/>
        <v>0.36772478012531157</v>
      </c>
      <c r="V1537" s="15">
        <f t="shared" si="343"/>
        <v>0.37595104759500353</v>
      </c>
      <c r="W1537" s="15">
        <f t="shared" si="344"/>
        <v>0.69500442916451266</v>
      </c>
      <c r="Y1537" s="14">
        <f t="shared" si="345"/>
        <v>38310</v>
      </c>
      <c r="Z1537" s="19">
        <f t="shared" si="346"/>
        <v>0.41729863484175322</v>
      </c>
      <c r="AA1537">
        <f t="shared" si="347"/>
        <v>1.3090948262980242</v>
      </c>
      <c r="AB1537">
        <f t="shared" si="348"/>
        <v>0.60997094768481119</v>
      </c>
      <c r="AC1537">
        <f t="shared" si="349"/>
        <v>0.60794862589660159</v>
      </c>
      <c r="AD1537">
        <f t="shared" si="350"/>
        <v>0.5172930589381125</v>
      </c>
      <c r="AE1537">
        <f t="shared" si="351"/>
        <v>0.88332517228981522</v>
      </c>
    </row>
    <row r="1538" spans="1:31">
      <c r="A1538" s="14">
        <f>'1a.PI_data'!A1543</f>
        <v>38313</v>
      </c>
      <c r="B1538" s="15">
        <f>LN('1a.PI_data'!B1543/'1a.PI_data'!B1542)</f>
        <v>3.5742018387521263E-3</v>
      </c>
      <c r="C1538" s="15">
        <f>LN('1a.PI_data'!C1543/'1a.PI_data'!C1542)</f>
        <v>3.9285764812740098E-3</v>
      </c>
      <c r="D1538" s="15">
        <f>LN('1a.PI_data'!D1543/'1a.PI_data'!D1542)</f>
        <v>0</v>
      </c>
      <c r="E1538" s="15">
        <f>LN('1a.PI_data'!E1543/'1a.PI_data'!E1542)</f>
        <v>-3.8535693159899662E-3</v>
      </c>
      <c r="F1538" s="15">
        <f>LN('1a.PI_data'!F1543/'1a.PI_data'!F1542)</f>
        <v>1.2365625850105106E-2</v>
      </c>
      <c r="G1538" s="15">
        <f>LN('1a.PI_data'!G1543/'1a.PI_data'!G1542)</f>
        <v>5.6147662341357735E-3</v>
      </c>
      <c r="I1538" s="14">
        <f>'1b.RI_data'!A1543</f>
        <v>38313</v>
      </c>
      <c r="J1538">
        <f>LN('1b.RI_data'!B1543/'1b.RI_data'!B1542)</f>
        <v>3.7223732009639206E-3</v>
      </c>
      <c r="K1538">
        <f>LN('1b.RI_data'!C1543/'1b.RI_data'!C1542)</f>
        <v>3.9719369046333939E-3</v>
      </c>
      <c r="L1538">
        <f>LN('1b.RI_data'!D1543/'1b.RI_data'!D1542)</f>
        <v>0</v>
      </c>
      <c r="M1538">
        <f>LN('1b.RI_data'!E1543/'1b.RI_data'!E1542)</f>
        <v>-3.8540188643922746E-3</v>
      </c>
      <c r="N1538">
        <f>LN('1b.RI_data'!F1543/'1b.RI_data'!F1542)</f>
        <v>1.2251342835437199E-2</v>
      </c>
      <c r="O1538">
        <f>LN('1b.RI_data'!G1543/'1b.RI_data'!G1542)</f>
        <v>5.5904503485414208E-3</v>
      </c>
      <c r="Q1538" s="14">
        <f t="shared" si="338"/>
        <v>38313</v>
      </c>
      <c r="R1538" s="18">
        <f t="shared" si="339"/>
        <v>0.32664070514912941</v>
      </c>
      <c r="S1538" s="15">
        <f t="shared" si="340"/>
        <v>1.168356518046874</v>
      </c>
      <c r="T1538" s="15">
        <f t="shared" si="341"/>
        <v>0.44504760485850603</v>
      </c>
      <c r="U1538" s="15">
        <f t="shared" si="342"/>
        <v>0.36387121080932161</v>
      </c>
      <c r="V1538" s="15">
        <f t="shared" si="343"/>
        <v>0.38831667344510862</v>
      </c>
      <c r="W1538" s="15">
        <f t="shared" si="344"/>
        <v>0.70061919539864848</v>
      </c>
      <c r="Y1538" s="14">
        <f t="shared" si="345"/>
        <v>38313</v>
      </c>
      <c r="Z1538" s="19">
        <f t="shared" si="346"/>
        <v>0.42102100804271714</v>
      </c>
      <c r="AA1538">
        <f t="shared" si="347"/>
        <v>1.3130667632026576</v>
      </c>
      <c r="AB1538">
        <f t="shared" si="348"/>
        <v>0.60997094768481119</v>
      </c>
      <c r="AC1538">
        <f t="shared" si="349"/>
        <v>0.6040946070322093</v>
      </c>
      <c r="AD1538">
        <f t="shared" si="350"/>
        <v>0.52954440177354967</v>
      </c>
      <c r="AE1538">
        <f t="shared" si="351"/>
        <v>0.88891562263835666</v>
      </c>
    </row>
    <row r="1539" spans="1:31">
      <c r="A1539" s="14">
        <f>'1a.PI_data'!A1544</f>
        <v>38314</v>
      </c>
      <c r="B1539" s="15">
        <f>LN('1a.PI_data'!B1544/'1a.PI_data'!B1543)</f>
        <v>4.1252772776892319E-4</v>
      </c>
      <c r="C1539" s="15">
        <f>LN('1a.PI_data'!C1544/'1a.PI_data'!C1543)</f>
        <v>-1.9623590277314906E-3</v>
      </c>
      <c r="D1539" s="15">
        <f>LN('1a.PI_data'!D1544/'1a.PI_data'!D1543)</f>
        <v>0</v>
      </c>
      <c r="E1539" s="15">
        <f>LN('1a.PI_data'!E1544/'1a.PI_data'!E1543)</f>
        <v>3.8535693159899723E-3</v>
      </c>
      <c r="F1539" s="15">
        <f>LN('1a.PI_data'!F1544/'1a.PI_data'!F1543)</f>
        <v>-3.6479748617473644E-3</v>
      </c>
      <c r="G1539" s="15">
        <f>LN('1a.PI_data'!G1544/'1a.PI_data'!G1543)</f>
        <v>6.9112280928093125E-3</v>
      </c>
      <c r="I1539" s="14">
        <f>'1b.RI_data'!A1544</f>
        <v>38314</v>
      </c>
      <c r="J1539">
        <f>LN('1b.RI_data'!B1544/'1b.RI_data'!B1543)</f>
        <v>4.1733639024140931E-4</v>
      </c>
      <c r="K1539">
        <f>LN('1b.RI_data'!C1544/'1b.RI_data'!C1543)</f>
        <v>-1.9864036524863777E-3</v>
      </c>
      <c r="L1539">
        <f>LN('1b.RI_data'!D1544/'1b.RI_data'!D1543)</f>
        <v>0</v>
      </c>
      <c r="M1539">
        <f>LN('1b.RI_data'!E1544/'1b.RI_data'!E1543)</f>
        <v>3.8540188643921961E-3</v>
      </c>
      <c r="N1539">
        <f>LN('1b.RI_data'!F1544/'1b.RI_data'!F1543)</f>
        <v>-3.4965537218485145E-3</v>
      </c>
      <c r="O1539">
        <f>LN('1b.RI_data'!G1544/'1b.RI_data'!G1543)</f>
        <v>6.9443978323677847E-3</v>
      </c>
      <c r="Q1539" s="14">
        <f t="shared" si="338"/>
        <v>38314</v>
      </c>
      <c r="R1539" s="18">
        <f t="shared" si="339"/>
        <v>0.3270532328768983</v>
      </c>
      <c r="S1539" s="15">
        <f t="shared" si="340"/>
        <v>1.1663941590191425</v>
      </c>
      <c r="T1539" s="15">
        <f t="shared" si="341"/>
        <v>0.44504760485850603</v>
      </c>
      <c r="U1539" s="15">
        <f t="shared" si="342"/>
        <v>0.36772478012531157</v>
      </c>
      <c r="V1539" s="15">
        <f t="shared" si="343"/>
        <v>0.38466869858336128</v>
      </c>
      <c r="W1539" s="15">
        <f t="shared" si="344"/>
        <v>0.70753042349145778</v>
      </c>
      <c r="Y1539" s="14">
        <f t="shared" si="345"/>
        <v>38314</v>
      </c>
      <c r="Z1539" s="19">
        <f t="shared" si="346"/>
        <v>0.42143834443295852</v>
      </c>
      <c r="AA1539">
        <f t="shared" si="347"/>
        <v>1.3110803595501712</v>
      </c>
      <c r="AB1539">
        <f t="shared" si="348"/>
        <v>0.60997094768481119</v>
      </c>
      <c r="AC1539">
        <f t="shared" si="349"/>
        <v>0.60794862589660148</v>
      </c>
      <c r="AD1539">
        <f t="shared" si="350"/>
        <v>0.52604784805170113</v>
      </c>
      <c r="AE1539">
        <f t="shared" si="351"/>
        <v>0.89586002047072444</v>
      </c>
    </row>
    <row r="1540" spans="1:31">
      <c r="A1540" s="14">
        <f>'1a.PI_data'!A1545</f>
        <v>38315</v>
      </c>
      <c r="B1540" s="15">
        <f>LN('1a.PI_data'!B1545/'1a.PI_data'!B1544)</f>
        <v>-2.1256145573968588E-3</v>
      </c>
      <c r="C1540" s="15">
        <f>LN('1a.PI_data'!C1545/'1a.PI_data'!C1544)</f>
        <v>1.9623590277315396E-3</v>
      </c>
      <c r="D1540" s="15">
        <f>LN('1a.PI_data'!D1545/'1a.PI_data'!D1544)</f>
        <v>0</v>
      </c>
      <c r="E1540" s="15">
        <f>LN('1a.PI_data'!E1545/'1a.PI_data'!E1544)</f>
        <v>9.5694510161506725E-3</v>
      </c>
      <c r="F1540" s="15">
        <f>LN('1a.PI_data'!F1545/'1a.PI_data'!F1544)</f>
        <v>3.6479748617472643E-3</v>
      </c>
      <c r="G1540" s="15">
        <f>LN('1a.PI_data'!G1545/'1a.PI_data'!G1544)</f>
        <v>3.091387591753543E-3</v>
      </c>
      <c r="I1540" s="14">
        <f>'1b.RI_data'!A1545</f>
        <v>38315</v>
      </c>
      <c r="J1540">
        <f>LN('1b.RI_data'!B1545/'1b.RI_data'!B1544)</f>
        <v>-2.031104348782026E-3</v>
      </c>
      <c r="K1540">
        <f>LN('1b.RI_data'!C1545/'1b.RI_data'!C1544)</f>
        <v>1.9864036524864454E-3</v>
      </c>
      <c r="L1540">
        <f>LN('1b.RI_data'!D1545/'1b.RI_data'!D1544)</f>
        <v>0</v>
      </c>
      <c r="M1540">
        <f>LN('1b.RI_data'!E1545/'1b.RI_data'!E1544)</f>
        <v>9.5705599013460232E-3</v>
      </c>
      <c r="N1540">
        <f>LN('1b.RI_data'!F1545/'1b.RI_data'!F1544)</f>
        <v>3.4965537218484516E-3</v>
      </c>
      <c r="O1540">
        <f>LN('1b.RI_data'!G1545/'1b.RI_data'!G1544)</f>
        <v>3.1085531528859617E-3</v>
      </c>
      <c r="Q1540" s="14">
        <f t="shared" si="338"/>
        <v>38315</v>
      </c>
      <c r="R1540" s="18">
        <f t="shared" si="339"/>
        <v>0.32492761831950145</v>
      </c>
      <c r="S1540" s="15">
        <f t="shared" si="340"/>
        <v>1.168356518046874</v>
      </c>
      <c r="T1540" s="15">
        <f t="shared" si="341"/>
        <v>0.44504760485850603</v>
      </c>
      <c r="U1540" s="15">
        <f t="shared" si="342"/>
        <v>0.37729423114146227</v>
      </c>
      <c r="V1540" s="15">
        <f t="shared" si="343"/>
        <v>0.38831667344510856</v>
      </c>
      <c r="W1540" s="15">
        <f t="shared" si="344"/>
        <v>0.71062181108321132</v>
      </c>
      <c r="Y1540" s="14">
        <f t="shared" si="345"/>
        <v>38315</v>
      </c>
      <c r="Z1540" s="19">
        <f t="shared" si="346"/>
        <v>0.41940724008417651</v>
      </c>
      <c r="AA1540">
        <f t="shared" si="347"/>
        <v>1.3130667632026576</v>
      </c>
      <c r="AB1540">
        <f t="shared" si="348"/>
        <v>0.60997094768481119</v>
      </c>
      <c r="AC1540">
        <f t="shared" si="349"/>
        <v>0.61751918579794751</v>
      </c>
      <c r="AD1540">
        <f t="shared" si="350"/>
        <v>0.52954440177354956</v>
      </c>
      <c r="AE1540">
        <f t="shared" si="351"/>
        <v>0.89896857362361038</v>
      </c>
    </row>
    <row r="1541" spans="1:31">
      <c r="A1541" s="14">
        <f>'1a.PI_data'!A1546</f>
        <v>38316</v>
      </c>
      <c r="B1541" s="15">
        <f>LN('1a.PI_data'!B1546/'1a.PI_data'!B1545)</f>
        <v>5.533846770586273E-3</v>
      </c>
      <c r="C1541" s="15">
        <f>LN('1a.PI_data'!C1546/'1a.PI_data'!C1545)</f>
        <v>-3.9285764812739318E-3</v>
      </c>
      <c r="D1541" s="15">
        <f>LN('1a.PI_data'!D1546/'1a.PI_data'!D1545)</f>
        <v>0</v>
      </c>
      <c r="E1541" s="15">
        <f>LN('1a.PI_data'!E1546/'1a.PI_data'!E1545)</f>
        <v>-2.6702285558788097E-3</v>
      </c>
      <c r="F1541" s="15">
        <f>LN('1a.PI_data'!F1546/'1a.PI_data'!F1545)</f>
        <v>1.8190091418514513E-3</v>
      </c>
      <c r="G1541" s="15">
        <f>LN('1a.PI_data'!G1546/'1a.PI_data'!G1545)</f>
        <v>3.7788134975426136E-4</v>
      </c>
      <c r="I1541" s="14">
        <f>'1b.RI_data'!A1546</f>
        <v>38316</v>
      </c>
      <c r="J1541">
        <f>LN('1b.RI_data'!B1546/'1b.RI_data'!B1545)</f>
        <v>5.5489357239457268E-3</v>
      </c>
      <c r="K1541">
        <f>LN('1b.RI_data'!C1546/'1b.RI_data'!C1545)</f>
        <v>-3.9719369046334824E-3</v>
      </c>
      <c r="L1541">
        <f>LN('1b.RI_data'!D1546/'1b.RI_data'!D1545)</f>
        <v>0</v>
      </c>
      <c r="M1541">
        <f>LN('1b.RI_data'!E1546/'1b.RI_data'!E1545)</f>
        <v>-2.6731065207137692E-3</v>
      </c>
      <c r="N1541">
        <f>LN('1b.RI_data'!F1546/'1b.RI_data'!F1545)</f>
        <v>1.7304036157202124E-3</v>
      </c>
      <c r="O1541">
        <f>LN('1b.RI_data'!G1546/'1b.RI_data'!G1545)</f>
        <v>3.4615230742484964E-4</v>
      </c>
      <c r="Q1541" s="14">
        <f t="shared" si="338"/>
        <v>38316</v>
      </c>
      <c r="R1541" s="18">
        <f t="shared" si="339"/>
        <v>0.33046146509008772</v>
      </c>
      <c r="S1541" s="15">
        <f t="shared" si="340"/>
        <v>1.1644279415656</v>
      </c>
      <c r="T1541" s="15">
        <f t="shared" si="341"/>
        <v>0.44504760485850603</v>
      </c>
      <c r="U1541" s="15">
        <f t="shared" si="342"/>
        <v>0.37462400258558348</v>
      </c>
      <c r="V1541" s="15">
        <f t="shared" si="343"/>
        <v>0.39013568258696002</v>
      </c>
      <c r="W1541" s="15">
        <f t="shared" si="344"/>
        <v>0.71099969243296557</v>
      </c>
      <c r="Y1541" s="14">
        <f t="shared" si="345"/>
        <v>38316</v>
      </c>
      <c r="Z1541" s="19">
        <f t="shared" si="346"/>
        <v>0.42495617580812223</v>
      </c>
      <c r="AA1541">
        <f t="shared" si="347"/>
        <v>1.3090948262980242</v>
      </c>
      <c r="AB1541">
        <f t="shared" si="348"/>
        <v>0.60997094768481119</v>
      </c>
      <c r="AC1541">
        <f t="shared" si="349"/>
        <v>0.61484607927723378</v>
      </c>
      <c r="AD1541">
        <f t="shared" si="350"/>
        <v>0.53127480538926974</v>
      </c>
      <c r="AE1541">
        <f t="shared" si="351"/>
        <v>0.89931472593103523</v>
      </c>
    </row>
    <row r="1542" spans="1:31">
      <c r="A1542" s="14">
        <f>'1a.PI_data'!A1547</f>
        <v>38317</v>
      </c>
      <c r="B1542" s="15">
        <f>LN('1a.PI_data'!B1547/'1a.PI_data'!B1546)</f>
        <v>3.5468109005083875E-3</v>
      </c>
      <c r="C1542" s="15">
        <f>LN('1a.PI_data'!C1547/'1a.PI_data'!C1546)</f>
        <v>3.9285764812740098E-3</v>
      </c>
      <c r="D1542" s="15">
        <f>LN('1a.PI_data'!D1547/'1a.PI_data'!D1546)</f>
        <v>0</v>
      </c>
      <c r="E1542" s="15">
        <f>LN('1a.PI_data'!E1547/'1a.PI_data'!E1546)</f>
        <v>2.6702285558788921E-3</v>
      </c>
      <c r="F1542" s="15">
        <f>LN('1a.PI_data'!F1547/'1a.PI_data'!F1546)</f>
        <v>5.8890317421204843E-3</v>
      </c>
      <c r="G1542" s="15">
        <f>LN('1a.PI_data'!G1547/'1a.PI_data'!G1546)</f>
        <v>-8.6640858186119336E-3</v>
      </c>
      <c r="I1542" s="14">
        <f>'1b.RI_data'!A1547</f>
        <v>38317</v>
      </c>
      <c r="J1542">
        <f>LN('1b.RI_data'!B1547/'1b.RI_data'!B1546)</f>
        <v>3.7093020252633958E-3</v>
      </c>
      <c r="K1542">
        <f>LN('1b.RI_data'!C1547/'1b.RI_data'!C1546)</f>
        <v>3.9719369046333939E-3</v>
      </c>
      <c r="L1542">
        <f>LN('1b.RI_data'!D1547/'1b.RI_data'!D1546)</f>
        <v>0</v>
      </c>
      <c r="M1542">
        <f>LN('1b.RI_data'!E1547/'1b.RI_data'!E1546)</f>
        <v>2.6731065207136872E-3</v>
      </c>
      <c r="N1542">
        <f>LN('1b.RI_data'!F1547/'1b.RI_data'!F1546)</f>
        <v>6.2312105845622086E-3</v>
      </c>
      <c r="O1542">
        <f>LN('1b.RI_data'!G1547/'1b.RI_data'!G1546)</f>
        <v>-8.6582216023205656E-3</v>
      </c>
      <c r="Q1542" s="14">
        <f t="shared" ref="Q1542:Q1605" si="352">A1542</f>
        <v>38317</v>
      </c>
      <c r="R1542" s="18">
        <f t="shared" ref="R1542:R1605" si="353">R1541+B1542</f>
        <v>0.33400827599059613</v>
      </c>
      <c r="S1542" s="15">
        <f t="shared" ref="S1542:S1605" si="354">S1541+C1542</f>
        <v>1.168356518046874</v>
      </c>
      <c r="T1542" s="15">
        <f t="shared" ref="T1542:T1605" si="355">T1541+D1542</f>
        <v>0.44504760485850603</v>
      </c>
      <c r="U1542" s="15">
        <f t="shared" ref="U1542:U1605" si="356">U1541+E1542</f>
        <v>0.37729423114146238</v>
      </c>
      <c r="V1542" s="15">
        <f t="shared" ref="V1542:V1605" si="357">V1541+F1542</f>
        <v>0.39602471432908048</v>
      </c>
      <c r="W1542" s="15">
        <f t="shared" ref="W1542:W1605" si="358">W1541+G1542</f>
        <v>0.70233560661435368</v>
      </c>
      <c r="Y1542" s="14">
        <f t="shared" ref="Y1542:Y1605" si="359">I1542</f>
        <v>38317</v>
      </c>
      <c r="Z1542" s="19">
        <f t="shared" ref="Z1542:Z1605" si="360">Z1541+J1542</f>
        <v>0.4286654778333856</v>
      </c>
      <c r="AA1542">
        <f t="shared" ref="AA1542:AA1605" si="361">AA1541+K1542</f>
        <v>1.3130667632026576</v>
      </c>
      <c r="AB1542">
        <f t="shared" ref="AB1542:AB1605" si="362">AB1541+L1542</f>
        <v>0.60997094768481119</v>
      </c>
      <c r="AC1542">
        <f t="shared" ref="AC1542:AC1605" si="363">AC1541+M1542</f>
        <v>0.61751918579794751</v>
      </c>
      <c r="AD1542">
        <f t="shared" ref="AD1542:AD1605" si="364">AD1541+N1542</f>
        <v>0.53750601597383196</v>
      </c>
      <c r="AE1542">
        <f t="shared" ref="AE1542:AE1605" si="365">AE1541+O1542</f>
        <v>0.89065650432871468</v>
      </c>
    </row>
    <row r="1543" spans="1:31">
      <c r="A1543" s="14">
        <f>'1a.PI_data'!A1548</f>
        <v>38320</v>
      </c>
      <c r="B1543" s="15">
        <f>LN('1a.PI_data'!B1548/'1a.PI_data'!B1547)</f>
        <v>-1.722388515484843E-4</v>
      </c>
      <c r="C1543" s="15">
        <f>LN('1a.PI_data'!C1548/'1a.PI_data'!C1547)</f>
        <v>2.3484904862495437E-2</v>
      </c>
      <c r="D1543" s="15">
        <f>LN('1a.PI_data'!D1548/'1a.PI_data'!D1547)</f>
        <v>0</v>
      </c>
      <c r="E1543" s="15">
        <f>LN('1a.PI_data'!E1548/'1a.PI_data'!E1547)</f>
        <v>9.4787439545437387E-3</v>
      </c>
      <c r="F1543" s="15">
        <f>LN('1a.PI_data'!F1548/'1a.PI_data'!F1547)</f>
        <v>-8.1633106391608701E-3</v>
      </c>
      <c r="G1543" s="15">
        <f>LN('1a.PI_data'!G1548/'1a.PI_data'!G1547)</f>
        <v>2.7908174907031926E-3</v>
      </c>
      <c r="I1543" s="14">
        <f>'1b.RI_data'!A1548</f>
        <v>38320</v>
      </c>
      <c r="J1543">
        <f>LN('1b.RI_data'!B1548/'1b.RI_data'!B1547)</f>
        <v>-1.8612549010559481E-5</v>
      </c>
      <c r="K1543">
        <f>LN('1b.RI_data'!C1548/'1b.RI_data'!C1547)</f>
        <v>2.348244705341114E-2</v>
      </c>
      <c r="L1543">
        <f>LN('1b.RI_data'!D1548/'1b.RI_data'!D1547)</f>
        <v>0</v>
      </c>
      <c r="M1543">
        <f>LN('1b.RI_data'!E1548/'1b.RI_data'!E1547)</f>
        <v>9.4756009476072815E-3</v>
      </c>
      <c r="N1543">
        <f>LN('1b.RI_data'!F1548/'1b.RI_data'!F1547)</f>
        <v>-8.3080545294013444E-3</v>
      </c>
      <c r="O1543">
        <f>LN('1b.RI_data'!G1548/'1b.RI_data'!G1547)</f>
        <v>2.7776929490249021E-3</v>
      </c>
      <c r="Q1543" s="14">
        <f t="shared" si="352"/>
        <v>38320</v>
      </c>
      <c r="R1543" s="18">
        <f t="shared" si="353"/>
        <v>0.33383603713904764</v>
      </c>
      <c r="S1543" s="15">
        <f t="shared" si="354"/>
        <v>1.1918414229093695</v>
      </c>
      <c r="T1543" s="15">
        <f t="shared" si="355"/>
        <v>0.44504760485850603</v>
      </c>
      <c r="U1543" s="15">
        <f t="shared" si="356"/>
        <v>0.38677297509600611</v>
      </c>
      <c r="V1543" s="15">
        <f t="shared" si="357"/>
        <v>0.38786140368991961</v>
      </c>
      <c r="W1543" s="15">
        <f t="shared" si="358"/>
        <v>0.70512642410505688</v>
      </c>
      <c r="Y1543" s="14">
        <f t="shared" si="359"/>
        <v>38320</v>
      </c>
      <c r="Z1543" s="19">
        <f t="shared" si="360"/>
        <v>0.42864686528437507</v>
      </c>
      <c r="AA1543">
        <f t="shared" si="361"/>
        <v>1.3365492102560688</v>
      </c>
      <c r="AB1543">
        <f t="shared" si="362"/>
        <v>0.60997094768481119</v>
      </c>
      <c r="AC1543">
        <f t="shared" si="363"/>
        <v>0.62699478674555476</v>
      </c>
      <c r="AD1543">
        <f t="shared" si="364"/>
        <v>0.52919796144443065</v>
      </c>
      <c r="AE1543">
        <f t="shared" si="365"/>
        <v>0.89343419727773954</v>
      </c>
    </row>
    <row r="1544" spans="1:31">
      <c r="A1544" s="14">
        <f>'1a.PI_data'!A1549</f>
        <v>38321</v>
      </c>
      <c r="B1544" s="15">
        <f>LN('1a.PI_data'!B1549/'1a.PI_data'!B1548)</f>
        <v>-2.9148897754624741E-3</v>
      </c>
      <c r="C1544" s="15">
        <f>LN('1a.PI_data'!C1549/'1a.PI_data'!C1548)</f>
        <v>1.9195991731805823E-2</v>
      </c>
      <c r="D1544" s="15">
        <f>LN('1a.PI_data'!D1549/'1a.PI_data'!D1548)</f>
        <v>-1.4251622080220091E-2</v>
      </c>
      <c r="E1544" s="15">
        <f>LN('1a.PI_data'!E1549/'1a.PI_data'!E1548)</f>
        <v>9.3897403498391374E-3</v>
      </c>
      <c r="F1544" s="15">
        <f>LN('1a.PI_data'!F1549/'1a.PI_data'!F1548)</f>
        <v>-3.1927051065584072E-3</v>
      </c>
      <c r="G1544" s="15">
        <f>LN('1a.PI_data'!G1549/'1a.PI_data'!G1548)</f>
        <v>6.964890901112789E-4</v>
      </c>
      <c r="I1544" s="14">
        <f>'1b.RI_data'!A1549</f>
        <v>38321</v>
      </c>
      <c r="J1544">
        <f>LN('1b.RI_data'!B1549/'1b.RI_data'!B1548)</f>
        <v>-2.8987141460185351E-3</v>
      </c>
      <c r="K1544">
        <f>LN('1b.RI_data'!C1549/'1b.RI_data'!C1548)</f>
        <v>1.9156845784927552E-2</v>
      </c>
      <c r="L1544">
        <f>LN('1b.RI_data'!D1549/'1b.RI_data'!D1548)</f>
        <v>-1.4186179322241456E-2</v>
      </c>
      <c r="M1544">
        <f>LN('1b.RI_data'!E1549/'1b.RI_data'!E1548)</f>
        <v>9.3908475209150289E-3</v>
      </c>
      <c r="N1544">
        <f>LN('1b.RI_data'!F1549/'1b.RI_data'!F1548)</f>
        <v>-3.1501133927296829E-3</v>
      </c>
      <c r="O1544">
        <f>LN('1b.RI_data'!G1549/'1b.RI_data'!G1548)</f>
        <v>6.9398450913499569E-4</v>
      </c>
      <c r="Q1544" s="14">
        <f t="shared" si="352"/>
        <v>38321</v>
      </c>
      <c r="R1544" s="18">
        <f t="shared" si="353"/>
        <v>0.33092114736358519</v>
      </c>
      <c r="S1544" s="15">
        <f t="shared" si="354"/>
        <v>1.2110374146411753</v>
      </c>
      <c r="T1544" s="15">
        <f t="shared" si="355"/>
        <v>0.43079598277828596</v>
      </c>
      <c r="U1544" s="15">
        <f t="shared" si="356"/>
        <v>0.39616271544584525</v>
      </c>
      <c r="V1544" s="15">
        <f t="shared" si="357"/>
        <v>0.38466869858336122</v>
      </c>
      <c r="W1544" s="15">
        <f t="shared" si="358"/>
        <v>0.70582291319516821</v>
      </c>
      <c r="Y1544" s="14">
        <f t="shared" si="359"/>
        <v>38321</v>
      </c>
      <c r="Z1544" s="19">
        <f t="shared" si="360"/>
        <v>0.42574815113835651</v>
      </c>
      <c r="AA1544">
        <f t="shared" si="361"/>
        <v>1.3557060560409964</v>
      </c>
      <c r="AB1544">
        <f t="shared" si="362"/>
        <v>0.59578476836256977</v>
      </c>
      <c r="AC1544">
        <f t="shared" si="363"/>
        <v>0.63638563426646977</v>
      </c>
      <c r="AD1544">
        <f t="shared" si="364"/>
        <v>0.52604784805170102</v>
      </c>
      <c r="AE1544">
        <f t="shared" si="365"/>
        <v>0.89412818178687459</v>
      </c>
    </row>
    <row r="1545" spans="1:31">
      <c r="A1545" s="14">
        <f>'1a.PI_data'!A1550</f>
        <v>38322</v>
      </c>
      <c r="B1545" s="15">
        <f>LN('1a.PI_data'!B1550/'1a.PI_data'!B1549)</f>
        <v>3.8044713555542482E-3</v>
      </c>
      <c r="C1545" s="15">
        <f>LN('1a.PI_data'!C1550/'1a.PI_data'!C1549)</f>
        <v>3.7500043945405443E-3</v>
      </c>
      <c r="D1545" s="15">
        <f>LN('1a.PI_data'!D1550/'1a.PI_data'!D1549)</f>
        <v>0</v>
      </c>
      <c r="E1545" s="15">
        <f>LN('1a.PI_data'!E1550/'1a.PI_data'!E1549)</f>
        <v>2.0352228848898517E-2</v>
      </c>
      <c r="F1545" s="15">
        <f>LN('1a.PI_data'!F1550/'1a.PI_data'!F1549)</f>
        <v>4.5672528768353677E-4</v>
      </c>
      <c r="G1545" s="15">
        <f>LN('1a.PI_data'!G1550/'1a.PI_data'!G1549)</f>
        <v>-1.2932175770361059E-2</v>
      </c>
      <c r="I1545" s="14">
        <f>'1b.RI_data'!A1550</f>
        <v>38322</v>
      </c>
      <c r="J1545">
        <f>LN('1b.RI_data'!B1550/'1b.RI_data'!B1549)</f>
        <v>3.9447745222390739E-3</v>
      </c>
      <c r="K1545">
        <f>LN('1b.RI_data'!C1550/'1b.RI_data'!C1549)</f>
        <v>3.7868040362128161E-3</v>
      </c>
      <c r="L1545">
        <f>LN('1b.RI_data'!D1550/'1b.RI_data'!D1549)</f>
        <v>0</v>
      </c>
      <c r="M1545">
        <f>LN('1b.RI_data'!E1550/'1b.RI_data'!E1549)</f>
        <v>2.0354593243099194E-2</v>
      </c>
      <c r="N1545">
        <f>LN('1b.RI_data'!F1550/'1b.RI_data'!F1549)</f>
        <v>1.8714826207261032E-4</v>
      </c>
      <c r="O1545">
        <f>LN('1b.RI_data'!G1550/'1b.RI_data'!G1549)</f>
        <v>-1.2908028921682812E-2</v>
      </c>
      <c r="Q1545" s="14">
        <f t="shared" si="352"/>
        <v>38322</v>
      </c>
      <c r="R1545" s="18">
        <f t="shared" si="353"/>
        <v>0.33472561871913942</v>
      </c>
      <c r="S1545" s="15">
        <f t="shared" si="354"/>
        <v>1.214787419035716</v>
      </c>
      <c r="T1545" s="15">
        <f t="shared" si="355"/>
        <v>0.43079598277828596</v>
      </c>
      <c r="U1545" s="15">
        <f t="shared" si="356"/>
        <v>0.41651494429474378</v>
      </c>
      <c r="V1545" s="15">
        <f t="shared" si="357"/>
        <v>0.38512542387104476</v>
      </c>
      <c r="W1545" s="15">
        <f t="shared" si="358"/>
        <v>0.69289073742480711</v>
      </c>
      <c r="Y1545" s="14">
        <f t="shared" si="359"/>
        <v>38322</v>
      </c>
      <c r="Z1545" s="19">
        <f t="shared" si="360"/>
        <v>0.42969292566059558</v>
      </c>
      <c r="AA1545">
        <f t="shared" si="361"/>
        <v>1.3594928600772092</v>
      </c>
      <c r="AB1545">
        <f t="shared" si="362"/>
        <v>0.59578476836256977</v>
      </c>
      <c r="AC1545">
        <f t="shared" si="363"/>
        <v>0.65674022750956895</v>
      </c>
      <c r="AD1545">
        <f t="shared" si="364"/>
        <v>0.52623499631377357</v>
      </c>
      <c r="AE1545">
        <f t="shared" si="365"/>
        <v>0.88122015286519173</v>
      </c>
    </row>
    <row r="1546" spans="1:31">
      <c r="A1546" s="14">
        <f>'1a.PI_data'!A1551</f>
        <v>38323</v>
      </c>
      <c r="B1546" s="15">
        <f>LN('1a.PI_data'!B1551/'1a.PI_data'!B1550)</f>
        <v>-2.8702508137899078E-3</v>
      </c>
      <c r="C1546" s="15">
        <f>LN('1a.PI_data'!C1551/'1a.PI_data'!C1550)</f>
        <v>-1.8732443816804475E-3</v>
      </c>
      <c r="D1546" s="15">
        <f>LN('1a.PI_data'!D1551/'1a.PI_data'!D1550)</f>
        <v>1.4251622080220018E-2</v>
      </c>
      <c r="E1546" s="15">
        <f>LN('1a.PI_data'!E1551/'1a.PI_data'!E1550)</f>
        <v>2.9261176693887712E-3</v>
      </c>
      <c r="F1546" s="15">
        <f>LN('1a.PI_data'!F1551/'1a.PI_data'!F1550)</f>
        <v>4.1011677442146068E-3</v>
      </c>
      <c r="G1546" s="15">
        <f>LN('1a.PI_data'!G1551/'1a.PI_data'!G1550)</f>
        <v>-1.3426486230302136E-2</v>
      </c>
      <c r="I1546" s="14">
        <f>'1b.RI_data'!A1551</f>
        <v>38323</v>
      </c>
      <c r="J1546">
        <f>LN('1b.RI_data'!B1551/'1b.RI_data'!B1550)</f>
        <v>-2.8698602695538295E-3</v>
      </c>
      <c r="K1546">
        <f>LN('1b.RI_data'!C1551/'1b.RI_data'!C1550)</f>
        <v>-1.8916095335762937E-3</v>
      </c>
      <c r="L1546">
        <f>LN('1b.RI_data'!D1551/'1b.RI_data'!D1550)</f>
        <v>1.4186179322241345E-2</v>
      </c>
      <c r="M1546">
        <f>LN('1b.RI_data'!E1551/'1b.RI_data'!E1550)</f>
        <v>2.9239966782025075E-3</v>
      </c>
      <c r="N1546">
        <f>LN('1b.RI_data'!F1551/'1b.RI_data'!F1550)</f>
        <v>4.1616706723615884E-3</v>
      </c>
      <c r="O1546">
        <f>LN('1b.RI_data'!G1551/'1b.RI_data'!G1550)</f>
        <v>-1.3432894167912424E-2</v>
      </c>
      <c r="Q1546" s="14">
        <f t="shared" si="352"/>
        <v>38323</v>
      </c>
      <c r="R1546" s="18">
        <f t="shared" si="353"/>
        <v>0.33185536790534953</v>
      </c>
      <c r="S1546" s="15">
        <f t="shared" si="354"/>
        <v>1.2129141746540355</v>
      </c>
      <c r="T1546" s="15">
        <f t="shared" si="355"/>
        <v>0.44504760485850597</v>
      </c>
      <c r="U1546" s="15">
        <f t="shared" si="356"/>
        <v>0.41944106196413256</v>
      </c>
      <c r="V1546" s="15">
        <f t="shared" si="357"/>
        <v>0.38922659161525935</v>
      </c>
      <c r="W1546" s="15">
        <f t="shared" si="358"/>
        <v>0.67946425119450493</v>
      </c>
      <c r="Y1546" s="14">
        <f t="shared" si="359"/>
        <v>38323</v>
      </c>
      <c r="Z1546" s="19">
        <f t="shared" si="360"/>
        <v>0.42682306539104176</v>
      </c>
      <c r="AA1546">
        <f t="shared" si="361"/>
        <v>1.3576012505436328</v>
      </c>
      <c r="AB1546">
        <f t="shared" si="362"/>
        <v>0.60997094768481108</v>
      </c>
      <c r="AC1546">
        <f t="shared" si="363"/>
        <v>0.65966422418777149</v>
      </c>
      <c r="AD1546">
        <f t="shared" si="364"/>
        <v>0.53039666698613519</v>
      </c>
      <c r="AE1546">
        <f t="shared" si="365"/>
        <v>0.86778725869727935</v>
      </c>
    </row>
    <row r="1547" spans="1:31">
      <c r="A1547" s="14">
        <f>'1a.PI_data'!A1552</f>
        <v>38324</v>
      </c>
      <c r="B1547" s="15">
        <f>LN('1a.PI_data'!B1552/'1a.PI_data'!B1551)</f>
        <v>1.8978515325265722E-3</v>
      </c>
      <c r="C1547" s="15">
        <f>LN('1a.PI_data'!C1552/'1a.PI_data'!C1551)</f>
        <v>-3.0752127607486059E-2</v>
      </c>
      <c r="D1547" s="15">
        <f>LN('1a.PI_data'!D1552/'1a.PI_data'!D1551)</f>
        <v>0</v>
      </c>
      <c r="E1547" s="15">
        <f>LN('1a.PI_data'!E1552/'1a.PI_data'!E1551)</f>
        <v>-2.8150006893337288E-2</v>
      </c>
      <c r="F1547" s="15">
        <f>LN('1a.PI_data'!F1552/'1a.PI_data'!F1551)</f>
        <v>-5.014827012889308E-3</v>
      </c>
      <c r="G1547" s="15">
        <f>LN('1a.PI_data'!G1552/'1a.PI_data'!G1551)</f>
        <v>1.3811126276072602E-2</v>
      </c>
      <c r="I1547" s="14">
        <f>'1b.RI_data'!A1552</f>
        <v>38324</v>
      </c>
      <c r="J1547">
        <f>LN('1b.RI_data'!B1552/'1b.RI_data'!B1551)</f>
        <v>1.8982480109042861E-3</v>
      </c>
      <c r="K1547">
        <f>LN('1b.RI_data'!C1552/'1b.RI_data'!C1551)</f>
        <v>-3.0772233120728087E-2</v>
      </c>
      <c r="L1547">
        <f>LN('1b.RI_data'!D1552/'1b.RI_data'!D1551)</f>
        <v>0</v>
      </c>
      <c r="M1547">
        <f>LN('1b.RI_data'!E1552/'1b.RI_data'!E1551)</f>
        <v>-2.8148296291529769E-2</v>
      </c>
      <c r="N1547">
        <f>LN('1b.RI_data'!F1552/'1b.RI_data'!F1551)</f>
        <v>-5.0442478548568389E-3</v>
      </c>
      <c r="O1547">
        <f>LN('1b.RI_data'!G1552/'1b.RI_data'!G1551)</f>
        <v>1.3784210782188474E-2</v>
      </c>
      <c r="Q1547" s="14">
        <f t="shared" si="352"/>
        <v>38324</v>
      </c>
      <c r="R1547" s="18">
        <f t="shared" si="353"/>
        <v>0.33375321943787611</v>
      </c>
      <c r="S1547" s="15">
        <f t="shared" si="354"/>
        <v>1.1821620470465495</v>
      </c>
      <c r="T1547" s="15">
        <f t="shared" si="355"/>
        <v>0.44504760485850597</v>
      </c>
      <c r="U1547" s="15">
        <f t="shared" si="356"/>
        <v>0.39129105507079526</v>
      </c>
      <c r="V1547" s="15">
        <f t="shared" si="357"/>
        <v>0.38421176460237005</v>
      </c>
      <c r="W1547" s="15">
        <f t="shared" si="358"/>
        <v>0.69327537747057755</v>
      </c>
      <c r="Y1547" s="14">
        <f t="shared" si="359"/>
        <v>38324</v>
      </c>
      <c r="Z1547" s="19">
        <f t="shared" si="360"/>
        <v>0.42872131340194602</v>
      </c>
      <c r="AA1547">
        <f t="shared" si="361"/>
        <v>1.3268290174229047</v>
      </c>
      <c r="AB1547">
        <f t="shared" si="362"/>
        <v>0.60997094768481108</v>
      </c>
      <c r="AC1547">
        <f t="shared" si="363"/>
        <v>0.63151592789624167</v>
      </c>
      <c r="AD1547">
        <f t="shared" si="364"/>
        <v>0.52535241913127839</v>
      </c>
      <c r="AE1547">
        <f t="shared" si="365"/>
        <v>0.88157146947946785</v>
      </c>
    </row>
    <row r="1548" spans="1:31">
      <c r="A1548" s="14">
        <f>'1a.PI_data'!A1553</f>
        <v>38327</v>
      </c>
      <c r="B1548" s="15">
        <f>LN('1a.PI_data'!B1553/'1a.PI_data'!B1552)</f>
        <v>5.5640317702071787E-4</v>
      </c>
      <c r="C1548" s="15">
        <f>LN('1a.PI_data'!C1553/'1a.PI_data'!C1552)</f>
        <v>-3.9334303804039955E-3</v>
      </c>
      <c r="D1548" s="15">
        <f>LN('1a.PI_data'!D1553/'1a.PI_data'!D1552)</f>
        <v>0</v>
      </c>
      <c r="E1548" s="15">
        <f>LN('1a.PI_data'!E1553/'1a.PI_data'!E1552)</f>
        <v>3.070335498857411E-2</v>
      </c>
      <c r="F1548" s="15">
        <f>LN('1a.PI_data'!F1553/'1a.PI_data'!F1552)</f>
        <v>-3.1571795875813768E-2</v>
      </c>
      <c r="G1548" s="15">
        <f>LN('1a.PI_data'!G1553/'1a.PI_data'!G1552)</f>
        <v>-6.6881278243628639E-3</v>
      </c>
      <c r="I1548" s="14">
        <f>'1b.RI_data'!A1553</f>
        <v>38327</v>
      </c>
      <c r="J1548">
        <f>LN('1b.RI_data'!B1553/'1b.RI_data'!B1552)</f>
        <v>6.054009678105811E-4</v>
      </c>
      <c r="K1548">
        <f>LN('1b.RI_data'!C1553/'1b.RI_data'!C1552)</f>
        <v>-3.9127842048992771E-3</v>
      </c>
      <c r="L1548">
        <f>LN('1b.RI_data'!D1553/'1b.RI_data'!D1552)</f>
        <v>0</v>
      </c>
      <c r="M1548">
        <f>LN('1b.RI_data'!E1553/'1b.RI_data'!E1552)</f>
        <v>3.070030922607303E-2</v>
      </c>
      <c r="N1548">
        <f>LN('1b.RI_data'!F1553/'1b.RI_data'!F1552)</f>
        <v>-3.1225787293317368E-2</v>
      </c>
      <c r="O1548">
        <f>LN('1b.RI_data'!G1553/'1b.RI_data'!G1552)</f>
        <v>-6.6920527956453955E-3</v>
      </c>
      <c r="Q1548" s="14">
        <f t="shared" si="352"/>
        <v>38327</v>
      </c>
      <c r="R1548" s="18">
        <f t="shared" si="353"/>
        <v>0.33430962261489683</v>
      </c>
      <c r="S1548" s="15">
        <f t="shared" si="354"/>
        <v>1.1782286166661455</v>
      </c>
      <c r="T1548" s="15">
        <f t="shared" si="355"/>
        <v>0.44504760485850597</v>
      </c>
      <c r="U1548" s="15">
        <f t="shared" si="356"/>
        <v>0.42199441005936938</v>
      </c>
      <c r="V1548" s="15">
        <f t="shared" si="357"/>
        <v>0.35263996872655629</v>
      </c>
      <c r="W1548" s="15">
        <f t="shared" si="358"/>
        <v>0.68658724964621465</v>
      </c>
      <c r="Y1548" s="14">
        <f t="shared" si="359"/>
        <v>38327</v>
      </c>
      <c r="Z1548" s="19">
        <f t="shared" si="360"/>
        <v>0.42932671436975661</v>
      </c>
      <c r="AA1548">
        <f t="shared" si="361"/>
        <v>1.3229162332180053</v>
      </c>
      <c r="AB1548">
        <f t="shared" si="362"/>
        <v>0.60997094768481108</v>
      </c>
      <c r="AC1548">
        <f t="shared" si="363"/>
        <v>0.6622162371223147</v>
      </c>
      <c r="AD1548">
        <f t="shared" si="364"/>
        <v>0.49412663183796102</v>
      </c>
      <c r="AE1548">
        <f t="shared" si="365"/>
        <v>0.87487941668382241</v>
      </c>
    </row>
    <row r="1549" spans="1:31">
      <c r="A1549" s="14">
        <f>'1a.PI_data'!A1554</f>
        <v>38328</v>
      </c>
      <c r="B1549" s="15">
        <f>LN('1a.PI_data'!B1554/'1a.PI_data'!B1553)</f>
        <v>-7.7278638929359766E-3</v>
      </c>
      <c r="C1549" s="15">
        <f>LN('1a.PI_data'!C1554/'1a.PI_data'!C1553)</f>
        <v>-3.9489633730124514E-3</v>
      </c>
      <c r="D1549" s="15">
        <f>LN('1a.PI_data'!D1554/'1a.PI_data'!D1553)</f>
        <v>0</v>
      </c>
      <c r="E1549" s="15">
        <f>LN('1a.PI_data'!E1554/'1a.PI_data'!E1553)</f>
        <v>1.8198367169858993E-3</v>
      </c>
      <c r="F1549" s="15">
        <f>LN('1a.PI_data'!F1554/'1a.PI_data'!F1553)</f>
        <v>0</v>
      </c>
      <c r="G1549" s="15">
        <f>LN('1a.PI_data'!G1554/'1a.PI_data'!G1553)</f>
        <v>-5.3699220036449134E-3</v>
      </c>
      <c r="I1549" s="14">
        <f>'1b.RI_data'!A1554</f>
        <v>38328</v>
      </c>
      <c r="J1549">
        <f>LN('1b.RI_data'!B1554/'1b.RI_data'!B1553)</f>
        <v>-7.727828363395796E-3</v>
      </c>
      <c r="K1549">
        <f>LN('1b.RI_data'!C1554/'1b.RI_data'!C1553)</f>
        <v>-3.9281542444681451E-3</v>
      </c>
      <c r="L1549">
        <f>LN('1b.RI_data'!D1554/'1b.RI_data'!D1553)</f>
        <v>0</v>
      </c>
      <c r="M1549">
        <f>LN('1b.RI_data'!E1554/'1b.RI_data'!E1553)</f>
        <v>1.8200520841545771E-3</v>
      </c>
      <c r="N1549">
        <f>LN('1b.RI_data'!F1554/'1b.RI_data'!F1553)</f>
        <v>0</v>
      </c>
      <c r="O1549">
        <f>LN('1b.RI_data'!G1554/'1b.RI_data'!G1553)</f>
        <v>-5.3141360196618586E-3</v>
      </c>
      <c r="Q1549" s="14">
        <f t="shared" si="352"/>
        <v>38328</v>
      </c>
      <c r="R1549" s="18">
        <f t="shared" si="353"/>
        <v>0.32658175872196082</v>
      </c>
      <c r="S1549" s="15">
        <f t="shared" si="354"/>
        <v>1.174279653293133</v>
      </c>
      <c r="T1549" s="15">
        <f t="shared" si="355"/>
        <v>0.44504760485850597</v>
      </c>
      <c r="U1549" s="15">
        <f t="shared" si="356"/>
        <v>0.42381424677635526</v>
      </c>
      <c r="V1549" s="15">
        <f t="shared" si="357"/>
        <v>0.35263996872655629</v>
      </c>
      <c r="W1549" s="15">
        <f t="shared" si="358"/>
        <v>0.6812173276425697</v>
      </c>
      <c r="Y1549" s="14">
        <f t="shared" si="359"/>
        <v>38328</v>
      </c>
      <c r="Z1549" s="19">
        <f t="shared" si="360"/>
        <v>0.42159888600636081</v>
      </c>
      <c r="AA1549">
        <f t="shared" si="361"/>
        <v>1.3189880789735371</v>
      </c>
      <c r="AB1549">
        <f t="shared" si="362"/>
        <v>0.60997094768481108</v>
      </c>
      <c r="AC1549">
        <f t="shared" si="363"/>
        <v>0.66403628920646929</v>
      </c>
      <c r="AD1549">
        <f t="shared" si="364"/>
        <v>0.49412663183796102</v>
      </c>
      <c r="AE1549">
        <f t="shared" si="365"/>
        <v>0.8695652806641605</v>
      </c>
    </row>
    <row r="1550" spans="1:31">
      <c r="A1550" s="14">
        <f>'1a.PI_data'!A1555</f>
        <v>38329</v>
      </c>
      <c r="B1550" s="15">
        <f>LN('1a.PI_data'!B1555/'1a.PI_data'!B1554)</f>
        <v>1.4215307019771199E-3</v>
      </c>
      <c r="C1550" s="15">
        <f>LN('1a.PI_data'!C1555/'1a.PI_data'!C1554)</f>
        <v>0</v>
      </c>
      <c r="D1550" s="15">
        <f>LN('1a.PI_data'!D1555/'1a.PI_data'!D1554)</f>
        <v>0</v>
      </c>
      <c r="E1550" s="15">
        <f>LN('1a.PI_data'!E1555/'1a.PI_data'!E1554)</f>
        <v>0</v>
      </c>
      <c r="F1550" s="15">
        <f>LN('1a.PI_data'!F1555/'1a.PI_data'!F1554)</f>
        <v>-8.0511919633582691E-3</v>
      </c>
      <c r="G1550" s="15">
        <f>LN('1a.PI_data'!G1555/'1a.PI_data'!G1554)</f>
        <v>8.1406315953611759E-3</v>
      </c>
      <c r="I1550" s="14">
        <f>'1b.RI_data'!A1555</f>
        <v>38329</v>
      </c>
      <c r="J1550">
        <f>LN('1b.RI_data'!B1555/'1b.RI_data'!B1554)</f>
        <v>1.6481454175303588E-3</v>
      </c>
      <c r="K1550">
        <f>LN('1b.RI_data'!C1555/'1b.RI_data'!C1554)</f>
        <v>0</v>
      </c>
      <c r="L1550">
        <f>LN('1b.RI_data'!D1555/'1b.RI_data'!D1554)</f>
        <v>0</v>
      </c>
      <c r="M1550">
        <f>LN('1b.RI_data'!E1555/'1b.RI_data'!E1554)</f>
        <v>0</v>
      </c>
      <c r="N1550">
        <f>LN('1b.RI_data'!F1555/'1b.RI_data'!F1554)</f>
        <v>-8.1212248397859333E-3</v>
      </c>
      <c r="O1550">
        <f>LN('1b.RI_data'!G1555/'1b.RI_data'!G1554)</f>
        <v>8.136975250710882E-3</v>
      </c>
      <c r="Q1550" s="14">
        <f t="shared" si="352"/>
        <v>38329</v>
      </c>
      <c r="R1550" s="18">
        <f t="shared" si="353"/>
        <v>0.32800328942393797</v>
      </c>
      <c r="S1550" s="15">
        <f t="shared" si="354"/>
        <v>1.174279653293133</v>
      </c>
      <c r="T1550" s="15">
        <f t="shared" si="355"/>
        <v>0.44504760485850597</v>
      </c>
      <c r="U1550" s="15">
        <f t="shared" si="356"/>
        <v>0.42381424677635526</v>
      </c>
      <c r="V1550" s="15">
        <f t="shared" si="357"/>
        <v>0.34458877676319799</v>
      </c>
      <c r="W1550" s="15">
        <f t="shared" si="358"/>
        <v>0.68935795923793086</v>
      </c>
      <c r="Y1550" s="14">
        <f t="shared" si="359"/>
        <v>38329</v>
      </c>
      <c r="Z1550" s="19">
        <f t="shared" si="360"/>
        <v>0.42324703142389114</v>
      </c>
      <c r="AA1550">
        <f t="shared" si="361"/>
        <v>1.3189880789735371</v>
      </c>
      <c r="AB1550">
        <f t="shared" si="362"/>
        <v>0.60997094768481108</v>
      </c>
      <c r="AC1550">
        <f t="shared" si="363"/>
        <v>0.66403628920646929</v>
      </c>
      <c r="AD1550">
        <f t="shared" si="364"/>
        <v>0.48600540699817507</v>
      </c>
      <c r="AE1550">
        <f t="shared" si="365"/>
        <v>0.87770225591487139</v>
      </c>
    </row>
    <row r="1551" spans="1:31">
      <c r="A1551" s="14">
        <f>'1a.PI_data'!A1556</f>
        <v>38330</v>
      </c>
      <c r="B1551" s="15">
        <f>LN('1a.PI_data'!B1556/'1a.PI_data'!B1555)</f>
        <v>1.0889541067952836E-3</v>
      </c>
      <c r="C1551" s="15">
        <f>LN('1a.PI_data'!C1556/'1a.PI_data'!C1555)</f>
        <v>0</v>
      </c>
      <c r="D1551" s="15">
        <f>LN('1a.PI_data'!D1556/'1a.PI_data'!D1555)</f>
        <v>0</v>
      </c>
      <c r="E1551" s="15">
        <f>LN('1a.PI_data'!E1556/'1a.PI_data'!E1555)</f>
        <v>-7.2993024816116079E-3</v>
      </c>
      <c r="F1551" s="15">
        <f>LN('1a.PI_data'!F1556/'1a.PI_data'!F1555)</f>
        <v>8.0511919633584061E-3</v>
      </c>
      <c r="G1551" s="15">
        <f>LN('1a.PI_data'!G1556/'1a.PI_data'!G1555)</f>
        <v>2.5063475091272229E-3</v>
      </c>
      <c r="I1551" s="14">
        <f>'1b.RI_data'!A1556</f>
        <v>38330</v>
      </c>
      <c r="J1551">
        <f>LN('1b.RI_data'!B1556/'1b.RI_data'!B1555)</f>
        <v>1.1039667188096674E-3</v>
      </c>
      <c r="K1551">
        <f>LN('1b.RI_data'!C1556/'1b.RI_data'!C1555)</f>
        <v>0</v>
      </c>
      <c r="L1551">
        <f>LN('1b.RI_data'!D1556/'1b.RI_data'!D1555)</f>
        <v>0</v>
      </c>
      <c r="M1551">
        <f>LN('1b.RI_data'!E1556/'1b.RI_data'!E1555)</f>
        <v>-7.2960616969004691E-3</v>
      </c>
      <c r="N1551">
        <f>LN('1b.RI_data'!F1556/'1b.RI_data'!F1555)</f>
        <v>8.1212248397858778E-3</v>
      </c>
      <c r="O1551">
        <f>LN('1b.RI_data'!G1556/'1b.RI_data'!G1555)</f>
        <v>2.4642405154177214E-3</v>
      </c>
      <c r="Q1551" s="14">
        <f t="shared" si="352"/>
        <v>38330</v>
      </c>
      <c r="R1551" s="18">
        <f t="shared" si="353"/>
        <v>0.32909224353073324</v>
      </c>
      <c r="S1551" s="15">
        <f t="shared" si="354"/>
        <v>1.174279653293133</v>
      </c>
      <c r="T1551" s="15">
        <f t="shared" si="355"/>
        <v>0.44504760485850597</v>
      </c>
      <c r="U1551" s="15">
        <f t="shared" si="356"/>
        <v>0.41651494429474367</v>
      </c>
      <c r="V1551" s="15">
        <f t="shared" si="357"/>
        <v>0.3526399687265564</v>
      </c>
      <c r="W1551" s="15">
        <f t="shared" si="358"/>
        <v>0.69186430674705812</v>
      </c>
      <c r="Y1551" s="14">
        <f t="shared" si="359"/>
        <v>38330</v>
      </c>
      <c r="Z1551" s="19">
        <f t="shared" si="360"/>
        <v>0.42435099814270083</v>
      </c>
      <c r="AA1551">
        <f t="shared" si="361"/>
        <v>1.3189880789735371</v>
      </c>
      <c r="AB1551">
        <f t="shared" si="362"/>
        <v>0.60997094768481108</v>
      </c>
      <c r="AC1551">
        <f t="shared" si="363"/>
        <v>0.65674022750956884</v>
      </c>
      <c r="AD1551">
        <f t="shared" si="364"/>
        <v>0.49412663183796096</v>
      </c>
      <c r="AE1551">
        <f t="shared" si="365"/>
        <v>0.8801664964302891</v>
      </c>
    </row>
    <row r="1552" spans="1:31">
      <c r="A1552" s="14">
        <f>'1a.PI_data'!A1557</f>
        <v>38331</v>
      </c>
      <c r="B1552" s="15">
        <f>LN('1a.PI_data'!B1557/'1a.PI_data'!B1556)</f>
        <v>-5.370776953546587E-3</v>
      </c>
      <c r="C1552" s="15">
        <f>LN('1a.PI_data'!C1557/'1a.PI_data'!C1556)</f>
        <v>0</v>
      </c>
      <c r="D1552" s="15">
        <f>LN('1a.PI_data'!D1557/'1a.PI_data'!D1556)</f>
        <v>0</v>
      </c>
      <c r="E1552" s="15">
        <f>LN('1a.PI_data'!E1557/'1a.PI_data'!E1556)</f>
        <v>-6.6152391187193167E-3</v>
      </c>
      <c r="F1552" s="15">
        <f>LN('1a.PI_data'!F1557/'1a.PI_data'!F1556)</f>
        <v>-1.2339976235575914E-2</v>
      </c>
      <c r="G1552" s="15">
        <f>LN('1a.PI_data'!G1557/'1a.PI_data'!G1556)</f>
        <v>3.4599893555365842E-3</v>
      </c>
      <c r="I1552" s="14">
        <f>'1b.RI_data'!A1557</f>
        <v>38331</v>
      </c>
      <c r="J1552">
        <f>LN('1b.RI_data'!B1557/'1b.RI_data'!B1556)</f>
        <v>-5.3426680951486937E-3</v>
      </c>
      <c r="K1552">
        <f>LN('1b.RI_data'!C1557/'1b.RI_data'!C1556)</f>
        <v>0</v>
      </c>
      <c r="L1552">
        <f>LN('1b.RI_data'!D1557/'1b.RI_data'!D1556)</f>
        <v>0</v>
      </c>
      <c r="M1552">
        <f>LN('1b.RI_data'!E1557/'1b.RI_data'!E1556)</f>
        <v>-6.6176560603606769E-3</v>
      </c>
      <c r="N1552">
        <f>LN('1b.RI_data'!F1557/'1b.RI_data'!F1556)</f>
        <v>-1.2304514539115047E-2</v>
      </c>
      <c r="O1552">
        <f>LN('1b.RI_data'!G1557/'1b.RI_data'!G1556)</f>
        <v>3.5082229212444263E-3</v>
      </c>
      <c r="Q1552" s="14">
        <f t="shared" si="352"/>
        <v>38331</v>
      </c>
      <c r="R1552" s="18">
        <f t="shared" si="353"/>
        <v>0.32372146657718665</v>
      </c>
      <c r="S1552" s="15">
        <f t="shared" si="354"/>
        <v>1.174279653293133</v>
      </c>
      <c r="T1552" s="15">
        <f t="shared" si="355"/>
        <v>0.44504760485850597</v>
      </c>
      <c r="U1552" s="15">
        <f t="shared" si="356"/>
        <v>0.40989970517602436</v>
      </c>
      <c r="V1552" s="15">
        <f t="shared" si="357"/>
        <v>0.34029999249098047</v>
      </c>
      <c r="W1552" s="15">
        <f t="shared" si="358"/>
        <v>0.69532429610259472</v>
      </c>
      <c r="Y1552" s="14">
        <f t="shared" si="359"/>
        <v>38331</v>
      </c>
      <c r="Z1552" s="19">
        <f t="shared" si="360"/>
        <v>0.41900833004755211</v>
      </c>
      <c r="AA1552">
        <f t="shared" si="361"/>
        <v>1.3189880789735371</v>
      </c>
      <c r="AB1552">
        <f t="shared" si="362"/>
        <v>0.60997094768481108</v>
      </c>
      <c r="AC1552">
        <f t="shared" si="363"/>
        <v>0.65012257144920815</v>
      </c>
      <c r="AD1552">
        <f t="shared" si="364"/>
        <v>0.48182211729884594</v>
      </c>
      <c r="AE1552">
        <f t="shared" si="365"/>
        <v>0.88367471935153352</v>
      </c>
    </row>
    <row r="1553" spans="1:31">
      <c r="A1553" s="14">
        <f>'1a.PI_data'!A1558</f>
        <v>38334</v>
      </c>
      <c r="B1553" s="15">
        <f>LN('1a.PI_data'!B1558/'1a.PI_data'!B1557)</f>
        <v>7.5008519236360142E-3</v>
      </c>
      <c r="C1553" s="15">
        <f>LN('1a.PI_data'!C1558/'1a.PI_data'!C1557)</f>
        <v>3.1049005763052258E-2</v>
      </c>
      <c r="D1553" s="15">
        <f>LN('1a.PI_data'!D1558/'1a.PI_data'!D1557)</f>
        <v>0</v>
      </c>
      <c r="E1553" s="15">
        <f>LN('1a.PI_data'!E1558/'1a.PI_data'!E1557)</f>
        <v>-6.2881657171885664E-3</v>
      </c>
      <c r="F1553" s="15">
        <f>LN('1a.PI_data'!F1558/'1a.PI_data'!F1557)</f>
        <v>9.5465401045076383E-4</v>
      </c>
      <c r="G1553" s="15">
        <f>LN('1a.PI_data'!G1558/'1a.PI_data'!G1557)</f>
        <v>-3.4599893555365517E-3</v>
      </c>
      <c r="I1553" s="14">
        <f>'1b.RI_data'!A1558</f>
        <v>38334</v>
      </c>
      <c r="J1553">
        <f>LN('1b.RI_data'!B1558/'1b.RI_data'!B1557)</f>
        <v>8.0771890480913888E-3</v>
      </c>
      <c r="K1553">
        <f>LN('1b.RI_data'!C1558/'1b.RI_data'!C1557)</f>
        <v>3.1010747213727843E-2</v>
      </c>
      <c r="L1553">
        <f>LN('1b.RI_data'!D1558/'1b.RI_data'!D1557)</f>
        <v>0</v>
      </c>
      <c r="M1553">
        <f>LN('1b.RI_data'!E1558/'1b.RI_data'!E1557)</f>
        <v>-6.2872422234181245E-3</v>
      </c>
      <c r="N1553">
        <f>LN('1b.RI_data'!F1558/'1b.RI_data'!F1557)</f>
        <v>7.2676964516865178E-3</v>
      </c>
      <c r="O1553">
        <f>LN('1b.RI_data'!G1558/'1b.RI_data'!G1557)</f>
        <v>6.9807612172483411E-3</v>
      </c>
      <c r="Q1553" s="14">
        <f t="shared" si="352"/>
        <v>38334</v>
      </c>
      <c r="R1553" s="18">
        <f t="shared" si="353"/>
        <v>0.33122231850082268</v>
      </c>
      <c r="S1553" s="15">
        <f t="shared" si="354"/>
        <v>1.2053286590561854</v>
      </c>
      <c r="T1553" s="15">
        <f t="shared" si="355"/>
        <v>0.44504760485850597</v>
      </c>
      <c r="U1553" s="15">
        <f t="shared" si="356"/>
        <v>0.40361153945883582</v>
      </c>
      <c r="V1553" s="15">
        <f t="shared" si="357"/>
        <v>0.34125464650143122</v>
      </c>
      <c r="W1553" s="15">
        <f t="shared" si="358"/>
        <v>0.69186430674705812</v>
      </c>
      <c r="Y1553" s="14">
        <f t="shared" si="359"/>
        <v>38334</v>
      </c>
      <c r="Z1553" s="19">
        <f t="shared" si="360"/>
        <v>0.42708551909564352</v>
      </c>
      <c r="AA1553">
        <f t="shared" si="361"/>
        <v>1.3499988261872649</v>
      </c>
      <c r="AB1553">
        <f t="shared" si="362"/>
        <v>0.60997094768481108</v>
      </c>
      <c r="AC1553">
        <f t="shared" si="363"/>
        <v>0.64383532922579001</v>
      </c>
      <c r="AD1553">
        <f t="shared" si="364"/>
        <v>0.48908981375053245</v>
      </c>
      <c r="AE1553">
        <f t="shared" si="365"/>
        <v>0.89065548056878185</v>
      </c>
    </row>
    <row r="1554" spans="1:31">
      <c r="A1554" s="14">
        <f>'1a.PI_data'!A1559</f>
        <v>38335</v>
      </c>
      <c r="B1554" s="15">
        <f>LN('1a.PI_data'!B1559/'1a.PI_data'!B1558)</f>
        <v>5.9153122984960983E-3</v>
      </c>
      <c r="C1554" s="15">
        <f>LN('1a.PI_data'!C1559/'1a.PI_data'!C1558)</f>
        <v>9.4587599795307939E-3</v>
      </c>
      <c r="D1554" s="15">
        <f>LN('1a.PI_data'!D1559/'1a.PI_data'!D1558)</f>
        <v>0</v>
      </c>
      <c r="E1554" s="15">
        <f>LN('1a.PI_data'!E1559/'1a.PI_data'!E1558)</f>
        <v>9.2336759469455239E-3</v>
      </c>
      <c r="F1554" s="15">
        <f>LN('1a.PI_data'!F1559/'1a.PI_data'!F1558)</f>
        <v>2.3826554040676873E-3</v>
      </c>
      <c r="G1554" s="15">
        <f>LN('1a.PI_data'!G1559/'1a.PI_data'!G1558)</f>
        <v>1.3958606448109846E-2</v>
      </c>
      <c r="I1554" s="14">
        <f>'1b.RI_data'!A1559</f>
        <v>38335</v>
      </c>
      <c r="J1554">
        <f>LN('1b.RI_data'!B1559/'1b.RI_data'!B1558)</f>
        <v>6.1776066894371788E-3</v>
      </c>
      <c r="K1554">
        <f>LN('1b.RI_data'!C1559/'1b.RI_data'!C1558)</f>
        <v>9.4940338899440375E-3</v>
      </c>
      <c r="L1554">
        <f>LN('1b.RI_data'!D1559/'1b.RI_data'!D1558)</f>
        <v>0</v>
      </c>
      <c r="M1554">
        <f>LN('1b.RI_data'!E1559/'1b.RI_data'!E1558)</f>
        <v>9.2347466175205003E-3</v>
      </c>
      <c r="N1554">
        <f>LN('1b.RI_data'!F1559/'1b.RI_data'!F1558)</f>
        <v>2.3555178479338708E-3</v>
      </c>
      <c r="O1554">
        <f>LN('1b.RI_data'!G1559/'1b.RI_data'!G1558)</f>
        <v>1.3962396603143542E-2</v>
      </c>
      <c r="Q1554" s="14">
        <f t="shared" si="352"/>
        <v>38335</v>
      </c>
      <c r="R1554" s="18">
        <f t="shared" si="353"/>
        <v>0.3371376307993188</v>
      </c>
      <c r="S1554" s="15">
        <f t="shared" si="354"/>
        <v>1.2147874190357162</v>
      </c>
      <c r="T1554" s="15">
        <f t="shared" si="355"/>
        <v>0.44504760485850597</v>
      </c>
      <c r="U1554" s="15">
        <f t="shared" si="356"/>
        <v>0.41284521540578134</v>
      </c>
      <c r="V1554" s="15">
        <f t="shared" si="357"/>
        <v>0.3436373019054989</v>
      </c>
      <c r="W1554" s="15">
        <f t="shared" si="358"/>
        <v>0.70582291319516799</v>
      </c>
      <c r="Y1554" s="14">
        <f t="shared" si="359"/>
        <v>38335</v>
      </c>
      <c r="Z1554" s="19">
        <f t="shared" si="360"/>
        <v>0.43326312578508069</v>
      </c>
      <c r="AA1554">
        <f t="shared" si="361"/>
        <v>1.3594928600772089</v>
      </c>
      <c r="AB1554">
        <f t="shared" si="362"/>
        <v>0.60997094768481108</v>
      </c>
      <c r="AC1554">
        <f t="shared" si="363"/>
        <v>0.65307007584331056</v>
      </c>
      <c r="AD1554">
        <f t="shared" si="364"/>
        <v>0.49144533159846632</v>
      </c>
      <c r="AE1554">
        <f t="shared" si="365"/>
        <v>0.90461787717192543</v>
      </c>
    </row>
    <row r="1555" spans="1:31">
      <c r="A1555" s="14">
        <f>'1a.PI_data'!A1560</f>
        <v>38336</v>
      </c>
      <c r="B1555" s="15">
        <f>LN('1a.PI_data'!B1560/'1a.PI_data'!B1559)</f>
        <v>2.176719642784884E-3</v>
      </c>
      <c r="C1555" s="15">
        <f>LN('1a.PI_data'!C1560/'1a.PI_data'!C1559)</f>
        <v>-1.7159947466613212E-2</v>
      </c>
      <c r="D1555" s="15">
        <f>LN('1a.PI_data'!D1560/'1a.PI_data'!D1559)</f>
        <v>-1.4251622080220091E-2</v>
      </c>
      <c r="E1555" s="15">
        <f>LN('1a.PI_data'!E1560/'1a.PI_data'!E1559)</f>
        <v>2.2034529664349137E-3</v>
      </c>
      <c r="F1555" s="15">
        <f>LN('1a.PI_data'!F1560/'1a.PI_data'!F1559)</f>
        <v>-7.1650652842827145E-3</v>
      </c>
      <c r="G1555" s="15">
        <f>LN('1a.PI_data'!G1560/'1a.PI_data'!G1559)</f>
        <v>1.3766443010778538E-2</v>
      </c>
      <c r="I1555" s="14">
        <f>'1b.RI_data'!A1560</f>
        <v>38336</v>
      </c>
      <c r="J1555">
        <f>LN('1b.RI_data'!B1560/'1b.RI_data'!B1559)</f>
        <v>2.2548993806100473E-3</v>
      </c>
      <c r="K1555">
        <f>LN('1b.RI_data'!C1560/'1b.RI_data'!C1559)</f>
        <v>-1.715936447243388E-2</v>
      </c>
      <c r="L1555">
        <f>LN('1b.RI_data'!D1560/'1b.RI_data'!D1559)</f>
        <v>-1.4186179322241456E-2</v>
      </c>
      <c r="M1555">
        <f>LN('1b.RI_data'!E1560/'1b.RI_data'!E1559)</f>
        <v>2.2028844035826682E-3</v>
      </c>
      <c r="N1555">
        <f>LN('1b.RI_data'!F1560/'1b.RI_data'!F1559)</f>
        <v>-7.3062983888537497E-3</v>
      </c>
      <c r="O1555">
        <f>LN('1b.RI_data'!G1560/'1b.RI_data'!G1559)</f>
        <v>1.3770129513130702E-2</v>
      </c>
      <c r="Q1555" s="14">
        <f t="shared" si="352"/>
        <v>38336</v>
      </c>
      <c r="R1555" s="18">
        <f t="shared" si="353"/>
        <v>0.33931435044210367</v>
      </c>
      <c r="S1555" s="15">
        <f t="shared" si="354"/>
        <v>1.1976274715691029</v>
      </c>
      <c r="T1555" s="15">
        <f t="shared" si="355"/>
        <v>0.4307959827782859</v>
      </c>
      <c r="U1555" s="15">
        <f t="shared" si="356"/>
        <v>0.41504866837221627</v>
      </c>
      <c r="V1555" s="15">
        <f t="shared" si="357"/>
        <v>0.33647223662121617</v>
      </c>
      <c r="W1555" s="15">
        <f t="shared" si="358"/>
        <v>0.71958935620594655</v>
      </c>
      <c r="Y1555" s="14">
        <f t="shared" si="359"/>
        <v>38336</v>
      </c>
      <c r="Z1555" s="19">
        <f t="shared" si="360"/>
        <v>0.43551802516569071</v>
      </c>
      <c r="AA1555">
        <f t="shared" si="361"/>
        <v>1.342333495604775</v>
      </c>
      <c r="AB1555">
        <f t="shared" si="362"/>
        <v>0.59578476836256966</v>
      </c>
      <c r="AC1555">
        <f t="shared" si="363"/>
        <v>0.65527296024689319</v>
      </c>
      <c r="AD1555">
        <f t="shared" si="364"/>
        <v>0.48413903320961255</v>
      </c>
      <c r="AE1555">
        <f t="shared" si="365"/>
        <v>0.91838800668505616</v>
      </c>
    </row>
    <row r="1556" spans="1:31">
      <c r="A1556" s="14">
        <f>'1a.PI_data'!A1561</f>
        <v>38337</v>
      </c>
      <c r="B1556" s="15">
        <f>LN('1a.PI_data'!B1561/'1a.PI_data'!B1560)</f>
        <v>1.1502075592554606E-3</v>
      </c>
      <c r="C1556" s="15">
        <f>LN('1a.PI_data'!C1561/'1a.PI_data'!C1560)</f>
        <v>2.2815111551168769E-2</v>
      </c>
      <c r="D1556" s="15">
        <f>LN('1a.PI_data'!D1561/'1a.PI_data'!D1560)</f>
        <v>0</v>
      </c>
      <c r="E1556" s="15">
        <f>LN('1a.PI_data'!E1561/'1a.PI_data'!E1560)</f>
        <v>8.7655784041390065E-3</v>
      </c>
      <c r="F1556" s="15">
        <f>LN('1a.PI_data'!F1561/'1a.PI_data'!F1560)</f>
        <v>1.8993923341175549E-2</v>
      </c>
      <c r="G1556" s="15">
        <f>LN('1a.PI_data'!G1561/'1a.PI_data'!G1560)</f>
        <v>-1.7495630556277771E-3</v>
      </c>
      <c r="I1556" s="14">
        <f>'1b.RI_data'!A1561</f>
        <v>38337</v>
      </c>
      <c r="J1556">
        <f>LN('1b.RI_data'!B1561/'1b.RI_data'!B1560)</f>
        <v>1.1605803824996004E-3</v>
      </c>
      <c r="K1556">
        <f>LN('1b.RI_data'!C1561/'1b.RI_data'!C1560)</f>
        <v>2.6568652735623855E-2</v>
      </c>
      <c r="L1556">
        <f>LN('1b.RI_data'!D1561/'1b.RI_data'!D1560)</f>
        <v>0</v>
      </c>
      <c r="M1556">
        <f>LN('1b.RI_data'!E1561/'1b.RI_data'!E1560)</f>
        <v>8.7633289595761017E-3</v>
      </c>
      <c r="N1556">
        <f>LN('1b.RI_data'!F1561/'1b.RI_data'!F1560)</f>
        <v>1.9056086166881463E-2</v>
      </c>
      <c r="O1556">
        <f>LN('1b.RI_data'!G1561/'1b.RI_data'!G1560)</f>
        <v>-1.7111815461207356E-3</v>
      </c>
      <c r="Q1556" s="14">
        <f t="shared" si="352"/>
        <v>38337</v>
      </c>
      <c r="R1556" s="18">
        <f t="shared" si="353"/>
        <v>0.34046455800135911</v>
      </c>
      <c r="S1556" s="15">
        <f t="shared" si="354"/>
        <v>1.2204425831202717</v>
      </c>
      <c r="T1556" s="15">
        <f t="shared" si="355"/>
        <v>0.4307959827782859</v>
      </c>
      <c r="U1556" s="15">
        <f t="shared" si="356"/>
        <v>0.42381424677635526</v>
      </c>
      <c r="V1556" s="15">
        <f t="shared" si="357"/>
        <v>0.35546615996239173</v>
      </c>
      <c r="W1556" s="15">
        <f t="shared" si="358"/>
        <v>0.71783979315031876</v>
      </c>
      <c r="Y1556" s="14">
        <f t="shared" si="359"/>
        <v>38337</v>
      </c>
      <c r="Z1556" s="19">
        <f t="shared" si="360"/>
        <v>0.43667860554819032</v>
      </c>
      <c r="AA1556">
        <f t="shared" si="361"/>
        <v>1.3689021483403989</v>
      </c>
      <c r="AB1556">
        <f t="shared" si="362"/>
        <v>0.59578476836256966</v>
      </c>
      <c r="AC1556">
        <f t="shared" si="363"/>
        <v>0.66403628920646929</v>
      </c>
      <c r="AD1556">
        <f t="shared" si="364"/>
        <v>0.50319511937649397</v>
      </c>
      <c r="AE1556">
        <f t="shared" si="365"/>
        <v>0.91667682513893545</v>
      </c>
    </row>
    <row r="1557" spans="1:31">
      <c r="A1557" s="14">
        <f>'1a.PI_data'!A1562</f>
        <v>38338</v>
      </c>
      <c r="B1557" s="15">
        <f>LN('1a.PI_data'!B1562/'1a.PI_data'!B1561)</f>
        <v>6.5572838089654874E-4</v>
      </c>
      <c r="C1557" s="15">
        <f>LN('1a.PI_data'!C1562/'1a.PI_data'!C1561)</f>
        <v>-7.5284084662360822E-3</v>
      </c>
      <c r="D1557" s="15">
        <f>LN('1a.PI_data'!D1562/'1a.PI_data'!D1561)</f>
        <v>0</v>
      </c>
      <c r="E1557" s="15">
        <f>LN('1a.PI_data'!E1562/'1a.PI_data'!E1561)</f>
        <v>0</v>
      </c>
      <c r="F1557" s="15">
        <f>LN('1a.PI_data'!F1562/'1a.PI_data'!F1561)</f>
        <v>2.3246049073940032E-2</v>
      </c>
      <c r="G1557" s="15">
        <f>LN('1a.PI_data'!G1562/'1a.PI_data'!G1561)</f>
        <v>-1.6899825635207746E-3</v>
      </c>
      <c r="I1557" s="14">
        <f>'1b.RI_data'!A1562</f>
        <v>38338</v>
      </c>
      <c r="J1557">
        <f>LN('1b.RI_data'!B1562/'1b.RI_data'!B1561)</f>
        <v>6.5785334893682845E-4</v>
      </c>
      <c r="K1557">
        <f>LN('1b.RI_data'!C1562/'1b.RI_data'!C1561)</f>
        <v>-7.5487202992223336E-3</v>
      </c>
      <c r="L1557">
        <f>LN('1b.RI_data'!D1562/'1b.RI_data'!D1561)</f>
        <v>0</v>
      </c>
      <c r="M1557">
        <f>LN('1b.RI_data'!E1562/'1b.RI_data'!E1561)</f>
        <v>0</v>
      </c>
      <c r="N1557">
        <f>LN('1b.RI_data'!F1562/'1b.RI_data'!F1561)</f>
        <v>2.3093341436864718E-2</v>
      </c>
      <c r="O1557">
        <f>LN('1b.RI_data'!G1562/'1b.RI_data'!G1561)</f>
        <v>-1.7141147082944635E-3</v>
      </c>
      <c r="Q1557" s="14">
        <f t="shared" si="352"/>
        <v>38338</v>
      </c>
      <c r="R1557" s="18">
        <f t="shared" si="353"/>
        <v>0.34112028638225567</v>
      </c>
      <c r="S1557" s="15">
        <f t="shared" si="354"/>
        <v>1.2129141746540355</v>
      </c>
      <c r="T1557" s="15">
        <f t="shared" si="355"/>
        <v>0.4307959827782859</v>
      </c>
      <c r="U1557" s="15">
        <f t="shared" si="356"/>
        <v>0.42381424677635526</v>
      </c>
      <c r="V1557" s="15">
        <f t="shared" si="357"/>
        <v>0.37871220903633174</v>
      </c>
      <c r="W1557" s="15">
        <f t="shared" si="358"/>
        <v>0.71614981058679794</v>
      </c>
      <c r="Y1557" s="14">
        <f t="shared" si="359"/>
        <v>38338</v>
      </c>
      <c r="Z1557" s="19">
        <f t="shared" si="360"/>
        <v>0.43733645889712713</v>
      </c>
      <c r="AA1557">
        <f t="shared" si="361"/>
        <v>1.3613534280411765</v>
      </c>
      <c r="AB1557">
        <f t="shared" si="362"/>
        <v>0.59578476836256966</v>
      </c>
      <c r="AC1557">
        <f t="shared" si="363"/>
        <v>0.66403628920646929</v>
      </c>
      <c r="AD1557">
        <f t="shared" si="364"/>
        <v>0.52628846081335867</v>
      </c>
      <c r="AE1557">
        <f t="shared" si="365"/>
        <v>0.91496271043064104</v>
      </c>
    </row>
    <row r="1558" spans="1:31">
      <c r="A1558" s="14">
        <f>'1a.PI_data'!A1563</f>
        <v>38341</v>
      </c>
      <c r="B1558" s="15">
        <f>LN('1a.PI_data'!B1563/'1a.PI_data'!B1562)</f>
        <v>5.9367722003664646E-3</v>
      </c>
      <c r="C1558" s="15">
        <f>LN('1a.PI_data'!C1563/'1a.PI_data'!C1562)</f>
        <v>7.5284084662360414E-3</v>
      </c>
      <c r="D1558" s="15">
        <f>LN('1a.PI_data'!D1563/'1a.PI_data'!D1562)</f>
        <v>0</v>
      </c>
      <c r="E1558" s="15">
        <f>LN('1a.PI_data'!E1563/'1a.PI_data'!E1562)</f>
        <v>-1.4652276786870375E-2</v>
      </c>
      <c r="F1558" s="15">
        <f>LN('1a.PI_data'!F1563/'1a.PI_data'!F1562)</f>
        <v>1.6860732075216271E-2</v>
      </c>
      <c r="G1558" s="15">
        <f>LN('1a.PI_data'!G1563/'1a.PI_data'!G1562)</f>
        <v>-2.0694203603849109E-3</v>
      </c>
      <c r="I1558" s="14">
        <f>'1b.RI_data'!A1563</f>
        <v>38341</v>
      </c>
      <c r="J1558">
        <f>LN('1b.RI_data'!B1563/'1b.RI_data'!B1562)</f>
        <v>5.9370311297500854E-3</v>
      </c>
      <c r="K1558">
        <f>LN('1b.RI_data'!C1563/'1b.RI_data'!C1562)</f>
        <v>7.548720299222318E-3</v>
      </c>
      <c r="L1558">
        <f>LN('1b.RI_data'!D1563/'1b.RI_data'!D1562)</f>
        <v>0</v>
      </c>
      <c r="M1558">
        <f>LN('1b.RI_data'!E1563/'1b.RI_data'!E1562)</f>
        <v>-1.4649884677059556E-2</v>
      </c>
      <c r="N1558">
        <f>LN('1b.RI_data'!F1563/'1b.RI_data'!F1562)</f>
        <v>1.6884636763805704E-2</v>
      </c>
      <c r="O1558">
        <f>LN('1b.RI_data'!G1563/'1b.RI_data'!G1562)</f>
        <v>-2.0604231155226661E-3</v>
      </c>
      <c r="Q1558" s="14">
        <f t="shared" si="352"/>
        <v>38341</v>
      </c>
      <c r="R1558" s="18">
        <f t="shared" si="353"/>
        <v>0.34705705858262215</v>
      </c>
      <c r="S1558" s="15">
        <f t="shared" si="354"/>
        <v>1.2204425831202717</v>
      </c>
      <c r="T1558" s="15">
        <f t="shared" si="355"/>
        <v>0.4307959827782859</v>
      </c>
      <c r="U1558" s="15">
        <f t="shared" si="356"/>
        <v>0.4091619699894849</v>
      </c>
      <c r="V1558" s="15">
        <f t="shared" si="357"/>
        <v>0.395572941111548</v>
      </c>
      <c r="W1558" s="15">
        <f t="shared" si="358"/>
        <v>0.71408039022641301</v>
      </c>
      <c r="Y1558" s="14">
        <f t="shared" si="359"/>
        <v>38341</v>
      </c>
      <c r="Z1558" s="19">
        <f t="shared" si="360"/>
        <v>0.44327349002687721</v>
      </c>
      <c r="AA1558">
        <f t="shared" si="361"/>
        <v>1.3689021483403989</v>
      </c>
      <c r="AB1558">
        <f t="shared" si="362"/>
        <v>0.59578476836256966</v>
      </c>
      <c r="AC1558">
        <f t="shared" si="363"/>
        <v>0.64938640452940977</v>
      </c>
      <c r="AD1558">
        <f t="shared" si="364"/>
        <v>0.54317309757716437</v>
      </c>
      <c r="AE1558">
        <f t="shared" si="365"/>
        <v>0.91290228731511835</v>
      </c>
    </row>
    <row r="1559" spans="1:31">
      <c r="A1559" s="14">
        <f>'1a.PI_data'!A1564</f>
        <v>38342</v>
      </c>
      <c r="B1559" s="15">
        <f>LN('1a.PI_data'!B1564/'1a.PI_data'!B1563)</f>
        <v>6.5753054528581555E-3</v>
      </c>
      <c r="C1559" s="15">
        <f>LN('1a.PI_data'!C1564/'1a.PI_data'!C1563)</f>
        <v>0</v>
      </c>
      <c r="D1559" s="15">
        <f>LN('1a.PI_data'!D1564/'1a.PI_data'!D1563)</f>
        <v>2.8220419932843896E-2</v>
      </c>
      <c r="E1559" s="15">
        <f>LN('1a.PI_data'!E1564/'1a.PI_data'!E1563)</f>
        <v>1.4652276786870415E-2</v>
      </c>
      <c r="F1559" s="15">
        <f>LN('1a.PI_data'!F1564/'1a.PI_data'!F1563)</f>
        <v>1.3910926591537155E-2</v>
      </c>
      <c r="G1559" s="15">
        <f>LN('1a.PI_data'!G1564/'1a.PI_data'!G1563)</f>
        <v>-2.7659057110167801E-3</v>
      </c>
      <c r="I1559" s="14">
        <f>'1b.RI_data'!A1564</f>
        <v>38342</v>
      </c>
      <c r="J1559">
        <f>LN('1b.RI_data'!B1564/'1b.RI_data'!B1563)</f>
        <v>6.5787768020805909E-3</v>
      </c>
      <c r="K1559">
        <f>LN('1b.RI_data'!C1564/'1b.RI_data'!C1563)</f>
        <v>0</v>
      </c>
      <c r="L1559">
        <f>LN('1b.RI_data'!D1564/'1b.RI_data'!D1563)</f>
        <v>2.8171911376867909E-2</v>
      </c>
      <c r="M1559">
        <f>LN('1b.RI_data'!E1564/'1b.RI_data'!E1563)</f>
        <v>1.4649884677059593E-2</v>
      </c>
      <c r="N1559">
        <f>LN('1b.RI_data'!F1564/'1b.RI_data'!F1563)</f>
        <v>1.4067645963616824E-2</v>
      </c>
      <c r="O1559">
        <f>LN('1b.RI_data'!G1564/'1b.RI_data'!G1563)</f>
        <v>-2.7541860307175223E-3</v>
      </c>
      <c r="Q1559" s="14">
        <f t="shared" si="352"/>
        <v>38342</v>
      </c>
      <c r="R1559" s="18">
        <f t="shared" si="353"/>
        <v>0.35363236403548032</v>
      </c>
      <c r="S1559" s="15">
        <f t="shared" si="354"/>
        <v>1.2204425831202717</v>
      </c>
      <c r="T1559" s="15">
        <f t="shared" si="355"/>
        <v>0.45901640271112981</v>
      </c>
      <c r="U1559" s="15">
        <f t="shared" si="356"/>
        <v>0.42381424677635532</v>
      </c>
      <c r="V1559" s="15">
        <f t="shared" si="357"/>
        <v>0.40948386770308515</v>
      </c>
      <c r="W1559" s="15">
        <f t="shared" si="358"/>
        <v>0.71131448451539625</v>
      </c>
      <c r="Y1559" s="14">
        <f t="shared" si="359"/>
        <v>38342</v>
      </c>
      <c r="Z1559" s="19">
        <f t="shared" si="360"/>
        <v>0.44985226682895779</v>
      </c>
      <c r="AA1559">
        <f t="shared" si="361"/>
        <v>1.3689021483403989</v>
      </c>
      <c r="AB1559">
        <f t="shared" si="362"/>
        <v>0.62395667973943758</v>
      </c>
      <c r="AC1559">
        <f t="shared" si="363"/>
        <v>0.6640362892064694</v>
      </c>
      <c r="AD1559">
        <f t="shared" si="364"/>
        <v>0.55724074354078124</v>
      </c>
      <c r="AE1559">
        <f t="shared" si="365"/>
        <v>0.91014810128440082</v>
      </c>
    </row>
    <row r="1560" spans="1:31">
      <c r="A1560" s="14">
        <f>'1a.PI_data'!A1565</f>
        <v>38343</v>
      </c>
      <c r="B1560" s="15">
        <f>LN('1a.PI_data'!B1565/'1a.PI_data'!B1564)</f>
        <v>1.4809088280595131E-3</v>
      </c>
      <c r="C1560" s="15">
        <f>LN('1a.PI_data'!C1565/'1a.PI_data'!C1564)</f>
        <v>0</v>
      </c>
      <c r="D1560" s="15">
        <f>LN('1a.PI_data'!D1565/'1a.PI_data'!D1564)</f>
        <v>-2.8220419932843833E-2</v>
      </c>
      <c r="E1560" s="15">
        <f>LN('1a.PI_data'!E1565/'1a.PI_data'!E1564)</f>
        <v>0</v>
      </c>
      <c r="F1560" s="15">
        <f>LN('1a.PI_data'!F1565/'1a.PI_data'!F1564)</f>
        <v>4.4553353376777208E-4</v>
      </c>
      <c r="G1560" s="15">
        <f>LN('1a.PI_data'!G1565/'1a.PI_data'!G1564)</f>
        <v>4.8353260714017179E-3</v>
      </c>
      <c r="I1560" s="14">
        <f>'1b.RI_data'!A1565</f>
        <v>38343</v>
      </c>
      <c r="J1560">
        <f>LN('1b.RI_data'!B1565/'1b.RI_data'!B1564)</f>
        <v>1.5682139980918157E-3</v>
      </c>
      <c r="K1560">
        <f>LN('1b.RI_data'!C1565/'1b.RI_data'!C1564)</f>
        <v>0</v>
      </c>
      <c r="L1560">
        <f>LN('1b.RI_data'!D1565/'1b.RI_data'!D1564)</f>
        <v>-2.8171911376867798E-2</v>
      </c>
      <c r="M1560">
        <f>LN('1b.RI_data'!E1565/'1b.RI_data'!E1564)</f>
        <v>0</v>
      </c>
      <c r="N1560">
        <f>LN('1b.RI_data'!F1565/'1b.RI_data'!F1564)</f>
        <v>1.5548875329344762E-4</v>
      </c>
      <c r="O1560">
        <f>LN('1b.RI_data'!G1565/'1b.RI_data'!G1564)</f>
        <v>4.8146091462400878E-3</v>
      </c>
      <c r="Q1560" s="14">
        <f t="shared" si="352"/>
        <v>38343</v>
      </c>
      <c r="R1560" s="18">
        <f t="shared" si="353"/>
        <v>0.35511327286353983</v>
      </c>
      <c r="S1560" s="15">
        <f t="shared" si="354"/>
        <v>1.2204425831202717</v>
      </c>
      <c r="T1560" s="15">
        <f t="shared" si="355"/>
        <v>0.43079598277828596</v>
      </c>
      <c r="U1560" s="15">
        <f t="shared" si="356"/>
        <v>0.42381424677635532</v>
      </c>
      <c r="V1560" s="15">
        <f t="shared" si="357"/>
        <v>0.4099294012368529</v>
      </c>
      <c r="W1560" s="15">
        <f t="shared" si="358"/>
        <v>0.71614981058679794</v>
      </c>
      <c r="Y1560" s="14">
        <f t="shared" si="359"/>
        <v>38343</v>
      </c>
      <c r="Z1560" s="19">
        <f t="shared" si="360"/>
        <v>0.45142048082704961</v>
      </c>
      <c r="AA1560">
        <f t="shared" si="361"/>
        <v>1.3689021483403989</v>
      </c>
      <c r="AB1560">
        <f t="shared" si="362"/>
        <v>0.59578476836256977</v>
      </c>
      <c r="AC1560">
        <f t="shared" si="363"/>
        <v>0.6640362892064694</v>
      </c>
      <c r="AD1560">
        <f t="shared" si="364"/>
        <v>0.55739623229407464</v>
      </c>
      <c r="AE1560">
        <f t="shared" si="365"/>
        <v>0.91496271043064092</v>
      </c>
    </row>
    <row r="1561" spans="1:31">
      <c r="A1561" s="14">
        <f>'1a.PI_data'!A1566</f>
        <v>38344</v>
      </c>
      <c r="B1561" s="15">
        <f>LN('1a.PI_data'!B1566/'1a.PI_data'!B1565)</f>
        <v>-1.7299254842297175E-3</v>
      </c>
      <c r="C1561" s="15">
        <f>LN('1a.PI_data'!C1566/'1a.PI_data'!C1565)</f>
        <v>-9.4051684790963149E-3</v>
      </c>
      <c r="D1561" s="15">
        <f>LN('1a.PI_data'!D1566/'1a.PI_data'!D1565)</f>
        <v>0</v>
      </c>
      <c r="E1561" s="15">
        <f>LN('1a.PI_data'!E1566/'1a.PI_data'!E1565)</f>
        <v>0</v>
      </c>
      <c r="F1561" s="15">
        <f>LN('1a.PI_data'!F1566/'1a.PI_data'!F1565)</f>
        <v>-1.2099632266042309E-2</v>
      </c>
      <c r="G1561" s="15">
        <f>LN('1a.PI_data'!G1566/'1a.PI_data'!G1565)</f>
        <v>-1.1720361007025141E-2</v>
      </c>
      <c r="I1561" s="14">
        <f>'1b.RI_data'!A1566</f>
        <v>38344</v>
      </c>
      <c r="J1561">
        <f>LN('1b.RI_data'!B1566/'1b.RI_data'!B1565)</f>
        <v>-1.4789759855359053E-3</v>
      </c>
      <c r="K1561">
        <f>LN('1b.RI_data'!C1566/'1b.RI_data'!C1565)</f>
        <v>-9.4413973975532826E-3</v>
      </c>
      <c r="L1561">
        <f>LN('1b.RI_data'!D1566/'1b.RI_data'!D1565)</f>
        <v>0</v>
      </c>
      <c r="M1561">
        <f>LN('1b.RI_data'!E1566/'1b.RI_data'!E1565)</f>
        <v>0</v>
      </c>
      <c r="N1561">
        <f>LN('1b.RI_data'!F1566/'1b.RI_data'!F1565)</f>
        <v>-1.1807928250424775E-2</v>
      </c>
      <c r="O1561">
        <f>LN('1b.RI_data'!G1566/'1b.RI_data'!G1565)</f>
        <v>-1.1731928446608648E-2</v>
      </c>
      <c r="Q1561" s="14">
        <f t="shared" si="352"/>
        <v>38344</v>
      </c>
      <c r="R1561" s="18">
        <f t="shared" si="353"/>
        <v>0.3533833473793101</v>
      </c>
      <c r="S1561" s="15">
        <f t="shared" si="354"/>
        <v>1.2110374146411753</v>
      </c>
      <c r="T1561" s="15">
        <f t="shared" si="355"/>
        <v>0.43079598277828596</v>
      </c>
      <c r="U1561" s="15">
        <f t="shared" si="356"/>
        <v>0.42381424677635532</v>
      </c>
      <c r="V1561" s="15">
        <f t="shared" si="357"/>
        <v>0.39782976897081057</v>
      </c>
      <c r="W1561" s="15">
        <f t="shared" si="358"/>
        <v>0.70442944957977283</v>
      </c>
      <c r="Y1561" s="14">
        <f t="shared" si="359"/>
        <v>38344</v>
      </c>
      <c r="Z1561" s="19">
        <f t="shared" si="360"/>
        <v>0.44994150484151368</v>
      </c>
      <c r="AA1561">
        <f t="shared" si="361"/>
        <v>1.3594607509428456</v>
      </c>
      <c r="AB1561">
        <f t="shared" si="362"/>
        <v>0.59578476836256977</v>
      </c>
      <c r="AC1561">
        <f t="shared" si="363"/>
        <v>0.6640362892064694</v>
      </c>
      <c r="AD1561">
        <f t="shared" si="364"/>
        <v>0.54558830404364989</v>
      </c>
      <c r="AE1561">
        <f t="shared" si="365"/>
        <v>0.90323078198403228</v>
      </c>
    </row>
    <row r="1562" spans="1:31">
      <c r="A1562" s="14">
        <f>'1a.PI_data'!A1567</f>
        <v>38345</v>
      </c>
      <c r="B1562" s="15">
        <f>LN('1a.PI_data'!B1567/'1a.PI_data'!B1566)</f>
        <v>5.6385382979003626E-3</v>
      </c>
      <c r="C1562" s="15">
        <f>LN('1a.PI_data'!C1567/'1a.PI_data'!C1566)</f>
        <v>9.4051684790963305E-3</v>
      </c>
      <c r="D1562" s="15">
        <f>LN('1a.PI_data'!D1567/'1a.PI_data'!D1566)</f>
        <v>1.4251622080220018E-2</v>
      </c>
      <c r="E1562" s="15">
        <f>LN('1a.PI_data'!E1567/'1a.PI_data'!E1566)</f>
        <v>1.4440684154794428E-2</v>
      </c>
      <c r="F1562" s="15">
        <f>LN('1a.PI_data'!F1567/'1a.PI_data'!F1566)</f>
        <v>1.3516559841152537E-3</v>
      </c>
      <c r="G1562" s="15">
        <f>LN('1a.PI_data'!G1567/'1a.PI_data'!G1566)</f>
        <v>5.8773512630009468E-3</v>
      </c>
      <c r="I1562" s="14">
        <f>'1b.RI_data'!A1567</f>
        <v>38345</v>
      </c>
      <c r="J1562">
        <f>LN('1b.RI_data'!B1567/'1b.RI_data'!B1566)</f>
        <v>5.6482770018186097E-3</v>
      </c>
      <c r="K1562">
        <f>LN('1b.RI_data'!C1567/'1b.RI_data'!C1566)</f>
        <v>9.4413973975533364E-3</v>
      </c>
      <c r="L1562">
        <f>LN('1b.RI_data'!D1567/'1b.RI_data'!D1566)</f>
        <v>1.4186179322241345E-2</v>
      </c>
      <c r="M1562">
        <f>LN('1b.RI_data'!E1567/'1b.RI_data'!E1566)</f>
        <v>1.4442379301211493E-2</v>
      </c>
      <c r="N1562">
        <f>LN('1b.RI_data'!F1567/'1b.RI_data'!F1566)</f>
        <v>1.2054192911605005E-3</v>
      </c>
      <c r="O1562">
        <f>LN('1b.RI_data'!G1567/'1b.RI_data'!G1566)</f>
        <v>5.8826663742748177E-3</v>
      </c>
      <c r="Q1562" s="14">
        <f t="shared" si="352"/>
        <v>38345</v>
      </c>
      <c r="R1562" s="18">
        <f t="shared" si="353"/>
        <v>0.35902188567721044</v>
      </c>
      <c r="S1562" s="15">
        <f t="shared" si="354"/>
        <v>1.2204425831202717</v>
      </c>
      <c r="T1562" s="15">
        <f t="shared" si="355"/>
        <v>0.44504760485850597</v>
      </c>
      <c r="U1562" s="15">
        <f t="shared" si="356"/>
        <v>0.43825493093114976</v>
      </c>
      <c r="V1562" s="15">
        <f t="shared" si="357"/>
        <v>0.39918142495492581</v>
      </c>
      <c r="W1562" s="15">
        <f t="shared" si="358"/>
        <v>0.71030680084277376</v>
      </c>
      <c r="Y1562" s="14">
        <f t="shared" si="359"/>
        <v>38345</v>
      </c>
      <c r="Z1562" s="19">
        <f t="shared" si="360"/>
        <v>0.45558978184333232</v>
      </c>
      <c r="AA1562">
        <f t="shared" si="361"/>
        <v>1.3689021483403989</v>
      </c>
      <c r="AB1562">
        <f t="shared" si="362"/>
        <v>0.60997094768481108</v>
      </c>
      <c r="AC1562">
        <f t="shared" si="363"/>
        <v>0.6784786685076809</v>
      </c>
      <c r="AD1562">
        <f t="shared" si="364"/>
        <v>0.54679372333481036</v>
      </c>
      <c r="AE1562">
        <f t="shared" si="365"/>
        <v>0.9091134483583071</v>
      </c>
    </row>
    <row r="1563" spans="1:31">
      <c r="A1563" s="14">
        <f>'1a.PI_data'!A1568</f>
        <v>38348</v>
      </c>
      <c r="B1563" s="15">
        <f>LN('1a.PI_data'!B1568/'1a.PI_data'!B1567)</f>
        <v>0</v>
      </c>
      <c r="C1563" s="15">
        <f>LN('1a.PI_data'!C1568/'1a.PI_data'!C1567)</f>
        <v>0</v>
      </c>
      <c r="D1563" s="15">
        <f>LN('1a.PI_data'!D1568/'1a.PI_data'!D1567)</f>
        <v>0</v>
      </c>
      <c r="E1563" s="15">
        <f>LN('1a.PI_data'!E1568/'1a.PI_data'!E1567)</f>
        <v>0</v>
      </c>
      <c r="F1563" s="15">
        <f>LN('1a.PI_data'!F1568/'1a.PI_data'!F1567)</f>
        <v>0</v>
      </c>
      <c r="G1563" s="15">
        <f>LN('1a.PI_data'!G1568/'1a.PI_data'!G1567)</f>
        <v>0</v>
      </c>
      <c r="I1563" s="14">
        <f>'1b.RI_data'!A1568</f>
        <v>38348</v>
      </c>
      <c r="J1563">
        <f>LN('1b.RI_data'!B1568/'1b.RI_data'!B1567)</f>
        <v>0</v>
      </c>
      <c r="K1563">
        <f>LN('1b.RI_data'!C1568/'1b.RI_data'!C1567)</f>
        <v>0</v>
      </c>
      <c r="L1563">
        <f>LN('1b.RI_data'!D1568/'1b.RI_data'!D1567)</f>
        <v>0</v>
      </c>
      <c r="M1563">
        <f>LN('1b.RI_data'!E1568/'1b.RI_data'!E1567)</f>
        <v>0</v>
      </c>
      <c r="N1563">
        <f>LN('1b.RI_data'!F1568/'1b.RI_data'!F1567)</f>
        <v>0</v>
      </c>
      <c r="O1563">
        <f>LN('1b.RI_data'!G1568/'1b.RI_data'!G1567)</f>
        <v>0</v>
      </c>
      <c r="Q1563" s="14">
        <f t="shared" si="352"/>
        <v>38348</v>
      </c>
      <c r="R1563" s="18">
        <f t="shared" si="353"/>
        <v>0.35902188567721044</v>
      </c>
      <c r="S1563" s="15">
        <f t="shared" si="354"/>
        <v>1.2204425831202717</v>
      </c>
      <c r="T1563" s="15">
        <f t="shared" si="355"/>
        <v>0.44504760485850597</v>
      </c>
      <c r="U1563" s="15">
        <f t="shared" si="356"/>
        <v>0.43825493093114976</v>
      </c>
      <c r="V1563" s="15">
        <f t="shared" si="357"/>
        <v>0.39918142495492581</v>
      </c>
      <c r="W1563" s="15">
        <f t="shared" si="358"/>
        <v>0.71030680084277376</v>
      </c>
      <c r="Y1563" s="14">
        <f t="shared" si="359"/>
        <v>38348</v>
      </c>
      <c r="Z1563" s="19">
        <f t="shared" si="360"/>
        <v>0.45558978184333232</v>
      </c>
      <c r="AA1563">
        <f t="shared" si="361"/>
        <v>1.3689021483403989</v>
      </c>
      <c r="AB1563">
        <f t="shared" si="362"/>
        <v>0.60997094768481108</v>
      </c>
      <c r="AC1563">
        <f t="shared" si="363"/>
        <v>0.6784786685076809</v>
      </c>
      <c r="AD1563">
        <f t="shared" si="364"/>
        <v>0.54679372333481036</v>
      </c>
      <c r="AE1563">
        <f t="shared" si="365"/>
        <v>0.9091134483583071</v>
      </c>
    </row>
    <row r="1564" spans="1:31">
      <c r="A1564" s="14">
        <f>'1a.PI_data'!A1569</f>
        <v>38349</v>
      </c>
      <c r="B1564" s="15">
        <f>LN('1a.PI_data'!B1569/'1a.PI_data'!B1568)</f>
        <v>0</v>
      </c>
      <c r="C1564" s="15">
        <f>LN('1a.PI_data'!C1569/'1a.PI_data'!C1568)</f>
        <v>0</v>
      </c>
      <c r="D1564" s="15">
        <f>LN('1a.PI_data'!D1569/'1a.PI_data'!D1568)</f>
        <v>0</v>
      </c>
      <c r="E1564" s="15">
        <f>LN('1a.PI_data'!E1569/'1a.PI_data'!E1568)</f>
        <v>0</v>
      </c>
      <c r="F1564" s="15">
        <f>LN('1a.PI_data'!F1569/'1a.PI_data'!F1568)</f>
        <v>0</v>
      </c>
      <c r="G1564" s="15">
        <f>LN('1a.PI_data'!G1569/'1a.PI_data'!G1568)</f>
        <v>0</v>
      </c>
      <c r="I1564" s="14">
        <f>'1b.RI_data'!A1569</f>
        <v>38349</v>
      </c>
      <c r="J1564">
        <f>LN('1b.RI_data'!B1569/'1b.RI_data'!B1568)</f>
        <v>0</v>
      </c>
      <c r="K1564">
        <f>LN('1b.RI_data'!C1569/'1b.RI_data'!C1568)</f>
        <v>0</v>
      </c>
      <c r="L1564">
        <f>LN('1b.RI_data'!D1569/'1b.RI_data'!D1568)</f>
        <v>0</v>
      </c>
      <c r="M1564">
        <f>LN('1b.RI_data'!E1569/'1b.RI_data'!E1568)</f>
        <v>0</v>
      </c>
      <c r="N1564">
        <f>LN('1b.RI_data'!F1569/'1b.RI_data'!F1568)</f>
        <v>0</v>
      </c>
      <c r="O1564">
        <f>LN('1b.RI_data'!G1569/'1b.RI_data'!G1568)</f>
        <v>0</v>
      </c>
      <c r="Q1564" s="14">
        <f t="shared" si="352"/>
        <v>38349</v>
      </c>
      <c r="R1564" s="18">
        <f t="shared" si="353"/>
        <v>0.35902188567721044</v>
      </c>
      <c r="S1564" s="15">
        <f t="shared" si="354"/>
        <v>1.2204425831202717</v>
      </c>
      <c r="T1564" s="15">
        <f t="shared" si="355"/>
        <v>0.44504760485850597</v>
      </c>
      <c r="U1564" s="15">
        <f t="shared" si="356"/>
        <v>0.43825493093114976</v>
      </c>
      <c r="V1564" s="15">
        <f t="shared" si="357"/>
        <v>0.39918142495492581</v>
      </c>
      <c r="W1564" s="15">
        <f t="shared" si="358"/>
        <v>0.71030680084277376</v>
      </c>
      <c r="Y1564" s="14">
        <f t="shared" si="359"/>
        <v>38349</v>
      </c>
      <c r="Z1564" s="19">
        <f t="shared" si="360"/>
        <v>0.45558978184333232</v>
      </c>
      <c r="AA1564">
        <f t="shared" si="361"/>
        <v>1.3689021483403989</v>
      </c>
      <c r="AB1564">
        <f t="shared" si="362"/>
        <v>0.60997094768481108</v>
      </c>
      <c r="AC1564">
        <f t="shared" si="363"/>
        <v>0.6784786685076809</v>
      </c>
      <c r="AD1564">
        <f t="shared" si="364"/>
        <v>0.54679372333481036</v>
      </c>
      <c r="AE1564">
        <f t="shared" si="365"/>
        <v>0.9091134483583071</v>
      </c>
    </row>
    <row r="1565" spans="1:31">
      <c r="A1565" s="14">
        <f>'1a.PI_data'!A1570</f>
        <v>38350</v>
      </c>
      <c r="B1565" s="15">
        <f>LN('1a.PI_data'!B1570/'1a.PI_data'!B1569)</f>
        <v>-6.2992742517835789E-3</v>
      </c>
      <c r="C1565" s="15">
        <f>LN('1a.PI_data'!C1570/'1a.PI_data'!C1569)</f>
        <v>0</v>
      </c>
      <c r="D1565" s="15">
        <f>LN('1a.PI_data'!D1570/'1a.PI_data'!D1569)</f>
        <v>0</v>
      </c>
      <c r="E1565" s="15">
        <f>LN('1a.PI_data'!E1570/'1a.PI_data'!E1569)</f>
        <v>1.7905107737882938E-3</v>
      </c>
      <c r="F1565" s="15">
        <f>LN('1a.PI_data'!F1570/'1a.PI_data'!F1569)</f>
        <v>-4.5034902810245548E-4</v>
      </c>
      <c r="G1565" s="15">
        <f>LN('1a.PI_data'!G1570/'1a.PI_data'!G1569)</f>
        <v>-4.4838876476056824E-3</v>
      </c>
      <c r="I1565" s="14">
        <f>'1b.RI_data'!A1570</f>
        <v>38350</v>
      </c>
      <c r="J1565">
        <f>LN('1b.RI_data'!B1570/'1b.RI_data'!B1569)</f>
        <v>-6.0160261963425558E-3</v>
      </c>
      <c r="K1565">
        <f>LN('1b.RI_data'!C1570/'1b.RI_data'!C1569)</f>
        <v>0</v>
      </c>
      <c r="L1565">
        <f>LN('1b.RI_data'!D1570/'1b.RI_data'!D1569)</f>
        <v>0</v>
      </c>
      <c r="M1565">
        <f>LN('1b.RI_data'!E1570/'1b.RI_data'!E1569)</f>
        <v>7.5346661206145398E-3</v>
      </c>
      <c r="N1565">
        <f>LN('1b.RI_data'!F1570/'1b.RI_data'!F1569)</f>
        <v>-5.2391681399601656E-4</v>
      </c>
      <c r="O1565">
        <f>LN('1b.RI_data'!G1570/'1b.RI_data'!G1569)</f>
        <v>-4.4955711863816118E-3</v>
      </c>
      <c r="Q1565" s="14">
        <f t="shared" si="352"/>
        <v>38350</v>
      </c>
      <c r="R1565" s="18">
        <f t="shared" si="353"/>
        <v>0.35272261142542688</v>
      </c>
      <c r="S1565" s="15">
        <f t="shared" si="354"/>
        <v>1.2204425831202717</v>
      </c>
      <c r="T1565" s="15">
        <f t="shared" si="355"/>
        <v>0.44504760485850597</v>
      </c>
      <c r="U1565" s="15">
        <f t="shared" si="356"/>
        <v>0.44004544170493803</v>
      </c>
      <c r="V1565" s="15">
        <f t="shared" si="357"/>
        <v>0.39873107592682333</v>
      </c>
      <c r="W1565" s="15">
        <f t="shared" si="358"/>
        <v>0.7058229131951681</v>
      </c>
      <c r="Y1565" s="14">
        <f t="shared" si="359"/>
        <v>38350</v>
      </c>
      <c r="Z1565" s="19">
        <f t="shared" si="360"/>
        <v>0.44957375564698976</v>
      </c>
      <c r="AA1565">
        <f t="shared" si="361"/>
        <v>1.3689021483403989</v>
      </c>
      <c r="AB1565">
        <f t="shared" si="362"/>
        <v>0.60997094768481108</v>
      </c>
      <c r="AC1565">
        <f t="shared" si="363"/>
        <v>0.68601333462829539</v>
      </c>
      <c r="AD1565">
        <f t="shared" si="364"/>
        <v>0.54626980652081436</v>
      </c>
      <c r="AE1565">
        <f t="shared" si="365"/>
        <v>0.90461787717192543</v>
      </c>
    </row>
    <row r="1566" spans="1:31">
      <c r="A1566" s="14">
        <f>'1a.PI_data'!A1571</f>
        <v>38351</v>
      </c>
      <c r="B1566" s="15">
        <f>LN('1a.PI_data'!B1571/'1a.PI_data'!B1570)</f>
        <v>3.8197292174537156E-3</v>
      </c>
      <c r="C1566" s="15">
        <f>LN('1a.PI_data'!C1571/'1a.PI_data'!C1570)</f>
        <v>1.4221964235491567E-2</v>
      </c>
      <c r="D1566" s="15">
        <f>LN('1a.PI_data'!D1571/'1a.PI_data'!D1570)</f>
        <v>0</v>
      </c>
      <c r="E1566" s="15">
        <f>LN('1a.PI_data'!E1571/'1a.PI_data'!E1570)</f>
        <v>4.6403795565023009E-3</v>
      </c>
      <c r="F1566" s="15">
        <f>LN('1a.PI_data'!F1571/'1a.PI_data'!F1570)</f>
        <v>-8.5953933398633733E-3</v>
      </c>
      <c r="G1566" s="15">
        <f>LN('1a.PI_data'!G1571/'1a.PI_data'!G1570)</f>
        <v>6.8754804547322187E-3</v>
      </c>
      <c r="I1566" s="14">
        <f>'1b.RI_data'!A1571</f>
        <v>38351</v>
      </c>
      <c r="J1566">
        <f>LN('1b.RI_data'!B1571/'1b.RI_data'!B1570)</f>
        <v>4.1755953565301368E-3</v>
      </c>
      <c r="K1566">
        <f>LN('1b.RI_data'!C1571/'1b.RI_data'!C1570)</f>
        <v>1.4185210990279182E-2</v>
      </c>
      <c r="L1566">
        <f>LN('1b.RI_data'!D1571/'1b.RI_data'!D1570)</f>
        <v>0</v>
      </c>
      <c r="M1566">
        <f>LN('1b.RI_data'!E1571/'1b.RI_data'!E1570)</f>
        <v>4.6398071331328712E-3</v>
      </c>
      <c r="N1566">
        <f>LN('1b.RI_data'!F1571/'1b.RI_data'!F1570)</f>
        <v>-8.6316325386753094E-3</v>
      </c>
      <c r="O1566">
        <f>LN('1b.RI_data'!G1571/'1b.RI_data'!G1570)</f>
        <v>6.9077640123341374E-3</v>
      </c>
      <c r="Q1566" s="14">
        <f t="shared" si="352"/>
        <v>38351</v>
      </c>
      <c r="R1566" s="18">
        <f t="shared" si="353"/>
        <v>0.3565423406428806</v>
      </c>
      <c r="S1566" s="15">
        <f t="shared" si="354"/>
        <v>1.2346645473557631</v>
      </c>
      <c r="T1566" s="15">
        <f t="shared" si="355"/>
        <v>0.44504760485850597</v>
      </c>
      <c r="U1566" s="15">
        <f t="shared" si="356"/>
        <v>0.44468582126144035</v>
      </c>
      <c r="V1566" s="15">
        <f t="shared" si="357"/>
        <v>0.39013568258695996</v>
      </c>
      <c r="W1566" s="15">
        <f t="shared" si="358"/>
        <v>0.71269839364990029</v>
      </c>
      <c r="Y1566" s="14">
        <f t="shared" si="359"/>
        <v>38351</v>
      </c>
      <c r="Z1566" s="19">
        <f t="shared" si="360"/>
        <v>0.45374935100351987</v>
      </c>
      <c r="AA1566">
        <f t="shared" si="361"/>
        <v>1.3830873593306781</v>
      </c>
      <c r="AB1566">
        <f t="shared" si="362"/>
        <v>0.60997094768481108</v>
      </c>
      <c r="AC1566">
        <f t="shared" si="363"/>
        <v>0.69065314176142822</v>
      </c>
      <c r="AD1566">
        <f t="shared" si="364"/>
        <v>0.53763817398213909</v>
      </c>
      <c r="AE1566">
        <f t="shared" si="365"/>
        <v>0.91152564118425961</v>
      </c>
    </row>
    <row r="1567" spans="1:31">
      <c r="A1567" s="14">
        <f>'1a.PI_data'!A1572</f>
        <v>38352</v>
      </c>
      <c r="B1567" s="15">
        <f>LN('1a.PI_data'!B1572/'1a.PI_data'!B1571)</f>
        <v>-1.9177740258022483E-3</v>
      </c>
      <c r="C1567" s="15">
        <f>LN('1a.PI_data'!C1572/'1a.PI_data'!C1571)</f>
        <v>0</v>
      </c>
      <c r="D1567" s="15">
        <f>LN('1a.PI_data'!D1572/'1a.PI_data'!D1571)</f>
        <v>0</v>
      </c>
      <c r="E1567" s="15">
        <f>LN('1a.PI_data'!E1572/'1a.PI_data'!E1571)</f>
        <v>-1.0689471889050444E-3</v>
      </c>
      <c r="F1567" s="15">
        <f>LN('1a.PI_data'!F1572/'1a.PI_data'!F1571)</f>
        <v>1.5329425521207378E-2</v>
      </c>
      <c r="G1567" s="15">
        <f>LN('1a.PI_data'!G1572/'1a.PI_data'!G1571)</f>
        <v>-4.47315283585536E-3</v>
      </c>
      <c r="I1567" s="14">
        <f>'1b.RI_data'!A1572</f>
        <v>38352</v>
      </c>
      <c r="J1567">
        <f>LN('1b.RI_data'!B1572/'1b.RI_data'!B1571)</f>
        <v>-1.9174987834614367E-3</v>
      </c>
      <c r="K1567">
        <f>LN('1b.RI_data'!C1572/'1b.RI_data'!C1571)</f>
        <v>0</v>
      </c>
      <c r="L1567">
        <f>LN('1b.RI_data'!D1572/'1b.RI_data'!D1571)</f>
        <v>0</v>
      </c>
      <c r="M1567">
        <f>LN('1b.RI_data'!E1572/'1b.RI_data'!E1571)</f>
        <v>-1.0685098483368273E-3</v>
      </c>
      <c r="N1567">
        <f>LN('1b.RI_data'!F1572/'1b.RI_data'!F1571)</f>
        <v>1.5499307166184556E-2</v>
      </c>
      <c r="O1567">
        <f>LN('1b.RI_data'!G1572/'1b.RI_data'!G1571)</f>
        <v>-4.4837086249467526E-3</v>
      </c>
      <c r="Q1567" s="14">
        <f t="shared" si="352"/>
        <v>38352</v>
      </c>
      <c r="R1567" s="18">
        <f t="shared" si="353"/>
        <v>0.35462456661707836</v>
      </c>
      <c r="S1567" s="15">
        <f t="shared" si="354"/>
        <v>1.2346645473557631</v>
      </c>
      <c r="T1567" s="15">
        <f t="shared" si="355"/>
        <v>0.44504760485850597</v>
      </c>
      <c r="U1567" s="15">
        <f t="shared" si="356"/>
        <v>0.44361687407253531</v>
      </c>
      <c r="V1567" s="15">
        <f t="shared" si="357"/>
        <v>0.40546510810816733</v>
      </c>
      <c r="W1567" s="15">
        <f t="shared" si="358"/>
        <v>0.70822524081404492</v>
      </c>
      <c r="Y1567" s="14">
        <f t="shared" si="359"/>
        <v>38352</v>
      </c>
      <c r="Z1567" s="19">
        <f t="shared" si="360"/>
        <v>0.45183185222005845</v>
      </c>
      <c r="AA1567">
        <f t="shared" si="361"/>
        <v>1.3830873593306781</v>
      </c>
      <c r="AB1567">
        <f t="shared" si="362"/>
        <v>0.60997094768481108</v>
      </c>
      <c r="AC1567">
        <f t="shared" si="363"/>
        <v>0.68958463191309138</v>
      </c>
      <c r="AD1567">
        <f t="shared" si="364"/>
        <v>0.55313748114832362</v>
      </c>
      <c r="AE1567">
        <f t="shared" si="365"/>
        <v>0.90704193255931287</v>
      </c>
    </row>
    <row r="1568" spans="1:31">
      <c r="A1568" s="14">
        <f>'1a.PI_data'!A1573</f>
        <v>38355</v>
      </c>
      <c r="B1568" s="15">
        <f>LN('1a.PI_data'!B1573/'1a.PI_data'!B1572)</f>
        <v>0</v>
      </c>
      <c r="C1568" s="15">
        <f>LN('1a.PI_data'!C1573/'1a.PI_data'!C1572)</f>
        <v>0</v>
      </c>
      <c r="D1568" s="15">
        <f>LN('1a.PI_data'!D1573/'1a.PI_data'!D1572)</f>
        <v>0</v>
      </c>
      <c r="E1568" s="15">
        <f>LN('1a.PI_data'!E1573/'1a.PI_data'!E1572)</f>
        <v>0</v>
      </c>
      <c r="F1568" s="15">
        <f>LN('1a.PI_data'!F1573/'1a.PI_data'!F1572)</f>
        <v>0</v>
      </c>
      <c r="G1568" s="15">
        <f>LN('1a.PI_data'!G1573/'1a.PI_data'!G1572)</f>
        <v>0</v>
      </c>
      <c r="I1568" s="14">
        <f>'1b.RI_data'!A1573</f>
        <v>38355</v>
      </c>
      <c r="J1568">
        <f>LN('1b.RI_data'!B1573/'1b.RI_data'!B1572)</f>
        <v>0</v>
      </c>
      <c r="K1568">
        <f>LN('1b.RI_data'!C1573/'1b.RI_data'!C1572)</f>
        <v>0</v>
      </c>
      <c r="L1568">
        <f>LN('1b.RI_data'!D1573/'1b.RI_data'!D1572)</f>
        <v>0</v>
      </c>
      <c r="M1568">
        <f>LN('1b.RI_data'!E1573/'1b.RI_data'!E1572)</f>
        <v>0</v>
      </c>
      <c r="N1568">
        <f>LN('1b.RI_data'!F1573/'1b.RI_data'!F1572)</f>
        <v>0</v>
      </c>
      <c r="O1568">
        <f>LN('1b.RI_data'!G1573/'1b.RI_data'!G1572)</f>
        <v>0</v>
      </c>
      <c r="Q1568" s="14">
        <f t="shared" si="352"/>
        <v>38355</v>
      </c>
      <c r="R1568" s="18">
        <f t="shared" si="353"/>
        <v>0.35462456661707836</v>
      </c>
      <c r="S1568" s="15">
        <f t="shared" si="354"/>
        <v>1.2346645473557631</v>
      </c>
      <c r="T1568" s="15">
        <f t="shared" si="355"/>
        <v>0.44504760485850597</v>
      </c>
      <c r="U1568" s="15">
        <f t="shared" si="356"/>
        <v>0.44361687407253531</v>
      </c>
      <c r="V1568" s="15">
        <f t="shared" si="357"/>
        <v>0.40546510810816733</v>
      </c>
      <c r="W1568" s="15">
        <f t="shared" si="358"/>
        <v>0.70822524081404492</v>
      </c>
      <c r="Y1568" s="14">
        <f t="shared" si="359"/>
        <v>38355</v>
      </c>
      <c r="Z1568" s="19">
        <f t="shared" si="360"/>
        <v>0.45183185222005845</v>
      </c>
      <c r="AA1568">
        <f t="shared" si="361"/>
        <v>1.3830873593306781</v>
      </c>
      <c r="AB1568">
        <f t="shared" si="362"/>
        <v>0.60997094768481108</v>
      </c>
      <c r="AC1568">
        <f t="shared" si="363"/>
        <v>0.68958463191309138</v>
      </c>
      <c r="AD1568">
        <f t="shared" si="364"/>
        <v>0.55313748114832362</v>
      </c>
      <c r="AE1568">
        <f t="shared" si="365"/>
        <v>0.90704193255931287</v>
      </c>
    </row>
    <row r="1569" spans="1:31">
      <c r="A1569" s="14">
        <f>'1a.PI_data'!A1574</f>
        <v>38356</v>
      </c>
      <c r="B1569" s="15">
        <f>LN('1a.PI_data'!B1574/'1a.PI_data'!B1573)</f>
        <v>-1.1274952051541493E-2</v>
      </c>
      <c r="C1569" s="15">
        <f>LN('1a.PI_data'!C1574/'1a.PI_data'!C1573)</f>
        <v>9.9574867107743003E-3</v>
      </c>
      <c r="D1569" s="15">
        <f>LN('1a.PI_data'!D1574/'1a.PI_data'!D1573)</f>
        <v>2.7745153492085832E-2</v>
      </c>
      <c r="E1569" s="15">
        <f>LN('1a.PI_data'!E1574/'1a.PI_data'!E1573)</f>
        <v>6.7507806563360615E-3</v>
      </c>
      <c r="F1569" s="15">
        <f>LN('1a.PI_data'!F1574/'1a.PI_data'!F1573)</f>
        <v>4.4642931286855278E-3</v>
      </c>
      <c r="G1569" s="15">
        <f>LN('1a.PI_data'!G1574/'1a.PI_data'!G1573)</f>
        <v>4.8502504457542672E-3</v>
      </c>
      <c r="I1569" s="14">
        <f>'1b.RI_data'!A1574</f>
        <v>38356</v>
      </c>
      <c r="J1569">
        <f>LN('1b.RI_data'!B1574/'1b.RI_data'!B1573)</f>
        <v>-1.1268720877751595E-2</v>
      </c>
      <c r="K1569">
        <f>LN('1b.RI_data'!C1574/'1b.RI_data'!C1573)</f>
        <v>9.9585367338350349E-3</v>
      </c>
      <c r="L1569">
        <f>LN('1b.RI_data'!D1574/'1b.RI_data'!D1573)</f>
        <v>2.7778558237013418E-2</v>
      </c>
      <c r="M1569">
        <f>LN('1b.RI_data'!E1574/'1b.RI_data'!E1573)</f>
        <v>6.7493423718047322E-3</v>
      </c>
      <c r="N1569">
        <f>LN('1b.RI_data'!F1574/'1b.RI_data'!F1573)</f>
        <v>4.2587511457513206E-3</v>
      </c>
      <c r="O1569">
        <f>LN('1b.RI_data'!G1574/'1b.RI_data'!G1573)</f>
        <v>4.828549004360352E-3</v>
      </c>
      <c r="Q1569" s="14">
        <f t="shared" si="352"/>
        <v>38356</v>
      </c>
      <c r="R1569" s="18">
        <f t="shared" si="353"/>
        <v>0.34334961456553686</v>
      </c>
      <c r="S1569" s="15">
        <f t="shared" si="354"/>
        <v>1.2446220340665375</v>
      </c>
      <c r="T1569" s="15">
        <f t="shared" si="355"/>
        <v>0.47279275835059181</v>
      </c>
      <c r="U1569" s="15">
        <f t="shared" si="356"/>
        <v>0.45036765472887136</v>
      </c>
      <c r="V1569" s="15">
        <f t="shared" si="357"/>
        <v>0.40992940123685284</v>
      </c>
      <c r="W1569" s="15">
        <f t="shared" si="358"/>
        <v>0.71307549125979919</v>
      </c>
      <c r="Y1569" s="14">
        <f t="shared" si="359"/>
        <v>38356</v>
      </c>
      <c r="Z1569" s="19">
        <f t="shared" si="360"/>
        <v>0.44056313134230685</v>
      </c>
      <c r="AA1569">
        <f t="shared" si="361"/>
        <v>1.3930458960645131</v>
      </c>
      <c r="AB1569">
        <f t="shared" si="362"/>
        <v>0.63774950592182456</v>
      </c>
      <c r="AC1569">
        <f t="shared" si="363"/>
        <v>0.69633397428489607</v>
      </c>
      <c r="AD1569">
        <f t="shared" si="364"/>
        <v>0.55739623229407498</v>
      </c>
      <c r="AE1569">
        <f t="shared" si="365"/>
        <v>0.91187048156367323</v>
      </c>
    </row>
    <row r="1570" spans="1:31">
      <c r="A1570" s="14">
        <f>'1a.PI_data'!A1575</f>
        <v>38357</v>
      </c>
      <c r="B1570" s="15">
        <f>LN('1a.PI_data'!B1575/'1a.PI_data'!B1574)</f>
        <v>-1.3425636432165509E-2</v>
      </c>
      <c r="C1570" s="15">
        <f>LN('1a.PI_data'!C1575/'1a.PI_data'!C1574)</f>
        <v>-1.855608798623171E-2</v>
      </c>
      <c r="D1570" s="15">
        <f>LN('1a.PI_data'!D1575/'1a.PI_data'!D1574)</f>
        <v>-4.1996775572305994E-2</v>
      </c>
      <c r="E1570" s="15">
        <f>LN('1a.PI_data'!E1575/'1a.PI_data'!E1574)</f>
        <v>-2.655340795251588E-2</v>
      </c>
      <c r="F1570" s="15">
        <f>LN('1a.PI_data'!F1575/'1a.PI_data'!F1574)</f>
        <v>-1.3001752309180187E-2</v>
      </c>
      <c r="G1570" s="15">
        <f>LN('1a.PI_data'!G1575/'1a.PI_data'!G1574)</f>
        <v>4.7643018905197815E-3</v>
      </c>
      <c r="I1570" s="14">
        <f>'1b.RI_data'!A1575</f>
        <v>38357</v>
      </c>
      <c r="J1570">
        <f>LN('1b.RI_data'!B1575/'1b.RI_data'!B1574)</f>
        <v>-1.342168839295043E-2</v>
      </c>
      <c r="K1570">
        <f>LN('1b.RI_data'!C1575/'1b.RI_data'!C1574)</f>
        <v>-1.8520498663187699E-2</v>
      </c>
      <c r="L1570">
        <f>LN('1b.RI_data'!D1575/'1b.RI_data'!D1574)</f>
        <v>-4.1964737559254887E-2</v>
      </c>
      <c r="M1570">
        <f>LN('1b.RI_data'!E1575/'1b.RI_data'!E1574)</f>
        <v>-2.6553241437903288E-2</v>
      </c>
      <c r="N1570">
        <f>LN('1b.RI_data'!F1575/'1b.RI_data'!F1574)</f>
        <v>-1.2831053593815846E-2</v>
      </c>
      <c r="O1570">
        <f>LN('1b.RI_data'!G1575/'1b.RI_data'!G1574)</f>
        <v>4.8063435752621038E-3</v>
      </c>
      <c r="Q1570" s="14">
        <f t="shared" si="352"/>
        <v>38357</v>
      </c>
      <c r="R1570" s="18">
        <f t="shared" si="353"/>
        <v>0.32992397813337138</v>
      </c>
      <c r="S1570" s="15">
        <f t="shared" si="354"/>
        <v>1.2260659460803058</v>
      </c>
      <c r="T1570" s="15">
        <f t="shared" si="355"/>
        <v>0.43079598277828579</v>
      </c>
      <c r="U1570" s="15">
        <f t="shared" si="356"/>
        <v>0.42381424677635549</v>
      </c>
      <c r="V1570" s="15">
        <f t="shared" si="357"/>
        <v>0.39692764892767263</v>
      </c>
      <c r="W1570" s="15">
        <f t="shared" si="358"/>
        <v>0.71783979315031898</v>
      </c>
      <c r="Y1570" s="14">
        <f t="shared" si="359"/>
        <v>38357</v>
      </c>
      <c r="Z1570" s="19">
        <f t="shared" si="360"/>
        <v>0.42714144294935641</v>
      </c>
      <c r="AA1570">
        <f t="shared" si="361"/>
        <v>1.3745253974013254</v>
      </c>
      <c r="AB1570">
        <f t="shared" si="362"/>
        <v>0.59578476836256966</v>
      </c>
      <c r="AC1570">
        <f t="shared" si="363"/>
        <v>0.6697807328469928</v>
      </c>
      <c r="AD1570">
        <f t="shared" si="364"/>
        <v>0.54456517870025911</v>
      </c>
      <c r="AE1570">
        <f t="shared" si="365"/>
        <v>0.91667682513893534</v>
      </c>
    </row>
    <row r="1571" spans="1:31">
      <c r="A1571" s="14">
        <f>'1a.PI_data'!A1576</f>
        <v>38358</v>
      </c>
      <c r="B1571" s="15">
        <f>LN('1a.PI_data'!B1576/'1a.PI_data'!B1575)</f>
        <v>4.7784729397160903E-3</v>
      </c>
      <c r="C1571" s="15">
        <f>LN('1a.PI_data'!C1576/'1a.PI_data'!C1575)</f>
        <v>1.9047624806538821E-3</v>
      </c>
      <c r="D1571" s="15">
        <f>LN('1a.PI_data'!D1576/'1a.PI_data'!D1575)</f>
        <v>0</v>
      </c>
      <c r="E1571" s="15">
        <f>LN('1a.PI_data'!E1576/'1a.PI_data'!E1575)</f>
        <v>1.8375584599491641E-2</v>
      </c>
      <c r="F1571" s="15">
        <f>LN('1a.PI_data'!F1576/'1a.PI_data'!F1575)</f>
        <v>-1.7296744374268671E-2</v>
      </c>
      <c r="G1571" s="15">
        <f>LN('1a.PI_data'!G1576/'1a.PI_data'!G1575)</f>
        <v>2.6049247734076849E-2</v>
      </c>
      <c r="I1571" s="14">
        <f>'1b.RI_data'!A1576</f>
        <v>38358</v>
      </c>
      <c r="J1571">
        <f>LN('1b.RI_data'!B1576/'1b.RI_data'!B1575)</f>
        <v>4.7825672266340801E-3</v>
      </c>
      <c r="K1571">
        <f>LN('1b.RI_data'!C1576/'1b.RI_data'!C1575)</f>
        <v>1.8689147229044468E-3</v>
      </c>
      <c r="L1571">
        <f>LN('1b.RI_data'!D1576/'1b.RI_data'!D1575)</f>
        <v>0</v>
      </c>
      <c r="M1571">
        <f>LN('1b.RI_data'!E1576/'1b.RI_data'!E1575)</f>
        <v>1.8376114295718709E-2</v>
      </c>
      <c r="N1571">
        <f>LN('1b.RI_data'!F1576/'1b.RI_data'!F1575)</f>
        <v>-1.7394966082967388E-2</v>
      </c>
      <c r="O1571">
        <f>LN('1b.RI_data'!G1576/'1b.RI_data'!G1575)</f>
        <v>2.6027302059943282E-2</v>
      </c>
      <c r="Q1571" s="14">
        <f t="shared" si="352"/>
        <v>38358</v>
      </c>
      <c r="R1571" s="18">
        <f t="shared" si="353"/>
        <v>0.33470245107308749</v>
      </c>
      <c r="S1571" s="15">
        <f t="shared" si="354"/>
        <v>1.2279707085609597</v>
      </c>
      <c r="T1571" s="15">
        <f t="shared" si="355"/>
        <v>0.43079598277828579</v>
      </c>
      <c r="U1571" s="15">
        <f t="shared" si="356"/>
        <v>0.44218983137584711</v>
      </c>
      <c r="V1571" s="15">
        <f t="shared" si="357"/>
        <v>0.37963090455340398</v>
      </c>
      <c r="W1571" s="15">
        <f t="shared" si="358"/>
        <v>0.74388904088439578</v>
      </c>
      <c r="Y1571" s="14">
        <f t="shared" si="359"/>
        <v>38358</v>
      </c>
      <c r="Z1571" s="19">
        <f t="shared" si="360"/>
        <v>0.43192401017599047</v>
      </c>
      <c r="AA1571">
        <f t="shared" si="361"/>
        <v>1.3763943121242299</v>
      </c>
      <c r="AB1571">
        <f t="shared" si="362"/>
        <v>0.59578476836256966</v>
      </c>
      <c r="AC1571">
        <f t="shared" si="363"/>
        <v>0.68815684714271153</v>
      </c>
      <c r="AD1571">
        <f t="shared" si="364"/>
        <v>0.52717021261729169</v>
      </c>
      <c r="AE1571">
        <f t="shared" si="365"/>
        <v>0.94270412719887864</v>
      </c>
    </row>
    <row r="1572" spans="1:31">
      <c r="A1572" s="14">
        <f>'1a.PI_data'!A1577</f>
        <v>38359</v>
      </c>
      <c r="B1572" s="15">
        <f>LN('1a.PI_data'!B1577/'1a.PI_data'!B1576)</f>
        <v>-6.4237584816044498E-3</v>
      </c>
      <c r="C1572" s="15">
        <f>LN('1a.PI_data'!C1577/'1a.PI_data'!C1576)</f>
        <v>-1.9047624806538361E-3</v>
      </c>
      <c r="D1572" s="15">
        <f>LN('1a.PI_data'!D1577/'1a.PI_data'!D1576)</f>
        <v>2.8220419932843896E-2</v>
      </c>
      <c r="E1572" s="15">
        <f>LN('1a.PI_data'!E1577/'1a.PI_data'!E1576)</f>
        <v>-9.6861743853315432E-3</v>
      </c>
      <c r="F1572" s="15">
        <f>LN('1a.PI_data'!F1577/'1a.PI_data'!F1576)</f>
        <v>1.3680103904080176E-2</v>
      </c>
      <c r="G1572" s="15">
        <f>LN('1a.PI_data'!G1577/'1a.PI_data'!G1576)</f>
        <v>-9.0586982538941596E-3</v>
      </c>
      <c r="I1572" s="14">
        <f>'1b.RI_data'!A1577</f>
        <v>38359</v>
      </c>
      <c r="J1572">
        <f>LN('1b.RI_data'!B1577/'1b.RI_data'!B1576)</f>
        <v>-6.4238225547591076E-3</v>
      </c>
      <c r="K1572">
        <f>LN('1b.RI_data'!C1577/'1b.RI_data'!C1576)</f>
        <v>-1.86891472290453E-3</v>
      </c>
      <c r="L1572">
        <f>LN('1b.RI_data'!D1577/'1b.RI_data'!D1576)</f>
        <v>2.8171911376867909E-2</v>
      </c>
      <c r="M1572">
        <f>LN('1b.RI_data'!E1577/'1b.RI_data'!E1576)</f>
        <v>-9.6862159926689485E-3</v>
      </c>
      <c r="N1572">
        <f>LN('1b.RI_data'!F1577/'1b.RI_data'!F1576)</f>
        <v>1.3924292391664844E-2</v>
      </c>
      <c r="O1572">
        <f>LN('1b.RI_data'!G1577/'1b.RI_data'!G1576)</f>
        <v>-9.0487841683700339E-3</v>
      </c>
      <c r="Q1572" s="14">
        <f t="shared" si="352"/>
        <v>38359</v>
      </c>
      <c r="R1572" s="18">
        <f t="shared" si="353"/>
        <v>0.32827869259148307</v>
      </c>
      <c r="S1572" s="15">
        <f t="shared" si="354"/>
        <v>1.2260659460803058</v>
      </c>
      <c r="T1572" s="15">
        <f t="shared" si="355"/>
        <v>0.4590164027111297</v>
      </c>
      <c r="U1572" s="15">
        <f t="shared" si="356"/>
        <v>0.43250365699051557</v>
      </c>
      <c r="V1572" s="15">
        <f t="shared" si="357"/>
        <v>0.39331100845748418</v>
      </c>
      <c r="W1572" s="15">
        <f t="shared" si="358"/>
        <v>0.73483034263050162</v>
      </c>
      <c r="Y1572" s="14">
        <f t="shared" si="359"/>
        <v>38359</v>
      </c>
      <c r="Z1572" s="19">
        <f t="shared" si="360"/>
        <v>0.42550018762123137</v>
      </c>
      <c r="AA1572">
        <f t="shared" si="361"/>
        <v>1.3745253974013254</v>
      </c>
      <c r="AB1572">
        <f t="shared" si="362"/>
        <v>0.62395667973943758</v>
      </c>
      <c r="AC1572">
        <f t="shared" si="363"/>
        <v>0.67847063115004258</v>
      </c>
      <c r="AD1572">
        <f t="shared" si="364"/>
        <v>0.54109450500895651</v>
      </c>
      <c r="AE1572">
        <f t="shared" si="365"/>
        <v>0.93365534303050857</v>
      </c>
    </row>
    <row r="1573" spans="1:31">
      <c r="A1573" s="14">
        <f>'1a.PI_data'!A1578</f>
        <v>38362</v>
      </c>
      <c r="B1573" s="15">
        <f>LN('1a.PI_data'!B1578/'1a.PI_data'!B1577)</f>
        <v>2.2858040069500996E-3</v>
      </c>
      <c r="C1573" s="15">
        <f>LN('1a.PI_data'!C1578/'1a.PI_data'!C1577)</f>
        <v>1.4861264801403677E-2</v>
      </c>
      <c r="D1573" s="15">
        <f>LN('1a.PI_data'!D1578/'1a.PI_data'!D1577)</f>
        <v>0</v>
      </c>
      <c r="E1573" s="15">
        <f>LN('1a.PI_data'!E1578/'1a.PI_data'!E1577)</f>
        <v>-1.4158886018695459E-2</v>
      </c>
      <c r="F1573" s="15">
        <f>LN('1a.PI_data'!F1578/'1a.PI_data'!F1577)</f>
        <v>-7.7290678015193024E-3</v>
      </c>
      <c r="G1573" s="15">
        <f>LN('1a.PI_data'!G1578/'1a.PI_data'!G1577)</f>
        <v>-3.3874327960071323E-3</v>
      </c>
      <c r="I1573" s="14">
        <f>'1b.RI_data'!A1578</f>
        <v>38362</v>
      </c>
      <c r="J1573">
        <f>LN('1b.RI_data'!B1578/'1b.RI_data'!B1577)</f>
        <v>2.2906033630119816E-3</v>
      </c>
      <c r="K1573">
        <f>LN('1b.RI_data'!C1578/'1b.RI_data'!C1577)</f>
        <v>1.4841066867525315E-2</v>
      </c>
      <c r="L1573">
        <f>LN('1b.RI_data'!D1578/'1b.RI_data'!D1577)</f>
        <v>0</v>
      </c>
      <c r="M1573">
        <f>LN('1b.RI_data'!E1578/'1b.RI_data'!E1577)</f>
        <v>-1.4157136014483261E-2</v>
      </c>
      <c r="N1573">
        <f>LN('1b.RI_data'!F1578/'1b.RI_data'!F1577)</f>
        <v>-7.8002484364880454E-3</v>
      </c>
      <c r="O1573">
        <f>LN('1b.RI_data'!G1578/'1b.RI_data'!G1577)</f>
        <v>-3.3733106511193069E-3</v>
      </c>
      <c r="Q1573" s="14">
        <f t="shared" si="352"/>
        <v>38362</v>
      </c>
      <c r="R1573" s="18">
        <f t="shared" si="353"/>
        <v>0.33056449659843318</v>
      </c>
      <c r="S1573" s="15">
        <f t="shared" si="354"/>
        <v>1.2409272108817095</v>
      </c>
      <c r="T1573" s="15">
        <f t="shared" si="355"/>
        <v>0.4590164027111297</v>
      </c>
      <c r="U1573" s="15">
        <f t="shared" si="356"/>
        <v>0.4183447709718201</v>
      </c>
      <c r="V1573" s="15">
        <f t="shared" si="357"/>
        <v>0.38558194065596485</v>
      </c>
      <c r="W1573" s="15">
        <f t="shared" si="358"/>
        <v>0.73144290983449445</v>
      </c>
      <c r="Y1573" s="14">
        <f t="shared" si="359"/>
        <v>38362</v>
      </c>
      <c r="Z1573" s="19">
        <f t="shared" si="360"/>
        <v>0.42779079098424333</v>
      </c>
      <c r="AA1573">
        <f t="shared" si="361"/>
        <v>1.3893664642688508</v>
      </c>
      <c r="AB1573">
        <f t="shared" si="362"/>
        <v>0.62395667973943758</v>
      </c>
      <c r="AC1573">
        <f t="shared" si="363"/>
        <v>0.66431349513555937</v>
      </c>
      <c r="AD1573">
        <f t="shared" si="364"/>
        <v>0.53329425657246843</v>
      </c>
      <c r="AE1573">
        <f t="shared" si="365"/>
        <v>0.93028203237938922</v>
      </c>
    </row>
    <row r="1574" spans="1:31">
      <c r="A1574" s="14">
        <f>'1a.PI_data'!A1579</f>
        <v>38363</v>
      </c>
      <c r="B1574" s="15">
        <f>LN('1a.PI_data'!B1579/'1a.PI_data'!B1578)</f>
        <v>-6.8042592410377258E-4</v>
      </c>
      <c r="C1574" s="15">
        <f>LN('1a.PI_data'!C1579/'1a.PI_data'!C1578)</f>
        <v>-1.4861264801403727E-2</v>
      </c>
      <c r="D1574" s="15">
        <f>LN('1a.PI_data'!D1579/'1a.PI_data'!D1578)</f>
        <v>0</v>
      </c>
      <c r="E1574" s="15">
        <f>LN('1a.PI_data'!E1579/'1a.PI_data'!E1578)</f>
        <v>1.199360188147869E-2</v>
      </c>
      <c r="F1574" s="15">
        <f>LN('1a.PI_data'!F1579/'1a.PI_data'!F1578)</f>
        <v>2.7347327891435952E-3</v>
      </c>
      <c r="G1574" s="15">
        <f>LN('1a.PI_data'!G1579/'1a.PI_data'!G1578)</f>
        <v>4.063544564594527E-3</v>
      </c>
      <c r="I1574" s="14">
        <f>'1b.RI_data'!A1579</f>
        <v>38363</v>
      </c>
      <c r="J1574">
        <f>LN('1b.RI_data'!B1579/'1b.RI_data'!B1578)</f>
        <v>-6.8137242313431976E-4</v>
      </c>
      <c r="K1574">
        <f>LN('1b.RI_data'!C1579/'1b.RI_data'!C1578)</f>
        <v>-1.484106686752539E-2</v>
      </c>
      <c r="L1574">
        <f>LN('1b.RI_data'!D1579/'1b.RI_data'!D1578)</f>
        <v>0</v>
      </c>
      <c r="M1574">
        <f>LN('1b.RI_data'!E1579/'1b.RI_data'!E1578)</f>
        <v>1.1992737499682006E-2</v>
      </c>
      <c r="N1574">
        <f>LN('1b.RI_data'!F1579/'1b.RI_data'!F1578)</f>
        <v>2.598023783111953E-3</v>
      </c>
      <c r="O1574">
        <f>LN('1b.RI_data'!G1579/'1b.RI_data'!G1578)</f>
        <v>4.0458254110091558E-3</v>
      </c>
      <c r="Q1574" s="14">
        <f t="shared" si="352"/>
        <v>38363</v>
      </c>
      <c r="R1574" s="18">
        <f t="shared" si="353"/>
        <v>0.3298840706743294</v>
      </c>
      <c r="S1574" s="15">
        <f t="shared" si="354"/>
        <v>1.2260659460803058</v>
      </c>
      <c r="T1574" s="15">
        <f t="shared" si="355"/>
        <v>0.4590164027111297</v>
      </c>
      <c r="U1574" s="15">
        <f t="shared" si="356"/>
        <v>0.43033837285329879</v>
      </c>
      <c r="V1574" s="15">
        <f t="shared" si="357"/>
        <v>0.38831667344510845</v>
      </c>
      <c r="W1574" s="15">
        <f t="shared" si="358"/>
        <v>0.73550645439908902</v>
      </c>
      <c r="Y1574" s="14">
        <f t="shared" si="359"/>
        <v>38363</v>
      </c>
      <c r="Z1574" s="19">
        <f t="shared" si="360"/>
        <v>0.42710941856110901</v>
      </c>
      <c r="AA1574">
        <f t="shared" si="361"/>
        <v>1.3745253974013254</v>
      </c>
      <c r="AB1574">
        <f t="shared" si="362"/>
        <v>0.62395667973943758</v>
      </c>
      <c r="AC1574">
        <f t="shared" si="363"/>
        <v>0.67630623263524137</v>
      </c>
      <c r="AD1574">
        <f t="shared" si="364"/>
        <v>0.53589228035558034</v>
      </c>
      <c r="AE1574">
        <f t="shared" si="365"/>
        <v>0.9343278577903984</v>
      </c>
    </row>
    <row r="1575" spans="1:31">
      <c r="A1575" s="14">
        <f>'1a.PI_data'!A1580</f>
        <v>38364</v>
      </c>
      <c r="B1575" s="15">
        <f>LN('1a.PI_data'!B1580/'1a.PI_data'!B1579)</f>
        <v>2.2390458654569507E-4</v>
      </c>
      <c r="C1575" s="15">
        <f>LN('1a.PI_data'!C1580/'1a.PI_data'!C1579)</f>
        <v>0</v>
      </c>
      <c r="D1575" s="15">
        <f>LN('1a.PI_data'!D1580/'1a.PI_data'!D1579)</f>
        <v>0</v>
      </c>
      <c r="E1575" s="15">
        <f>LN('1a.PI_data'!E1580/'1a.PI_data'!E1579)</f>
        <v>-1.786087210508934E-2</v>
      </c>
      <c r="F1575" s="15">
        <f>LN('1a.PI_data'!F1580/'1a.PI_data'!F1579)</f>
        <v>-1.8223239667220052E-3</v>
      </c>
      <c r="G1575" s="15">
        <f>LN('1a.PI_data'!G1580/'1a.PI_data'!G1579)</f>
        <v>-1.3526809735939151E-3</v>
      </c>
      <c r="I1575" s="14">
        <f>'1b.RI_data'!A1580</f>
        <v>38364</v>
      </c>
      <c r="J1575">
        <f>LN('1b.RI_data'!B1580/'1b.RI_data'!B1579)</f>
        <v>3.1398592482725831E-4</v>
      </c>
      <c r="K1575">
        <f>LN('1b.RI_data'!C1580/'1b.RI_data'!C1579)</f>
        <v>0</v>
      </c>
      <c r="L1575">
        <f>LN('1b.RI_data'!D1580/'1b.RI_data'!D1579)</f>
        <v>0</v>
      </c>
      <c r="M1575">
        <f>LN('1b.RI_data'!E1580/'1b.RI_data'!E1579)</f>
        <v>-1.7863059850554735E-2</v>
      </c>
      <c r="N1575">
        <f>LN('1b.RI_data'!F1580/'1b.RI_data'!F1579)</f>
        <v>-1.7224250697551299E-3</v>
      </c>
      <c r="O1575">
        <f>LN('1b.RI_data'!G1580/'1b.RI_data'!G1579)</f>
        <v>-1.3464634328667416E-3</v>
      </c>
      <c r="Q1575" s="14">
        <f t="shared" si="352"/>
        <v>38364</v>
      </c>
      <c r="R1575" s="18">
        <f t="shared" si="353"/>
        <v>0.3301079752608751</v>
      </c>
      <c r="S1575" s="15">
        <f t="shared" si="354"/>
        <v>1.2260659460803058</v>
      </c>
      <c r="T1575" s="15">
        <f t="shared" si="355"/>
        <v>0.4590164027111297</v>
      </c>
      <c r="U1575" s="15">
        <f t="shared" si="356"/>
        <v>0.41247750074820944</v>
      </c>
      <c r="V1575" s="15">
        <f t="shared" si="357"/>
        <v>0.38649434947838646</v>
      </c>
      <c r="W1575" s="15">
        <f t="shared" si="358"/>
        <v>0.73415377342549515</v>
      </c>
      <c r="Y1575" s="14">
        <f t="shared" si="359"/>
        <v>38364</v>
      </c>
      <c r="Z1575" s="19">
        <f t="shared" si="360"/>
        <v>0.42742340448593624</v>
      </c>
      <c r="AA1575">
        <f t="shared" si="361"/>
        <v>1.3745253974013254</v>
      </c>
      <c r="AB1575">
        <f t="shared" si="362"/>
        <v>0.62395667973943758</v>
      </c>
      <c r="AC1575">
        <f t="shared" si="363"/>
        <v>0.65844317278468667</v>
      </c>
      <c r="AD1575">
        <f t="shared" si="364"/>
        <v>0.53416985528582517</v>
      </c>
      <c r="AE1575">
        <f t="shared" si="365"/>
        <v>0.93298139435753169</v>
      </c>
    </row>
    <row r="1576" spans="1:31">
      <c r="A1576" s="14">
        <f>'1a.PI_data'!A1581</f>
        <v>38365</v>
      </c>
      <c r="B1576" s="15">
        <f>LN('1a.PI_data'!B1581/'1a.PI_data'!B1580)</f>
        <v>-1.5051148453162581E-3</v>
      </c>
      <c r="C1576" s="15">
        <f>LN('1a.PI_data'!C1581/'1a.PI_data'!C1580)</f>
        <v>1.4861264801403677E-2</v>
      </c>
      <c r="D1576" s="15">
        <f>LN('1a.PI_data'!D1581/'1a.PI_data'!D1580)</f>
        <v>0</v>
      </c>
      <c r="E1576" s="15">
        <f>LN('1a.PI_data'!E1581/'1a.PI_data'!E1580)</f>
        <v>-3.3155307587242116E-3</v>
      </c>
      <c r="F1576" s="15">
        <f>LN('1a.PI_data'!F1581/'1a.PI_data'!F1580)</f>
        <v>-2.2825848760163287E-3</v>
      </c>
      <c r="G1576" s="15">
        <f>LN('1a.PI_data'!G1581/'1a.PI_data'!G1580)</f>
        <v>1.0770558803160895E-2</v>
      </c>
      <c r="I1576" s="14">
        <f>'1b.RI_data'!A1581</f>
        <v>38365</v>
      </c>
      <c r="J1576">
        <f>LN('1b.RI_data'!B1581/'1b.RI_data'!B1580)</f>
        <v>-1.5048739083286385E-3</v>
      </c>
      <c r="K1576">
        <f>LN('1b.RI_data'!C1581/'1b.RI_data'!C1580)</f>
        <v>1.4841066867525315E-2</v>
      </c>
      <c r="L1576">
        <f>LN('1b.RI_data'!D1581/'1b.RI_data'!D1580)</f>
        <v>0</v>
      </c>
      <c r="M1576">
        <f>LN('1b.RI_data'!E1581/'1b.RI_data'!E1580)</f>
        <v>-3.3141782166242278E-3</v>
      </c>
      <c r="N1576">
        <f>LN('1b.RI_data'!F1581/'1b.RI_data'!F1580)</f>
        <v>-2.0974108656716772E-3</v>
      </c>
      <c r="O1576">
        <f>LN('1b.RI_data'!G1581/'1b.RI_data'!G1580)</f>
        <v>1.0724196266000147E-2</v>
      </c>
      <c r="Q1576" s="14">
        <f t="shared" si="352"/>
        <v>38365</v>
      </c>
      <c r="R1576" s="18">
        <f t="shared" si="353"/>
        <v>0.32860286041555886</v>
      </c>
      <c r="S1576" s="15">
        <f t="shared" si="354"/>
        <v>1.2409272108817095</v>
      </c>
      <c r="T1576" s="15">
        <f t="shared" si="355"/>
        <v>0.4590164027111297</v>
      </c>
      <c r="U1576" s="15">
        <f t="shared" si="356"/>
        <v>0.40916196998948523</v>
      </c>
      <c r="V1576" s="15">
        <f t="shared" si="357"/>
        <v>0.38421176460237011</v>
      </c>
      <c r="W1576" s="15">
        <f t="shared" si="358"/>
        <v>0.74492433222865606</v>
      </c>
      <c r="Y1576" s="14">
        <f t="shared" si="359"/>
        <v>38365</v>
      </c>
      <c r="Z1576" s="19">
        <f t="shared" si="360"/>
        <v>0.42591853057760759</v>
      </c>
      <c r="AA1576">
        <f t="shared" si="361"/>
        <v>1.3893664642688508</v>
      </c>
      <c r="AB1576">
        <f t="shared" si="362"/>
        <v>0.62395667973943758</v>
      </c>
      <c r="AC1576">
        <f t="shared" si="363"/>
        <v>0.65512899456806239</v>
      </c>
      <c r="AD1576">
        <f t="shared" si="364"/>
        <v>0.53207244442015345</v>
      </c>
      <c r="AE1576">
        <f t="shared" si="365"/>
        <v>0.94370559062353188</v>
      </c>
    </row>
    <row r="1577" spans="1:31">
      <c r="A1577" s="14">
        <f>'1a.PI_data'!A1582</f>
        <v>38366</v>
      </c>
      <c r="B1577" s="15">
        <f>LN('1a.PI_data'!B1582/'1a.PI_data'!B1581)</f>
        <v>5.3159875664570708E-3</v>
      </c>
      <c r="C1577" s="15">
        <f>LN('1a.PI_data'!C1582/'1a.PI_data'!C1581)</f>
        <v>-2.4213445641236585E-2</v>
      </c>
      <c r="D1577" s="15">
        <f>LN('1a.PI_data'!D1582/'1a.PI_data'!D1581)</f>
        <v>0</v>
      </c>
      <c r="E1577" s="15">
        <f>LN('1a.PI_data'!E1582/'1a.PI_data'!E1581)</f>
        <v>-2.5412428791475948E-2</v>
      </c>
      <c r="F1577" s="15">
        <f>LN('1a.PI_data'!F1582/'1a.PI_data'!F1581)</f>
        <v>9.0992438551140888E-3</v>
      </c>
      <c r="G1577" s="15">
        <f>LN('1a.PI_data'!G1582/'1a.PI_data'!G1581)</f>
        <v>-3.353354969943391E-3</v>
      </c>
      <c r="I1577" s="14">
        <f>'1b.RI_data'!A1582</f>
        <v>38366</v>
      </c>
      <c r="J1577">
        <f>LN('1b.RI_data'!B1582/'1b.RI_data'!B1581)</f>
        <v>5.316446287673823E-3</v>
      </c>
      <c r="K1577">
        <f>LN('1b.RI_data'!C1582/'1b.RI_data'!C1581)</f>
        <v>-2.4229272630984362E-2</v>
      </c>
      <c r="L1577">
        <f>LN('1b.RI_data'!D1582/'1b.RI_data'!D1581)</f>
        <v>0</v>
      </c>
      <c r="M1577">
        <f>LN('1b.RI_data'!E1582/'1b.RI_data'!E1581)</f>
        <v>-2.5413163697034218E-2</v>
      </c>
      <c r="N1577">
        <f>LN('1b.RI_data'!F1582/'1b.RI_data'!F1581)</f>
        <v>9.0220605888027775E-3</v>
      </c>
      <c r="O1577">
        <f>LN('1b.RI_data'!G1582/'1b.RI_data'!G1581)</f>
        <v>-3.3395214505661224E-3</v>
      </c>
      <c r="Q1577" s="14">
        <f t="shared" si="352"/>
        <v>38366</v>
      </c>
      <c r="R1577" s="18">
        <f t="shared" si="353"/>
        <v>0.33391884798201593</v>
      </c>
      <c r="S1577" s="15">
        <f t="shared" si="354"/>
        <v>1.2167137652404729</v>
      </c>
      <c r="T1577" s="15">
        <f t="shared" si="355"/>
        <v>0.4590164027111297</v>
      </c>
      <c r="U1577" s="15">
        <f t="shared" si="356"/>
        <v>0.3837495411980093</v>
      </c>
      <c r="V1577" s="15">
        <f t="shared" si="357"/>
        <v>0.39331100845748418</v>
      </c>
      <c r="W1577" s="15">
        <f t="shared" si="358"/>
        <v>0.74157097725871268</v>
      </c>
      <c r="Y1577" s="14">
        <f t="shared" si="359"/>
        <v>38366</v>
      </c>
      <c r="Z1577" s="19">
        <f t="shared" si="360"/>
        <v>0.43123497686528139</v>
      </c>
      <c r="AA1577">
        <f t="shared" si="361"/>
        <v>1.3651371916378665</v>
      </c>
      <c r="AB1577">
        <f t="shared" si="362"/>
        <v>0.62395667973943758</v>
      </c>
      <c r="AC1577">
        <f t="shared" si="363"/>
        <v>0.62971583087102823</v>
      </c>
      <c r="AD1577">
        <f t="shared" si="364"/>
        <v>0.54109450500895617</v>
      </c>
      <c r="AE1577">
        <f t="shared" si="365"/>
        <v>0.94036606917296572</v>
      </c>
    </row>
    <row r="1578" spans="1:31">
      <c r="A1578" s="14">
        <f>'1a.PI_data'!A1583</f>
        <v>38369</v>
      </c>
      <c r="B1578" s="15">
        <f>LN('1a.PI_data'!B1583/'1a.PI_data'!B1582)</f>
        <v>7.3726618868519668E-4</v>
      </c>
      <c r="C1578" s="15">
        <f>LN('1a.PI_data'!C1583/'1a.PI_data'!C1582)</f>
        <v>2.9723101452206278E-2</v>
      </c>
      <c r="D1578" s="15">
        <f>LN('1a.PI_data'!D1583/'1a.PI_data'!D1582)</f>
        <v>0</v>
      </c>
      <c r="E1578" s="15">
        <f>LN('1a.PI_data'!E1583/'1a.PI_data'!E1582)</f>
        <v>-6.074430219528971E-3</v>
      </c>
      <c r="F1578" s="15">
        <f>LN('1a.PI_data'!F1583/'1a.PI_data'!F1582)</f>
        <v>3.6166404701885148E-3</v>
      </c>
      <c r="G1578" s="15">
        <f>LN('1a.PI_data'!G1583/'1a.PI_data'!G1582)</f>
        <v>6.3314469391418668E-3</v>
      </c>
      <c r="I1578" s="14">
        <f>'1b.RI_data'!A1583</f>
        <v>38369</v>
      </c>
      <c r="J1578">
        <f>LN('1b.RI_data'!B1583/'1b.RI_data'!B1582)</f>
        <v>7.4278459117979253E-4</v>
      </c>
      <c r="K1578">
        <f>LN('1b.RI_data'!C1583/'1b.RI_data'!C1582)</f>
        <v>2.9738928441953871E-2</v>
      </c>
      <c r="L1578">
        <f>LN('1b.RI_data'!D1583/'1b.RI_data'!D1582)</f>
        <v>0</v>
      </c>
      <c r="M1578">
        <f>LN('1b.RI_data'!E1583/'1b.RI_data'!E1582)</f>
        <v>-6.0733600852915463E-3</v>
      </c>
      <c r="N1578">
        <f>LN('1b.RI_data'!F1583/'1b.RI_data'!F1582)</f>
        <v>3.4706736913023969E-3</v>
      </c>
      <c r="O1578">
        <f>LN('1b.RI_data'!G1583/'1b.RI_data'!G1582)</f>
        <v>6.3350042954059167E-3</v>
      </c>
      <c r="Q1578" s="14">
        <f t="shared" si="352"/>
        <v>38369</v>
      </c>
      <c r="R1578" s="18">
        <f t="shared" si="353"/>
        <v>0.33465611417070112</v>
      </c>
      <c r="S1578" s="15">
        <f t="shared" si="354"/>
        <v>1.2464368666926793</v>
      </c>
      <c r="T1578" s="15">
        <f t="shared" si="355"/>
        <v>0.4590164027111297</v>
      </c>
      <c r="U1578" s="15">
        <f t="shared" si="356"/>
        <v>0.37767511097848033</v>
      </c>
      <c r="V1578" s="15">
        <f t="shared" si="357"/>
        <v>0.39692764892767268</v>
      </c>
      <c r="W1578" s="15">
        <f t="shared" si="358"/>
        <v>0.74790242419785458</v>
      </c>
      <c r="Y1578" s="14">
        <f t="shared" si="359"/>
        <v>38369</v>
      </c>
      <c r="Z1578" s="19">
        <f t="shared" si="360"/>
        <v>0.43197776145646116</v>
      </c>
      <c r="AA1578">
        <f t="shared" si="361"/>
        <v>1.3948761200798203</v>
      </c>
      <c r="AB1578">
        <f t="shared" si="362"/>
        <v>0.62395667973943758</v>
      </c>
      <c r="AC1578">
        <f t="shared" si="363"/>
        <v>0.62364247078573665</v>
      </c>
      <c r="AD1578">
        <f t="shared" si="364"/>
        <v>0.54456517870025856</v>
      </c>
      <c r="AE1578">
        <f t="shared" si="365"/>
        <v>0.94670107346837162</v>
      </c>
    </row>
    <row r="1579" spans="1:31">
      <c r="A1579" s="14">
        <f>'1a.PI_data'!A1584</f>
        <v>38370</v>
      </c>
      <c r="B1579" s="15">
        <f>LN('1a.PI_data'!B1584/'1a.PI_data'!B1583)</f>
        <v>7.7951403065144864E-3</v>
      </c>
      <c r="C1579" s="15">
        <f>LN('1a.PI_data'!C1584/'1a.PI_data'!C1583)</f>
        <v>-1.1049836186584935E-2</v>
      </c>
      <c r="D1579" s="15">
        <f>LN('1a.PI_data'!D1584/'1a.PI_data'!D1583)</f>
        <v>1.4026983611021969E-3</v>
      </c>
      <c r="E1579" s="15">
        <f>LN('1a.PI_data'!E1584/'1a.PI_data'!E1583)</f>
        <v>1.8487604467365276E-2</v>
      </c>
      <c r="F1579" s="15">
        <f>LN('1a.PI_data'!F1584/'1a.PI_data'!F1583)</f>
        <v>1.2556218775412464E-2</v>
      </c>
      <c r="G1579" s="15">
        <f>LN('1a.PI_data'!G1584/'1a.PI_data'!G1583)</f>
        <v>-1.8126644507750502E-2</v>
      </c>
      <c r="I1579" s="14">
        <f>'1b.RI_data'!A1584</f>
        <v>38370</v>
      </c>
      <c r="J1579">
        <f>LN('1b.RI_data'!B1584/'1b.RI_data'!B1583)</f>
        <v>7.7946624493170497E-3</v>
      </c>
      <c r="K1579">
        <f>LN('1b.RI_data'!C1584/'1b.RI_data'!C1583)</f>
        <v>-1.1049836186584823E-2</v>
      </c>
      <c r="L1579">
        <f>LN('1b.RI_data'!D1584/'1b.RI_data'!D1583)</f>
        <v>1.3868707790317197E-3</v>
      </c>
      <c r="M1579">
        <f>LN('1b.RI_data'!E1584/'1b.RI_data'!E1583)</f>
        <v>1.8485669930768143E-2</v>
      </c>
      <c r="N1579">
        <f>LN('1b.RI_data'!F1584/'1b.RI_data'!F1583)</f>
        <v>1.2675564840522289E-2</v>
      </c>
      <c r="O1579">
        <f>LN('1b.RI_data'!G1584/'1b.RI_data'!G1583)</f>
        <v>-1.8109973242548059E-2</v>
      </c>
      <c r="Q1579" s="14">
        <f t="shared" si="352"/>
        <v>38370</v>
      </c>
      <c r="R1579" s="18">
        <f t="shared" si="353"/>
        <v>0.34245125447721558</v>
      </c>
      <c r="S1579" s="15">
        <f t="shared" si="354"/>
        <v>1.2353870305060943</v>
      </c>
      <c r="T1579" s="15">
        <f t="shared" si="355"/>
        <v>0.46041910107223188</v>
      </c>
      <c r="U1579" s="15">
        <f t="shared" si="356"/>
        <v>0.39616271544584558</v>
      </c>
      <c r="V1579" s="15">
        <f t="shared" si="357"/>
        <v>0.40948386770308515</v>
      </c>
      <c r="W1579" s="15">
        <f t="shared" si="358"/>
        <v>0.7297757796901041</v>
      </c>
      <c r="Y1579" s="14">
        <f t="shared" si="359"/>
        <v>38370</v>
      </c>
      <c r="Z1579" s="19">
        <f t="shared" si="360"/>
        <v>0.4397724239057782</v>
      </c>
      <c r="AA1579">
        <f t="shared" si="361"/>
        <v>1.3838262838932356</v>
      </c>
      <c r="AB1579">
        <f t="shared" si="362"/>
        <v>0.62534355051846935</v>
      </c>
      <c r="AC1579">
        <f t="shared" si="363"/>
        <v>0.64212814071650481</v>
      </c>
      <c r="AD1579">
        <f t="shared" si="364"/>
        <v>0.55724074354078079</v>
      </c>
      <c r="AE1579">
        <f t="shared" si="365"/>
        <v>0.92859110022582358</v>
      </c>
    </row>
    <row r="1580" spans="1:31">
      <c r="A1580" s="14">
        <f>'1a.PI_data'!A1585</f>
        <v>38371</v>
      </c>
      <c r="B1580" s="15">
        <f>LN('1a.PI_data'!B1585/'1a.PI_data'!B1584)</f>
        <v>-1.5798310829180716E-3</v>
      </c>
      <c r="C1580" s="15">
        <f>LN('1a.PI_data'!C1585/'1a.PI_data'!C1584)</f>
        <v>1.8316548289700125E-3</v>
      </c>
      <c r="D1580" s="15">
        <f>LN('1a.PI_data'!D1585/'1a.PI_data'!D1584)</f>
        <v>0</v>
      </c>
      <c r="E1580" s="15">
        <f>LN('1a.PI_data'!E1585/'1a.PI_data'!E1584)</f>
        <v>-2.8437935320533514E-2</v>
      </c>
      <c r="F1580" s="15">
        <f>LN('1a.PI_data'!F1585/'1a.PI_data'!F1584)</f>
        <v>-3.1243051524572651E-3</v>
      </c>
      <c r="G1580" s="15">
        <f>LN('1a.PI_data'!G1585/'1a.PI_data'!G1584)</f>
        <v>6.7953670568595922E-4</v>
      </c>
      <c r="I1580" s="14">
        <f>'1b.RI_data'!A1585</f>
        <v>38371</v>
      </c>
      <c r="J1580">
        <f>LN('1b.RI_data'!B1585/'1b.RI_data'!B1584)</f>
        <v>-1.5790385601368734E-3</v>
      </c>
      <c r="K1580">
        <f>LN('1b.RI_data'!C1585/'1b.RI_data'!C1584)</f>
        <v>1.8516287542846275E-3</v>
      </c>
      <c r="L1580">
        <f>LN('1b.RI_data'!D1585/'1b.RI_data'!D1584)</f>
        <v>0</v>
      </c>
      <c r="M1580">
        <f>LN('1b.RI_data'!E1585/'1b.RI_data'!E1584)</f>
        <v>-2.8434769681073474E-2</v>
      </c>
      <c r="N1580">
        <f>LN('1b.RI_data'!F1585/'1b.RI_data'!F1584)</f>
        <v>-3.2448597489327358E-3</v>
      </c>
      <c r="O1580">
        <f>LN('1b.RI_data'!G1585/'1b.RI_data'!G1584)</f>
        <v>6.7691300705803549E-4</v>
      </c>
      <c r="Q1580" s="14">
        <f t="shared" si="352"/>
        <v>38371</v>
      </c>
      <c r="R1580" s="18">
        <f t="shared" si="353"/>
        <v>0.34087142339429749</v>
      </c>
      <c r="S1580" s="15">
        <f t="shared" si="354"/>
        <v>1.2372186853350644</v>
      </c>
      <c r="T1580" s="15">
        <f t="shared" si="355"/>
        <v>0.46041910107223188</v>
      </c>
      <c r="U1580" s="15">
        <f t="shared" si="356"/>
        <v>0.36772478012531207</v>
      </c>
      <c r="V1580" s="15">
        <f t="shared" si="357"/>
        <v>0.40635956255062788</v>
      </c>
      <c r="W1580" s="15">
        <f t="shared" si="358"/>
        <v>0.73045531639579009</v>
      </c>
      <c r="Y1580" s="14">
        <f t="shared" si="359"/>
        <v>38371</v>
      </c>
      <c r="Z1580" s="19">
        <f t="shared" si="360"/>
        <v>0.43819338534564134</v>
      </c>
      <c r="AA1580">
        <f t="shared" si="361"/>
        <v>1.3856779126475203</v>
      </c>
      <c r="AB1580">
        <f t="shared" si="362"/>
        <v>0.62534355051846935</v>
      </c>
      <c r="AC1580">
        <f t="shared" si="363"/>
        <v>0.61369337103543131</v>
      </c>
      <c r="AD1580">
        <f t="shared" si="364"/>
        <v>0.55399588379184805</v>
      </c>
      <c r="AE1580">
        <f t="shared" si="365"/>
        <v>0.92926801323288166</v>
      </c>
    </row>
    <row r="1581" spans="1:31">
      <c r="A1581" s="14">
        <f>'1a.PI_data'!A1586</f>
        <v>38372</v>
      </c>
      <c r="B1581" s="15">
        <f>LN('1a.PI_data'!B1586/'1a.PI_data'!B1585)</f>
        <v>-3.4454898707216826E-3</v>
      </c>
      <c r="C1581" s="15">
        <f>LN('1a.PI_data'!C1586/'1a.PI_data'!C1585)</f>
        <v>5.530069946753779E-3</v>
      </c>
      <c r="D1581" s="15">
        <f>LN('1a.PI_data'!D1586/'1a.PI_data'!D1585)</f>
        <v>0</v>
      </c>
      <c r="E1581" s="15">
        <f>LN('1a.PI_data'!E1586/'1a.PI_data'!E1585)</f>
        <v>1.3371736965889241E-2</v>
      </c>
      <c r="F1581" s="15">
        <f>LN('1a.PI_data'!F1586/'1a.PI_data'!F1585)</f>
        <v>-7.1781375957021224E-3</v>
      </c>
      <c r="G1581" s="15">
        <f>LN('1a.PI_data'!G1586/'1a.PI_data'!G1585)</f>
        <v>6.095139694832317E-3</v>
      </c>
      <c r="I1581" s="14">
        <f>'1b.RI_data'!A1586</f>
        <v>38372</v>
      </c>
      <c r="J1581">
        <f>LN('1b.RI_data'!B1586/'1b.RI_data'!B1585)</f>
        <v>-3.4202621289256764E-3</v>
      </c>
      <c r="K1581">
        <f>LN('1b.RI_data'!C1586/'1b.RI_data'!C1585)</f>
        <v>5.5299597954995032E-3</v>
      </c>
      <c r="L1581">
        <f>LN('1b.RI_data'!D1586/'1b.RI_data'!D1585)</f>
        <v>0</v>
      </c>
      <c r="M1581">
        <f>LN('1b.RI_data'!E1586/'1b.RI_data'!E1585)</f>
        <v>1.3369109059277561E-2</v>
      </c>
      <c r="N1581">
        <f>LN('1b.RI_data'!F1586/'1b.RI_data'!F1585)</f>
        <v>-7.0188544008784595E-3</v>
      </c>
      <c r="O1581">
        <f>LN('1b.RI_data'!G1586/'1b.RI_data'!G1585)</f>
        <v>6.0687484641967441E-3</v>
      </c>
      <c r="Q1581" s="14">
        <f t="shared" si="352"/>
        <v>38372</v>
      </c>
      <c r="R1581" s="18">
        <f t="shared" si="353"/>
        <v>0.33742593352357581</v>
      </c>
      <c r="S1581" s="15">
        <f t="shared" si="354"/>
        <v>1.2427487552818182</v>
      </c>
      <c r="T1581" s="15">
        <f t="shared" si="355"/>
        <v>0.46041910107223188</v>
      </c>
      <c r="U1581" s="15">
        <f t="shared" si="356"/>
        <v>0.38109651709120129</v>
      </c>
      <c r="V1581" s="15">
        <f t="shared" si="357"/>
        <v>0.39918142495492576</v>
      </c>
      <c r="W1581" s="15">
        <f t="shared" si="358"/>
        <v>0.73655045609062242</v>
      </c>
      <c r="Y1581" s="14">
        <f t="shared" si="359"/>
        <v>38372</v>
      </c>
      <c r="Z1581" s="19">
        <f t="shared" si="360"/>
        <v>0.43477312321671568</v>
      </c>
      <c r="AA1581">
        <f t="shared" si="361"/>
        <v>1.3912078724430197</v>
      </c>
      <c r="AB1581">
        <f t="shared" si="362"/>
        <v>0.62534355051846935</v>
      </c>
      <c r="AC1581">
        <f t="shared" si="363"/>
        <v>0.62706248009470889</v>
      </c>
      <c r="AD1581">
        <f t="shared" si="364"/>
        <v>0.54697702939096959</v>
      </c>
      <c r="AE1581">
        <f t="shared" si="365"/>
        <v>0.93533676169707836</v>
      </c>
    </row>
    <row r="1582" spans="1:31">
      <c r="A1582" s="14">
        <f>'1a.PI_data'!A1587</f>
        <v>38373</v>
      </c>
      <c r="B1582" s="15">
        <f>LN('1a.PI_data'!B1587/'1a.PI_data'!B1586)</f>
        <v>-2.3657817836210949E-4</v>
      </c>
      <c r="C1582" s="15">
        <f>LN('1a.PI_data'!C1587/'1a.PI_data'!C1586)</f>
        <v>-1.8215444001085457E-3</v>
      </c>
      <c r="D1582" s="15">
        <f>LN('1a.PI_data'!D1587/'1a.PI_data'!D1586)</f>
        <v>1.2373657278359824E-2</v>
      </c>
      <c r="E1582" s="15">
        <f>LN('1a.PI_data'!E1587/'1a.PI_data'!E1586)</f>
        <v>-3.2397742833651176E-2</v>
      </c>
      <c r="F1582" s="15">
        <f>LN('1a.PI_data'!F1587/'1a.PI_data'!F1586)</f>
        <v>-2.2537760272530578E-3</v>
      </c>
      <c r="G1582" s="15">
        <f>LN('1a.PI_data'!G1587/'1a.PI_data'!G1586)</f>
        <v>9.8159517084099915E-4</v>
      </c>
      <c r="I1582" s="14">
        <f>'1b.RI_data'!A1587</f>
        <v>38373</v>
      </c>
      <c r="J1582">
        <f>LN('1b.RI_data'!B1587/'1b.RI_data'!B1586)</f>
        <v>-2.3672091829234597E-4</v>
      </c>
      <c r="K1582">
        <f>LN('1b.RI_data'!C1587/'1b.RI_data'!C1586)</f>
        <v>-1.8414081741688908E-3</v>
      </c>
      <c r="L1582">
        <f>LN('1b.RI_data'!D1587/'1b.RI_data'!D1586)</f>
        <v>1.2405955403355387E-2</v>
      </c>
      <c r="M1582">
        <f>LN('1b.RI_data'!E1587/'1b.RI_data'!E1586)</f>
        <v>-3.2397432704636075E-2</v>
      </c>
      <c r="N1582">
        <f>LN('1b.RI_data'!F1587/'1b.RI_data'!F1586)</f>
        <v>-2.4118506907111746E-3</v>
      </c>
      <c r="O1582">
        <f>LN('1b.RI_data'!G1587/'1b.RI_data'!G1586)</f>
        <v>1.0078870454162357E-3</v>
      </c>
      <c r="Q1582" s="14">
        <f t="shared" si="352"/>
        <v>38373</v>
      </c>
      <c r="R1582" s="18">
        <f t="shared" si="353"/>
        <v>0.33718935534521371</v>
      </c>
      <c r="S1582" s="15">
        <f t="shared" si="354"/>
        <v>1.2409272108817095</v>
      </c>
      <c r="T1582" s="15">
        <f t="shared" si="355"/>
        <v>0.4727927583505917</v>
      </c>
      <c r="U1582" s="15">
        <f t="shared" si="356"/>
        <v>0.34869877425755014</v>
      </c>
      <c r="V1582" s="15">
        <f t="shared" si="357"/>
        <v>0.39692764892767268</v>
      </c>
      <c r="W1582" s="15">
        <f t="shared" si="358"/>
        <v>0.73753205126146337</v>
      </c>
      <c r="Y1582" s="14">
        <f t="shared" si="359"/>
        <v>38373</v>
      </c>
      <c r="Z1582" s="19">
        <f t="shared" si="360"/>
        <v>0.43453640229842333</v>
      </c>
      <c r="AA1582">
        <f t="shared" si="361"/>
        <v>1.3893664642688508</v>
      </c>
      <c r="AB1582">
        <f t="shared" si="362"/>
        <v>0.63774950592182478</v>
      </c>
      <c r="AC1582">
        <f t="shared" si="363"/>
        <v>0.59466504739007275</v>
      </c>
      <c r="AD1582">
        <f t="shared" si="364"/>
        <v>0.54456517870025845</v>
      </c>
      <c r="AE1582">
        <f t="shared" si="365"/>
        <v>0.93634464874249457</v>
      </c>
    </row>
    <row r="1583" spans="1:31">
      <c r="A1583" s="14">
        <f>'1a.PI_data'!A1588</f>
        <v>38376</v>
      </c>
      <c r="B1583" s="15">
        <f>LN('1a.PI_data'!B1588/'1a.PI_data'!B1587)</f>
        <v>-9.5017741774049613E-4</v>
      </c>
      <c r="C1583" s="15">
        <f>LN('1a.PI_data'!C1588/'1a.PI_data'!C1587)</f>
        <v>0</v>
      </c>
      <c r="D1583" s="15">
        <f>LN('1a.PI_data'!D1588/'1a.PI_data'!D1587)</f>
        <v>0</v>
      </c>
      <c r="E1583" s="15">
        <f>LN('1a.PI_data'!E1588/'1a.PI_data'!E1587)</f>
        <v>1.7101077458177457E-2</v>
      </c>
      <c r="F1583" s="15">
        <f>LN('1a.PI_data'!F1588/'1a.PI_data'!F1587)</f>
        <v>1.2110486653033841E-2</v>
      </c>
      <c r="G1583" s="15">
        <f>LN('1a.PI_data'!G1588/'1a.PI_data'!G1587)</f>
        <v>-9.4261856805454951E-3</v>
      </c>
      <c r="I1583" s="14">
        <f>'1b.RI_data'!A1588</f>
        <v>38376</v>
      </c>
      <c r="J1583">
        <f>LN('1b.RI_data'!B1588/'1b.RI_data'!B1587)</f>
        <v>-5.5905453851238065E-4</v>
      </c>
      <c r="K1583">
        <f>LN('1b.RI_data'!C1588/'1b.RI_data'!C1587)</f>
        <v>0</v>
      </c>
      <c r="L1583">
        <f>LN('1b.RI_data'!D1588/'1b.RI_data'!D1587)</f>
        <v>0</v>
      </c>
      <c r="M1583">
        <f>LN('1b.RI_data'!E1588/'1b.RI_data'!E1587)</f>
        <v>1.7101321639214184E-2</v>
      </c>
      <c r="N1583">
        <f>LN('1b.RI_data'!F1588/'1b.RI_data'!F1587)</f>
        <v>1.1975566108233061E-2</v>
      </c>
      <c r="O1583">
        <f>LN('1b.RI_data'!G1588/'1b.RI_data'!G1587)</f>
        <v>-9.4463574441457348E-3</v>
      </c>
      <c r="Q1583" s="14">
        <f t="shared" si="352"/>
        <v>38376</v>
      </c>
      <c r="R1583" s="18">
        <f t="shared" si="353"/>
        <v>0.33623917792747321</v>
      </c>
      <c r="S1583" s="15">
        <f t="shared" si="354"/>
        <v>1.2409272108817095</v>
      </c>
      <c r="T1583" s="15">
        <f t="shared" si="355"/>
        <v>0.4727927583505917</v>
      </c>
      <c r="U1583" s="15">
        <f t="shared" si="356"/>
        <v>0.3657998517157276</v>
      </c>
      <c r="V1583" s="15">
        <f t="shared" si="357"/>
        <v>0.40903813558070651</v>
      </c>
      <c r="W1583" s="15">
        <f t="shared" si="358"/>
        <v>0.72810586558091783</v>
      </c>
      <c r="Y1583" s="14">
        <f t="shared" si="359"/>
        <v>38376</v>
      </c>
      <c r="Z1583" s="19">
        <f t="shared" si="360"/>
        <v>0.43397734775991093</v>
      </c>
      <c r="AA1583">
        <f t="shared" si="361"/>
        <v>1.3893664642688508</v>
      </c>
      <c r="AB1583">
        <f t="shared" si="362"/>
        <v>0.63774950592182478</v>
      </c>
      <c r="AC1583">
        <f t="shared" si="363"/>
        <v>0.61176636902928694</v>
      </c>
      <c r="AD1583">
        <f t="shared" si="364"/>
        <v>0.55654074480849147</v>
      </c>
      <c r="AE1583">
        <f t="shared" si="365"/>
        <v>0.92689829129834889</v>
      </c>
    </row>
    <row r="1584" spans="1:31">
      <c r="A1584" s="14">
        <f>'1a.PI_data'!A1589</f>
        <v>38377</v>
      </c>
      <c r="B1584" s="15">
        <f>LN('1a.PI_data'!B1589/'1a.PI_data'!B1588)</f>
        <v>5.152923236603723E-3</v>
      </c>
      <c r="C1584" s="15">
        <f>LN('1a.PI_data'!C1589/'1a.PI_data'!C1588)</f>
        <v>0</v>
      </c>
      <c r="D1584" s="15">
        <f>LN('1a.PI_data'!D1589/'1a.PI_data'!D1588)</f>
        <v>-1.2373657278359963E-2</v>
      </c>
      <c r="E1584" s="15">
        <f>LN('1a.PI_data'!E1589/'1a.PI_data'!E1588)</f>
        <v>0</v>
      </c>
      <c r="F1584" s="15">
        <f>LN('1a.PI_data'!F1589/'1a.PI_data'!F1588)</f>
        <v>-8.9206071928125475E-4</v>
      </c>
      <c r="G1584" s="15">
        <f>LN('1a.PI_data'!G1589/'1a.PI_data'!G1588)</f>
        <v>-1.7347132780829427E-3</v>
      </c>
      <c r="I1584" s="14">
        <f>'1b.RI_data'!A1589</f>
        <v>38377</v>
      </c>
      <c r="J1584">
        <f>LN('1b.RI_data'!B1589/'1b.RI_data'!B1588)</f>
        <v>5.1534644179129481E-3</v>
      </c>
      <c r="K1584">
        <f>LN('1b.RI_data'!C1589/'1b.RI_data'!C1588)</f>
        <v>0</v>
      </c>
      <c r="L1584">
        <f>LN('1b.RI_data'!D1589/'1b.RI_data'!D1588)</f>
        <v>-1.2405955403355458E-2</v>
      </c>
      <c r="M1584">
        <f>LN('1b.RI_data'!E1589/'1b.RI_data'!E1588)</f>
        <v>0</v>
      </c>
      <c r="N1584">
        <f>LN('1b.RI_data'!F1589/'1b.RI_data'!F1588)</f>
        <v>-8.3026313731074624E-4</v>
      </c>
      <c r="O1584">
        <f>LN('1b.RI_data'!G1589/'1b.RI_data'!G1588)</f>
        <v>-1.6966683862846023E-3</v>
      </c>
      <c r="Q1584" s="14">
        <f t="shared" si="352"/>
        <v>38377</v>
      </c>
      <c r="R1584" s="18">
        <f t="shared" si="353"/>
        <v>0.34139210116407692</v>
      </c>
      <c r="S1584" s="15">
        <f t="shared" si="354"/>
        <v>1.2409272108817095</v>
      </c>
      <c r="T1584" s="15">
        <f t="shared" si="355"/>
        <v>0.46041910107223172</v>
      </c>
      <c r="U1584" s="15">
        <f t="shared" si="356"/>
        <v>0.3657998517157276</v>
      </c>
      <c r="V1584" s="15">
        <f t="shared" si="357"/>
        <v>0.40814607486142523</v>
      </c>
      <c r="W1584" s="15">
        <f t="shared" si="358"/>
        <v>0.72637115230283489</v>
      </c>
      <c r="Y1584" s="14">
        <f t="shared" si="359"/>
        <v>38377</v>
      </c>
      <c r="Z1584" s="19">
        <f t="shared" si="360"/>
        <v>0.43913081217782385</v>
      </c>
      <c r="AA1584">
        <f t="shared" si="361"/>
        <v>1.3893664642688508</v>
      </c>
      <c r="AB1584">
        <f t="shared" si="362"/>
        <v>0.62534355051846935</v>
      </c>
      <c r="AC1584">
        <f t="shared" si="363"/>
        <v>0.61176636902928694</v>
      </c>
      <c r="AD1584">
        <f t="shared" si="364"/>
        <v>0.55571048167118076</v>
      </c>
      <c r="AE1584">
        <f t="shared" si="365"/>
        <v>0.92520162291206431</v>
      </c>
    </row>
    <row r="1585" spans="1:31">
      <c r="A1585" s="14">
        <f>'1a.PI_data'!A1590</f>
        <v>38378</v>
      </c>
      <c r="B1585" s="15">
        <f>LN('1a.PI_data'!B1590/'1a.PI_data'!B1589)</f>
        <v>4.0749291108396471E-3</v>
      </c>
      <c r="C1585" s="15">
        <f>LN('1a.PI_data'!C1590/'1a.PI_data'!C1589)</f>
        <v>1.8215444001085795E-3</v>
      </c>
      <c r="D1585" s="15">
        <f>LN('1a.PI_data'!D1590/'1a.PI_data'!D1589)</f>
        <v>2.5962801118824669E-2</v>
      </c>
      <c r="E1585" s="15">
        <f>LN('1a.PI_data'!E1590/'1a.PI_data'!E1589)</f>
        <v>3.9665256392431354E-2</v>
      </c>
      <c r="F1585" s="15">
        <f>LN('1a.PI_data'!F1590/'1a.PI_data'!F1589)</f>
        <v>-1.7865123107973749E-3</v>
      </c>
      <c r="G1585" s="15">
        <f>LN('1a.PI_data'!G1590/'1a.PI_data'!G1589)</f>
        <v>7.474938279705E-3</v>
      </c>
      <c r="I1585" s="14">
        <f>'1b.RI_data'!A1590</f>
        <v>38378</v>
      </c>
      <c r="J1585">
        <f>LN('1b.RI_data'!B1590/'1b.RI_data'!B1589)</f>
        <v>4.0749495411343062E-3</v>
      </c>
      <c r="K1585">
        <f>LN('1b.RI_data'!C1590/'1b.RI_data'!C1589)</f>
        <v>1.8414081741687496E-3</v>
      </c>
      <c r="L1585">
        <f>LN('1b.RI_data'!D1590/'1b.RI_data'!D1589)</f>
        <v>2.6011124913001994E-2</v>
      </c>
      <c r="M1585">
        <f>LN('1b.RI_data'!E1590/'1b.RI_data'!E1589)</f>
        <v>3.9665900777480237E-2</v>
      </c>
      <c r="N1585">
        <f>LN('1b.RI_data'!F1590/'1b.RI_data'!F1589)</f>
        <v>-1.7145978793325824E-3</v>
      </c>
      <c r="O1585">
        <f>LN('1b.RI_data'!G1590/'1b.RI_data'!G1589)</f>
        <v>7.4431175367345491E-3</v>
      </c>
      <c r="Q1585" s="14">
        <f t="shared" si="352"/>
        <v>38378</v>
      </c>
      <c r="R1585" s="18">
        <f t="shared" si="353"/>
        <v>0.34546703027491654</v>
      </c>
      <c r="S1585" s="15">
        <f t="shared" si="354"/>
        <v>1.2427487552818182</v>
      </c>
      <c r="T1585" s="15">
        <f t="shared" si="355"/>
        <v>0.48638190219105637</v>
      </c>
      <c r="U1585" s="15">
        <f t="shared" si="356"/>
        <v>0.40546510810815894</v>
      </c>
      <c r="V1585" s="15">
        <f t="shared" si="357"/>
        <v>0.40635956255062788</v>
      </c>
      <c r="W1585" s="15">
        <f t="shared" si="358"/>
        <v>0.73384609058253991</v>
      </c>
      <c r="Y1585" s="14">
        <f t="shared" si="359"/>
        <v>38378</v>
      </c>
      <c r="Z1585" s="19">
        <f t="shared" si="360"/>
        <v>0.44320576171895815</v>
      </c>
      <c r="AA1585">
        <f t="shared" si="361"/>
        <v>1.3912078724430195</v>
      </c>
      <c r="AB1585">
        <f t="shared" si="362"/>
        <v>0.6513546754314713</v>
      </c>
      <c r="AC1585">
        <f t="shared" si="363"/>
        <v>0.65143226980676716</v>
      </c>
      <c r="AD1585">
        <f t="shared" si="364"/>
        <v>0.55399588379184816</v>
      </c>
      <c r="AE1585">
        <f t="shared" si="365"/>
        <v>0.93264474044879886</v>
      </c>
    </row>
    <row r="1586" spans="1:31">
      <c r="A1586" s="14">
        <f>'1a.PI_data'!A1591</f>
        <v>38379</v>
      </c>
      <c r="B1586" s="15">
        <f>LN('1a.PI_data'!B1591/'1a.PI_data'!B1590)</f>
        <v>1.3142992723994835E-3</v>
      </c>
      <c r="C1586" s="15">
        <f>LN('1a.PI_data'!C1591/'1a.PI_data'!C1590)</f>
        <v>-5.5300699467538397E-3</v>
      </c>
      <c r="D1586" s="15">
        <f>LN('1a.PI_data'!D1591/'1a.PI_data'!D1590)</f>
        <v>0</v>
      </c>
      <c r="E1586" s="15">
        <f>LN('1a.PI_data'!E1591/'1a.PI_data'!E1590)</f>
        <v>-3.7740327982847086E-2</v>
      </c>
      <c r="F1586" s="15">
        <f>LN('1a.PI_data'!F1591/'1a.PI_data'!F1590)</f>
        <v>-5.3787668897891001E-3</v>
      </c>
      <c r="G1586" s="15">
        <f>LN('1a.PI_data'!G1591/'1a.PI_data'!G1590)</f>
        <v>0</v>
      </c>
      <c r="I1586" s="14">
        <f>'1b.RI_data'!A1591</f>
        <v>38379</v>
      </c>
      <c r="J1586">
        <f>LN('1b.RI_data'!B1591/'1b.RI_data'!B1590)</f>
        <v>1.3344368662166917E-3</v>
      </c>
      <c r="K1586">
        <f>LN('1b.RI_data'!C1591/'1b.RI_data'!C1590)</f>
        <v>-5.52995979549957E-3</v>
      </c>
      <c r="L1586">
        <f>LN('1b.RI_data'!D1591/'1b.RI_data'!D1590)</f>
        <v>0</v>
      </c>
      <c r="M1586">
        <f>LN('1b.RI_data'!E1591/'1b.RI_data'!E1590)</f>
        <v>-3.7738898771335933E-2</v>
      </c>
      <c r="N1586">
        <f>LN('1b.RI_data'!F1591/'1b.RI_data'!F1590)</f>
        <v>-5.3183294446647721E-3</v>
      </c>
      <c r="O1586">
        <f>LN('1b.RI_data'!G1591/'1b.RI_data'!G1590)</f>
        <v>0</v>
      </c>
      <c r="Q1586" s="14">
        <f t="shared" si="352"/>
        <v>38379</v>
      </c>
      <c r="R1586" s="18">
        <f t="shared" si="353"/>
        <v>0.34678132954731605</v>
      </c>
      <c r="S1586" s="15">
        <f t="shared" si="354"/>
        <v>1.2372186853350644</v>
      </c>
      <c r="T1586" s="15">
        <f t="shared" si="355"/>
        <v>0.48638190219105637</v>
      </c>
      <c r="U1586" s="15">
        <f t="shared" si="356"/>
        <v>0.36772478012531185</v>
      </c>
      <c r="V1586" s="15">
        <f t="shared" si="357"/>
        <v>0.40098079566083877</v>
      </c>
      <c r="W1586" s="15">
        <f t="shared" si="358"/>
        <v>0.73384609058253991</v>
      </c>
      <c r="Y1586" s="14">
        <f t="shared" si="359"/>
        <v>38379</v>
      </c>
      <c r="Z1586" s="19">
        <f t="shared" si="360"/>
        <v>0.44454019858517485</v>
      </c>
      <c r="AA1586">
        <f t="shared" si="361"/>
        <v>1.3856779126475198</v>
      </c>
      <c r="AB1586">
        <f t="shared" si="362"/>
        <v>0.6513546754314713</v>
      </c>
      <c r="AC1586">
        <f t="shared" si="363"/>
        <v>0.6136933710354312</v>
      </c>
      <c r="AD1586">
        <f t="shared" si="364"/>
        <v>0.54867755434718335</v>
      </c>
      <c r="AE1586">
        <f t="shared" si="365"/>
        <v>0.93264474044879886</v>
      </c>
    </row>
    <row r="1587" spans="1:31">
      <c r="A1587" s="14">
        <f>'1a.PI_data'!A1592</f>
        <v>38380</v>
      </c>
      <c r="B1587" s="15">
        <f>LN('1a.PI_data'!B1592/'1a.PI_data'!B1591)</f>
        <v>-3.562971831934813E-3</v>
      </c>
      <c r="C1587" s="15">
        <f>LN('1a.PI_data'!C1592/'1a.PI_data'!C1591)</f>
        <v>0</v>
      </c>
      <c r="D1587" s="15">
        <f>LN('1a.PI_data'!D1592/'1a.PI_data'!D1591)</f>
        <v>-2.0453598350956947E-2</v>
      </c>
      <c r="E1587" s="15">
        <f>LN('1a.PI_data'!E1592/'1a.PI_data'!E1591)</f>
        <v>6.1529189946861754E-2</v>
      </c>
      <c r="F1587" s="15">
        <f>LN('1a.PI_data'!F1592/'1a.PI_data'!F1591)</f>
        <v>4.4933723514966017E-4</v>
      </c>
      <c r="G1587" s="15">
        <f>LN('1a.PI_data'!G1592/'1a.PI_data'!G1591)</f>
        <v>-8.8400414949215758E-3</v>
      </c>
      <c r="I1587" s="14">
        <f>'1b.RI_data'!A1592</f>
        <v>38380</v>
      </c>
      <c r="J1587">
        <f>LN('1b.RI_data'!B1592/'1b.RI_data'!B1591)</f>
        <v>-3.4862562657240687E-3</v>
      </c>
      <c r="K1587">
        <f>LN('1b.RI_data'!C1592/'1b.RI_data'!C1591)</f>
        <v>0</v>
      </c>
      <c r="L1587">
        <f>LN('1b.RI_data'!D1592/'1b.RI_data'!D1591)</f>
        <v>-2.0478801273662525E-2</v>
      </c>
      <c r="M1587">
        <f>LN('1b.RI_data'!E1592/'1b.RI_data'!E1591)</f>
        <v>6.1528903070935746E-2</v>
      </c>
      <c r="N1587">
        <f>LN('1b.RI_data'!F1592/'1b.RI_data'!F1591)</f>
        <v>1.8296109514050847E-4</v>
      </c>
      <c r="O1587">
        <f>LN('1b.RI_data'!G1592/'1b.RI_data'!G1591)</f>
        <v>-8.8019337450013745E-3</v>
      </c>
      <c r="Q1587" s="14">
        <f t="shared" si="352"/>
        <v>38380</v>
      </c>
      <c r="R1587" s="18">
        <f t="shared" si="353"/>
        <v>0.34321835771538123</v>
      </c>
      <c r="S1587" s="15">
        <f t="shared" si="354"/>
        <v>1.2372186853350644</v>
      </c>
      <c r="T1587" s="15">
        <f t="shared" si="355"/>
        <v>0.46592830384009942</v>
      </c>
      <c r="U1587" s="15">
        <f t="shared" si="356"/>
        <v>0.42925397007217359</v>
      </c>
      <c r="V1587" s="15">
        <f t="shared" si="357"/>
        <v>0.40143013289598845</v>
      </c>
      <c r="W1587" s="15">
        <f t="shared" si="358"/>
        <v>0.72500604908761834</v>
      </c>
      <c r="Y1587" s="14">
        <f t="shared" si="359"/>
        <v>38380</v>
      </c>
      <c r="Z1587" s="19">
        <f t="shared" si="360"/>
        <v>0.44105394231945078</v>
      </c>
      <c r="AA1587">
        <f t="shared" si="361"/>
        <v>1.3856779126475198</v>
      </c>
      <c r="AB1587">
        <f t="shared" si="362"/>
        <v>0.63087587415780877</v>
      </c>
      <c r="AC1587">
        <f t="shared" si="363"/>
        <v>0.67522227410636693</v>
      </c>
      <c r="AD1587">
        <f t="shared" si="364"/>
        <v>0.54886051544232384</v>
      </c>
      <c r="AE1587">
        <f t="shared" si="365"/>
        <v>0.92384280670379748</v>
      </c>
    </row>
    <row r="1588" spans="1:31">
      <c r="A1588" s="14">
        <f>'1a.PI_data'!A1593</f>
        <v>38383</v>
      </c>
      <c r="B1588" s="15">
        <f>LN('1a.PI_data'!B1593/'1a.PI_data'!B1592)</f>
        <v>6.7884897151297289E-3</v>
      </c>
      <c r="C1588" s="15">
        <f>LN('1a.PI_data'!C1593/'1a.PI_data'!C1592)</f>
        <v>5.530069946753779E-3</v>
      </c>
      <c r="D1588" s="15">
        <f>LN('1a.PI_data'!D1593/'1a.PI_data'!D1592)</f>
        <v>2.717954251526444E-2</v>
      </c>
      <c r="E1588" s="15">
        <f>LN('1a.PI_data'!E1593/'1a.PI_data'!E1592)</f>
        <v>-4.2480994976167231E-2</v>
      </c>
      <c r="F1588" s="15">
        <f>LN('1a.PI_data'!F1593/'1a.PI_data'!F1592)</f>
        <v>7.608002684718034E-3</v>
      </c>
      <c r="G1588" s="15">
        <f>LN('1a.PI_data'!G1593/'1a.PI_data'!G1592)</f>
        <v>6.128342557282041E-3</v>
      </c>
      <c r="I1588" s="14">
        <f>'1b.RI_data'!A1593</f>
        <v>38383</v>
      </c>
      <c r="J1588">
        <f>LN('1b.RI_data'!B1593/'1b.RI_data'!B1592)</f>
        <v>6.7895314503015414E-3</v>
      </c>
      <c r="K1588">
        <f>LN('1b.RI_data'!C1593/'1b.RI_data'!C1592)</f>
        <v>5.5299597954995032E-3</v>
      </c>
      <c r="L1588">
        <f>LN('1b.RI_data'!D1593/'1b.RI_data'!D1592)</f>
        <v>2.7213568968928549E-2</v>
      </c>
      <c r="M1588">
        <f>LN('1b.RI_data'!E1593/'1b.RI_data'!E1592)</f>
        <v>-4.2481436188869091E-2</v>
      </c>
      <c r="N1588">
        <f>LN('1b.RI_data'!F1593/'1b.RI_data'!F1592)</f>
        <v>7.680229366167704E-3</v>
      </c>
      <c r="O1588">
        <f>LN('1b.RI_data'!G1593/'1b.RI_data'!G1592)</f>
        <v>6.1016616348645103E-3</v>
      </c>
      <c r="Q1588" s="14">
        <f t="shared" si="352"/>
        <v>38383</v>
      </c>
      <c r="R1588" s="18">
        <f t="shared" si="353"/>
        <v>0.35000684743051097</v>
      </c>
      <c r="S1588" s="15">
        <f t="shared" si="354"/>
        <v>1.2427487552818182</v>
      </c>
      <c r="T1588" s="15">
        <f t="shared" si="355"/>
        <v>0.49310784635536387</v>
      </c>
      <c r="U1588" s="15">
        <f t="shared" si="356"/>
        <v>0.38677297509600633</v>
      </c>
      <c r="V1588" s="15">
        <f t="shared" si="357"/>
        <v>0.40903813558070645</v>
      </c>
      <c r="W1588" s="15">
        <f t="shared" si="358"/>
        <v>0.73113439164490035</v>
      </c>
      <c r="Y1588" s="14">
        <f t="shared" si="359"/>
        <v>38383</v>
      </c>
      <c r="Z1588" s="19">
        <f t="shared" si="360"/>
        <v>0.44784347376975231</v>
      </c>
      <c r="AA1588">
        <f t="shared" si="361"/>
        <v>1.3912078724430192</v>
      </c>
      <c r="AB1588">
        <f t="shared" si="362"/>
        <v>0.65808944312673734</v>
      </c>
      <c r="AC1588">
        <f t="shared" si="363"/>
        <v>0.6327408379174978</v>
      </c>
      <c r="AD1588">
        <f t="shared" si="364"/>
        <v>0.55654074480849158</v>
      </c>
      <c r="AE1588">
        <f t="shared" si="365"/>
        <v>0.92994446833866196</v>
      </c>
    </row>
    <row r="1589" spans="1:31">
      <c r="A1589" s="14">
        <f>'1a.PI_data'!A1594</f>
        <v>38384</v>
      </c>
      <c r="B1589" s="15">
        <f>LN('1a.PI_data'!B1594/'1a.PI_data'!B1593)</f>
        <v>7.1537986328518927E-3</v>
      </c>
      <c r="C1589" s="15">
        <f>LN('1a.PI_data'!C1594/'1a.PI_data'!C1593)</f>
        <v>2.3652328753445456E-2</v>
      </c>
      <c r="D1589" s="15">
        <f>LN('1a.PI_data'!D1594/'1a.PI_data'!D1593)</f>
        <v>6.6810079098729947E-3</v>
      </c>
      <c r="E1589" s="15">
        <f>LN('1a.PI_data'!E1594/'1a.PI_data'!E1593)</f>
        <v>2.7541748289135259E-2</v>
      </c>
      <c r="F1589" s="15">
        <f>LN('1a.PI_data'!F1594/'1a.PI_data'!F1593)</f>
        <v>4.8921600795132124E-3</v>
      </c>
      <c r="G1589" s="15">
        <f>LN('1a.PI_data'!G1594/'1a.PI_data'!G1593)</f>
        <v>-1.3294598494581361E-2</v>
      </c>
      <c r="I1589" s="14">
        <f>'1b.RI_data'!A1594</f>
        <v>38384</v>
      </c>
      <c r="J1589">
        <f>LN('1b.RI_data'!B1594/'1b.RI_data'!B1593)</f>
        <v>7.1579989573377929E-3</v>
      </c>
      <c r="K1589">
        <f>LN('1b.RI_data'!C1594/'1b.RI_data'!C1593)</f>
        <v>2.3617405178630528E-2</v>
      </c>
      <c r="L1589">
        <f>LN('1b.RI_data'!D1594/'1b.RI_data'!D1593)</f>
        <v>6.6897138573361273E-3</v>
      </c>
      <c r="M1589">
        <f>LN('1b.RI_data'!E1594/'1b.RI_data'!E1593)</f>
        <v>2.75415382611864E-2</v>
      </c>
      <c r="N1589">
        <f>LN('1b.RI_data'!F1594/'1b.RI_data'!F1593)</f>
        <v>5.1219813454806149E-3</v>
      </c>
      <c r="O1589">
        <f>LN('1b.RI_data'!G1594/'1b.RI_data'!G1593)</f>
        <v>-1.3267643199726807E-2</v>
      </c>
      <c r="Q1589" s="14">
        <f t="shared" si="352"/>
        <v>38384</v>
      </c>
      <c r="R1589" s="18">
        <f t="shared" si="353"/>
        <v>0.35716064606336284</v>
      </c>
      <c r="S1589" s="15">
        <f t="shared" si="354"/>
        <v>1.2664010840352635</v>
      </c>
      <c r="T1589" s="15">
        <f t="shared" si="355"/>
        <v>0.49978885426523684</v>
      </c>
      <c r="U1589" s="15">
        <f t="shared" si="356"/>
        <v>0.41431472338514158</v>
      </c>
      <c r="V1589" s="15">
        <f t="shared" si="357"/>
        <v>0.41393029566021966</v>
      </c>
      <c r="W1589" s="15">
        <f t="shared" si="358"/>
        <v>0.71783979315031898</v>
      </c>
      <c r="Y1589" s="14">
        <f t="shared" si="359"/>
        <v>38384</v>
      </c>
      <c r="Z1589" s="19">
        <f t="shared" si="360"/>
        <v>0.45500147272709013</v>
      </c>
      <c r="AA1589">
        <f t="shared" si="361"/>
        <v>1.4148252776216497</v>
      </c>
      <c r="AB1589">
        <f t="shared" si="362"/>
        <v>0.66477915698407342</v>
      </c>
      <c r="AC1589">
        <f t="shared" si="363"/>
        <v>0.66028237617868424</v>
      </c>
      <c r="AD1589">
        <f t="shared" si="364"/>
        <v>0.56166272615397217</v>
      </c>
      <c r="AE1589">
        <f t="shared" si="365"/>
        <v>0.91667682513893511</v>
      </c>
    </row>
    <row r="1590" spans="1:31">
      <c r="A1590" s="14">
        <f>'1a.PI_data'!A1595</f>
        <v>38385</v>
      </c>
      <c r="B1590" s="15">
        <f>LN('1a.PI_data'!B1595/'1a.PI_data'!B1594)</f>
        <v>3.6405631444579229E-3</v>
      </c>
      <c r="C1590" s="15">
        <f>LN('1a.PI_data'!C1595/'1a.PI_data'!C1594)</f>
        <v>1.6028552804141748E-2</v>
      </c>
      <c r="D1590" s="15">
        <f>LN('1a.PI_data'!D1595/'1a.PI_data'!D1594)</f>
        <v>2.6363634282312892E-2</v>
      </c>
      <c r="E1590" s="15">
        <f>LN('1a.PI_data'!E1595/'1a.PI_data'!E1594)</f>
        <v>-6.9994759888211992E-3</v>
      </c>
      <c r="F1590" s="15">
        <f>LN('1a.PI_data'!F1595/'1a.PI_data'!F1594)</f>
        <v>-4.0008944233669418E-3</v>
      </c>
      <c r="G1590" s="15">
        <f>LN('1a.PI_data'!G1595/'1a.PI_data'!G1594)</f>
        <v>-4.0733253876357864E-3</v>
      </c>
      <c r="I1590" s="14">
        <f>'1b.RI_data'!A1595</f>
        <v>38385</v>
      </c>
      <c r="J1590">
        <f>LN('1b.RI_data'!B1595/'1b.RI_data'!B1594)</f>
        <v>3.8914616601441929E-3</v>
      </c>
      <c r="K1590">
        <f>LN('1b.RI_data'!C1595/'1b.RI_data'!C1594)</f>
        <v>1.6028792268482035E-2</v>
      </c>
      <c r="L1590">
        <f>LN('1b.RI_data'!D1595/'1b.RI_data'!D1594)</f>
        <v>2.6316355406683773E-2</v>
      </c>
      <c r="M1590">
        <f>LN('1b.RI_data'!E1595/'1b.RI_data'!E1594)</f>
        <v>-7.0020963749341577E-3</v>
      </c>
      <c r="N1590">
        <f>LN('1b.RI_data'!F1595/'1b.RI_data'!F1594)</f>
        <v>-4.2664938598977915E-3</v>
      </c>
      <c r="O1590">
        <f>LN('1b.RI_data'!G1595/'1b.RI_data'!G1594)</f>
        <v>-4.1190225171824149E-3</v>
      </c>
      <c r="Q1590" s="14">
        <f t="shared" si="352"/>
        <v>38385</v>
      </c>
      <c r="R1590" s="18">
        <f t="shared" si="353"/>
        <v>0.36080120920782077</v>
      </c>
      <c r="S1590" s="15">
        <f t="shared" si="354"/>
        <v>1.2824296368394053</v>
      </c>
      <c r="T1590" s="15">
        <f t="shared" si="355"/>
        <v>0.5261524885475497</v>
      </c>
      <c r="U1590" s="15">
        <f t="shared" si="356"/>
        <v>0.40731524739632036</v>
      </c>
      <c r="V1590" s="15">
        <f t="shared" si="357"/>
        <v>0.40992940123685273</v>
      </c>
      <c r="W1590" s="15">
        <f t="shared" si="358"/>
        <v>0.71376646776268315</v>
      </c>
      <c r="Y1590" s="14">
        <f t="shared" si="359"/>
        <v>38385</v>
      </c>
      <c r="Z1590" s="19">
        <f t="shared" si="360"/>
        <v>0.45889293438723433</v>
      </c>
      <c r="AA1590">
        <f t="shared" si="361"/>
        <v>1.4308540698901318</v>
      </c>
      <c r="AB1590">
        <f t="shared" si="362"/>
        <v>0.69109551239075717</v>
      </c>
      <c r="AC1590">
        <f t="shared" si="363"/>
        <v>0.65328027980375003</v>
      </c>
      <c r="AD1590">
        <f t="shared" si="364"/>
        <v>0.55739623229407442</v>
      </c>
      <c r="AE1590">
        <f t="shared" si="365"/>
        <v>0.91255780262175268</v>
      </c>
    </row>
    <row r="1591" spans="1:31">
      <c r="A1591" s="14">
        <f>'1a.PI_data'!A1596</f>
        <v>38386</v>
      </c>
      <c r="B1591" s="15">
        <f>LN('1a.PI_data'!B1596/'1a.PI_data'!B1595)</f>
        <v>-2.4721015282596111E-5</v>
      </c>
      <c r="C1591" s="15">
        <f>LN('1a.PI_data'!C1596/'1a.PI_data'!C1595)</f>
        <v>0</v>
      </c>
      <c r="D1591" s="15">
        <f>LN('1a.PI_data'!D1596/'1a.PI_data'!D1595)</f>
        <v>6.4645445999811438E-3</v>
      </c>
      <c r="E1591" s="15">
        <f>LN('1a.PI_data'!E1596/'1a.PI_data'!E1595)</f>
        <v>-1.8501392881614773E-3</v>
      </c>
      <c r="F1591" s="15">
        <f>LN('1a.PI_data'!F1596/'1a.PI_data'!F1595)</f>
        <v>4.0008944233670485E-3</v>
      </c>
      <c r="G1591" s="15">
        <f>LN('1a.PI_data'!G1596/'1a.PI_data'!G1595)</f>
        <v>-5.541226948638101E-3</v>
      </c>
      <c r="I1591" s="14">
        <f>'1b.RI_data'!A1596</f>
        <v>38386</v>
      </c>
      <c r="J1591">
        <f>LN('1b.RI_data'!B1596/'1b.RI_data'!B1595)</f>
        <v>-1.203886516124849E-5</v>
      </c>
      <c r="K1591">
        <f>LN('1b.RI_data'!C1596/'1b.RI_data'!C1595)</f>
        <v>0</v>
      </c>
      <c r="L1591">
        <f>LN('1b.RI_data'!D1596/'1b.RI_data'!D1595)</f>
        <v>6.4732182682686826E-3</v>
      </c>
      <c r="M1591">
        <f>LN('1b.RI_data'!E1596/'1b.RI_data'!E1595)</f>
        <v>-1.8480099969828783E-3</v>
      </c>
      <c r="N1591">
        <f>LN('1b.RI_data'!F1596/'1b.RI_data'!F1595)</f>
        <v>4.0858603518911267E-3</v>
      </c>
      <c r="O1591">
        <f>LN('1b.RI_data'!G1596/'1b.RI_data'!G1595)</f>
        <v>-5.5158700624400921E-3</v>
      </c>
      <c r="Q1591" s="14">
        <f t="shared" si="352"/>
        <v>38386</v>
      </c>
      <c r="R1591" s="18">
        <f t="shared" si="353"/>
        <v>0.36077648819253816</v>
      </c>
      <c r="S1591" s="15">
        <f t="shared" si="354"/>
        <v>1.2824296368394053</v>
      </c>
      <c r="T1591" s="15">
        <f t="shared" si="355"/>
        <v>0.53261703314753084</v>
      </c>
      <c r="U1591" s="15">
        <f t="shared" si="356"/>
        <v>0.40546510810815889</v>
      </c>
      <c r="V1591" s="15">
        <f t="shared" si="357"/>
        <v>0.41393029566021977</v>
      </c>
      <c r="W1591" s="15">
        <f t="shared" si="358"/>
        <v>0.70822524081404503</v>
      </c>
      <c r="Y1591" s="14">
        <f t="shared" si="359"/>
        <v>38386</v>
      </c>
      <c r="Z1591" s="19">
        <f t="shared" si="360"/>
        <v>0.45888089552207306</v>
      </c>
      <c r="AA1591">
        <f t="shared" si="361"/>
        <v>1.4308540698901318</v>
      </c>
      <c r="AB1591">
        <f t="shared" si="362"/>
        <v>0.6975687306590258</v>
      </c>
      <c r="AC1591">
        <f t="shared" si="363"/>
        <v>0.65143226980676716</v>
      </c>
      <c r="AD1591">
        <f t="shared" si="364"/>
        <v>0.5614820926459656</v>
      </c>
      <c r="AE1591">
        <f t="shared" si="365"/>
        <v>0.90704193255931254</v>
      </c>
    </row>
    <row r="1592" spans="1:31">
      <c r="A1592" s="14">
        <f>'1a.PI_data'!A1597</f>
        <v>38387</v>
      </c>
      <c r="B1592" s="15">
        <f>LN('1a.PI_data'!B1597/'1a.PI_data'!B1596)</f>
        <v>5.8482675785989265E-3</v>
      </c>
      <c r="C1592" s="15">
        <f>LN('1a.PI_data'!C1597/'1a.PI_data'!C1596)</f>
        <v>-7.1276897505542077E-3</v>
      </c>
      <c r="D1592" s="15">
        <f>LN('1a.PI_data'!D1597/'1a.PI_data'!D1596)</f>
        <v>2.8584176702230405E-2</v>
      </c>
      <c r="E1592" s="15">
        <f>LN('1a.PI_data'!E1597/'1a.PI_data'!E1596)</f>
        <v>-3.7105793965356015E-3</v>
      </c>
      <c r="F1592" s="15">
        <f>LN('1a.PI_data'!F1597/'1a.PI_data'!F1596)</f>
        <v>-7.5707331095919766E-3</v>
      </c>
      <c r="G1592" s="15">
        <f>LN('1a.PI_data'!G1597/'1a.PI_data'!G1596)</f>
        <v>1.703416707905977E-3</v>
      </c>
      <c r="I1592" s="14">
        <f>'1b.RI_data'!A1597</f>
        <v>38387</v>
      </c>
      <c r="J1592">
        <f>LN('1b.RI_data'!B1597/'1b.RI_data'!B1596)</f>
        <v>5.8573507060594113E-3</v>
      </c>
      <c r="K1592">
        <f>LN('1b.RI_data'!C1597/'1b.RI_data'!C1596)</f>
        <v>-7.0936418515701221E-3</v>
      </c>
      <c r="L1592">
        <f>LN('1b.RI_data'!D1597/'1b.RI_data'!D1596)</f>
        <v>2.8617323303107834E-2</v>
      </c>
      <c r="M1592">
        <f>LN('1b.RI_data'!E1597/'1b.RI_data'!E1596)</f>
        <v>-3.7104412570440411E-3</v>
      </c>
      <c r="N1592">
        <f>LN('1b.RI_data'!F1597/'1b.RI_data'!F1596)</f>
        <v>-7.4862088541172234E-3</v>
      </c>
      <c r="O1592">
        <f>LN('1b.RI_data'!G1597/'1b.RI_data'!G1596)</f>
        <v>1.7267285911040015E-3</v>
      </c>
      <c r="Q1592" s="14">
        <f t="shared" si="352"/>
        <v>38387</v>
      </c>
      <c r="R1592" s="18">
        <f t="shared" si="353"/>
        <v>0.36662475577113707</v>
      </c>
      <c r="S1592" s="15">
        <f t="shared" si="354"/>
        <v>1.2753019470888511</v>
      </c>
      <c r="T1592" s="15">
        <f t="shared" si="355"/>
        <v>0.5612012098497613</v>
      </c>
      <c r="U1592" s="15">
        <f t="shared" si="356"/>
        <v>0.40175452871162332</v>
      </c>
      <c r="V1592" s="15">
        <f t="shared" si="357"/>
        <v>0.40635956255062777</v>
      </c>
      <c r="W1592" s="15">
        <f t="shared" si="358"/>
        <v>0.709928657521951</v>
      </c>
      <c r="Y1592" s="14">
        <f t="shared" si="359"/>
        <v>38387</v>
      </c>
      <c r="Z1592" s="19">
        <f t="shared" si="360"/>
        <v>0.46473824622813248</v>
      </c>
      <c r="AA1592">
        <f t="shared" si="361"/>
        <v>1.4237604280385616</v>
      </c>
      <c r="AB1592">
        <f t="shared" si="362"/>
        <v>0.72618605396213365</v>
      </c>
      <c r="AC1592">
        <f t="shared" si="363"/>
        <v>0.64772182854972316</v>
      </c>
      <c r="AD1592">
        <f t="shared" si="364"/>
        <v>0.55399588379184839</v>
      </c>
      <c r="AE1592">
        <f t="shared" si="365"/>
        <v>0.90876866115041655</v>
      </c>
    </row>
    <row r="1593" spans="1:31">
      <c r="A1593" s="14">
        <f>'1a.PI_data'!A1598</f>
        <v>38390</v>
      </c>
      <c r="B1593" s="15">
        <f>LN('1a.PI_data'!B1598/'1a.PI_data'!B1597)</f>
        <v>1.4532705677902128E-3</v>
      </c>
      <c r="C1593" s="15">
        <f>LN('1a.PI_data'!C1598/'1a.PI_data'!C1597)</f>
        <v>-3.5294154284620052E-3</v>
      </c>
      <c r="D1593" s="15">
        <f>LN('1a.PI_data'!D1598/'1a.PI_data'!D1597)</f>
        <v>-3.5048721302211559E-2</v>
      </c>
      <c r="E1593" s="15">
        <f>LN('1a.PI_data'!E1598/'1a.PI_data'!E1597)</f>
        <v>-3.7243990909824397E-3</v>
      </c>
      <c r="F1593" s="15">
        <f>LN('1a.PI_data'!F1598/'1a.PI_data'!F1597)</f>
        <v>-5.8283061196567178E-3</v>
      </c>
      <c r="G1593" s="15">
        <f>LN('1a.PI_data'!G1598/'1a.PI_data'!G1597)</f>
        <v>1.1033211220873472E-2</v>
      </c>
      <c r="I1593" s="14">
        <f>'1b.RI_data'!A1598</f>
        <v>38390</v>
      </c>
      <c r="J1593">
        <f>LN('1b.RI_data'!B1598/'1b.RI_data'!B1597)</f>
        <v>1.471977950598458E-3</v>
      </c>
      <c r="K1593">
        <f>LN('1b.RI_data'!C1598/'1b.RI_data'!C1597)</f>
        <v>-3.5636221151186614E-3</v>
      </c>
      <c r="L1593">
        <f>LN('1b.RI_data'!D1598/'1b.RI_data'!D1597)</f>
        <v>-3.5090541571376394E-2</v>
      </c>
      <c r="M1593">
        <f>LN('1b.RI_data'!E1598/'1b.RI_data'!E1597)</f>
        <v>-3.7242599206181782E-3</v>
      </c>
      <c r="N1593">
        <f>LN('1b.RI_data'!F1598/'1b.RI_data'!F1597)</f>
        <v>-5.9981924523122261E-3</v>
      </c>
      <c r="O1593">
        <f>LN('1b.RI_data'!G1598/'1b.RI_data'!G1597)</f>
        <v>1.0985588991197269E-2</v>
      </c>
      <c r="Q1593" s="14">
        <f t="shared" si="352"/>
        <v>38390</v>
      </c>
      <c r="R1593" s="18">
        <f t="shared" si="353"/>
        <v>0.36807802633892728</v>
      </c>
      <c r="S1593" s="15">
        <f t="shared" si="354"/>
        <v>1.2717725316603892</v>
      </c>
      <c r="T1593" s="15">
        <f t="shared" si="355"/>
        <v>0.5261524885475497</v>
      </c>
      <c r="U1593" s="15">
        <f t="shared" si="356"/>
        <v>0.39803012962064088</v>
      </c>
      <c r="V1593" s="15">
        <f t="shared" si="357"/>
        <v>0.40053125643097104</v>
      </c>
      <c r="W1593" s="15">
        <f t="shared" si="358"/>
        <v>0.72096186874282442</v>
      </c>
      <c r="Y1593" s="14">
        <f t="shared" si="359"/>
        <v>38390</v>
      </c>
      <c r="Z1593" s="19">
        <f t="shared" si="360"/>
        <v>0.46621022417873093</v>
      </c>
      <c r="AA1593">
        <f t="shared" si="361"/>
        <v>1.4201968059234429</v>
      </c>
      <c r="AB1593">
        <f t="shared" si="362"/>
        <v>0.69109551239075728</v>
      </c>
      <c r="AC1593">
        <f t="shared" si="363"/>
        <v>0.64399756862910496</v>
      </c>
      <c r="AD1593">
        <f t="shared" si="364"/>
        <v>0.54799769133953613</v>
      </c>
      <c r="AE1593">
        <f t="shared" si="365"/>
        <v>0.91975425014161383</v>
      </c>
    </row>
    <row r="1594" spans="1:31">
      <c r="A1594" s="14">
        <f>'1a.PI_data'!A1599</f>
        <v>38391</v>
      </c>
      <c r="B1594" s="15">
        <f>LN('1a.PI_data'!B1599/'1a.PI_data'!B1598)</f>
        <v>2.2158790216650704E-3</v>
      </c>
      <c r="C1594" s="15">
        <f>LN('1a.PI_data'!C1599/'1a.PI_data'!C1598)</f>
        <v>4.4682321934486562E-2</v>
      </c>
      <c r="D1594" s="15">
        <f>LN('1a.PI_data'!D1599/'1a.PI_data'!D1598)</f>
        <v>0</v>
      </c>
      <c r="E1594" s="15">
        <f>LN('1a.PI_data'!E1599/'1a.PI_data'!E1598)</f>
        <v>6.6939632627988147E-3</v>
      </c>
      <c r="F1594" s="15">
        <f>LN('1a.PI_data'!F1599/'1a.PI_data'!F1598)</f>
        <v>2.8807664582093793E-2</v>
      </c>
      <c r="G1594" s="15">
        <f>LN('1a.PI_data'!G1599/'1a.PI_data'!G1598)</f>
        <v>4.416666070481177E-3</v>
      </c>
      <c r="I1594" s="14">
        <f>'1b.RI_data'!A1599</f>
        <v>38391</v>
      </c>
      <c r="J1594">
        <f>LN('1b.RI_data'!B1599/'1b.RI_data'!B1598)</f>
        <v>2.2204232884027279E-3</v>
      </c>
      <c r="K1594">
        <f>LN('1b.RI_data'!C1599/'1b.RI_data'!C1598)</f>
        <v>4.4700603519402519E-2</v>
      </c>
      <c r="L1594">
        <f>LN('1b.RI_data'!D1599/'1b.RI_data'!D1598)</f>
        <v>0</v>
      </c>
      <c r="M1594">
        <f>LN('1b.RI_data'!E1599/'1b.RI_data'!E1598)</f>
        <v>6.6953662562580906E-3</v>
      </c>
      <c r="N1594">
        <f>LN('1b.RI_data'!F1599/'1b.RI_data'!F1598)</f>
        <v>2.8799185366929901E-2</v>
      </c>
      <c r="O1594">
        <f>LN('1b.RI_data'!G1599/'1b.RI_data'!G1598)</f>
        <v>4.4281862502706529E-3</v>
      </c>
      <c r="Q1594" s="14">
        <f t="shared" si="352"/>
        <v>38391</v>
      </c>
      <c r="R1594" s="18">
        <f t="shared" si="353"/>
        <v>0.37029390536059237</v>
      </c>
      <c r="S1594" s="15">
        <f t="shared" si="354"/>
        <v>1.3164548535948757</v>
      </c>
      <c r="T1594" s="15">
        <f t="shared" si="355"/>
        <v>0.5261524885475497</v>
      </c>
      <c r="U1594" s="15">
        <f t="shared" si="356"/>
        <v>0.40472409288343969</v>
      </c>
      <c r="V1594" s="15">
        <f t="shared" si="357"/>
        <v>0.42933892101306481</v>
      </c>
      <c r="W1594" s="15">
        <f t="shared" si="358"/>
        <v>0.72537853481330561</v>
      </c>
      <c r="Y1594" s="14">
        <f t="shared" si="359"/>
        <v>38391</v>
      </c>
      <c r="Z1594" s="19">
        <f t="shared" si="360"/>
        <v>0.46843064746713364</v>
      </c>
      <c r="AA1594">
        <f t="shared" si="361"/>
        <v>1.4648974094428453</v>
      </c>
      <c r="AB1594">
        <f t="shared" si="362"/>
        <v>0.69109551239075728</v>
      </c>
      <c r="AC1594">
        <f t="shared" si="363"/>
        <v>0.65069293488536306</v>
      </c>
      <c r="AD1594">
        <f t="shared" si="364"/>
        <v>0.57679687670646607</v>
      </c>
      <c r="AE1594">
        <f t="shared" si="365"/>
        <v>0.92418243639188447</v>
      </c>
    </row>
    <row r="1595" spans="1:31">
      <c r="A1595" s="14">
        <f>'1a.PI_data'!A1600</f>
        <v>38392</v>
      </c>
      <c r="B1595" s="15">
        <f>LN('1a.PI_data'!B1600/'1a.PI_data'!B1599)</f>
        <v>1.0587748677197387E-3</v>
      </c>
      <c r="C1595" s="15">
        <f>LN('1a.PI_data'!C1600/'1a.PI_data'!C1599)</f>
        <v>7.5025232615704863E-3</v>
      </c>
      <c r="D1595" s="15">
        <f>LN('1a.PI_data'!D1600/'1a.PI_data'!D1599)</f>
        <v>0</v>
      </c>
      <c r="E1595" s="15">
        <f>LN('1a.PI_data'!E1600/'1a.PI_data'!E1599)</f>
        <v>-1.7951117787433375E-2</v>
      </c>
      <c r="F1595" s="15">
        <f>LN('1a.PI_data'!F1600/'1a.PI_data'!F1599)</f>
        <v>-4.3696745287815004E-4</v>
      </c>
      <c r="G1595" s="15">
        <f>LN('1a.PI_data'!G1600/'1a.PI_data'!G1599)</f>
        <v>1.0803574536090047E-2</v>
      </c>
      <c r="I1595" s="14">
        <f>'1b.RI_data'!A1600</f>
        <v>38392</v>
      </c>
      <c r="J1595">
        <f>LN('1b.RI_data'!B1600/'1b.RI_data'!B1599)</f>
        <v>1.0662169335740139E-3</v>
      </c>
      <c r="K1595">
        <f>LN('1b.RI_data'!C1600/'1b.RI_data'!C1599)</f>
        <v>7.4850033195370943E-3</v>
      </c>
      <c r="L1595">
        <f>LN('1b.RI_data'!D1600/'1b.RI_data'!D1599)</f>
        <v>0</v>
      </c>
      <c r="M1595">
        <f>LN('1b.RI_data'!E1600/'1b.RI_data'!E1599)</f>
        <v>-1.7952096967865264E-2</v>
      </c>
      <c r="N1595">
        <f>LN('1b.RI_data'!F1600/'1b.RI_data'!F1599)</f>
        <v>-1.7792011433820457E-4</v>
      </c>
      <c r="O1595">
        <f>LN('1b.RI_data'!G1600/'1b.RI_data'!G1599)</f>
        <v>1.0818463539995816E-2</v>
      </c>
      <c r="Q1595" s="14">
        <f t="shared" si="352"/>
        <v>38392</v>
      </c>
      <c r="R1595" s="18">
        <f t="shared" si="353"/>
        <v>0.37135268022831208</v>
      </c>
      <c r="S1595" s="15">
        <f t="shared" si="354"/>
        <v>1.3239573768564461</v>
      </c>
      <c r="T1595" s="15">
        <f t="shared" si="355"/>
        <v>0.5261524885475497</v>
      </c>
      <c r="U1595" s="15">
        <f t="shared" si="356"/>
        <v>0.38677297509600633</v>
      </c>
      <c r="V1595" s="15">
        <f t="shared" si="357"/>
        <v>0.42890195356018668</v>
      </c>
      <c r="W1595" s="15">
        <f t="shared" si="358"/>
        <v>0.73618210934939565</v>
      </c>
      <c r="Y1595" s="14">
        <f t="shared" si="359"/>
        <v>38392</v>
      </c>
      <c r="Z1595" s="19">
        <f t="shared" si="360"/>
        <v>0.46949686440070765</v>
      </c>
      <c r="AA1595">
        <f t="shared" si="361"/>
        <v>1.4723824127623824</v>
      </c>
      <c r="AB1595">
        <f t="shared" si="362"/>
        <v>0.69109551239075728</v>
      </c>
      <c r="AC1595">
        <f t="shared" si="363"/>
        <v>0.6327408379174978</v>
      </c>
      <c r="AD1595">
        <f t="shared" si="364"/>
        <v>0.57661895659212781</v>
      </c>
      <c r="AE1595">
        <f t="shared" si="365"/>
        <v>0.93500089993188029</v>
      </c>
    </row>
    <row r="1596" spans="1:31">
      <c r="A1596" s="14">
        <f>'1a.PI_data'!A1601</f>
        <v>38393</v>
      </c>
      <c r="B1596" s="15">
        <f>LN('1a.PI_data'!B1601/'1a.PI_data'!B1600)</f>
        <v>9.9191299111645436E-3</v>
      </c>
      <c r="C1596" s="15">
        <f>LN('1a.PI_data'!C1601/'1a.PI_data'!C1600)</f>
        <v>0</v>
      </c>
      <c r="D1596" s="15">
        <f>LN('1a.PI_data'!D1601/'1a.PI_data'!D1600)</f>
        <v>2.5611155935659904E-2</v>
      </c>
      <c r="E1596" s="15">
        <f>LN('1a.PI_data'!E1601/'1a.PI_data'!E1600)</f>
        <v>1.9432599539876139E-2</v>
      </c>
      <c r="F1596" s="15">
        <f>LN('1a.PI_data'!F1601/'1a.PI_data'!F1600)</f>
        <v>-1.3120491713834899E-3</v>
      </c>
      <c r="G1596" s="15">
        <f>LN('1a.PI_data'!G1601/'1a.PI_data'!G1600)</f>
        <v>-2.3360187668560193E-3</v>
      </c>
      <c r="I1596" s="14">
        <f>'1b.RI_data'!A1601</f>
        <v>38393</v>
      </c>
      <c r="J1596">
        <f>LN('1b.RI_data'!B1601/'1b.RI_data'!B1600)</f>
        <v>9.9194485815020956E-3</v>
      </c>
      <c r="K1596">
        <f>LN('1b.RI_data'!C1601/'1b.RI_data'!C1600)</f>
        <v>0</v>
      </c>
      <c r="L1596">
        <f>LN('1b.RI_data'!D1601/'1b.RI_data'!D1600)</f>
        <v>2.5641525950450453E-2</v>
      </c>
      <c r="M1596">
        <f>LN('1b.RI_data'!E1601/'1b.RI_data'!E1600)</f>
        <v>1.9430220598356491E-2</v>
      </c>
      <c r="N1596">
        <f>LN('1b.RI_data'!F1601/'1b.RI_data'!F1600)</f>
        <v>-1.5008715502311523E-3</v>
      </c>
      <c r="O1596">
        <f>LN('1b.RI_data'!G1601/'1b.RI_data'!G1600)</f>
        <v>-2.3561594830817123E-3</v>
      </c>
      <c r="Q1596" s="14">
        <f t="shared" si="352"/>
        <v>38393</v>
      </c>
      <c r="R1596" s="18">
        <f t="shared" si="353"/>
        <v>0.38127181013947664</v>
      </c>
      <c r="S1596" s="15">
        <f t="shared" si="354"/>
        <v>1.3239573768564461</v>
      </c>
      <c r="T1596" s="15">
        <f t="shared" si="355"/>
        <v>0.55176364448320958</v>
      </c>
      <c r="U1596" s="15">
        <f t="shared" si="356"/>
        <v>0.40620557463588247</v>
      </c>
      <c r="V1596" s="15">
        <f t="shared" si="357"/>
        <v>0.42758990438880318</v>
      </c>
      <c r="W1596" s="15">
        <f t="shared" si="358"/>
        <v>0.73384609058253958</v>
      </c>
      <c r="Y1596" s="14">
        <f t="shared" si="359"/>
        <v>38393</v>
      </c>
      <c r="Z1596" s="19">
        <f t="shared" si="360"/>
        <v>0.47941631298220977</v>
      </c>
      <c r="AA1596">
        <f t="shared" si="361"/>
        <v>1.4723824127623824</v>
      </c>
      <c r="AB1596">
        <f t="shared" si="362"/>
        <v>0.71673703834120772</v>
      </c>
      <c r="AC1596">
        <f t="shared" si="363"/>
        <v>0.65217105851585433</v>
      </c>
      <c r="AD1596">
        <f t="shared" si="364"/>
        <v>0.57511808504189665</v>
      </c>
      <c r="AE1596">
        <f t="shared" si="365"/>
        <v>0.93264474044879853</v>
      </c>
    </row>
    <row r="1597" spans="1:31">
      <c r="A1597" s="14">
        <f>'1a.PI_data'!A1602</f>
        <v>38394</v>
      </c>
      <c r="B1597" s="15">
        <f>LN('1a.PI_data'!B1602/'1a.PI_data'!B1601)</f>
        <v>6.5222436989196197E-3</v>
      </c>
      <c r="C1597" s="15">
        <f>LN('1a.PI_data'!C1602/'1a.PI_data'!C1601)</f>
        <v>3.350256940772046E-3</v>
      </c>
      <c r="D1597" s="15">
        <f>LN('1a.PI_data'!D1602/'1a.PI_data'!D1601)</f>
        <v>-1.2723588795050872E-2</v>
      </c>
      <c r="E1597" s="15">
        <f>LN('1a.PI_data'!E1602/'1a.PI_data'!E1601)</f>
        <v>-9.6690972720249405E-3</v>
      </c>
      <c r="F1597" s="15">
        <f>LN('1a.PI_data'!F1602/'1a.PI_data'!F1601)</f>
        <v>5.2015134454767041E-2</v>
      </c>
      <c r="G1597" s="15">
        <f>LN('1a.PI_data'!G1602/'1a.PI_data'!G1601)</f>
        <v>-1.3570242634339662E-2</v>
      </c>
      <c r="I1597" s="14">
        <f>'1b.RI_data'!A1602</f>
        <v>38394</v>
      </c>
      <c r="J1597">
        <f>LN('1b.RI_data'!B1602/'1b.RI_data'!B1601)</f>
        <v>6.6317239922990927E-3</v>
      </c>
      <c r="K1597">
        <f>LN('1b.RI_data'!C1602/'1b.RI_data'!C1601)</f>
        <v>3.3827276072548652E-3</v>
      </c>
      <c r="L1597">
        <f>LN('1b.RI_data'!D1602/'1b.RI_data'!D1601)</f>
        <v>-9.5373011911953597E-3</v>
      </c>
      <c r="M1597">
        <f>LN('1b.RI_data'!E1602/'1b.RI_data'!E1601)</f>
        <v>-9.6679193574486146E-3</v>
      </c>
      <c r="N1597">
        <f>LN('1b.RI_data'!F1602/'1b.RI_data'!F1601)</f>
        <v>5.2129227070491495E-2</v>
      </c>
      <c r="O1597">
        <f>LN('1b.RI_data'!G1602/'1b.RI_data'!G1601)</f>
        <v>-1.3573876247376595E-2</v>
      </c>
      <c r="Q1597" s="14">
        <f t="shared" si="352"/>
        <v>38394</v>
      </c>
      <c r="R1597" s="18">
        <f t="shared" si="353"/>
        <v>0.38779405383839627</v>
      </c>
      <c r="S1597" s="15">
        <f t="shared" si="354"/>
        <v>1.3273076337972181</v>
      </c>
      <c r="T1597" s="15">
        <f t="shared" si="355"/>
        <v>0.53904005568815871</v>
      </c>
      <c r="U1597" s="15">
        <f t="shared" si="356"/>
        <v>0.39653647736385755</v>
      </c>
      <c r="V1597" s="15">
        <f t="shared" si="357"/>
        <v>0.4796050388435702</v>
      </c>
      <c r="W1597" s="15">
        <f t="shared" si="358"/>
        <v>0.72027584794819988</v>
      </c>
      <c r="Y1597" s="14">
        <f t="shared" si="359"/>
        <v>38394</v>
      </c>
      <c r="Z1597" s="19">
        <f t="shared" si="360"/>
        <v>0.48604803697450888</v>
      </c>
      <c r="AA1597">
        <f t="shared" si="361"/>
        <v>1.4757651403696372</v>
      </c>
      <c r="AB1597">
        <f t="shared" si="362"/>
        <v>0.70719973715001239</v>
      </c>
      <c r="AC1597">
        <f t="shared" si="363"/>
        <v>0.64250313915840573</v>
      </c>
      <c r="AD1597">
        <f t="shared" si="364"/>
        <v>0.62724731211238816</v>
      </c>
      <c r="AE1597">
        <f t="shared" si="365"/>
        <v>0.91907086420142192</v>
      </c>
    </row>
    <row r="1598" spans="1:31">
      <c r="A1598" s="14">
        <f>'1a.PI_data'!A1603</f>
        <v>38397</v>
      </c>
      <c r="B1598" s="15">
        <f>LN('1a.PI_data'!B1603/'1a.PI_data'!B1602)</f>
        <v>2.7915177772613376E-3</v>
      </c>
      <c r="C1598" s="15">
        <f>LN('1a.PI_data'!C1603/'1a.PI_data'!C1602)</f>
        <v>-1.0187018264454086E-2</v>
      </c>
      <c r="D1598" s="15">
        <f>LN('1a.PI_data'!D1603/'1a.PI_data'!D1602)</f>
        <v>0</v>
      </c>
      <c r="E1598" s="15">
        <f>LN('1a.PI_data'!E1603/'1a.PI_data'!E1602)</f>
        <v>2.691406691712674E-2</v>
      </c>
      <c r="F1598" s="15">
        <f>LN('1a.PI_data'!F1603/'1a.PI_data'!F1602)</f>
        <v>-2.311512876455437E-2</v>
      </c>
      <c r="G1598" s="15">
        <f>LN('1a.PI_data'!G1603/'1a.PI_data'!G1602)</f>
        <v>5.1026868651056325E-3</v>
      </c>
      <c r="I1598" s="14">
        <f>'1b.RI_data'!A1603</f>
        <v>38397</v>
      </c>
      <c r="J1598">
        <f>LN('1b.RI_data'!B1603/'1b.RI_data'!B1602)</f>
        <v>2.7985237712573872E-3</v>
      </c>
      <c r="K1598">
        <f>LN('1b.RI_data'!C1603/'1b.RI_data'!C1602)</f>
        <v>-1.0186831370305779E-2</v>
      </c>
      <c r="L1598">
        <f>LN('1b.RI_data'!D1603/'1b.RI_data'!D1602)</f>
        <v>0</v>
      </c>
      <c r="M1598">
        <f>LN('1b.RI_data'!E1603/'1b.RI_data'!E1602)</f>
        <v>2.6912687891050457E-2</v>
      </c>
      <c r="N1598">
        <f>LN('1b.RI_data'!F1603/'1b.RI_data'!F1602)</f>
        <v>-2.3273351026041503E-2</v>
      </c>
      <c r="O1598">
        <f>LN('1b.RI_data'!G1603/'1b.RI_data'!G1602)</f>
        <v>5.1115721904625459E-3</v>
      </c>
      <c r="Q1598" s="14">
        <f t="shared" si="352"/>
        <v>38397</v>
      </c>
      <c r="R1598" s="18">
        <f t="shared" si="353"/>
        <v>0.3905855716156576</v>
      </c>
      <c r="S1598" s="15">
        <f t="shared" si="354"/>
        <v>1.3171206155327639</v>
      </c>
      <c r="T1598" s="15">
        <f t="shared" si="355"/>
        <v>0.53904005568815871</v>
      </c>
      <c r="U1598" s="15">
        <f t="shared" si="356"/>
        <v>0.42345054428098428</v>
      </c>
      <c r="V1598" s="15">
        <f t="shared" si="357"/>
        <v>0.45648991007901585</v>
      </c>
      <c r="W1598" s="15">
        <f t="shared" si="358"/>
        <v>0.7253785348133055</v>
      </c>
      <c r="Y1598" s="14">
        <f t="shared" si="359"/>
        <v>38397</v>
      </c>
      <c r="Z1598" s="19">
        <f t="shared" si="360"/>
        <v>0.48884656074576627</v>
      </c>
      <c r="AA1598">
        <f t="shared" si="361"/>
        <v>1.4655783089993315</v>
      </c>
      <c r="AB1598">
        <f t="shared" si="362"/>
        <v>0.70719973715001239</v>
      </c>
      <c r="AC1598">
        <f t="shared" si="363"/>
        <v>0.66941582704945624</v>
      </c>
      <c r="AD1598">
        <f t="shared" si="364"/>
        <v>0.6039739610863466</v>
      </c>
      <c r="AE1598">
        <f t="shared" si="365"/>
        <v>0.92418243639188447</v>
      </c>
    </row>
    <row r="1599" spans="1:31">
      <c r="A1599" s="14">
        <f>'1a.PI_data'!A1604</f>
        <v>38398</v>
      </c>
      <c r="B1599" s="15">
        <f>LN('1a.PI_data'!B1604/'1a.PI_data'!B1603)</f>
        <v>-1.585988508009514E-3</v>
      </c>
      <c r="C1599" s="15">
        <f>LN('1a.PI_data'!C1604/'1a.PI_data'!C1603)</f>
        <v>0</v>
      </c>
      <c r="D1599" s="15">
        <f>LN('1a.PI_data'!D1604/'1a.PI_data'!D1603)</f>
        <v>0</v>
      </c>
      <c r="E1599" s="15">
        <f>LN('1a.PI_data'!E1604/'1a.PI_data'!E1603)</f>
        <v>3.6370249537110691E-4</v>
      </c>
      <c r="F1599" s="15">
        <f>LN('1a.PI_data'!F1604/'1a.PI_data'!F1603)</f>
        <v>-2.9806281381379008E-3</v>
      </c>
      <c r="G1599" s="15">
        <f>LN('1a.PI_data'!G1604/'1a.PI_data'!G1603)</f>
        <v>-3.4196570148125297E-3</v>
      </c>
      <c r="I1599" s="14">
        <f>'1b.RI_data'!A1604</f>
        <v>38398</v>
      </c>
      <c r="J1599">
        <f>LN('1b.RI_data'!B1604/'1b.RI_data'!B1603)</f>
        <v>-1.4633093813414238E-3</v>
      </c>
      <c r="K1599">
        <f>LN('1b.RI_data'!C1604/'1b.RI_data'!C1603)</f>
        <v>0</v>
      </c>
      <c r="L1599">
        <f>LN('1b.RI_data'!D1604/'1b.RI_data'!D1603)</f>
        <v>0</v>
      </c>
      <c r="M1599">
        <f>LN('1b.RI_data'!E1604/'1b.RI_data'!E1603)</f>
        <v>3.6490579753691021E-4</v>
      </c>
      <c r="N1599">
        <f>LN('1b.RI_data'!F1604/'1b.RI_data'!F1603)</f>
        <v>-2.9476260768348745E-3</v>
      </c>
      <c r="O1599">
        <f>LN('1b.RI_data'!G1604/'1b.RI_data'!G1603)</f>
        <v>-3.404478889466146E-3</v>
      </c>
      <c r="Q1599" s="14">
        <f t="shared" si="352"/>
        <v>38398</v>
      </c>
      <c r="R1599" s="18">
        <f t="shared" si="353"/>
        <v>0.38899958310764809</v>
      </c>
      <c r="S1599" s="15">
        <f t="shared" si="354"/>
        <v>1.3171206155327639</v>
      </c>
      <c r="T1599" s="15">
        <f t="shared" si="355"/>
        <v>0.53904005568815871</v>
      </c>
      <c r="U1599" s="15">
        <f t="shared" si="356"/>
        <v>0.42381424677635537</v>
      </c>
      <c r="V1599" s="15">
        <f t="shared" si="357"/>
        <v>0.45350928194087797</v>
      </c>
      <c r="W1599" s="15">
        <f t="shared" si="358"/>
        <v>0.72195887779849299</v>
      </c>
      <c r="Y1599" s="14">
        <f t="shared" si="359"/>
        <v>38398</v>
      </c>
      <c r="Z1599" s="19">
        <f t="shared" si="360"/>
        <v>0.48738325136442484</v>
      </c>
      <c r="AA1599">
        <f t="shared" si="361"/>
        <v>1.4655783089993315</v>
      </c>
      <c r="AB1599">
        <f t="shared" si="362"/>
        <v>0.70719973715001239</v>
      </c>
      <c r="AC1599">
        <f t="shared" si="363"/>
        <v>0.66978073284699313</v>
      </c>
      <c r="AD1599">
        <f t="shared" si="364"/>
        <v>0.60102633500951175</v>
      </c>
      <c r="AE1599">
        <f t="shared" si="365"/>
        <v>0.92077795750241831</v>
      </c>
    </row>
    <row r="1600" spans="1:31">
      <c r="A1600" s="14">
        <f>'1a.PI_data'!A1605</f>
        <v>38399</v>
      </c>
      <c r="B1600" s="15">
        <f>LN('1a.PI_data'!B1605/'1a.PI_data'!B1604)</f>
        <v>7.242236341460922E-3</v>
      </c>
      <c r="C1600" s="15">
        <f>LN('1a.PI_data'!C1605/'1a.PI_data'!C1604)</f>
        <v>6.8367613236821247E-3</v>
      </c>
      <c r="D1600" s="15">
        <f>LN('1a.PI_data'!D1605/'1a.PI_data'!D1604)</f>
        <v>-2.5943394492024041E-2</v>
      </c>
      <c r="E1600" s="15">
        <f>LN('1a.PI_data'!E1605/'1a.PI_data'!E1604)</f>
        <v>3.9920212695374567E-3</v>
      </c>
      <c r="F1600" s="15">
        <f>LN('1a.PI_data'!F1605/'1a.PI_data'!F1604)</f>
        <v>-1.4172451088111606E-2</v>
      </c>
      <c r="G1600" s="15">
        <f>LN('1a.PI_data'!G1605/'1a.PI_data'!G1604)</f>
        <v>1.3692664117321408E-3</v>
      </c>
      <c r="I1600" s="14">
        <f>'1b.RI_data'!A1605</f>
        <v>38399</v>
      </c>
      <c r="J1600">
        <f>LN('1b.RI_data'!B1605/'1b.RI_data'!B1604)</f>
        <v>7.2581464620886989E-3</v>
      </c>
      <c r="K1600">
        <f>LN('1b.RI_data'!C1605/'1b.RI_data'!C1604)</f>
        <v>6.8041037630509338E-3</v>
      </c>
      <c r="L1600">
        <f>LN('1b.RI_data'!D1605/'1b.RI_data'!D1604)</f>
        <v>-2.5975924727113034E-2</v>
      </c>
      <c r="M1600">
        <f>LN('1b.RI_data'!E1605/'1b.RI_data'!E1604)</f>
        <v>3.9930872003112166E-3</v>
      </c>
      <c r="N1600">
        <f>LN('1b.RI_data'!F1605/'1b.RI_data'!F1604)</f>
        <v>-1.4265791008062703E-2</v>
      </c>
      <c r="O1600">
        <f>LN('1b.RI_data'!G1605/'1b.RI_data'!G1604)</f>
        <v>1.3629843222626751E-3</v>
      </c>
      <c r="Q1600" s="14">
        <f t="shared" si="352"/>
        <v>38399</v>
      </c>
      <c r="R1600" s="18">
        <f t="shared" si="353"/>
        <v>0.39624181944910902</v>
      </c>
      <c r="S1600" s="15">
        <f t="shared" si="354"/>
        <v>1.3239573768564461</v>
      </c>
      <c r="T1600" s="15">
        <f t="shared" si="355"/>
        <v>0.51309666119613473</v>
      </c>
      <c r="U1600" s="15">
        <f t="shared" si="356"/>
        <v>0.42780626804589283</v>
      </c>
      <c r="V1600" s="15">
        <f t="shared" si="357"/>
        <v>0.43933683085276637</v>
      </c>
      <c r="W1600" s="15">
        <f t="shared" si="358"/>
        <v>0.72332814421022518</v>
      </c>
      <c r="Y1600" s="14">
        <f t="shared" si="359"/>
        <v>38399</v>
      </c>
      <c r="Z1600" s="19">
        <f t="shared" si="360"/>
        <v>0.49464139782651356</v>
      </c>
      <c r="AA1600">
        <f t="shared" si="361"/>
        <v>1.4723824127623824</v>
      </c>
      <c r="AB1600">
        <f t="shared" si="362"/>
        <v>0.68122381242289931</v>
      </c>
      <c r="AC1600">
        <f t="shared" si="363"/>
        <v>0.67377382004730435</v>
      </c>
      <c r="AD1600">
        <f t="shared" si="364"/>
        <v>0.58676054400144906</v>
      </c>
      <c r="AE1600">
        <f t="shared" si="365"/>
        <v>0.92214094182468098</v>
      </c>
    </row>
    <row r="1601" spans="1:31">
      <c r="A1601" s="14">
        <f>'1a.PI_data'!A1606</f>
        <v>38400</v>
      </c>
      <c r="B1601" s="15">
        <f>LN('1a.PI_data'!B1606/'1a.PI_data'!B1605)</f>
        <v>-2.1112379556880757E-3</v>
      </c>
      <c r="C1601" s="15">
        <f>LN('1a.PI_data'!C1606/'1a.PI_data'!C1605)</f>
        <v>-3.4125380100453588E-3</v>
      </c>
      <c r="D1601" s="15">
        <f>LN('1a.PI_data'!D1606/'1a.PI_data'!D1605)</f>
        <v>-1.3307806930897885E-2</v>
      </c>
      <c r="E1601" s="15">
        <f>LN('1a.PI_data'!E1606/'1a.PI_data'!E1605)</f>
        <v>1.474051496679765E-2</v>
      </c>
      <c r="F1601" s="15">
        <f>LN('1a.PI_data'!F1606/'1a.PI_data'!F1605)</f>
        <v>1.2037978559478878E-2</v>
      </c>
      <c r="G1601" s="15">
        <f>LN('1a.PI_data'!G1606/'1a.PI_data'!G1605)</f>
        <v>-6.8025350470391037E-3</v>
      </c>
      <c r="I1601" s="14">
        <f>'1b.RI_data'!A1606</f>
        <v>38400</v>
      </c>
      <c r="J1601">
        <f>LN('1b.RI_data'!B1606/'1b.RI_data'!B1605)</f>
        <v>-2.0402456802363078E-3</v>
      </c>
      <c r="K1601">
        <f>LN('1b.RI_data'!C1606/'1b.RI_data'!C1605)</f>
        <v>-3.3983205288406178E-3</v>
      </c>
      <c r="L1601">
        <f>LN('1b.RI_data'!D1606/'1b.RI_data'!D1605)</f>
        <v>-1.3244492314163216E-2</v>
      </c>
      <c r="M1601">
        <f>LN('1b.RI_data'!E1606/'1b.RI_data'!E1605)</f>
        <v>1.4741159082808979E-2</v>
      </c>
      <c r="N1601">
        <f>LN('1b.RI_data'!F1606/'1b.RI_data'!F1605)</f>
        <v>1.2304154026678586E-2</v>
      </c>
      <c r="O1601">
        <f>LN('1b.RI_data'!G1606/'1b.RI_data'!G1605)</f>
        <v>-6.835572849923633E-3</v>
      </c>
      <c r="Q1601" s="14">
        <f t="shared" si="352"/>
        <v>38400</v>
      </c>
      <c r="R1601" s="18">
        <f t="shared" si="353"/>
        <v>0.39413058149342095</v>
      </c>
      <c r="S1601" s="15">
        <f t="shared" si="354"/>
        <v>1.3205448388464007</v>
      </c>
      <c r="T1601" s="15">
        <f t="shared" si="355"/>
        <v>0.49978885426523684</v>
      </c>
      <c r="U1601" s="15">
        <f t="shared" si="356"/>
        <v>0.44254678301269046</v>
      </c>
      <c r="V1601" s="15">
        <f t="shared" si="357"/>
        <v>0.45137480941224523</v>
      </c>
      <c r="W1601" s="15">
        <f t="shared" si="358"/>
        <v>0.71652560916318608</v>
      </c>
      <c r="Y1601" s="14">
        <f t="shared" si="359"/>
        <v>38400</v>
      </c>
      <c r="Z1601" s="19">
        <f t="shared" si="360"/>
        <v>0.49260115214627725</v>
      </c>
      <c r="AA1601">
        <f t="shared" si="361"/>
        <v>1.4689840922335418</v>
      </c>
      <c r="AB1601">
        <f t="shared" si="362"/>
        <v>0.66797932010873606</v>
      </c>
      <c r="AC1601">
        <f t="shared" si="363"/>
        <v>0.68851497913011328</v>
      </c>
      <c r="AD1601">
        <f t="shared" si="364"/>
        <v>0.59906469802812767</v>
      </c>
      <c r="AE1601">
        <f t="shared" si="365"/>
        <v>0.91530536897475734</v>
      </c>
    </row>
    <row r="1602" spans="1:31">
      <c r="A1602" s="14">
        <f>'1a.PI_data'!A1607</f>
        <v>38401</v>
      </c>
      <c r="B1602" s="15">
        <f>LN('1a.PI_data'!B1607/'1a.PI_data'!B1606)</f>
        <v>4.0969016236961217E-3</v>
      </c>
      <c r="C1602" s="15">
        <f>LN('1a.PI_data'!C1607/'1a.PI_data'!C1606)</f>
        <v>2.0202707317519469E-2</v>
      </c>
      <c r="D1602" s="15">
        <f>LN('1a.PI_data'!D1607/'1a.PI_data'!D1606)</f>
        <v>6.6366681138752721E-3</v>
      </c>
      <c r="E1602" s="15">
        <f>LN('1a.PI_data'!E1607/'1a.PI_data'!E1606)</f>
        <v>3.6099942389059413E-2</v>
      </c>
      <c r="F1602" s="15">
        <f>LN('1a.PI_data'!F1607/'1a.PI_data'!F1606)</f>
        <v>-4.2826617920008478E-3</v>
      </c>
      <c r="G1602" s="15">
        <f>LN('1a.PI_data'!G1607/'1a.PI_data'!G1606)</f>
        <v>3.7502387850139093E-3</v>
      </c>
      <c r="I1602" s="14">
        <f>'1b.RI_data'!A1607</f>
        <v>38401</v>
      </c>
      <c r="J1602">
        <f>LN('1b.RI_data'!B1607/'1b.RI_data'!B1606)</f>
        <v>4.3665509468324279E-3</v>
      </c>
      <c r="K1602">
        <f>LN('1b.RI_data'!C1607/'1b.RI_data'!C1606)</f>
        <v>2.0202707317519469E-2</v>
      </c>
      <c r="L1602">
        <f>LN('1b.RI_data'!D1607/'1b.RI_data'!D1606)</f>
        <v>6.6432170774872422E-3</v>
      </c>
      <c r="M1602">
        <f>LN('1b.RI_data'!E1607/'1b.RI_data'!E1606)</f>
        <v>3.6098204433363826E-2</v>
      </c>
      <c r="N1602">
        <f>LN('1b.RI_data'!F1607/'1b.RI_data'!F1606)</f>
        <v>-4.2343392946847976E-3</v>
      </c>
      <c r="O1602">
        <f>LN('1b.RI_data'!G1607/'1b.RI_data'!G1606)</f>
        <v>3.7654952266644994E-3</v>
      </c>
      <c r="Q1602" s="14">
        <f t="shared" si="352"/>
        <v>38401</v>
      </c>
      <c r="R1602" s="18">
        <f t="shared" si="353"/>
        <v>0.39822748311711709</v>
      </c>
      <c r="S1602" s="15">
        <f t="shared" si="354"/>
        <v>1.3407475461639202</v>
      </c>
      <c r="T1602" s="15">
        <f t="shared" si="355"/>
        <v>0.50642552237911209</v>
      </c>
      <c r="U1602" s="15">
        <f t="shared" si="356"/>
        <v>0.47864672540174985</v>
      </c>
      <c r="V1602" s="15">
        <f t="shared" si="357"/>
        <v>0.44709214762024435</v>
      </c>
      <c r="W1602" s="15">
        <f t="shared" si="358"/>
        <v>0.72027584794819999</v>
      </c>
      <c r="Y1602" s="14">
        <f t="shared" si="359"/>
        <v>38401</v>
      </c>
      <c r="Z1602" s="19">
        <f t="shared" si="360"/>
        <v>0.49696770309310967</v>
      </c>
      <c r="AA1602">
        <f t="shared" si="361"/>
        <v>1.4891867995510613</v>
      </c>
      <c r="AB1602">
        <f t="shared" si="362"/>
        <v>0.67462253718622334</v>
      </c>
      <c r="AC1602">
        <f t="shared" si="363"/>
        <v>0.72461318356347715</v>
      </c>
      <c r="AD1602">
        <f t="shared" si="364"/>
        <v>0.59483035873344292</v>
      </c>
      <c r="AE1602">
        <f t="shared" si="365"/>
        <v>0.91907086420142181</v>
      </c>
    </row>
    <row r="1603" spans="1:31">
      <c r="A1603" s="14">
        <f>'1a.PI_data'!A1608</f>
        <v>38404</v>
      </c>
      <c r="B1603" s="15">
        <f>LN('1a.PI_data'!B1608/'1a.PI_data'!B1607)</f>
        <v>2.4362689173375168E-3</v>
      </c>
      <c r="C1603" s="15">
        <f>LN('1a.PI_data'!C1608/'1a.PI_data'!C1607)</f>
        <v>0</v>
      </c>
      <c r="D1603" s="15">
        <f>LN('1a.PI_data'!D1608/'1a.PI_data'!D1607)</f>
        <v>-6.6366681138752964E-3</v>
      </c>
      <c r="E1603" s="15">
        <f>LN('1a.PI_data'!E1608/'1a.PI_data'!E1607)</f>
        <v>-1.0380716054560741E-2</v>
      </c>
      <c r="F1603" s="15">
        <f>LN('1a.PI_data'!F1608/'1a.PI_data'!F1607)</f>
        <v>5.9906041371569733E-3</v>
      </c>
      <c r="G1603" s="15">
        <f>LN('1a.PI_data'!G1608/'1a.PI_data'!G1607)</f>
        <v>8.8199329520628963E-3</v>
      </c>
      <c r="I1603" s="14">
        <f>'1b.RI_data'!A1608</f>
        <v>38404</v>
      </c>
      <c r="J1603">
        <f>LN('1b.RI_data'!B1608/'1b.RI_data'!B1607)</f>
        <v>2.5903573029612396E-3</v>
      </c>
      <c r="K1603">
        <f>LN('1b.RI_data'!C1608/'1b.RI_data'!C1607)</f>
        <v>0</v>
      </c>
      <c r="L1603">
        <f>LN('1b.RI_data'!D1608/'1b.RI_data'!D1607)</f>
        <v>-6.64321707748723E-3</v>
      </c>
      <c r="M1603">
        <f>LN('1b.RI_data'!E1608/'1b.RI_data'!E1607)</f>
        <v>-1.0380335644043249E-2</v>
      </c>
      <c r="N1603">
        <f>LN('1b.RI_data'!F1608/'1b.RI_data'!F1607)</f>
        <v>5.8734396467578238E-3</v>
      </c>
      <c r="O1603">
        <f>LN('1b.RI_data'!G1608/'1b.RI_data'!G1607)</f>
        <v>8.8438508140132842E-3</v>
      </c>
      <c r="Q1603" s="14">
        <f t="shared" si="352"/>
        <v>38404</v>
      </c>
      <c r="R1603" s="18">
        <f t="shared" si="353"/>
        <v>0.40066375203445459</v>
      </c>
      <c r="S1603" s="15">
        <f t="shared" si="354"/>
        <v>1.3407475461639202</v>
      </c>
      <c r="T1603" s="15">
        <f t="shared" si="355"/>
        <v>0.49978885426523678</v>
      </c>
      <c r="U1603" s="15">
        <f t="shared" si="356"/>
        <v>0.46826600934718909</v>
      </c>
      <c r="V1603" s="15">
        <f t="shared" si="357"/>
        <v>0.45308275175740131</v>
      </c>
      <c r="W1603" s="15">
        <f t="shared" si="358"/>
        <v>0.72909578090026284</v>
      </c>
      <c r="Y1603" s="14">
        <f t="shared" si="359"/>
        <v>38404</v>
      </c>
      <c r="Z1603" s="19">
        <f t="shared" si="360"/>
        <v>0.49955806039607092</v>
      </c>
      <c r="AA1603">
        <f t="shared" si="361"/>
        <v>1.4891867995510613</v>
      </c>
      <c r="AB1603">
        <f t="shared" si="362"/>
        <v>0.66797932010873606</v>
      </c>
      <c r="AC1603">
        <f t="shared" si="363"/>
        <v>0.71423284791943387</v>
      </c>
      <c r="AD1603">
        <f t="shared" si="364"/>
        <v>0.60070379838020072</v>
      </c>
      <c r="AE1603">
        <f t="shared" si="365"/>
        <v>0.9279147150154351</v>
      </c>
    </row>
    <row r="1604" spans="1:31">
      <c r="A1604" s="14">
        <f>'1a.PI_data'!A1609</f>
        <v>38405</v>
      </c>
      <c r="B1604" s="15">
        <f>LN('1a.PI_data'!B1609/'1a.PI_data'!B1608)</f>
        <v>-4.3306465623133327E-3</v>
      </c>
      <c r="C1604" s="15">
        <f>LN('1a.PI_data'!C1609/'1a.PI_data'!C1608)</f>
        <v>1.4888612493750559E-2</v>
      </c>
      <c r="D1604" s="15">
        <f>LN('1a.PI_data'!D1609/'1a.PI_data'!D1608)</f>
        <v>5.827638646483109E-2</v>
      </c>
      <c r="E1604" s="15">
        <f>LN('1a.PI_data'!E1609/'1a.PI_data'!E1608)</f>
        <v>0</v>
      </c>
      <c r="F1604" s="15">
        <f>LN('1a.PI_data'!F1609/'1a.PI_data'!F1608)</f>
        <v>-6.849341845574783E-3</v>
      </c>
      <c r="G1604" s="15">
        <f>LN('1a.PI_data'!G1609/'1a.PI_data'!G1608)</f>
        <v>-3.0347157343976034E-3</v>
      </c>
      <c r="I1604" s="14">
        <f>'1b.RI_data'!A1609</f>
        <v>38405</v>
      </c>
      <c r="J1604">
        <f>LN('1b.RI_data'!B1609/'1b.RI_data'!B1608)</f>
        <v>-4.3163835826005997E-3</v>
      </c>
      <c r="K1604">
        <f>LN('1b.RI_data'!C1609/'1b.RI_data'!C1608)</f>
        <v>1.4888612493750559E-2</v>
      </c>
      <c r="L1604">
        <f>LN('1b.RI_data'!D1609/'1b.RI_data'!D1608)</f>
        <v>5.8268472336466329E-2</v>
      </c>
      <c r="M1604">
        <f>LN('1b.RI_data'!E1609/'1b.RI_data'!E1608)</f>
        <v>0</v>
      </c>
      <c r="N1604">
        <f>LN('1b.RI_data'!F1609/'1b.RI_data'!F1608)</f>
        <v>-6.8723658842070262E-3</v>
      </c>
      <c r="O1604">
        <f>LN('1b.RI_data'!G1609/'1b.RI_data'!G1608)</f>
        <v>-3.0523757630948395E-3</v>
      </c>
      <c r="Q1604" s="14">
        <f t="shared" si="352"/>
        <v>38405</v>
      </c>
      <c r="R1604" s="18">
        <f t="shared" si="353"/>
        <v>0.39633310547214123</v>
      </c>
      <c r="S1604" s="15">
        <f t="shared" si="354"/>
        <v>1.3556361586576708</v>
      </c>
      <c r="T1604" s="15">
        <f t="shared" si="355"/>
        <v>0.55806524073006791</v>
      </c>
      <c r="U1604" s="15">
        <f t="shared" si="356"/>
        <v>0.46826600934718909</v>
      </c>
      <c r="V1604" s="15">
        <f t="shared" si="357"/>
        <v>0.44623340991182653</v>
      </c>
      <c r="W1604" s="15">
        <f t="shared" si="358"/>
        <v>0.72606106516586522</v>
      </c>
      <c r="Y1604" s="14">
        <f t="shared" si="359"/>
        <v>38405</v>
      </c>
      <c r="Z1604" s="19">
        <f t="shared" si="360"/>
        <v>0.49524167681347031</v>
      </c>
      <c r="AA1604">
        <f t="shared" si="361"/>
        <v>1.5040754120448119</v>
      </c>
      <c r="AB1604">
        <f t="shared" si="362"/>
        <v>0.72624779244520243</v>
      </c>
      <c r="AC1604">
        <f t="shared" si="363"/>
        <v>0.71423284791943387</v>
      </c>
      <c r="AD1604">
        <f t="shared" si="364"/>
        <v>0.59383143249599368</v>
      </c>
      <c r="AE1604">
        <f t="shared" si="365"/>
        <v>0.92486233925234029</v>
      </c>
    </row>
    <row r="1605" spans="1:31">
      <c r="A1605" s="14">
        <f>'1a.PI_data'!A1610</f>
        <v>38406</v>
      </c>
      <c r="B1605" s="15">
        <f>LN('1a.PI_data'!B1610/'1a.PI_data'!B1609)</f>
        <v>3.6466915816267963E-3</v>
      </c>
      <c r="C1605" s="15">
        <f>LN('1a.PI_data'!C1610/'1a.PI_data'!C1609)</f>
        <v>2.5917381898503195E-2</v>
      </c>
      <c r="D1605" s="15">
        <f>LN('1a.PI_data'!D1610/'1a.PI_data'!D1609)</f>
        <v>0</v>
      </c>
      <c r="E1605" s="15">
        <f>LN('1a.PI_data'!E1610/'1a.PI_data'!E1609)</f>
        <v>-1.5422668119551173E-2</v>
      </c>
      <c r="F1605" s="15">
        <f>LN('1a.PI_data'!F1610/'1a.PI_data'!F1609)</f>
        <v>-6.8965790590603286E-3</v>
      </c>
      <c r="G1605" s="15">
        <f>LN('1a.PI_data'!G1610/'1a.PI_data'!G1609)</f>
        <v>4.0854281522101146E-3</v>
      </c>
      <c r="I1605" s="14">
        <f>'1b.RI_data'!A1610</f>
        <v>38406</v>
      </c>
      <c r="J1605">
        <f>LN('1b.RI_data'!B1610/'1b.RI_data'!B1609)</f>
        <v>3.6710912919531965E-3</v>
      </c>
      <c r="K1605">
        <f>LN('1b.RI_data'!C1610/'1b.RI_data'!C1609)</f>
        <v>2.5934671308509839E-2</v>
      </c>
      <c r="L1605">
        <f>LN('1b.RI_data'!D1610/'1b.RI_data'!D1609)</f>
        <v>0</v>
      </c>
      <c r="M1605">
        <f>LN('1b.RI_data'!E1610/'1b.RI_data'!E1609)</f>
        <v>-1.5422883156723122E-2</v>
      </c>
      <c r="N1605">
        <f>LN('1b.RI_data'!F1610/'1b.RI_data'!F1609)</f>
        <v>-7.0708884945445928E-3</v>
      </c>
      <c r="O1605">
        <f>LN('1b.RI_data'!G1610/'1b.RI_data'!G1609)</f>
        <v>4.0677674119389256E-3</v>
      </c>
      <c r="Q1605" s="14">
        <f t="shared" si="352"/>
        <v>38406</v>
      </c>
      <c r="R1605" s="18">
        <f t="shared" si="353"/>
        <v>0.39997979705376802</v>
      </c>
      <c r="S1605" s="15">
        <f t="shared" si="354"/>
        <v>1.3815535405561741</v>
      </c>
      <c r="T1605" s="15">
        <f t="shared" si="355"/>
        <v>0.55806524073006791</v>
      </c>
      <c r="U1605" s="15">
        <f t="shared" si="356"/>
        <v>0.45284334122763792</v>
      </c>
      <c r="V1605" s="15">
        <f t="shared" si="357"/>
        <v>0.4393368308527662</v>
      </c>
      <c r="W1605" s="15">
        <f t="shared" si="358"/>
        <v>0.73014649331807535</v>
      </c>
      <c r="Y1605" s="14">
        <f t="shared" si="359"/>
        <v>38406</v>
      </c>
      <c r="Z1605" s="19">
        <f t="shared" si="360"/>
        <v>0.49891276810542351</v>
      </c>
      <c r="AA1605">
        <f t="shared" si="361"/>
        <v>1.5300100833533217</v>
      </c>
      <c r="AB1605">
        <f t="shared" si="362"/>
        <v>0.72624779244520243</v>
      </c>
      <c r="AC1605">
        <f t="shared" si="363"/>
        <v>0.69880996476271073</v>
      </c>
      <c r="AD1605">
        <f t="shared" si="364"/>
        <v>0.58676054400144906</v>
      </c>
      <c r="AE1605">
        <f t="shared" si="365"/>
        <v>0.92893010666427922</v>
      </c>
    </row>
    <row r="1606" spans="1:31">
      <c r="A1606" s="14">
        <f>'1a.PI_data'!A1611</f>
        <v>38407</v>
      </c>
      <c r="B1606" s="15">
        <f>LN('1a.PI_data'!B1611/'1a.PI_data'!B1610)</f>
        <v>-1.8568878008384535E-3</v>
      </c>
      <c r="C1606" s="15">
        <f>LN('1a.PI_data'!C1611/'1a.PI_data'!C1610)</f>
        <v>-8.0000426670762646E-3</v>
      </c>
      <c r="D1606" s="15">
        <f>LN('1a.PI_data'!D1611/'1a.PI_data'!D1610)</f>
        <v>0</v>
      </c>
      <c r="E1606" s="15">
        <f>LN('1a.PI_data'!E1611/'1a.PI_data'!E1610)</f>
        <v>-1.0653509851791108E-2</v>
      </c>
      <c r="F1606" s="15">
        <f>LN('1a.PI_data'!F1611/'1a.PI_data'!F1610)</f>
        <v>8.1844092434889756E-3</v>
      </c>
      <c r="G1606" s="15">
        <f>LN('1a.PI_data'!G1611/'1a.PI_data'!G1610)</f>
        <v>-1.0557137112128571E-2</v>
      </c>
      <c r="I1606" s="14">
        <f>'1b.RI_data'!A1611</f>
        <v>38407</v>
      </c>
      <c r="J1606">
        <f>LN('1b.RI_data'!B1611/'1b.RI_data'!B1610)</f>
        <v>-1.816702402026589E-3</v>
      </c>
      <c r="K1606">
        <f>LN('1b.RI_data'!C1611/'1b.RI_data'!C1610)</f>
        <v>-8.0308616220905512E-3</v>
      </c>
      <c r="L1606">
        <f>LN('1b.RI_data'!D1611/'1b.RI_data'!D1610)</f>
        <v>0</v>
      </c>
      <c r="M1606">
        <f>LN('1b.RI_data'!E1611/'1b.RI_data'!E1610)</f>
        <v>-1.0653117619999038E-2</v>
      </c>
      <c r="N1606">
        <f>LN('1b.RI_data'!F1611/'1b.RI_data'!F1610)</f>
        <v>8.2195676399759443E-3</v>
      </c>
      <c r="O1606">
        <f>LN('1b.RI_data'!G1611/'1b.RI_data'!G1610)</f>
        <v>-1.0542099979223609E-2</v>
      </c>
      <c r="Q1606" s="14">
        <f t="shared" ref="Q1606:Q1669" si="366">A1606</f>
        <v>38407</v>
      </c>
      <c r="R1606" s="18">
        <f t="shared" ref="R1606:R1669" si="367">R1605+B1606</f>
        <v>0.39812290925292954</v>
      </c>
      <c r="S1606" s="15">
        <f t="shared" ref="S1606:S1669" si="368">S1605+C1606</f>
        <v>1.3735534978890978</v>
      </c>
      <c r="T1606" s="15">
        <f t="shared" ref="T1606:T1669" si="369">T1605+D1606</f>
        <v>0.55806524073006791</v>
      </c>
      <c r="U1606" s="15">
        <f t="shared" ref="U1606:U1669" si="370">U1605+E1606</f>
        <v>0.44218983137584683</v>
      </c>
      <c r="V1606" s="15">
        <f t="shared" ref="V1606:V1669" si="371">V1605+F1606</f>
        <v>0.44752124009625516</v>
      </c>
      <c r="W1606" s="15">
        <f t="shared" ref="W1606:W1669" si="372">W1605+G1606</f>
        <v>0.71958935620594677</v>
      </c>
      <c r="Y1606" s="14">
        <f t="shared" ref="Y1606:Y1669" si="373">I1606</f>
        <v>38407</v>
      </c>
      <c r="Z1606" s="19">
        <f t="shared" ref="Z1606:Z1669" si="374">Z1605+J1606</f>
        <v>0.49709606570339693</v>
      </c>
      <c r="AA1606">
        <f t="shared" ref="AA1606:AA1669" si="375">AA1605+K1606</f>
        <v>1.5219792217312311</v>
      </c>
      <c r="AB1606">
        <f t="shared" ref="AB1606:AB1669" si="376">AB1605+L1606</f>
        <v>0.72624779244520243</v>
      </c>
      <c r="AC1606">
        <f t="shared" ref="AC1606:AC1669" si="377">AC1605+M1606</f>
        <v>0.68815684714271175</v>
      </c>
      <c r="AD1606">
        <f t="shared" ref="AD1606:AD1669" si="378">AD1605+N1606</f>
        <v>0.59498011164142506</v>
      </c>
      <c r="AE1606">
        <f t="shared" ref="AE1606:AE1669" si="379">AE1605+O1606</f>
        <v>0.9183880066850556</v>
      </c>
    </row>
    <row r="1607" spans="1:31">
      <c r="A1607" s="14">
        <f>'1a.PI_data'!A1612</f>
        <v>38408</v>
      </c>
      <c r="B1607" s="15">
        <f>LN('1a.PI_data'!B1612/'1a.PI_data'!B1611)</f>
        <v>8.622098445883658E-3</v>
      </c>
      <c r="C1607" s="15">
        <f>LN('1a.PI_data'!C1612/'1a.PI_data'!C1611)</f>
        <v>1.5984212444254377E-2</v>
      </c>
      <c r="D1607" s="15">
        <f>LN('1a.PI_data'!D1612/'1a.PI_data'!D1611)</f>
        <v>3.7069824831021191E-2</v>
      </c>
      <c r="E1607" s="15">
        <f>LN('1a.PI_data'!E1612/'1a.PI_data'!E1611)</f>
        <v>-3.5707909681332786E-4</v>
      </c>
      <c r="F1607" s="15">
        <f>LN('1a.PI_data'!F1612/'1a.PI_data'!F1611)</f>
        <v>-9.9160114077670326E-3</v>
      </c>
      <c r="G1607" s="15">
        <f>LN('1a.PI_data'!G1612/'1a.PI_data'!G1611)</f>
        <v>3.1210012425253729E-4</v>
      </c>
      <c r="I1607" s="14">
        <f>'1b.RI_data'!A1612</f>
        <v>38408</v>
      </c>
      <c r="J1607">
        <f>LN('1b.RI_data'!B1612/'1b.RI_data'!B1611)</f>
        <v>8.7083420606396452E-3</v>
      </c>
      <c r="K1607">
        <f>LN('1b.RI_data'!C1612/'1b.RI_data'!C1611)</f>
        <v>1.5997741989262026E-2</v>
      </c>
      <c r="L1607">
        <f>LN('1b.RI_data'!D1612/'1b.RI_data'!D1611)</f>
        <v>3.7041007566614631E-2</v>
      </c>
      <c r="M1607">
        <f>LN('1b.RI_data'!E1612/'1b.RI_data'!E1611)</f>
        <v>-3.5826029187321971E-4</v>
      </c>
      <c r="N1607">
        <f>LN('1b.RI_data'!F1612/'1b.RI_data'!F1611)</f>
        <v>-9.7052836379315152E-3</v>
      </c>
      <c r="O1607">
        <f>LN('1b.RI_data'!G1612/'1b.RI_data'!G1611)</f>
        <v>3.4148704498036754E-4</v>
      </c>
      <c r="Q1607" s="14">
        <f t="shared" si="366"/>
        <v>38408</v>
      </c>
      <c r="R1607" s="18">
        <f t="shared" si="367"/>
        <v>0.40674500769881317</v>
      </c>
      <c r="S1607" s="15">
        <f t="shared" si="368"/>
        <v>1.3895377103333522</v>
      </c>
      <c r="T1607" s="15">
        <f t="shared" si="369"/>
        <v>0.59513506556108908</v>
      </c>
      <c r="U1607" s="15">
        <f t="shared" si="370"/>
        <v>0.44183275227903351</v>
      </c>
      <c r="V1607" s="15">
        <f t="shared" si="371"/>
        <v>0.43760522868848811</v>
      </c>
      <c r="W1607" s="15">
        <f t="shared" si="372"/>
        <v>0.71990145633019931</v>
      </c>
      <c r="Y1607" s="14">
        <f t="shared" si="373"/>
        <v>38408</v>
      </c>
      <c r="Z1607" s="19">
        <f t="shared" si="374"/>
        <v>0.50580440776403657</v>
      </c>
      <c r="AA1607">
        <f t="shared" si="375"/>
        <v>1.5379769637204932</v>
      </c>
      <c r="AB1607">
        <f t="shared" si="376"/>
        <v>0.76328880001181709</v>
      </c>
      <c r="AC1607">
        <f t="shared" si="377"/>
        <v>0.6877985868508385</v>
      </c>
      <c r="AD1607">
        <f t="shared" si="378"/>
        <v>0.58527482800349351</v>
      </c>
      <c r="AE1607">
        <f t="shared" si="379"/>
        <v>0.91872949373003598</v>
      </c>
    </row>
    <row r="1608" spans="1:31">
      <c r="A1608" s="14">
        <f>'1a.PI_data'!A1613</f>
        <v>38411</v>
      </c>
      <c r="B1608" s="15">
        <f>LN('1a.PI_data'!B1613/'1a.PI_data'!B1612)</f>
        <v>-7.5272036709592939E-3</v>
      </c>
      <c r="C1608" s="15">
        <f>LN('1a.PI_data'!C1613/'1a.PI_data'!C1612)</f>
        <v>0</v>
      </c>
      <c r="D1608" s="15">
        <f>LN('1a.PI_data'!D1613/'1a.PI_data'!D1612)</f>
        <v>-6.0715762954905482E-3</v>
      </c>
      <c r="E1608" s="15">
        <f>LN('1a.PI_data'!E1613/'1a.PI_data'!E1612)</f>
        <v>-5.3715438019108766E-3</v>
      </c>
      <c r="F1608" s="15">
        <f>LN('1a.PI_data'!F1613/'1a.PI_data'!F1612)</f>
        <v>0</v>
      </c>
      <c r="G1608" s="15">
        <f>LN('1a.PI_data'!G1613/'1a.PI_data'!G1612)</f>
        <v>-1.7565849715845374E-2</v>
      </c>
      <c r="I1608" s="14">
        <f>'1b.RI_data'!A1613</f>
        <v>38411</v>
      </c>
      <c r="J1608">
        <f>LN('1b.RI_data'!B1613/'1b.RI_data'!B1612)</f>
        <v>-7.5262198490552252E-3</v>
      </c>
      <c r="K1608">
        <f>LN('1b.RI_data'!C1613/'1b.RI_data'!C1612)</f>
        <v>0</v>
      </c>
      <c r="L1608">
        <f>LN('1b.RI_data'!D1613/'1b.RI_data'!D1612)</f>
        <v>-6.0795902072609013E-3</v>
      </c>
      <c r="M1608">
        <f>LN('1b.RI_data'!E1613/'1b.RI_data'!E1612)</f>
        <v>-5.3693493975012253E-3</v>
      </c>
      <c r="N1608">
        <f>LN('1b.RI_data'!F1613/'1b.RI_data'!F1612)</f>
        <v>1.5119062646909876E-4</v>
      </c>
      <c r="O1608">
        <f>LN('1b.RI_data'!G1613/'1b.RI_data'!G1612)</f>
        <v>-1.758347531376651E-2</v>
      </c>
      <c r="Q1608" s="14">
        <f t="shared" si="366"/>
        <v>38411</v>
      </c>
      <c r="R1608" s="18">
        <f t="shared" si="367"/>
        <v>0.3992178040278539</v>
      </c>
      <c r="S1608" s="15">
        <f t="shared" si="368"/>
        <v>1.3895377103333522</v>
      </c>
      <c r="T1608" s="15">
        <f t="shared" si="369"/>
        <v>0.58906348926559848</v>
      </c>
      <c r="U1608" s="15">
        <f t="shared" si="370"/>
        <v>0.43646120847712266</v>
      </c>
      <c r="V1608" s="15">
        <f t="shared" si="371"/>
        <v>0.43760522868848811</v>
      </c>
      <c r="W1608" s="15">
        <f t="shared" si="372"/>
        <v>0.7023356066143539</v>
      </c>
      <c r="Y1608" s="14">
        <f t="shared" si="373"/>
        <v>38411</v>
      </c>
      <c r="Z1608" s="19">
        <f t="shared" si="374"/>
        <v>0.49827818791498135</v>
      </c>
      <c r="AA1608">
        <f t="shared" si="375"/>
        <v>1.5379769637204932</v>
      </c>
      <c r="AB1608">
        <f t="shared" si="376"/>
        <v>0.75720920980455619</v>
      </c>
      <c r="AC1608">
        <f t="shared" si="377"/>
        <v>0.68242923745333728</v>
      </c>
      <c r="AD1608">
        <f t="shared" si="378"/>
        <v>0.58542601862996257</v>
      </c>
      <c r="AE1608">
        <f t="shared" si="379"/>
        <v>0.90114601841626951</v>
      </c>
    </row>
    <row r="1609" spans="1:31">
      <c r="A1609" s="14">
        <f>'1a.PI_data'!A1614</f>
        <v>38412</v>
      </c>
      <c r="B1609" s="15">
        <f>LN('1a.PI_data'!B1614/'1a.PI_data'!B1613)</f>
        <v>6.1568479242417032E-3</v>
      </c>
      <c r="C1609" s="15">
        <f>LN('1a.PI_data'!C1614/'1a.PI_data'!C1613)</f>
        <v>7.9209274146105936E-3</v>
      </c>
      <c r="D1609" s="15">
        <f>LN('1a.PI_data'!D1614/'1a.PI_data'!D1613)</f>
        <v>0</v>
      </c>
      <c r="E1609" s="15">
        <f>LN('1a.PI_data'!E1614/'1a.PI_data'!E1613)</f>
        <v>2.3071120901311835E-2</v>
      </c>
      <c r="F1609" s="15">
        <f>LN('1a.PI_data'!F1614/'1a.PI_data'!F1613)</f>
        <v>5.6167786464469223E-3</v>
      </c>
      <c r="G1609" s="15">
        <f>LN('1a.PI_data'!G1614/'1a.PI_data'!G1613)</f>
        <v>2.4035545688481111E-2</v>
      </c>
      <c r="I1609" s="14">
        <f>'1b.RI_data'!A1614</f>
        <v>38412</v>
      </c>
      <c r="J1609">
        <f>LN('1b.RI_data'!B1614/'1b.RI_data'!B1613)</f>
        <v>6.2967889524613747E-3</v>
      </c>
      <c r="K1609">
        <f>LN('1b.RI_data'!C1614/'1b.RI_data'!C1613)</f>
        <v>7.9077174622321569E-3</v>
      </c>
      <c r="L1609">
        <f>LN('1b.RI_data'!D1614/'1b.RI_data'!D1613)</f>
        <v>0</v>
      </c>
      <c r="M1609">
        <f>LN('1b.RI_data'!E1614/'1b.RI_data'!E1613)</f>
        <v>2.3072209386311573E-2</v>
      </c>
      <c r="N1609">
        <f>LN('1b.RI_data'!F1614/'1b.RI_data'!F1613)</f>
        <v>5.4527543292243706E-3</v>
      </c>
      <c r="O1609">
        <f>LN('1b.RI_data'!G1614/'1b.RI_data'!G1613)</f>
        <v>2.4055604495794344E-2</v>
      </c>
      <c r="Q1609" s="14">
        <f t="shared" si="366"/>
        <v>38412</v>
      </c>
      <c r="R1609" s="18">
        <f t="shared" si="367"/>
        <v>0.4053746519520956</v>
      </c>
      <c r="S1609" s="15">
        <f t="shared" si="368"/>
        <v>1.3974586377479628</v>
      </c>
      <c r="T1609" s="15">
        <f t="shared" si="369"/>
        <v>0.58906348926559848</v>
      </c>
      <c r="U1609" s="15">
        <f t="shared" si="370"/>
        <v>0.45953232937843452</v>
      </c>
      <c r="V1609" s="15">
        <f t="shared" si="371"/>
        <v>0.44322200733493505</v>
      </c>
      <c r="W1609" s="15">
        <f t="shared" si="372"/>
        <v>0.726371152302835</v>
      </c>
      <c r="Y1609" s="14">
        <f t="shared" si="373"/>
        <v>38412</v>
      </c>
      <c r="Z1609" s="19">
        <f t="shared" si="374"/>
        <v>0.50457497686744268</v>
      </c>
      <c r="AA1609">
        <f t="shared" si="375"/>
        <v>1.5458846811827254</v>
      </c>
      <c r="AB1609">
        <f t="shared" si="376"/>
        <v>0.75720920980455619</v>
      </c>
      <c r="AC1609">
        <f t="shared" si="377"/>
        <v>0.70550144683964888</v>
      </c>
      <c r="AD1609">
        <f t="shared" si="378"/>
        <v>0.59087877295918689</v>
      </c>
      <c r="AE1609">
        <f t="shared" si="379"/>
        <v>0.92520162291206387</v>
      </c>
    </row>
    <row r="1610" spans="1:31">
      <c r="A1610" s="14">
        <f>'1a.PI_data'!A1615</f>
        <v>38413</v>
      </c>
      <c r="B1610" s="15">
        <f>LN('1a.PI_data'!B1615/'1a.PI_data'!B1614)</f>
        <v>7.3781194075238929E-3</v>
      </c>
      <c r="C1610" s="15">
        <f>LN('1a.PI_data'!C1615/'1a.PI_data'!C1614)</f>
        <v>0</v>
      </c>
      <c r="D1610" s="15">
        <f>LN('1a.PI_data'!D1615/'1a.PI_data'!D1614)</f>
        <v>-2.4736113862790617E-2</v>
      </c>
      <c r="E1610" s="15">
        <f>LN('1a.PI_data'!E1615/'1a.PI_data'!E1614)</f>
        <v>6.644542718668732E-3</v>
      </c>
      <c r="F1610" s="15">
        <f>LN('1a.PI_data'!F1615/'1a.PI_data'!F1614)</f>
        <v>2.5817570278546587E-3</v>
      </c>
      <c r="G1610" s="15">
        <f>LN('1a.PI_data'!G1615/'1a.PI_data'!G1614)</f>
        <v>1.452780244837993E-2</v>
      </c>
      <c r="I1610" s="14">
        <f>'1b.RI_data'!A1615</f>
        <v>38413</v>
      </c>
      <c r="J1610">
        <f>LN('1b.RI_data'!B1615/'1b.RI_data'!B1614)</f>
        <v>7.4141712414052298E-3</v>
      </c>
      <c r="K1610">
        <f>LN('1b.RI_data'!C1615/'1b.RI_data'!C1614)</f>
        <v>0</v>
      </c>
      <c r="L1610">
        <f>LN('1b.RI_data'!D1615/'1b.RI_data'!D1614)</f>
        <v>-2.4693052696445707E-2</v>
      </c>
      <c r="M1610">
        <f>LN('1b.RI_data'!E1615/'1b.RI_data'!E1614)</f>
        <v>6.6431179913208713E-3</v>
      </c>
      <c r="N1610">
        <f>LN('1b.RI_data'!F1615/'1b.RI_data'!F1614)</f>
        <v>2.4778197862975163E-3</v>
      </c>
      <c r="O1610">
        <f>LN('1b.RI_data'!G1615/'1b.RI_data'!G1614)</f>
        <v>1.4495006640643746E-2</v>
      </c>
      <c r="Q1610" s="14">
        <f t="shared" si="366"/>
        <v>38413</v>
      </c>
      <c r="R1610" s="18">
        <f t="shared" si="367"/>
        <v>0.41275277135961952</v>
      </c>
      <c r="S1610" s="15">
        <f t="shared" si="368"/>
        <v>1.3974586377479628</v>
      </c>
      <c r="T1610" s="15">
        <f t="shared" si="369"/>
        <v>0.56432737540280786</v>
      </c>
      <c r="U1610" s="15">
        <f t="shared" si="370"/>
        <v>0.46617687209710323</v>
      </c>
      <c r="V1610" s="15">
        <f t="shared" si="371"/>
        <v>0.44580376436278973</v>
      </c>
      <c r="W1610" s="15">
        <f t="shared" si="372"/>
        <v>0.74089895475121492</v>
      </c>
      <c r="Y1610" s="14">
        <f t="shared" si="373"/>
        <v>38413</v>
      </c>
      <c r="Z1610" s="19">
        <f t="shared" si="374"/>
        <v>0.51198914810884788</v>
      </c>
      <c r="AA1610">
        <f t="shared" si="375"/>
        <v>1.5458846811827254</v>
      </c>
      <c r="AB1610">
        <f t="shared" si="376"/>
        <v>0.73251615710811047</v>
      </c>
      <c r="AC1610">
        <f t="shared" si="377"/>
        <v>0.71214456483096977</v>
      </c>
      <c r="AD1610">
        <f t="shared" si="378"/>
        <v>0.59335659274548436</v>
      </c>
      <c r="AE1610">
        <f t="shared" si="379"/>
        <v>0.93969662955270761</v>
      </c>
    </row>
    <row r="1611" spans="1:31">
      <c r="A1611" s="14">
        <f>'1a.PI_data'!A1616</f>
        <v>38414</v>
      </c>
      <c r="B1611" s="15">
        <f>LN('1a.PI_data'!B1616/'1a.PI_data'!B1615)</f>
        <v>6.048971627462007E-3</v>
      </c>
      <c r="C1611" s="15">
        <f>LN('1a.PI_data'!C1616/'1a.PI_data'!C1615)</f>
        <v>-1.5905097191788713E-2</v>
      </c>
      <c r="D1611" s="15">
        <f>LN('1a.PI_data'!D1616/'1a.PI_data'!D1615)</f>
        <v>0</v>
      </c>
      <c r="E1611" s="15">
        <f>LN('1a.PI_data'!E1616/'1a.PI_data'!E1615)</f>
        <v>-1.8646098703431778E-2</v>
      </c>
      <c r="F1611" s="15">
        <f>LN('1a.PI_data'!F1616/'1a.PI_data'!F1615)</f>
        <v>4.2881712365661932E-3</v>
      </c>
      <c r="G1611" s="15">
        <f>LN('1a.PI_data'!G1616/'1a.PI_data'!G1615)</f>
        <v>-2.2683997462186613E-2</v>
      </c>
      <c r="I1611" s="14">
        <f>'1b.RI_data'!A1616</f>
        <v>38414</v>
      </c>
      <c r="J1611">
        <f>LN('1b.RI_data'!B1616/'1b.RI_data'!B1615)</f>
        <v>6.0494032990309502E-3</v>
      </c>
      <c r="K1611">
        <f>LN('1b.RI_data'!C1616/'1b.RI_data'!C1615)</f>
        <v>-1.5874597829403609E-2</v>
      </c>
      <c r="L1611">
        <f>LN('1b.RI_data'!D1616/'1b.RI_data'!D1615)</f>
        <v>0</v>
      </c>
      <c r="M1611">
        <f>LN('1b.RI_data'!E1616/'1b.RI_data'!E1615)</f>
        <v>-1.8644993454089313E-2</v>
      </c>
      <c r="N1611">
        <f>LN('1b.RI_data'!F1616/'1b.RI_data'!F1615)</f>
        <v>4.4147979667994398E-3</v>
      </c>
      <c r="O1611">
        <f>LN('1b.RI_data'!G1616/'1b.RI_data'!G1615)</f>
        <v>-2.2677732622234437E-2</v>
      </c>
      <c r="Q1611" s="14">
        <f t="shared" si="366"/>
        <v>38414</v>
      </c>
      <c r="R1611" s="18">
        <f t="shared" si="367"/>
        <v>0.4188017429870815</v>
      </c>
      <c r="S1611" s="15">
        <f t="shared" si="368"/>
        <v>1.3815535405561741</v>
      </c>
      <c r="T1611" s="15">
        <f t="shared" si="369"/>
        <v>0.56432737540280786</v>
      </c>
      <c r="U1611" s="15">
        <f t="shared" si="370"/>
        <v>0.44753077339367148</v>
      </c>
      <c r="V1611" s="15">
        <f t="shared" si="371"/>
        <v>0.45009193559935595</v>
      </c>
      <c r="W1611" s="15">
        <f t="shared" si="372"/>
        <v>0.71821495728902829</v>
      </c>
      <c r="Y1611" s="14">
        <f t="shared" si="373"/>
        <v>38414</v>
      </c>
      <c r="Z1611" s="19">
        <f t="shared" si="374"/>
        <v>0.5180385514078788</v>
      </c>
      <c r="AA1611">
        <f t="shared" si="375"/>
        <v>1.5300100833533217</v>
      </c>
      <c r="AB1611">
        <f t="shared" si="376"/>
        <v>0.73251615710811047</v>
      </c>
      <c r="AC1611">
        <f t="shared" si="377"/>
        <v>0.69349957137688045</v>
      </c>
      <c r="AD1611">
        <f t="shared" si="378"/>
        <v>0.5977713907122838</v>
      </c>
      <c r="AE1611">
        <f t="shared" si="379"/>
        <v>0.91701889693047312</v>
      </c>
    </row>
    <row r="1612" spans="1:31">
      <c r="A1612" s="14">
        <f>'1a.PI_data'!A1617</f>
        <v>38415</v>
      </c>
      <c r="B1612" s="15">
        <f>LN('1a.PI_data'!B1617/'1a.PI_data'!B1616)</f>
        <v>6.8399643426517356E-3</v>
      </c>
      <c r="C1612" s="15">
        <f>LN('1a.PI_data'!C1617/'1a.PI_data'!C1616)</f>
        <v>1.429753183377038E-2</v>
      </c>
      <c r="D1612" s="15">
        <f>LN('1a.PI_data'!D1617/'1a.PI_data'!D1616)</f>
        <v>-1.2563730919598474E-2</v>
      </c>
      <c r="E1612" s="15">
        <f>LN('1a.PI_data'!E1617/'1a.PI_data'!E1616)</f>
        <v>-3.9138993211364406E-3</v>
      </c>
      <c r="F1612" s="15">
        <f>LN('1a.PI_data'!F1617/'1a.PI_data'!F1616)</f>
        <v>1.3599869619927442E-2</v>
      </c>
      <c r="G1612" s="15">
        <f>LN('1a.PI_data'!G1617/'1a.PI_data'!G1616)</f>
        <v>3.0585835772481492E-3</v>
      </c>
      <c r="I1612" s="14">
        <f>'1b.RI_data'!A1617</f>
        <v>38415</v>
      </c>
      <c r="J1612">
        <f>LN('1b.RI_data'!B1617/'1b.RI_data'!B1616)</f>
        <v>6.8529882595665921E-3</v>
      </c>
      <c r="K1612">
        <f>LN('1b.RI_data'!C1617/'1b.RI_data'!C1616)</f>
        <v>1.4297286398725651E-2</v>
      </c>
      <c r="L1612">
        <f>LN('1b.RI_data'!D1617/'1b.RI_data'!D1616)</f>
        <v>-1.2578096978499289E-2</v>
      </c>
      <c r="M1612">
        <f>LN('1b.RI_data'!E1617/'1b.RI_data'!E1616)</f>
        <v>-3.9149394637887271E-3</v>
      </c>
      <c r="N1612">
        <f>LN('1b.RI_data'!F1617/'1b.RI_data'!F1616)</f>
        <v>1.3644327648776843E-2</v>
      </c>
      <c r="O1612">
        <f>LN('1b.RI_data'!G1617/'1b.RI_data'!G1616)</f>
        <v>3.0763740997376238E-3</v>
      </c>
      <c r="Q1612" s="14">
        <f t="shared" si="366"/>
        <v>38415</v>
      </c>
      <c r="R1612" s="18">
        <f t="shared" si="367"/>
        <v>0.42564170732973322</v>
      </c>
      <c r="S1612" s="15">
        <f t="shared" si="368"/>
        <v>1.3958510723899444</v>
      </c>
      <c r="T1612" s="15">
        <f t="shared" si="369"/>
        <v>0.55176364448320936</v>
      </c>
      <c r="U1612" s="15">
        <f t="shared" si="370"/>
        <v>0.44361687407253503</v>
      </c>
      <c r="V1612" s="15">
        <f t="shared" si="371"/>
        <v>0.46369180521928338</v>
      </c>
      <c r="W1612" s="15">
        <f t="shared" si="372"/>
        <v>0.72127354086627649</v>
      </c>
      <c r="Y1612" s="14">
        <f t="shared" si="373"/>
        <v>38415</v>
      </c>
      <c r="Z1612" s="19">
        <f t="shared" si="374"/>
        <v>0.52489153966744539</v>
      </c>
      <c r="AA1612">
        <f t="shared" si="375"/>
        <v>1.5443073697520473</v>
      </c>
      <c r="AB1612">
        <f t="shared" si="376"/>
        <v>0.71993806012961115</v>
      </c>
      <c r="AC1612">
        <f t="shared" si="377"/>
        <v>0.68958463191309172</v>
      </c>
      <c r="AD1612">
        <f t="shared" si="378"/>
        <v>0.61141571836106068</v>
      </c>
      <c r="AE1612">
        <f t="shared" si="379"/>
        <v>0.92009527103021072</v>
      </c>
    </row>
    <row r="1613" spans="1:31">
      <c r="A1613" s="14">
        <f>'1a.PI_data'!A1618</f>
        <v>38418</v>
      </c>
      <c r="B1613" s="15">
        <f>LN('1a.PI_data'!B1618/'1a.PI_data'!B1617)</f>
        <v>-4.1497458518168218E-3</v>
      </c>
      <c r="C1613" s="15">
        <f>LN('1a.PI_data'!C1618/'1a.PI_data'!C1617)</f>
        <v>-1.5882813072742842E-2</v>
      </c>
      <c r="D1613" s="15">
        <f>LN('1a.PI_data'!D1618/'1a.PI_data'!D1617)</f>
        <v>3.729984478238902E-2</v>
      </c>
      <c r="E1613" s="15">
        <f>LN('1a.PI_data'!E1618/'1a.PI_data'!E1617)</f>
        <v>2.2908490796870122E-2</v>
      </c>
      <c r="F1613" s="15">
        <f>LN('1a.PI_data'!F1618/'1a.PI_data'!F1617)</f>
        <v>2.7478831357904635E-2</v>
      </c>
      <c r="G1613" s="15">
        <f>LN('1a.PI_data'!G1618/'1a.PI_data'!G1617)</f>
        <v>6.8323247146412922E-3</v>
      </c>
      <c r="I1613" s="14">
        <f>'1b.RI_data'!A1618</f>
        <v>38418</v>
      </c>
      <c r="J1613">
        <f>LN('1b.RI_data'!B1618/'1b.RI_data'!B1617)</f>
        <v>-4.1402782723363061E-3</v>
      </c>
      <c r="K1613">
        <f>LN('1b.RI_data'!C1618/'1b.RI_data'!C1617)</f>
        <v>-1.5899857047704691E-2</v>
      </c>
      <c r="L1613">
        <f>LN('1b.RI_data'!D1618/'1b.RI_data'!D1617)</f>
        <v>3.7271149674944951E-2</v>
      </c>
      <c r="M1613">
        <f>LN('1b.RI_data'!E1618/'1b.RI_data'!E1617)</f>
        <v>2.2909577837602956E-2</v>
      </c>
      <c r="N1613">
        <f>LN('1b.RI_data'!F1618/'1b.RI_data'!F1617)</f>
        <v>2.7363807182989502E-2</v>
      </c>
      <c r="O1613">
        <f>LN('1b.RI_data'!G1618/'1b.RI_data'!G1617)</f>
        <v>6.8030202681375069E-3</v>
      </c>
      <c r="Q1613" s="14">
        <f t="shared" si="366"/>
        <v>38418</v>
      </c>
      <c r="R1613" s="18">
        <f t="shared" si="367"/>
        <v>0.4214919614779164</v>
      </c>
      <c r="S1613" s="15">
        <f t="shared" si="368"/>
        <v>1.3799682593172016</v>
      </c>
      <c r="T1613" s="15">
        <f t="shared" si="369"/>
        <v>0.58906348926559837</v>
      </c>
      <c r="U1613" s="15">
        <f t="shared" si="370"/>
        <v>0.46652536486940516</v>
      </c>
      <c r="V1613" s="15">
        <f t="shared" si="371"/>
        <v>0.49117063657718801</v>
      </c>
      <c r="W1613" s="15">
        <f t="shared" si="372"/>
        <v>0.72810586558091783</v>
      </c>
      <c r="Y1613" s="14">
        <f t="shared" si="373"/>
        <v>38418</v>
      </c>
      <c r="Z1613" s="19">
        <f t="shared" si="374"/>
        <v>0.52075126139510908</v>
      </c>
      <c r="AA1613">
        <f t="shared" si="375"/>
        <v>1.5284075127043426</v>
      </c>
      <c r="AB1613">
        <f t="shared" si="376"/>
        <v>0.75720920980455608</v>
      </c>
      <c r="AC1613">
        <f t="shared" si="377"/>
        <v>0.71249420975069466</v>
      </c>
      <c r="AD1613">
        <f t="shared" si="378"/>
        <v>0.63877952554405015</v>
      </c>
      <c r="AE1613">
        <f t="shared" si="379"/>
        <v>0.92689829129834822</v>
      </c>
    </row>
    <row r="1614" spans="1:31">
      <c r="A1614" s="14">
        <f>'1a.PI_data'!A1619</f>
        <v>38419</v>
      </c>
      <c r="B1614" s="15">
        <f>LN('1a.PI_data'!B1619/'1a.PI_data'!B1618)</f>
        <v>1.7433553537393714E-3</v>
      </c>
      <c r="C1614" s="15">
        <f>LN('1a.PI_data'!C1619/'1a.PI_data'!C1618)</f>
        <v>-8.0612509041792756E-3</v>
      </c>
      <c r="D1614" s="15">
        <f>LN('1a.PI_data'!D1619/'1a.PI_data'!D1618)</f>
        <v>9.0935961518806424E-3</v>
      </c>
      <c r="E1614" s="15">
        <f>LN('1a.PI_data'!E1619/'1a.PI_data'!E1618)</f>
        <v>0</v>
      </c>
      <c r="F1614" s="15">
        <f>LN('1a.PI_data'!F1619/'1a.PI_data'!F1618)</f>
        <v>-7.419654813207107E-3</v>
      </c>
      <c r="G1614" s="15">
        <f>LN('1a.PI_data'!G1619/'1a.PI_data'!G1618)</f>
        <v>7.0933219544847695E-3</v>
      </c>
      <c r="I1614" s="14">
        <f>'1b.RI_data'!A1619</f>
        <v>38419</v>
      </c>
      <c r="J1614">
        <f>LN('1b.RI_data'!B1619/'1b.RI_data'!B1618)</f>
        <v>1.8902705427117682E-3</v>
      </c>
      <c r="K1614">
        <f>LN('1b.RI_data'!C1619/'1b.RI_data'!C1618)</f>
        <v>-8.0437939057553497E-3</v>
      </c>
      <c r="L1614">
        <f>LN('1b.RI_data'!D1619/'1b.RI_data'!D1618)</f>
        <v>9.1055807232776724E-3</v>
      </c>
      <c r="M1614">
        <f>LN('1b.RI_data'!E1619/'1b.RI_data'!E1618)</f>
        <v>0</v>
      </c>
      <c r="N1614">
        <f>LN('1b.RI_data'!F1619/'1b.RI_data'!F1618)</f>
        <v>-7.577065384145122E-3</v>
      </c>
      <c r="O1614">
        <f>LN('1b.RI_data'!G1619/'1b.RI_data'!G1618)</f>
        <v>7.0933656466163333E-3</v>
      </c>
      <c r="Q1614" s="14">
        <f t="shared" si="366"/>
        <v>38419</v>
      </c>
      <c r="R1614" s="18">
        <f t="shared" si="367"/>
        <v>0.42323531683165577</v>
      </c>
      <c r="S1614" s="15">
        <f t="shared" si="368"/>
        <v>1.3719070084130223</v>
      </c>
      <c r="T1614" s="15">
        <f t="shared" si="369"/>
        <v>0.59815708541747903</v>
      </c>
      <c r="U1614" s="15">
        <f t="shared" si="370"/>
        <v>0.46652536486940516</v>
      </c>
      <c r="V1614" s="15">
        <f t="shared" si="371"/>
        <v>0.4837509817639809</v>
      </c>
      <c r="W1614" s="15">
        <f t="shared" si="372"/>
        <v>0.73519918753540259</v>
      </c>
      <c r="Y1614" s="14">
        <f t="shared" si="373"/>
        <v>38419</v>
      </c>
      <c r="Z1614" s="19">
        <f t="shared" si="374"/>
        <v>0.52264153193782081</v>
      </c>
      <c r="AA1614">
        <f t="shared" si="375"/>
        <v>1.5203637187985872</v>
      </c>
      <c r="AB1614">
        <f t="shared" si="376"/>
        <v>0.7663147905278338</v>
      </c>
      <c r="AC1614">
        <f t="shared" si="377"/>
        <v>0.71249420975069466</v>
      </c>
      <c r="AD1614">
        <f t="shared" si="378"/>
        <v>0.631202460159905</v>
      </c>
      <c r="AE1614">
        <f t="shared" si="379"/>
        <v>0.93399165694496455</v>
      </c>
    </row>
    <row r="1615" spans="1:31">
      <c r="A1615" s="14">
        <f>'1a.PI_data'!A1620</f>
        <v>38420</v>
      </c>
      <c r="B1615" s="15">
        <f>LN('1a.PI_data'!B1620/'1a.PI_data'!B1619)</f>
        <v>-1.0985729679199467E-2</v>
      </c>
      <c r="C1615" s="15">
        <f>LN('1a.PI_data'!C1620/'1a.PI_data'!C1619)</f>
        <v>0</v>
      </c>
      <c r="D1615" s="15">
        <f>LN('1a.PI_data'!D1620/'1a.PI_data'!D1619)</f>
        <v>0</v>
      </c>
      <c r="E1615" s="15">
        <f>LN('1a.PI_data'!E1620/'1a.PI_data'!E1619)</f>
        <v>5.2128701885332104E-3</v>
      </c>
      <c r="F1615" s="15">
        <f>LN('1a.PI_data'!F1620/'1a.PI_data'!F1619)</f>
        <v>2.0665434095544525E-3</v>
      </c>
      <c r="G1615" s="15">
        <f>LN('1a.PI_data'!G1620/'1a.PI_data'!G1619)</f>
        <v>5.6997672158122792E-3</v>
      </c>
      <c r="I1615" s="14">
        <f>'1b.RI_data'!A1620</f>
        <v>38420</v>
      </c>
      <c r="J1615">
        <f>LN('1b.RI_data'!B1620/'1b.RI_data'!B1619)</f>
        <v>-1.0809589192195188E-2</v>
      </c>
      <c r="K1615">
        <f>LN('1b.RI_data'!C1620/'1b.RI_data'!C1619)</f>
        <v>0</v>
      </c>
      <c r="L1615">
        <f>LN('1b.RI_data'!D1620/'1b.RI_data'!D1619)</f>
        <v>0</v>
      </c>
      <c r="M1615">
        <f>LN('1b.RI_data'!E1620/'1b.RI_data'!E1619)</f>
        <v>5.2107361969446929E-3</v>
      </c>
      <c r="N1615">
        <f>LN('1b.RI_data'!F1620/'1b.RI_data'!F1619)</f>
        <v>2.2119115598674094E-3</v>
      </c>
      <c r="O1615">
        <f>LN('1b.RI_data'!G1620/'1b.RI_data'!G1619)</f>
        <v>5.7049726077428222E-3</v>
      </c>
      <c r="Q1615" s="14">
        <f t="shared" si="366"/>
        <v>38420</v>
      </c>
      <c r="R1615" s="18">
        <f t="shared" si="367"/>
        <v>0.4122495871524563</v>
      </c>
      <c r="S1615" s="15">
        <f t="shared" si="368"/>
        <v>1.3719070084130223</v>
      </c>
      <c r="T1615" s="15">
        <f t="shared" si="369"/>
        <v>0.59815708541747903</v>
      </c>
      <c r="U1615" s="15">
        <f t="shared" si="370"/>
        <v>0.47173823505793838</v>
      </c>
      <c r="V1615" s="15">
        <f t="shared" si="371"/>
        <v>0.48581752517353538</v>
      </c>
      <c r="W1615" s="15">
        <f t="shared" si="372"/>
        <v>0.74089895475121481</v>
      </c>
      <c r="Y1615" s="14">
        <f t="shared" si="373"/>
        <v>38420</v>
      </c>
      <c r="Z1615" s="19">
        <f t="shared" si="374"/>
        <v>0.5118319427456256</v>
      </c>
      <c r="AA1615">
        <f t="shared" si="375"/>
        <v>1.5203637187985872</v>
      </c>
      <c r="AB1615">
        <f t="shared" si="376"/>
        <v>0.7663147905278338</v>
      </c>
      <c r="AC1615">
        <f t="shared" si="377"/>
        <v>0.71770494594763934</v>
      </c>
      <c r="AD1615">
        <f t="shared" si="378"/>
        <v>0.63341437171977244</v>
      </c>
      <c r="AE1615">
        <f t="shared" si="379"/>
        <v>0.93969662955270739</v>
      </c>
    </row>
    <row r="1616" spans="1:31">
      <c r="A1616" s="14">
        <f>'1a.PI_data'!A1621</f>
        <v>38421</v>
      </c>
      <c r="B1616" s="15">
        <f>LN('1a.PI_data'!B1621/'1a.PI_data'!B1620)</f>
        <v>-1.2282192391872802E-2</v>
      </c>
      <c r="C1616" s="15">
        <f>LN('1a.PI_data'!C1621/'1a.PI_data'!C1620)</f>
        <v>-2.2844130645388171E-2</v>
      </c>
      <c r="D1616" s="15">
        <f>LN('1a.PI_data'!D1621/'1a.PI_data'!D1620)</f>
        <v>3.0129147612473748E-3</v>
      </c>
      <c r="E1616" s="15">
        <f>LN('1a.PI_data'!E1621/'1a.PI_data'!E1620)</f>
        <v>-1.7346058122083075E-3</v>
      </c>
      <c r="F1616" s="15">
        <f>LN('1a.PI_data'!F1621/'1a.PI_data'!F1620)</f>
        <v>-3.7228584880058782E-3</v>
      </c>
      <c r="G1616" s="15">
        <f>LN('1a.PI_data'!G1621/'1a.PI_data'!G1620)</f>
        <v>-4.3484986605924793E-3</v>
      </c>
      <c r="I1616" s="14">
        <f>'1b.RI_data'!A1621</f>
        <v>38421</v>
      </c>
      <c r="J1616">
        <f>LN('1b.RI_data'!B1621/'1b.RI_data'!B1620)</f>
        <v>-1.2276994407423299E-2</v>
      </c>
      <c r="K1616">
        <f>LN('1b.RI_data'!C1621/'1b.RI_data'!C1620)</f>
        <v>-2.2875452628865658E-2</v>
      </c>
      <c r="L1616">
        <f>LN('1b.RI_data'!D1621/'1b.RI_data'!D1620)</f>
        <v>3.0168615147402535E-3</v>
      </c>
      <c r="M1616">
        <f>LN('1b.RI_data'!E1621/'1b.RI_data'!E1620)</f>
        <v>-1.7326066909227767E-3</v>
      </c>
      <c r="N1616">
        <f>LN('1b.RI_data'!F1621/'1b.RI_data'!F1620)</f>
        <v>-3.7776298818709628E-3</v>
      </c>
      <c r="O1616">
        <f>LN('1b.RI_data'!G1621/'1b.RI_data'!G1620)</f>
        <v>-4.359867855629653E-3</v>
      </c>
      <c r="Q1616" s="14">
        <f t="shared" si="366"/>
        <v>38421</v>
      </c>
      <c r="R1616" s="18">
        <f t="shared" si="367"/>
        <v>0.39996739476058352</v>
      </c>
      <c r="S1616" s="15">
        <f t="shared" si="368"/>
        <v>1.3490628777676341</v>
      </c>
      <c r="T1616" s="15">
        <f t="shared" si="369"/>
        <v>0.60117000017872635</v>
      </c>
      <c r="U1616" s="15">
        <f t="shared" si="370"/>
        <v>0.47000362924573008</v>
      </c>
      <c r="V1616" s="15">
        <f t="shared" si="371"/>
        <v>0.48209466668552953</v>
      </c>
      <c r="W1616" s="15">
        <f t="shared" si="372"/>
        <v>0.73655045609062231</v>
      </c>
      <c r="Y1616" s="14">
        <f t="shared" si="373"/>
        <v>38421</v>
      </c>
      <c r="Z1616" s="19">
        <f t="shared" si="374"/>
        <v>0.4995549483382023</v>
      </c>
      <c r="AA1616">
        <f t="shared" si="375"/>
        <v>1.4974882661697215</v>
      </c>
      <c r="AB1616">
        <f t="shared" si="376"/>
        <v>0.76933165204257403</v>
      </c>
      <c r="AC1616">
        <f t="shared" si="377"/>
        <v>0.71597233925671655</v>
      </c>
      <c r="AD1616">
        <f t="shared" si="378"/>
        <v>0.62963674183790153</v>
      </c>
      <c r="AE1616">
        <f t="shared" si="379"/>
        <v>0.93533676169707769</v>
      </c>
    </row>
    <row r="1617" spans="1:31">
      <c r="A1617" s="14">
        <f>'1a.PI_data'!A1622</f>
        <v>38422</v>
      </c>
      <c r="B1617" s="15">
        <f>LN('1a.PI_data'!B1622/'1a.PI_data'!B1621)</f>
        <v>1.6388697637990152E-3</v>
      </c>
      <c r="C1617" s="15">
        <f>LN('1a.PI_data'!C1622/'1a.PI_data'!C1621)</f>
        <v>-2.0033724557912226E-2</v>
      </c>
      <c r="D1617" s="15">
        <f>LN('1a.PI_data'!D1622/'1a.PI_data'!D1621)</f>
        <v>0</v>
      </c>
      <c r="E1617" s="15">
        <f>LN('1a.PI_data'!E1622/'1a.PI_data'!E1621)</f>
        <v>-1.3986241974739839E-2</v>
      </c>
      <c r="F1617" s="15">
        <f>LN('1a.PI_data'!F1622/'1a.PI_data'!F1621)</f>
        <v>-2.4896278419597427E-3</v>
      </c>
      <c r="G1617" s="15">
        <f>LN('1a.PI_data'!G1622/'1a.PI_data'!G1621)</f>
        <v>-1.1171921277316497E-2</v>
      </c>
      <c r="I1617" s="14">
        <f>'1b.RI_data'!A1622</f>
        <v>38422</v>
      </c>
      <c r="J1617">
        <f>LN('1b.RI_data'!B1622/'1b.RI_data'!B1621)</f>
        <v>2.1627660204757539E-3</v>
      </c>
      <c r="K1617">
        <f>LN('1b.RI_data'!C1622/'1b.RI_data'!C1621)</f>
        <v>-2.0034005128218534E-2</v>
      </c>
      <c r="L1617">
        <f>LN('1b.RI_data'!D1622/'1b.RI_data'!D1621)</f>
        <v>0</v>
      </c>
      <c r="M1617">
        <f>LN('1b.RI_data'!E1622/'1b.RI_data'!E1621)</f>
        <v>-1.3989622096407913E-2</v>
      </c>
      <c r="N1617">
        <f>LN('1b.RI_data'!F1622/'1b.RI_data'!F1621)</f>
        <v>-2.5585956172397939E-3</v>
      </c>
      <c r="O1617">
        <f>LN('1b.RI_data'!G1622/'1b.RI_data'!G1621)</f>
        <v>0</v>
      </c>
      <c r="Q1617" s="14">
        <f t="shared" si="366"/>
        <v>38422</v>
      </c>
      <c r="R1617" s="18">
        <f t="shared" si="367"/>
        <v>0.40160626452438253</v>
      </c>
      <c r="S1617" s="15">
        <f t="shared" si="368"/>
        <v>1.3290291532097218</v>
      </c>
      <c r="T1617" s="15">
        <f t="shared" si="369"/>
        <v>0.60117000017872635</v>
      </c>
      <c r="U1617" s="15">
        <f t="shared" si="370"/>
        <v>0.45601738727099023</v>
      </c>
      <c r="V1617" s="15">
        <f t="shared" si="371"/>
        <v>0.47960503884356981</v>
      </c>
      <c r="W1617" s="15">
        <f t="shared" si="372"/>
        <v>0.72537853481330583</v>
      </c>
      <c r="Y1617" s="14">
        <f t="shared" si="373"/>
        <v>38422</v>
      </c>
      <c r="Z1617" s="19">
        <f t="shared" si="374"/>
        <v>0.50171771435867807</v>
      </c>
      <c r="AA1617">
        <f t="shared" si="375"/>
        <v>1.4774542610415029</v>
      </c>
      <c r="AB1617">
        <f t="shared" si="376"/>
        <v>0.76933165204257403</v>
      </c>
      <c r="AC1617">
        <f t="shared" si="377"/>
        <v>0.70198271716030869</v>
      </c>
      <c r="AD1617">
        <f t="shared" si="378"/>
        <v>0.62707814622066171</v>
      </c>
      <c r="AE1617">
        <f t="shared" si="379"/>
        <v>0.93533676169707769</v>
      </c>
    </row>
    <row r="1618" spans="1:31">
      <c r="A1618" s="14">
        <f>'1a.PI_data'!A1623</f>
        <v>38425</v>
      </c>
      <c r="B1618" s="15">
        <f>LN('1a.PI_data'!B1623/'1a.PI_data'!B1622)</f>
        <v>2.4651165687374446E-3</v>
      </c>
      <c r="C1618" s="15">
        <f>LN('1a.PI_data'!C1623/'1a.PI_data'!C1622)</f>
        <v>1.1718392954198409E-2</v>
      </c>
      <c r="D1618" s="15">
        <f>LN('1a.PI_data'!D1623/'1a.PI_data'!D1622)</f>
        <v>1.7889310750363794E-2</v>
      </c>
      <c r="E1618" s="15">
        <f>LN('1a.PI_data'!E1623/'1a.PI_data'!E1622)</f>
        <v>0</v>
      </c>
      <c r="F1618" s="15">
        <f>LN('1a.PI_data'!F1623/'1a.PI_data'!F1622)</f>
        <v>5.3863813676600907E-3</v>
      </c>
      <c r="G1618" s="15">
        <f>LN('1a.PI_data'!G1623/'1a.PI_data'!G1622)</f>
        <v>9.9261748952910378E-4</v>
      </c>
      <c r="I1618" s="14">
        <f>'1b.RI_data'!A1623</f>
        <v>38425</v>
      </c>
      <c r="J1618">
        <f>LN('1b.RI_data'!B1623/'1b.RI_data'!B1622)</f>
        <v>2.4741104010984247E-3</v>
      </c>
      <c r="K1618">
        <f>LN('1b.RI_data'!C1623/'1b.RI_data'!C1622)</f>
        <v>1.1732538509558035E-2</v>
      </c>
      <c r="L1618">
        <f>LN('1b.RI_data'!D1623/'1b.RI_data'!D1622)</f>
        <v>1.7910792780974891E-2</v>
      </c>
      <c r="M1618">
        <f>LN('1b.RI_data'!E1623/'1b.RI_data'!E1622)</f>
        <v>0</v>
      </c>
      <c r="N1618">
        <f>LN('1b.RI_data'!F1623/'1b.RI_data'!F1622)</f>
        <v>1.1701379323388647E-2</v>
      </c>
      <c r="O1618">
        <f>LN('1b.RI_data'!G1623/'1b.RI_data'!G1622)</f>
        <v>1.0196234343837053E-3</v>
      </c>
      <c r="Q1618" s="14">
        <f t="shared" si="366"/>
        <v>38425</v>
      </c>
      <c r="R1618" s="18">
        <f t="shared" si="367"/>
        <v>0.40407138109311996</v>
      </c>
      <c r="S1618" s="15">
        <f t="shared" si="368"/>
        <v>1.3407475461639202</v>
      </c>
      <c r="T1618" s="15">
        <f t="shared" si="369"/>
        <v>0.61905931092909017</v>
      </c>
      <c r="U1618" s="15">
        <f t="shared" si="370"/>
        <v>0.45601738727099023</v>
      </c>
      <c r="V1618" s="15">
        <f t="shared" si="371"/>
        <v>0.48499142021122987</v>
      </c>
      <c r="W1618" s="15">
        <f t="shared" si="372"/>
        <v>0.72637115230283489</v>
      </c>
      <c r="Y1618" s="14">
        <f t="shared" si="373"/>
        <v>38425</v>
      </c>
      <c r="Z1618" s="19">
        <f t="shared" si="374"/>
        <v>0.50419182475977653</v>
      </c>
      <c r="AA1618">
        <f t="shared" si="375"/>
        <v>1.489186799551061</v>
      </c>
      <c r="AB1618">
        <f t="shared" si="376"/>
        <v>0.78724244482354888</v>
      </c>
      <c r="AC1618">
        <f t="shared" si="377"/>
        <v>0.70198271716030869</v>
      </c>
      <c r="AD1618">
        <f t="shared" si="378"/>
        <v>0.63877952554405037</v>
      </c>
      <c r="AE1618">
        <f t="shared" si="379"/>
        <v>0.93635638513146136</v>
      </c>
    </row>
    <row r="1619" spans="1:31">
      <c r="A1619" s="14">
        <f>'1a.PI_data'!A1624</f>
        <v>38426</v>
      </c>
      <c r="B1619" s="15">
        <f>LN('1a.PI_data'!B1624/'1a.PI_data'!B1623)</f>
        <v>-6.2703899117126107E-4</v>
      </c>
      <c r="C1619" s="15">
        <f>LN('1a.PI_data'!C1624/'1a.PI_data'!C1623)</f>
        <v>0</v>
      </c>
      <c r="D1619" s="15">
        <f>LN('1a.PI_data'!D1624/'1a.PI_data'!D1623)</f>
        <v>0</v>
      </c>
      <c r="E1619" s="15">
        <f>LN('1a.PI_data'!E1624/'1a.PI_data'!E1623)</f>
        <v>-1.2400513198455074E-2</v>
      </c>
      <c r="F1619" s="15">
        <f>LN('1a.PI_data'!F1624/'1a.PI_data'!F1623)</f>
        <v>-1.2404384472490325E-3</v>
      </c>
      <c r="G1619" s="15">
        <f>LN('1a.PI_data'!G1624/'1a.PI_data'!G1623)</f>
        <v>4.7632393420654938E-3</v>
      </c>
      <c r="I1619" s="14">
        <f>'1b.RI_data'!A1624</f>
        <v>38426</v>
      </c>
      <c r="J1619">
        <f>LN('1b.RI_data'!B1624/'1b.RI_data'!B1623)</f>
        <v>-3.1955315941324767E-4</v>
      </c>
      <c r="K1619">
        <f>LN('1b.RI_data'!C1624/'1b.RI_data'!C1623)</f>
        <v>0</v>
      </c>
      <c r="L1619">
        <f>LN('1b.RI_data'!D1624/'1b.RI_data'!D1623)</f>
        <v>0</v>
      </c>
      <c r="M1619">
        <f>LN('1b.RI_data'!E1624/'1b.RI_data'!E1623)</f>
        <v>-1.2398085247217154E-2</v>
      </c>
      <c r="N1619">
        <f>LN('1b.RI_data'!F1624/'1b.RI_data'!F1623)</f>
        <v>-1.6017407409710371E-3</v>
      </c>
      <c r="O1619">
        <f>LN('1b.RI_data'!G1624/'1b.RI_data'!G1623)</f>
        <v>4.7419488074005207E-3</v>
      </c>
      <c r="Q1619" s="14">
        <f t="shared" si="366"/>
        <v>38426</v>
      </c>
      <c r="R1619" s="18">
        <f t="shared" si="367"/>
        <v>0.40344434210194868</v>
      </c>
      <c r="S1619" s="15">
        <f t="shared" si="368"/>
        <v>1.3407475461639202</v>
      </c>
      <c r="T1619" s="15">
        <f t="shared" si="369"/>
        <v>0.61905931092909017</v>
      </c>
      <c r="U1619" s="15">
        <f t="shared" si="370"/>
        <v>0.44361687407253514</v>
      </c>
      <c r="V1619" s="15">
        <f t="shared" si="371"/>
        <v>0.48375098176398085</v>
      </c>
      <c r="W1619" s="15">
        <f t="shared" si="372"/>
        <v>0.73113439164490035</v>
      </c>
      <c r="Y1619" s="14">
        <f t="shared" si="373"/>
        <v>38426</v>
      </c>
      <c r="Z1619" s="19">
        <f t="shared" si="374"/>
        <v>0.5038722716003633</v>
      </c>
      <c r="AA1619">
        <f t="shared" si="375"/>
        <v>1.489186799551061</v>
      </c>
      <c r="AB1619">
        <f t="shared" si="376"/>
        <v>0.78724244482354888</v>
      </c>
      <c r="AC1619">
        <f t="shared" si="377"/>
        <v>0.68958463191309149</v>
      </c>
      <c r="AD1619">
        <f t="shared" si="378"/>
        <v>0.63717778480307929</v>
      </c>
      <c r="AE1619">
        <f t="shared" si="379"/>
        <v>0.94109833393886189</v>
      </c>
    </row>
    <row r="1620" spans="1:31">
      <c r="A1620" s="14">
        <f>'1a.PI_data'!A1625</f>
        <v>38427</v>
      </c>
      <c r="B1620" s="15">
        <f>LN('1a.PI_data'!B1625/'1a.PI_data'!B1624)</f>
        <v>3.3776443517495445E-4</v>
      </c>
      <c r="C1620" s="15">
        <f>LN('1a.PI_data'!C1625/'1a.PI_data'!C1624)</f>
        <v>-3.3918793203625855E-2</v>
      </c>
      <c r="D1620" s="15">
        <f>LN('1a.PI_data'!D1625/'1a.PI_data'!D1624)</f>
        <v>-1.788931075036387E-2</v>
      </c>
      <c r="E1620" s="15">
        <f>LN('1a.PI_data'!E1625/'1a.PI_data'!E1624)</f>
        <v>-7.1556655954122476E-3</v>
      </c>
      <c r="F1620" s="15">
        <f>LN('1a.PI_data'!F1625/'1a.PI_data'!F1624)</f>
        <v>-4.1459429204110882E-3</v>
      </c>
      <c r="G1620" s="15">
        <f>LN('1a.PI_data'!G1625/'1a.PI_data'!G1624)</f>
        <v>7.0719478083534331E-3</v>
      </c>
      <c r="I1620" s="14">
        <f>'1b.RI_data'!A1625</f>
        <v>38427</v>
      </c>
      <c r="J1620">
        <f>LN('1b.RI_data'!B1625/'1b.RI_data'!B1624)</f>
        <v>3.8725699278138742E-4</v>
      </c>
      <c r="K1620">
        <f>LN('1b.RI_data'!C1625/'1b.RI_data'!C1624)</f>
        <v>-3.3900162363245098E-2</v>
      </c>
      <c r="L1620">
        <f>LN('1b.RI_data'!D1625/'1b.RI_data'!D1624)</f>
        <v>-1.7910792780974929E-2</v>
      </c>
      <c r="M1620">
        <f>LN('1b.RI_data'!E1625/'1b.RI_data'!E1624)</f>
        <v>-7.1553944597543499E-3</v>
      </c>
      <c r="N1620">
        <f>LN('1b.RI_data'!F1625/'1b.RI_data'!F1624)</f>
        <v>-3.9555591148814151E-3</v>
      </c>
      <c r="O1620">
        <f>LN('1b.RI_data'!G1625/'1b.RI_data'!G1624)</f>
        <v>7.0719930813792336E-3</v>
      </c>
      <c r="Q1620" s="14">
        <f t="shared" si="366"/>
        <v>38427</v>
      </c>
      <c r="R1620" s="18">
        <f t="shared" si="367"/>
        <v>0.40378210653712365</v>
      </c>
      <c r="S1620" s="15">
        <f t="shared" si="368"/>
        <v>1.3068287529602944</v>
      </c>
      <c r="T1620" s="15">
        <f t="shared" si="369"/>
        <v>0.60117000017872635</v>
      </c>
      <c r="U1620" s="15">
        <f t="shared" si="370"/>
        <v>0.43646120847712289</v>
      </c>
      <c r="V1620" s="15">
        <f t="shared" si="371"/>
        <v>0.47960503884356975</v>
      </c>
      <c r="W1620" s="15">
        <f t="shared" si="372"/>
        <v>0.73820633945325376</v>
      </c>
      <c r="Y1620" s="14">
        <f t="shared" si="373"/>
        <v>38427</v>
      </c>
      <c r="Z1620" s="19">
        <f t="shared" si="374"/>
        <v>0.50425952859314471</v>
      </c>
      <c r="AA1620">
        <f t="shared" si="375"/>
        <v>1.4552866371878159</v>
      </c>
      <c r="AB1620">
        <f t="shared" si="376"/>
        <v>0.76933165204257392</v>
      </c>
      <c r="AC1620">
        <f t="shared" si="377"/>
        <v>0.68242923745333717</v>
      </c>
      <c r="AD1620">
        <f t="shared" si="378"/>
        <v>0.63322222568819786</v>
      </c>
      <c r="AE1620">
        <f t="shared" si="379"/>
        <v>0.94817032702024107</v>
      </c>
    </row>
    <row r="1621" spans="1:31">
      <c r="A1621" s="14">
        <f>'1a.PI_data'!A1626</f>
        <v>38428</v>
      </c>
      <c r="B1621" s="15">
        <f>LN('1a.PI_data'!B1626/'1a.PI_data'!B1625)</f>
        <v>6.7365543421980803E-3</v>
      </c>
      <c r="C1621" s="15">
        <f>LN('1a.PI_data'!C1626/'1a.PI_data'!C1625)</f>
        <v>0</v>
      </c>
      <c r="D1621" s="15">
        <f>LN('1a.PI_data'!D1626/'1a.PI_data'!D1625)</f>
        <v>0</v>
      </c>
      <c r="E1621" s="15">
        <f>LN('1a.PI_data'!E1626/'1a.PI_data'!E1625)</f>
        <v>1.4260491219157017E-2</v>
      </c>
      <c r="F1621" s="15">
        <f>LN('1a.PI_data'!F1626/'1a.PI_data'!F1625)</f>
        <v>3.3181283036009847E-3</v>
      </c>
      <c r="G1621" s="15">
        <f>LN('1a.PI_data'!G1626/'1a.PI_data'!G1625)</f>
        <v>2.0201408724963349E-3</v>
      </c>
      <c r="I1621" s="14">
        <f>'1b.RI_data'!A1626</f>
        <v>38428</v>
      </c>
      <c r="J1621">
        <f>LN('1b.RI_data'!B1626/'1b.RI_data'!B1625)</f>
        <v>6.7389886928482697E-3</v>
      </c>
      <c r="K1621">
        <f>LN('1b.RI_data'!C1626/'1b.RI_data'!C1625)</f>
        <v>0</v>
      </c>
      <c r="L1621">
        <f>LN('1b.RI_data'!D1626/'1b.RI_data'!D1625)</f>
        <v>0</v>
      </c>
      <c r="M1621">
        <f>LN('1b.RI_data'!E1626/'1b.RI_data'!E1625)</f>
        <v>1.4259952786858272E-2</v>
      </c>
      <c r="N1621">
        <f>LN('1b.RI_data'!F1626/'1b.RI_data'!F1625)</f>
        <v>3.1656980175568238E-3</v>
      </c>
      <c r="O1621">
        <f>LN('1b.RI_data'!G1626/'1b.RI_data'!G1625)</f>
        <v>2.0112794815160596E-3</v>
      </c>
      <c r="Q1621" s="14">
        <f t="shared" si="366"/>
        <v>38428</v>
      </c>
      <c r="R1621" s="18">
        <f t="shared" si="367"/>
        <v>0.41051866087932171</v>
      </c>
      <c r="S1621" s="15">
        <f t="shared" si="368"/>
        <v>1.3068287529602944</v>
      </c>
      <c r="T1621" s="15">
        <f t="shared" si="369"/>
        <v>0.60117000017872635</v>
      </c>
      <c r="U1621" s="15">
        <f t="shared" si="370"/>
        <v>0.4507216996962799</v>
      </c>
      <c r="V1621" s="15">
        <f t="shared" si="371"/>
        <v>0.48292316714717076</v>
      </c>
      <c r="W1621" s="15">
        <f t="shared" si="372"/>
        <v>0.74022648032575011</v>
      </c>
      <c r="Y1621" s="14">
        <f t="shared" si="373"/>
        <v>38428</v>
      </c>
      <c r="Z1621" s="19">
        <f t="shared" si="374"/>
        <v>0.51099851728599299</v>
      </c>
      <c r="AA1621">
        <f t="shared" si="375"/>
        <v>1.4552866371878159</v>
      </c>
      <c r="AB1621">
        <f t="shared" si="376"/>
        <v>0.76933165204257392</v>
      </c>
      <c r="AC1621">
        <f t="shared" si="377"/>
        <v>0.69668919024019549</v>
      </c>
      <c r="AD1621">
        <f t="shared" si="378"/>
        <v>0.6363879237057547</v>
      </c>
      <c r="AE1621">
        <f t="shared" si="379"/>
        <v>0.95018160650175709</v>
      </c>
    </row>
    <row r="1622" spans="1:31">
      <c r="A1622" s="14">
        <f>'1a.PI_data'!A1627</f>
        <v>38429</v>
      </c>
      <c r="B1622" s="15">
        <f>LN('1a.PI_data'!B1627/'1a.PI_data'!B1626)</f>
        <v>-2.4072230328258367E-3</v>
      </c>
      <c r="C1622" s="15">
        <f>LN('1a.PI_data'!C1627/'1a.PI_data'!C1626)</f>
        <v>-8.6234300620492196E-3</v>
      </c>
      <c r="D1622" s="15">
        <f>LN('1a.PI_data'!D1627/'1a.PI_data'!D1626)</f>
        <v>-1.2106510913128074E-2</v>
      </c>
      <c r="E1622" s="15">
        <f>LN('1a.PI_data'!E1627/'1a.PI_data'!E1626)</f>
        <v>-9.60348835511474E-3</v>
      </c>
      <c r="F1622" s="15">
        <f>LN('1a.PI_data'!F1627/'1a.PI_data'!F1626)</f>
        <v>-3.3181283036010653E-3</v>
      </c>
      <c r="G1622" s="15">
        <f>LN('1a.PI_data'!G1627/'1a.PI_data'!G1626)</f>
        <v>4.3325773341300463E-3</v>
      </c>
      <c r="I1622" s="14">
        <f>'1b.RI_data'!A1627</f>
        <v>38429</v>
      </c>
      <c r="J1622">
        <f>LN('1b.RI_data'!B1627/'1b.RI_data'!B1626)</f>
        <v>-2.3973862031312593E-3</v>
      </c>
      <c r="K1622">
        <f>LN('1b.RI_data'!C1627/'1b.RI_data'!C1626)</f>
        <v>-8.6566492707037153E-3</v>
      </c>
      <c r="L1622">
        <f>LN('1b.RI_data'!D1627/'1b.RI_data'!D1626)</f>
        <v>-1.2122442238017922E-2</v>
      </c>
      <c r="M1622">
        <f>LN('1b.RI_data'!E1627/'1b.RI_data'!E1626)</f>
        <v>-9.6035250240643685E-3</v>
      </c>
      <c r="N1622">
        <f>LN('1b.RI_data'!F1627/'1b.RI_data'!F1626)</f>
        <v>-3.1656980175567341E-3</v>
      </c>
      <c r="O1622">
        <f>LN('1b.RI_data'!G1627/'1b.RI_data'!G1626)</f>
        <v>4.344744542919529E-3</v>
      </c>
      <c r="Q1622" s="14">
        <f t="shared" si="366"/>
        <v>38429</v>
      </c>
      <c r="R1622" s="18">
        <f t="shared" si="367"/>
        <v>0.40811143784649589</v>
      </c>
      <c r="S1622" s="15">
        <f t="shared" si="368"/>
        <v>1.2982053228982453</v>
      </c>
      <c r="T1622" s="15">
        <f t="shared" si="369"/>
        <v>0.58906348926559826</v>
      </c>
      <c r="U1622" s="15">
        <f t="shared" si="370"/>
        <v>0.44111821134116513</v>
      </c>
      <c r="V1622" s="15">
        <f t="shared" si="371"/>
        <v>0.4796050388435697</v>
      </c>
      <c r="W1622" s="15">
        <f t="shared" si="372"/>
        <v>0.74455905765988017</v>
      </c>
      <c r="Y1622" s="14">
        <f t="shared" si="373"/>
        <v>38429</v>
      </c>
      <c r="Z1622" s="19">
        <f t="shared" si="374"/>
        <v>0.50860113108286176</v>
      </c>
      <c r="AA1622">
        <f t="shared" si="375"/>
        <v>1.4466299879171123</v>
      </c>
      <c r="AB1622">
        <f t="shared" si="376"/>
        <v>0.75720920980455597</v>
      </c>
      <c r="AC1622">
        <f t="shared" si="377"/>
        <v>0.68708566521613113</v>
      </c>
      <c r="AD1622">
        <f t="shared" si="378"/>
        <v>0.63322222568819797</v>
      </c>
      <c r="AE1622">
        <f t="shared" si="379"/>
        <v>0.95452635104467665</v>
      </c>
    </row>
    <row r="1623" spans="1:31">
      <c r="A1623" s="14">
        <f>'1a.PI_data'!A1628</f>
        <v>38432</v>
      </c>
      <c r="B1623" s="15">
        <f>LN('1a.PI_data'!B1628/'1a.PI_data'!B1627)</f>
        <v>-6.287479115581902E-3</v>
      </c>
      <c r="C1623" s="15">
        <f>LN('1a.PI_data'!C1628/'1a.PI_data'!C1627)</f>
        <v>4.2542223265675104E-2</v>
      </c>
      <c r="D1623" s="15">
        <f>LN('1a.PI_data'!D1628/'1a.PI_data'!D1627)</f>
        <v>0</v>
      </c>
      <c r="E1623" s="15">
        <f>LN('1a.PI_data'!E1628/'1a.PI_data'!E1627)</f>
        <v>-4.6570028640421472E-3</v>
      </c>
      <c r="F1623" s="15">
        <f>LN('1a.PI_data'!F1628/'1a.PI_data'!F1627)</f>
        <v>-8.3125524321047491E-4</v>
      </c>
      <c r="G1623" s="15">
        <f>LN('1a.PI_data'!G1628/'1a.PI_data'!G1627)</f>
        <v>-3.6601029086653796E-3</v>
      </c>
      <c r="I1623" s="14">
        <f>'1b.RI_data'!A1628</f>
        <v>38432</v>
      </c>
      <c r="J1623">
        <f>LN('1b.RI_data'!B1628/'1b.RI_data'!B1627)</f>
        <v>-6.2869258907930483E-3</v>
      </c>
      <c r="K1623">
        <f>LN('1b.RI_data'!C1628/'1b.RI_data'!C1627)</f>
        <v>4.2556811633948879E-2</v>
      </c>
      <c r="L1623">
        <f>LN('1b.RI_data'!D1628/'1b.RI_data'!D1627)</f>
        <v>0</v>
      </c>
      <c r="M1623">
        <f>LN('1b.RI_data'!E1628/'1b.RI_data'!E1627)</f>
        <v>-4.6564277627938917E-3</v>
      </c>
      <c r="N1623">
        <f>LN('1b.RI_data'!F1628/'1b.RI_data'!F1627)</f>
        <v>-7.9299286857469899E-4</v>
      </c>
      <c r="O1623">
        <f>LN('1b.RI_data'!G1628/'1b.RI_data'!G1627)</f>
        <v>-3.6745733541929037E-3</v>
      </c>
      <c r="Q1623" s="14">
        <f t="shared" si="366"/>
        <v>38432</v>
      </c>
      <c r="R1623" s="18">
        <f t="shared" si="367"/>
        <v>0.40182395873091398</v>
      </c>
      <c r="S1623" s="15">
        <f t="shared" si="368"/>
        <v>1.3407475461639204</v>
      </c>
      <c r="T1623" s="15">
        <f t="shared" si="369"/>
        <v>0.58906348926559826</v>
      </c>
      <c r="U1623" s="15">
        <f t="shared" si="370"/>
        <v>0.436461208477123</v>
      </c>
      <c r="V1623" s="15">
        <f t="shared" si="371"/>
        <v>0.47877378360035922</v>
      </c>
      <c r="W1623" s="15">
        <f t="shared" si="372"/>
        <v>0.74089895475121481</v>
      </c>
      <c r="Y1623" s="14">
        <f t="shared" si="373"/>
        <v>38432</v>
      </c>
      <c r="Z1623" s="19">
        <f t="shared" si="374"/>
        <v>0.50231420519206871</v>
      </c>
      <c r="AA1623">
        <f t="shared" si="375"/>
        <v>1.4891867995510613</v>
      </c>
      <c r="AB1623">
        <f t="shared" si="376"/>
        <v>0.75720920980455597</v>
      </c>
      <c r="AC1623">
        <f t="shared" si="377"/>
        <v>0.68242923745333728</v>
      </c>
      <c r="AD1623">
        <f t="shared" si="378"/>
        <v>0.63242923281962327</v>
      </c>
      <c r="AE1623">
        <f t="shared" si="379"/>
        <v>0.95085177769048379</v>
      </c>
    </row>
    <row r="1624" spans="1:31">
      <c r="A1624" s="14">
        <f>'1a.PI_data'!A1629</f>
        <v>38433</v>
      </c>
      <c r="B1624" s="15">
        <f>LN('1a.PI_data'!B1629/'1a.PI_data'!B1628)</f>
        <v>-4.7909249339635977E-3</v>
      </c>
      <c r="C1624" s="15">
        <f>LN('1a.PI_data'!C1629/'1a.PI_data'!C1628)</f>
        <v>3.2805951725177696E-2</v>
      </c>
      <c r="D1624" s="15">
        <f>LN('1a.PI_data'!D1629/'1a.PI_data'!D1628)</f>
        <v>2.4068205690287878E-2</v>
      </c>
      <c r="E1624" s="15">
        <f>LN('1a.PI_data'!E1629/'1a.PI_data'!E1628)</f>
        <v>-2.5455919993348588E-2</v>
      </c>
      <c r="F1624" s="15">
        <f>LN('1a.PI_data'!F1629/'1a.PI_data'!F1628)</f>
        <v>1.2466238888501574E-3</v>
      </c>
      <c r="G1624" s="15">
        <f>LN('1a.PI_data'!G1629/'1a.PI_data'!G1628)</f>
        <v>4.0253774774411241E-3</v>
      </c>
      <c r="I1624" s="14">
        <f>'1b.RI_data'!A1629</f>
        <v>38433</v>
      </c>
      <c r="J1624">
        <f>LN('1b.RI_data'!B1629/'1b.RI_data'!B1628)</f>
        <v>-4.6946085434994124E-3</v>
      </c>
      <c r="K1624">
        <f>LN('1b.RI_data'!C1629/'1b.RI_data'!C1628)</f>
        <v>3.2792422180169978E-2</v>
      </c>
      <c r="L1624">
        <f>LN('1b.RI_data'!D1629/'1b.RI_data'!D1628)</f>
        <v>2.4097970727522632E-2</v>
      </c>
      <c r="M1624">
        <f>LN('1b.RI_data'!E1629/'1b.RI_data'!E1628)</f>
        <v>-2.5454939561431651E-2</v>
      </c>
      <c r="N1624">
        <f>LN('1b.RI_data'!F1629/'1b.RI_data'!F1628)</f>
        <v>1.2732887400589477E-3</v>
      </c>
      <c r="O1624">
        <f>LN('1b.RI_data'!G1629/'1b.RI_data'!G1628)</f>
        <v>4.0077823374019923E-3</v>
      </c>
      <c r="Q1624" s="14">
        <f t="shared" si="366"/>
        <v>38433</v>
      </c>
      <c r="R1624" s="18">
        <f t="shared" si="367"/>
        <v>0.39703303379695037</v>
      </c>
      <c r="S1624" s="15">
        <f t="shared" si="368"/>
        <v>1.3735534978890982</v>
      </c>
      <c r="T1624" s="15">
        <f t="shared" si="369"/>
        <v>0.61313169495588615</v>
      </c>
      <c r="U1624" s="15">
        <f t="shared" si="370"/>
        <v>0.41100528848377443</v>
      </c>
      <c r="V1624" s="15">
        <f t="shared" si="371"/>
        <v>0.48002040748920938</v>
      </c>
      <c r="W1624" s="15">
        <f t="shared" si="372"/>
        <v>0.74492433222865595</v>
      </c>
      <c r="Y1624" s="14">
        <f t="shared" si="373"/>
        <v>38433</v>
      </c>
      <c r="Z1624" s="19">
        <f t="shared" si="374"/>
        <v>0.49761959664856931</v>
      </c>
      <c r="AA1624">
        <f t="shared" si="375"/>
        <v>1.5219792217312311</v>
      </c>
      <c r="AB1624">
        <f t="shared" si="376"/>
        <v>0.78130718053207859</v>
      </c>
      <c r="AC1624">
        <f t="shared" si="377"/>
        <v>0.65697429789190565</v>
      </c>
      <c r="AD1624">
        <f t="shared" si="378"/>
        <v>0.63370252155968221</v>
      </c>
      <c r="AE1624">
        <f t="shared" si="379"/>
        <v>0.95485956002788575</v>
      </c>
    </row>
    <row r="1625" spans="1:31">
      <c r="A1625" s="14">
        <f>'1a.PI_data'!A1630</f>
        <v>38434</v>
      </c>
      <c r="B1625" s="15">
        <f>LN('1a.PI_data'!B1630/'1a.PI_data'!B1629)</f>
        <v>-1.0163192023709737E-2</v>
      </c>
      <c r="C1625" s="15">
        <f>LN('1a.PI_data'!C1630/'1a.PI_data'!C1629)</f>
        <v>0</v>
      </c>
      <c r="D1625" s="15">
        <f>LN('1a.PI_data'!D1630/'1a.PI_data'!D1629)</f>
        <v>-2.406820569028785E-2</v>
      </c>
      <c r="E1625" s="15">
        <f>LN('1a.PI_data'!E1630/'1a.PI_data'!E1629)</f>
        <v>3.6764747293086273E-3</v>
      </c>
      <c r="F1625" s="15">
        <f>LN('1a.PI_data'!F1630/'1a.PI_data'!F1629)</f>
        <v>-4.1536864563972278E-4</v>
      </c>
      <c r="G1625" s="15">
        <f>LN('1a.PI_data'!G1630/'1a.PI_data'!G1629)</f>
        <v>-1.705757343227847E-3</v>
      </c>
      <c r="I1625" s="14">
        <f>'1b.RI_data'!A1630</f>
        <v>38434</v>
      </c>
      <c r="J1625">
        <f>LN('1b.RI_data'!B1630/'1b.RI_data'!B1629)</f>
        <v>-9.8948348191993975E-3</v>
      </c>
      <c r="K1625">
        <f>LN('1b.RI_data'!C1630/'1b.RI_data'!C1629)</f>
        <v>0</v>
      </c>
      <c r="L1625">
        <f>LN('1b.RI_data'!D1630/'1b.RI_data'!D1629)</f>
        <v>-2.4097970727522754E-2</v>
      </c>
      <c r="M1625">
        <f>LN('1b.RI_data'!E1630/'1b.RI_data'!E1629)</f>
        <v>3.6763315837385776E-3</v>
      </c>
      <c r="N1625">
        <f>LN('1b.RI_data'!F1630/'1b.RI_data'!F1629)</f>
        <v>-4.8029587148420511E-4</v>
      </c>
      <c r="O1625">
        <f>LN('1b.RI_data'!G1630/'1b.RI_data'!G1629)</f>
        <v>-1.6681180083214316E-3</v>
      </c>
      <c r="Q1625" s="14">
        <f t="shared" si="366"/>
        <v>38434</v>
      </c>
      <c r="R1625" s="18">
        <f t="shared" si="367"/>
        <v>0.38686984177324063</v>
      </c>
      <c r="S1625" s="15">
        <f t="shared" si="368"/>
        <v>1.3735534978890982</v>
      </c>
      <c r="T1625" s="15">
        <f t="shared" si="369"/>
        <v>0.58906348926559826</v>
      </c>
      <c r="U1625" s="15">
        <f t="shared" si="370"/>
        <v>0.41468176321308309</v>
      </c>
      <c r="V1625" s="15">
        <f t="shared" si="371"/>
        <v>0.47960503884356964</v>
      </c>
      <c r="W1625" s="15">
        <f t="shared" si="372"/>
        <v>0.74321857488542808</v>
      </c>
      <c r="Y1625" s="14">
        <f t="shared" si="373"/>
        <v>38434</v>
      </c>
      <c r="Z1625" s="19">
        <f t="shared" si="374"/>
        <v>0.48772476182936991</v>
      </c>
      <c r="AA1625">
        <f t="shared" si="375"/>
        <v>1.5219792217312311</v>
      </c>
      <c r="AB1625">
        <f t="shared" si="376"/>
        <v>0.75720920980455586</v>
      </c>
      <c r="AC1625">
        <f t="shared" si="377"/>
        <v>0.66065062947564424</v>
      </c>
      <c r="AD1625">
        <f t="shared" si="378"/>
        <v>0.63322222568819797</v>
      </c>
      <c r="AE1625">
        <f t="shared" si="379"/>
        <v>0.95319144201956429</v>
      </c>
    </row>
    <row r="1626" spans="1:31">
      <c r="A1626" s="14">
        <f>'1a.PI_data'!A1631</f>
        <v>38435</v>
      </c>
      <c r="B1626" s="15">
        <f>LN('1a.PI_data'!B1631/'1a.PI_data'!B1630)</f>
        <v>-1.7366455880887897E-3</v>
      </c>
      <c r="C1626" s="15">
        <f>LN('1a.PI_data'!C1631/'1a.PI_data'!C1630)</f>
        <v>8.0000426670761501E-3</v>
      </c>
      <c r="D1626" s="15">
        <f>LN('1a.PI_data'!D1631/'1a.PI_data'!D1630)</f>
        <v>0</v>
      </c>
      <c r="E1626" s="15">
        <f>LN('1a.PI_data'!E1631/'1a.PI_data'!E1630)</f>
        <v>0</v>
      </c>
      <c r="F1626" s="15">
        <f>LN('1a.PI_data'!F1631/'1a.PI_data'!F1630)</f>
        <v>-9.601409597831595E-3</v>
      </c>
      <c r="G1626" s="15">
        <f>LN('1a.PI_data'!G1631/'1a.PI_data'!G1630)</f>
        <v>-1.3422820807295157E-3</v>
      </c>
      <c r="I1626" s="14">
        <f>'1b.RI_data'!A1631</f>
        <v>38435</v>
      </c>
      <c r="J1626">
        <f>LN('1b.RI_data'!B1631/'1b.RI_data'!B1630)</f>
        <v>-1.7366599132159388E-3</v>
      </c>
      <c r="K1626">
        <f>LN('1b.RI_data'!C1631/'1b.RI_data'!C1630)</f>
        <v>8.0308616220906275E-3</v>
      </c>
      <c r="L1626">
        <f>LN('1b.RI_data'!D1631/'1b.RI_data'!D1630)</f>
        <v>0</v>
      </c>
      <c r="M1626">
        <f>LN('1b.RI_data'!E1631/'1b.RI_data'!E1630)</f>
        <v>0</v>
      </c>
      <c r="N1626">
        <f>LN('1b.RI_data'!F1631/'1b.RI_data'!F1630)</f>
        <v>-9.5576717716643021E-3</v>
      </c>
      <c r="O1626">
        <f>LN('1b.RI_data'!G1631/'1b.RI_data'!G1630)</f>
        <v>-1.3366933894469696E-3</v>
      </c>
      <c r="Q1626" s="14">
        <f t="shared" si="366"/>
        <v>38435</v>
      </c>
      <c r="R1626" s="18">
        <f t="shared" si="367"/>
        <v>0.38513319618515185</v>
      </c>
      <c r="S1626" s="15">
        <f t="shared" si="368"/>
        <v>1.3815535405561743</v>
      </c>
      <c r="T1626" s="15">
        <f t="shared" si="369"/>
        <v>0.58906348926559826</v>
      </c>
      <c r="U1626" s="15">
        <f t="shared" si="370"/>
        <v>0.41468176321308309</v>
      </c>
      <c r="V1626" s="15">
        <f t="shared" si="371"/>
        <v>0.47000362924573802</v>
      </c>
      <c r="W1626" s="15">
        <f t="shared" si="372"/>
        <v>0.74187629280469858</v>
      </c>
      <c r="Y1626" s="14">
        <f t="shared" si="373"/>
        <v>38435</v>
      </c>
      <c r="Z1626" s="19">
        <f t="shared" si="374"/>
        <v>0.48598810191615399</v>
      </c>
      <c r="AA1626">
        <f t="shared" si="375"/>
        <v>1.5300100833533217</v>
      </c>
      <c r="AB1626">
        <f t="shared" si="376"/>
        <v>0.75720920980455586</v>
      </c>
      <c r="AC1626">
        <f t="shared" si="377"/>
        <v>0.66065062947564424</v>
      </c>
      <c r="AD1626">
        <f t="shared" si="378"/>
        <v>0.62366455391653364</v>
      </c>
      <c r="AE1626">
        <f t="shared" si="379"/>
        <v>0.95185474863011732</v>
      </c>
    </row>
    <row r="1627" spans="1:31">
      <c r="A1627" s="14">
        <f>'1a.PI_data'!A1632</f>
        <v>38436</v>
      </c>
      <c r="B1627" s="15">
        <f>LN('1a.PI_data'!B1632/'1a.PI_data'!B1631)</f>
        <v>0</v>
      </c>
      <c r="C1627" s="15">
        <f>LN('1a.PI_data'!C1632/'1a.PI_data'!C1631)</f>
        <v>0</v>
      </c>
      <c r="D1627" s="15">
        <f>LN('1a.PI_data'!D1632/'1a.PI_data'!D1631)</f>
        <v>0</v>
      </c>
      <c r="E1627" s="15">
        <f>LN('1a.PI_data'!E1632/'1a.PI_data'!E1631)</f>
        <v>0</v>
      </c>
      <c r="F1627" s="15">
        <f>LN('1a.PI_data'!F1632/'1a.PI_data'!F1631)</f>
        <v>0</v>
      </c>
      <c r="G1627" s="15">
        <f>LN('1a.PI_data'!G1632/'1a.PI_data'!G1631)</f>
        <v>0</v>
      </c>
      <c r="I1627" s="14">
        <f>'1b.RI_data'!A1632</f>
        <v>38436</v>
      </c>
      <c r="J1627">
        <f>LN('1b.RI_data'!B1632/'1b.RI_data'!B1631)</f>
        <v>0</v>
      </c>
      <c r="K1627">
        <f>LN('1b.RI_data'!C1632/'1b.RI_data'!C1631)</f>
        <v>0</v>
      </c>
      <c r="L1627">
        <f>LN('1b.RI_data'!D1632/'1b.RI_data'!D1631)</f>
        <v>0</v>
      </c>
      <c r="M1627">
        <f>LN('1b.RI_data'!E1632/'1b.RI_data'!E1631)</f>
        <v>0</v>
      </c>
      <c r="N1627">
        <f>LN('1b.RI_data'!F1632/'1b.RI_data'!F1631)</f>
        <v>0</v>
      </c>
      <c r="O1627">
        <f>LN('1b.RI_data'!G1632/'1b.RI_data'!G1631)</f>
        <v>0</v>
      </c>
      <c r="Q1627" s="14">
        <f t="shared" si="366"/>
        <v>38436</v>
      </c>
      <c r="R1627" s="18">
        <f t="shared" si="367"/>
        <v>0.38513319618515185</v>
      </c>
      <c r="S1627" s="15">
        <f t="shared" si="368"/>
        <v>1.3815535405561743</v>
      </c>
      <c r="T1627" s="15">
        <f t="shared" si="369"/>
        <v>0.58906348926559826</v>
      </c>
      <c r="U1627" s="15">
        <f t="shared" si="370"/>
        <v>0.41468176321308309</v>
      </c>
      <c r="V1627" s="15">
        <f t="shared" si="371"/>
        <v>0.47000362924573802</v>
      </c>
      <c r="W1627" s="15">
        <f t="shared" si="372"/>
        <v>0.74187629280469858</v>
      </c>
      <c r="Y1627" s="14">
        <f t="shared" si="373"/>
        <v>38436</v>
      </c>
      <c r="Z1627" s="19">
        <f t="shared" si="374"/>
        <v>0.48598810191615399</v>
      </c>
      <c r="AA1627">
        <f t="shared" si="375"/>
        <v>1.5300100833533217</v>
      </c>
      <c r="AB1627">
        <f t="shared" si="376"/>
        <v>0.75720920980455586</v>
      </c>
      <c r="AC1627">
        <f t="shared" si="377"/>
        <v>0.66065062947564424</v>
      </c>
      <c r="AD1627">
        <f t="shared" si="378"/>
        <v>0.62366455391653364</v>
      </c>
      <c r="AE1627">
        <f t="shared" si="379"/>
        <v>0.95185474863011732</v>
      </c>
    </row>
    <row r="1628" spans="1:31">
      <c r="A1628" s="14">
        <f>'1a.PI_data'!A1633</f>
        <v>38439</v>
      </c>
      <c r="B1628" s="15">
        <f>LN('1a.PI_data'!B1633/'1a.PI_data'!B1632)</f>
        <v>-5.335668311553284E-3</v>
      </c>
      <c r="C1628" s="15">
        <f>LN('1a.PI_data'!C1633/'1a.PI_data'!C1632)</f>
        <v>6.4115052168569947E-3</v>
      </c>
      <c r="D1628" s="15">
        <f>LN('1a.PI_data'!D1633/'1a.PI_data'!D1632)</f>
        <v>0</v>
      </c>
      <c r="E1628" s="15">
        <f>LN('1a.PI_data'!E1633/'1a.PI_data'!E1632)</f>
        <v>9.1324835632724723E-3</v>
      </c>
      <c r="F1628" s="15">
        <f>LN('1a.PI_data'!F1633/'1a.PI_data'!F1632)</f>
        <v>0</v>
      </c>
      <c r="G1628" s="15">
        <f>LN('1a.PI_data'!G1633/'1a.PI_data'!G1632)</f>
        <v>0</v>
      </c>
      <c r="I1628" s="14">
        <f>'1b.RI_data'!A1633</f>
        <v>38439</v>
      </c>
      <c r="J1628">
        <f>LN('1b.RI_data'!B1633/'1b.RI_data'!B1632)</f>
        <v>-5.3359727799626349E-3</v>
      </c>
      <c r="K1628">
        <f>LN('1b.RI_data'!C1633/'1b.RI_data'!C1632)</f>
        <v>9.8721284244181196E-3</v>
      </c>
      <c r="L1628">
        <f>LN('1b.RI_data'!D1633/'1b.RI_data'!D1632)</f>
        <v>0</v>
      </c>
      <c r="M1628">
        <f>LN('1b.RI_data'!E1633/'1b.RI_data'!E1632)</f>
        <v>9.1301033713488532E-3</v>
      </c>
      <c r="N1628">
        <f>LN('1b.RI_data'!F1633/'1b.RI_data'!F1632)</f>
        <v>0</v>
      </c>
      <c r="O1628">
        <f>LN('1b.RI_data'!G1633/'1b.RI_data'!G1632)</f>
        <v>0</v>
      </c>
      <c r="Q1628" s="14">
        <f t="shared" si="366"/>
        <v>38439</v>
      </c>
      <c r="R1628" s="18">
        <f t="shared" si="367"/>
        <v>0.37979752787359855</v>
      </c>
      <c r="S1628" s="15">
        <f t="shared" si="368"/>
        <v>1.3879650457730313</v>
      </c>
      <c r="T1628" s="15">
        <f t="shared" si="369"/>
        <v>0.58906348926559826</v>
      </c>
      <c r="U1628" s="15">
        <f t="shared" si="370"/>
        <v>0.42381424677635554</v>
      </c>
      <c r="V1628" s="15">
        <f t="shared" si="371"/>
        <v>0.47000362924573802</v>
      </c>
      <c r="W1628" s="15">
        <f t="shared" si="372"/>
        <v>0.74187629280469858</v>
      </c>
      <c r="Y1628" s="14">
        <f t="shared" si="373"/>
        <v>38439</v>
      </c>
      <c r="Z1628" s="19">
        <f t="shared" si="374"/>
        <v>0.48065212913619138</v>
      </c>
      <c r="AA1628">
        <f t="shared" si="375"/>
        <v>1.5398822117777398</v>
      </c>
      <c r="AB1628">
        <f t="shared" si="376"/>
        <v>0.75720920980455586</v>
      </c>
      <c r="AC1628">
        <f t="shared" si="377"/>
        <v>0.66978073284699313</v>
      </c>
      <c r="AD1628">
        <f t="shared" si="378"/>
        <v>0.62366455391653364</v>
      </c>
      <c r="AE1628">
        <f t="shared" si="379"/>
        <v>0.95185474863011732</v>
      </c>
    </row>
    <row r="1629" spans="1:31">
      <c r="A1629" s="14">
        <f>'1a.PI_data'!A1634</f>
        <v>38440</v>
      </c>
      <c r="B1629" s="15">
        <f>LN('1a.PI_data'!B1634/'1a.PI_data'!B1633)</f>
        <v>-9.2119485258090467E-3</v>
      </c>
      <c r="C1629" s="15">
        <f>LN('1a.PI_data'!C1634/'1a.PI_data'!C1633)</f>
        <v>-1.4411547883933166E-2</v>
      </c>
      <c r="D1629" s="15">
        <f>LN('1a.PI_data'!D1634/'1a.PI_data'!D1633)</f>
        <v>1.2106510913128048E-2</v>
      </c>
      <c r="E1629" s="15">
        <f>LN('1a.PI_data'!E1634/'1a.PI_data'!E1633)</f>
        <v>-1.4283341161951341E-2</v>
      </c>
      <c r="F1629" s="15">
        <f>LN('1a.PI_data'!F1634/'1a.PI_data'!F1633)</f>
        <v>9.6014095978315516E-3</v>
      </c>
      <c r="G1629" s="15">
        <f>LN('1a.PI_data'!G1634/'1a.PI_data'!G1633)</f>
        <v>3.3523330087536708E-3</v>
      </c>
      <c r="I1629" s="14">
        <f>'1b.RI_data'!A1634</f>
        <v>38440</v>
      </c>
      <c r="J1629">
        <f>LN('1b.RI_data'!B1634/'1b.RI_data'!B1633)</f>
        <v>-9.0088628859248988E-3</v>
      </c>
      <c r="K1629">
        <f>LN('1b.RI_data'!C1634/'1b.RI_data'!C1633)</f>
        <v>-1.4411661295014793E-2</v>
      </c>
      <c r="L1629">
        <f>LN('1b.RI_data'!D1634/'1b.RI_data'!D1633)</f>
        <v>1.2122442238017806E-2</v>
      </c>
      <c r="M1629">
        <f>LN('1b.RI_data'!E1634/'1b.RI_data'!E1633)</f>
        <v>-8.3613003760437173E-3</v>
      </c>
      <c r="N1629">
        <f>LN('1b.RI_data'!F1634/'1b.RI_data'!F1633)</f>
        <v>9.5576717716642605E-3</v>
      </c>
      <c r="O1629">
        <f>LN('1b.RI_data'!G1634/'1b.RI_data'!G1633)</f>
        <v>3.3379093897330531E-3</v>
      </c>
      <c r="Q1629" s="14">
        <f t="shared" si="366"/>
        <v>38440</v>
      </c>
      <c r="R1629" s="18">
        <f t="shared" si="367"/>
        <v>0.37058557934778952</v>
      </c>
      <c r="S1629" s="15">
        <f t="shared" si="368"/>
        <v>1.3735534978890982</v>
      </c>
      <c r="T1629" s="15">
        <f t="shared" si="369"/>
        <v>0.60117000017872635</v>
      </c>
      <c r="U1629" s="15">
        <f t="shared" si="370"/>
        <v>0.40953090561440419</v>
      </c>
      <c r="V1629" s="15">
        <f t="shared" si="371"/>
        <v>0.47960503884356959</v>
      </c>
      <c r="W1629" s="15">
        <f t="shared" si="372"/>
        <v>0.74522862581345228</v>
      </c>
      <c r="Y1629" s="14">
        <f t="shared" si="373"/>
        <v>38440</v>
      </c>
      <c r="Z1629" s="19">
        <f t="shared" si="374"/>
        <v>0.47164326625026648</v>
      </c>
      <c r="AA1629">
        <f t="shared" si="375"/>
        <v>1.5254705504827251</v>
      </c>
      <c r="AB1629">
        <f t="shared" si="376"/>
        <v>0.7693316520425737</v>
      </c>
      <c r="AC1629">
        <f t="shared" si="377"/>
        <v>0.66141943247094936</v>
      </c>
      <c r="AD1629">
        <f t="shared" si="378"/>
        <v>0.63322222568819786</v>
      </c>
      <c r="AE1629">
        <f t="shared" si="379"/>
        <v>0.95519265801985043</v>
      </c>
    </row>
    <row r="1630" spans="1:31">
      <c r="A1630" s="14">
        <f>'1a.PI_data'!A1635</f>
        <v>38441</v>
      </c>
      <c r="B1630" s="15">
        <f>LN('1a.PI_data'!B1635/'1a.PI_data'!B1634)</f>
        <v>9.4112459240558149E-3</v>
      </c>
      <c r="C1630" s="15">
        <f>LN('1a.PI_data'!C1635/'1a.PI_data'!C1634)</f>
        <v>-1.6293043350963918E-2</v>
      </c>
      <c r="D1630" s="15">
        <f>LN('1a.PI_data'!D1635/'1a.PI_data'!D1634)</f>
        <v>-2.4361387457203225E-2</v>
      </c>
      <c r="E1630" s="15">
        <f>LN('1a.PI_data'!E1635/'1a.PI_data'!E1634)</f>
        <v>-3.689356249190079E-4</v>
      </c>
      <c r="F1630" s="15">
        <f>LN('1a.PI_data'!F1635/'1a.PI_data'!F1634)</f>
        <v>-8.3125524321047491E-4</v>
      </c>
      <c r="G1630" s="15">
        <f>LN('1a.PI_data'!G1635/'1a.PI_data'!G1634)</f>
        <v>-1.3395849290564722E-3</v>
      </c>
      <c r="I1630" s="14">
        <f>'1b.RI_data'!A1635</f>
        <v>38441</v>
      </c>
      <c r="J1630">
        <f>LN('1b.RI_data'!B1635/'1b.RI_data'!B1634)</f>
        <v>9.4287651730880617E-3</v>
      </c>
      <c r="K1630">
        <f>LN('1b.RI_data'!C1635/'1b.RI_data'!C1634)</f>
        <v>-1.6259947610063441E-2</v>
      </c>
      <c r="L1630">
        <f>LN('1b.RI_data'!D1635/'1b.RI_data'!D1634)</f>
        <v>-2.4391861087574969E-2</v>
      </c>
      <c r="M1630">
        <f>LN('1b.RI_data'!E1635/'1b.RI_data'!E1634)</f>
        <v>-3.6797023944860273E-4</v>
      </c>
      <c r="N1630">
        <f>LN('1b.RI_data'!F1635/'1b.RI_data'!F1634)</f>
        <v>-9.3724097556838009E-4</v>
      </c>
      <c r="O1630">
        <f>LN('1b.RI_data'!G1635/'1b.RI_data'!G1634)</f>
        <v>-1.3340192688341065E-3</v>
      </c>
      <c r="Q1630" s="14">
        <f t="shared" si="366"/>
        <v>38441</v>
      </c>
      <c r="R1630" s="18">
        <f t="shared" si="367"/>
        <v>0.37999682527184531</v>
      </c>
      <c r="S1630" s="15">
        <f t="shared" si="368"/>
        <v>1.3572604545381344</v>
      </c>
      <c r="T1630" s="15">
        <f t="shared" si="369"/>
        <v>0.57680861272152317</v>
      </c>
      <c r="U1630" s="15">
        <f t="shared" si="370"/>
        <v>0.40916196998948517</v>
      </c>
      <c r="V1630" s="15">
        <f t="shared" si="371"/>
        <v>0.4787737836003591</v>
      </c>
      <c r="W1630" s="15">
        <f t="shared" si="372"/>
        <v>0.74388904088439578</v>
      </c>
      <c r="Y1630" s="14">
        <f t="shared" si="373"/>
        <v>38441</v>
      </c>
      <c r="Z1630" s="19">
        <f t="shared" si="374"/>
        <v>0.48107203142335453</v>
      </c>
      <c r="AA1630">
        <f t="shared" si="375"/>
        <v>1.5092106028726615</v>
      </c>
      <c r="AB1630">
        <f t="shared" si="376"/>
        <v>0.74493979095499874</v>
      </c>
      <c r="AC1630">
        <f t="shared" si="377"/>
        <v>0.6610514622315008</v>
      </c>
      <c r="AD1630">
        <f t="shared" si="378"/>
        <v>0.63228498471262951</v>
      </c>
      <c r="AE1630">
        <f t="shared" si="379"/>
        <v>0.95385863875101629</v>
      </c>
    </row>
    <row r="1631" spans="1:31">
      <c r="A1631" s="14">
        <f>'1a.PI_data'!A1636</f>
        <v>38442</v>
      </c>
      <c r="B1631" s="15">
        <f>LN('1a.PI_data'!B1636/'1a.PI_data'!B1635)</f>
        <v>1.3418268588331509E-2</v>
      </c>
      <c r="C1631" s="15">
        <f>LN('1a.PI_data'!C1636/'1a.PI_data'!C1635)</f>
        <v>2.4293086018040019E-2</v>
      </c>
      <c r="D1631" s="15">
        <f>LN('1a.PI_data'!D1636/'1a.PI_data'!D1635)</f>
        <v>-6.258073065178827E-3</v>
      </c>
      <c r="E1631" s="15">
        <f>LN('1a.PI_data'!E1636/'1a.PI_data'!E1635)</f>
        <v>-3.3265600811309653E-3</v>
      </c>
      <c r="F1631" s="15">
        <f>LN('1a.PI_data'!F1636/'1a.PI_data'!F1635)</f>
        <v>2.057685768875929E-2</v>
      </c>
      <c r="G1631" s="15">
        <f>LN('1a.PI_data'!G1636/'1a.PI_data'!G1635)</f>
        <v>9.2792611719195034E-3</v>
      </c>
      <c r="I1631" s="14">
        <f>'1b.RI_data'!A1636</f>
        <v>38442</v>
      </c>
      <c r="J1631">
        <f>LN('1b.RI_data'!B1636/'1b.RI_data'!B1635)</f>
        <v>1.3418346662178827E-2</v>
      </c>
      <c r="K1631">
        <f>LN('1b.RI_data'!C1636/'1b.RI_data'!C1635)</f>
        <v>2.4289912374041586E-2</v>
      </c>
      <c r="L1631">
        <f>LN('1b.RI_data'!D1636/'1b.RI_data'!D1635)</f>
        <v>-6.1925237127755427E-3</v>
      </c>
      <c r="M1631">
        <f>LN('1b.RI_data'!E1636/'1b.RI_data'!E1635)</f>
        <v>-3.3260453216987186E-3</v>
      </c>
      <c r="N1631">
        <f>LN('1b.RI_data'!F1636/'1b.RI_data'!F1635)</f>
        <v>2.0583957963664877E-2</v>
      </c>
      <c r="O1631">
        <f>LN('1b.RI_data'!G1636/'1b.RI_data'!G1635)</f>
        <v>9.3000256094187932E-3</v>
      </c>
      <c r="Q1631" s="14">
        <f t="shared" si="366"/>
        <v>38442</v>
      </c>
      <c r="R1631" s="18">
        <f t="shared" si="367"/>
        <v>0.39341509386017681</v>
      </c>
      <c r="S1631" s="15">
        <f t="shared" si="368"/>
        <v>1.3815535405561743</v>
      </c>
      <c r="T1631" s="15">
        <f t="shared" si="369"/>
        <v>0.57055053965634439</v>
      </c>
      <c r="U1631" s="15">
        <f t="shared" si="370"/>
        <v>0.40583540990835421</v>
      </c>
      <c r="V1631" s="15">
        <f t="shared" si="371"/>
        <v>0.49935064128911838</v>
      </c>
      <c r="W1631" s="15">
        <f t="shared" si="372"/>
        <v>0.75316830205631524</v>
      </c>
      <c r="Y1631" s="14">
        <f t="shared" si="373"/>
        <v>38442</v>
      </c>
      <c r="Z1631" s="19">
        <f t="shared" si="374"/>
        <v>0.49449037808553337</v>
      </c>
      <c r="AA1631">
        <f t="shared" si="375"/>
        <v>1.5335005152467032</v>
      </c>
      <c r="AB1631">
        <f t="shared" si="376"/>
        <v>0.73874726724222317</v>
      </c>
      <c r="AC1631">
        <f t="shared" si="377"/>
        <v>0.65772541690980213</v>
      </c>
      <c r="AD1631">
        <f t="shared" si="378"/>
        <v>0.65286894267629436</v>
      </c>
      <c r="AE1631">
        <f t="shared" si="379"/>
        <v>0.96315866436043507</v>
      </c>
    </row>
    <row r="1632" spans="1:31">
      <c r="A1632" s="14">
        <f>'1a.PI_data'!A1637</f>
        <v>38443</v>
      </c>
      <c r="B1632" s="15">
        <f>LN('1a.PI_data'!B1637/'1a.PI_data'!B1636)</f>
        <v>2.727131331703788E-3</v>
      </c>
      <c r="C1632" s="15">
        <f>LN('1a.PI_data'!C1637/'1a.PI_data'!C1636)</f>
        <v>0</v>
      </c>
      <c r="D1632" s="15">
        <f>LN('1a.PI_data'!D1637/'1a.PI_data'!D1636)</f>
        <v>6.2580730651788877E-3</v>
      </c>
      <c r="E1632" s="15">
        <f>LN('1a.PI_data'!E1637/'1a.PI_data'!E1636)</f>
        <v>0</v>
      </c>
      <c r="F1632" s="15">
        <f>LN('1a.PI_data'!F1637/'1a.PI_data'!F1636)</f>
        <v>7.709512723812267E-3</v>
      </c>
      <c r="G1632" s="15">
        <f>LN('1a.PI_data'!G1637/'1a.PI_data'!G1636)</f>
        <v>-6.6018834012030424E-3</v>
      </c>
      <c r="I1632" s="14">
        <f>'1b.RI_data'!A1637</f>
        <v>38443</v>
      </c>
      <c r="J1632">
        <f>LN('1b.RI_data'!B1637/'1b.RI_data'!B1636)</f>
        <v>3.0637364980822296E-3</v>
      </c>
      <c r="K1632">
        <f>LN('1b.RI_data'!C1637/'1b.RI_data'!C1636)</f>
        <v>0</v>
      </c>
      <c r="L1632">
        <f>LN('1b.RI_data'!D1637/'1b.RI_data'!D1636)</f>
        <v>6.1925237127756017E-3</v>
      </c>
      <c r="M1632">
        <f>LN('1b.RI_data'!E1637/'1b.RI_data'!E1636)</f>
        <v>0</v>
      </c>
      <c r="N1632">
        <f>LN('1b.RI_data'!F1637/'1b.RI_data'!F1636)</f>
        <v>7.7658903988048061E-3</v>
      </c>
      <c r="O1632">
        <f>LN('1b.RI_data'!G1637/'1b.RI_data'!G1636)</f>
        <v>-6.6337643085552494E-3</v>
      </c>
      <c r="Q1632" s="14">
        <f t="shared" si="366"/>
        <v>38443</v>
      </c>
      <c r="R1632" s="18">
        <f t="shared" si="367"/>
        <v>0.39614222519188058</v>
      </c>
      <c r="S1632" s="15">
        <f t="shared" si="368"/>
        <v>1.3815535405561743</v>
      </c>
      <c r="T1632" s="15">
        <f t="shared" si="369"/>
        <v>0.57680861272152328</v>
      </c>
      <c r="U1632" s="15">
        <f t="shared" si="370"/>
        <v>0.40583540990835421</v>
      </c>
      <c r="V1632" s="15">
        <f t="shared" si="371"/>
        <v>0.5070601540129307</v>
      </c>
      <c r="W1632" s="15">
        <f t="shared" si="372"/>
        <v>0.7465664186551122</v>
      </c>
      <c r="Y1632" s="14">
        <f t="shared" si="373"/>
        <v>38443</v>
      </c>
      <c r="Z1632" s="19">
        <f t="shared" si="374"/>
        <v>0.49755411458361559</v>
      </c>
      <c r="AA1632">
        <f t="shared" si="375"/>
        <v>1.5335005152467032</v>
      </c>
      <c r="AB1632">
        <f t="shared" si="376"/>
        <v>0.74493979095499874</v>
      </c>
      <c r="AC1632">
        <f t="shared" si="377"/>
        <v>0.65772541690980213</v>
      </c>
      <c r="AD1632">
        <f t="shared" si="378"/>
        <v>0.66063483307509918</v>
      </c>
      <c r="AE1632">
        <f t="shared" si="379"/>
        <v>0.95652490005187985</v>
      </c>
    </row>
    <row r="1633" spans="1:31">
      <c r="A1633" s="14">
        <f>'1a.PI_data'!A1638</f>
        <v>38446</v>
      </c>
      <c r="B1633" s="15">
        <f>LN('1a.PI_data'!B1638/'1a.PI_data'!B1637)</f>
        <v>-8.0230295338234732E-4</v>
      </c>
      <c r="C1633" s="15">
        <f>LN('1a.PI_data'!C1638/'1a.PI_data'!C1637)</f>
        <v>1.6306958050030021E-3</v>
      </c>
      <c r="D1633" s="15">
        <f>LN('1a.PI_data'!D1638/'1a.PI_data'!D1637)</f>
        <v>0</v>
      </c>
      <c r="E1633" s="15">
        <f>LN('1a.PI_data'!E1638/'1a.PI_data'!E1637)</f>
        <v>2.70286723879192E-2</v>
      </c>
      <c r="F1633" s="15">
        <f>LN('1a.PI_data'!F1638/'1a.PI_data'!F1637)</f>
        <v>-5.2685025613772689E-3</v>
      </c>
      <c r="G1633" s="15">
        <f>LN('1a.PI_data'!G1638/'1a.PI_data'!G1637)</f>
        <v>6.2999966064575946E-3</v>
      </c>
      <c r="I1633" s="14">
        <f>'1b.RI_data'!A1638</f>
        <v>38446</v>
      </c>
      <c r="J1633">
        <f>LN('1b.RI_data'!B1638/'1b.RI_data'!B1637)</f>
        <v>-8.012774519734363E-4</v>
      </c>
      <c r="K1633">
        <f>LN('1b.RI_data'!C1638/'1b.RI_data'!C1637)</f>
        <v>1.5982842070048778E-3</v>
      </c>
      <c r="L1633">
        <f>LN('1b.RI_data'!D1638/'1b.RI_data'!D1637)</f>
        <v>0</v>
      </c>
      <c r="M1633">
        <f>LN('1b.RI_data'!E1638/'1b.RI_data'!E1637)</f>
        <v>2.7026757683357428E-2</v>
      </c>
      <c r="N1633">
        <f>LN('1b.RI_data'!F1638/'1b.RI_data'!F1637)</f>
        <v>-5.4368337897647626E-3</v>
      </c>
      <c r="O1633">
        <f>LN('1b.RI_data'!G1638/'1b.RI_data'!G1637)</f>
        <v>6.3033096733026367E-3</v>
      </c>
      <c r="Q1633" s="14">
        <f t="shared" si="366"/>
        <v>38446</v>
      </c>
      <c r="R1633" s="18">
        <f t="shared" si="367"/>
        <v>0.39533992223849823</v>
      </c>
      <c r="S1633" s="15">
        <f t="shared" si="368"/>
        <v>1.3831842363611773</v>
      </c>
      <c r="T1633" s="15">
        <f t="shared" si="369"/>
        <v>0.57680861272152328</v>
      </c>
      <c r="U1633" s="15">
        <f t="shared" si="370"/>
        <v>0.43286408229627338</v>
      </c>
      <c r="V1633" s="15">
        <f t="shared" si="371"/>
        <v>0.50179165145155347</v>
      </c>
      <c r="W1633" s="15">
        <f t="shared" si="372"/>
        <v>0.75286641526156983</v>
      </c>
      <c r="Y1633" s="14">
        <f t="shared" si="373"/>
        <v>38446</v>
      </c>
      <c r="Z1633" s="19">
        <f t="shared" si="374"/>
        <v>0.49675283713164214</v>
      </c>
      <c r="AA1633">
        <f t="shared" si="375"/>
        <v>1.535098799453708</v>
      </c>
      <c r="AB1633">
        <f t="shared" si="376"/>
        <v>0.74493979095499874</v>
      </c>
      <c r="AC1633">
        <f t="shared" si="377"/>
        <v>0.68475217459315951</v>
      </c>
      <c r="AD1633">
        <f t="shared" si="378"/>
        <v>0.6551979992853344</v>
      </c>
      <c r="AE1633">
        <f t="shared" si="379"/>
        <v>0.96282820972518246</v>
      </c>
    </row>
    <row r="1634" spans="1:31">
      <c r="A1634" s="14">
        <f>'1a.PI_data'!A1639</f>
        <v>38447</v>
      </c>
      <c r="B1634" s="15">
        <f>LN('1a.PI_data'!B1639/'1a.PI_data'!B1638)</f>
        <v>-1.229092979289712E-3</v>
      </c>
      <c r="C1634" s="15">
        <f>LN('1a.PI_data'!C1639/'1a.PI_data'!C1638)</f>
        <v>6.353473972175133E-3</v>
      </c>
      <c r="D1634" s="15">
        <f>LN('1a.PI_data'!D1639/'1a.PI_data'!D1638)</f>
        <v>0</v>
      </c>
      <c r="E1634" s="15">
        <f>LN('1a.PI_data'!E1639/'1a.PI_data'!E1638)</f>
        <v>-2.3702112306788283E-2</v>
      </c>
      <c r="F1634" s="15">
        <f>LN('1a.PI_data'!F1639/'1a.PI_data'!F1638)</f>
        <v>4.0551555975541125E-3</v>
      </c>
      <c r="G1634" s="15">
        <f>LN('1a.PI_data'!G1639/'1a.PI_data'!G1638)</f>
        <v>3.6166404701885148E-3</v>
      </c>
      <c r="I1634" s="14">
        <f>'1b.RI_data'!A1639</f>
        <v>38447</v>
      </c>
      <c r="J1634">
        <f>LN('1b.RI_data'!B1639/'1b.RI_data'!B1638)</f>
        <v>-1.2290107832983008E-3</v>
      </c>
      <c r="K1634">
        <f>LN('1b.RI_data'!C1639/'1b.RI_data'!C1638)</f>
        <v>6.3715373122127782E-3</v>
      </c>
      <c r="L1634">
        <f>LN('1b.RI_data'!D1639/'1b.RI_data'!D1638)</f>
        <v>0</v>
      </c>
      <c r="M1634">
        <f>LN('1b.RI_data'!E1639/'1b.RI_data'!E1638)</f>
        <v>-2.3700712361658837E-2</v>
      </c>
      <c r="N1634">
        <f>LN('1b.RI_data'!F1639/'1b.RI_data'!F1638)</f>
        <v>4.3377912490847039E-3</v>
      </c>
      <c r="O1634">
        <f>LN('1b.RI_data'!G1639/'1b.RI_data'!G1638)</f>
        <v>3.6299578556006E-3</v>
      </c>
      <c r="Q1634" s="14">
        <f t="shared" si="366"/>
        <v>38447</v>
      </c>
      <c r="R1634" s="18">
        <f t="shared" si="367"/>
        <v>0.39411082925920854</v>
      </c>
      <c r="S1634" s="15">
        <f t="shared" si="368"/>
        <v>1.3895377103333524</v>
      </c>
      <c r="T1634" s="15">
        <f t="shared" si="369"/>
        <v>0.57680861272152328</v>
      </c>
      <c r="U1634" s="15">
        <f t="shared" si="370"/>
        <v>0.40916196998948512</v>
      </c>
      <c r="V1634" s="15">
        <f t="shared" si="371"/>
        <v>0.50584680704910756</v>
      </c>
      <c r="W1634" s="15">
        <f t="shared" si="372"/>
        <v>0.75648305573175834</v>
      </c>
      <c r="Y1634" s="14">
        <f t="shared" si="373"/>
        <v>38447</v>
      </c>
      <c r="Z1634" s="19">
        <f t="shared" si="374"/>
        <v>0.49552382634834385</v>
      </c>
      <c r="AA1634">
        <f t="shared" si="375"/>
        <v>1.5414703367659208</v>
      </c>
      <c r="AB1634">
        <f t="shared" si="376"/>
        <v>0.74493979095499874</v>
      </c>
      <c r="AC1634">
        <f t="shared" si="377"/>
        <v>0.66105146223150069</v>
      </c>
      <c r="AD1634">
        <f t="shared" si="378"/>
        <v>0.65953579053441913</v>
      </c>
      <c r="AE1634">
        <f t="shared" si="379"/>
        <v>0.96645816758078307</v>
      </c>
    </row>
    <row r="1635" spans="1:31">
      <c r="A1635" s="14">
        <f>'1a.PI_data'!A1640</f>
        <v>38448</v>
      </c>
      <c r="B1635" s="15">
        <f>LN('1a.PI_data'!B1640/'1a.PI_data'!B1639)</f>
        <v>5.5919465975652113E-3</v>
      </c>
      <c r="C1635" s="15">
        <f>LN('1a.PI_data'!C1640/'1a.PI_data'!C1639)</f>
        <v>0</v>
      </c>
      <c r="D1635" s="15">
        <f>LN('1a.PI_data'!D1640/'1a.PI_data'!D1639)</f>
        <v>-3.0873297089539968E-3</v>
      </c>
      <c r="E1635" s="15">
        <f>LN('1a.PI_data'!E1640/'1a.PI_data'!E1639)</f>
        <v>5.5197932235979017E-3</v>
      </c>
      <c r="F1635" s="15">
        <f>LN('1a.PI_data'!F1640/'1a.PI_data'!F1639)</f>
        <v>4.0461258897127751E-4</v>
      </c>
      <c r="G1635" s="15">
        <f>LN('1a.PI_data'!G1640/'1a.PI_data'!G1639)</f>
        <v>-8.9448197018137492E-3</v>
      </c>
      <c r="I1635" s="14">
        <f>'1b.RI_data'!A1640</f>
        <v>38448</v>
      </c>
      <c r="J1635">
        <f>LN('1b.RI_data'!B1640/'1b.RI_data'!B1639)</f>
        <v>6.1765866844531092E-3</v>
      </c>
      <c r="K1635">
        <f>LN('1b.RI_data'!C1640/'1b.RI_data'!C1639)</f>
        <v>0</v>
      </c>
      <c r="L1635">
        <f>LN('1b.RI_data'!D1640/'1b.RI_data'!D1639)</f>
        <v>-3.0914684453051565E-3</v>
      </c>
      <c r="M1635">
        <f>LN('1b.RI_data'!E1640/'1b.RI_data'!E1639)</f>
        <v>5.5175872444683536E-3</v>
      </c>
      <c r="N1635">
        <f>LN('1b.RI_data'!F1640/'1b.RI_data'!F1639)</f>
        <v>3.2750070471445833E-4</v>
      </c>
      <c r="O1635">
        <f>LN('1b.RI_data'!G1640/'1b.RI_data'!G1639)</f>
        <v>-8.9359676283150662E-3</v>
      </c>
      <c r="Q1635" s="14">
        <f t="shared" si="366"/>
        <v>38448</v>
      </c>
      <c r="R1635" s="18">
        <f t="shared" si="367"/>
        <v>0.39970277585677377</v>
      </c>
      <c r="S1635" s="15">
        <f t="shared" si="368"/>
        <v>1.3895377103333524</v>
      </c>
      <c r="T1635" s="15">
        <f t="shared" si="369"/>
        <v>0.57372128301256931</v>
      </c>
      <c r="U1635" s="15">
        <f t="shared" si="370"/>
        <v>0.41468176321308303</v>
      </c>
      <c r="V1635" s="15">
        <f t="shared" si="371"/>
        <v>0.50625141963807885</v>
      </c>
      <c r="W1635" s="15">
        <f t="shared" si="372"/>
        <v>0.74753823602994462</v>
      </c>
      <c r="Y1635" s="14">
        <f t="shared" si="373"/>
        <v>38448</v>
      </c>
      <c r="Z1635" s="19">
        <f t="shared" si="374"/>
        <v>0.501700413032797</v>
      </c>
      <c r="AA1635">
        <f t="shared" si="375"/>
        <v>1.5414703367659208</v>
      </c>
      <c r="AB1635">
        <f t="shared" si="376"/>
        <v>0.74184832250969357</v>
      </c>
      <c r="AC1635">
        <f t="shared" si="377"/>
        <v>0.66656904947596907</v>
      </c>
      <c r="AD1635">
        <f t="shared" si="378"/>
        <v>0.65986329123913356</v>
      </c>
      <c r="AE1635">
        <f t="shared" si="379"/>
        <v>0.95752219995246801</v>
      </c>
    </row>
    <row r="1636" spans="1:31">
      <c r="A1636" s="14">
        <f>'1a.PI_data'!A1641</f>
        <v>38449</v>
      </c>
      <c r="B1636" s="15">
        <f>LN('1a.PI_data'!B1641/'1a.PI_data'!B1640)</f>
        <v>-4.939289856242801E-3</v>
      </c>
      <c r="C1636" s="15">
        <f>LN('1a.PI_data'!C1641/'1a.PI_data'!C1640)</f>
        <v>0</v>
      </c>
      <c r="D1636" s="15">
        <f>LN('1a.PI_data'!D1641/'1a.PI_data'!D1640)</f>
        <v>0</v>
      </c>
      <c r="E1636" s="15">
        <f>LN('1a.PI_data'!E1641/'1a.PI_data'!E1640)</f>
        <v>-3.6703982794131999E-4</v>
      </c>
      <c r="F1636" s="15">
        <f>LN('1a.PI_data'!F1641/'1a.PI_data'!F1640)</f>
        <v>-3.2414939241710672E-3</v>
      </c>
      <c r="G1636" s="15">
        <f>LN('1a.PI_data'!G1641/'1a.PI_data'!G1640)</f>
        <v>-7.0060294490997595E-3</v>
      </c>
      <c r="I1636" s="14">
        <f>'1b.RI_data'!A1641</f>
        <v>38449</v>
      </c>
      <c r="J1636">
        <f>LN('1b.RI_data'!B1641/'1b.RI_data'!B1640)</f>
        <v>-4.9310804049822934E-3</v>
      </c>
      <c r="K1636">
        <f>LN('1b.RI_data'!C1641/'1b.RI_data'!C1640)</f>
        <v>0</v>
      </c>
      <c r="L1636">
        <f>LN('1b.RI_data'!D1641/'1b.RI_data'!D1640)</f>
        <v>0</v>
      </c>
      <c r="M1636">
        <f>LN('1b.RI_data'!E1641/'1b.RI_data'!E1640)</f>
        <v>-3.6607985830705239E-4</v>
      </c>
      <c r="N1636">
        <f>LN('1b.RI_data'!F1641/'1b.RI_data'!F1640)</f>
        <v>-3.1155957127843178E-3</v>
      </c>
      <c r="O1636">
        <f>LN('1b.RI_data'!G1641/'1b.RI_data'!G1640)</f>
        <v>-7.0059338528151638E-3</v>
      </c>
      <c r="Q1636" s="14">
        <f t="shared" si="366"/>
        <v>38449</v>
      </c>
      <c r="R1636" s="18">
        <f t="shared" si="367"/>
        <v>0.39476348600053096</v>
      </c>
      <c r="S1636" s="15">
        <f t="shared" si="368"/>
        <v>1.3895377103333524</v>
      </c>
      <c r="T1636" s="15">
        <f t="shared" si="369"/>
        <v>0.57372128301256931</v>
      </c>
      <c r="U1636" s="15">
        <f t="shared" si="370"/>
        <v>0.41431472338514169</v>
      </c>
      <c r="V1636" s="15">
        <f t="shared" si="371"/>
        <v>0.50300992571390779</v>
      </c>
      <c r="W1636" s="15">
        <f t="shared" si="372"/>
        <v>0.74053220658084484</v>
      </c>
      <c r="Y1636" s="14">
        <f t="shared" si="373"/>
        <v>38449</v>
      </c>
      <c r="Z1636" s="19">
        <f t="shared" si="374"/>
        <v>0.4967693326278147</v>
      </c>
      <c r="AA1636">
        <f t="shared" si="375"/>
        <v>1.5414703367659208</v>
      </c>
      <c r="AB1636">
        <f t="shared" si="376"/>
        <v>0.74184832250969357</v>
      </c>
      <c r="AC1636">
        <f t="shared" si="377"/>
        <v>0.66620296961766201</v>
      </c>
      <c r="AD1636">
        <f t="shared" si="378"/>
        <v>0.65674769552634926</v>
      </c>
      <c r="AE1636">
        <f t="shared" si="379"/>
        <v>0.9505162660996529</v>
      </c>
    </row>
    <row r="1637" spans="1:31">
      <c r="A1637" s="14">
        <f>'1a.PI_data'!A1642</f>
        <v>38450</v>
      </c>
      <c r="B1637" s="15">
        <f>LN('1a.PI_data'!B1642/'1a.PI_data'!B1641)</f>
        <v>-1.6935883176667392E-4</v>
      </c>
      <c r="C1637" s="15">
        <f>LN('1a.PI_data'!C1642/'1a.PI_data'!C1641)</f>
        <v>0</v>
      </c>
      <c r="D1637" s="15">
        <f>LN('1a.PI_data'!D1642/'1a.PI_data'!D1641)</f>
        <v>0</v>
      </c>
      <c r="E1637" s="15">
        <f>LN('1a.PI_data'!E1642/'1a.PI_data'!E1641)</f>
        <v>3.6703982794130069E-4</v>
      </c>
      <c r="F1637" s="15">
        <f>LN('1a.PI_data'!F1642/'1a.PI_data'!F1641)</f>
        <v>7.2786411111420771E-3</v>
      </c>
      <c r="G1637" s="15">
        <f>LN('1a.PI_data'!G1642/'1a.PI_data'!G1641)</f>
        <v>3.3568343035510874E-3</v>
      </c>
      <c r="I1637" s="14">
        <f>'1b.RI_data'!A1642</f>
        <v>38450</v>
      </c>
      <c r="J1637">
        <f>LN('1b.RI_data'!B1642/'1b.RI_data'!B1641)</f>
        <v>-1.5560347539868673E-4</v>
      </c>
      <c r="K1637">
        <f>LN('1b.RI_data'!C1642/'1b.RI_data'!C1641)</f>
        <v>0</v>
      </c>
      <c r="L1637">
        <f>LN('1b.RI_data'!D1642/'1b.RI_data'!D1641)</f>
        <v>0</v>
      </c>
      <c r="M1637">
        <f>LN('1b.RI_data'!E1642/'1b.RI_data'!E1641)</f>
        <v>3.660798583069792E-4</v>
      </c>
      <c r="N1637">
        <f>LN('1b.RI_data'!F1642/'1b.RI_data'!F1641)</f>
        <v>6.9673658673634993E-3</v>
      </c>
      <c r="O1637">
        <f>LN('1b.RI_data'!G1642/'1b.RI_data'!G1641)</f>
        <v>3.3423726513633406E-3</v>
      </c>
      <c r="Q1637" s="14">
        <f t="shared" si="366"/>
        <v>38450</v>
      </c>
      <c r="R1637" s="18">
        <f t="shared" si="367"/>
        <v>0.3945941271687643</v>
      </c>
      <c r="S1637" s="15">
        <f t="shared" si="368"/>
        <v>1.3895377103333524</v>
      </c>
      <c r="T1637" s="15">
        <f t="shared" si="369"/>
        <v>0.57372128301256931</v>
      </c>
      <c r="U1637" s="15">
        <f t="shared" si="370"/>
        <v>0.41468176321308298</v>
      </c>
      <c r="V1637" s="15">
        <f t="shared" si="371"/>
        <v>0.51028856682504986</v>
      </c>
      <c r="W1637" s="15">
        <f t="shared" si="372"/>
        <v>0.74388904088439589</v>
      </c>
      <c r="Y1637" s="14">
        <f t="shared" si="373"/>
        <v>38450</v>
      </c>
      <c r="Z1637" s="19">
        <f t="shared" si="374"/>
        <v>0.49661372915241603</v>
      </c>
      <c r="AA1637">
        <f t="shared" si="375"/>
        <v>1.5414703367659208</v>
      </c>
      <c r="AB1637">
        <f t="shared" si="376"/>
        <v>0.74184832250969357</v>
      </c>
      <c r="AC1637">
        <f t="shared" si="377"/>
        <v>0.66656904947596896</v>
      </c>
      <c r="AD1637">
        <f t="shared" si="378"/>
        <v>0.66371506139371272</v>
      </c>
      <c r="AE1637">
        <f t="shared" si="379"/>
        <v>0.95385863875101629</v>
      </c>
    </row>
    <row r="1638" spans="1:31">
      <c r="A1638" s="14">
        <f>'1a.PI_data'!A1643</f>
        <v>38453</v>
      </c>
      <c r="B1638" s="15">
        <f>LN('1a.PI_data'!B1643/'1a.PI_data'!B1642)</f>
        <v>2.0760419841193175E-3</v>
      </c>
      <c r="C1638" s="15">
        <f>LN('1a.PI_data'!C1643/'1a.PI_data'!C1642)</f>
        <v>-1.5693936680242299E-2</v>
      </c>
      <c r="D1638" s="15">
        <f>LN('1a.PI_data'!D1643/'1a.PI_data'!D1642)</f>
        <v>0</v>
      </c>
      <c r="E1638" s="15">
        <f>LN('1a.PI_data'!E1643/'1a.PI_data'!E1642)</f>
        <v>1.8331810816609117E-3</v>
      </c>
      <c r="F1638" s="15">
        <f>LN('1a.PI_data'!F1643/'1a.PI_data'!F1642)</f>
        <v>-1.0123593243373445E-2</v>
      </c>
      <c r="G1638" s="15">
        <f>LN('1a.PI_data'!G1643/'1a.PI_data'!G1642)</f>
        <v>6.0140508697558532E-3</v>
      </c>
      <c r="I1638" s="14">
        <f>'1b.RI_data'!A1643</f>
        <v>38453</v>
      </c>
      <c r="J1638">
        <f>LN('1b.RI_data'!B1643/'1b.RI_data'!B1642)</f>
        <v>2.0761362562294427E-3</v>
      </c>
      <c r="K1638">
        <f>LN('1b.RI_data'!C1643/'1b.RI_data'!C1642)</f>
        <v>-1.5677346616438912E-2</v>
      </c>
      <c r="L1638">
        <f>LN('1b.RI_data'!D1643/'1b.RI_data'!D1642)</f>
        <v>0</v>
      </c>
      <c r="M1638">
        <f>LN('1b.RI_data'!E1643/'1b.RI_data'!E1642)</f>
        <v>1.8324511412195551E-3</v>
      </c>
      <c r="N1638">
        <f>LN('1b.RI_data'!F1643/'1b.RI_data'!F1642)</f>
        <v>-1.0069163635777423E-2</v>
      </c>
      <c r="O1638">
        <f>LN('1b.RI_data'!G1643/'1b.RI_data'!G1642)</f>
        <v>5.9886442986674254E-3</v>
      </c>
      <c r="Q1638" s="14">
        <f t="shared" si="366"/>
        <v>38453</v>
      </c>
      <c r="R1638" s="18">
        <f t="shared" si="367"/>
        <v>0.39667016915288361</v>
      </c>
      <c r="S1638" s="15">
        <f t="shared" si="368"/>
        <v>1.3738437736531102</v>
      </c>
      <c r="T1638" s="15">
        <f t="shared" si="369"/>
        <v>0.57372128301256931</v>
      </c>
      <c r="U1638" s="15">
        <f t="shared" si="370"/>
        <v>0.41651494429474389</v>
      </c>
      <c r="V1638" s="15">
        <f t="shared" si="371"/>
        <v>0.50016497358167644</v>
      </c>
      <c r="W1638" s="15">
        <f t="shared" si="372"/>
        <v>0.74990309175415171</v>
      </c>
      <c r="Y1638" s="14">
        <f t="shared" si="373"/>
        <v>38453</v>
      </c>
      <c r="Z1638" s="19">
        <f t="shared" si="374"/>
        <v>0.49868986540864546</v>
      </c>
      <c r="AA1638">
        <f t="shared" si="375"/>
        <v>1.525792990149482</v>
      </c>
      <c r="AB1638">
        <f t="shared" si="376"/>
        <v>0.74184832250969357</v>
      </c>
      <c r="AC1638">
        <f t="shared" si="377"/>
        <v>0.6684015006171885</v>
      </c>
      <c r="AD1638">
        <f t="shared" si="378"/>
        <v>0.65364589775793536</v>
      </c>
      <c r="AE1638">
        <f t="shared" si="379"/>
        <v>0.9598472830496837</v>
      </c>
    </row>
    <row r="1639" spans="1:31">
      <c r="A1639" s="14">
        <f>'1a.PI_data'!A1644</f>
        <v>38454</v>
      </c>
      <c r="B1639" s="15">
        <f>LN('1a.PI_data'!B1644/'1a.PI_data'!B1643)</f>
        <v>-1.5254709865487927E-3</v>
      </c>
      <c r="C1639" s="15">
        <f>LN('1a.PI_data'!C1644/'1a.PI_data'!C1643)</f>
        <v>0</v>
      </c>
      <c r="D1639" s="15">
        <f>LN('1a.PI_data'!D1644/'1a.PI_data'!D1643)</f>
        <v>-2.1957638529359887E-2</v>
      </c>
      <c r="E1639" s="15">
        <f>LN('1a.PI_data'!E1644/'1a.PI_data'!E1643)</f>
        <v>-7.352974305258806E-3</v>
      </c>
      <c r="F1639" s="15">
        <f>LN('1a.PI_data'!F1644/'1a.PI_data'!F1643)</f>
        <v>-8.1433229255819617E-4</v>
      </c>
      <c r="G1639" s="15">
        <f>LN('1a.PI_data'!G1644/'1a.PI_data'!G1643)</f>
        <v>7.9027950285426776E-3</v>
      </c>
      <c r="I1639" s="14">
        <f>'1b.RI_data'!A1644</f>
        <v>38454</v>
      </c>
      <c r="J1639">
        <f>LN('1b.RI_data'!B1644/'1b.RI_data'!B1643)</f>
        <v>-1.5256137697529243E-3</v>
      </c>
      <c r="K1639">
        <f>LN('1b.RI_data'!C1644/'1b.RI_data'!C1643)</f>
        <v>0</v>
      </c>
      <c r="L1639">
        <f>LN('1b.RI_data'!D1644/'1b.RI_data'!D1643)</f>
        <v>-2.1910262380082798E-2</v>
      </c>
      <c r="M1639">
        <f>LN('1b.RI_data'!E1644/'1b.RI_data'!E1643)</f>
        <v>-7.350038385687878E-3</v>
      </c>
      <c r="N1639">
        <f>LN('1b.RI_data'!F1644/'1b.RI_data'!F1643)</f>
        <v>-7.7695508164066479E-4</v>
      </c>
      <c r="O1639">
        <f>LN('1b.RI_data'!G1644/'1b.RI_data'!G1643)</f>
        <v>7.9282122254366837E-3</v>
      </c>
      <c r="Q1639" s="14">
        <f t="shared" si="366"/>
        <v>38454</v>
      </c>
      <c r="R1639" s="18">
        <f t="shared" si="367"/>
        <v>0.3951446981663348</v>
      </c>
      <c r="S1639" s="15">
        <f t="shared" si="368"/>
        <v>1.3738437736531102</v>
      </c>
      <c r="T1639" s="15">
        <f t="shared" si="369"/>
        <v>0.55176364448320947</v>
      </c>
      <c r="U1639" s="15">
        <f t="shared" si="370"/>
        <v>0.40916196998948506</v>
      </c>
      <c r="V1639" s="15">
        <f t="shared" si="371"/>
        <v>0.49935064128911827</v>
      </c>
      <c r="W1639" s="15">
        <f t="shared" si="372"/>
        <v>0.75780588678269434</v>
      </c>
      <c r="Y1639" s="14">
        <f t="shared" si="373"/>
        <v>38454</v>
      </c>
      <c r="Z1639" s="19">
        <f t="shared" si="374"/>
        <v>0.49716425163889255</v>
      </c>
      <c r="AA1639">
        <f t="shared" si="375"/>
        <v>1.525792990149482</v>
      </c>
      <c r="AB1639">
        <f t="shared" si="376"/>
        <v>0.71993806012961081</v>
      </c>
      <c r="AC1639">
        <f t="shared" si="377"/>
        <v>0.66105146223150058</v>
      </c>
      <c r="AD1639">
        <f t="shared" si="378"/>
        <v>0.65286894267629469</v>
      </c>
      <c r="AE1639">
        <f t="shared" si="379"/>
        <v>0.96777549527512041</v>
      </c>
    </row>
    <row r="1640" spans="1:31">
      <c r="A1640" s="14">
        <f>'1a.PI_data'!A1645</f>
        <v>38455</v>
      </c>
      <c r="B1640" s="15">
        <f>LN('1a.PI_data'!B1645/'1a.PI_data'!B1644)</f>
        <v>-1.431947459623786E-2</v>
      </c>
      <c r="C1640" s="15">
        <f>LN('1a.PI_data'!C1645/'1a.PI_data'!C1644)</f>
        <v>-2.9027576401200502E-4</v>
      </c>
      <c r="D1640" s="15">
        <f>LN('1a.PI_data'!D1645/'1a.PI_data'!D1644)</f>
        <v>0</v>
      </c>
      <c r="E1640" s="15">
        <f>LN('1a.PI_data'!E1645/'1a.PI_data'!E1644)</f>
        <v>-3.6968618813260916E-3</v>
      </c>
      <c r="F1640" s="15">
        <f>LN('1a.PI_data'!F1645/'1a.PI_data'!F1644)</f>
        <v>-7.7694113988332108E-3</v>
      </c>
      <c r="G1640" s="15">
        <f>LN('1a.PI_data'!G1645/'1a.PI_data'!G1644)</f>
        <v>-1.2881554554038379E-2</v>
      </c>
      <c r="I1640" s="14">
        <f>'1b.RI_data'!A1645</f>
        <v>38455</v>
      </c>
      <c r="J1640">
        <f>LN('1b.RI_data'!B1645/'1b.RI_data'!B1644)</f>
        <v>-1.4266089394028984E-2</v>
      </c>
      <c r="K1640">
        <f>LN('1b.RI_data'!C1645/'1b.RI_data'!C1644)</f>
        <v>-3.2243966675703087E-4</v>
      </c>
      <c r="L1640">
        <f>LN('1b.RI_data'!D1645/'1b.RI_data'!D1644)</f>
        <v>0</v>
      </c>
      <c r="M1640">
        <f>LN('1b.RI_data'!E1645/'1b.RI_data'!E1644)</f>
        <v>-3.6994820726248935E-3</v>
      </c>
      <c r="N1640">
        <f>LN('1b.RI_data'!F1645/'1b.RI_data'!F1644)</f>
        <v>-7.802933754779192E-3</v>
      </c>
      <c r="O1640">
        <f>LN('1b.RI_data'!G1645/'1b.RI_data'!G1644)</f>
        <v>-1.2915935247234748E-2</v>
      </c>
      <c r="Q1640" s="14">
        <f t="shared" si="366"/>
        <v>38455</v>
      </c>
      <c r="R1640" s="18">
        <f t="shared" si="367"/>
        <v>0.38082522357009696</v>
      </c>
      <c r="S1640" s="15">
        <f t="shared" si="368"/>
        <v>1.3735534978890982</v>
      </c>
      <c r="T1640" s="15">
        <f t="shared" si="369"/>
        <v>0.55176364448320947</v>
      </c>
      <c r="U1640" s="15">
        <f t="shared" si="370"/>
        <v>0.40546510810815894</v>
      </c>
      <c r="V1640" s="15">
        <f t="shared" si="371"/>
        <v>0.49158122989028508</v>
      </c>
      <c r="W1640" s="15">
        <f t="shared" si="372"/>
        <v>0.74492433222865595</v>
      </c>
      <c r="Y1640" s="14">
        <f t="shared" si="373"/>
        <v>38455</v>
      </c>
      <c r="Z1640" s="19">
        <f t="shared" si="374"/>
        <v>0.48289816224486359</v>
      </c>
      <c r="AA1640">
        <f t="shared" si="375"/>
        <v>1.5254705504827251</v>
      </c>
      <c r="AB1640">
        <f t="shared" si="376"/>
        <v>0.71993806012961081</v>
      </c>
      <c r="AC1640">
        <f t="shared" si="377"/>
        <v>0.65735198015887564</v>
      </c>
      <c r="AD1640">
        <f t="shared" si="378"/>
        <v>0.64506600892151555</v>
      </c>
      <c r="AE1640">
        <f t="shared" si="379"/>
        <v>0.95485956002788563</v>
      </c>
    </row>
    <row r="1641" spans="1:31">
      <c r="A1641" s="14">
        <f>'1a.PI_data'!A1646</f>
        <v>38456</v>
      </c>
      <c r="B1641" s="15">
        <f>LN('1a.PI_data'!B1646/'1a.PI_data'!B1645)</f>
        <v>-8.7304732512155318E-3</v>
      </c>
      <c r="C1641" s="15">
        <f>LN('1a.PI_data'!C1646/'1a.PI_data'!C1645)</f>
        <v>-3.2471494836332636E-3</v>
      </c>
      <c r="D1641" s="15">
        <f>LN('1a.PI_data'!D1646/'1a.PI_data'!D1645)</f>
        <v>-6.341558320047222E-3</v>
      </c>
      <c r="E1641" s="15">
        <f>LN('1a.PI_data'!E1646/'1a.PI_data'!E1645)</f>
        <v>0</v>
      </c>
      <c r="F1641" s="15">
        <f>LN('1a.PI_data'!F1646/'1a.PI_data'!F1645)</f>
        <v>1.4670189747793621E-2</v>
      </c>
      <c r="G1641" s="15">
        <f>LN('1a.PI_data'!G1646/'1a.PI_data'!G1645)</f>
        <v>8.9078001528727357E-3</v>
      </c>
      <c r="I1641" s="14">
        <f>'1b.RI_data'!A1646</f>
        <v>38456</v>
      </c>
      <c r="J1641">
        <f>LN('1b.RI_data'!B1646/'1b.RI_data'!B1645)</f>
        <v>-8.7244963053117169E-3</v>
      </c>
      <c r="K1641">
        <f>LN('1b.RI_data'!C1646/'1b.RI_data'!C1645)</f>
        <v>-3.2301278104653083E-3</v>
      </c>
      <c r="L1641">
        <f>LN('1b.RI_data'!D1646/'1b.RI_data'!D1645)</f>
        <v>-6.3497979748414531E-3</v>
      </c>
      <c r="M1641">
        <f>LN('1b.RI_data'!E1646/'1b.RI_data'!E1645)</f>
        <v>0</v>
      </c>
      <c r="N1641">
        <f>LN('1b.RI_data'!F1646/'1b.RI_data'!F1645)</f>
        <v>1.4797282317618191E-2</v>
      </c>
      <c r="O1641">
        <f>LN('1b.RI_data'!G1646/'1b.RI_data'!G1645)</f>
        <v>8.9596861825750902E-3</v>
      </c>
      <c r="Q1641" s="14">
        <f t="shared" si="366"/>
        <v>38456</v>
      </c>
      <c r="R1641" s="18">
        <f t="shared" si="367"/>
        <v>0.37209475031888145</v>
      </c>
      <c r="S1641" s="15">
        <f t="shared" si="368"/>
        <v>1.3703063484054649</v>
      </c>
      <c r="T1641" s="15">
        <f t="shared" si="369"/>
        <v>0.54542208616316223</v>
      </c>
      <c r="U1641" s="15">
        <f t="shared" si="370"/>
        <v>0.40546510810815894</v>
      </c>
      <c r="V1641" s="15">
        <f t="shared" si="371"/>
        <v>0.50625141963807874</v>
      </c>
      <c r="W1641" s="15">
        <f t="shared" si="372"/>
        <v>0.75383213238152869</v>
      </c>
      <c r="Y1641" s="14">
        <f t="shared" si="373"/>
        <v>38456</v>
      </c>
      <c r="Z1641" s="19">
        <f t="shared" si="374"/>
        <v>0.4741736659395519</v>
      </c>
      <c r="AA1641">
        <f t="shared" si="375"/>
        <v>1.5222404226722597</v>
      </c>
      <c r="AB1641">
        <f t="shared" si="376"/>
        <v>0.71358826215476934</v>
      </c>
      <c r="AC1641">
        <f t="shared" si="377"/>
        <v>0.65735198015887564</v>
      </c>
      <c r="AD1641">
        <f t="shared" si="378"/>
        <v>0.65986329123913379</v>
      </c>
      <c r="AE1641">
        <f t="shared" si="379"/>
        <v>0.96381924621046078</v>
      </c>
    </row>
    <row r="1642" spans="1:31">
      <c r="A1642" s="14">
        <f>'1a.PI_data'!A1647</f>
        <v>38457</v>
      </c>
      <c r="B1642" s="15">
        <f>LN('1a.PI_data'!B1647/'1a.PI_data'!B1646)</f>
        <v>-1.418035366381983E-2</v>
      </c>
      <c r="C1642" s="15">
        <f>LN('1a.PI_data'!C1647/'1a.PI_data'!C1646)</f>
        <v>1.1247192150709538E-2</v>
      </c>
      <c r="D1642" s="15">
        <f>LN('1a.PI_data'!D1647/'1a.PI_data'!D1646)</f>
        <v>6.3415583200472836E-3</v>
      </c>
      <c r="E1642" s="15">
        <f>LN('1a.PI_data'!E1647/'1a.PI_data'!E1646)</f>
        <v>-1.6807118316381289E-2</v>
      </c>
      <c r="F1642" s="15">
        <f>LN('1a.PI_data'!F1647/'1a.PI_data'!F1646)</f>
        <v>-1.6194335523029939E-3</v>
      </c>
      <c r="G1642" s="15">
        <f>LN('1a.PI_data'!G1647/'1a.PI_data'!G1646)</f>
        <v>-1.0613557496100668E-2</v>
      </c>
      <c r="I1642" s="14">
        <f>'1b.RI_data'!A1647</f>
        <v>38457</v>
      </c>
      <c r="J1642">
        <f>LN('1b.RI_data'!B1647/'1b.RI_data'!B1646)</f>
        <v>-1.4180250802403187E-2</v>
      </c>
      <c r="K1642">
        <f>LN('1b.RI_data'!C1647/'1b.RI_data'!C1646)</f>
        <v>1.1260092574443584E-2</v>
      </c>
      <c r="L1642">
        <f>LN('1b.RI_data'!D1647/'1b.RI_data'!D1646)</f>
        <v>6.349797974841585E-3</v>
      </c>
      <c r="M1642">
        <f>LN('1b.RI_data'!E1647/'1b.RI_data'!E1646)</f>
        <v>-1.6804544331982425E-2</v>
      </c>
      <c r="N1642">
        <f>LN('1b.RI_data'!F1647/'1b.RI_data'!F1646)</f>
        <v>-1.5448718020331595E-3</v>
      </c>
      <c r="O1642">
        <f>LN('1b.RI_data'!G1647/'1b.RI_data'!G1646)</f>
        <v>-1.0627804190896525E-2</v>
      </c>
      <c r="Q1642" s="14">
        <f t="shared" si="366"/>
        <v>38457</v>
      </c>
      <c r="R1642" s="18">
        <f t="shared" si="367"/>
        <v>0.35791439665506164</v>
      </c>
      <c r="S1642" s="15">
        <f t="shared" si="368"/>
        <v>1.3815535405561745</v>
      </c>
      <c r="T1642" s="15">
        <f t="shared" si="369"/>
        <v>0.55176364448320947</v>
      </c>
      <c r="U1642" s="15">
        <f t="shared" si="370"/>
        <v>0.38865798979177768</v>
      </c>
      <c r="V1642" s="15">
        <f t="shared" si="371"/>
        <v>0.50463198608577575</v>
      </c>
      <c r="W1642" s="15">
        <f t="shared" si="372"/>
        <v>0.74321857488542797</v>
      </c>
      <c r="Y1642" s="14">
        <f t="shared" si="373"/>
        <v>38457</v>
      </c>
      <c r="Z1642" s="19">
        <f t="shared" si="374"/>
        <v>0.4599934151371487</v>
      </c>
      <c r="AA1642">
        <f t="shared" si="375"/>
        <v>1.5335005152467032</v>
      </c>
      <c r="AB1642">
        <f t="shared" si="376"/>
        <v>0.71993806012961092</v>
      </c>
      <c r="AC1642">
        <f t="shared" si="377"/>
        <v>0.64054743582689322</v>
      </c>
      <c r="AD1642">
        <f t="shared" si="378"/>
        <v>0.65831841943710068</v>
      </c>
      <c r="AE1642">
        <f t="shared" si="379"/>
        <v>0.95319144201956429</v>
      </c>
    </row>
    <row r="1643" spans="1:31">
      <c r="A1643" s="14">
        <f>'1a.PI_data'!A1648</f>
        <v>38460</v>
      </c>
      <c r="B1643" s="15">
        <f>LN('1a.PI_data'!B1648/'1a.PI_data'!B1647)</f>
        <v>5.7899647512139338E-3</v>
      </c>
      <c r="C1643" s="15">
        <f>LN('1a.PI_data'!C1648/'1a.PI_data'!C1647)</f>
        <v>-5.4245906758955929E-2</v>
      </c>
      <c r="D1643" s="15">
        <f>LN('1a.PI_data'!D1648/'1a.PI_data'!D1647)</f>
        <v>0</v>
      </c>
      <c r="E1643" s="15">
        <f>LN('1a.PI_data'!E1648/'1a.PI_data'!E1647)</f>
        <v>2.6023773421305293E-2</v>
      </c>
      <c r="F1643" s="15">
        <f>LN('1a.PI_data'!F1648/'1a.PI_data'!F1647)</f>
        <v>4.0436771638092586E-3</v>
      </c>
      <c r="G1643" s="15">
        <f>LN('1a.PI_data'!G1648/'1a.PI_data'!G1647)</f>
        <v>-2.686368304583399E-3</v>
      </c>
      <c r="I1643" s="14">
        <f>'1b.RI_data'!A1648</f>
        <v>38460</v>
      </c>
      <c r="J1643">
        <f>LN('1b.RI_data'!B1648/'1b.RI_data'!B1647)</f>
        <v>5.7901584536606404E-3</v>
      </c>
      <c r="K1643">
        <f>LN('1b.RI_data'!C1648/'1b.RI_data'!C1647)</f>
        <v>-5.4241967823973149E-2</v>
      </c>
      <c r="L1643">
        <f>LN('1b.RI_data'!D1648/'1b.RI_data'!D1647)</f>
        <v>0</v>
      </c>
      <c r="M1643">
        <f>LN('1b.RI_data'!E1648/'1b.RI_data'!E1647)</f>
        <v>2.6021613649075622E-2</v>
      </c>
      <c r="N1643">
        <f>LN('1b.RI_data'!F1648/'1b.RI_data'!F1647)</f>
        <v>3.8577137726487033E-3</v>
      </c>
      <c r="O1643">
        <f>LN('1b.RI_data'!G1648/'1b.RI_data'!G1647)</f>
        <v>-2.6751759199112753E-3</v>
      </c>
      <c r="Q1643" s="14">
        <f t="shared" si="366"/>
        <v>38460</v>
      </c>
      <c r="R1643" s="18">
        <f t="shared" si="367"/>
        <v>0.3637043614062756</v>
      </c>
      <c r="S1643" s="15">
        <f t="shared" si="368"/>
        <v>1.3273076337972185</v>
      </c>
      <c r="T1643" s="15">
        <f t="shared" si="369"/>
        <v>0.55176364448320947</v>
      </c>
      <c r="U1643" s="15">
        <f t="shared" si="370"/>
        <v>0.41468176321308298</v>
      </c>
      <c r="V1643" s="15">
        <f t="shared" si="371"/>
        <v>0.50867566324958502</v>
      </c>
      <c r="W1643" s="15">
        <f t="shared" si="372"/>
        <v>0.74053220658084462</v>
      </c>
      <c r="Y1643" s="14">
        <f t="shared" si="373"/>
        <v>38460</v>
      </c>
      <c r="Z1643" s="19">
        <f t="shared" si="374"/>
        <v>0.46578357359080935</v>
      </c>
      <c r="AA1643">
        <f t="shared" si="375"/>
        <v>1.47925854742273</v>
      </c>
      <c r="AB1643">
        <f t="shared" si="376"/>
        <v>0.71993806012961092</v>
      </c>
      <c r="AC1643">
        <f t="shared" si="377"/>
        <v>0.66656904947596884</v>
      </c>
      <c r="AD1643">
        <f t="shared" si="378"/>
        <v>0.66217613320974933</v>
      </c>
      <c r="AE1643">
        <f t="shared" si="379"/>
        <v>0.95051626609965301</v>
      </c>
    </row>
    <row r="1644" spans="1:31">
      <c r="A1644" s="14">
        <f>'1a.PI_data'!A1649</f>
        <v>38461</v>
      </c>
      <c r="B1644" s="15">
        <f>LN('1a.PI_data'!B1649/'1a.PI_data'!B1648)</f>
        <v>9.0373902328970742E-3</v>
      </c>
      <c r="C1644" s="15">
        <f>LN('1a.PI_data'!C1649/'1a.PI_data'!C1648)</f>
        <v>1.3439912366702014E-2</v>
      </c>
      <c r="D1644" s="15">
        <f>LN('1a.PI_data'!D1649/'1a.PI_data'!D1648)</f>
        <v>0</v>
      </c>
      <c r="E1644" s="15">
        <f>LN('1a.PI_data'!E1649/'1a.PI_data'!E1648)</f>
        <v>-2.2264370497399537E-2</v>
      </c>
      <c r="F1644" s="15">
        <f>LN('1a.PI_data'!F1649/'1a.PI_data'!F1648)</f>
        <v>1.6129035754647791E-3</v>
      </c>
      <c r="G1644" s="15">
        <f>LN('1a.PI_data'!G1649/'1a.PI_data'!G1648)</f>
        <v>4.3921256478112666E-3</v>
      </c>
      <c r="I1644" s="14">
        <f>'1b.RI_data'!A1649</f>
        <v>38461</v>
      </c>
      <c r="J1644">
        <f>LN('1b.RI_data'!B1649/'1b.RI_data'!B1648)</f>
        <v>9.0369596123961518E-3</v>
      </c>
      <c r="K1644">
        <f>LN('1b.RI_data'!C1649/'1b.RI_data'!C1648)</f>
        <v>1.3423345868816314E-2</v>
      </c>
      <c r="L1644">
        <f>LN('1b.RI_data'!D1649/'1b.RI_data'!D1648)</f>
        <v>0</v>
      </c>
      <c r="M1644">
        <f>LN('1b.RI_data'!E1649/'1b.RI_data'!E1648)</f>
        <v>-2.2263714314460864E-2</v>
      </c>
      <c r="N1644">
        <f>LN('1b.RI_data'!F1649/'1b.RI_data'!F1648)</f>
        <v>1.8417714183141978E-3</v>
      </c>
      <c r="O1644">
        <f>LN('1b.RI_data'!G1649/'1b.RI_data'!G1648)</f>
        <v>4.3432939282327682E-3</v>
      </c>
      <c r="Q1644" s="14">
        <f t="shared" si="366"/>
        <v>38461</v>
      </c>
      <c r="R1644" s="18">
        <f t="shared" si="367"/>
        <v>0.37274175163917267</v>
      </c>
      <c r="S1644" s="15">
        <f t="shared" si="368"/>
        <v>1.3407475461639204</v>
      </c>
      <c r="T1644" s="15">
        <f t="shared" si="369"/>
        <v>0.55176364448320947</v>
      </c>
      <c r="U1644" s="15">
        <f t="shared" si="370"/>
        <v>0.39241739271568343</v>
      </c>
      <c r="V1644" s="15">
        <f t="shared" si="371"/>
        <v>0.51028856682504975</v>
      </c>
      <c r="W1644" s="15">
        <f t="shared" si="372"/>
        <v>0.74492433222865584</v>
      </c>
      <c r="Y1644" s="14">
        <f t="shared" si="373"/>
        <v>38461</v>
      </c>
      <c r="Z1644" s="19">
        <f t="shared" si="374"/>
        <v>0.4748205332032055</v>
      </c>
      <c r="AA1644">
        <f t="shared" si="375"/>
        <v>1.4926818932915462</v>
      </c>
      <c r="AB1644">
        <f t="shared" si="376"/>
        <v>0.71993806012961092</v>
      </c>
      <c r="AC1644">
        <f t="shared" si="377"/>
        <v>0.64430533516150801</v>
      </c>
      <c r="AD1644">
        <f t="shared" si="378"/>
        <v>0.66401790462806354</v>
      </c>
      <c r="AE1644">
        <f t="shared" si="379"/>
        <v>0.95485956002788575</v>
      </c>
    </row>
    <row r="1645" spans="1:31">
      <c r="A1645" s="14">
        <f>'1a.PI_data'!A1650</f>
        <v>38462</v>
      </c>
      <c r="B1645" s="15">
        <f>LN('1a.PI_data'!B1650/'1a.PI_data'!B1649)</f>
        <v>-4.0002586092407763E-3</v>
      </c>
      <c r="C1645" s="15">
        <f>LN('1a.PI_data'!C1650/'1a.PI_data'!C1649)</f>
        <v>-1.3439912366702051E-2</v>
      </c>
      <c r="D1645" s="15">
        <f>LN('1a.PI_data'!D1650/'1a.PI_data'!D1649)</f>
        <v>1.2563730919598375E-2</v>
      </c>
      <c r="E1645" s="15">
        <f>LN('1a.PI_data'!E1650/'1a.PI_data'!E1649)</f>
        <v>1.3047715392475455E-2</v>
      </c>
      <c r="F1645" s="15">
        <f>LN('1a.PI_data'!F1650/'1a.PI_data'!F1649)</f>
        <v>8.4253256672217284E-3</v>
      </c>
      <c r="G1645" s="15">
        <f>LN('1a.PI_data'!G1650/'1a.PI_data'!G1649)</f>
        <v>-3.04803942395732E-3</v>
      </c>
      <c r="I1645" s="14">
        <f>'1b.RI_data'!A1650</f>
        <v>38462</v>
      </c>
      <c r="J1645">
        <f>LN('1b.RI_data'!B1650/'1b.RI_data'!B1649)</f>
        <v>-3.9991286095046067E-3</v>
      </c>
      <c r="K1645">
        <f>LN('1b.RI_data'!C1650/'1b.RI_data'!C1649)</f>
        <v>-1.342334586881642E-2</v>
      </c>
      <c r="L1645">
        <f>LN('1b.RI_data'!D1650/'1b.RI_data'!D1649)</f>
        <v>1.2578096978499225E-2</v>
      </c>
      <c r="M1645">
        <f>LN('1b.RI_data'!E1650/'1b.RI_data'!E1649)</f>
        <v>1.3046644997367593E-2</v>
      </c>
      <c r="N1645">
        <f>LN('1b.RI_data'!F1650/'1b.RI_data'!F1649)</f>
        <v>8.1191872204599003E-3</v>
      </c>
      <c r="O1645">
        <f>LN('1b.RI_data'!G1650/'1b.RI_data'!G1649)</f>
        <v>-3.0048113977684428E-3</v>
      </c>
      <c r="Q1645" s="14">
        <f t="shared" si="366"/>
        <v>38462</v>
      </c>
      <c r="R1645" s="18">
        <f t="shared" si="367"/>
        <v>0.36874149302993187</v>
      </c>
      <c r="S1645" s="15">
        <f t="shared" si="368"/>
        <v>1.3273076337972185</v>
      </c>
      <c r="T1645" s="15">
        <f t="shared" si="369"/>
        <v>0.56432737540280786</v>
      </c>
      <c r="U1645" s="15">
        <f t="shared" si="370"/>
        <v>0.40546510810815889</v>
      </c>
      <c r="V1645" s="15">
        <f t="shared" si="371"/>
        <v>0.51871389249227151</v>
      </c>
      <c r="W1645" s="15">
        <f t="shared" si="372"/>
        <v>0.74187629280469847</v>
      </c>
      <c r="Y1645" s="14">
        <f t="shared" si="373"/>
        <v>38462</v>
      </c>
      <c r="Z1645" s="19">
        <f t="shared" si="374"/>
        <v>0.47082140459370087</v>
      </c>
      <c r="AA1645">
        <f t="shared" si="375"/>
        <v>1.4792585474227298</v>
      </c>
      <c r="AB1645">
        <f t="shared" si="376"/>
        <v>0.73251615710811013</v>
      </c>
      <c r="AC1645">
        <f t="shared" si="377"/>
        <v>0.65735198015887564</v>
      </c>
      <c r="AD1645">
        <f t="shared" si="378"/>
        <v>0.67213709184852344</v>
      </c>
      <c r="AE1645">
        <f t="shared" si="379"/>
        <v>0.95185474863011732</v>
      </c>
    </row>
    <row r="1646" spans="1:31">
      <c r="A1646" s="14">
        <f>'1a.PI_data'!A1651</f>
        <v>38463</v>
      </c>
      <c r="B1646" s="15">
        <f>LN('1a.PI_data'!B1651/'1a.PI_data'!B1650)</f>
        <v>2.9461437448881655E-3</v>
      </c>
      <c r="C1646" s="15">
        <f>LN('1a.PI_data'!C1651/'1a.PI_data'!C1650)</f>
        <v>1.3439912366702014E-2</v>
      </c>
      <c r="D1646" s="15">
        <f>LN('1a.PI_data'!D1651/'1a.PI_data'!D1650)</f>
        <v>0</v>
      </c>
      <c r="E1646" s="15">
        <f>LN('1a.PI_data'!E1651/'1a.PI_data'!E1650)</f>
        <v>0</v>
      </c>
      <c r="F1646" s="15">
        <f>LN('1a.PI_data'!F1651/'1a.PI_data'!F1650)</f>
        <v>-3.9960040491770083E-4</v>
      </c>
      <c r="G1646" s="15">
        <f>LN('1a.PI_data'!G1651/'1a.PI_data'!G1650)</f>
        <v>4.6901258504136239E-3</v>
      </c>
      <c r="I1646" s="14">
        <f>'1b.RI_data'!A1651</f>
        <v>38463</v>
      </c>
      <c r="J1646">
        <f>LN('1b.RI_data'!B1651/'1b.RI_data'!B1650)</f>
        <v>3.3253564630462864E-3</v>
      </c>
      <c r="K1646">
        <f>LN('1b.RI_data'!C1651/'1b.RI_data'!C1650)</f>
        <v>1.3423345868816314E-2</v>
      </c>
      <c r="L1646">
        <f>LN('1b.RI_data'!D1651/'1b.RI_data'!D1650)</f>
        <v>0</v>
      </c>
      <c r="M1646">
        <f>LN('1b.RI_data'!E1651/'1b.RI_data'!E1650)</f>
        <v>0</v>
      </c>
      <c r="N1646">
        <f>LN('1b.RI_data'!F1651/'1b.RI_data'!F1650)</f>
        <v>-1.3863216288377173E-4</v>
      </c>
      <c r="O1646">
        <f>LN('1b.RI_data'!G1651/'1b.RI_data'!G1650)</f>
        <v>4.6701514217624964E-3</v>
      </c>
      <c r="Q1646" s="14">
        <f t="shared" si="366"/>
        <v>38463</v>
      </c>
      <c r="R1646" s="18">
        <f t="shared" si="367"/>
        <v>0.37168763677482003</v>
      </c>
      <c r="S1646" s="15">
        <f t="shared" si="368"/>
        <v>1.3407475461639204</v>
      </c>
      <c r="T1646" s="15">
        <f t="shared" si="369"/>
        <v>0.56432737540280786</v>
      </c>
      <c r="U1646" s="15">
        <f t="shared" si="370"/>
        <v>0.40546510810815889</v>
      </c>
      <c r="V1646" s="15">
        <f t="shared" si="371"/>
        <v>0.5183142920873538</v>
      </c>
      <c r="W1646" s="15">
        <f t="shared" si="372"/>
        <v>0.74656641865511209</v>
      </c>
      <c r="Y1646" s="14">
        <f t="shared" si="373"/>
        <v>38463</v>
      </c>
      <c r="Z1646" s="19">
        <f t="shared" si="374"/>
        <v>0.47414676105674713</v>
      </c>
      <c r="AA1646">
        <f t="shared" si="375"/>
        <v>1.492681893291546</v>
      </c>
      <c r="AB1646">
        <f t="shared" si="376"/>
        <v>0.73251615710811013</v>
      </c>
      <c r="AC1646">
        <f t="shared" si="377"/>
        <v>0.65735198015887564</v>
      </c>
      <c r="AD1646">
        <f t="shared" si="378"/>
        <v>0.67199845968563965</v>
      </c>
      <c r="AE1646">
        <f t="shared" si="379"/>
        <v>0.95652490005187985</v>
      </c>
    </row>
    <row r="1647" spans="1:31">
      <c r="A1647" s="14">
        <f>'1a.PI_data'!A1652</f>
        <v>38464</v>
      </c>
      <c r="B1647" s="15">
        <f>LN('1a.PI_data'!B1652/'1a.PI_data'!B1651)</f>
        <v>-4.0792097589072672E-3</v>
      </c>
      <c r="C1647" s="15">
        <f>LN('1a.PI_data'!C1652/'1a.PI_data'!C1651)</f>
        <v>-5.0125418235442863E-3</v>
      </c>
      <c r="D1647" s="15">
        <f>LN('1a.PI_data'!D1652/'1a.PI_data'!D1651)</f>
        <v>1.2481237318715381E-2</v>
      </c>
      <c r="E1647" s="15">
        <f>LN('1a.PI_data'!E1652/'1a.PI_data'!E1651)</f>
        <v>0</v>
      </c>
      <c r="F1647" s="15">
        <f>LN('1a.PI_data'!F1652/'1a.PI_data'!F1651)</f>
        <v>-3.6036075032985443E-3</v>
      </c>
      <c r="G1647" s="15">
        <f>LN('1a.PI_data'!G1652/'1a.PI_data'!G1651)</f>
        <v>0</v>
      </c>
      <c r="I1647" s="14">
        <f>'1b.RI_data'!A1652</f>
        <v>38464</v>
      </c>
      <c r="J1647">
        <f>LN('1b.RI_data'!B1652/'1b.RI_data'!B1651)</f>
        <v>-4.056772889450385E-3</v>
      </c>
      <c r="K1647">
        <f>LN('1b.RI_data'!C1652/'1b.RI_data'!C1651)</f>
        <v>-5.0151848354294181E-3</v>
      </c>
      <c r="L1647">
        <f>LN('1b.RI_data'!D1652/'1b.RI_data'!D1651)</f>
        <v>1.2423633846888618E-2</v>
      </c>
      <c r="M1647">
        <f>LN('1b.RI_data'!E1652/'1b.RI_data'!E1651)</f>
        <v>0</v>
      </c>
      <c r="N1647">
        <f>LN('1b.RI_data'!F1652/'1b.RI_data'!F1651)</f>
        <v>-3.8431310902793813E-3</v>
      </c>
      <c r="O1647">
        <f>LN('1b.RI_data'!G1652/'1b.RI_data'!G1651)</f>
        <v>0</v>
      </c>
      <c r="Q1647" s="14">
        <f t="shared" si="366"/>
        <v>38464</v>
      </c>
      <c r="R1647" s="18">
        <f t="shared" si="367"/>
        <v>0.36760842701591279</v>
      </c>
      <c r="S1647" s="15">
        <f t="shared" si="368"/>
        <v>1.3357350043403762</v>
      </c>
      <c r="T1647" s="15">
        <f t="shared" si="369"/>
        <v>0.57680861272152328</v>
      </c>
      <c r="U1647" s="15">
        <f t="shared" si="370"/>
        <v>0.40546510810815889</v>
      </c>
      <c r="V1647" s="15">
        <f t="shared" si="371"/>
        <v>0.51471068458405522</v>
      </c>
      <c r="W1647" s="15">
        <f t="shared" si="372"/>
        <v>0.74656641865511209</v>
      </c>
      <c r="Y1647" s="14">
        <f t="shared" si="373"/>
        <v>38464</v>
      </c>
      <c r="Z1647" s="19">
        <f t="shared" si="374"/>
        <v>0.47008998816729675</v>
      </c>
      <c r="AA1647">
        <f t="shared" si="375"/>
        <v>1.4876667084561166</v>
      </c>
      <c r="AB1647">
        <f t="shared" si="376"/>
        <v>0.74493979095499874</v>
      </c>
      <c r="AC1647">
        <f t="shared" si="377"/>
        <v>0.65735198015887564</v>
      </c>
      <c r="AD1647">
        <f t="shared" si="378"/>
        <v>0.66815532859536031</v>
      </c>
      <c r="AE1647">
        <f t="shared" si="379"/>
        <v>0.95652490005187985</v>
      </c>
    </row>
    <row r="1648" spans="1:31">
      <c r="A1648" s="14">
        <f>'1a.PI_data'!A1653</f>
        <v>38467</v>
      </c>
      <c r="B1648" s="15">
        <f>LN('1a.PI_data'!B1653/'1a.PI_data'!B1652)</f>
        <v>5.1789919853881487E-3</v>
      </c>
      <c r="C1648" s="15">
        <f>LN('1a.PI_data'!C1653/'1a.PI_data'!C1652)</f>
        <v>5.0125418235441935E-3</v>
      </c>
      <c r="D1648" s="15">
        <f>LN('1a.PI_data'!D1653/'1a.PI_data'!D1652)</f>
        <v>0</v>
      </c>
      <c r="E1648" s="15">
        <f>LN('1a.PI_data'!E1653/'1a.PI_data'!E1652)</f>
        <v>-2.5887770952127593E-2</v>
      </c>
      <c r="F1648" s="15">
        <f>LN('1a.PI_data'!F1653/'1a.PI_data'!F1652)</f>
        <v>-4.0192980153913186E-3</v>
      </c>
      <c r="G1648" s="15">
        <f>LN('1a.PI_data'!G1653/'1a.PI_data'!G1652)</f>
        <v>-2.3118584245816146E-3</v>
      </c>
      <c r="I1648" s="14">
        <f>'1b.RI_data'!A1653</f>
        <v>38467</v>
      </c>
      <c r="J1648">
        <f>LN('1b.RI_data'!B1653/'1b.RI_data'!B1652)</f>
        <v>5.1788670479638354E-3</v>
      </c>
      <c r="K1648">
        <f>LN('1b.RI_data'!C1653/'1b.RI_data'!C1652)</f>
        <v>5.0151848354293696E-3</v>
      </c>
      <c r="L1648">
        <f>LN('1b.RI_data'!D1653/'1b.RI_data'!D1652)</f>
        <v>0</v>
      </c>
      <c r="M1648">
        <f>LN('1b.RI_data'!E1653/'1b.RI_data'!E1652)</f>
        <v>-2.5886596242225026E-2</v>
      </c>
      <c r="N1648">
        <f>LN('1b.RI_data'!F1653/'1b.RI_data'!F1652)</f>
        <v>-3.6716903119509282E-3</v>
      </c>
      <c r="O1648">
        <f>LN('1b.RI_data'!G1653/'1b.RI_data'!G1652)</f>
        <v>-2.3318690556477333E-3</v>
      </c>
      <c r="Q1648" s="14">
        <f t="shared" si="366"/>
        <v>38467</v>
      </c>
      <c r="R1648" s="18">
        <f t="shared" si="367"/>
        <v>0.37278741900130091</v>
      </c>
      <c r="S1648" s="15">
        <f t="shared" si="368"/>
        <v>1.3407475461639204</v>
      </c>
      <c r="T1648" s="15">
        <f t="shared" si="369"/>
        <v>0.57680861272152328</v>
      </c>
      <c r="U1648" s="15">
        <f t="shared" si="370"/>
        <v>0.37957733715603131</v>
      </c>
      <c r="V1648" s="15">
        <f t="shared" si="371"/>
        <v>0.51069138656866386</v>
      </c>
      <c r="W1648" s="15">
        <f t="shared" si="372"/>
        <v>0.74425456023053049</v>
      </c>
      <c r="Y1648" s="14">
        <f t="shared" si="373"/>
        <v>38467</v>
      </c>
      <c r="Z1648" s="19">
        <f t="shared" si="374"/>
        <v>0.47526885521526058</v>
      </c>
      <c r="AA1648">
        <f t="shared" si="375"/>
        <v>1.492681893291546</v>
      </c>
      <c r="AB1648">
        <f t="shared" si="376"/>
        <v>0.74493979095499874</v>
      </c>
      <c r="AC1648">
        <f t="shared" si="377"/>
        <v>0.63146538391665064</v>
      </c>
      <c r="AD1648">
        <f t="shared" si="378"/>
        <v>0.66448363828340939</v>
      </c>
      <c r="AE1648">
        <f t="shared" si="379"/>
        <v>0.95419303099623209</v>
      </c>
    </row>
    <row r="1649" spans="1:31">
      <c r="A1649" s="14">
        <f>'1a.PI_data'!A1654</f>
        <v>38468</v>
      </c>
      <c r="B1649" s="15">
        <f>LN('1a.PI_data'!B1654/'1a.PI_data'!B1653)</f>
        <v>1.2226847729232553E-3</v>
      </c>
      <c r="C1649" s="15">
        <f>LN('1a.PI_data'!C1654/'1a.PI_data'!C1653)</f>
        <v>1.1582661243066669E-2</v>
      </c>
      <c r="D1649" s="15">
        <f>LN('1a.PI_data'!D1654/'1a.PI_data'!D1653)</f>
        <v>0</v>
      </c>
      <c r="E1649" s="15">
        <f>LN('1a.PI_data'!E1654/'1a.PI_data'!E1653)</f>
        <v>1.6585378289814195E-2</v>
      </c>
      <c r="F1649" s="15">
        <f>LN('1a.PI_data'!F1654/'1a.PI_data'!F1653)</f>
        <v>-2.4193560188070025E-3</v>
      </c>
      <c r="G1649" s="15">
        <f>LN('1a.PI_data'!G1654/'1a.PI_data'!G1653)</f>
        <v>3.0449742934947284E-4</v>
      </c>
      <c r="I1649" s="14">
        <f>'1b.RI_data'!A1654</f>
        <v>38468</v>
      </c>
      <c r="J1649">
        <f>LN('1b.RI_data'!B1654/'1b.RI_data'!B1653)</f>
        <v>1.2277556219363647E-3</v>
      </c>
      <c r="K1649">
        <f>LN('1b.RI_data'!C1654/'1b.RI_data'!C1653)</f>
        <v>1.1595941074391146E-2</v>
      </c>
      <c r="L1649">
        <f>LN('1b.RI_data'!D1654/'1b.RI_data'!D1653)</f>
        <v>0</v>
      </c>
      <c r="M1649">
        <f>LN('1b.RI_data'!E1654/'1b.RI_data'!E1653)</f>
        <v>1.6587924444843881E-2</v>
      </c>
      <c r="N1649">
        <f>LN('1b.RI_data'!F1654/'1b.RI_data'!F1653)</f>
        <v>-2.6109066746805624E-3</v>
      </c>
      <c r="O1649">
        <f>LN('1b.RI_data'!G1654/'1b.RI_data'!G1653)</f>
        <v>3.3332004844446037E-4</v>
      </c>
      <c r="Q1649" s="14">
        <f t="shared" si="366"/>
        <v>38468</v>
      </c>
      <c r="R1649" s="18">
        <f t="shared" si="367"/>
        <v>0.37401010377422417</v>
      </c>
      <c r="S1649" s="15">
        <f t="shared" si="368"/>
        <v>1.3523302074069872</v>
      </c>
      <c r="T1649" s="15">
        <f t="shared" si="369"/>
        <v>0.57680861272152328</v>
      </c>
      <c r="U1649" s="15">
        <f t="shared" si="370"/>
        <v>0.39616271544584553</v>
      </c>
      <c r="V1649" s="15">
        <f t="shared" si="371"/>
        <v>0.50827203054985681</v>
      </c>
      <c r="W1649" s="15">
        <f t="shared" si="372"/>
        <v>0.74455905765987995</v>
      </c>
      <c r="Y1649" s="14">
        <f t="shared" si="373"/>
        <v>38468</v>
      </c>
      <c r="Z1649" s="19">
        <f t="shared" si="374"/>
        <v>0.47649661083719697</v>
      </c>
      <c r="AA1649">
        <f t="shared" si="375"/>
        <v>1.5042778343659371</v>
      </c>
      <c r="AB1649">
        <f t="shared" si="376"/>
        <v>0.74493979095499874</v>
      </c>
      <c r="AC1649">
        <f t="shared" si="377"/>
        <v>0.64805330836149455</v>
      </c>
      <c r="AD1649">
        <f t="shared" si="378"/>
        <v>0.66187273160872884</v>
      </c>
      <c r="AE1649">
        <f t="shared" si="379"/>
        <v>0.95452635104467654</v>
      </c>
    </row>
    <row r="1650" spans="1:31">
      <c r="A1650" s="14">
        <f>'1a.PI_data'!A1655</f>
        <v>38469</v>
      </c>
      <c r="B1650" s="15">
        <f>LN('1a.PI_data'!B1655/'1a.PI_data'!B1654)</f>
        <v>-1.1106621125876464E-2</v>
      </c>
      <c r="C1650" s="15">
        <f>LN('1a.PI_data'!C1655/'1a.PI_data'!C1654)</f>
        <v>0</v>
      </c>
      <c r="D1650" s="15">
        <f>LN('1a.PI_data'!D1655/'1a.PI_data'!D1654)</f>
        <v>0</v>
      </c>
      <c r="E1650" s="15">
        <f>LN('1a.PI_data'!E1655/'1a.PI_data'!E1654)</f>
        <v>0</v>
      </c>
      <c r="F1650" s="15">
        <f>LN('1a.PI_data'!F1655/'1a.PI_data'!F1654)</f>
        <v>-3.6400444640811271E-3</v>
      </c>
      <c r="G1650" s="15">
        <f>LN('1a.PI_data'!G1655/'1a.PI_data'!G1654)</f>
        <v>3.652745687758448E-4</v>
      </c>
      <c r="I1650" s="14">
        <f>'1b.RI_data'!A1655</f>
        <v>38469</v>
      </c>
      <c r="J1650">
        <f>LN('1b.RI_data'!B1655/'1b.RI_data'!B1654)</f>
        <v>-1.1029924705930118E-2</v>
      </c>
      <c r="K1650">
        <f>LN('1b.RI_data'!C1655/'1b.RI_data'!C1654)</f>
        <v>0</v>
      </c>
      <c r="L1650">
        <f>LN('1b.RI_data'!D1655/'1b.RI_data'!D1654)</f>
        <v>0</v>
      </c>
      <c r="M1650">
        <f>LN('1b.RI_data'!E1655/'1b.RI_data'!E1654)</f>
        <v>0</v>
      </c>
      <c r="N1650">
        <f>LN('1b.RI_data'!F1655/'1b.RI_data'!F1654)</f>
        <v>-3.5543121716282034E-3</v>
      </c>
      <c r="O1650">
        <f>LN('1b.RI_data'!G1655/'1b.RI_data'!G1654)</f>
        <v>3.3320898320911296E-4</v>
      </c>
      <c r="Q1650" s="14">
        <f t="shared" si="366"/>
        <v>38469</v>
      </c>
      <c r="R1650" s="18">
        <f t="shared" si="367"/>
        <v>0.36290348264834771</v>
      </c>
      <c r="S1650" s="15">
        <f t="shared" si="368"/>
        <v>1.3523302074069872</v>
      </c>
      <c r="T1650" s="15">
        <f t="shared" si="369"/>
        <v>0.57680861272152328</v>
      </c>
      <c r="U1650" s="15">
        <f t="shared" si="370"/>
        <v>0.39616271544584553</v>
      </c>
      <c r="V1650" s="15">
        <f t="shared" si="371"/>
        <v>0.50463198608577564</v>
      </c>
      <c r="W1650" s="15">
        <f t="shared" si="372"/>
        <v>0.74492433222865584</v>
      </c>
      <c r="Y1650" s="14">
        <f t="shared" si="373"/>
        <v>38469</v>
      </c>
      <c r="Z1650" s="19">
        <f t="shared" si="374"/>
        <v>0.46546668613126685</v>
      </c>
      <c r="AA1650">
        <f t="shared" si="375"/>
        <v>1.5042778343659371</v>
      </c>
      <c r="AB1650">
        <f t="shared" si="376"/>
        <v>0.74493979095499874</v>
      </c>
      <c r="AC1650">
        <f t="shared" si="377"/>
        <v>0.64805330836149455</v>
      </c>
      <c r="AD1650">
        <f t="shared" si="378"/>
        <v>0.65831841943710068</v>
      </c>
      <c r="AE1650">
        <f t="shared" si="379"/>
        <v>0.95485956002788563</v>
      </c>
    </row>
    <row r="1651" spans="1:31">
      <c r="A1651" s="14">
        <f>'1a.PI_data'!A1656</f>
        <v>38470</v>
      </c>
      <c r="B1651" s="15">
        <f>LN('1a.PI_data'!B1656/'1a.PI_data'!B1655)</f>
        <v>-5.2068496903513051E-3</v>
      </c>
      <c r="C1651" s="15">
        <f>LN('1a.PI_data'!C1656/'1a.PI_data'!C1655)</f>
        <v>-1.1932722507361956E-2</v>
      </c>
      <c r="D1651" s="15">
        <f>LN('1a.PI_data'!D1656/'1a.PI_data'!D1655)</f>
        <v>0</v>
      </c>
      <c r="E1651" s="15">
        <f>LN('1a.PI_data'!E1656/'1a.PI_data'!E1655)</f>
        <v>-1.8709079358117313E-3</v>
      </c>
      <c r="F1651" s="15">
        <f>LN('1a.PI_data'!F1656/'1a.PI_data'!F1655)</f>
        <v>-3.6307618359758126E-2</v>
      </c>
      <c r="G1651" s="15">
        <f>LN('1a.PI_data'!G1656/'1a.PI_data'!G1655)</f>
        <v>1.6420864264563317E-3</v>
      </c>
      <c r="I1651" s="14">
        <f>'1b.RI_data'!A1656</f>
        <v>38470</v>
      </c>
      <c r="J1651">
        <f>LN('1b.RI_data'!B1656/'1b.RI_data'!B1655)</f>
        <v>-5.1800755314604652E-3</v>
      </c>
      <c r="K1651">
        <f>LN('1b.RI_data'!C1656/'1b.RI_data'!C1655)</f>
        <v>-1.193325389909086E-2</v>
      </c>
      <c r="L1651">
        <f>LN('1b.RI_data'!D1656/'1b.RI_data'!D1655)</f>
        <v>0</v>
      </c>
      <c r="M1651">
        <f>LN('1b.RI_data'!E1656/'1b.RI_data'!E1655)</f>
        <v>-1.8743059775575381E-3</v>
      </c>
      <c r="N1651">
        <f>LN('1b.RI_data'!F1656/'1b.RI_data'!F1655)</f>
        <v>-3.6595849381278141E-2</v>
      </c>
      <c r="O1651">
        <f>LN('1b.RI_data'!G1656/'1b.RI_data'!G1655)</f>
        <v>1.6653400239942178E-3</v>
      </c>
      <c r="Q1651" s="14">
        <f t="shared" si="366"/>
        <v>38470</v>
      </c>
      <c r="R1651" s="18">
        <f t="shared" si="367"/>
        <v>0.35769663295799642</v>
      </c>
      <c r="S1651" s="15">
        <f t="shared" si="368"/>
        <v>1.3403974848996252</v>
      </c>
      <c r="T1651" s="15">
        <f t="shared" si="369"/>
        <v>0.57680861272152328</v>
      </c>
      <c r="U1651" s="15">
        <f t="shared" si="370"/>
        <v>0.39429180751003379</v>
      </c>
      <c r="V1651" s="15">
        <f t="shared" si="371"/>
        <v>0.46832436772601749</v>
      </c>
      <c r="W1651" s="15">
        <f t="shared" si="372"/>
        <v>0.7465664186551122</v>
      </c>
      <c r="Y1651" s="14">
        <f t="shared" si="373"/>
        <v>38470</v>
      </c>
      <c r="Z1651" s="19">
        <f t="shared" si="374"/>
        <v>0.46028661059980636</v>
      </c>
      <c r="AA1651">
        <f t="shared" si="375"/>
        <v>1.4923445804668463</v>
      </c>
      <c r="AB1651">
        <f t="shared" si="376"/>
        <v>0.74493979095499874</v>
      </c>
      <c r="AC1651">
        <f t="shared" si="377"/>
        <v>0.646179002383937</v>
      </c>
      <c r="AD1651">
        <f t="shared" si="378"/>
        <v>0.62172257005582254</v>
      </c>
      <c r="AE1651">
        <f t="shared" si="379"/>
        <v>0.95652490005187985</v>
      </c>
    </row>
    <row r="1652" spans="1:31">
      <c r="A1652" s="14">
        <f>'1a.PI_data'!A1657</f>
        <v>38471</v>
      </c>
      <c r="B1652" s="15">
        <f>LN('1a.PI_data'!B1657/'1a.PI_data'!B1656)</f>
        <v>1.0104996842985773E-2</v>
      </c>
      <c r="C1652" s="15">
        <f>LN('1a.PI_data'!C1657/'1a.PI_data'!C1656)</f>
        <v>3.5006126429531576E-4</v>
      </c>
      <c r="D1652" s="15">
        <f>LN('1a.PI_data'!D1657/'1a.PI_data'!D1656)</f>
        <v>-2.5044968238313862E-2</v>
      </c>
      <c r="E1652" s="15">
        <f>LN('1a.PI_data'!E1657/'1a.PI_data'!E1656)</f>
        <v>0</v>
      </c>
      <c r="F1652" s="15">
        <f>LN('1a.PI_data'!F1657/'1a.PI_data'!F1656)</f>
        <v>1.6792615197199939E-3</v>
      </c>
      <c r="G1652" s="15">
        <f>LN('1a.PI_data'!G1657/'1a.PI_data'!G1656)</f>
        <v>4.9706109493190213E-3</v>
      </c>
      <c r="I1652" s="14">
        <f>'1b.RI_data'!A1657</f>
        <v>38471</v>
      </c>
      <c r="J1652">
        <f>LN('1b.RI_data'!B1657/'1b.RI_data'!B1656)</f>
        <v>1.0111937592645779E-2</v>
      </c>
      <c r="K1652">
        <f>LN('1b.RI_data'!C1657/'1b.RI_data'!C1656)</f>
        <v>3.3731282469960568E-4</v>
      </c>
      <c r="L1652">
        <f>LN('1b.RI_data'!D1657/'1b.RI_data'!D1656)</f>
        <v>-2.5001730825387845E-2</v>
      </c>
      <c r="M1652">
        <f>LN('1b.RI_data'!E1657/'1b.RI_data'!E1656)</f>
        <v>0</v>
      </c>
      <c r="N1652">
        <f>LN('1b.RI_data'!F1657/'1b.RI_data'!F1656)</f>
        <v>1.9419838607114192E-3</v>
      </c>
      <c r="O1652">
        <f>LN('1b.RI_data'!G1657/'1b.RI_data'!G1656)</f>
        <v>4.9794443083264672E-3</v>
      </c>
      <c r="Q1652" s="14">
        <f t="shared" si="366"/>
        <v>38471</v>
      </c>
      <c r="R1652" s="18">
        <f t="shared" si="367"/>
        <v>0.36780162980098219</v>
      </c>
      <c r="S1652" s="15">
        <f t="shared" si="368"/>
        <v>1.3407475461639204</v>
      </c>
      <c r="T1652" s="15">
        <f t="shared" si="369"/>
        <v>0.55176364448320947</v>
      </c>
      <c r="U1652" s="15">
        <f t="shared" si="370"/>
        <v>0.39429180751003379</v>
      </c>
      <c r="V1652" s="15">
        <f t="shared" si="371"/>
        <v>0.47000362924573746</v>
      </c>
      <c r="W1652" s="15">
        <f t="shared" si="372"/>
        <v>0.75153702960443125</v>
      </c>
      <c r="Y1652" s="14">
        <f t="shared" si="373"/>
        <v>38471</v>
      </c>
      <c r="Z1652" s="19">
        <f t="shared" si="374"/>
        <v>0.47039854819245214</v>
      </c>
      <c r="AA1652">
        <f t="shared" si="375"/>
        <v>1.4926818932915458</v>
      </c>
      <c r="AB1652">
        <f t="shared" si="376"/>
        <v>0.71993806012961092</v>
      </c>
      <c r="AC1652">
        <f t="shared" si="377"/>
        <v>0.646179002383937</v>
      </c>
      <c r="AD1652">
        <f t="shared" si="378"/>
        <v>0.62366455391653397</v>
      </c>
      <c r="AE1652">
        <f t="shared" si="379"/>
        <v>0.96150434436020626</v>
      </c>
    </row>
    <row r="1653" spans="1:31">
      <c r="A1653" s="14">
        <f>'1a.PI_data'!A1658</f>
        <v>38474</v>
      </c>
      <c r="B1653" s="15">
        <f>LN('1a.PI_data'!B1658/'1a.PI_data'!B1657)</f>
        <v>6.4799788010143165E-3</v>
      </c>
      <c r="C1653" s="15">
        <f>LN('1a.PI_data'!C1658/'1a.PI_data'!C1657)</f>
        <v>1.6512908374213715E-2</v>
      </c>
      <c r="D1653" s="15">
        <f>LN('1a.PI_data'!D1658/'1a.PI_data'!D1657)</f>
        <v>1.2563730919598375E-2</v>
      </c>
      <c r="E1653" s="15">
        <f>LN('1a.PI_data'!E1658/'1a.PI_data'!E1657)</f>
        <v>-4.4026248756490402E-2</v>
      </c>
      <c r="F1653" s="15">
        <f>LN('1a.PI_data'!F1658/'1a.PI_data'!F1657)</f>
        <v>7.9382075512284874E-3</v>
      </c>
      <c r="G1653" s="15">
        <f>LN('1a.PI_data'!G1658/'1a.PI_data'!G1657)</f>
        <v>-7.6479887200353938E-3</v>
      </c>
      <c r="I1653" s="14">
        <f>'1b.RI_data'!A1658</f>
        <v>38474</v>
      </c>
      <c r="J1653">
        <f>LN('1b.RI_data'!B1658/'1b.RI_data'!B1657)</f>
        <v>6.4801482911605503E-3</v>
      </c>
      <c r="K1653">
        <f>LN('1b.RI_data'!C1658/'1b.RI_data'!C1657)</f>
        <v>1.6528709581115162E-2</v>
      </c>
      <c r="L1653">
        <f>LN('1b.RI_data'!D1658/'1b.RI_data'!D1657)</f>
        <v>1.2578096978499225E-2</v>
      </c>
      <c r="M1653">
        <f>LN('1b.RI_data'!E1658/'1b.RI_data'!E1657)</f>
        <v>-4.4025663938682388E-2</v>
      </c>
      <c r="N1653">
        <f>LN('1b.RI_data'!F1658/'1b.RI_data'!F1657)</f>
        <v>7.9710566977327837E-3</v>
      </c>
      <c r="O1653">
        <f>LN('1b.RI_data'!G1658/'1b.RI_data'!G1657)</f>
        <v>-7.6457056091899451E-3</v>
      </c>
      <c r="Q1653" s="14">
        <f t="shared" si="366"/>
        <v>38474</v>
      </c>
      <c r="R1653" s="18">
        <f t="shared" si="367"/>
        <v>0.3742816086019965</v>
      </c>
      <c r="S1653" s="15">
        <f t="shared" si="368"/>
        <v>1.3572604545381342</v>
      </c>
      <c r="T1653" s="15">
        <f t="shared" si="369"/>
        <v>0.56432737540280786</v>
      </c>
      <c r="U1653" s="15">
        <f t="shared" si="370"/>
        <v>0.35026555875354337</v>
      </c>
      <c r="V1653" s="15">
        <f t="shared" si="371"/>
        <v>0.47794183679696595</v>
      </c>
      <c r="W1653" s="15">
        <f t="shared" si="372"/>
        <v>0.74388904088439589</v>
      </c>
      <c r="Y1653" s="14">
        <f t="shared" si="373"/>
        <v>38474</v>
      </c>
      <c r="Z1653" s="19">
        <f t="shared" si="374"/>
        <v>0.4768786964836127</v>
      </c>
      <c r="AA1653">
        <f t="shared" si="375"/>
        <v>1.5092106028726608</v>
      </c>
      <c r="AB1653">
        <f t="shared" si="376"/>
        <v>0.73251615710811013</v>
      </c>
      <c r="AC1653">
        <f t="shared" si="377"/>
        <v>0.60215333844525465</v>
      </c>
      <c r="AD1653">
        <f t="shared" si="378"/>
        <v>0.63163561061426676</v>
      </c>
      <c r="AE1653">
        <f t="shared" si="379"/>
        <v>0.95385863875101629</v>
      </c>
    </row>
    <row r="1654" spans="1:31">
      <c r="A1654" s="14">
        <f>'1a.PI_data'!A1659</f>
        <v>38475</v>
      </c>
      <c r="B1654" s="15">
        <f>LN('1a.PI_data'!B1659/'1a.PI_data'!B1658)</f>
        <v>-6.3017529798902261E-3</v>
      </c>
      <c r="C1654" s="15">
        <f>LN('1a.PI_data'!C1659/'1a.PI_data'!C1658)</f>
        <v>0</v>
      </c>
      <c r="D1654" s="15">
        <f>LN('1a.PI_data'!D1659/'1a.PI_data'!D1658)</f>
        <v>-2.5287319714649335E-2</v>
      </c>
      <c r="E1654" s="15">
        <f>LN('1a.PI_data'!E1659/'1a.PI_data'!E1658)</f>
        <v>3.2726693502556983E-2</v>
      </c>
      <c r="F1654" s="15">
        <f>LN('1a.PI_data'!F1659/'1a.PI_data'!F1658)</f>
        <v>1.732716617250353E-2</v>
      </c>
      <c r="G1654" s="15">
        <f>LN('1a.PI_data'!G1659/'1a.PI_data'!G1658)</f>
        <v>1.6437859474336576E-3</v>
      </c>
      <c r="I1654" s="14">
        <f>'1b.RI_data'!A1659</f>
        <v>38475</v>
      </c>
      <c r="J1654">
        <f>LN('1b.RI_data'!B1659/'1b.RI_data'!B1658)</f>
        <v>-6.3011904796435991E-3</v>
      </c>
      <c r="K1654">
        <f>LN('1b.RI_data'!C1659/'1b.RI_data'!C1658)</f>
        <v>0</v>
      </c>
      <c r="L1654">
        <f>LN('1b.RI_data'!D1659/'1b.RI_data'!D1658)</f>
        <v>-2.5316419958098E-2</v>
      </c>
      <c r="M1654">
        <f>LN('1b.RI_data'!E1659/'1b.RI_data'!E1658)</f>
        <v>3.2726438844718195E-2</v>
      </c>
      <c r="N1654">
        <f>LN('1b.RI_data'!F1659/'1b.RI_data'!F1658)</f>
        <v>1.7339475887228659E-2</v>
      </c>
      <c r="O1654">
        <f>LN('1b.RI_data'!G1659/'1b.RI_data'!G1658)</f>
        <v>1.6670063434719292E-3</v>
      </c>
      <c r="Q1654" s="14">
        <f t="shared" si="366"/>
        <v>38475</v>
      </c>
      <c r="R1654" s="18">
        <f t="shared" si="367"/>
        <v>0.36797985562210628</v>
      </c>
      <c r="S1654" s="15">
        <f t="shared" si="368"/>
        <v>1.3572604545381342</v>
      </c>
      <c r="T1654" s="15">
        <f t="shared" si="369"/>
        <v>0.53904005568815849</v>
      </c>
      <c r="U1654" s="15">
        <f t="shared" si="370"/>
        <v>0.38299225225610034</v>
      </c>
      <c r="V1654" s="15">
        <f t="shared" si="371"/>
        <v>0.49526900296946946</v>
      </c>
      <c r="W1654" s="15">
        <f t="shared" si="372"/>
        <v>0.74553282683182953</v>
      </c>
      <c r="Y1654" s="14">
        <f t="shared" si="373"/>
        <v>38475</v>
      </c>
      <c r="Z1654" s="19">
        <f t="shared" si="374"/>
        <v>0.47057750600396908</v>
      </c>
      <c r="AA1654">
        <f t="shared" si="375"/>
        <v>1.5092106028726608</v>
      </c>
      <c r="AB1654">
        <f t="shared" si="376"/>
        <v>0.70719973715001216</v>
      </c>
      <c r="AC1654">
        <f t="shared" si="377"/>
        <v>0.6348797772899728</v>
      </c>
      <c r="AD1654">
        <f t="shared" si="378"/>
        <v>0.64897508650149538</v>
      </c>
      <c r="AE1654">
        <f t="shared" si="379"/>
        <v>0.95552564509448823</v>
      </c>
    </row>
    <row r="1655" spans="1:31">
      <c r="A1655" s="14">
        <f>'1a.PI_data'!A1660</f>
        <v>38476</v>
      </c>
      <c r="B1655" s="15">
        <f>LN('1a.PI_data'!B1660/'1a.PI_data'!B1659)</f>
        <v>1.0859646976246709E-2</v>
      </c>
      <c r="C1655" s="15">
        <f>LN('1a.PI_data'!C1660/'1a.PI_data'!C1659)</f>
        <v>-1.6512908374213705E-2</v>
      </c>
      <c r="D1655" s="15">
        <f>LN('1a.PI_data'!D1660/'1a.PI_data'!D1659)</f>
        <v>0</v>
      </c>
      <c r="E1655" s="15">
        <f>LN('1a.PI_data'!E1660/'1a.PI_data'!E1659)</f>
        <v>-1.5267472130788421E-2</v>
      </c>
      <c r="F1655" s="15">
        <f>LN('1a.PI_data'!F1660/'1a.PI_data'!F1659)</f>
        <v>-1.6373315160122474E-3</v>
      </c>
      <c r="G1655" s="15">
        <f>LN('1a.PI_data'!G1660/'1a.PI_data'!G1659)</f>
        <v>-1.2782666012988453E-3</v>
      </c>
      <c r="I1655" s="14">
        <f>'1b.RI_data'!A1660</f>
        <v>38476</v>
      </c>
      <c r="J1655">
        <f>LN('1b.RI_data'!B1660/'1b.RI_data'!B1659)</f>
        <v>1.1118391061319104E-2</v>
      </c>
      <c r="K1655">
        <f>LN('1b.RI_data'!C1660/'1b.RI_data'!C1659)</f>
        <v>-1.6528709581115165E-2</v>
      </c>
      <c r="L1655">
        <f>LN('1b.RI_data'!D1660/'1b.RI_data'!D1659)</f>
        <v>0</v>
      </c>
      <c r="M1655">
        <f>LN('1b.RI_data'!E1660/'1b.RI_data'!E1659)</f>
        <v>-1.5265599291355006E-2</v>
      </c>
      <c r="N1655">
        <f>LN('1b.RI_data'!F1660/'1b.RI_data'!F1659)</f>
        <v>-1.7275861877397625E-3</v>
      </c>
      <c r="O1655">
        <f>LN('1b.RI_data'!G1660/'1b.RI_data'!G1659)</f>
        <v>-1.3326140982560595E-3</v>
      </c>
      <c r="Q1655" s="14">
        <f t="shared" si="366"/>
        <v>38476</v>
      </c>
      <c r="R1655" s="18">
        <f t="shared" si="367"/>
        <v>0.37883950259835297</v>
      </c>
      <c r="S1655" s="15">
        <f t="shared" si="368"/>
        <v>1.3407475461639204</v>
      </c>
      <c r="T1655" s="15">
        <f t="shared" si="369"/>
        <v>0.53904005568815849</v>
      </c>
      <c r="U1655" s="15">
        <f t="shared" si="370"/>
        <v>0.3677247801253119</v>
      </c>
      <c r="V1655" s="15">
        <f t="shared" si="371"/>
        <v>0.49363167145345721</v>
      </c>
      <c r="W1655" s="15">
        <f t="shared" si="372"/>
        <v>0.74425456023053072</v>
      </c>
      <c r="Y1655" s="14">
        <f t="shared" si="373"/>
        <v>38476</v>
      </c>
      <c r="Z1655" s="19">
        <f t="shared" si="374"/>
        <v>0.4816958970652882</v>
      </c>
      <c r="AA1655">
        <f t="shared" si="375"/>
        <v>1.4926818932915458</v>
      </c>
      <c r="AB1655">
        <f t="shared" si="376"/>
        <v>0.70719973715001216</v>
      </c>
      <c r="AC1655">
        <f t="shared" si="377"/>
        <v>0.61961417799861784</v>
      </c>
      <c r="AD1655">
        <f t="shared" si="378"/>
        <v>0.64724750031375566</v>
      </c>
      <c r="AE1655">
        <f t="shared" si="379"/>
        <v>0.95419303099623221</v>
      </c>
    </row>
    <row r="1656" spans="1:31">
      <c r="A1656" s="14">
        <f>'1a.PI_data'!A1661</f>
        <v>38477</v>
      </c>
      <c r="B1656" s="15">
        <f>LN('1a.PI_data'!B1661/'1a.PI_data'!B1660)</f>
        <v>3.1451917876345432E-4</v>
      </c>
      <c r="C1656" s="15">
        <f>LN('1a.PI_data'!C1661/'1a.PI_data'!C1660)</f>
        <v>0</v>
      </c>
      <c r="D1656" s="15">
        <f>LN('1a.PI_data'!D1661/'1a.PI_data'!D1660)</f>
        <v>6.3820304750037684E-3</v>
      </c>
      <c r="E1656" s="15">
        <f>LN('1a.PI_data'!E1661/'1a.PI_data'!E1660)</f>
        <v>-1.3163178833991583E-2</v>
      </c>
      <c r="F1656" s="15">
        <f>LN('1a.PI_data'!F1661/'1a.PI_data'!F1660)</f>
        <v>6.5333021282189731E-3</v>
      </c>
      <c r="G1656" s="15">
        <f>LN('1a.PI_data'!G1661/'1a.PI_data'!G1660)</f>
        <v>-3.355605479315966E-3</v>
      </c>
      <c r="I1656" s="14">
        <f>'1b.RI_data'!A1661</f>
        <v>38477</v>
      </c>
      <c r="J1656">
        <f>LN('1b.RI_data'!B1661/'1b.RI_data'!B1660)</f>
        <v>3.3621895184268936E-4</v>
      </c>
      <c r="K1656">
        <f>LN('1b.RI_data'!C1661/'1b.RI_data'!C1660)</f>
        <v>0</v>
      </c>
      <c r="L1656">
        <f>LN('1b.RI_data'!D1661/'1b.RI_data'!D1660)</f>
        <v>6.3885250047571781E-3</v>
      </c>
      <c r="M1656">
        <f>LN('1b.RI_data'!E1661/'1b.RI_data'!E1660)</f>
        <v>-1.3163052592246708E-2</v>
      </c>
      <c r="N1656">
        <f>LN('1b.RI_data'!F1661/'1b.RI_data'!F1660)</f>
        <v>6.3983974441800323E-3</v>
      </c>
      <c r="O1656">
        <f>LN('1b.RI_data'!G1661/'1b.RI_data'!G1660)</f>
        <v>-3.3412533057484428E-3</v>
      </c>
      <c r="Q1656" s="14">
        <f t="shared" si="366"/>
        <v>38477</v>
      </c>
      <c r="R1656" s="18">
        <f t="shared" si="367"/>
        <v>0.37915402177711643</v>
      </c>
      <c r="S1656" s="15">
        <f t="shared" si="368"/>
        <v>1.3407475461639204</v>
      </c>
      <c r="T1656" s="15">
        <f t="shared" si="369"/>
        <v>0.54542208616316223</v>
      </c>
      <c r="U1656" s="15">
        <f t="shared" si="370"/>
        <v>0.35456160129132031</v>
      </c>
      <c r="V1656" s="15">
        <f t="shared" si="371"/>
        <v>0.50016497358167622</v>
      </c>
      <c r="W1656" s="15">
        <f t="shared" si="372"/>
        <v>0.7408989547512147</v>
      </c>
      <c r="Y1656" s="14">
        <f t="shared" si="373"/>
        <v>38477</v>
      </c>
      <c r="Z1656" s="19">
        <f t="shared" si="374"/>
        <v>0.48203211601713092</v>
      </c>
      <c r="AA1656">
        <f t="shared" si="375"/>
        <v>1.4926818932915458</v>
      </c>
      <c r="AB1656">
        <f t="shared" si="376"/>
        <v>0.71358826215476934</v>
      </c>
      <c r="AC1656">
        <f t="shared" si="377"/>
        <v>0.60645112540637114</v>
      </c>
      <c r="AD1656">
        <f t="shared" si="378"/>
        <v>0.65364589775793569</v>
      </c>
      <c r="AE1656">
        <f t="shared" si="379"/>
        <v>0.95085177769048379</v>
      </c>
    </row>
    <row r="1657" spans="1:31">
      <c r="A1657" s="14">
        <f>'1a.PI_data'!A1662</f>
        <v>38478</v>
      </c>
      <c r="B1657" s="15">
        <f>LN('1a.PI_data'!B1662/'1a.PI_data'!B1661)</f>
        <v>4.8918435928404485E-3</v>
      </c>
      <c r="C1657" s="15">
        <f>LN('1a.PI_data'!C1662/'1a.PI_data'!C1661)</f>
        <v>0</v>
      </c>
      <c r="D1657" s="15">
        <f>LN('1a.PI_data'!D1662/'1a.PI_data'!D1661)</f>
        <v>0</v>
      </c>
      <c r="E1657" s="15">
        <f>LN('1a.PI_data'!E1662/'1a.PI_data'!E1661)</f>
        <v>1.3163178833991559E-2</v>
      </c>
      <c r="F1657" s="15">
        <f>LN('1a.PI_data'!F1662/'1a.PI_data'!F1661)</f>
        <v>-7.3529743052589179E-3</v>
      </c>
      <c r="G1657" s="15">
        <f>LN('1a.PI_data'!G1662/'1a.PI_data'!G1661)</f>
        <v>-4.3484986605924793E-3</v>
      </c>
      <c r="I1657" s="14">
        <f>'1b.RI_data'!A1662</f>
        <v>38478</v>
      </c>
      <c r="J1657">
        <f>LN('1b.RI_data'!B1662/'1b.RI_data'!B1661)</f>
        <v>4.9055115679164365E-3</v>
      </c>
      <c r="K1657">
        <f>LN('1b.RI_data'!C1662/'1b.RI_data'!C1661)</f>
        <v>0</v>
      </c>
      <c r="L1657">
        <f>LN('1b.RI_data'!D1662/'1b.RI_data'!D1661)</f>
        <v>0</v>
      </c>
      <c r="M1657">
        <f>LN('1b.RI_data'!E1662/'1b.RI_data'!E1661)</f>
        <v>1.316305259224663E-2</v>
      </c>
      <c r="N1657">
        <f>LN('1b.RI_data'!F1662/'1b.RI_data'!F1661)</f>
        <v>-7.0144236210795304E-3</v>
      </c>
      <c r="O1657">
        <f>LN('1b.RI_data'!G1662/'1b.RI_data'!G1661)</f>
        <v>-4.3607739185892247E-3</v>
      </c>
      <c r="Q1657" s="14">
        <f t="shared" si="366"/>
        <v>38478</v>
      </c>
      <c r="R1657" s="18">
        <f t="shared" si="367"/>
        <v>0.38404586536995688</v>
      </c>
      <c r="S1657" s="15">
        <f t="shared" si="368"/>
        <v>1.3407475461639204</v>
      </c>
      <c r="T1657" s="15">
        <f t="shared" si="369"/>
        <v>0.54542208616316223</v>
      </c>
      <c r="U1657" s="15">
        <f t="shared" si="370"/>
        <v>0.36772478012531185</v>
      </c>
      <c r="V1657" s="15">
        <f t="shared" si="371"/>
        <v>0.49281199927641728</v>
      </c>
      <c r="W1657" s="15">
        <f t="shared" si="372"/>
        <v>0.7365504560906222</v>
      </c>
      <c r="Y1657" s="14">
        <f t="shared" si="373"/>
        <v>38478</v>
      </c>
      <c r="Z1657" s="19">
        <f t="shared" si="374"/>
        <v>0.48693762758504733</v>
      </c>
      <c r="AA1657">
        <f t="shared" si="375"/>
        <v>1.4926818932915458</v>
      </c>
      <c r="AB1657">
        <f t="shared" si="376"/>
        <v>0.71358826215476934</v>
      </c>
      <c r="AC1657">
        <f t="shared" si="377"/>
        <v>0.61961417799861773</v>
      </c>
      <c r="AD1657">
        <f t="shared" si="378"/>
        <v>0.64663147413685618</v>
      </c>
      <c r="AE1657">
        <f t="shared" si="379"/>
        <v>0.94649100377189455</v>
      </c>
    </row>
    <row r="1658" spans="1:31">
      <c r="A1658" s="14">
        <f>'1a.PI_data'!A1663</f>
        <v>38481</v>
      </c>
      <c r="B1658" s="15">
        <f>LN('1a.PI_data'!B1663/'1a.PI_data'!B1662)</f>
        <v>4.0306196800117119E-3</v>
      </c>
      <c r="C1658" s="15">
        <f>LN('1a.PI_data'!C1663/'1a.PI_data'!C1662)</f>
        <v>0</v>
      </c>
      <c r="D1658" s="15">
        <f>LN('1a.PI_data'!D1663/'1a.PI_data'!D1662)</f>
        <v>0</v>
      </c>
      <c r="E1658" s="15">
        <f>LN('1a.PI_data'!E1663/'1a.PI_data'!E1662)</f>
        <v>0</v>
      </c>
      <c r="F1658" s="15">
        <f>LN('1a.PI_data'!F1663/'1a.PI_data'!F1662)</f>
        <v>8.5732307104880896E-3</v>
      </c>
      <c r="G1658" s="15">
        <f>LN('1a.PI_data'!G1663/'1a.PI_data'!G1662)</f>
        <v>0</v>
      </c>
      <c r="I1658" s="14">
        <f>'1b.RI_data'!A1663</f>
        <v>38481</v>
      </c>
      <c r="J1658">
        <f>LN('1b.RI_data'!B1663/'1b.RI_data'!B1662)</f>
        <v>4.0487731638488983E-3</v>
      </c>
      <c r="K1658">
        <f>LN('1b.RI_data'!C1663/'1b.RI_data'!C1662)</f>
        <v>0</v>
      </c>
      <c r="L1658">
        <f>LN('1b.RI_data'!D1663/'1b.RI_data'!D1662)</f>
        <v>0</v>
      </c>
      <c r="M1658">
        <f>LN('1b.RI_data'!E1663/'1b.RI_data'!E1662)</f>
        <v>0</v>
      </c>
      <c r="N1658">
        <f>LN('1b.RI_data'!F1663/'1b.RI_data'!F1662)</f>
        <v>8.4255245137423319E-3</v>
      </c>
      <c r="O1658">
        <f>LN('1b.RI_data'!G1663/'1b.RI_data'!G1662)</f>
        <v>0</v>
      </c>
      <c r="Q1658" s="14">
        <f t="shared" si="366"/>
        <v>38481</v>
      </c>
      <c r="R1658" s="18">
        <f t="shared" si="367"/>
        <v>0.38807648504996861</v>
      </c>
      <c r="S1658" s="15">
        <f t="shared" si="368"/>
        <v>1.3407475461639204</v>
      </c>
      <c r="T1658" s="15">
        <f t="shared" si="369"/>
        <v>0.54542208616316223</v>
      </c>
      <c r="U1658" s="15">
        <f t="shared" si="370"/>
        <v>0.36772478012531185</v>
      </c>
      <c r="V1658" s="15">
        <f t="shared" si="371"/>
        <v>0.50138522998690538</v>
      </c>
      <c r="W1658" s="15">
        <f t="shared" si="372"/>
        <v>0.7365504560906222</v>
      </c>
      <c r="Y1658" s="14">
        <f t="shared" si="373"/>
        <v>38481</v>
      </c>
      <c r="Z1658" s="19">
        <f t="shared" si="374"/>
        <v>0.49098640074889621</v>
      </c>
      <c r="AA1658">
        <f t="shared" si="375"/>
        <v>1.4926818932915458</v>
      </c>
      <c r="AB1658">
        <f t="shared" si="376"/>
        <v>0.71358826215476934</v>
      </c>
      <c r="AC1658">
        <f t="shared" si="377"/>
        <v>0.61961417799861773</v>
      </c>
      <c r="AD1658">
        <f t="shared" si="378"/>
        <v>0.65505699865059852</v>
      </c>
      <c r="AE1658">
        <f t="shared" si="379"/>
        <v>0.94649100377189455</v>
      </c>
    </row>
    <row r="1659" spans="1:31">
      <c r="A1659" s="14">
        <f>'1a.PI_data'!A1664</f>
        <v>38482</v>
      </c>
      <c r="B1659" s="15">
        <f>LN('1a.PI_data'!B1664/'1a.PI_data'!B1663)</f>
        <v>-7.0964081714689374E-3</v>
      </c>
      <c r="C1659" s="15">
        <f>LN('1a.PI_data'!C1664/'1a.PI_data'!C1663)</f>
        <v>0</v>
      </c>
      <c r="D1659" s="15">
        <f>LN('1a.PI_data'!D1664/'1a.PI_data'!D1663)</f>
        <v>6.3415583200472836E-3</v>
      </c>
      <c r="E1659" s="15">
        <f>LN('1a.PI_data'!E1664/'1a.PI_data'!E1663)</f>
        <v>3.8387763071656669E-3</v>
      </c>
      <c r="F1659" s="15">
        <f>LN('1a.PI_data'!F1664/'1a.PI_data'!F1663)</f>
        <v>-3.6652453982958058E-3</v>
      </c>
      <c r="G1659" s="15">
        <f>LN('1a.PI_data'!G1664/'1a.PI_data'!G1663)</f>
        <v>-1.8710662940303331E-2</v>
      </c>
      <c r="I1659" s="14">
        <f>'1b.RI_data'!A1664</f>
        <v>38482</v>
      </c>
      <c r="J1659">
        <f>LN('1b.RI_data'!B1664/'1b.RI_data'!B1663)</f>
        <v>-7.0964857834733847E-3</v>
      </c>
      <c r="K1659">
        <f>LN('1b.RI_data'!C1664/'1b.RI_data'!C1663)</f>
        <v>0</v>
      </c>
      <c r="L1659">
        <f>LN('1b.RI_data'!D1664/'1b.RI_data'!D1663)</f>
        <v>6.349797974841585E-3</v>
      </c>
      <c r="M1659">
        <f>LN('1b.RI_data'!E1664/'1b.RI_data'!E1663)</f>
        <v>3.8372412174730122E-3</v>
      </c>
      <c r="N1659">
        <f>LN('1b.RI_data'!F1664/'1b.RI_data'!F1663)</f>
        <v>-3.5786637053223653E-3</v>
      </c>
      <c r="O1659">
        <f>LN('1b.RI_data'!G1664/'1b.RI_data'!G1663)</f>
        <v>-1.8660129283934575E-2</v>
      </c>
      <c r="Q1659" s="14">
        <f t="shared" si="366"/>
        <v>38482</v>
      </c>
      <c r="R1659" s="18">
        <f t="shared" si="367"/>
        <v>0.38098007687849966</v>
      </c>
      <c r="S1659" s="15">
        <f t="shared" si="368"/>
        <v>1.3407475461639204</v>
      </c>
      <c r="T1659" s="15">
        <f t="shared" si="369"/>
        <v>0.55176364448320947</v>
      </c>
      <c r="U1659" s="15">
        <f t="shared" si="370"/>
        <v>0.37156355643247752</v>
      </c>
      <c r="V1659" s="15">
        <f t="shared" si="371"/>
        <v>0.49771998458860955</v>
      </c>
      <c r="W1659" s="15">
        <f t="shared" si="372"/>
        <v>0.71783979315031887</v>
      </c>
      <c r="Y1659" s="14">
        <f t="shared" si="373"/>
        <v>38482</v>
      </c>
      <c r="Z1659" s="19">
        <f t="shared" si="374"/>
        <v>0.48388991496542283</v>
      </c>
      <c r="AA1659">
        <f t="shared" si="375"/>
        <v>1.4926818932915458</v>
      </c>
      <c r="AB1659">
        <f t="shared" si="376"/>
        <v>0.71993806012961092</v>
      </c>
      <c r="AC1659">
        <f t="shared" si="377"/>
        <v>0.62345141921609071</v>
      </c>
      <c r="AD1659">
        <f t="shared" si="378"/>
        <v>0.65147833494527618</v>
      </c>
      <c r="AE1659">
        <f t="shared" si="379"/>
        <v>0.92783087448795998</v>
      </c>
    </row>
    <row r="1660" spans="1:31">
      <c r="A1660" s="14">
        <f>'1a.PI_data'!A1665</f>
        <v>38483</v>
      </c>
      <c r="B1660" s="15">
        <f>LN('1a.PI_data'!B1665/'1a.PI_data'!B1664)</f>
        <v>-4.9810002767015568E-3</v>
      </c>
      <c r="C1660" s="15">
        <f>LN('1a.PI_data'!C1665/'1a.PI_data'!C1664)</f>
        <v>1.3261673983185184E-2</v>
      </c>
      <c r="D1660" s="15">
        <f>LN('1a.PI_data'!D1665/'1a.PI_data'!D1664)</f>
        <v>2.5044968238313873E-2</v>
      </c>
      <c r="E1660" s="15">
        <f>LN('1a.PI_data'!E1665/'1a.PI_data'!E1664)</f>
        <v>-3.4542348680874461E-3</v>
      </c>
      <c r="F1660" s="15">
        <f>LN('1a.PI_data'!F1665/'1a.PI_data'!F1664)</f>
        <v>-2.4509816191402964E-3</v>
      </c>
      <c r="G1660" s="15">
        <f>LN('1a.PI_data'!G1665/'1a.PI_data'!G1664)</f>
        <v>-8.5416924308986415E-3</v>
      </c>
      <c r="I1660" s="14">
        <f>'1b.RI_data'!A1665</f>
        <v>38483</v>
      </c>
      <c r="J1660">
        <f>LN('1b.RI_data'!B1665/'1b.RI_data'!B1664)</f>
        <v>-4.9695363975457187E-3</v>
      </c>
      <c r="K1660">
        <f>LN('1b.RI_data'!C1665/'1b.RI_data'!C1664)</f>
        <v>1.3241581589877916E-2</v>
      </c>
      <c r="L1660">
        <f>LN('1b.RI_data'!D1665/'1b.RI_data'!D1664)</f>
        <v>2.5001730825387931E-2</v>
      </c>
      <c r="M1660">
        <f>LN('1b.RI_data'!E1665/'1b.RI_data'!E1664)</f>
        <v>-3.4537059552276293E-3</v>
      </c>
      <c r="N1660">
        <f>LN('1b.RI_data'!F1665/'1b.RI_data'!F1664)</f>
        <v>-2.6687780798752181E-3</v>
      </c>
      <c r="O1660">
        <f>LN('1b.RI_data'!G1665/'1b.RI_data'!G1664)</f>
        <v>-8.5988204264246457E-3</v>
      </c>
      <c r="Q1660" s="14">
        <f t="shared" si="366"/>
        <v>38483</v>
      </c>
      <c r="R1660" s="18">
        <f t="shared" si="367"/>
        <v>0.3759990766017981</v>
      </c>
      <c r="S1660" s="15">
        <f t="shared" si="368"/>
        <v>1.3540092201471057</v>
      </c>
      <c r="T1660" s="15">
        <f t="shared" si="369"/>
        <v>0.57680861272152339</v>
      </c>
      <c r="U1660" s="15">
        <f t="shared" si="370"/>
        <v>0.36810932156439008</v>
      </c>
      <c r="V1660" s="15">
        <f t="shared" si="371"/>
        <v>0.49526900296946924</v>
      </c>
      <c r="W1660" s="15">
        <f t="shared" si="372"/>
        <v>0.70929810071942023</v>
      </c>
      <c r="Y1660" s="14">
        <f t="shared" si="373"/>
        <v>38483</v>
      </c>
      <c r="Z1660" s="19">
        <f t="shared" si="374"/>
        <v>0.47892037856787711</v>
      </c>
      <c r="AA1660">
        <f t="shared" si="375"/>
        <v>1.5059234748814236</v>
      </c>
      <c r="AB1660">
        <f t="shared" si="376"/>
        <v>0.74493979095499885</v>
      </c>
      <c r="AC1660">
        <f t="shared" si="377"/>
        <v>0.61999771326086306</v>
      </c>
      <c r="AD1660">
        <f t="shared" si="378"/>
        <v>0.64880955686540098</v>
      </c>
      <c r="AE1660">
        <f t="shared" si="379"/>
        <v>0.9192320540615353</v>
      </c>
    </row>
    <row r="1661" spans="1:31">
      <c r="A1661" s="14">
        <f>'1a.PI_data'!A1666</f>
        <v>38484</v>
      </c>
      <c r="B1661" s="15">
        <f>LN('1a.PI_data'!B1666/'1a.PI_data'!B1665)</f>
        <v>-1.2217555942000077E-2</v>
      </c>
      <c r="C1661" s="15">
        <f>LN('1a.PI_data'!C1666/'1a.PI_data'!C1665)</f>
        <v>0</v>
      </c>
      <c r="D1661" s="15">
        <f>LN('1a.PI_data'!D1666/'1a.PI_data'!D1665)</f>
        <v>0</v>
      </c>
      <c r="E1661" s="15">
        <f>LN('1a.PI_data'!E1666/'1a.PI_data'!E1665)</f>
        <v>2.8053393881455394E-2</v>
      </c>
      <c r="F1661" s="15">
        <f>LN('1a.PI_data'!F1666/'1a.PI_data'!F1665)</f>
        <v>8.146684567818108E-3</v>
      </c>
      <c r="G1661" s="15">
        <f>LN('1a.PI_data'!G1666/'1a.PI_data'!G1665)</f>
        <v>3.7773905403788825E-3</v>
      </c>
      <c r="I1661" s="14">
        <f>'1b.RI_data'!A1666</f>
        <v>38484</v>
      </c>
      <c r="J1661">
        <f>LN('1b.RI_data'!B1666/'1b.RI_data'!B1665)</f>
        <v>-1.2056279537158321E-2</v>
      </c>
      <c r="K1661">
        <f>LN('1b.RI_data'!C1666/'1b.RI_data'!C1665)</f>
        <v>0</v>
      </c>
      <c r="L1661">
        <f>LN('1b.RI_data'!D1666/'1b.RI_data'!D1665)</f>
        <v>0</v>
      </c>
      <c r="M1661">
        <f>LN('1b.RI_data'!E1666/'1b.RI_data'!E1665)</f>
        <v>2.8055595100631135E-2</v>
      </c>
      <c r="N1661">
        <f>LN('1b.RI_data'!F1666/'1b.RI_data'!F1665)</f>
        <v>8.2665535927046903E-3</v>
      </c>
      <c r="O1661">
        <f>LN('1b.RI_data'!G1666/'1b.RI_data'!G1665)</f>
        <v>3.7933863884578485E-3</v>
      </c>
      <c r="Q1661" s="14">
        <f t="shared" si="366"/>
        <v>38484</v>
      </c>
      <c r="R1661" s="18">
        <f t="shared" si="367"/>
        <v>0.36378152065979802</v>
      </c>
      <c r="S1661" s="15">
        <f t="shared" si="368"/>
        <v>1.3540092201471057</v>
      </c>
      <c r="T1661" s="15">
        <f t="shared" si="369"/>
        <v>0.57680861272152339</v>
      </c>
      <c r="U1661" s="15">
        <f t="shared" si="370"/>
        <v>0.39616271544584547</v>
      </c>
      <c r="V1661" s="15">
        <f t="shared" si="371"/>
        <v>0.50341568753728738</v>
      </c>
      <c r="W1661" s="15">
        <f t="shared" si="372"/>
        <v>0.71307549125979908</v>
      </c>
      <c r="Y1661" s="14">
        <f t="shared" si="373"/>
        <v>38484</v>
      </c>
      <c r="Z1661" s="19">
        <f t="shared" si="374"/>
        <v>0.46686409903071879</v>
      </c>
      <c r="AA1661">
        <f t="shared" si="375"/>
        <v>1.5059234748814236</v>
      </c>
      <c r="AB1661">
        <f t="shared" si="376"/>
        <v>0.74493979095499885</v>
      </c>
      <c r="AC1661">
        <f t="shared" si="377"/>
        <v>0.64805330836149422</v>
      </c>
      <c r="AD1661">
        <f t="shared" si="378"/>
        <v>0.65707611045810566</v>
      </c>
      <c r="AE1661">
        <f t="shared" si="379"/>
        <v>0.92302544044999313</v>
      </c>
    </row>
    <row r="1662" spans="1:31">
      <c r="A1662" s="14">
        <f>'1a.PI_data'!A1667</f>
        <v>38485</v>
      </c>
      <c r="B1662" s="15">
        <f>LN('1a.PI_data'!B1667/'1a.PI_data'!B1666)</f>
        <v>-5.7237708226701451E-3</v>
      </c>
      <c r="C1662" s="15">
        <f>LN('1a.PI_data'!C1667/'1a.PI_data'!C1666)</f>
        <v>-1.8274215806729482E-2</v>
      </c>
      <c r="D1662" s="15">
        <f>LN('1a.PI_data'!D1667/'1a.PI_data'!D1666)</f>
        <v>0</v>
      </c>
      <c r="E1662" s="15">
        <f>LN('1a.PI_data'!E1667/'1a.PI_data'!E1666)</f>
        <v>-9.012453041081267E-3</v>
      </c>
      <c r="F1662" s="15">
        <f>LN('1a.PI_data'!F1667/'1a.PI_data'!F1666)</f>
        <v>-1.8011129538731935E-2</v>
      </c>
      <c r="G1662" s="15">
        <f>LN('1a.PI_data'!G1667/'1a.PI_data'!G1666)</f>
        <v>-9.0264144499224222E-3</v>
      </c>
      <c r="I1662" s="14">
        <f>'1b.RI_data'!A1667</f>
        <v>38485</v>
      </c>
      <c r="J1662">
        <f>LN('1b.RI_data'!B1667/'1b.RI_data'!B1666)</f>
        <v>-5.434662059789758E-3</v>
      </c>
      <c r="K1662">
        <f>LN('1b.RI_data'!C1667/'1b.RI_data'!C1666)</f>
        <v>-1.8256766425307477E-2</v>
      </c>
      <c r="L1662">
        <f>LN('1b.RI_data'!D1667/'1b.RI_data'!D1666)</f>
        <v>0</v>
      </c>
      <c r="M1662">
        <f>LN('1b.RI_data'!E1667/'1b.RI_data'!E1666)</f>
        <v>-9.0138313744661559E-3</v>
      </c>
      <c r="N1662">
        <f>LN('1b.RI_data'!F1667/'1b.RI_data'!F1666)</f>
        <v>-1.815327052982247E-2</v>
      </c>
      <c r="O1662">
        <f>LN('1b.RI_data'!G1667/'1b.RI_data'!G1666)</f>
        <v>-8.9883949947527284E-3</v>
      </c>
      <c r="Q1662" s="14">
        <f t="shared" si="366"/>
        <v>38485</v>
      </c>
      <c r="R1662" s="18">
        <f t="shared" si="367"/>
        <v>0.35805774983712785</v>
      </c>
      <c r="S1662" s="15">
        <f t="shared" si="368"/>
        <v>1.3357350043403762</v>
      </c>
      <c r="T1662" s="15">
        <f t="shared" si="369"/>
        <v>0.57680861272152339</v>
      </c>
      <c r="U1662" s="15">
        <f t="shared" si="370"/>
        <v>0.38715026240476419</v>
      </c>
      <c r="V1662" s="15">
        <f t="shared" si="371"/>
        <v>0.48540455799855542</v>
      </c>
      <c r="W1662" s="15">
        <f t="shared" si="372"/>
        <v>0.70404907680987661</v>
      </c>
      <c r="Y1662" s="14">
        <f t="shared" si="373"/>
        <v>38485</v>
      </c>
      <c r="Z1662" s="19">
        <f t="shared" si="374"/>
        <v>0.46142943697092903</v>
      </c>
      <c r="AA1662">
        <f t="shared" si="375"/>
        <v>1.4876667084561161</v>
      </c>
      <c r="AB1662">
        <f t="shared" si="376"/>
        <v>0.74493979095499885</v>
      </c>
      <c r="AC1662">
        <f t="shared" si="377"/>
        <v>0.63903947698702801</v>
      </c>
      <c r="AD1662">
        <f t="shared" si="378"/>
        <v>0.63892283992828314</v>
      </c>
      <c r="AE1662">
        <f t="shared" si="379"/>
        <v>0.91403704545524045</v>
      </c>
    </row>
    <row r="1663" spans="1:31">
      <c r="A1663" s="14">
        <f>'1a.PI_data'!A1668</f>
        <v>38488</v>
      </c>
      <c r="B1663" s="15">
        <f>LN('1a.PI_data'!B1668/'1a.PI_data'!B1667)</f>
        <v>4.8199911289994934E-3</v>
      </c>
      <c r="C1663" s="15">
        <f>LN('1a.PI_data'!C1668/'1a.PI_data'!C1667)</f>
        <v>5.0125418235441935E-3</v>
      </c>
      <c r="D1663" s="15">
        <f>LN('1a.PI_data'!D1668/'1a.PI_data'!D1667)</f>
        <v>-1.2481237318715472E-2</v>
      </c>
      <c r="E1663" s="15">
        <f>LN('1a.PI_data'!E1668/'1a.PI_data'!E1667)</f>
        <v>9.0124530410813104E-3</v>
      </c>
      <c r="F1663" s="15">
        <f>LN('1a.PI_data'!F1668/'1a.PI_data'!F1667)</f>
        <v>1.3946083290562338E-2</v>
      </c>
      <c r="G1663" s="15">
        <f>LN('1a.PI_data'!G1668/'1a.PI_data'!G1667)</f>
        <v>0</v>
      </c>
      <c r="I1663" s="14">
        <f>'1b.RI_data'!A1668</f>
        <v>38488</v>
      </c>
      <c r="J1663">
        <f>LN('1b.RI_data'!B1668/'1b.RI_data'!B1667)</f>
        <v>4.8203167329148103E-3</v>
      </c>
      <c r="K1663">
        <f>LN('1b.RI_data'!C1668/'1b.RI_data'!C1667)</f>
        <v>5.0151848354293696E-3</v>
      </c>
      <c r="L1663">
        <f>LN('1b.RI_data'!D1668/'1b.RI_data'!D1667)</f>
        <v>-9.3032254459957751E-3</v>
      </c>
      <c r="M1663">
        <f>LN('1b.RI_data'!E1668/'1b.RI_data'!E1667)</f>
        <v>9.0138313744662045E-3</v>
      </c>
      <c r="N1663">
        <f>LN('1b.RI_data'!F1668/'1b.RI_data'!F1667)</f>
        <v>1.3946102748011675E-2</v>
      </c>
      <c r="O1663">
        <f>LN('1b.RI_data'!G1668/'1b.RI_data'!G1667)</f>
        <v>0</v>
      </c>
      <c r="Q1663" s="14">
        <f t="shared" si="366"/>
        <v>38488</v>
      </c>
      <c r="R1663" s="18">
        <f t="shared" si="367"/>
        <v>0.36287774096612735</v>
      </c>
      <c r="S1663" s="15">
        <f t="shared" si="368"/>
        <v>1.3407475461639204</v>
      </c>
      <c r="T1663" s="15">
        <f t="shared" si="369"/>
        <v>0.56432737540280797</v>
      </c>
      <c r="U1663" s="15">
        <f t="shared" si="370"/>
        <v>0.39616271544584553</v>
      </c>
      <c r="V1663" s="15">
        <f t="shared" si="371"/>
        <v>0.49935064128911777</v>
      </c>
      <c r="W1663" s="15">
        <f t="shared" si="372"/>
        <v>0.70404907680987661</v>
      </c>
      <c r="Y1663" s="14">
        <f t="shared" si="373"/>
        <v>38488</v>
      </c>
      <c r="Z1663" s="19">
        <f t="shared" si="374"/>
        <v>0.46624975370384386</v>
      </c>
      <c r="AA1663">
        <f t="shared" si="375"/>
        <v>1.4926818932915455</v>
      </c>
      <c r="AB1663">
        <f t="shared" si="376"/>
        <v>0.73563656550900303</v>
      </c>
      <c r="AC1663">
        <f t="shared" si="377"/>
        <v>0.64805330836149422</v>
      </c>
      <c r="AD1663">
        <f t="shared" si="378"/>
        <v>0.65286894267629481</v>
      </c>
      <c r="AE1663">
        <f t="shared" si="379"/>
        <v>0.91403704545524045</v>
      </c>
    </row>
    <row r="1664" spans="1:31">
      <c r="A1664" s="14">
        <f>'1a.PI_data'!A1669</f>
        <v>38489</v>
      </c>
      <c r="B1664" s="15">
        <f>LN('1a.PI_data'!B1669/'1a.PI_data'!B1668)</f>
        <v>5.1479999949276536E-3</v>
      </c>
      <c r="C1664" s="15">
        <f>LN('1a.PI_data'!C1669/'1a.PI_data'!C1668)</f>
        <v>-1.6513627492303802E-3</v>
      </c>
      <c r="D1664" s="15">
        <f>LN('1a.PI_data'!D1669/'1a.PI_data'!D1668)</f>
        <v>1.2481237318715381E-2</v>
      </c>
      <c r="E1664" s="15">
        <f>LN('1a.PI_data'!E1669/'1a.PI_data'!E1668)</f>
        <v>-5.2473883524176918E-3</v>
      </c>
      <c r="F1664" s="15">
        <f>LN('1a.PI_data'!F1669/'1a.PI_data'!F1668)</f>
        <v>6.9007783489604358E-3</v>
      </c>
      <c r="G1664" s="15">
        <f>LN('1a.PI_data'!G1669/'1a.PI_data'!G1668)</f>
        <v>4.5549518874851407E-3</v>
      </c>
      <c r="I1664" s="14">
        <f>'1b.RI_data'!A1669</f>
        <v>38489</v>
      </c>
      <c r="J1664">
        <f>LN('1b.RI_data'!B1669/'1b.RI_data'!B1668)</f>
        <v>5.2120018972615584E-3</v>
      </c>
      <c r="K1664">
        <f>LN('1b.RI_data'!C1669/'1b.RI_data'!C1668)</f>
        <v>-1.6716162712079683E-3</v>
      </c>
      <c r="L1664">
        <f>LN('1b.RI_data'!D1669/'1b.RI_data'!D1668)</f>
        <v>1.242247558340802E-2</v>
      </c>
      <c r="M1664">
        <f>LN('1b.RI_data'!E1669/'1b.RI_data'!E1668)</f>
        <v>-5.2502716658324993E-3</v>
      </c>
      <c r="N1664">
        <f>LN('1b.RI_data'!F1669/'1b.RI_data'!F1668)</f>
        <v>6.9943485628391651E-3</v>
      </c>
      <c r="O1664">
        <f>LN('1b.RI_data'!G1669/'1b.RI_data'!G1668)</f>
        <v>4.5042963689533571E-3</v>
      </c>
      <c r="Q1664" s="14">
        <f t="shared" si="366"/>
        <v>38489</v>
      </c>
      <c r="R1664" s="18">
        <f t="shared" si="367"/>
        <v>0.368025740961055</v>
      </c>
      <c r="S1664" s="15">
        <f t="shared" si="368"/>
        <v>1.3390961834146902</v>
      </c>
      <c r="T1664" s="15">
        <f t="shared" si="369"/>
        <v>0.57680861272152339</v>
      </c>
      <c r="U1664" s="15">
        <f t="shared" si="370"/>
        <v>0.39091532709342786</v>
      </c>
      <c r="V1664" s="15">
        <f t="shared" si="371"/>
        <v>0.50625141963807818</v>
      </c>
      <c r="W1664" s="15">
        <f t="shared" si="372"/>
        <v>0.70860402869736172</v>
      </c>
      <c r="Y1664" s="14">
        <f t="shared" si="373"/>
        <v>38489</v>
      </c>
      <c r="Z1664" s="19">
        <f t="shared" si="374"/>
        <v>0.47146175560110543</v>
      </c>
      <c r="AA1664">
        <f t="shared" si="375"/>
        <v>1.4910102770203375</v>
      </c>
      <c r="AB1664">
        <f t="shared" si="376"/>
        <v>0.74805904109241106</v>
      </c>
      <c r="AC1664">
        <f t="shared" si="377"/>
        <v>0.64280303669566174</v>
      </c>
      <c r="AD1664">
        <f t="shared" si="378"/>
        <v>0.65986329123913401</v>
      </c>
      <c r="AE1664">
        <f t="shared" si="379"/>
        <v>0.91854134182419378</v>
      </c>
    </row>
    <row r="1665" spans="1:31">
      <c r="A1665" s="14">
        <f>'1a.PI_data'!A1670</f>
        <v>38490</v>
      </c>
      <c r="B1665" s="15">
        <f>LN('1a.PI_data'!B1670/'1a.PI_data'!B1669)</f>
        <v>3.8808860993381081E-3</v>
      </c>
      <c r="C1665" s="15">
        <f>LN('1a.PI_data'!C1670/'1a.PI_data'!C1669)</f>
        <v>0</v>
      </c>
      <c r="D1665" s="15">
        <f>LN('1a.PI_data'!D1670/'1a.PI_data'!D1669)</f>
        <v>0</v>
      </c>
      <c r="E1665" s="15">
        <f>LN('1a.PI_data'!E1670/'1a.PI_data'!E1669)</f>
        <v>-3.7586920194445446E-4</v>
      </c>
      <c r="F1665" s="15">
        <f>LN('1a.PI_data'!F1670/'1a.PI_data'!F1669)</f>
        <v>2.0024697947283433E-2</v>
      </c>
      <c r="G1665" s="15">
        <f>LN('1a.PI_data'!G1670/'1a.PI_data'!G1669)</f>
        <v>-1.0086677962820634E-2</v>
      </c>
      <c r="I1665" s="14">
        <f>'1b.RI_data'!A1670</f>
        <v>38490</v>
      </c>
      <c r="J1665">
        <f>LN('1b.RI_data'!B1670/'1b.RI_data'!B1669)</f>
        <v>3.9833663266431417E-3</v>
      </c>
      <c r="K1665">
        <f>LN('1b.RI_data'!C1670/'1b.RI_data'!C1669)</f>
        <v>0</v>
      </c>
      <c r="L1665">
        <f>LN('1b.RI_data'!D1670/'1b.RI_data'!D1669)</f>
        <v>0</v>
      </c>
      <c r="M1665">
        <f>LN('1b.RI_data'!E1670/'1b.RI_data'!E1669)</f>
        <v>-3.748859765738714E-4</v>
      </c>
      <c r="N1665">
        <f>LN('1b.RI_data'!F1670/'1b.RI_data'!F1669)</f>
        <v>1.9892052122634604E-2</v>
      </c>
      <c r="O1665">
        <f>LN('1b.RI_data'!G1670/'1b.RI_data'!G1669)</f>
        <v>-1.0074341317898514E-2</v>
      </c>
      <c r="Q1665" s="14">
        <f t="shared" si="366"/>
        <v>38490</v>
      </c>
      <c r="R1665" s="18">
        <f t="shared" si="367"/>
        <v>0.37190662706039312</v>
      </c>
      <c r="S1665" s="15">
        <f t="shared" si="368"/>
        <v>1.3390961834146902</v>
      </c>
      <c r="T1665" s="15">
        <f t="shared" si="369"/>
        <v>0.57680861272152339</v>
      </c>
      <c r="U1665" s="15">
        <f t="shared" si="370"/>
        <v>0.39053945789148342</v>
      </c>
      <c r="V1665" s="15">
        <f t="shared" si="371"/>
        <v>0.52627611758536164</v>
      </c>
      <c r="W1665" s="15">
        <f t="shared" si="372"/>
        <v>0.69851735073454113</v>
      </c>
      <c r="Y1665" s="14">
        <f t="shared" si="373"/>
        <v>38490</v>
      </c>
      <c r="Z1665" s="19">
        <f t="shared" si="374"/>
        <v>0.47544512192774857</v>
      </c>
      <c r="AA1665">
        <f t="shared" si="375"/>
        <v>1.4910102770203375</v>
      </c>
      <c r="AB1665">
        <f t="shared" si="376"/>
        <v>0.74805904109241106</v>
      </c>
      <c r="AC1665">
        <f t="shared" si="377"/>
        <v>0.64242815071908788</v>
      </c>
      <c r="AD1665">
        <f t="shared" si="378"/>
        <v>0.67975534336176857</v>
      </c>
      <c r="AE1665">
        <f t="shared" si="379"/>
        <v>0.90846700050629525</v>
      </c>
    </row>
    <row r="1666" spans="1:31">
      <c r="A1666" s="14">
        <f>'1a.PI_data'!A1671</f>
        <v>38491</v>
      </c>
      <c r="B1666" s="15">
        <f>LN('1a.PI_data'!B1671/'1a.PI_data'!B1670)</f>
        <v>6.5622914626046894E-3</v>
      </c>
      <c r="C1666" s="15">
        <f>LN('1a.PI_data'!C1671/'1a.PI_data'!C1670)</f>
        <v>0</v>
      </c>
      <c r="D1666" s="15">
        <f>LN('1a.PI_data'!D1671/'1a.PI_data'!D1670)</f>
        <v>0</v>
      </c>
      <c r="E1666" s="15">
        <f>LN('1a.PI_data'!E1671/'1a.PI_data'!E1670)</f>
        <v>1.3072081567352701E-2</v>
      </c>
      <c r="F1666" s="15">
        <f>LN('1a.PI_data'!F1671/'1a.PI_data'!F1670)</f>
        <v>2.9689680705679875E-2</v>
      </c>
      <c r="G1666" s="15">
        <f>LN('1a.PI_data'!G1671/'1a.PI_data'!G1670)</f>
        <v>8.0015667912953052E-3</v>
      </c>
      <c r="I1666" s="14">
        <f>'1b.RI_data'!A1671</f>
        <v>38491</v>
      </c>
      <c r="J1666">
        <f>LN('1b.RI_data'!B1671/'1b.RI_data'!B1670)</f>
        <v>6.5779452614542636E-3</v>
      </c>
      <c r="K1666">
        <f>LN('1b.RI_data'!C1671/'1b.RI_data'!C1670)</f>
        <v>0</v>
      </c>
      <c r="L1666">
        <f>LN('1b.RI_data'!D1671/'1b.RI_data'!D1670)</f>
        <v>0</v>
      </c>
      <c r="M1666">
        <f>LN('1b.RI_data'!E1671/'1b.RI_data'!E1670)</f>
        <v>1.3070999441932846E-2</v>
      </c>
      <c r="N1666">
        <f>LN('1b.RI_data'!F1671/'1b.RI_data'!F1670)</f>
        <v>2.9838801379783401E-2</v>
      </c>
      <c r="O1666">
        <f>LN('1b.RI_data'!G1671/'1b.RI_data'!G1670)</f>
        <v>7.9983398088798244E-3</v>
      </c>
      <c r="Q1666" s="14">
        <f t="shared" si="366"/>
        <v>38491</v>
      </c>
      <c r="R1666" s="18">
        <f t="shared" si="367"/>
        <v>0.3784689185229978</v>
      </c>
      <c r="S1666" s="15">
        <f t="shared" si="368"/>
        <v>1.3390961834146902</v>
      </c>
      <c r="T1666" s="15">
        <f t="shared" si="369"/>
        <v>0.57680861272152339</v>
      </c>
      <c r="U1666" s="15">
        <f t="shared" si="370"/>
        <v>0.4036115394588361</v>
      </c>
      <c r="V1666" s="15">
        <f t="shared" si="371"/>
        <v>0.55596579829104154</v>
      </c>
      <c r="W1666" s="15">
        <f t="shared" si="372"/>
        <v>0.7065189175258364</v>
      </c>
      <c r="Y1666" s="14">
        <f t="shared" si="373"/>
        <v>38491</v>
      </c>
      <c r="Z1666" s="19">
        <f t="shared" si="374"/>
        <v>0.48202306718920285</v>
      </c>
      <c r="AA1666">
        <f t="shared" si="375"/>
        <v>1.4910102770203375</v>
      </c>
      <c r="AB1666">
        <f t="shared" si="376"/>
        <v>0.74805904109241106</v>
      </c>
      <c r="AC1666">
        <f t="shared" si="377"/>
        <v>0.65549915016102067</v>
      </c>
      <c r="AD1666">
        <f t="shared" si="378"/>
        <v>0.70959414474155202</v>
      </c>
      <c r="AE1666">
        <f t="shared" si="379"/>
        <v>0.91646534031517513</v>
      </c>
    </row>
    <row r="1667" spans="1:31">
      <c r="A1667" s="14">
        <f>'1a.PI_data'!A1672</f>
        <v>38492</v>
      </c>
      <c r="B1667" s="15">
        <f>LN('1a.PI_data'!B1672/'1a.PI_data'!B1671)</f>
        <v>-1.8592149831034898E-3</v>
      </c>
      <c r="C1667" s="15">
        <f>LN('1a.PI_data'!C1672/'1a.PI_data'!C1671)</f>
        <v>0</v>
      </c>
      <c r="D1667" s="15">
        <f>LN('1a.PI_data'!D1672/'1a.PI_data'!D1671)</f>
        <v>0</v>
      </c>
      <c r="E1667" s="15">
        <f>LN('1a.PI_data'!E1672/'1a.PI_data'!E1671)</f>
        <v>1.8535686493228347E-3</v>
      </c>
      <c r="F1667" s="15">
        <f>LN('1a.PI_data'!F1672/'1a.PI_data'!F1671)</f>
        <v>-4.28608948629529E-2</v>
      </c>
      <c r="G1667" s="15">
        <f>LN('1a.PI_data'!G1672/'1a.PI_data'!G1671)</f>
        <v>5.1731867309718054E-3</v>
      </c>
      <c r="I1667" s="14">
        <f>'1b.RI_data'!A1672</f>
        <v>38492</v>
      </c>
      <c r="J1667">
        <f>LN('1b.RI_data'!B1672/'1b.RI_data'!B1671)</f>
        <v>-1.698103875530169E-3</v>
      </c>
      <c r="K1667">
        <f>LN('1b.RI_data'!C1672/'1b.RI_data'!C1671)</f>
        <v>0</v>
      </c>
      <c r="L1667">
        <f>LN('1b.RI_data'!D1672/'1b.RI_data'!D1671)</f>
        <v>0</v>
      </c>
      <c r="M1667">
        <f>LN('1b.RI_data'!E1672/'1b.RI_data'!E1671)</f>
        <v>1.8528299978544196E-3</v>
      </c>
      <c r="N1667">
        <f>LN('1b.RI_data'!F1672/'1b.RI_data'!F1671)</f>
        <v>-4.2808313708285022E-2</v>
      </c>
      <c r="O1667">
        <f>LN('1b.RI_data'!G1672/'1b.RI_data'!G1671)</f>
        <v>5.1824414899251658E-3</v>
      </c>
      <c r="Q1667" s="14">
        <f t="shared" si="366"/>
        <v>38492</v>
      </c>
      <c r="R1667" s="18">
        <f t="shared" si="367"/>
        <v>0.37660970353989431</v>
      </c>
      <c r="S1667" s="15">
        <f t="shared" si="368"/>
        <v>1.3390961834146902</v>
      </c>
      <c r="T1667" s="15">
        <f t="shared" si="369"/>
        <v>0.57680861272152339</v>
      </c>
      <c r="U1667" s="15">
        <f t="shared" si="370"/>
        <v>0.40546510810815894</v>
      </c>
      <c r="V1667" s="15">
        <f t="shared" si="371"/>
        <v>0.51310490342808868</v>
      </c>
      <c r="W1667" s="15">
        <f t="shared" si="372"/>
        <v>0.71169210425680818</v>
      </c>
      <c r="Y1667" s="14">
        <f t="shared" si="373"/>
        <v>38492</v>
      </c>
      <c r="Z1667" s="19">
        <f t="shared" si="374"/>
        <v>0.48032496331367269</v>
      </c>
      <c r="AA1667">
        <f t="shared" si="375"/>
        <v>1.4910102770203375</v>
      </c>
      <c r="AB1667">
        <f t="shared" si="376"/>
        <v>0.74805904109241106</v>
      </c>
      <c r="AC1667">
        <f t="shared" si="377"/>
        <v>0.65735198015887508</v>
      </c>
      <c r="AD1667">
        <f t="shared" si="378"/>
        <v>0.66678583103326705</v>
      </c>
      <c r="AE1667">
        <f t="shared" si="379"/>
        <v>0.92164778180510032</v>
      </c>
    </row>
    <row r="1668" spans="1:31">
      <c r="A1668" s="14">
        <f>'1a.PI_data'!A1673</f>
        <v>38495</v>
      </c>
      <c r="B1668" s="15">
        <f>LN('1a.PI_data'!B1673/'1a.PI_data'!B1672)</f>
        <v>0</v>
      </c>
      <c r="C1668" s="15">
        <f>LN('1a.PI_data'!C1673/'1a.PI_data'!C1672)</f>
        <v>0</v>
      </c>
      <c r="D1668" s="15">
        <f>LN('1a.PI_data'!D1673/'1a.PI_data'!D1672)</f>
        <v>0</v>
      </c>
      <c r="E1668" s="15">
        <f>LN('1a.PI_data'!E1673/'1a.PI_data'!E1672)</f>
        <v>0</v>
      </c>
      <c r="F1668" s="15">
        <f>LN('1a.PI_data'!F1673/'1a.PI_data'!F1672)</f>
        <v>0</v>
      </c>
      <c r="G1668" s="15">
        <f>LN('1a.PI_data'!G1673/'1a.PI_data'!G1672)</f>
        <v>0</v>
      </c>
      <c r="I1668" s="14">
        <f>'1b.RI_data'!A1673</f>
        <v>38495</v>
      </c>
      <c r="J1668">
        <f>LN('1b.RI_data'!B1673/'1b.RI_data'!B1672)</f>
        <v>0</v>
      </c>
      <c r="K1668">
        <f>LN('1b.RI_data'!C1673/'1b.RI_data'!C1672)</f>
        <v>0</v>
      </c>
      <c r="L1668">
        <f>LN('1b.RI_data'!D1673/'1b.RI_data'!D1672)</f>
        <v>0</v>
      </c>
      <c r="M1668">
        <f>LN('1b.RI_data'!E1673/'1b.RI_data'!E1672)</f>
        <v>0</v>
      </c>
      <c r="N1668">
        <f>LN('1b.RI_data'!F1673/'1b.RI_data'!F1672)</f>
        <v>0</v>
      </c>
      <c r="O1668">
        <f>LN('1b.RI_data'!G1673/'1b.RI_data'!G1672)</f>
        <v>0</v>
      </c>
      <c r="Q1668" s="14">
        <f t="shared" si="366"/>
        <v>38495</v>
      </c>
      <c r="R1668" s="18">
        <f t="shared" si="367"/>
        <v>0.37660970353989431</v>
      </c>
      <c r="S1668" s="15">
        <f t="shared" si="368"/>
        <v>1.3390961834146902</v>
      </c>
      <c r="T1668" s="15">
        <f t="shared" si="369"/>
        <v>0.57680861272152339</v>
      </c>
      <c r="U1668" s="15">
        <f t="shared" si="370"/>
        <v>0.40546510810815894</v>
      </c>
      <c r="V1668" s="15">
        <f t="shared" si="371"/>
        <v>0.51310490342808868</v>
      </c>
      <c r="W1668" s="15">
        <f t="shared" si="372"/>
        <v>0.71169210425680818</v>
      </c>
      <c r="Y1668" s="14">
        <f t="shared" si="373"/>
        <v>38495</v>
      </c>
      <c r="Z1668" s="19">
        <f t="shared" si="374"/>
        <v>0.48032496331367269</v>
      </c>
      <c r="AA1668">
        <f t="shared" si="375"/>
        <v>1.4910102770203375</v>
      </c>
      <c r="AB1668">
        <f t="shared" si="376"/>
        <v>0.74805904109241106</v>
      </c>
      <c r="AC1668">
        <f t="shared" si="377"/>
        <v>0.65735198015887508</v>
      </c>
      <c r="AD1668">
        <f t="shared" si="378"/>
        <v>0.66678583103326705</v>
      </c>
      <c r="AE1668">
        <f t="shared" si="379"/>
        <v>0.92164778180510032</v>
      </c>
    </row>
    <row r="1669" spans="1:31">
      <c r="A1669" s="14">
        <f>'1a.PI_data'!A1674</f>
        <v>38496</v>
      </c>
      <c r="B1669" s="15">
        <f>LN('1a.PI_data'!B1674/'1a.PI_data'!B1673)</f>
        <v>6.9750537655786536E-3</v>
      </c>
      <c r="C1669" s="15">
        <f>LN('1a.PI_data'!C1674/'1a.PI_data'!C1673)</f>
        <v>1.4913036732415624E-2</v>
      </c>
      <c r="D1669" s="15">
        <f>LN('1a.PI_data'!D1674/'1a.PI_data'!D1673)</f>
        <v>0</v>
      </c>
      <c r="E1669" s="15">
        <f>LN('1a.PI_data'!E1674/'1a.PI_data'!E1673)</f>
        <v>2.5595547188963723E-2</v>
      </c>
      <c r="F1669" s="15">
        <f>LN('1a.PI_data'!F1674/'1a.PI_data'!F1673)</f>
        <v>-1.4977005311489993E-2</v>
      </c>
      <c r="G1669" s="15">
        <f>LN('1a.PI_data'!G1674/'1a.PI_data'!G1673)</f>
        <v>-5.8691910616405279E-3</v>
      </c>
      <c r="I1669" s="14">
        <f>'1b.RI_data'!A1674</f>
        <v>38496</v>
      </c>
      <c r="J1669">
        <f>LN('1b.RI_data'!B1674/'1b.RI_data'!B1673)</f>
        <v>6.9745799435725559E-3</v>
      </c>
      <c r="K1669">
        <f>LN('1b.RI_data'!C1674/'1b.RI_data'!C1673)</f>
        <v>1.4913197861085947E-2</v>
      </c>
      <c r="L1669">
        <f>LN('1b.RI_data'!D1674/'1b.RI_data'!D1673)</f>
        <v>0</v>
      </c>
      <c r="M1669">
        <f>LN('1b.RI_data'!E1674/'1b.RI_data'!E1673)</f>
        <v>2.5597488288750452E-2</v>
      </c>
      <c r="N1669">
        <f>LN('1b.RI_data'!F1674/'1b.RI_data'!F1673)</f>
        <v>-1.4835886948897124E-2</v>
      </c>
      <c r="O1669">
        <f>LN('1b.RI_data'!G1674/'1b.RI_data'!G1673)</f>
        <v>-5.8750680392225061E-3</v>
      </c>
      <c r="Q1669" s="14">
        <f t="shared" si="366"/>
        <v>38496</v>
      </c>
      <c r="R1669" s="18">
        <f t="shared" si="367"/>
        <v>0.38358475730547298</v>
      </c>
      <c r="S1669" s="15">
        <f t="shared" si="368"/>
        <v>1.3540092201471059</v>
      </c>
      <c r="T1669" s="15">
        <f t="shared" si="369"/>
        <v>0.57680861272152339</v>
      </c>
      <c r="U1669" s="15">
        <f t="shared" si="370"/>
        <v>0.43106065529712267</v>
      </c>
      <c r="V1669" s="15">
        <f t="shared" si="371"/>
        <v>0.49812789811659869</v>
      </c>
      <c r="W1669" s="15">
        <f t="shared" si="372"/>
        <v>0.70582291319516766</v>
      </c>
      <c r="Y1669" s="14">
        <f t="shared" si="373"/>
        <v>38496</v>
      </c>
      <c r="Z1669" s="19">
        <f t="shared" si="374"/>
        <v>0.48729954325724523</v>
      </c>
      <c r="AA1669">
        <f t="shared" si="375"/>
        <v>1.5059234748814234</v>
      </c>
      <c r="AB1669">
        <f t="shared" si="376"/>
        <v>0.74805904109241106</v>
      </c>
      <c r="AC1669">
        <f t="shared" si="377"/>
        <v>0.6829494684476255</v>
      </c>
      <c r="AD1669">
        <f t="shared" si="378"/>
        <v>0.6519499440843699</v>
      </c>
      <c r="AE1669">
        <f t="shared" si="379"/>
        <v>0.91577271376587777</v>
      </c>
    </row>
    <row r="1670" spans="1:31">
      <c r="A1670" s="14">
        <f>'1a.PI_data'!A1675</f>
        <v>38497</v>
      </c>
      <c r="B1670" s="15">
        <f>LN('1a.PI_data'!B1675/'1a.PI_data'!B1674)</f>
        <v>-9.2811235664750052E-4</v>
      </c>
      <c r="C1670" s="15">
        <f>LN('1a.PI_data'!C1675/'1a.PI_data'!C1674)</f>
        <v>3.251234391028496E-3</v>
      </c>
      <c r="D1670" s="15">
        <f>LN('1a.PI_data'!D1675/'1a.PI_data'!D1674)</f>
        <v>0</v>
      </c>
      <c r="E1670" s="15">
        <f>LN('1a.PI_data'!E1675/'1a.PI_data'!E1674)</f>
        <v>-1.6011986924906151E-2</v>
      </c>
      <c r="F1670" s="15">
        <f>LN('1a.PI_data'!F1675/'1a.PI_data'!F1674)</f>
        <v>1.5780218206078431E-2</v>
      </c>
      <c r="G1670" s="15">
        <f>LN('1a.PI_data'!G1675/'1a.PI_data'!G1674)</f>
        <v>3.1642565843244372E-4</v>
      </c>
      <c r="I1670" s="14">
        <f>'1b.RI_data'!A1675</f>
        <v>38497</v>
      </c>
      <c r="J1670">
        <f>LN('1b.RI_data'!B1675/'1b.RI_data'!B1674)</f>
        <v>-8.5007907071877448E-4</v>
      </c>
      <c r="K1670">
        <f>LN('1b.RI_data'!C1675/'1b.RI_data'!C1674)</f>
        <v>3.2871279912372524E-3</v>
      </c>
      <c r="L1670">
        <f>LN('1b.RI_data'!D1675/'1b.RI_data'!D1674)</f>
        <v>0</v>
      </c>
      <c r="M1670">
        <f>LN('1b.RI_data'!E1675/'1b.RI_data'!E1674)</f>
        <v>-1.6010407765448095E-2</v>
      </c>
      <c r="N1670">
        <f>LN('1b.RI_data'!F1675/'1b.RI_data'!F1674)</f>
        <v>1.5602108238575581E-2</v>
      </c>
      <c r="O1670">
        <f>LN('1b.RI_data'!G1675/'1b.RI_data'!G1674)</f>
        <v>3.4537521966691859E-4</v>
      </c>
      <c r="Q1670" s="14">
        <f t="shared" ref="Q1670:Q1733" si="380">A1670</f>
        <v>38497</v>
      </c>
      <c r="R1670" s="18">
        <f t="shared" ref="R1670:R1733" si="381">R1669+B1670</f>
        <v>0.38265664494882545</v>
      </c>
      <c r="S1670" s="15">
        <f t="shared" ref="S1670:S1733" si="382">S1669+C1670</f>
        <v>1.3572604545381344</v>
      </c>
      <c r="T1670" s="15">
        <f t="shared" ref="T1670:T1733" si="383">T1669+D1670</f>
        <v>0.57680861272152339</v>
      </c>
      <c r="U1670" s="15">
        <f t="shared" ref="U1670:U1733" si="384">U1669+E1670</f>
        <v>0.41504866837221654</v>
      </c>
      <c r="V1670" s="15">
        <f t="shared" ref="V1670:V1733" si="385">V1669+F1670</f>
        <v>0.51390811632267708</v>
      </c>
      <c r="W1670" s="15">
        <f t="shared" ref="W1670:W1733" si="386">W1669+G1670</f>
        <v>0.70613933885360014</v>
      </c>
      <c r="Y1670" s="14">
        <f t="shared" ref="Y1670:Y1733" si="387">I1670</f>
        <v>38497</v>
      </c>
      <c r="Z1670" s="19">
        <f t="shared" ref="Z1670:Z1733" si="388">Z1669+J1670</f>
        <v>0.48644946418652646</v>
      </c>
      <c r="AA1670">
        <f t="shared" ref="AA1670:AA1733" si="389">AA1669+K1670</f>
        <v>1.5092106028726606</v>
      </c>
      <c r="AB1670">
        <f t="shared" ref="AB1670:AB1733" si="390">AB1669+L1670</f>
        <v>0.74805904109241106</v>
      </c>
      <c r="AC1670">
        <f t="shared" ref="AC1670:AC1733" si="391">AC1669+M1670</f>
        <v>0.66693906068217745</v>
      </c>
      <c r="AD1670">
        <f t="shared" ref="AD1670:AD1733" si="392">AD1669+N1670</f>
        <v>0.66755205232294546</v>
      </c>
      <c r="AE1670">
        <f t="shared" ref="AE1670:AE1733" si="393">AE1669+O1670</f>
        <v>0.9161180889855447</v>
      </c>
    </row>
    <row r="1671" spans="1:31">
      <c r="A1671" s="14">
        <f>'1a.PI_data'!A1676</f>
        <v>38498</v>
      </c>
      <c r="B1671" s="15">
        <f>LN('1a.PI_data'!B1676/'1a.PI_data'!B1675)</f>
        <v>7.2850200413068396E-3</v>
      </c>
      <c r="C1671" s="15">
        <f>LN('1a.PI_data'!C1676/'1a.PI_data'!C1675)</f>
        <v>0</v>
      </c>
      <c r="D1671" s="15">
        <f>LN('1a.PI_data'!D1676/'1a.PI_data'!D1675)</f>
        <v>0</v>
      </c>
      <c r="E1671" s="15">
        <f>LN('1a.PI_data'!E1676/'1a.PI_data'!E1675)</f>
        <v>0</v>
      </c>
      <c r="F1671" s="15">
        <f>LN('1a.PI_data'!F1676/'1a.PI_data'!F1675)</f>
        <v>2.7323022211427749E-2</v>
      </c>
      <c r="G1671" s="15">
        <f>LN('1a.PI_data'!G1676/'1a.PI_data'!G1675)</f>
        <v>4.860353579365346E-3</v>
      </c>
      <c r="I1671" s="14">
        <f>'1b.RI_data'!A1676</f>
        <v>38498</v>
      </c>
      <c r="J1671">
        <f>LN('1b.RI_data'!B1676/'1b.RI_data'!B1675)</f>
        <v>7.2850257246264566E-3</v>
      </c>
      <c r="K1671">
        <f>LN('1b.RI_data'!C1676/'1b.RI_data'!C1675)</f>
        <v>0</v>
      </c>
      <c r="L1671">
        <f>LN('1b.RI_data'!D1676/'1b.RI_data'!D1675)</f>
        <v>0</v>
      </c>
      <c r="M1671">
        <f>LN('1b.RI_data'!E1676/'1b.RI_data'!E1675)</f>
        <v>0</v>
      </c>
      <c r="N1671">
        <f>LN('1b.RI_data'!F1676/'1b.RI_data'!F1675)</f>
        <v>2.7245274977167021E-2</v>
      </c>
      <c r="O1671">
        <f>LN('1b.RI_data'!G1676/'1b.RI_data'!G1675)</f>
        <v>4.8396545124257543E-3</v>
      </c>
      <c r="Q1671" s="14">
        <f t="shared" si="380"/>
        <v>38498</v>
      </c>
      <c r="R1671" s="18">
        <f t="shared" si="381"/>
        <v>0.38994166499013228</v>
      </c>
      <c r="S1671" s="15">
        <f t="shared" si="382"/>
        <v>1.3572604545381344</v>
      </c>
      <c r="T1671" s="15">
        <f t="shared" si="383"/>
        <v>0.57680861272152339</v>
      </c>
      <c r="U1671" s="15">
        <f t="shared" si="384"/>
        <v>0.41504866837221654</v>
      </c>
      <c r="V1671" s="15">
        <f t="shared" si="385"/>
        <v>0.54123113853410487</v>
      </c>
      <c r="W1671" s="15">
        <f t="shared" si="386"/>
        <v>0.71099969243296546</v>
      </c>
      <c r="Y1671" s="14">
        <f t="shared" si="387"/>
        <v>38498</v>
      </c>
      <c r="Z1671" s="19">
        <f t="shared" si="388"/>
        <v>0.49373448991115293</v>
      </c>
      <c r="AA1671">
        <f t="shared" si="389"/>
        <v>1.5092106028726606</v>
      </c>
      <c r="AB1671">
        <f t="shared" si="390"/>
        <v>0.74805904109241106</v>
      </c>
      <c r="AC1671">
        <f t="shared" si="391"/>
        <v>0.66693906068217745</v>
      </c>
      <c r="AD1671">
        <f t="shared" si="392"/>
        <v>0.69479732730011246</v>
      </c>
      <c r="AE1671">
        <f t="shared" si="393"/>
        <v>0.92095774349797044</v>
      </c>
    </row>
    <row r="1672" spans="1:31">
      <c r="A1672" s="14">
        <f>'1a.PI_data'!A1677</f>
        <v>38499</v>
      </c>
      <c r="B1672" s="15">
        <f>LN('1a.PI_data'!B1677/'1a.PI_data'!B1676)</f>
        <v>4.1993122593254927E-3</v>
      </c>
      <c r="C1672" s="15">
        <f>LN('1a.PI_data'!C1677/'1a.PI_data'!C1676)</f>
        <v>0</v>
      </c>
      <c r="D1672" s="15">
        <f>LN('1a.PI_data'!D1677/'1a.PI_data'!D1676)</f>
        <v>0</v>
      </c>
      <c r="E1672" s="15">
        <f>LN('1a.PI_data'!E1677/'1a.PI_data'!E1676)</f>
        <v>0</v>
      </c>
      <c r="F1672" s="15">
        <f>LN('1a.PI_data'!F1677/'1a.PI_data'!F1676)</f>
        <v>7.394468407736751E-3</v>
      </c>
      <c r="G1672" s="15">
        <f>LN('1a.PI_data'!G1677/'1a.PI_data'!G1676)</f>
        <v>-5.8732683279088312E-3</v>
      </c>
      <c r="I1672" s="14">
        <f>'1b.RI_data'!A1677</f>
        <v>38499</v>
      </c>
      <c r="J1672">
        <f>LN('1b.RI_data'!B1677/'1b.RI_data'!B1676)</f>
        <v>4.3108583000004089E-3</v>
      </c>
      <c r="K1672">
        <f>LN('1b.RI_data'!C1677/'1b.RI_data'!C1676)</f>
        <v>0</v>
      </c>
      <c r="L1672">
        <f>LN('1b.RI_data'!D1677/'1b.RI_data'!D1676)</f>
        <v>0</v>
      </c>
      <c r="M1672">
        <f>LN('1b.RI_data'!E1677/'1b.RI_data'!E1676)</f>
        <v>0</v>
      </c>
      <c r="N1672">
        <f>LN('1b.RI_data'!F1677/'1b.RI_data'!F1676)</f>
        <v>7.4257766968494768E-3</v>
      </c>
      <c r="O1672">
        <f>LN('1b.RI_data'!G1677/'1b.RI_data'!G1676)</f>
        <v>-5.8791354048365685E-3</v>
      </c>
      <c r="Q1672" s="14">
        <f t="shared" si="380"/>
        <v>38499</v>
      </c>
      <c r="R1672" s="18">
        <f t="shared" si="381"/>
        <v>0.39414097724945779</v>
      </c>
      <c r="S1672" s="15">
        <f t="shared" si="382"/>
        <v>1.3572604545381344</v>
      </c>
      <c r="T1672" s="15">
        <f t="shared" si="383"/>
        <v>0.57680861272152339</v>
      </c>
      <c r="U1672" s="15">
        <f t="shared" si="384"/>
        <v>0.41504866837221654</v>
      </c>
      <c r="V1672" s="15">
        <f t="shared" si="385"/>
        <v>0.54862560694184159</v>
      </c>
      <c r="W1672" s="15">
        <f t="shared" si="386"/>
        <v>0.70512642410505666</v>
      </c>
      <c r="Y1672" s="14">
        <f t="shared" si="387"/>
        <v>38499</v>
      </c>
      <c r="Z1672" s="19">
        <f t="shared" si="388"/>
        <v>0.49804534821115332</v>
      </c>
      <c r="AA1672">
        <f t="shared" si="389"/>
        <v>1.5092106028726606</v>
      </c>
      <c r="AB1672">
        <f t="shared" si="390"/>
        <v>0.74805904109241106</v>
      </c>
      <c r="AC1672">
        <f t="shared" si="391"/>
        <v>0.66693906068217745</v>
      </c>
      <c r="AD1672">
        <f t="shared" si="392"/>
        <v>0.70222310399696197</v>
      </c>
      <c r="AE1672">
        <f t="shared" si="393"/>
        <v>0.91507860809313391</v>
      </c>
    </row>
    <row r="1673" spans="1:31">
      <c r="A1673" s="14">
        <f>'1a.PI_data'!A1678</f>
        <v>38502</v>
      </c>
      <c r="B1673" s="15">
        <f>LN('1a.PI_data'!B1678/'1a.PI_data'!B1677)</f>
        <v>5.5814406974213611E-3</v>
      </c>
      <c r="C1673" s="15">
        <f>LN('1a.PI_data'!C1678/'1a.PI_data'!C1677)</f>
        <v>0</v>
      </c>
      <c r="D1673" s="15">
        <f>LN('1a.PI_data'!D1678/'1a.PI_data'!D1677)</f>
        <v>0</v>
      </c>
      <c r="E1673" s="15">
        <f>LN('1a.PI_data'!E1678/'1a.PI_data'!E1677)</f>
        <v>2.6784083906817188E-2</v>
      </c>
      <c r="F1673" s="15">
        <f>LN('1a.PI_data'!F1678/'1a.PI_data'!F1677)</f>
        <v>-1.5521927835083955E-3</v>
      </c>
      <c r="G1673" s="15">
        <f>LN('1a.PI_data'!G1678/'1a.PI_data'!G1677)</f>
        <v>2.403999386400955E-3</v>
      </c>
      <c r="I1673" s="14">
        <f>'1b.RI_data'!A1678</f>
        <v>38502</v>
      </c>
      <c r="J1673">
        <f>LN('1b.RI_data'!B1678/'1b.RI_data'!B1677)</f>
        <v>5.6852605147396035E-3</v>
      </c>
      <c r="K1673">
        <f>LN('1b.RI_data'!C1678/'1b.RI_data'!C1677)</f>
        <v>0</v>
      </c>
      <c r="L1673">
        <f>LN('1b.RI_data'!D1678/'1b.RI_data'!D1677)</f>
        <v>0</v>
      </c>
      <c r="M1673">
        <f>LN('1b.RI_data'!E1678/'1b.RI_data'!E1677)</f>
        <v>2.6782176115408382E-2</v>
      </c>
      <c r="N1673">
        <f>LN('1b.RI_data'!F1678/'1b.RI_data'!F1677)</f>
        <v>-1.4807505173521933E-3</v>
      </c>
      <c r="O1673">
        <f>LN('1b.RI_data'!G1678/'1b.RI_data'!G1677)</f>
        <v>2.4247733791984845E-3</v>
      </c>
      <c r="Q1673" s="14">
        <f t="shared" si="380"/>
        <v>38502</v>
      </c>
      <c r="R1673" s="18">
        <f t="shared" si="381"/>
        <v>0.39972241794687913</v>
      </c>
      <c r="S1673" s="15">
        <f t="shared" si="382"/>
        <v>1.3572604545381344</v>
      </c>
      <c r="T1673" s="15">
        <f t="shared" si="383"/>
        <v>0.57680861272152339</v>
      </c>
      <c r="U1673" s="15">
        <f t="shared" si="384"/>
        <v>0.44183275227903374</v>
      </c>
      <c r="V1673" s="15">
        <f t="shared" si="385"/>
        <v>0.54707341415833322</v>
      </c>
      <c r="W1673" s="15">
        <f t="shared" si="386"/>
        <v>0.70753042349145756</v>
      </c>
      <c r="Y1673" s="14">
        <f t="shared" si="387"/>
        <v>38502</v>
      </c>
      <c r="Z1673" s="19">
        <f t="shared" si="388"/>
        <v>0.50373060872589293</v>
      </c>
      <c r="AA1673">
        <f t="shared" si="389"/>
        <v>1.5092106028726606</v>
      </c>
      <c r="AB1673">
        <f t="shared" si="390"/>
        <v>0.74805904109241106</v>
      </c>
      <c r="AC1673">
        <f t="shared" si="391"/>
        <v>0.69372123679758579</v>
      </c>
      <c r="AD1673">
        <f t="shared" si="392"/>
        <v>0.70074235347960978</v>
      </c>
      <c r="AE1673">
        <f t="shared" si="393"/>
        <v>0.91750338147233235</v>
      </c>
    </row>
    <row r="1674" spans="1:31">
      <c r="A1674" s="14">
        <f>'1a.PI_data'!A1679</f>
        <v>38503</v>
      </c>
      <c r="B1674" s="15">
        <f>LN('1a.PI_data'!B1679/'1a.PI_data'!B1678)</f>
        <v>-6.8359489252321172E-3</v>
      </c>
      <c r="C1674" s="15">
        <f>LN('1a.PI_data'!C1679/'1a.PI_data'!C1678)</f>
        <v>4.9060589990864217E-3</v>
      </c>
      <c r="D1674" s="15">
        <f>LN('1a.PI_data'!D1679/'1a.PI_data'!D1678)</f>
        <v>0</v>
      </c>
      <c r="E1674" s="15">
        <f>LN('1a.PI_data'!E1679/'1a.PI_data'!E1678)</f>
        <v>5.725761526853055E-2</v>
      </c>
      <c r="F1674" s="15">
        <f>LN('1a.PI_data'!F1679/'1a.PI_data'!F1678)</f>
        <v>-4.2809950572757207E-3</v>
      </c>
      <c r="G1674" s="15">
        <f>LN('1a.PI_data'!G1679/'1a.PI_data'!G1678)</f>
        <v>-4.4963819777637821E-3</v>
      </c>
      <c r="I1674" s="14">
        <f>'1b.RI_data'!A1679</f>
        <v>38503</v>
      </c>
      <c r="J1674">
        <f>LN('1b.RI_data'!B1679/'1b.RI_data'!B1678)</f>
        <v>-6.7900956614441428E-3</v>
      </c>
      <c r="K1674">
        <f>LN('1b.RI_data'!C1679/'1b.RI_data'!C1678)</f>
        <v>4.9046258831444501E-3</v>
      </c>
      <c r="L1674">
        <f>LN('1b.RI_data'!D1679/'1b.RI_data'!D1678)</f>
        <v>0</v>
      </c>
      <c r="M1674">
        <f>LN('1b.RI_data'!E1679/'1b.RI_data'!E1678)</f>
        <v>5.7257795475183726E-2</v>
      </c>
      <c r="N1674">
        <f>LN('1b.RI_data'!F1679/'1b.RI_data'!F1678)</f>
        <v>-4.4554529149952848E-3</v>
      </c>
      <c r="O1674">
        <f>LN('1b.RI_data'!G1679/'1b.RI_data'!G1678)</f>
        <v>-4.5079834951257539E-3</v>
      </c>
      <c r="Q1674" s="14">
        <f t="shared" si="380"/>
        <v>38503</v>
      </c>
      <c r="R1674" s="18">
        <f t="shared" si="381"/>
        <v>0.39288646902164703</v>
      </c>
      <c r="S1674" s="15">
        <f t="shared" si="382"/>
        <v>1.3621665135372207</v>
      </c>
      <c r="T1674" s="15">
        <f t="shared" si="383"/>
        <v>0.57680861272152339</v>
      </c>
      <c r="U1674" s="15">
        <f t="shared" si="384"/>
        <v>0.49909036754756431</v>
      </c>
      <c r="V1674" s="15">
        <f t="shared" si="385"/>
        <v>0.54279241910105747</v>
      </c>
      <c r="W1674" s="15">
        <f t="shared" si="386"/>
        <v>0.70303404151369375</v>
      </c>
      <c r="Y1674" s="14">
        <f t="shared" si="387"/>
        <v>38503</v>
      </c>
      <c r="Z1674" s="19">
        <f t="shared" si="388"/>
        <v>0.49694051306444881</v>
      </c>
      <c r="AA1674">
        <f t="shared" si="389"/>
        <v>1.5141152287558051</v>
      </c>
      <c r="AB1674">
        <f t="shared" si="390"/>
        <v>0.74805904109241106</v>
      </c>
      <c r="AC1674">
        <f t="shared" si="391"/>
        <v>0.75097903227276952</v>
      </c>
      <c r="AD1674">
        <f t="shared" si="392"/>
        <v>0.69628690056461451</v>
      </c>
      <c r="AE1674">
        <f t="shared" si="393"/>
        <v>0.91299539797720664</v>
      </c>
    </row>
    <row r="1675" spans="1:31">
      <c r="A1675" s="14">
        <f>'1a.PI_data'!A1680</f>
        <v>38504</v>
      </c>
      <c r="B1675" s="15">
        <f>LN('1a.PI_data'!B1680/'1a.PI_data'!B1679)</f>
        <v>4.8656843718374631E-3</v>
      </c>
      <c r="C1675" s="15">
        <f>LN('1a.PI_data'!C1680/'1a.PI_data'!C1679)</f>
        <v>1.9387027018953801E-2</v>
      </c>
      <c r="D1675" s="15">
        <f>LN('1a.PI_data'!D1680/'1a.PI_data'!D1679)</f>
        <v>0</v>
      </c>
      <c r="E1675" s="15">
        <f>LN('1a.PI_data'!E1680/'1a.PI_data'!E1679)</f>
        <v>-5.369254910403435E-2</v>
      </c>
      <c r="F1675" s="15">
        <f>LN('1a.PI_data'!F1680/'1a.PI_data'!F1679)</f>
        <v>-3.5163154027559947E-3</v>
      </c>
      <c r="G1675" s="15">
        <f>LN('1a.PI_data'!G1680/'1a.PI_data'!G1679)</f>
        <v>-7.7097454110991864E-3</v>
      </c>
      <c r="I1675" s="14">
        <f>'1b.RI_data'!A1680</f>
        <v>38504</v>
      </c>
      <c r="J1675">
        <f>LN('1b.RI_data'!B1680/'1b.RI_data'!B1679)</f>
        <v>5.0229365250708067E-3</v>
      </c>
      <c r="K1675">
        <f>LN('1b.RI_data'!C1680/'1b.RI_data'!C1679)</f>
        <v>1.938528649089721E-2</v>
      </c>
      <c r="L1675">
        <f>LN('1b.RI_data'!D1680/'1b.RI_data'!D1679)</f>
        <v>0</v>
      </c>
      <c r="M1675">
        <f>LN('1b.RI_data'!E1680/'1b.RI_data'!E1679)</f>
        <v>-5.3694151892172803E-2</v>
      </c>
      <c r="N1675">
        <f>LN('1b.RI_data'!F1680/'1b.RI_data'!F1679)</f>
        <v>-3.4338676010007767E-3</v>
      </c>
      <c r="O1675">
        <f>LN('1b.RI_data'!G1680/'1b.RI_data'!G1679)</f>
        <v>-7.6761187293407701E-3</v>
      </c>
      <c r="Q1675" s="14">
        <f t="shared" si="380"/>
        <v>38504</v>
      </c>
      <c r="R1675" s="18">
        <f t="shared" si="381"/>
        <v>0.39775215339348452</v>
      </c>
      <c r="S1675" s="15">
        <f t="shared" si="382"/>
        <v>1.3815535405561745</v>
      </c>
      <c r="T1675" s="15">
        <f t="shared" si="383"/>
        <v>0.57680861272152339</v>
      </c>
      <c r="U1675" s="15">
        <f t="shared" si="384"/>
        <v>0.44539781844352994</v>
      </c>
      <c r="V1675" s="15">
        <f t="shared" si="385"/>
        <v>0.53927610369830148</v>
      </c>
      <c r="W1675" s="15">
        <f t="shared" si="386"/>
        <v>0.69532429610259461</v>
      </c>
      <c r="Y1675" s="14">
        <f t="shared" si="387"/>
        <v>38504</v>
      </c>
      <c r="Z1675" s="19">
        <f t="shared" si="388"/>
        <v>0.50196344958951966</v>
      </c>
      <c r="AA1675">
        <f t="shared" si="389"/>
        <v>1.5335005152467023</v>
      </c>
      <c r="AB1675">
        <f t="shared" si="390"/>
        <v>0.74805904109241106</v>
      </c>
      <c r="AC1675">
        <f t="shared" si="391"/>
        <v>0.69728488038059666</v>
      </c>
      <c r="AD1675">
        <f t="shared" si="392"/>
        <v>0.69285303296361378</v>
      </c>
      <c r="AE1675">
        <f t="shared" si="393"/>
        <v>0.90531927924786582</v>
      </c>
    </row>
    <row r="1676" spans="1:31">
      <c r="A1676" s="14">
        <f>'1a.PI_data'!A1681</f>
        <v>38505</v>
      </c>
      <c r="B1676" s="15">
        <f>LN('1a.PI_data'!B1681/'1a.PI_data'!B1680)</f>
        <v>-2.854655272447357E-3</v>
      </c>
      <c r="C1676" s="15">
        <f>LN('1a.PI_data'!C1681/'1a.PI_data'!C1680)</f>
        <v>-1.2850418378922117E-2</v>
      </c>
      <c r="D1676" s="15">
        <f>LN('1a.PI_data'!D1681/'1a.PI_data'!D1680)</f>
        <v>1.225487654407517E-2</v>
      </c>
      <c r="E1676" s="15">
        <f>LN('1a.PI_data'!E1681/'1a.PI_data'!E1680)</f>
        <v>-2.1583571667174516E-2</v>
      </c>
      <c r="F1676" s="15">
        <f>LN('1a.PI_data'!F1681/'1a.PI_data'!F1680)</f>
        <v>1.1734795009832016E-3</v>
      </c>
      <c r="G1676" s="15">
        <f>LN('1a.PI_data'!G1681/'1a.PI_data'!G1680)</f>
        <v>-6.9964019785962771E-3</v>
      </c>
      <c r="I1676" s="14">
        <f>'1b.RI_data'!A1681</f>
        <v>38505</v>
      </c>
      <c r="J1676">
        <f>LN('1b.RI_data'!B1681/'1b.RI_data'!B1680)</f>
        <v>-2.855404386832767E-3</v>
      </c>
      <c r="K1676">
        <f>LN('1b.RI_data'!C1681/'1b.RI_data'!C1680)</f>
        <v>-1.2882981907084978E-2</v>
      </c>
      <c r="L1676">
        <f>LN('1b.RI_data'!D1681/'1b.RI_data'!D1680)</f>
        <v>1.2270049259959554E-2</v>
      </c>
      <c r="M1676">
        <f>LN('1b.RI_data'!E1681/'1b.RI_data'!E1680)</f>
        <v>-2.1582940660483708E-2</v>
      </c>
      <c r="N1676">
        <f>LN('1b.RI_data'!F1681/'1b.RI_data'!F1680)</f>
        <v>1.334283359978474E-3</v>
      </c>
      <c r="O1676">
        <f>LN('1b.RI_data'!G1681/'1b.RI_data'!G1680)</f>
        <v>-7.0301621461376545E-3</v>
      </c>
      <c r="Q1676" s="14">
        <f t="shared" si="380"/>
        <v>38505</v>
      </c>
      <c r="R1676" s="18">
        <f t="shared" si="381"/>
        <v>0.39489749812103714</v>
      </c>
      <c r="S1676" s="15">
        <f t="shared" si="382"/>
        <v>1.3687031221772523</v>
      </c>
      <c r="T1676" s="15">
        <f t="shared" si="383"/>
        <v>0.58906348926559859</v>
      </c>
      <c r="U1676" s="15">
        <f t="shared" si="384"/>
        <v>0.42381424677635543</v>
      </c>
      <c r="V1676" s="15">
        <f t="shared" si="385"/>
        <v>0.54044958319928471</v>
      </c>
      <c r="W1676" s="15">
        <f t="shared" si="386"/>
        <v>0.68832789412399831</v>
      </c>
      <c r="Y1676" s="14">
        <f t="shared" si="387"/>
        <v>38505</v>
      </c>
      <c r="Z1676" s="19">
        <f t="shared" si="388"/>
        <v>0.49910804520268687</v>
      </c>
      <c r="AA1676">
        <f t="shared" si="389"/>
        <v>1.5206175333396172</v>
      </c>
      <c r="AB1676">
        <f t="shared" si="390"/>
        <v>0.76032909035237062</v>
      </c>
      <c r="AC1676">
        <f t="shared" si="391"/>
        <v>0.67570193972011294</v>
      </c>
      <c r="AD1676">
        <f t="shared" si="392"/>
        <v>0.69418731632359221</v>
      </c>
      <c r="AE1676">
        <f t="shared" si="393"/>
        <v>0.89828911710172821</v>
      </c>
    </row>
    <row r="1677" spans="1:31">
      <c r="A1677" s="14">
        <f>'1a.PI_data'!A1682</f>
        <v>38506</v>
      </c>
      <c r="B1677" s="15">
        <f>LN('1a.PI_data'!B1682/'1a.PI_data'!B1681)</f>
        <v>4.6150396377095428E-3</v>
      </c>
      <c r="C1677" s="15">
        <f>LN('1a.PI_data'!C1682/'1a.PI_data'!C1681)</f>
        <v>0</v>
      </c>
      <c r="D1677" s="15">
        <f>LN('1a.PI_data'!D1682/'1a.PI_data'!D1681)</f>
        <v>0</v>
      </c>
      <c r="E1677" s="15">
        <f>LN('1a.PI_data'!E1682/'1a.PI_data'!E1681)</f>
        <v>5.9982704601710408E-2</v>
      </c>
      <c r="F1677" s="15">
        <f>LN('1a.PI_data'!F1682/'1a.PI_data'!F1681)</f>
        <v>-3.1323439863162172E-3</v>
      </c>
      <c r="G1677" s="15">
        <f>LN('1a.PI_data'!G1682/'1a.PI_data'!G1681)</f>
        <v>1.3690080749921537E-2</v>
      </c>
      <c r="I1677" s="14">
        <f>'1b.RI_data'!A1682</f>
        <v>38506</v>
      </c>
      <c r="J1677">
        <f>LN('1b.RI_data'!B1682/'1b.RI_data'!B1681)</f>
        <v>4.6154798526604254E-3</v>
      </c>
      <c r="K1677">
        <f>LN('1b.RI_data'!C1682/'1b.RI_data'!C1681)</f>
        <v>0</v>
      </c>
      <c r="L1677">
        <f>LN('1b.RI_data'!D1682/'1b.RI_data'!D1681)</f>
        <v>0</v>
      </c>
      <c r="M1677">
        <f>LN('1b.RI_data'!E1682/'1b.RI_data'!E1681)</f>
        <v>5.9982249174832157E-2</v>
      </c>
      <c r="N1677">
        <f>LN('1b.RI_data'!F1682/'1b.RI_data'!F1681)</f>
        <v>-3.1463294287469843E-3</v>
      </c>
      <c r="O1677">
        <f>LN('1b.RI_data'!G1682/'1b.RI_data'!G1681)</f>
        <v>1.3662545048202785E-2</v>
      </c>
      <c r="Q1677" s="14">
        <f t="shared" si="380"/>
        <v>38506</v>
      </c>
      <c r="R1677" s="18">
        <f t="shared" si="381"/>
        <v>0.39951253775874668</v>
      </c>
      <c r="S1677" s="15">
        <f t="shared" si="382"/>
        <v>1.3687031221772523</v>
      </c>
      <c r="T1677" s="15">
        <f t="shared" si="383"/>
        <v>0.58906348926559859</v>
      </c>
      <c r="U1677" s="15">
        <f t="shared" si="384"/>
        <v>0.48379695137806583</v>
      </c>
      <c r="V1677" s="15">
        <f t="shared" si="385"/>
        <v>0.53731723921296848</v>
      </c>
      <c r="W1677" s="15">
        <f t="shared" si="386"/>
        <v>0.70201797487391981</v>
      </c>
      <c r="Y1677" s="14">
        <f t="shared" si="387"/>
        <v>38506</v>
      </c>
      <c r="Z1677" s="19">
        <f t="shared" si="388"/>
        <v>0.50372352505534734</v>
      </c>
      <c r="AA1677">
        <f t="shared" si="389"/>
        <v>1.5206175333396172</v>
      </c>
      <c r="AB1677">
        <f t="shared" si="390"/>
        <v>0.76032909035237062</v>
      </c>
      <c r="AC1677">
        <f t="shared" si="391"/>
        <v>0.73568418889494513</v>
      </c>
      <c r="AD1677">
        <f t="shared" si="392"/>
        <v>0.69104098689484528</v>
      </c>
      <c r="AE1677">
        <f t="shared" si="393"/>
        <v>0.91195166214993095</v>
      </c>
    </row>
    <row r="1678" spans="1:31">
      <c r="A1678" s="14">
        <f>'1a.PI_data'!A1683</f>
        <v>38509</v>
      </c>
      <c r="B1678" s="15">
        <f>LN('1a.PI_data'!B1683/'1a.PI_data'!B1682)</f>
        <v>-1.780065194012245E-3</v>
      </c>
      <c r="C1678" s="15">
        <f>LN('1a.PI_data'!C1683/'1a.PI_data'!C1682)</f>
        <v>2.0834588156100231E-2</v>
      </c>
      <c r="D1678" s="15">
        <f>LN('1a.PI_data'!D1683/'1a.PI_data'!D1682)</f>
        <v>0</v>
      </c>
      <c r="E1678" s="15">
        <f>LN('1a.PI_data'!E1683/'1a.PI_data'!E1682)</f>
        <v>0</v>
      </c>
      <c r="F1678" s="15">
        <f>LN('1a.PI_data'!F1683/'1a.PI_data'!F1682)</f>
        <v>-8.2693914825066311E-3</v>
      </c>
      <c r="G1678" s="15">
        <f>LN('1a.PI_data'!G1683/'1a.PI_data'!G1682)</f>
        <v>0</v>
      </c>
      <c r="I1678" s="14">
        <f>'1b.RI_data'!A1683</f>
        <v>38509</v>
      </c>
      <c r="J1678">
        <f>LN('1b.RI_data'!B1683/'1b.RI_data'!B1682)</f>
        <v>-1.7525358088954699E-3</v>
      </c>
      <c r="K1678">
        <f>LN('1b.RI_data'!C1683/'1b.RI_data'!C1682)</f>
        <v>2.0852803426302823E-2</v>
      </c>
      <c r="L1678">
        <f>LN('1b.RI_data'!D1683/'1b.RI_data'!D1682)</f>
        <v>0</v>
      </c>
      <c r="M1678">
        <f>LN('1b.RI_data'!E1683/'1b.RI_data'!E1682)</f>
        <v>0</v>
      </c>
      <c r="N1678">
        <f>LN('1b.RI_data'!F1683/'1b.RI_data'!F1682)</f>
        <v>-8.26366321128158E-3</v>
      </c>
      <c r="O1678">
        <f>LN('1b.RI_data'!G1683/'1b.RI_data'!G1682)</f>
        <v>0</v>
      </c>
      <c r="Q1678" s="14">
        <f t="shared" si="380"/>
        <v>38509</v>
      </c>
      <c r="R1678" s="18">
        <f t="shared" si="381"/>
        <v>0.39773247256473443</v>
      </c>
      <c r="S1678" s="15">
        <f t="shared" si="382"/>
        <v>1.3895377103333526</v>
      </c>
      <c r="T1678" s="15">
        <f t="shared" si="383"/>
        <v>0.58906348926559859</v>
      </c>
      <c r="U1678" s="15">
        <f t="shared" si="384"/>
        <v>0.48379695137806583</v>
      </c>
      <c r="V1678" s="15">
        <f t="shared" si="385"/>
        <v>0.52904784773046187</v>
      </c>
      <c r="W1678" s="15">
        <f t="shared" si="386"/>
        <v>0.70201797487391981</v>
      </c>
      <c r="Y1678" s="14">
        <f t="shared" si="387"/>
        <v>38509</v>
      </c>
      <c r="Z1678" s="19">
        <f t="shared" si="388"/>
        <v>0.50197098924645189</v>
      </c>
      <c r="AA1678">
        <f t="shared" si="389"/>
        <v>1.5414703367659202</v>
      </c>
      <c r="AB1678">
        <f t="shared" si="390"/>
        <v>0.76032909035237062</v>
      </c>
      <c r="AC1678">
        <f t="shared" si="391"/>
        <v>0.73568418889494513</v>
      </c>
      <c r="AD1678">
        <f t="shared" si="392"/>
        <v>0.6827773236835637</v>
      </c>
      <c r="AE1678">
        <f t="shared" si="393"/>
        <v>0.91195166214993095</v>
      </c>
    </row>
    <row r="1679" spans="1:31">
      <c r="A1679" s="14">
        <f>'1a.PI_data'!A1684</f>
        <v>38510</v>
      </c>
      <c r="B1679" s="15">
        <f>LN('1a.PI_data'!B1684/'1a.PI_data'!B1683)</f>
        <v>2.2682395296049721E-4</v>
      </c>
      <c r="C1679" s="15">
        <f>LN('1a.PI_data'!C1684/'1a.PI_data'!C1683)</f>
        <v>-7.9841697771781076E-3</v>
      </c>
      <c r="D1679" s="15">
        <f>LN('1a.PI_data'!D1684/'1a.PI_data'!D1683)</f>
        <v>0</v>
      </c>
      <c r="E1679" s="15">
        <f>LN('1a.PI_data'!E1684/'1a.PI_data'!E1683)</f>
        <v>-8.5985052552317934E-3</v>
      </c>
      <c r="F1679" s="15">
        <f>LN('1a.PI_data'!F1684/'1a.PI_data'!F1683)</f>
        <v>2.3696693553183824E-3</v>
      </c>
      <c r="G1679" s="15">
        <f>LN('1a.PI_data'!G1684/'1a.PI_data'!G1683)</f>
        <v>1.2752698082045804E-2</v>
      </c>
      <c r="I1679" s="14">
        <f>'1b.RI_data'!A1684</f>
        <v>38510</v>
      </c>
      <c r="J1679">
        <f>LN('1b.RI_data'!B1684/'1b.RI_data'!B1683)</f>
        <v>3.658268136866121E-4</v>
      </c>
      <c r="K1679">
        <f>LN('1b.RI_data'!C1684/'1b.RI_data'!C1683)</f>
        <v>-7.9698215192177454E-3</v>
      </c>
      <c r="L1679">
        <f>LN('1b.RI_data'!D1684/'1b.RI_data'!D1683)</f>
        <v>0</v>
      </c>
      <c r="M1679">
        <f>LN('1b.RI_data'!E1684/'1b.RI_data'!E1683)</f>
        <v>-8.598891988063094E-3</v>
      </c>
      <c r="N1679">
        <f>LN('1b.RI_data'!F1684/'1b.RI_data'!F1683)</f>
        <v>2.4201477599452808E-3</v>
      </c>
      <c r="O1679">
        <f>LN('1b.RI_data'!G1684/'1b.RI_data'!G1683)</f>
        <v>1.2791950093260288E-2</v>
      </c>
      <c r="Q1679" s="14">
        <f t="shared" si="380"/>
        <v>38510</v>
      </c>
      <c r="R1679" s="18">
        <f t="shared" si="381"/>
        <v>0.3979592965176949</v>
      </c>
      <c r="S1679" s="15">
        <f t="shared" si="382"/>
        <v>1.3815535405561745</v>
      </c>
      <c r="T1679" s="15">
        <f t="shared" si="383"/>
        <v>0.58906348926559859</v>
      </c>
      <c r="U1679" s="15">
        <f t="shared" si="384"/>
        <v>0.47519844612283402</v>
      </c>
      <c r="V1679" s="15">
        <f t="shared" si="385"/>
        <v>0.53141751708578022</v>
      </c>
      <c r="W1679" s="15">
        <f t="shared" si="386"/>
        <v>0.71477067295596564</v>
      </c>
      <c r="Y1679" s="14">
        <f t="shared" si="387"/>
        <v>38510</v>
      </c>
      <c r="Z1679" s="19">
        <f t="shared" si="388"/>
        <v>0.50233681606013847</v>
      </c>
      <c r="AA1679">
        <f t="shared" si="389"/>
        <v>1.5335005152467025</v>
      </c>
      <c r="AB1679">
        <f t="shared" si="390"/>
        <v>0.76032909035237062</v>
      </c>
      <c r="AC1679">
        <f t="shared" si="391"/>
        <v>0.72708529690688206</v>
      </c>
      <c r="AD1679">
        <f t="shared" si="392"/>
        <v>0.68519747144350895</v>
      </c>
      <c r="AE1679">
        <f t="shared" si="393"/>
        <v>0.92474361224319124</v>
      </c>
    </row>
    <row r="1680" spans="1:31">
      <c r="A1680" s="14">
        <f>'1a.PI_data'!A1685</f>
        <v>38511</v>
      </c>
      <c r="B1680" s="15">
        <f>LN('1a.PI_data'!B1685/'1a.PI_data'!B1684)</f>
        <v>5.3418731822923535E-3</v>
      </c>
      <c r="C1680" s="15">
        <f>LN('1a.PI_data'!C1685/'1a.PI_data'!C1684)</f>
        <v>6.9527137292092769E-2</v>
      </c>
      <c r="D1680" s="15">
        <f>LN('1a.PI_data'!D1685/'1a.PI_data'!D1684)</f>
        <v>0</v>
      </c>
      <c r="E1680" s="15">
        <f>LN('1a.PI_data'!E1685/'1a.PI_data'!E1684)</f>
        <v>1.7256259674698574E-3</v>
      </c>
      <c r="F1680" s="15">
        <f>LN('1a.PI_data'!F1685/'1a.PI_data'!F1684)</f>
        <v>1.4878896256460663E-2</v>
      </c>
      <c r="G1680" s="15">
        <f>LN('1a.PI_data'!G1685/'1a.PI_data'!G1684)</f>
        <v>-1.0042051932826696E-3</v>
      </c>
      <c r="I1680" s="14">
        <f>'1b.RI_data'!A1685</f>
        <v>38511</v>
      </c>
      <c r="J1680">
        <f>LN('1b.RI_data'!B1685/'1b.RI_data'!B1684)</f>
        <v>5.4647892302465886E-3</v>
      </c>
      <c r="K1680">
        <f>LN('1b.RI_data'!C1685/'1b.RI_data'!C1684)</f>
        <v>6.9525659953510108E-2</v>
      </c>
      <c r="L1680">
        <f>LN('1b.RI_data'!D1685/'1b.RI_data'!D1684)</f>
        <v>0</v>
      </c>
      <c r="M1680">
        <f>LN('1b.RI_data'!E1685/'1b.RI_data'!E1684)</f>
        <v>1.7287609627938212E-3</v>
      </c>
      <c r="N1680">
        <f>LN('1b.RI_data'!F1685/'1b.RI_data'!F1684)</f>
        <v>1.480368373163082E-2</v>
      </c>
      <c r="O1680">
        <f>LN('1b.RI_data'!G1685/'1b.RI_data'!G1684)</f>
        <v>-1.0305487816619234E-3</v>
      </c>
      <c r="Q1680" s="14">
        <f t="shared" si="380"/>
        <v>38511</v>
      </c>
      <c r="R1680" s="18">
        <f t="shared" si="381"/>
        <v>0.40330116969998725</v>
      </c>
      <c r="S1680" s="15">
        <f t="shared" si="382"/>
        <v>1.4510806778482672</v>
      </c>
      <c r="T1680" s="15">
        <f t="shared" si="383"/>
        <v>0.58906348926559859</v>
      </c>
      <c r="U1680" s="15">
        <f t="shared" si="384"/>
        <v>0.47692407209030385</v>
      </c>
      <c r="V1680" s="15">
        <f t="shared" si="385"/>
        <v>0.54629641334224088</v>
      </c>
      <c r="W1680" s="15">
        <f t="shared" si="386"/>
        <v>0.71376646776268293</v>
      </c>
      <c r="Y1680" s="14">
        <f t="shared" si="387"/>
        <v>38511</v>
      </c>
      <c r="Z1680" s="19">
        <f t="shared" si="388"/>
        <v>0.50780160529038509</v>
      </c>
      <c r="AA1680">
        <f t="shared" si="389"/>
        <v>1.6030261752002126</v>
      </c>
      <c r="AB1680">
        <f t="shared" si="390"/>
        <v>0.76032909035237062</v>
      </c>
      <c r="AC1680">
        <f t="shared" si="391"/>
        <v>0.7288140578696759</v>
      </c>
      <c r="AD1680">
        <f t="shared" si="392"/>
        <v>0.70000115517513972</v>
      </c>
      <c r="AE1680">
        <f t="shared" si="393"/>
        <v>0.92371306346152926</v>
      </c>
    </row>
    <row r="1681" spans="1:31">
      <c r="A1681" s="14">
        <f>'1a.PI_data'!A1686</f>
        <v>38512</v>
      </c>
      <c r="B1681" s="15">
        <f>LN('1a.PI_data'!B1686/'1a.PI_data'!B1685)</f>
        <v>5.7068704937801073E-3</v>
      </c>
      <c r="C1681" s="15">
        <f>LN('1a.PI_data'!C1686/'1a.PI_data'!C1685)</f>
        <v>-2.7233562514772377E-2</v>
      </c>
      <c r="D1681" s="15">
        <f>LN('1a.PI_data'!D1686/'1a.PI_data'!D1685)</f>
        <v>0</v>
      </c>
      <c r="E1681" s="15">
        <f>LN('1a.PI_data'!E1686/'1a.PI_data'!E1685)</f>
        <v>3.4476814683874468E-4</v>
      </c>
      <c r="F1681" s="15">
        <f>LN('1a.PI_data'!F1686/'1a.PI_data'!F1685)</f>
        <v>-9.7637955896901774E-3</v>
      </c>
      <c r="G1681" s="15">
        <f>LN('1a.PI_data'!G1686/'1a.PI_data'!G1685)</f>
        <v>2.173998663640582E-2</v>
      </c>
      <c r="I1681" s="14">
        <f>'1b.RI_data'!A1686</f>
        <v>38512</v>
      </c>
      <c r="J1681">
        <f>LN('1b.RI_data'!B1686/'1b.RI_data'!B1685)</f>
        <v>5.7069448797763813E-3</v>
      </c>
      <c r="K1681">
        <f>LN('1b.RI_data'!C1686/'1b.RI_data'!C1685)</f>
        <v>-2.7232996050709311E-2</v>
      </c>
      <c r="L1681">
        <f>LN('1b.RI_data'!D1686/'1b.RI_data'!D1685)</f>
        <v>0</v>
      </c>
      <c r="M1681">
        <f>LN('1b.RI_data'!E1686/'1b.RI_data'!E1685)</f>
        <v>3.4386581930547329E-4</v>
      </c>
      <c r="N1681">
        <f>LN('1b.RI_data'!F1686/'1b.RI_data'!F1685)</f>
        <v>-9.7085949183937596E-3</v>
      </c>
      <c r="O1681">
        <f>LN('1b.RI_data'!G1686/'1b.RI_data'!G1685)</f>
        <v>2.1769572516517979E-2</v>
      </c>
      <c r="Q1681" s="14">
        <f t="shared" si="380"/>
        <v>38512</v>
      </c>
      <c r="R1681" s="18">
        <f t="shared" si="381"/>
        <v>0.40900804019376735</v>
      </c>
      <c r="S1681" s="15">
        <f t="shared" si="382"/>
        <v>1.4238471153334948</v>
      </c>
      <c r="T1681" s="15">
        <f t="shared" si="383"/>
        <v>0.58906348926559859</v>
      </c>
      <c r="U1681" s="15">
        <f t="shared" si="384"/>
        <v>0.47726884023714261</v>
      </c>
      <c r="V1681" s="15">
        <f t="shared" si="385"/>
        <v>0.53653261775255068</v>
      </c>
      <c r="W1681" s="15">
        <f t="shared" si="386"/>
        <v>0.73550645439908879</v>
      </c>
      <c r="Y1681" s="14">
        <f t="shared" si="387"/>
        <v>38512</v>
      </c>
      <c r="Z1681" s="19">
        <f t="shared" si="388"/>
        <v>0.5135085501701615</v>
      </c>
      <c r="AA1681">
        <f t="shared" si="389"/>
        <v>1.5757931791495032</v>
      </c>
      <c r="AB1681">
        <f t="shared" si="390"/>
        <v>0.76032909035237062</v>
      </c>
      <c r="AC1681">
        <f t="shared" si="391"/>
        <v>0.72915792368898136</v>
      </c>
      <c r="AD1681">
        <f t="shared" si="392"/>
        <v>0.69029256025674601</v>
      </c>
      <c r="AE1681">
        <f t="shared" si="393"/>
        <v>0.94548263597804727</v>
      </c>
    </row>
    <row r="1682" spans="1:31">
      <c r="A1682" s="14">
        <f>'1a.PI_data'!A1687</f>
        <v>38513</v>
      </c>
      <c r="B1682" s="15">
        <f>LN('1a.PI_data'!B1687/'1a.PI_data'!B1686)</f>
        <v>2.7258522119934063E-3</v>
      </c>
      <c r="C1682" s="15">
        <f>LN('1a.PI_data'!C1687/'1a.PI_data'!C1686)</f>
        <v>0</v>
      </c>
      <c r="D1682" s="15">
        <f>LN('1a.PI_data'!D1687/'1a.PI_data'!D1686)</f>
        <v>2.9995821663491861E-2</v>
      </c>
      <c r="E1682" s="15">
        <f>LN('1a.PI_data'!E1687/'1a.PI_data'!E1686)</f>
        <v>1.6749665212461441E-2</v>
      </c>
      <c r="F1682" s="15">
        <f>LN('1a.PI_data'!F1687/'1a.PI_data'!F1686)</f>
        <v>3.1347988053714785E-3</v>
      </c>
      <c r="G1682" s="15">
        <f>LN('1a.PI_data'!G1687/'1a.PI_data'!G1686)</f>
        <v>-7.0911350016836482E-3</v>
      </c>
      <c r="I1682" s="14">
        <f>'1b.RI_data'!A1687</f>
        <v>38513</v>
      </c>
      <c r="J1682">
        <f>LN('1b.RI_data'!B1687/'1b.RI_data'!B1686)</f>
        <v>2.7285074855749715E-3</v>
      </c>
      <c r="K1682">
        <f>LN('1b.RI_data'!C1687/'1b.RI_data'!C1686)</f>
        <v>0</v>
      </c>
      <c r="L1682">
        <f>LN('1b.RI_data'!D1687/'1b.RI_data'!D1686)</f>
        <v>3.0033034765407817E-2</v>
      </c>
      <c r="M1682">
        <f>LN('1b.RI_data'!E1687/'1b.RI_data'!E1686)</f>
        <v>1.6747523378571581E-2</v>
      </c>
      <c r="N1682">
        <f>LN('1b.RI_data'!F1687/'1b.RI_data'!F1686)</f>
        <v>2.9903515555302221E-3</v>
      </c>
      <c r="O1682">
        <f>LN('1b.RI_data'!G1687/'1b.RI_data'!G1686)</f>
        <v>-7.0910936212588314E-3</v>
      </c>
      <c r="Q1682" s="14">
        <f t="shared" si="380"/>
        <v>38513</v>
      </c>
      <c r="R1682" s="18">
        <f t="shared" si="381"/>
        <v>0.41173389240576075</v>
      </c>
      <c r="S1682" s="15">
        <f t="shared" si="382"/>
        <v>1.4238471153334948</v>
      </c>
      <c r="T1682" s="15">
        <f t="shared" si="383"/>
        <v>0.6190593109290905</v>
      </c>
      <c r="U1682" s="15">
        <f t="shared" si="384"/>
        <v>0.49401850544960407</v>
      </c>
      <c r="V1682" s="15">
        <f t="shared" si="385"/>
        <v>0.53966741655792216</v>
      </c>
      <c r="W1682" s="15">
        <f t="shared" si="386"/>
        <v>0.72841531939740511</v>
      </c>
      <c r="Y1682" s="14">
        <f t="shared" si="387"/>
        <v>38513</v>
      </c>
      <c r="Z1682" s="19">
        <f t="shared" si="388"/>
        <v>0.51623705765573646</v>
      </c>
      <c r="AA1682">
        <f t="shared" si="389"/>
        <v>1.5757931791495032</v>
      </c>
      <c r="AB1682">
        <f t="shared" si="390"/>
        <v>0.79036212511777848</v>
      </c>
      <c r="AC1682">
        <f t="shared" si="391"/>
        <v>0.74590544706755291</v>
      </c>
      <c r="AD1682">
        <f t="shared" si="392"/>
        <v>0.69328291181227619</v>
      </c>
      <c r="AE1682">
        <f t="shared" si="393"/>
        <v>0.93839154235678846</v>
      </c>
    </row>
    <row r="1683" spans="1:31">
      <c r="A1683" s="14">
        <f>'1a.PI_data'!A1688</f>
        <v>38516</v>
      </c>
      <c r="B1683" s="15">
        <f>LN('1a.PI_data'!B1688/'1a.PI_data'!B1687)</f>
        <v>5.0789639302962876E-3</v>
      </c>
      <c r="C1683" s="15">
        <f>LN('1a.PI_data'!C1688/'1a.PI_data'!C1687)</f>
        <v>-3.4309405000142269E-2</v>
      </c>
      <c r="D1683" s="15">
        <f>LN('1a.PI_data'!D1688/'1a.PI_data'!D1687)</f>
        <v>-5.9276159732040753E-3</v>
      </c>
      <c r="E1683" s="15">
        <f>LN('1a.PI_data'!E1688/'1a.PI_data'!E1687)</f>
        <v>-1.7094433359300068E-2</v>
      </c>
      <c r="F1683" s="15">
        <f>LN('1a.PI_data'!F1688/'1a.PI_data'!F1687)</f>
        <v>1.5528262326555194E-2</v>
      </c>
      <c r="G1683" s="15">
        <f>LN('1a.PI_data'!G1688/'1a.PI_data'!G1687)</f>
        <v>-1.0200362108377289E-2</v>
      </c>
      <c r="I1683" s="14">
        <f>'1b.RI_data'!A1688</f>
        <v>38516</v>
      </c>
      <c r="J1683">
        <f>LN('1b.RI_data'!B1688/'1b.RI_data'!B1687)</f>
        <v>5.7073990579574064E-3</v>
      </c>
      <c r="K1683">
        <f>LN('1b.RI_data'!C1688/'1b.RI_data'!C1687)</f>
        <v>-3.432284238358306E-2</v>
      </c>
      <c r="L1683">
        <f>LN('1b.RI_data'!D1688/'1b.RI_data'!D1687)</f>
        <v>-5.9355667549296559E-3</v>
      </c>
      <c r="M1683">
        <f>LN('1b.RI_data'!E1688/'1b.RI_data'!E1687)</f>
        <v>-1.7091389197877112E-2</v>
      </c>
      <c r="N1683">
        <f>LN('1b.RI_data'!F1688/'1b.RI_data'!F1687)</f>
        <v>2.1150954657274727E-2</v>
      </c>
      <c r="O1683">
        <f>LN('1b.RI_data'!G1688/'1b.RI_data'!G1687)</f>
        <v>1.015539994046458E-3</v>
      </c>
      <c r="Q1683" s="14">
        <f t="shared" si="380"/>
        <v>38516</v>
      </c>
      <c r="R1683" s="18">
        <f t="shared" si="381"/>
        <v>0.41681285633605702</v>
      </c>
      <c r="S1683" s="15">
        <f t="shared" si="382"/>
        <v>1.3895377103333526</v>
      </c>
      <c r="T1683" s="15">
        <f t="shared" si="383"/>
        <v>0.61313169495588637</v>
      </c>
      <c r="U1683" s="15">
        <f t="shared" si="384"/>
        <v>0.47692407209030402</v>
      </c>
      <c r="V1683" s="15">
        <f t="shared" si="385"/>
        <v>0.55519567888447741</v>
      </c>
      <c r="W1683" s="15">
        <f t="shared" si="386"/>
        <v>0.71821495728902784</v>
      </c>
      <c r="Y1683" s="14">
        <f t="shared" si="387"/>
        <v>38516</v>
      </c>
      <c r="Z1683" s="19">
        <f t="shared" si="388"/>
        <v>0.52194445671369383</v>
      </c>
      <c r="AA1683">
        <f t="shared" si="389"/>
        <v>1.5414703367659202</v>
      </c>
      <c r="AB1683">
        <f t="shared" si="390"/>
        <v>0.7844265583628488</v>
      </c>
      <c r="AC1683">
        <f t="shared" si="391"/>
        <v>0.72881405786967579</v>
      </c>
      <c r="AD1683">
        <f t="shared" si="392"/>
        <v>0.71443386646955087</v>
      </c>
      <c r="AE1683">
        <f t="shared" si="393"/>
        <v>0.93940708235083492</v>
      </c>
    </row>
    <row r="1684" spans="1:31">
      <c r="A1684" s="14">
        <f>'1a.PI_data'!A1689</f>
        <v>38517</v>
      </c>
      <c r="B1684" s="15">
        <f>LN('1a.PI_data'!B1689/'1a.PI_data'!B1688)</f>
        <v>-1.7383091924830165E-3</v>
      </c>
      <c r="C1684" s="15">
        <f>LN('1a.PI_data'!C1689/'1a.PI_data'!C1688)</f>
        <v>9.4787439545437387E-3</v>
      </c>
      <c r="D1684" s="15">
        <f>LN('1a.PI_data'!D1689/'1a.PI_data'!D1688)</f>
        <v>1.1820302263356217E-2</v>
      </c>
      <c r="E1684" s="15">
        <f>LN('1a.PI_data'!E1689/'1a.PI_data'!E1688)</f>
        <v>-1.2142386825725425E-2</v>
      </c>
      <c r="F1684" s="15">
        <f>LN('1a.PI_data'!F1689/'1a.PI_data'!F1688)</f>
        <v>8.0568247061651027E-3</v>
      </c>
      <c r="G1684" s="15">
        <f>LN('1a.PI_data'!G1689/'1a.PI_data'!G1688)</f>
        <v>-5.5165636391276548E-3</v>
      </c>
      <c r="I1684" s="14">
        <f>'1b.RI_data'!A1689</f>
        <v>38517</v>
      </c>
      <c r="J1684">
        <f>LN('1b.RI_data'!B1689/'1b.RI_data'!B1688)</f>
        <v>-1.413894509314445E-3</v>
      </c>
      <c r="K1684">
        <f>LN('1b.RI_data'!C1689/'1b.RI_data'!C1688)</f>
        <v>9.4799343728237326E-3</v>
      </c>
      <c r="L1684">
        <f>LN('1b.RI_data'!D1689/'1b.RI_data'!D1688)</f>
        <v>1.1836110337317586E-2</v>
      </c>
      <c r="M1684">
        <f>LN('1b.RI_data'!E1689/'1b.RI_data'!E1688)</f>
        <v>-1.2145221192799597E-2</v>
      </c>
      <c r="N1684">
        <f>LN('1b.RI_data'!F1689/'1b.RI_data'!F1688)</f>
        <v>8.0730983728783956E-3</v>
      </c>
      <c r="O1684">
        <f>LN('1b.RI_data'!G1689/'1b.RI_data'!G1688)</f>
        <v>-5.4928754371586603E-3</v>
      </c>
      <c r="Q1684" s="14">
        <f t="shared" si="380"/>
        <v>38517</v>
      </c>
      <c r="R1684" s="18">
        <f t="shared" si="381"/>
        <v>0.415074547143574</v>
      </c>
      <c r="S1684" s="15">
        <f t="shared" si="382"/>
        <v>1.3990164542878964</v>
      </c>
      <c r="T1684" s="15">
        <f t="shared" si="383"/>
        <v>0.62495199721924255</v>
      </c>
      <c r="U1684" s="15">
        <f t="shared" si="384"/>
        <v>0.46478168526457858</v>
      </c>
      <c r="V1684" s="15">
        <f t="shared" si="385"/>
        <v>0.56325250359064249</v>
      </c>
      <c r="W1684" s="15">
        <f t="shared" si="386"/>
        <v>0.71269839364990017</v>
      </c>
      <c r="Y1684" s="14">
        <f t="shared" si="387"/>
        <v>38517</v>
      </c>
      <c r="Z1684" s="19">
        <f t="shared" si="388"/>
        <v>0.52053056220437943</v>
      </c>
      <c r="AA1684">
        <f t="shared" si="389"/>
        <v>1.550950271138744</v>
      </c>
      <c r="AB1684">
        <f t="shared" si="390"/>
        <v>0.79626266870016638</v>
      </c>
      <c r="AC1684">
        <f t="shared" si="391"/>
        <v>0.7166688366768762</v>
      </c>
      <c r="AD1684">
        <f t="shared" si="392"/>
        <v>0.72250696484242927</v>
      </c>
      <c r="AE1684">
        <f t="shared" si="393"/>
        <v>0.93391420691367621</v>
      </c>
    </row>
    <row r="1685" spans="1:31">
      <c r="A1685" s="14">
        <f>'1a.PI_data'!A1690</f>
        <v>38518</v>
      </c>
      <c r="B1685" s="15">
        <f>LN('1a.PI_data'!B1690/'1a.PI_data'!B1689)</f>
        <v>4.4409710245005302E-3</v>
      </c>
      <c r="C1685" s="15">
        <f>LN('1a.PI_data'!C1690/'1a.PI_data'!C1689)</f>
        <v>3.3991170301321837E-2</v>
      </c>
      <c r="D1685" s="15">
        <f>LN('1a.PI_data'!D1690/'1a.PI_data'!D1689)</f>
        <v>-1.7783264490820141E-2</v>
      </c>
      <c r="E1685" s="15">
        <f>LN('1a.PI_data'!E1690/'1a.PI_data'!E1689)</f>
        <v>1.2142386825725561E-2</v>
      </c>
      <c r="F1685" s="15">
        <f>LN('1a.PI_data'!F1690/'1a.PI_data'!F1689)</f>
        <v>1.4416031145893409E-2</v>
      </c>
      <c r="G1685" s="15">
        <f>LN('1a.PI_data'!G1690/'1a.PI_data'!G1689)</f>
        <v>-1.6987012169346926E-3</v>
      </c>
      <c r="I1685" s="14">
        <f>'1b.RI_data'!A1690</f>
        <v>38518</v>
      </c>
      <c r="J1685">
        <f>LN('1b.RI_data'!B1690/'1b.RI_data'!B1689)</f>
        <v>4.4780042038097189E-3</v>
      </c>
      <c r="K1685">
        <f>LN('1b.RI_data'!C1690/'1b.RI_data'!C1689)</f>
        <v>3.400444535535424E-2</v>
      </c>
      <c r="L1685">
        <f>LN('1b.RI_data'!D1690/'1b.RI_data'!D1689)</f>
        <v>-1.7805395100157346E-2</v>
      </c>
      <c r="M1685">
        <f>LN('1b.RI_data'!E1690/'1b.RI_data'!E1689)</f>
        <v>1.2145221192799489E-2</v>
      </c>
      <c r="N1685">
        <f>LN('1b.RI_data'!F1690/'1b.RI_data'!F1689)</f>
        <v>1.4481943792646135E-2</v>
      </c>
      <c r="O1685">
        <f>LN('1b.RI_data'!G1690/'1b.RI_data'!G1689)</f>
        <v>-1.7221157720066229E-3</v>
      </c>
      <c r="Q1685" s="14">
        <f t="shared" si="380"/>
        <v>38518</v>
      </c>
      <c r="R1685" s="18">
        <f t="shared" si="381"/>
        <v>0.41951551816807453</v>
      </c>
      <c r="S1685" s="15">
        <f t="shared" si="382"/>
        <v>1.4330076245892183</v>
      </c>
      <c r="T1685" s="15">
        <f t="shared" si="383"/>
        <v>0.60716873272842242</v>
      </c>
      <c r="U1685" s="15">
        <f t="shared" si="384"/>
        <v>0.47692407209030413</v>
      </c>
      <c r="V1685" s="15">
        <f t="shared" si="385"/>
        <v>0.5776685347365359</v>
      </c>
      <c r="W1685" s="15">
        <f t="shared" si="386"/>
        <v>0.71099969243296546</v>
      </c>
      <c r="Y1685" s="14">
        <f t="shared" si="387"/>
        <v>38518</v>
      </c>
      <c r="Z1685" s="19">
        <f t="shared" si="388"/>
        <v>0.52500856640818916</v>
      </c>
      <c r="AA1685">
        <f t="shared" si="389"/>
        <v>1.5849547164940982</v>
      </c>
      <c r="AB1685">
        <f t="shared" si="390"/>
        <v>0.77845727360000905</v>
      </c>
      <c r="AC1685">
        <f t="shared" si="391"/>
        <v>0.72881405786967568</v>
      </c>
      <c r="AD1685">
        <f t="shared" si="392"/>
        <v>0.73698890863507538</v>
      </c>
      <c r="AE1685">
        <f t="shared" si="393"/>
        <v>0.93219209114166957</v>
      </c>
    </row>
    <row r="1686" spans="1:31">
      <c r="A1686" s="14">
        <f>'1a.PI_data'!A1691</f>
        <v>38519</v>
      </c>
      <c r="B1686" s="15">
        <f>LN('1a.PI_data'!B1691/'1a.PI_data'!B1690)</f>
        <v>1.0298912121269127E-2</v>
      </c>
      <c r="C1686" s="15">
        <f>LN('1a.PI_data'!C1691/'1a.PI_data'!C1690)</f>
        <v>3.0501013790271642E-3</v>
      </c>
      <c r="D1686" s="15">
        <f>LN('1a.PI_data'!D1691/'1a.PI_data'!D1690)</f>
        <v>1.7783264490820211E-2</v>
      </c>
      <c r="E1686" s="15">
        <f>LN('1a.PI_data'!E1691/'1a.PI_data'!E1690)</f>
        <v>0</v>
      </c>
      <c r="F1686" s="15">
        <f>LN('1a.PI_data'!F1691/'1a.PI_data'!F1690)</f>
        <v>0</v>
      </c>
      <c r="G1686" s="15">
        <f>LN('1a.PI_data'!G1691/'1a.PI_data'!G1690)</f>
        <v>3.4572747137329167E-3</v>
      </c>
      <c r="I1686" s="14">
        <f>'1b.RI_data'!A1691</f>
        <v>38519</v>
      </c>
      <c r="J1686">
        <f>LN('1b.RI_data'!B1691/'1b.RI_data'!B1690)</f>
        <v>1.0305575673354545E-2</v>
      </c>
      <c r="K1686">
        <f>LN('1b.RI_data'!C1691/'1b.RI_data'!C1690)</f>
        <v>6.3645901063062484E-3</v>
      </c>
      <c r="L1686">
        <f>LN('1b.RI_data'!D1691/'1b.RI_data'!D1690)</f>
        <v>1.7805395100157301E-2</v>
      </c>
      <c r="M1686">
        <f>LN('1b.RI_data'!E1691/'1b.RI_data'!E1690)</f>
        <v>0</v>
      </c>
      <c r="N1686">
        <f>LN('1b.RI_data'!F1691/'1b.RI_data'!F1690)</f>
        <v>0</v>
      </c>
      <c r="O1686">
        <f>LN('1b.RI_data'!G1691/'1b.RI_data'!G1690)</f>
        <v>3.4422496926081688E-3</v>
      </c>
      <c r="Q1686" s="14">
        <f t="shared" si="380"/>
        <v>38519</v>
      </c>
      <c r="R1686" s="18">
        <f t="shared" si="381"/>
        <v>0.42981443028934363</v>
      </c>
      <c r="S1686" s="15">
        <f t="shared" si="382"/>
        <v>1.4360577259682454</v>
      </c>
      <c r="T1686" s="15">
        <f t="shared" si="383"/>
        <v>0.62495199721924266</v>
      </c>
      <c r="U1686" s="15">
        <f t="shared" si="384"/>
        <v>0.47692407209030413</v>
      </c>
      <c r="V1686" s="15">
        <f t="shared" si="385"/>
        <v>0.5776685347365359</v>
      </c>
      <c r="W1686" s="15">
        <f t="shared" si="386"/>
        <v>0.71445696714669837</v>
      </c>
      <c r="Y1686" s="14">
        <f t="shared" si="387"/>
        <v>38519</v>
      </c>
      <c r="Z1686" s="19">
        <f t="shared" si="388"/>
        <v>0.53531414208154371</v>
      </c>
      <c r="AA1686">
        <f t="shared" si="389"/>
        <v>1.5913193066004045</v>
      </c>
      <c r="AB1686">
        <f t="shared" si="390"/>
        <v>0.79626266870016638</v>
      </c>
      <c r="AC1686">
        <f t="shared" si="391"/>
        <v>0.72881405786967568</v>
      </c>
      <c r="AD1686">
        <f t="shared" si="392"/>
        <v>0.73698890863507538</v>
      </c>
      <c r="AE1686">
        <f t="shared" si="393"/>
        <v>0.93563434083427777</v>
      </c>
    </row>
    <row r="1687" spans="1:31">
      <c r="A1687" s="14">
        <f>'1a.PI_data'!A1692</f>
        <v>38520</v>
      </c>
      <c r="B1687" s="15">
        <f>LN('1a.PI_data'!B1692/'1a.PI_data'!B1691)</f>
        <v>-2.1228871997397121E-3</v>
      </c>
      <c r="C1687" s="15">
        <f>LN('1a.PI_data'!C1692/'1a.PI_data'!C1691)</f>
        <v>-1.2210610634750502E-2</v>
      </c>
      <c r="D1687" s="15">
        <f>LN('1a.PI_data'!D1692/'1a.PI_data'!D1691)</f>
        <v>1.1751343380061877E-2</v>
      </c>
      <c r="E1687" s="15">
        <f>LN('1a.PI_data'!E1692/'1a.PI_data'!E1691)</f>
        <v>0</v>
      </c>
      <c r="F1687" s="15">
        <f>LN('1a.PI_data'!F1692/'1a.PI_data'!F1691)</f>
        <v>0</v>
      </c>
      <c r="G1687" s="15">
        <f>LN('1a.PI_data'!G1692/'1a.PI_data'!G1691)</f>
        <v>-3.4572747137328916E-3</v>
      </c>
      <c r="I1687" s="14">
        <f>'1b.RI_data'!A1692</f>
        <v>38520</v>
      </c>
      <c r="J1687">
        <f>LN('1b.RI_data'!B1692/'1b.RI_data'!B1691)</f>
        <v>-2.123047317665576E-3</v>
      </c>
      <c r="K1687">
        <f>LN('1b.RI_data'!C1692/'1b.RI_data'!C1691)</f>
        <v>-1.2199000204712479E-2</v>
      </c>
      <c r="L1687">
        <f>LN('1b.RI_data'!D1692/'1b.RI_data'!D1691)</f>
        <v>1.1694307391198365E-2</v>
      </c>
      <c r="M1687">
        <f>LN('1b.RI_data'!E1692/'1b.RI_data'!E1691)</f>
        <v>0</v>
      </c>
      <c r="N1687">
        <f>LN('1b.RI_data'!F1692/'1b.RI_data'!F1691)</f>
        <v>0</v>
      </c>
      <c r="O1687">
        <f>LN('1b.RI_data'!G1692/'1b.RI_data'!G1691)</f>
        <v>-3.4422496926082551E-3</v>
      </c>
      <c r="Q1687" s="14">
        <f t="shared" si="380"/>
        <v>38520</v>
      </c>
      <c r="R1687" s="18">
        <f t="shared" si="381"/>
        <v>0.42769154308960394</v>
      </c>
      <c r="S1687" s="15">
        <f t="shared" si="382"/>
        <v>1.4238471153334948</v>
      </c>
      <c r="T1687" s="15">
        <f t="shared" si="383"/>
        <v>0.63670334059930456</v>
      </c>
      <c r="U1687" s="15">
        <f t="shared" si="384"/>
        <v>0.47692407209030413</v>
      </c>
      <c r="V1687" s="15">
        <f t="shared" si="385"/>
        <v>0.5776685347365359</v>
      </c>
      <c r="W1687" s="15">
        <f t="shared" si="386"/>
        <v>0.71099969243296546</v>
      </c>
      <c r="Y1687" s="14">
        <f t="shared" si="387"/>
        <v>38520</v>
      </c>
      <c r="Z1687" s="19">
        <f t="shared" si="388"/>
        <v>0.53319109476387816</v>
      </c>
      <c r="AA1687">
        <f t="shared" si="389"/>
        <v>1.579120306395692</v>
      </c>
      <c r="AB1687">
        <f t="shared" si="390"/>
        <v>0.80795697609136474</v>
      </c>
      <c r="AC1687">
        <f t="shared" si="391"/>
        <v>0.72881405786967568</v>
      </c>
      <c r="AD1687">
        <f t="shared" si="392"/>
        <v>0.73698890863507538</v>
      </c>
      <c r="AE1687">
        <f t="shared" si="393"/>
        <v>0.93219209114166957</v>
      </c>
    </row>
    <row r="1688" spans="1:31">
      <c r="A1688" s="14">
        <f>'1a.PI_data'!A1693</f>
        <v>38523</v>
      </c>
      <c r="B1688" s="15">
        <f>LN('1a.PI_data'!B1693/'1a.PI_data'!B1692)</f>
        <v>5.0677748931517034E-3</v>
      </c>
      <c r="C1688" s="15">
        <f>LN('1a.PI_data'!C1693/'1a.PI_data'!C1692)</f>
        <v>6.1468083446204348E-3</v>
      </c>
      <c r="D1688" s="15">
        <f>LN('1a.PI_data'!D1693/'1a.PI_data'!D1692)</f>
        <v>0</v>
      </c>
      <c r="E1688" s="15">
        <f>LN('1a.PI_data'!E1693/'1a.PI_data'!E1692)</f>
        <v>0</v>
      </c>
      <c r="F1688" s="15">
        <f>LN('1a.PI_data'!F1693/'1a.PI_data'!F1692)</f>
        <v>5.6338177182560642E-3</v>
      </c>
      <c r="G1688" s="15">
        <f>LN('1a.PI_data'!G1693/'1a.PI_data'!G1692)</f>
        <v>5.5259167302205503E-3</v>
      </c>
      <c r="I1688" s="14">
        <f>'1b.RI_data'!A1693</f>
        <v>38523</v>
      </c>
      <c r="J1688">
        <f>LN('1b.RI_data'!B1693/'1b.RI_data'!B1692)</f>
        <v>5.0768125362530662E-3</v>
      </c>
      <c r="K1688">
        <f>LN('1b.RI_data'!C1693/'1b.RI_data'!C1692)</f>
        <v>6.1199319464276753E-3</v>
      </c>
      <c r="L1688">
        <f>LN('1b.RI_data'!D1693/'1b.RI_data'!D1692)</f>
        <v>0</v>
      </c>
      <c r="M1688">
        <f>LN('1b.RI_data'!E1693/'1b.RI_data'!E1692)</f>
        <v>0</v>
      </c>
      <c r="N1688">
        <f>LN('1b.RI_data'!F1693/'1b.RI_data'!F1692)</f>
        <v>5.4632554719295798E-3</v>
      </c>
      <c r="O1688">
        <f>LN('1b.RI_data'!G1693/'1b.RI_data'!G1692)</f>
        <v>5.5023169553488288E-3</v>
      </c>
      <c r="Q1688" s="14">
        <f t="shared" si="380"/>
        <v>38523</v>
      </c>
      <c r="R1688" s="18">
        <f t="shared" si="381"/>
        <v>0.43275931798275563</v>
      </c>
      <c r="S1688" s="15">
        <f t="shared" si="382"/>
        <v>1.4299939236781152</v>
      </c>
      <c r="T1688" s="15">
        <f t="shared" si="383"/>
        <v>0.63670334059930456</v>
      </c>
      <c r="U1688" s="15">
        <f t="shared" si="384"/>
        <v>0.47692407209030413</v>
      </c>
      <c r="V1688" s="15">
        <f t="shared" si="385"/>
        <v>0.58330235245479201</v>
      </c>
      <c r="W1688" s="15">
        <f t="shared" si="386"/>
        <v>0.71652560916318597</v>
      </c>
      <c r="Y1688" s="14">
        <f t="shared" si="387"/>
        <v>38523</v>
      </c>
      <c r="Z1688" s="19">
        <f t="shared" si="388"/>
        <v>0.53826790730013119</v>
      </c>
      <c r="AA1688">
        <f t="shared" si="389"/>
        <v>1.5852402383421196</v>
      </c>
      <c r="AB1688">
        <f t="shared" si="390"/>
        <v>0.80795697609136474</v>
      </c>
      <c r="AC1688">
        <f t="shared" si="391"/>
        <v>0.72881405786967568</v>
      </c>
      <c r="AD1688">
        <f t="shared" si="392"/>
        <v>0.74245216410700499</v>
      </c>
      <c r="AE1688">
        <f t="shared" si="393"/>
        <v>0.93769440809701843</v>
      </c>
    </row>
    <row r="1689" spans="1:31">
      <c r="A1689" s="14">
        <f>'1a.PI_data'!A1694</f>
        <v>38524</v>
      </c>
      <c r="B1689" s="15">
        <f>LN('1a.PI_data'!B1694/'1a.PI_data'!B1693)</f>
        <v>-5.9095405991187334E-3</v>
      </c>
      <c r="C1689" s="15">
        <f>LN('1a.PI_data'!C1694/'1a.PI_data'!C1693)</f>
        <v>2.5866429586309931E-2</v>
      </c>
      <c r="D1689" s="15">
        <f>LN('1a.PI_data'!D1694/'1a.PI_data'!D1693)</f>
        <v>0</v>
      </c>
      <c r="E1689" s="15">
        <f>LN('1a.PI_data'!E1694/'1a.PI_data'!E1693)</f>
        <v>0</v>
      </c>
      <c r="F1689" s="15">
        <f>LN('1a.PI_data'!F1694/'1a.PI_data'!F1693)</f>
        <v>1.4970062675934103E-3</v>
      </c>
      <c r="G1689" s="15">
        <f>LN('1a.PI_data'!G1694/'1a.PI_data'!G1693)</f>
        <v>-6.8907197264072933E-4</v>
      </c>
      <c r="I1689" s="14">
        <f>'1b.RI_data'!A1694</f>
        <v>38524</v>
      </c>
      <c r="J1689">
        <f>LN('1b.RI_data'!B1694/'1b.RI_data'!B1693)</f>
        <v>-5.9093972652204726E-3</v>
      </c>
      <c r="K1689">
        <f>LN('1b.RI_data'!C1694/'1b.RI_data'!C1693)</f>
        <v>2.5878913679067549E-2</v>
      </c>
      <c r="L1689">
        <f>LN('1b.RI_data'!D1694/'1b.RI_data'!D1693)</f>
        <v>0</v>
      </c>
      <c r="M1689">
        <f>LN('1b.RI_data'!E1694/'1b.RI_data'!E1693)</f>
        <v>0</v>
      </c>
      <c r="N1689">
        <f>LN('1b.RI_data'!F1694/'1b.RI_data'!F1693)</f>
        <v>1.4203019452733836E-3</v>
      </c>
      <c r="O1689">
        <f>LN('1b.RI_data'!G1694/'1b.RI_data'!G1693)</f>
        <v>-6.858918572536602E-4</v>
      </c>
      <c r="Q1689" s="14">
        <f t="shared" si="380"/>
        <v>38524</v>
      </c>
      <c r="R1689" s="18">
        <f t="shared" si="381"/>
        <v>0.42684977738363689</v>
      </c>
      <c r="S1689" s="15">
        <f t="shared" si="382"/>
        <v>1.4558603532644252</v>
      </c>
      <c r="T1689" s="15">
        <f t="shared" si="383"/>
        <v>0.63670334059930456</v>
      </c>
      <c r="U1689" s="15">
        <f t="shared" si="384"/>
        <v>0.47692407209030413</v>
      </c>
      <c r="V1689" s="15">
        <f t="shared" si="385"/>
        <v>0.58479935872238542</v>
      </c>
      <c r="W1689" s="15">
        <f t="shared" si="386"/>
        <v>0.7158365371905453</v>
      </c>
      <c r="Y1689" s="14">
        <f t="shared" si="387"/>
        <v>38524</v>
      </c>
      <c r="Z1689" s="19">
        <f t="shared" si="388"/>
        <v>0.53235851003491075</v>
      </c>
      <c r="AA1689">
        <f t="shared" si="389"/>
        <v>1.6111191520211872</v>
      </c>
      <c r="AB1689">
        <f t="shared" si="390"/>
        <v>0.80795697609136474</v>
      </c>
      <c r="AC1689">
        <f t="shared" si="391"/>
        <v>0.72881405786967568</v>
      </c>
      <c r="AD1689">
        <f t="shared" si="392"/>
        <v>0.74387246605227841</v>
      </c>
      <c r="AE1689">
        <f t="shared" si="393"/>
        <v>0.93700851623976478</v>
      </c>
    </row>
    <row r="1690" spans="1:31">
      <c r="A1690" s="14">
        <f>'1a.PI_data'!A1695</f>
        <v>38525</v>
      </c>
      <c r="B1690" s="15">
        <f>LN('1a.PI_data'!B1695/'1a.PI_data'!B1694)</f>
        <v>1.1234347690140162E-2</v>
      </c>
      <c r="C1690" s="15">
        <f>LN('1a.PI_data'!C1695/'1a.PI_data'!C1694)</f>
        <v>1.006504162772408E-2</v>
      </c>
      <c r="D1690" s="15">
        <f>LN('1a.PI_data'!D1695/'1a.PI_data'!D1694)</f>
        <v>0</v>
      </c>
      <c r="E1690" s="15">
        <f>LN('1a.PI_data'!E1695/'1a.PI_data'!E1694)</f>
        <v>0</v>
      </c>
      <c r="F1690" s="15">
        <f>LN('1a.PI_data'!F1695/'1a.PI_data'!F1694)</f>
        <v>-3.7404152296953034E-4</v>
      </c>
      <c r="G1690" s="15">
        <f>LN('1a.PI_data'!G1695/'1a.PI_data'!G1694)</f>
        <v>2.0032559597736432E-3</v>
      </c>
      <c r="I1690" s="14">
        <f>'1b.RI_data'!A1695</f>
        <v>38525</v>
      </c>
      <c r="J1690">
        <f>LN('1b.RI_data'!B1695/'1b.RI_data'!B1694)</f>
        <v>1.1257976462299726E-2</v>
      </c>
      <c r="K1690">
        <f>LN('1b.RI_data'!C1695/'1b.RI_data'!C1694)</f>
        <v>1.0053224723951575E-2</v>
      </c>
      <c r="L1690">
        <f>LN('1b.RI_data'!D1695/'1b.RI_data'!D1694)</f>
        <v>0</v>
      </c>
      <c r="M1690">
        <f>LN('1b.RI_data'!E1695/'1b.RI_data'!E1694)</f>
        <v>0</v>
      </c>
      <c r="N1690">
        <f>LN('1b.RI_data'!F1695/'1b.RI_data'!F1694)</f>
        <v>-2.7959695206394115E-4</v>
      </c>
      <c r="O1690">
        <f>LN('1b.RI_data'!G1695/'1b.RI_data'!G1694)</f>
        <v>2.056265840177744E-3</v>
      </c>
      <c r="Q1690" s="14">
        <f t="shared" si="380"/>
        <v>38525</v>
      </c>
      <c r="R1690" s="18">
        <f t="shared" si="381"/>
        <v>0.43808412507377703</v>
      </c>
      <c r="S1690" s="15">
        <f t="shared" si="382"/>
        <v>1.4659253948921493</v>
      </c>
      <c r="T1690" s="15">
        <f t="shared" si="383"/>
        <v>0.63670334059930456</v>
      </c>
      <c r="U1690" s="15">
        <f t="shared" si="384"/>
        <v>0.47692407209030413</v>
      </c>
      <c r="V1690" s="15">
        <f t="shared" si="385"/>
        <v>0.58442531719941593</v>
      </c>
      <c r="W1690" s="15">
        <f t="shared" si="386"/>
        <v>0.71783979315031898</v>
      </c>
      <c r="Y1690" s="14">
        <f t="shared" si="387"/>
        <v>38525</v>
      </c>
      <c r="Z1690" s="19">
        <f t="shared" si="388"/>
        <v>0.5436164864972105</v>
      </c>
      <c r="AA1690">
        <f t="shared" si="389"/>
        <v>1.6211723767451387</v>
      </c>
      <c r="AB1690">
        <f t="shared" si="390"/>
        <v>0.80795697609136474</v>
      </c>
      <c r="AC1690">
        <f t="shared" si="391"/>
        <v>0.72881405786967568</v>
      </c>
      <c r="AD1690">
        <f t="shared" si="392"/>
        <v>0.74359286910021449</v>
      </c>
      <c r="AE1690">
        <f t="shared" si="393"/>
        <v>0.93906478207994248</v>
      </c>
    </row>
    <row r="1691" spans="1:31">
      <c r="A1691" s="14">
        <f>'1a.PI_data'!A1696</f>
        <v>38526</v>
      </c>
      <c r="B1691" s="15">
        <f>LN('1a.PI_data'!B1696/'1a.PI_data'!B1695)</f>
        <v>-5.2978023516881195E-3</v>
      </c>
      <c r="C1691" s="15">
        <f>LN('1a.PI_data'!C1696/'1a.PI_data'!C1695)</f>
        <v>1.4584093646930052E-2</v>
      </c>
      <c r="D1691" s="15">
        <f>LN('1a.PI_data'!D1696/'1a.PI_data'!D1695)</f>
        <v>0</v>
      </c>
      <c r="E1691" s="15">
        <f>LN('1a.PI_data'!E1696/'1a.PI_data'!E1695)</f>
        <v>1.3698844358161927E-2</v>
      </c>
      <c r="F1691" s="15">
        <f>LN('1a.PI_data'!F1696/'1a.PI_data'!F1695)</f>
        <v>-6.7567824628798736E-3</v>
      </c>
      <c r="G1691" s="15">
        <f>LN('1a.PI_data'!G1696/'1a.PI_data'!G1695)</f>
        <v>2.7479407748969903E-3</v>
      </c>
      <c r="I1691" s="14">
        <f>'1b.RI_data'!A1696</f>
        <v>38526</v>
      </c>
      <c r="J1691">
        <f>LN('1b.RI_data'!B1696/'1b.RI_data'!B1695)</f>
        <v>-5.1864946959586378E-3</v>
      </c>
      <c r="K1691">
        <f>LN('1b.RI_data'!C1696/'1b.RI_data'!C1695)</f>
        <v>1.4598850592695877E-2</v>
      </c>
      <c r="L1691">
        <f>LN('1b.RI_data'!D1696/'1b.RI_data'!D1695)</f>
        <v>0</v>
      </c>
      <c r="M1691">
        <f>LN('1b.RI_data'!E1696/'1b.RI_data'!E1695)</f>
        <v>1.3697154627209308E-2</v>
      </c>
      <c r="N1691">
        <f>LN('1b.RI_data'!F1696/'1b.RI_data'!F1695)</f>
        <v>-6.603960465139027E-3</v>
      </c>
      <c r="O1691">
        <f>LN('1b.RI_data'!G1696/'1b.RI_data'!G1695)</f>
        <v>2.7360997428070976E-3</v>
      </c>
      <c r="Q1691" s="14">
        <f t="shared" si="380"/>
        <v>38526</v>
      </c>
      <c r="R1691" s="18">
        <f t="shared" si="381"/>
        <v>0.43278632272208889</v>
      </c>
      <c r="S1691" s="15">
        <f t="shared" si="382"/>
        <v>1.4805094885390795</v>
      </c>
      <c r="T1691" s="15">
        <f t="shared" si="383"/>
        <v>0.63670334059930456</v>
      </c>
      <c r="U1691" s="15">
        <f t="shared" si="384"/>
        <v>0.49062291644846606</v>
      </c>
      <c r="V1691" s="15">
        <f t="shared" si="385"/>
        <v>0.57766853473653601</v>
      </c>
      <c r="W1691" s="15">
        <f t="shared" si="386"/>
        <v>0.72058773392521602</v>
      </c>
      <c r="Y1691" s="14">
        <f t="shared" si="387"/>
        <v>38526</v>
      </c>
      <c r="Z1691" s="19">
        <f t="shared" si="388"/>
        <v>0.53842999180125184</v>
      </c>
      <c r="AA1691">
        <f t="shared" si="389"/>
        <v>1.6357712273378346</v>
      </c>
      <c r="AB1691">
        <f t="shared" si="390"/>
        <v>0.80795697609136474</v>
      </c>
      <c r="AC1691">
        <f t="shared" si="391"/>
        <v>0.74251121249688501</v>
      </c>
      <c r="AD1691">
        <f t="shared" si="392"/>
        <v>0.73698890863507549</v>
      </c>
      <c r="AE1691">
        <f t="shared" si="393"/>
        <v>0.94180088182274957</v>
      </c>
    </row>
    <row r="1692" spans="1:31">
      <c r="A1692" s="14">
        <f>'1a.PI_data'!A1697</f>
        <v>38527</v>
      </c>
      <c r="B1692" s="15">
        <f>LN('1a.PI_data'!B1697/'1a.PI_data'!B1696)</f>
        <v>-2.2106023981543813E-4</v>
      </c>
      <c r="C1692" s="15">
        <f>LN('1a.PI_data'!C1697/'1a.PI_data'!C1696)</f>
        <v>-4.445176257083381E-2</v>
      </c>
      <c r="D1692" s="15">
        <f>LN('1a.PI_data'!D1697/'1a.PI_data'!D1696)</f>
        <v>-1.1751343380062016E-2</v>
      </c>
      <c r="E1692" s="15">
        <f>LN('1a.PI_data'!E1697/'1a.PI_data'!E1696)</f>
        <v>-6.8259650703998706E-3</v>
      </c>
      <c r="F1692" s="15">
        <f>LN('1a.PI_data'!F1697/'1a.PI_data'!F1696)</f>
        <v>-1.1305823702861377E-3</v>
      </c>
      <c r="G1692" s="15">
        <f>LN('1a.PI_data'!G1697/'1a.PI_data'!G1696)</f>
        <v>3.4243410481379411E-3</v>
      </c>
      <c r="I1692" s="14">
        <f>'1b.RI_data'!A1697</f>
        <v>38527</v>
      </c>
      <c r="J1692">
        <f>LN('1b.RI_data'!B1697/'1b.RI_data'!B1696)</f>
        <v>1.6249767478916949E-5</v>
      </c>
      <c r="K1692">
        <f>LN('1b.RI_data'!C1697/'1b.RI_data'!C1696)</f>
        <v>-4.4451920737430012E-2</v>
      </c>
      <c r="L1692">
        <f>LN('1b.RI_data'!D1697/'1b.RI_data'!D1696)</f>
        <v>-1.1694307391198379E-2</v>
      </c>
      <c r="M1692">
        <f>LN('1b.RI_data'!E1697/'1b.RI_data'!E1696)</f>
        <v>-6.8270236019401217E-3</v>
      </c>
      <c r="N1692">
        <f>LN('1b.RI_data'!F1697/'1b.RI_data'!F1696)</f>
        <v>-1.1482674341306244E-3</v>
      </c>
      <c r="O1692">
        <f>LN('1b.RI_data'!G1697/'1b.RI_data'!G1696)</f>
        <v>3.4093882877451053E-3</v>
      </c>
      <c r="Q1692" s="14">
        <f t="shared" si="380"/>
        <v>38527</v>
      </c>
      <c r="R1692" s="18">
        <f t="shared" si="381"/>
        <v>0.43256526248227345</v>
      </c>
      <c r="S1692" s="15">
        <f t="shared" si="382"/>
        <v>1.4360577259682457</v>
      </c>
      <c r="T1692" s="15">
        <f t="shared" si="383"/>
        <v>0.62495199721924255</v>
      </c>
      <c r="U1692" s="15">
        <f t="shared" si="384"/>
        <v>0.48379695137806616</v>
      </c>
      <c r="V1692" s="15">
        <f t="shared" si="385"/>
        <v>0.57653795236624983</v>
      </c>
      <c r="W1692" s="15">
        <f t="shared" si="386"/>
        <v>0.72401207497335396</v>
      </c>
      <c r="Y1692" s="14">
        <f t="shared" si="387"/>
        <v>38527</v>
      </c>
      <c r="Z1692" s="19">
        <f t="shared" si="388"/>
        <v>0.53844624156873078</v>
      </c>
      <c r="AA1692">
        <f t="shared" si="389"/>
        <v>1.5913193066004045</v>
      </c>
      <c r="AB1692">
        <f t="shared" si="390"/>
        <v>0.79626266870016638</v>
      </c>
      <c r="AC1692">
        <f t="shared" si="391"/>
        <v>0.73568418889494491</v>
      </c>
      <c r="AD1692">
        <f t="shared" si="392"/>
        <v>0.73584064120094483</v>
      </c>
      <c r="AE1692">
        <f t="shared" si="393"/>
        <v>0.94521027011049463</v>
      </c>
    </row>
    <row r="1693" spans="1:31">
      <c r="A1693" s="14">
        <f>'1a.PI_data'!A1698</f>
        <v>38530</v>
      </c>
      <c r="B1693" s="15">
        <f>LN('1a.PI_data'!B1698/'1a.PI_data'!B1697)</f>
        <v>1.9205512040980707E-4</v>
      </c>
      <c r="C1693" s="15">
        <f>LN('1a.PI_data'!C1698/'1a.PI_data'!C1697)</f>
        <v>-6.0638022901301821E-3</v>
      </c>
      <c r="D1693" s="15">
        <f>LN('1a.PI_data'!D1698/'1a.PI_data'!D1697)</f>
        <v>0</v>
      </c>
      <c r="E1693" s="15">
        <f>LN('1a.PI_data'!E1698/'1a.PI_data'!E1697)</f>
        <v>0</v>
      </c>
      <c r="F1693" s="15">
        <f>LN('1a.PI_data'!F1698/'1a.PI_data'!F1697)</f>
        <v>4.8899852941917702E-3</v>
      </c>
      <c r="G1693" s="15">
        <f>LN('1a.PI_data'!G1698/'1a.PI_data'!G1697)</f>
        <v>-8.5515954494153907E-3</v>
      </c>
      <c r="I1693" s="14">
        <f>'1b.RI_data'!A1698</f>
        <v>38530</v>
      </c>
      <c r="J1693">
        <f>LN('1b.RI_data'!B1698/'1b.RI_data'!B1697)</f>
        <v>1.9155630146258776E-4</v>
      </c>
      <c r="K1693">
        <f>LN('1b.RI_data'!C1698/'1b.RI_data'!C1697)</f>
        <v>-6.0790682582847633E-3</v>
      </c>
      <c r="L1693">
        <f>LN('1b.RI_data'!D1698/'1b.RI_data'!D1697)</f>
        <v>0</v>
      </c>
      <c r="M1693">
        <f>LN('1b.RI_data'!E1698/'1b.RI_data'!E1697)</f>
        <v>0</v>
      </c>
      <c r="N1693">
        <f>LN('1b.RI_data'!F1698/'1b.RI_data'!F1697)</f>
        <v>4.7577944421348722E-3</v>
      </c>
      <c r="O1693">
        <f>LN('1b.RI_data'!G1698/'1b.RI_data'!G1697)</f>
        <v>-8.5458540229093483E-3</v>
      </c>
      <c r="Q1693" s="14">
        <f t="shared" si="380"/>
        <v>38530</v>
      </c>
      <c r="R1693" s="18">
        <f t="shared" si="381"/>
        <v>0.43275731760268327</v>
      </c>
      <c r="S1693" s="15">
        <f t="shared" si="382"/>
        <v>1.4299939236781154</v>
      </c>
      <c r="T1693" s="15">
        <f t="shared" si="383"/>
        <v>0.62495199721924255</v>
      </c>
      <c r="U1693" s="15">
        <f t="shared" si="384"/>
        <v>0.48379695137806616</v>
      </c>
      <c r="V1693" s="15">
        <f t="shared" si="385"/>
        <v>0.58142793766044165</v>
      </c>
      <c r="W1693" s="15">
        <f t="shared" si="386"/>
        <v>0.71546047952393854</v>
      </c>
      <c r="Y1693" s="14">
        <f t="shared" si="387"/>
        <v>38530</v>
      </c>
      <c r="Z1693" s="19">
        <f t="shared" si="388"/>
        <v>0.53863779787019339</v>
      </c>
      <c r="AA1693">
        <f t="shared" si="389"/>
        <v>1.5852402383421198</v>
      </c>
      <c r="AB1693">
        <f t="shared" si="390"/>
        <v>0.79626266870016638</v>
      </c>
      <c r="AC1693">
        <f t="shared" si="391"/>
        <v>0.73568418889494491</v>
      </c>
      <c r="AD1693">
        <f t="shared" si="392"/>
        <v>0.7405984356430797</v>
      </c>
      <c r="AE1693">
        <f t="shared" si="393"/>
        <v>0.93666441608758533</v>
      </c>
    </row>
    <row r="1694" spans="1:31">
      <c r="A1694" s="14">
        <f>'1a.PI_data'!A1699</f>
        <v>38531</v>
      </c>
      <c r="B1694" s="15">
        <f>LN('1a.PI_data'!B1699/'1a.PI_data'!B1698)</f>
        <v>4.2856238918373493E-3</v>
      </c>
      <c r="C1694" s="15">
        <f>LN('1a.PI_data'!C1699/'1a.PI_data'!C1698)</f>
        <v>3.0002250303798699E-2</v>
      </c>
      <c r="D1694" s="15">
        <f>LN('1a.PI_data'!D1699/'1a.PI_data'!D1698)</f>
        <v>0</v>
      </c>
      <c r="E1694" s="15">
        <f>LN('1a.PI_data'!E1699/'1a.PI_data'!E1698)</f>
        <v>-1.7137964777346304E-3</v>
      </c>
      <c r="F1694" s="15">
        <f>LN('1a.PI_data'!F1699/'1a.PI_data'!F1698)</f>
        <v>3.3714210619437122E-3</v>
      </c>
      <c r="G1694" s="15">
        <f>LN('1a.PI_data'!G1699/'1a.PI_data'!G1698)</f>
        <v>5.5013892188859577E-3</v>
      </c>
      <c r="I1694" s="14">
        <f>'1b.RI_data'!A1699</f>
        <v>38531</v>
      </c>
      <c r="J1694">
        <f>LN('1b.RI_data'!B1699/'1b.RI_data'!B1698)</f>
        <v>4.5484997436374486E-3</v>
      </c>
      <c r="K1694">
        <f>LN('1b.RI_data'!C1699/'1b.RI_data'!C1698)</f>
        <v>3.0028843647839646E-2</v>
      </c>
      <c r="L1694">
        <f>LN('1b.RI_data'!D1699/'1b.RI_data'!D1698)</f>
        <v>0</v>
      </c>
      <c r="M1694">
        <f>LN('1b.RI_data'!E1699/'1b.RI_data'!E1698)</f>
        <v>3.7956028749228845E-3</v>
      </c>
      <c r="N1694">
        <f>LN('1b.RI_data'!F1699/'1b.RI_data'!F1698)</f>
        <v>3.5750474189325848E-3</v>
      </c>
      <c r="O1694">
        <f>LN('1b.RI_data'!G1699/'1b.RI_data'!G1698)</f>
        <v>5.4778308780960494E-3</v>
      </c>
      <c r="Q1694" s="14">
        <f t="shared" si="380"/>
        <v>38531</v>
      </c>
      <c r="R1694" s="18">
        <f t="shared" si="381"/>
        <v>0.43704294149452061</v>
      </c>
      <c r="S1694" s="15">
        <f t="shared" si="382"/>
        <v>1.4599961739819141</v>
      </c>
      <c r="T1694" s="15">
        <f t="shared" si="383"/>
        <v>0.62495199721924255</v>
      </c>
      <c r="U1694" s="15">
        <f t="shared" si="384"/>
        <v>0.48208315490033155</v>
      </c>
      <c r="V1694" s="15">
        <f t="shared" si="385"/>
        <v>0.58479935872238531</v>
      </c>
      <c r="W1694" s="15">
        <f t="shared" si="386"/>
        <v>0.72096186874282453</v>
      </c>
      <c r="Y1694" s="14">
        <f t="shared" si="387"/>
        <v>38531</v>
      </c>
      <c r="Z1694" s="19">
        <f t="shared" si="388"/>
        <v>0.54318629761383086</v>
      </c>
      <c r="AA1694">
        <f t="shared" si="389"/>
        <v>1.6152690819899596</v>
      </c>
      <c r="AB1694">
        <f t="shared" si="390"/>
        <v>0.79626266870016638</v>
      </c>
      <c r="AC1694">
        <f t="shared" si="391"/>
        <v>0.73947979176986778</v>
      </c>
      <c r="AD1694">
        <f t="shared" si="392"/>
        <v>0.74417348306201225</v>
      </c>
      <c r="AE1694">
        <f t="shared" si="393"/>
        <v>0.94214224696568138</v>
      </c>
    </row>
    <row r="1695" spans="1:31">
      <c r="A1695" s="14">
        <f>'1a.PI_data'!A1700</f>
        <v>38532</v>
      </c>
      <c r="B1695" s="15">
        <f>LN('1a.PI_data'!B1700/'1a.PI_data'!B1699)</f>
        <v>-1.1658985016050213E-3</v>
      </c>
      <c r="C1695" s="15">
        <f>LN('1a.PI_data'!C1700/'1a.PI_data'!C1699)</f>
        <v>-1.7911193912076316E-2</v>
      </c>
      <c r="D1695" s="15">
        <f>LN('1a.PI_data'!D1700/'1a.PI_data'!D1699)</f>
        <v>-1.1820302263356276E-2</v>
      </c>
      <c r="E1695" s="15">
        <f>LN('1a.PI_data'!E1700/'1a.PI_data'!E1699)</f>
        <v>-1.3469379943655413E-2</v>
      </c>
      <c r="F1695" s="15">
        <f>LN('1a.PI_data'!F1700/'1a.PI_data'!F1699)</f>
        <v>0</v>
      </c>
      <c r="G1695" s="15">
        <f>LN('1a.PI_data'!G1700/'1a.PI_data'!G1699)</f>
        <v>3.7336695520488092E-3</v>
      </c>
      <c r="I1695" s="14">
        <f>'1b.RI_data'!A1700</f>
        <v>38532</v>
      </c>
      <c r="J1695">
        <f>LN('1b.RI_data'!B1700/'1b.RI_data'!B1699)</f>
        <v>-1.1591542964428311E-3</v>
      </c>
      <c r="K1695">
        <f>LN('1b.RI_data'!C1700/'1b.RI_data'!C1699)</f>
        <v>-1.7911054942747195E-2</v>
      </c>
      <c r="L1695">
        <f>LN('1b.RI_data'!D1700/'1b.RI_data'!D1699)</f>
        <v>-1.1836110337317582E-2</v>
      </c>
      <c r="M1695">
        <f>LN('1b.RI_data'!E1700/'1b.RI_data'!E1699)</f>
        <v>-1.3470741890854329E-2</v>
      </c>
      <c r="N1695">
        <f>LN('1b.RI_data'!F1700/'1b.RI_data'!F1699)</f>
        <v>0</v>
      </c>
      <c r="O1695">
        <f>LN('1b.RI_data'!G1700/'1b.RI_data'!G1699)</f>
        <v>3.7492831435528315E-3</v>
      </c>
      <c r="Q1695" s="14">
        <f t="shared" si="380"/>
        <v>38532</v>
      </c>
      <c r="R1695" s="18">
        <f t="shared" si="381"/>
        <v>0.43587704299291558</v>
      </c>
      <c r="S1695" s="15">
        <f t="shared" si="382"/>
        <v>1.4420849800698377</v>
      </c>
      <c r="T1695" s="15">
        <f t="shared" si="383"/>
        <v>0.61313169495588626</v>
      </c>
      <c r="U1695" s="15">
        <f t="shared" si="384"/>
        <v>0.46861377495667611</v>
      </c>
      <c r="V1695" s="15">
        <f t="shared" si="385"/>
        <v>0.58479935872238531</v>
      </c>
      <c r="W1695" s="15">
        <f t="shared" si="386"/>
        <v>0.72469553829487332</v>
      </c>
      <c r="Y1695" s="14">
        <f t="shared" si="387"/>
        <v>38532</v>
      </c>
      <c r="Z1695" s="19">
        <f t="shared" si="388"/>
        <v>0.54202714331738799</v>
      </c>
      <c r="AA1695">
        <f t="shared" si="389"/>
        <v>1.5973580270472123</v>
      </c>
      <c r="AB1695">
        <f t="shared" si="390"/>
        <v>0.7844265583628488</v>
      </c>
      <c r="AC1695">
        <f t="shared" si="391"/>
        <v>0.72600904987901349</v>
      </c>
      <c r="AD1695">
        <f t="shared" si="392"/>
        <v>0.74417348306201225</v>
      </c>
      <c r="AE1695">
        <f t="shared" si="393"/>
        <v>0.94589153010923421</v>
      </c>
    </row>
    <row r="1696" spans="1:31">
      <c r="A1696" s="14">
        <f>'1a.PI_data'!A1701</f>
        <v>38533</v>
      </c>
      <c r="B1696" s="15">
        <f>LN('1a.PI_data'!B1701/'1a.PI_data'!B1700)</f>
        <v>-1.2699284157267489E-2</v>
      </c>
      <c r="C1696" s="15">
        <f>LN('1a.PI_data'!C1701/'1a.PI_data'!C1700)</f>
        <v>3.0225814183256631E-3</v>
      </c>
      <c r="D1696" s="15">
        <f>LN('1a.PI_data'!D1701/'1a.PI_data'!D1700)</f>
        <v>0</v>
      </c>
      <c r="E1696" s="15">
        <f>LN('1a.PI_data'!E1701/'1a.PI_data'!E1700)</f>
        <v>-9.0814455782411499E-3</v>
      </c>
      <c r="F1696" s="15">
        <f>LN('1a.PI_data'!F1701/'1a.PI_data'!F1700)</f>
        <v>3.7390166821825715E-4</v>
      </c>
      <c r="G1696" s="15">
        <f>LN('1a.PI_data'!G1701/'1a.PI_data'!G1700)</f>
        <v>-1.369584586190767E-2</v>
      </c>
      <c r="I1696" s="14">
        <f>'1b.RI_data'!A1701</f>
        <v>38533</v>
      </c>
      <c r="J1696">
        <f>LN('1b.RI_data'!B1701/'1b.RI_data'!B1700)</f>
        <v>-1.235301591971817E-2</v>
      </c>
      <c r="K1696">
        <f>LN('1b.RI_data'!C1701/'1b.RI_data'!C1700)</f>
        <v>3.0111478463709794E-3</v>
      </c>
      <c r="L1696">
        <f>LN('1b.RI_data'!D1701/'1b.RI_data'!D1700)</f>
        <v>0</v>
      </c>
      <c r="M1696">
        <f>LN('1b.RI_data'!E1701/'1b.RI_data'!E1700)</f>
        <v>-9.0810852243417145E-3</v>
      </c>
      <c r="N1696">
        <f>LN('1b.RI_data'!F1701/'1b.RI_data'!F1700)</f>
        <v>1.289795569191443E-4</v>
      </c>
      <c r="O1696">
        <f>LN('1b.RI_data'!G1701/'1b.RI_data'!G1700)</f>
        <v>-1.3699438967564707E-2</v>
      </c>
      <c r="Q1696" s="14">
        <f t="shared" si="380"/>
        <v>38533</v>
      </c>
      <c r="R1696" s="18">
        <f t="shared" si="381"/>
        <v>0.42317775883564807</v>
      </c>
      <c r="S1696" s="15">
        <f t="shared" si="382"/>
        <v>1.4451075614881632</v>
      </c>
      <c r="T1696" s="15">
        <f t="shared" si="383"/>
        <v>0.61313169495588626</v>
      </c>
      <c r="U1696" s="15">
        <f t="shared" si="384"/>
        <v>0.45953232937843497</v>
      </c>
      <c r="V1696" s="15">
        <f t="shared" si="385"/>
        <v>0.58517326039060358</v>
      </c>
      <c r="W1696" s="15">
        <f t="shared" si="386"/>
        <v>0.71099969243296568</v>
      </c>
      <c r="Y1696" s="14">
        <f t="shared" si="387"/>
        <v>38533</v>
      </c>
      <c r="Z1696" s="19">
        <f t="shared" si="388"/>
        <v>0.52967412739766984</v>
      </c>
      <c r="AA1696">
        <f t="shared" si="389"/>
        <v>1.6003691748935833</v>
      </c>
      <c r="AB1696">
        <f t="shared" si="390"/>
        <v>0.7844265583628488</v>
      </c>
      <c r="AC1696">
        <f t="shared" si="391"/>
        <v>0.71692796465467179</v>
      </c>
      <c r="AD1696">
        <f t="shared" si="392"/>
        <v>0.7443024626189314</v>
      </c>
      <c r="AE1696">
        <f t="shared" si="393"/>
        <v>0.93219209114166945</v>
      </c>
    </row>
    <row r="1697" spans="1:31">
      <c r="A1697" s="14">
        <f>'1a.PI_data'!A1702</f>
        <v>38534</v>
      </c>
      <c r="B1697" s="15">
        <f>LN('1a.PI_data'!B1702/'1a.PI_data'!B1701)</f>
        <v>0</v>
      </c>
      <c r="C1697" s="15">
        <f>LN('1a.PI_data'!C1702/'1a.PI_data'!C1701)</f>
        <v>0</v>
      </c>
      <c r="D1697" s="15">
        <f>LN('1a.PI_data'!D1702/'1a.PI_data'!D1701)</f>
        <v>0</v>
      </c>
      <c r="E1697" s="15">
        <f>LN('1a.PI_data'!E1702/'1a.PI_data'!E1701)</f>
        <v>0</v>
      </c>
      <c r="F1697" s="15">
        <f>LN('1a.PI_data'!F1702/'1a.PI_data'!F1701)</f>
        <v>0</v>
      </c>
      <c r="G1697" s="15">
        <f>LN('1a.PI_data'!G1702/'1a.PI_data'!G1701)</f>
        <v>0</v>
      </c>
      <c r="I1697" s="14">
        <f>'1b.RI_data'!A1702</f>
        <v>38534</v>
      </c>
      <c r="J1697">
        <f>LN('1b.RI_data'!B1702/'1b.RI_data'!B1701)</f>
        <v>0</v>
      </c>
      <c r="K1697">
        <f>LN('1b.RI_data'!C1702/'1b.RI_data'!C1701)</f>
        <v>0</v>
      </c>
      <c r="L1697">
        <f>LN('1b.RI_data'!D1702/'1b.RI_data'!D1701)</f>
        <v>0</v>
      </c>
      <c r="M1697">
        <f>LN('1b.RI_data'!E1702/'1b.RI_data'!E1701)</f>
        <v>0</v>
      </c>
      <c r="N1697">
        <f>LN('1b.RI_data'!F1702/'1b.RI_data'!F1701)</f>
        <v>0</v>
      </c>
      <c r="O1697">
        <f>LN('1b.RI_data'!G1702/'1b.RI_data'!G1701)</f>
        <v>0</v>
      </c>
      <c r="Q1697" s="14">
        <f t="shared" si="380"/>
        <v>38534</v>
      </c>
      <c r="R1697" s="18">
        <f t="shared" si="381"/>
        <v>0.42317775883564807</v>
      </c>
      <c r="S1697" s="15">
        <f t="shared" si="382"/>
        <v>1.4451075614881632</v>
      </c>
      <c r="T1697" s="15">
        <f t="shared" si="383"/>
        <v>0.61313169495588626</v>
      </c>
      <c r="U1697" s="15">
        <f t="shared" si="384"/>
        <v>0.45953232937843497</v>
      </c>
      <c r="V1697" s="15">
        <f t="shared" si="385"/>
        <v>0.58517326039060358</v>
      </c>
      <c r="W1697" s="15">
        <f t="shared" si="386"/>
        <v>0.71099969243296568</v>
      </c>
      <c r="Y1697" s="14">
        <f t="shared" si="387"/>
        <v>38534</v>
      </c>
      <c r="Z1697" s="19">
        <f t="shared" si="388"/>
        <v>0.52967412739766984</v>
      </c>
      <c r="AA1697">
        <f t="shared" si="389"/>
        <v>1.6003691748935833</v>
      </c>
      <c r="AB1697">
        <f t="shared" si="390"/>
        <v>0.7844265583628488</v>
      </c>
      <c r="AC1697">
        <f t="shared" si="391"/>
        <v>0.71692796465467179</v>
      </c>
      <c r="AD1697">
        <f t="shared" si="392"/>
        <v>0.7443024626189314</v>
      </c>
      <c r="AE1697">
        <f t="shared" si="393"/>
        <v>0.93219209114166945</v>
      </c>
    </row>
    <row r="1698" spans="1:31">
      <c r="A1698" s="14">
        <f>'1a.PI_data'!A1703</f>
        <v>38537</v>
      </c>
      <c r="B1698" s="15">
        <f>LN('1a.PI_data'!B1703/'1a.PI_data'!B1702)</f>
        <v>3.9325689546487524E-3</v>
      </c>
      <c r="C1698" s="15">
        <f>LN('1a.PI_data'!C1703/'1a.PI_data'!C1702)</f>
        <v>0</v>
      </c>
      <c r="D1698" s="15">
        <f>LN('1a.PI_data'!D1703/'1a.PI_data'!D1702)</f>
        <v>0</v>
      </c>
      <c r="E1698" s="15">
        <f>LN('1a.PI_data'!E1703/'1a.PI_data'!E1702)</f>
        <v>6.9930354909706043E-3</v>
      </c>
      <c r="F1698" s="15">
        <f>LN('1a.PI_data'!F1703/'1a.PI_data'!F1702)</f>
        <v>4.8523105815594963E-2</v>
      </c>
      <c r="G1698" s="15">
        <f>LN('1a.PI_data'!G1703/'1a.PI_data'!G1702)</f>
        <v>6.9241182384297451E-4</v>
      </c>
      <c r="I1698" s="14">
        <f>'1b.RI_data'!A1703</f>
        <v>38537</v>
      </c>
      <c r="J1698">
        <f>LN('1b.RI_data'!B1703/'1b.RI_data'!B1702)</f>
        <v>3.9321405329031242E-3</v>
      </c>
      <c r="K1698">
        <f>LN('1b.RI_data'!C1703/'1b.RI_data'!C1702)</f>
        <v>0</v>
      </c>
      <c r="L1698">
        <f>LN('1b.RI_data'!D1703/'1b.RI_data'!D1702)</f>
        <v>0</v>
      </c>
      <c r="M1698">
        <f>LN('1b.RI_data'!E1703/'1b.RI_data'!E1702)</f>
        <v>6.9942346894936568E-3</v>
      </c>
      <c r="N1698">
        <f>LN('1b.RI_data'!F1703/'1b.RI_data'!F1702)</f>
        <v>4.8521949911724517E-2</v>
      </c>
      <c r="O1698">
        <f>LN('1b.RI_data'!G1703/'1b.RI_data'!G1702)</f>
        <v>6.8920223154992927E-4</v>
      </c>
      <c r="Q1698" s="14">
        <f t="shared" si="380"/>
        <v>38537</v>
      </c>
      <c r="R1698" s="18">
        <f t="shared" si="381"/>
        <v>0.42711032779029684</v>
      </c>
      <c r="S1698" s="15">
        <f t="shared" si="382"/>
        <v>1.4451075614881632</v>
      </c>
      <c r="T1698" s="15">
        <f t="shared" si="383"/>
        <v>0.61313169495588626</v>
      </c>
      <c r="U1698" s="15">
        <f t="shared" si="384"/>
        <v>0.46652536486940555</v>
      </c>
      <c r="V1698" s="15">
        <f t="shared" si="385"/>
        <v>0.63369636620619851</v>
      </c>
      <c r="W1698" s="15">
        <f t="shared" si="386"/>
        <v>0.71169210425680862</v>
      </c>
      <c r="Y1698" s="14">
        <f t="shared" si="387"/>
        <v>38537</v>
      </c>
      <c r="Z1698" s="19">
        <f t="shared" si="388"/>
        <v>0.53360626793057298</v>
      </c>
      <c r="AA1698">
        <f t="shared" si="389"/>
        <v>1.6003691748935833</v>
      </c>
      <c r="AB1698">
        <f t="shared" si="390"/>
        <v>0.7844265583628488</v>
      </c>
      <c r="AC1698">
        <f t="shared" si="391"/>
        <v>0.72392219934416546</v>
      </c>
      <c r="AD1698">
        <f t="shared" si="392"/>
        <v>0.79282441253065594</v>
      </c>
      <c r="AE1698">
        <f t="shared" si="393"/>
        <v>0.93288129337321934</v>
      </c>
    </row>
    <row r="1699" spans="1:31">
      <c r="A1699" s="14">
        <f>'1a.PI_data'!A1704</f>
        <v>38538</v>
      </c>
      <c r="B1699" s="15">
        <f>LN('1a.PI_data'!B1704/'1a.PI_data'!B1703)</f>
        <v>1.3322926036471E-2</v>
      </c>
      <c r="C1699" s="15">
        <f>LN('1a.PI_data'!C1704/'1a.PI_data'!C1703)</f>
        <v>-2.4301923153663627E-2</v>
      </c>
      <c r="D1699" s="15">
        <f>LN('1a.PI_data'!D1704/'1a.PI_data'!D1703)</f>
        <v>0</v>
      </c>
      <c r="E1699" s="15">
        <f>LN('1a.PI_data'!E1704/'1a.PI_data'!E1703)</f>
        <v>6.944472352810995E-3</v>
      </c>
      <c r="F1699" s="15">
        <f>LN('1a.PI_data'!F1704/'1a.PI_data'!F1703)</f>
        <v>-1.1821738965166924E-2</v>
      </c>
      <c r="G1699" s="15">
        <f>LN('1a.PI_data'!G1704/'1a.PI_data'!G1703)</f>
        <v>2.0743635058745038E-3</v>
      </c>
      <c r="I1699" s="14">
        <f>'1b.RI_data'!A1704</f>
        <v>38538</v>
      </c>
      <c r="J1699">
        <f>LN('1b.RI_data'!B1704/'1b.RI_data'!B1703)</f>
        <v>1.3328912330893035E-2</v>
      </c>
      <c r="K1699">
        <f>LN('1b.RI_data'!C1704/'1b.RI_data'!C1703)</f>
        <v>-2.4317396390614646E-2</v>
      </c>
      <c r="L1699">
        <f>LN('1b.RI_data'!D1704/'1b.RI_data'!D1703)</f>
        <v>0</v>
      </c>
      <c r="M1699">
        <f>LN('1b.RI_data'!E1704/'1b.RI_data'!E1703)</f>
        <v>6.9456549520222656E-3</v>
      </c>
      <c r="N1699">
        <f>LN('1b.RI_data'!F1704/'1b.RI_data'!F1703)</f>
        <v>-1.1637019227038945E-2</v>
      </c>
      <c r="O1699">
        <f>LN('1b.RI_data'!G1704/'1b.RI_data'!G1703)</f>
        <v>2.0657406778351139E-3</v>
      </c>
      <c r="Q1699" s="14">
        <f t="shared" si="380"/>
        <v>38538</v>
      </c>
      <c r="R1699" s="18">
        <f t="shared" si="381"/>
        <v>0.44043325382676785</v>
      </c>
      <c r="S1699" s="15">
        <f t="shared" si="382"/>
        <v>1.4208056383344996</v>
      </c>
      <c r="T1699" s="15">
        <f t="shared" si="383"/>
        <v>0.61313169495588626</v>
      </c>
      <c r="U1699" s="15">
        <f t="shared" si="384"/>
        <v>0.47346983722221653</v>
      </c>
      <c r="V1699" s="15">
        <f t="shared" si="385"/>
        <v>0.6218746272410316</v>
      </c>
      <c r="W1699" s="15">
        <f t="shared" si="386"/>
        <v>0.71376646776268315</v>
      </c>
      <c r="Y1699" s="14">
        <f t="shared" si="387"/>
        <v>38538</v>
      </c>
      <c r="Z1699" s="19">
        <f t="shared" si="388"/>
        <v>0.54693518026146604</v>
      </c>
      <c r="AA1699">
        <f t="shared" si="389"/>
        <v>1.5760517785029686</v>
      </c>
      <c r="AB1699">
        <f t="shared" si="390"/>
        <v>0.7844265583628488</v>
      </c>
      <c r="AC1699">
        <f t="shared" si="391"/>
        <v>0.73086785429618772</v>
      </c>
      <c r="AD1699">
        <f t="shared" si="392"/>
        <v>0.78118739330361697</v>
      </c>
      <c r="AE1699">
        <f t="shared" si="393"/>
        <v>0.9349470340510545</v>
      </c>
    </row>
    <row r="1700" spans="1:31">
      <c r="A1700" s="14">
        <f>'1a.PI_data'!A1705</f>
        <v>38539</v>
      </c>
      <c r="B1700" s="15">
        <f>LN('1a.PI_data'!B1705/'1a.PI_data'!B1704)</f>
        <v>3.6419482054696724E-3</v>
      </c>
      <c r="C1700" s="15">
        <f>LN('1a.PI_data'!C1705/'1a.PI_data'!C1704)</f>
        <v>3.9190535647414322E-2</v>
      </c>
      <c r="D1700" s="15">
        <f>LN('1a.PI_data'!D1705/'1a.PI_data'!D1704)</f>
        <v>0</v>
      </c>
      <c r="E1700" s="15">
        <f>LN('1a.PI_data'!E1705/'1a.PI_data'!E1704)</f>
        <v>0</v>
      </c>
      <c r="F1700" s="15">
        <f>LN('1a.PI_data'!F1705/'1a.PI_data'!F1704)</f>
        <v>1.8565331513055488E-2</v>
      </c>
      <c r="G1700" s="15">
        <f>LN('1a.PI_data'!G1705/'1a.PI_data'!G1704)</f>
        <v>5.8228884432635639E-3</v>
      </c>
      <c r="I1700" s="14">
        <f>'1b.RI_data'!A1705</f>
        <v>38539</v>
      </c>
      <c r="J1700">
        <f>LN('1b.RI_data'!B1705/'1b.RI_data'!B1704)</f>
        <v>3.6465899375593904E-3</v>
      </c>
      <c r="K1700">
        <f>LN('1b.RI_data'!C1705/'1b.RI_data'!C1704)</f>
        <v>3.9217303486990963E-2</v>
      </c>
      <c r="L1700">
        <f>LN('1b.RI_data'!D1705/'1b.RI_data'!D1704)</f>
        <v>0</v>
      </c>
      <c r="M1700">
        <f>LN('1b.RI_data'!E1705/'1b.RI_data'!E1704)</f>
        <v>0</v>
      </c>
      <c r="N1700">
        <f>LN('1b.RI_data'!F1705/'1b.RI_data'!F1704)</f>
        <v>1.8270035025432698E-2</v>
      </c>
      <c r="O1700">
        <f>LN('1b.RI_data'!G1705/'1b.RI_data'!G1704)</f>
        <v>5.8290526045279402E-3</v>
      </c>
      <c r="Q1700" s="14">
        <f t="shared" si="380"/>
        <v>38539</v>
      </c>
      <c r="R1700" s="18">
        <f t="shared" si="381"/>
        <v>0.44407520203223749</v>
      </c>
      <c r="S1700" s="15">
        <f t="shared" si="382"/>
        <v>1.4599961739819138</v>
      </c>
      <c r="T1700" s="15">
        <f t="shared" si="383"/>
        <v>0.61313169495588626</v>
      </c>
      <c r="U1700" s="15">
        <f t="shared" si="384"/>
        <v>0.47346983722221653</v>
      </c>
      <c r="V1700" s="15">
        <f t="shared" si="385"/>
        <v>0.6404399587540871</v>
      </c>
      <c r="W1700" s="15">
        <f t="shared" si="386"/>
        <v>0.71958935620594677</v>
      </c>
      <c r="Y1700" s="14">
        <f t="shared" si="387"/>
        <v>38539</v>
      </c>
      <c r="Z1700" s="19">
        <f t="shared" si="388"/>
        <v>0.55058177019902543</v>
      </c>
      <c r="AA1700">
        <f t="shared" si="389"/>
        <v>1.6152690819899596</v>
      </c>
      <c r="AB1700">
        <f t="shared" si="390"/>
        <v>0.7844265583628488</v>
      </c>
      <c r="AC1700">
        <f t="shared" si="391"/>
        <v>0.73086785429618772</v>
      </c>
      <c r="AD1700">
        <f t="shared" si="392"/>
        <v>0.79945742832904965</v>
      </c>
      <c r="AE1700">
        <f t="shared" si="393"/>
        <v>0.94077608665558243</v>
      </c>
    </row>
    <row r="1701" spans="1:31">
      <c r="A1701" s="14">
        <f>'1a.PI_data'!A1706</f>
        <v>38540</v>
      </c>
      <c r="B1701" s="15">
        <f>LN('1a.PI_data'!B1706/'1a.PI_data'!B1705)</f>
        <v>9.0051402598713046E-4</v>
      </c>
      <c r="C1701" s="15">
        <f>LN('1a.PI_data'!C1706/'1a.PI_data'!C1705)</f>
        <v>-1.154529435525425E-3</v>
      </c>
      <c r="D1701" s="15">
        <f>LN('1a.PI_data'!D1706/'1a.PI_data'!D1705)</f>
        <v>2.3571645643418297E-2</v>
      </c>
      <c r="E1701" s="15">
        <f>LN('1a.PI_data'!E1706/'1a.PI_data'!E1705)</f>
        <v>8.6133176781149293E-3</v>
      </c>
      <c r="F1701" s="15">
        <f>LN('1a.PI_data'!F1706/'1a.PI_data'!F1705)</f>
        <v>1.6488708945380015E-2</v>
      </c>
      <c r="G1701" s="15">
        <f>LN('1a.PI_data'!G1706/'1a.PI_data'!G1705)</f>
        <v>-2.4377297442391057E-3</v>
      </c>
      <c r="I1701" s="14">
        <f>'1b.RI_data'!A1706</f>
        <v>38540</v>
      </c>
      <c r="J1701">
        <f>LN('1b.RI_data'!B1706/'1b.RI_data'!B1705)</f>
        <v>9.1337222464955641E-4</v>
      </c>
      <c r="K1701">
        <f>LN('1b.RI_data'!C1706/'1b.RI_data'!C1705)</f>
        <v>-1.1834299879135534E-3</v>
      </c>
      <c r="L1701">
        <f>LN('1b.RI_data'!D1706/'1b.RI_data'!D1705)</f>
        <v>2.3530417728515926E-2</v>
      </c>
      <c r="M1701">
        <f>LN('1b.RI_data'!E1706/'1b.RI_data'!E1705)</f>
        <v>8.6119374736800276E-3</v>
      </c>
      <c r="N1701">
        <f>LN('1b.RI_data'!F1706/'1b.RI_data'!F1705)</f>
        <v>1.6762704528367825E-2</v>
      </c>
      <c r="O1701">
        <f>LN('1b.RI_data'!G1706/'1b.RI_data'!G1705)</f>
        <v>-2.3962568265136599E-3</v>
      </c>
      <c r="Q1701" s="14">
        <f t="shared" si="380"/>
        <v>38540</v>
      </c>
      <c r="R1701" s="18">
        <f t="shared" si="381"/>
        <v>0.44497571605822461</v>
      </c>
      <c r="S1701" s="15">
        <f t="shared" si="382"/>
        <v>1.4588416445463883</v>
      </c>
      <c r="T1701" s="15">
        <f t="shared" si="383"/>
        <v>0.63670334059930456</v>
      </c>
      <c r="U1701" s="15">
        <f t="shared" si="384"/>
        <v>0.48208315490033143</v>
      </c>
      <c r="V1701" s="15">
        <f t="shared" si="385"/>
        <v>0.65692866769946712</v>
      </c>
      <c r="W1701" s="15">
        <f t="shared" si="386"/>
        <v>0.71715162646170771</v>
      </c>
      <c r="Y1701" s="14">
        <f t="shared" si="387"/>
        <v>38540</v>
      </c>
      <c r="Z1701" s="19">
        <f t="shared" si="388"/>
        <v>0.55149514242367503</v>
      </c>
      <c r="AA1701">
        <f t="shared" si="389"/>
        <v>1.6140856520020459</v>
      </c>
      <c r="AB1701">
        <f t="shared" si="390"/>
        <v>0.80795697609136474</v>
      </c>
      <c r="AC1701">
        <f t="shared" si="391"/>
        <v>0.73947979176986778</v>
      </c>
      <c r="AD1701">
        <f t="shared" si="392"/>
        <v>0.81622013285741746</v>
      </c>
      <c r="AE1701">
        <f t="shared" si="393"/>
        <v>0.93837982982906876</v>
      </c>
    </row>
    <row r="1702" spans="1:31">
      <c r="A1702" s="14">
        <f>'1a.PI_data'!A1707</f>
        <v>38541</v>
      </c>
      <c r="B1702" s="15">
        <f>LN('1a.PI_data'!B1707/'1a.PI_data'!B1706)</f>
        <v>5.6062297986212888E-3</v>
      </c>
      <c r="C1702" s="15">
        <f>LN('1a.PI_data'!C1707/'1a.PI_data'!C1706)</f>
        <v>-1.7788060011192557E-3</v>
      </c>
      <c r="D1702" s="15">
        <f>LN('1a.PI_data'!D1707/'1a.PI_data'!D1706)</f>
        <v>-2.3571645643418238E-2</v>
      </c>
      <c r="E1702" s="15">
        <f>LN('1a.PI_data'!E1707/'1a.PI_data'!E1706)</f>
        <v>-8.2673567682465688E-3</v>
      </c>
      <c r="F1702" s="15">
        <f>LN('1a.PI_data'!F1707/'1a.PI_data'!F1706)</f>
        <v>-8.7367321410619092E-3</v>
      </c>
      <c r="G1702" s="15">
        <f>LN('1a.PI_data'!G1707/'1a.PI_data'!G1706)</f>
        <v>4.8072513367856144E-3</v>
      </c>
      <c r="I1702" s="14">
        <f>'1b.RI_data'!A1707</f>
        <v>38541</v>
      </c>
      <c r="J1702">
        <f>LN('1b.RI_data'!B1707/'1b.RI_data'!B1706)</f>
        <v>5.602979447954402E-3</v>
      </c>
      <c r="K1702">
        <f>LN('1b.RI_data'!C1707/'1b.RI_data'!C1706)</f>
        <v>-1.7795562213298991E-3</v>
      </c>
      <c r="L1702">
        <f>LN('1b.RI_data'!D1707/'1b.RI_data'!D1706)</f>
        <v>-2.3530417728515985E-2</v>
      </c>
      <c r="M1702">
        <f>LN('1b.RI_data'!E1707/'1b.RI_data'!E1706)</f>
        <v>-8.2687770389978967E-3</v>
      </c>
      <c r="N1702">
        <f>LN('1b.RI_data'!F1707/'1b.RI_data'!F1706)</f>
        <v>-8.6791102313802486E-3</v>
      </c>
      <c r="O1702">
        <f>LN('1b.RI_data'!G1707/'1b.RI_data'!G1706)</f>
        <v>4.7867853300472525E-3</v>
      </c>
      <c r="Q1702" s="14">
        <f t="shared" si="380"/>
        <v>38541</v>
      </c>
      <c r="R1702" s="18">
        <f t="shared" si="381"/>
        <v>0.45058194585684591</v>
      </c>
      <c r="S1702" s="15">
        <f t="shared" si="382"/>
        <v>1.4570628385452691</v>
      </c>
      <c r="T1702" s="15">
        <f t="shared" si="383"/>
        <v>0.61313169495588626</v>
      </c>
      <c r="U1702" s="15">
        <f t="shared" si="384"/>
        <v>0.47381579813208485</v>
      </c>
      <c r="V1702" s="15">
        <f t="shared" si="385"/>
        <v>0.64819193555840515</v>
      </c>
      <c r="W1702" s="15">
        <f t="shared" si="386"/>
        <v>0.72195887779849333</v>
      </c>
      <c r="Y1702" s="14">
        <f t="shared" si="387"/>
        <v>38541</v>
      </c>
      <c r="Z1702" s="19">
        <f t="shared" si="388"/>
        <v>0.55709812187162944</v>
      </c>
      <c r="AA1702">
        <f t="shared" si="389"/>
        <v>1.612306095780716</v>
      </c>
      <c r="AB1702">
        <f t="shared" si="390"/>
        <v>0.7844265583628488</v>
      </c>
      <c r="AC1702">
        <f t="shared" si="391"/>
        <v>0.73121101473086991</v>
      </c>
      <c r="AD1702">
        <f t="shared" si="392"/>
        <v>0.80754102262603722</v>
      </c>
      <c r="AE1702">
        <f t="shared" si="393"/>
        <v>0.94316661515911604</v>
      </c>
    </row>
    <row r="1703" spans="1:31">
      <c r="A1703" s="14">
        <f>'1a.PI_data'!A1708</f>
        <v>38544</v>
      </c>
      <c r="B1703" s="15">
        <f>LN('1a.PI_data'!B1708/'1a.PI_data'!B1707)</f>
        <v>3.9028075191850603E-3</v>
      </c>
      <c r="C1703" s="15">
        <f>LN('1a.PI_data'!C1708/'1a.PI_data'!C1707)</f>
        <v>0</v>
      </c>
      <c r="D1703" s="15">
        <f>LN('1a.PI_data'!D1708/'1a.PI_data'!D1707)</f>
        <v>0</v>
      </c>
      <c r="E1703" s="15">
        <f>LN('1a.PI_data'!E1708/'1a.PI_data'!E1707)</f>
        <v>-6.5938118482313443E-3</v>
      </c>
      <c r="F1703" s="15">
        <f>LN('1a.PI_data'!F1708/'1a.PI_data'!F1707)</f>
        <v>5.600294650931534E-3</v>
      </c>
      <c r="G1703" s="15">
        <f>LN('1a.PI_data'!G1708/'1a.PI_data'!G1707)</f>
        <v>3.4196570148126095E-3</v>
      </c>
      <c r="I1703" s="14">
        <f>'1b.RI_data'!A1708</f>
        <v>38544</v>
      </c>
      <c r="J1703">
        <f>LN('1b.RI_data'!B1708/'1b.RI_data'!B1707)</f>
        <v>3.9116843122049636E-3</v>
      </c>
      <c r="K1703">
        <f>LN('1b.RI_data'!C1708/'1b.RI_data'!C1707)</f>
        <v>0</v>
      </c>
      <c r="L1703">
        <f>LN('1b.RI_data'!D1708/'1b.RI_data'!D1707)</f>
        <v>0</v>
      </c>
      <c r="M1703">
        <f>LN('1b.RI_data'!E1708/'1b.RI_data'!E1707)</f>
        <v>-6.5939936995089935E-3</v>
      </c>
      <c r="N1703">
        <f>LN('1b.RI_data'!F1708/'1b.RI_data'!F1707)</f>
        <v>5.493468957022794E-3</v>
      </c>
      <c r="O1703">
        <f>LN('1b.RI_data'!G1708/'1b.RI_data'!G1707)</f>
        <v>3.4047430630785619E-3</v>
      </c>
      <c r="Q1703" s="14">
        <f t="shared" si="380"/>
        <v>38544</v>
      </c>
      <c r="R1703" s="18">
        <f t="shared" si="381"/>
        <v>0.45448475337603095</v>
      </c>
      <c r="S1703" s="15">
        <f t="shared" si="382"/>
        <v>1.4570628385452691</v>
      </c>
      <c r="T1703" s="15">
        <f t="shared" si="383"/>
        <v>0.61313169495588626</v>
      </c>
      <c r="U1703" s="15">
        <f t="shared" si="384"/>
        <v>0.46722198628385353</v>
      </c>
      <c r="V1703" s="15">
        <f t="shared" si="385"/>
        <v>0.65379223020933663</v>
      </c>
      <c r="W1703" s="15">
        <f t="shared" si="386"/>
        <v>0.72537853481330594</v>
      </c>
      <c r="Y1703" s="14">
        <f t="shared" si="387"/>
        <v>38544</v>
      </c>
      <c r="Z1703" s="19">
        <f t="shared" si="388"/>
        <v>0.56100980618383445</v>
      </c>
      <c r="AA1703">
        <f t="shared" si="389"/>
        <v>1.612306095780716</v>
      </c>
      <c r="AB1703">
        <f t="shared" si="390"/>
        <v>0.7844265583628488</v>
      </c>
      <c r="AC1703">
        <f t="shared" si="391"/>
        <v>0.72461702103136094</v>
      </c>
      <c r="AD1703">
        <f t="shared" si="392"/>
        <v>0.81303449158305996</v>
      </c>
      <c r="AE1703">
        <f t="shared" si="393"/>
        <v>0.94657135822219463</v>
      </c>
    </row>
    <row r="1704" spans="1:31">
      <c r="A1704" s="14">
        <f>'1a.PI_data'!A1709</f>
        <v>38545</v>
      </c>
      <c r="B1704" s="15">
        <f>LN('1a.PI_data'!B1709/'1a.PI_data'!B1708)</f>
        <v>-9.5958020836432549E-4</v>
      </c>
      <c r="C1704" s="15">
        <f>LN('1a.PI_data'!C1709/'1a.PI_data'!C1708)</f>
        <v>-5.9821606970022435E-3</v>
      </c>
      <c r="D1704" s="15">
        <f>LN('1a.PI_data'!D1709/'1a.PI_data'!D1708)</f>
        <v>0</v>
      </c>
      <c r="E1704" s="15">
        <f>LN('1a.PI_data'!E1709/'1a.PI_data'!E1708)</f>
        <v>9.7020858064506676E-3</v>
      </c>
      <c r="F1704" s="15">
        <f>LN('1a.PI_data'!F1709/'1a.PI_data'!F1708)</f>
        <v>-1.0476690324438E-3</v>
      </c>
      <c r="G1704" s="15">
        <f>LN('1a.PI_data'!G1709/'1a.PI_data'!G1708)</f>
        <v>-2.3614229218455931E-3</v>
      </c>
      <c r="I1704" s="14">
        <f>'1b.RI_data'!A1709</f>
        <v>38545</v>
      </c>
      <c r="J1704">
        <f>LN('1b.RI_data'!B1709/'1b.RI_data'!B1708)</f>
        <v>-9.5451704589187396E-4</v>
      </c>
      <c r="K1704">
        <f>LN('1b.RI_data'!C1709/'1b.RI_data'!C1708)</f>
        <v>-5.9488575197723971E-3</v>
      </c>
      <c r="L1704">
        <f>LN('1b.RI_data'!D1709/'1b.RI_data'!D1708)</f>
        <v>0</v>
      </c>
      <c r="M1704">
        <f>LN('1b.RI_data'!E1709/'1b.RI_data'!E1708)</f>
        <v>9.7037531154944724E-3</v>
      </c>
      <c r="N1704">
        <f>LN('1b.RI_data'!F1709/'1b.RI_data'!F1708)</f>
        <v>-1.2047710384595859E-3</v>
      </c>
      <c r="O1704">
        <f>LN('1b.RI_data'!G1709/'1b.RI_data'!G1708)</f>
        <v>-2.3823935217853628E-3</v>
      </c>
      <c r="Q1704" s="14">
        <f t="shared" si="380"/>
        <v>38545</v>
      </c>
      <c r="R1704" s="18">
        <f t="shared" si="381"/>
        <v>0.45352517316766661</v>
      </c>
      <c r="S1704" s="15">
        <f t="shared" si="382"/>
        <v>1.4510806778482668</v>
      </c>
      <c r="T1704" s="15">
        <f t="shared" si="383"/>
        <v>0.61313169495588626</v>
      </c>
      <c r="U1704" s="15">
        <f t="shared" si="384"/>
        <v>0.47692407209030419</v>
      </c>
      <c r="V1704" s="15">
        <f t="shared" si="385"/>
        <v>0.65274456117689283</v>
      </c>
      <c r="W1704" s="15">
        <f t="shared" si="386"/>
        <v>0.72301711189146034</v>
      </c>
      <c r="Y1704" s="14">
        <f t="shared" si="387"/>
        <v>38545</v>
      </c>
      <c r="Z1704" s="19">
        <f t="shared" si="388"/>
        <v>0.56005528913794256</v>
      </c>
      <c r="AA1704">
        <f t="shared" si="389"/>
        <v>1.6063572382609437</v>
      </c>
      <c r="AB1704">
        <f t="shared" si="390"/>
        <v>0.7844265583628488</v>
      </c>
      <c r="AC1704">
        <f t="shared" si="391"/>
        <v>0.73432077414685537</v>
      </c>
      <c r="AD1704">
        <f t="shared" si="392"/>
        <v>0.81182972054460034</v>
      </c>
      <c r="AE1704">
        <f t="shared" si="393"/>
        <v>0.94418896470040925</v>
      </c>
    </row>
    <row r="1705" spans="1:31">
      <c r="A1705" s="14">
        <f>'1a.PI_data'!A1710</f>
        <v>38546</v>
      </c>
      <c r="B1705" s="15">
        <f>LN('1a.PI_data'!B1710/'1a.PI_data'!B1709)</f>
        <v>-4.2329121303335572E-4</v>
      </c>
      <c r="C1705" s="15">
        <f>LN('1a.PI_data'!C1710/'1a.PI_data'!C1709)</f>
        <v>2.9955536226566296E-3</v>
      </c>
      <c r="D1705" s="15">
        <f>LN('1a.PI_data'!D1710/'1a.PI_data'!D1709)</f>
        <v>0</v>
      </c>
      <c r="E1705" s="15">
        <f>LN('1a.PI_data'!E1710/'1a.PI_data'!E1709)</f>
        <v>0</v>
      </c>
      <c r="F1705" s="15">
        <f>LN('1a.PI_data'!F1710/'1a.PI_data'!F1709)</f>
        <v>5.9223304957797384E-3</v>
      </c>
      <c r="G1705" s="15">
        <f>LN('1a.PI_data'!G1710/'1a.PI_data'!G1709)</f>
        <v>-6.8673013046620501E-3</v>
      </c>
      <c r="I1705" s="14">
        <f>'1b.RI_data'!A1710</f>
        <v>38546</v>
      </c>
      <c r="J1705">
        <f>LN('1b.RI_data'!B1710/'1b.RI_data'!B1709)</f>
        <v>-4.0224075006701219E-4</v>
      </c>
      <c r="K1705">
        <f>LN('1b.RI_data'!C1710/'1b.RI_data'!C1709)</f>
        <v>2.9770659265603758E-3</v>
      </c>
      <c r="L1705">
        <f>LN('1b.RI_data'!D1710/'1b.RI_data'!D1709)</f>
        <v>0</v>
      </c>
      <c r="M1705">
        <f>LN('1b.RI_data'!E1710/'1b.RI_data'!E1709)</f>
        <v>0</v>
      </c>
      <c r="N1705">
        <f>LN('1b.RI_data'!F1710/'1b.RI_data'!F1709)</f>
        <v>5.9894212681753196E-3</v>
      </c>
      <c r="O1705">
        <f>LN('1b.RI_data'!G1710/'1b.RI_data'!G1709)</f>
        <v>-6.8374437260640157E-3</v>
      </c>
      <c r="Q1705" s="14">
        <f t="shared" si="380"/>
        <v>38546</v>
      </c>
      <c r="R1705" s="18">
        <f t="shared" si="381"/>
        <v>0.45310188195463325</v>
      </c>
      <c r="S1705" s="15">
        <f t="shared" si="382"/>
        <v>1.4540762314709235</v>
      </c>
      <c r="T1705" s="15">
        <f t="shared" si="383"/>
        <v>0.61313169495588626</v>
      </c>
      <c r="U1705" s="15">
        <f t="shared" si="384"/>
        <v>0.47692407209030419</v>
      </c>
      <c r="V1705" s="15">
        <f t="shared" si="385"/>
        <v>0.65866689167267256</v>
      </c>
      <c r="W1705" s="15">
        <f t="shared" si="386"/>
        <v>0.71614981058679827</v>
      </c>
      <c r="Y1705" s="14">
        <f t="shared" si="387"/>
        <v>38546</v>
      </c>
      <c r="Z1705" s="19">
        <f t="shared" si="388"/>
        <v>0.55965304838787555</v>
      </c>
      <c r="AA1705">
        <f t="shared" si="389"/>
        <v>1.6093343041875041</v>
      </c>
      <c r="AB1705">
        <f t="shared" si="390"/>
        <v>0.7844265583628488</v>
      </c>
      <c r="AC1705">
        <f t="shared" si="391"/>
        <v>0.73432077414685537</v>
      </c>
      <c r="AD1705">
        <f t="shared" si="392"/>
        <v>0.81781914181277571</v>
      </c>
      <c r="AE1705">
        <f t="shared" si="393"/>
        <v>0.93735152097434526</v>
      </c>
    </row>
    <row r="1706" spans="1:31">
      <c r="A1706" s="14">
        <f>'1a.PI_data'!A1711</f>
        <v>38547</v>
      </c>
      <c r="B1706" s="15">
        <f>LN('1a.PI_data'!B1711/'1a.PI_data'!B1710)</f>
        <v>-7.7409027025531242E-3</v>
      </c>
      <c r="C1706" s="15">
        <f>LN('1a.PI_data'!C1711/'1a.PI_data'!C1710)</f>
        <v>-1.8018505502678365E-2</v>
      </c>
      <c r="D1706" s="15">
        <f>LN('1a.PI_data'!D1711/'1a.PI_data'!D1710)</f>
        <v>0</v>
      </c>
      <c r="E1706" s="15">
        <f>LN('1a.PI_data'!E1711/'1a.PI_data'!E1710)</f>
        <v>0</v>
      </c>
      <c r="F1706" s="15">
        <f>LN('1a.PI_data'!F1711/'1a.PI_data'!F1710)</f>
        <v>-1.0425717712385988E-3</v>
      </c>
      <c r="G1706" s="15">
        <f>LN('1a.PI_data'!G1711/'1a.PI_data'!G1710)</f>
        <v>4.4379233384179463E-3</v>
      </c>
      <c r="I1706" s="14">
        <f>'1b.RI_data'!A1711</f>
        <v>38547</v>
      </c>
      <c r="J1706">
        <f>LN('1b.RI_data'!B1711/'1b.RI_data'!B1710)</f>
        <v>-7.7418233966143812E-3</v>
      </c>
      <c r="K1706">
        <f>LN('1b.RI_data'!C1711/'1b.RI_data'!C1710)</f>
        <v>-1.8014997587099426E-2</v>
      </c>
      <c r="L1706">
        <f>LN('1b.RI_data'!D1711/'1b.RI_data'!D1710)</f>
        <v>0</v>
      </c>
      <c r="M1706">
        <f>LN('1b.RI_data'!E1711/'1b.RI_data'!E1710)</f>
        <v>0</v>
      </c>
      <c r="N1706">
        <f>LN('1b.RI_data'!F1711/'1b.RI_data'!F1710)</f>
        <v>-9.3910791656334433E-4</v>
      </c>
      <c r="O1706">
        <f>LN('1b.RI_data'!G1711/'1b.RI_data'!G1710)</f>
        <v>4.4493608484041693E-3</v>
      </c>
      <c r="Q1706" s="14">
        <f t="shared" si="380"/>
        <v>38547</v>
      </c>
      <c r="R1706" s="18">
        <f t="shared" si="381"/>
        <v>0.44536097925208012</v>
      </c>
      <c r="S1706" s="15">
        <f t="shared" si="382"/>
        <v>1.436057725968245</v>
      </c>
      <c r="T1706" s="15">
        <f t="shared" si="383"/>
        <v>0.61313169495588626</v>
      </c>
      <c r="U1706" s="15">
        <f t="shared" si="384"/>
        <v>0.47692407209030419</v>
      </c>
      <c r="V1706" s="15">
        <f t="shared" si="385"/>
        <v>0.657624319901434</v>
      </c>
      <c r="W1706" s="15">
        <f t="shared" si="386"/>
        <v>0.72058773392521625</v>
      </c>
      <c r="Y1706" s="14">
        <f t="shared" si="387"/>
        <v>38547</v>
      </c>
      <c r="Z1706" s="19">
        <f t="shared" si="388"/>
        <v>0.55191122499126122</v>
      </c>
      <c r="AA1706">
        <f t="shared" si="389"/>
        <v>1.5913193066004048</v>
      </c>
      <c r="AB1706">
        <f t="shared" si="390"/>
        <v>0.7844265583628488</v>
      </c>
      <c r="AC1706">
        <f t="shared" si="391"/>
        <v>0.73432077414685537</v>
      </c>
      <c r="AD1706">
        <f t="shared" si="392"/>
        <v>0.81688003389621233</v>
      </c>
      <c r="AE1706">
        <f t="shared" si="393"/>
        <v>0.94180088182274946</v>
      </c>
    </row>
    <row r="1707" spans="1:31">
      <c r="A1707" s="14">
        <f>'1a.PI_data'!A1712</f>
        <v>38548</v>
      </c>
      <c r="B1707" s="15">
        <f>LN('1a.PI_data'!B1712/'1a.PI_data'!B1711)</f>
        <v>2.3675888300124545E-3</v>
      </c>
      <c r="C1707" s="15">
        <f>LN('1a.PI_data'!C1712/'1a.PI_data'!C1711)</f>
        <v>9.0498355199178562E-3</v>
      </c>
      <c r="D1707" s="15">
        <f>LN('1a.PI_data'!D1712/'1a.PI_data'!D1711)</f>
        <v>0</v>
      </c>
      <c r="E1707" s="15">
        <f>LN('1a.PI_data'!E1712/'1a.PI_data'!E1711)</f>
        <v>8.583743691391435E-3</v>
      </c>
      <c r="F1707" s="15">
        <f>LN('1a.PI_data'!F1712/'1a.PI_data'!F1711)</f>
        <v>-2.3571891736693544E-2</v>
      </c>
      <c r="G1707" s="15">
        <f>LN('1a.PI_data'!G1712/'1a.PI_data'!G1711)</f>
        <v>6.8369959904932389E-3</v>
      </c>
      <c r="I1707" s="14">
        <f>'1b.RI_data'!A1712</f>
        <v>38548</v>
      </c>
      <c r="J1707">
        <f>LN('1b.RI_data'!B1712/'1b.RI_data'!B1711)</f>
        <v>2.3733371555732679E-3</v>
      </c>
      <c r="K1707">
        <f>LN('1b.RI_data'!C1712/'1b.RI_data'!C1711)</f>
        <v>9.0498682931788015E-3</v>
      </c>
      <c r="L1707">
        <f>LN('1b.RI_data'!D1712/'1b.RI_data'!D1711)</f>
        <v>0</v>
      </c>
      <c r="M1707">
        <f>LN('1b.RI_data'!E1712/'1b.RI_data'!E1711)</f>
        <v>8.5823794432865284E-3</v>
      </c>
      <c r="N1707">
        <f>LN('1b.RI_data'!F1712/'1b.RI_data'!F1711)</f>
        <v>-2.3646162868690247E-2</v>
      </c>
      <c r="O1707">
        <f>LN('1b.RI_data'!G1712/'1b.RI_data'!G1711)</f>
        <v>6.807192131677171E-3</v>
      </c>
      <c r="Q1707" s="14">
        <f t="shared" si="380"/>
        <v>38548</v>
      </c>
      <c r="R1707" s="18">
        <f t="shared" si="381"/>
        <v>0.4477285680820926</v>
      </c>
      <c r="S1707" s="15">
        <f t="shared" si="382"/>
        <v>1.4451075614881628</v>
      </c>
      <c r="T1707" s="15">
        <f t="shared" si="383"/>
        <v>0.61313169495588626</v>
      </c>
      <c r="U1707" s="15">
        <f t="shared" si="384"/>
        <v>0.48550781578169561</v>
      </c>
      <c r="V1707" s="15">
        <f t="shared" si="385"/>
        <v>0.6340524281647405</v>
      </c>
      <c r="W1707" s="15">
        <f t="shared" si="386"/>
        <v>0.7274247299157095</v>
      </c>
      <c r="Y1707" s="14">
        <f t="shared" si="387"/>
        <v>38548</v>
      </c>
      <c r="Z1707" s="19">
        <f t="shared" si="388"/>
        <v>0.55428456214683453</v>
      </c>
      <c r="AA1707">
        <f t="shared" si="389"/>
        <v>1.6003691748935835</v>
      </c>
      <c r="AB1707">
        <f t="shared" si="390"/>
        <v>0.7844265583628488</v>
      </c>
      <c r="AC1707">
        <f t="shared" si="391"/>
        <v>0.74290315359014192</v>
      </c>
      <c r="AD1707">
        <f t="shared" si="392"/>
        <v>0.79323387102752208</v>
      </c>
      <c r="AE1707">
        <f t="shared" si="393"/>
        <v>0.94860807395442659</v>
      </c>
    </row>
    <row r="1708" spans="1:31">
      <c r="A1708" s="14">
        <f>'1a.PI_data'!A1713</f>
        <v>38551</v>
      </c>
      <c r="B1708" s="15">
        <f>LN('1a.PI_data'!B1713/'1a.PI_data'!B1712)</f>
        <v>1.3913008049268568E-3</v>
      </c>
      <c r="C1708" s="15">
        <f>LN('1a.PI_data'!C1713/'1a.PI_data'!C1712)</f>
        <v>-1.8182319083190474E-2</v>
      </c>
      <c r="D1708" s="15">
        <f>LN('1a.PI_data'!D1713/'1a.PI_data'!D1712)</f>
        <v>0</v>
      </c>
      <c r="E1708" s="15">
        <f>LN('1a.PI_data'!E1713/'1a.PI_data'!E1712)</f>
        <v>-1.6546396114408942E-2</v>
      </c>
      <c r="F1708" s="15">
        <f>LN('1a.PI_data'!F1713/'1a.PI_data'!F1712)</f>
        <v>-3.2091309409484617E-3</v>
      </c>
      <c r="G1708" s="15">
        <f>LN('1a.PI_data'!G1713/'1a.PI_data'!G1712)</f>
        <v>-3.7172418493823132E-4</v>
      </c>
      <c r="I1708" s="14">
        <f>'1b.RI_data'!A1713</f>
        <v>38551</v>
      </c>
      <c r="J1708">
        <f>LN('1b.RI_data'!B1713/'1b.RI_data'!B1712)</f>
        <v>1.3926380877092861E-3</v>
      </c>
      <c r="K1708">
        <f>LN('1b.RI_data'!C1713/'1b.RI_data'!C1712)</f>
        <v>-1.818605644452179E-2</v>
      </c>
      <c r="L1708">
        <f>LN('1b.RI_data'!D1713/'1b.RI_data'!D1712)</f>
        <v>0</v>
      </c>
      <c r="M1708">
        <f>LN('1b.RI_data'!E1713/'1b.RI_data'!E1712)</f>
        <v>-1.6545441364087348E-2</v>
      </c>
      <c r="N1708">
        <f>LN('1b.RI_data'!F1713/'1b.RI_data'!F1712)</f>
        <v>-3.2803719831439341E-3</v>
      </c>
      <c r="O1708">
        <f>LN('1b.RI_data'!G1713/'1b.RI_data'!G1712)</f>
        <v>-3.3916468219717189E-4</v>
      </c>
      <c r="Q1708" s="14">
        <f t="shared" si="380"/>
        <v>38551</v>
      </c>
      <c r="R1708" s="18">
        <f t="shared" si="381"/>
        <v>0.44911986888701944</v>
      </c>
      <c r="S1708" s="15">
        <f t="shared" si="382"/>
        <v>1.4269252424049723</v>
      </c>
      <c r="T1708" s="15">
        <f t="shared" si="383"/>
        <v>0.61313169495588626</v>
      </c>
      <c r="U1708" s="15">
        <f t="shared" si="384"/>
        <v>0.46896141966728666</v>
      </c>
      <c r="V1708" s="15">
        <f t="shared" si="385"/>
        <v>0.63084329722379207</v>
      </c>
      <c r="W1708" s="15">
        <f t="shared" si="386"/>
        <v>0.72705300573077125</v>
      </c>
      <c r="Y1708" s="14">
        <f t="shared" si="387"/>
        <v>38551</v>
      </c>
      <c r="Z1708" s="19">
        <f t="shared" si="388"/>
        <v>0.55567720023454381</v>
      </c>
      <c r="AA1708">
        <f t="shared" si="389"/>
        <v>1.5821831184490618</v>
      </c>
      <c r="AB1708">
        <f t="shared" si="390"/>
        <v>0.7844265583628488</v>
      </c>
      <c r="AC1708">
        <f t="shared" si="391"/>
        <v>0.72635771222605461</v>
      </c>
      <c r="AD1708">
        <f t="shared" si="392"/>
        <v>0.78995349904437817</v>
      </c>
      <c r="AE1708">
        <f t="shared" si="393"/>
        <v>0.9482689092722294</v>
      </c>
    </row>
    <row r="1709" spans="1:31">
      <c r="A1709" s="14">
        <f>'1a.PI_data'!A1714</f>
        <v>38552</v>
      </c>
      <c r="B1709" s="15">
        <f>LN('1a.PI_data'!B1714/'1a.PI_data'!B1713)</f>
        <v>9.8119533297476805E-3</v>
      </c>
      <c r="C1709" s="15">
        <f>LN('1a.PI_data'!C1714/'1a.PI_data'!C1713)</f>
        <v>9.1324835632724723E-3</v>
      </c>
      <c r="D1709" s="15">
        <f>LN('1a.PI_data'!D1714/'1a.PI_data'!D1713)</f>
        <v>2.3571645643418297E-2</v>
      </c>
      <c r="E1709" s="15">
        <f>LN('1a.PI_data'!E1714/'1a.PI_data'!E1713)</f>
        <v>8.6520698925853443E-3</v>
      </c>
      <c r="F1709" s="15">
        <f>LN('1a.PI_data'!F1714/'1a.PI_data'!F1713)</f>
        <v>-2.2756987122616291E-2</v>
      </c>
      <c r="G1709" s="15">
        <f>LN('1a.PI_data'!G1714/'1a.PI_data'!G1713)</f>
        <v>1.6165569154657066E-2</v>
      </c>
      <c r="I1709" s="14">
        <f>'1b.RI_data'!A1714</f>
        <v>38552</v>
      </c>
      <c r="J1709">
        <f>LN('1b.RI_data'!B1714/'1b.RI_data'!B1713)</f>
        <v>9.8110839468074171E-3</v>
      </c>
      <c r="K1709">
        <f>LN('1b.RI_data'!C1714/'1b.RI_data'!C1713)</f>
        <v>9.1361881513431723E-3</v>
      </c>
      <c r="L1709">
        <f>LN('1b.RI_data'!D1714/'1b.RI_data'!D1713)</f>
        <v>2.3530417728515926E-2</v>
      </c>
      <c r="M1709">
        <f>LN('1b.RI_data'!E1714/'1b.RI_data'!E1713)</f>
        <v>8.6506983591940669E-3</v>
      </c>
      <c r="N1709">
        <f>LN('1b.RI_data'!F1714/'1b.RI_data'!F1713)</f>
        <v>-2.2764602799829163E-2</v>
      </c>
      <c r="O1709">
        <f>LN('1b.RI_data'!G1714/'1b.RI_data'!G1713)</f>
        <v>1.6156279666172457E-2</v>
      </c>
      <c r="Q1709" s="14">
        <f t="shared" si="380"/>
        <v>38552</v>
      </c>
      <c r="R1709" s="18">
        <f t="shared" si="381"/>
        <v>0.45893182221676709</v>
      </c>
      <c r="S1709" s="15">
        <f t="shared" si="382"/>
        <v>1.4360577259682448</v>
      </c>
      <c r="T1709" s="15">
        <f t="shared" si="383"/>
        <v>0.63670334059930456</v>
      </c>
      <c r="U1709" s="15">
        <f t="shared" si="384"/>
        <v>0.47761348955987198</v>
      </c>
      <c r="V1709" s="15">
        <f t="shared" si="385"/>
        <v>0.60808631010117575</v>
      </c>
      <c r="W1709" s="15">
        <f t="shared" si="386"/>
        <v>0.74321857488542831</v>
      </c>
      <c r="Y1709" s="14">
        <f t="shared" si="387"/>
        <v>38552</v>
      </c>
      <c r="Z1709" s="19">
        <f t="shared" si="388"/>
        <v>0.56548828418135122</v>
      </c>
      <c r="AA1709">
        <f t="shared" si="389"/>
        <v>1.591319306600405</v>
      </c>
      <c r="AB1709">
        <f t="shared" si="390"/>
        <v>0.80795697609136474</v>
      </c>
      <c r="AC1709">
        <f t="shared" si="391"/>
        <v>0.73500841058524868</v>
      </c>
      <c r="AD1709">
        <f t="shared" si="392"/>
        <v>0.767188896244549</v>
      </c>
      <c r="AE1709">
        <f t="shared" si="393"/>
        <v>0.9644251889384019</v>
      </c>
    </row>
    <row r="1710" spans="1:31">
      <c r="A1710" s="14">
        <f>'1a.PI_data'!A1715</f>
        <v>38553</v>
      </c>
      <c r="B1710" s="15">
        <f>LN('1a.PI_data'!B1715/'1a.PI_data'!B1714)</f>
        <v>6.4488532073696848E-3</v>
      </c>
      <c r="C1710" s="15">
        <f>LN('1a.PI_data'!C1715/'1a.PI_data'!C1714)</f>
        <v>2.3938448013668599E-2</v>
      </c>
      <c r="D1710" s="15">
        <f>LN('1a.PI_data'!D1715/'1a.PI_data'!D1714)</f>
        <v>1.154652003474925E-2</v>
      </c>
      <c r="E1710" s="15">
        <f>LN('1a.PI_data'!E1715/'1a.PI_data'!E1714)</f>
        <v>-1.2831804295293172E-2</v>
      </c>
      <c r="F1710" s="15">
        <f>LN('1a.PI_data'!F1715/'1a.PI_data'!F1714)</f>
        <v>1.5948145193285978E-2</v>
      </c>
      <c r="G1710" s="15">
        <f>LN('1a.PI_data'!G1715/'1a.PI_data'!G1714)</f>
        <v>3.6576445177334007E-4</v>
      </c>
      <c r="I1710" s="14">
        <f>'1b.RI_data'!A1715</f>
        <v>38553</v>
      </c>
      <c r="J1710">
        <f>LN('1b.RI_data'!B1715/'1b.RI_data'!B1714)</f>
        <v>6.4698695345696798E-3</v>
      </c>
      <c r="K1710">
        <f>LN('1b.RI_data'!C1715/'1b.RI_data'!C1714)</f>
        <v>2.3949775389554968E-2</v>
      </c>
      <c r="L1710">
        <f>LN('1b.RI_data'!D1715/'1b.RI_data'!D1714)</f>
        <v>1.1562438014549313E-2</v>
      </c>
      <c r="M1710">
        <f>LN('1b.RI_data'!E1715/'1b.RI_data'!E1714)</f>
        <v>-1.2831150783922277E-2</v>
      </c>
      <c r="N1710">
        <f>LN('1b.RI_data'!F1715/'1b.RI_data'!F1714)</f>
        <v>1.6192070357578383E-2</v>
      </c>
      <c r="O1710">
        <f>LN('1b.RI_data'!G1715/'1b.RI_data'!G1714)</f>
        <v>3.3468061608394792E-4</v>
      </c>
      <c r="Q1710" s="14">
        <f t="shared" si="380"/>
        <v>38553</v>
      </c>
      <c r="R1710" s="18">
        <f t="shared" si="381"/>
        <v>0.4653806754241368</v>
      </c>
      <c r="S1710" s="15">
        <f t="shared" si="382"/>
        <v>1.4599961739819134</v>
      </c>
      <c r="T1710" s="15">
        <f t="shared" si="383"/>
        <v>0.64824986063405377</v>
      </c>
      <c r="U1710" s="15">
        <f t="shared" si="384"/>
        <v>0.4647816852645788</v>
      </c>
      <c r="V1710" s="15">
        <f t="shared" si="385"/>
        <v>0.62403445529446178</v>
      </c>
      <c r="W1710" s="15">
        <f t="shared" si="386"/>
        <v>0.74358433933720169</v>
      </c>
      <c r="Y1710" s="14">
        <f t="shared" si="387"/>
        <v>38553</v>
      </c>
      <c r="Z1710" s="19">
        <f t="shared" si="388"/>
        <v>0.57195815371592085</v>
      </c>
      <c r="AA1710">
        <f t="shared" si="389"/>
        <v>1.61526908198996</v>
      </c>
      <c r="AB1710">
        <f t="shared" si="390"/>
        <v>0.819519414105914</v>
      </c>
      <c r="AC1710">
        <f t="shared" si="391"/>
        <v>0.72217725980132641</v>
      </c>
      <c r="AD1710">
        <f t="shared" si="392"/>
        <v>0.78338096660212742</v>
      </c>
      <c r="AE1710">
        <f t="shared" si="393"/>
        <v>0.96475986955448589</v>
      </c>
    </row>
    <row r="1711" spans="1:31">
      <c r="A1711" s="14">
        <f>'1a.PI_data'!A1716</f>
        <v>38554</v>
      </c>
      <c r="B1711" s="15">
        <f>LN('1a.PI_data'!B1716/'1a.PI_data'!B1715)</f>
        <v>-1.1585039935116824E-3</v>
      </c>
      <c r="C1711" s="15">
        <f>LN('1a.PI_data'!C1716/'1a.PI_data'!C1715)</f>
        <v>-1.4888612493750749E-2</v>
      </c>
      <c r="D1711" s="15">
        <f>LN('1a.PI_data'!D1716/'1a.PI_data'!D1715)</f>
        <v>-1.1546520034749189E-2</v>
      </c>
      <c r="E1711" s="15">
        <f>LN('1a.PI_data'!E1716/'1a.PI_data'!E1715)</f>
        <v>2.4403010192747504E-3</v>
      </c>
      <c r="F1711" s="15">
        <f>LN('1a.PI_data'!F1716/'1a.PI_data'!F1715)</f>
        <v>0</v>
      </c>
      <c r="G1711" s="15">
        <f>LN('1a.PI_data'!G1716/'1a.PI_data'!G1715)</f>
        <v>-6.358933075228038E-3</v>
      </c>
      <c r="I1711" s="14">
        <f>'1b.RI_data'!A1716</f>
        <v>38554</v>
      </c>
      <c r="J1711">
        <f>LN('1b.RI_data'!B1716/'1b.RI_data'!B1715)</f>
        <v>-1.1564820653297404E-3</v>
      </c>
      <c r="K1711">
        <f>LN('1b.RI_data'!C1716/'1b.RI_data'!C1715)</f>
        <v>-1.4899907096376291E-2</v>
      </c>
      <c r="L1711">
        <f>LN('1b.RI_data'!D1716/'1b.RI_data'!D1715)</f>
        <v>-1.1562438014549262E-2</v>
      </c>
      <c r="M1711">
        <f>LN('1b.RI_data'!E1716/'1b.RI_data'!E1715)</f>
        <v>2.4397612300345998E-3</v>
      </c>
      <c r="N1711">
        <f>LN('1b.RI_data'!F1716/'1b.RI_data'!F1715)</f>
        <v>0</v>
      </c>
      <c r="O1711">
        <f>LN('1b.RI_data'!G1716/'1b.RI_data'!G1715)</f>
        <v>-6.3619009155016192E-3</v>
      </c>
      <c r="Q1711" s="14">
        <f t="shared" si="380"/>
        <v>38554</v>
      </c>
      <c r="R1711" s="18">
        <f t="shared" si="381"/>
        <v>0.46422217143062511</v>
      </c>
      <c r="S1711" s="15">
        <f t="shared" si="382"/>
        <v>1.4451075614881626</v>
      </c>
      <c r="T1711" s="15">
        <f t="shared" si="383"/>
        <v>0.63670334059930456</v>
      </c>
      <c r="U1711" s="15">
        <f t="shared" si="384"/>
        <v>0.46722198628385353</v>
      </c>
      <c r="V1711" s="15">
        <f t="shared" si="385"/>
        <v>0.62403445529446178</v>
      </c>
      <c r="W1711" s="15">
        <f t="shared" si="386"/>
        <v>0.73722540626197364</v>
      </c>
      <c r="Y1711" s="14">
        <f t="shared" si="387"/>
        <v>38554</v>
      </c>
      <c r="Z1711" s="19">
        <f t="shared" si="388"/>
        <v>0.57080167165059115</v>
      </c>
      <c r="AA1711">
        <f t="shared" si="389"/>
        <v>1.6003691748935838</v>
      </c>
      <c r="AB1711">
        <f t="shared" si="390"/>
        <v>0.80795697609136474</v>
      </c>
      <c r="AC1711">
        <f t="shared" si="391"/>
        <v>0.72461702103136105</v>
      </c>
      <c r="AD1711">
        <f t="shared" si="392"/>
        <v>0.78338096660212742</v>
      </c>
      <c r="AE1711">
        <f t="shared" si="393"/>
        <v>0.9583979686389843</v>
      </c>
    </row>
    <row r="1712" spans="1:31">
      <c r="A1712" s="14">
        <f>'1a.PI_data'!A1717</f>
        <v>38555</v>
      </c>
      <c r="B1712" s="15">
        <f>LN('1a.PI_data'!B1717/'1a.PI_data'!B1716)</f>
        <v>5.5198963688910408E-3</v>
      </c>
      <c r="C1712" s="15">
        <f>LN('1a.PI_data'!C1717/'1a.PI_data'!C1716)</f>
        <v>-1.5113637810048071E-2</v>
      </c>
      <c r="D1712" s="15">
        <f>LN('1a.PI_data'!D1717/'1a.PI_data'!D1716)</f>
        <v>0</v>
      </c>
      <c r="E1712" s="15">
        <f>LN('1a.PI_data'!E1717/'1a.PI_data'!E1716)</f>
        <v>2.6796519165750741E-2</v>
      </c>
      <c r="F1712" s="15">
        <f>LN('1a.PI_data'!F1717/'1a.PI_data'!F1716)</f>
        <v>1.0373908093826616E-2</v>
      </c>
      <c r="G1712" s="15">
        <f>LN('1a.PI_data'!G1717/'1a.PI_data'!G1716)</f>
        <v>3.6735484892411806E-3</v>
      </c>
      <c r="I1712" s="14">
        <f>'1b.RI_data'!A1717</f>
        <v>38555</v>
      </c>
      <c r="J1712">
        <f>LN('1b.RI_data'!B1717/'1b.RI_data'!B1716)</f>
        <v>5.9016168186811803E-3</v>
      </c>
      <c r="K1712">
        <f>LN('1b.RI_data'!C1717/'1b.RI_data'!C1716)</f>
        <v>-1.5128936551463546E-2</v>
      </c>
      <c r="L1712">
        <f>LN('1b.RI_data'!D1717/'1b.RI_data'!D1716)</f>
        <v>0</v>
      </c>
      <c r="M1712">
        <f>LN('1b.RI_data'!E1717/'1b.RI_data'!E1716)</f>
        <v>2.6799217091983595E-2</v>
      </c>
      <c r="N1712">
        <f>LN('1b.RI_data'!F1717/'1b.RI_data'!F1716)</f>
        <v>1.0262195334618161E-2</v>
      </c>
      <c r="O1712">
        <f>LN('1b.RI_data'!G1717/'1b.RI_data'!G1716)</f>
        <v>3.6879867237721319E-3</v>
      </c>
      <c r="Q1712" s="14">
        <f t="shared" si="380"/>
        <v>38555</v>
      </c>
      <c r="R1712" s="18">
        <f t="shared" si="381"/>
        <v>0.46974206779951616</v>
      </c>
      <c r="S1712" s="15">
        <f t="shared" si="382"/>
        <v>1.4299939236781145</v>
      </c>
      <c r="T1712" s="15">
        <f t="shared" si="383"/>
        <v>0.63670334059930456</v>
      </c>
      <c r="U1712" s="15">
        <f t="shared" si="384"/>
        <v>0.49401850544960429</v>
      </c>
      <c r="V1712" s="15">
        <f t="shared" si="385"/>
        <v>0.63440836338828843</v>
      </c>
      <c r="W1712" s="15">
        <f t="shared" si="386"/>
        <v>0.74089895475121481</v>
      </c>
      <c r="Y1712" s="14">
        <f t="shared" si="387"/>
        <v>38555</v>
      </c>
      <c r="Z1712" s="19">
        <f t="shared" si="388"/>
        <v>0.57670328846927232</v>
      </c>
      <c r="AA1712">
        <f t="shared" si="389"/>
        <v>1.5852402383421202</v>
      </c>
      <c r="AB1712">
        <f t="shared" si="390"/>
        <v>0.80795697609136474</v>
      </c>
      <c r="AC1712">
        <f t="shared" si="391"/>
        <v>0.75141623812334468</v>
      </c>
      <c r="AD1712">
        <f t="shared" si="392"/>
        <v>0.79364316193674556</v>
      </c>
      <c r="AE1712">
        <f t="shared" si="393"/>
        <v>0.96208595536275643</v>
      </c>
    </row>
    <row r="1713" spans="1:31">
      <c r="A1713" s="14">
        <f>'1a.PI_data'!A1718</f>
        <v>38558</v>
      </c>
      <c r="B1713" s="15">
        <f>LN('1a.PI_data'!B1718/'1a.PI_data'!B1717)</f>
        <v>-1.1804794078123535E-3</v>
      </c>
      <c r="C1713" s="15">
        <f>LN('1a.PI_data'!C1718/'1a.PI_data'!C1717)</f>
        <v>-6.1468083446204287E-3</v>
      </c>
      <c r="D1713" s="15">
        <f>LN('1a.PI_data'!D1718/'1a.PI_data'!D1717)</f>
        <v>2.296123834818568E-2</v>
      </c>
      <c r="E1713" s="15">
        <f>LN('1a.PI_data'!E1718/'1a.PI_data'!E1717)</f>
        <v>-1.7094433359300068E-2</v>
      </c>
      <c r="F1713" s="15">
        <f>LN('1a.PI_data'!F1718/'1a.PI_data'!F1717)</f>
        <v>1.938386682104859E-2</v>
      </c>
      <c r="G1713" s="15">
        <f>LN('1a.PI_data'!G1718/'1a.PI_data'!G1717)</f>
        <v>-8.7776397594917684E-3</v>
      </c>
      <c r="I1713" s="14">
        <f>'1b.RI_data'!A1718</f>
        <v>38558</v>
      </c>
      <c r="J1713">
        <f>LN('1b.RI_data'!B1718/'1b.RI_data'!B1717)</f>
        <v>-1.1802599012296991E-3</v>
      </c>
      <c r="K1713">
        <f>LN('1b.RI_data'!C1718/'1b.RI_data'!C1717)</f>
        <v>-6.1199319464275981E-3</v>
      </c>
      <c r="L1713">
        <f>LN('1b.RI_data'!D1718/'1b.RI_data'!D1717)</f>
        <v>2.2989442164909252E-2</v>
      </c>
      <c r="M1713">
        <f>LN('1b.RI_data'!E1718/'1b.RI_data'!E1717)</f>
        <v>-1.7095463976489023E-2</v>
      </c>
      <c r="N1713">
        <f>LN('1b.RI_data'!F1718/'1b.RI_data'!F1717)</f>
        <v>1.9391329646314438E-2</v>
      </c>
      <c r="O1713">
        <f>LN('1b.RI_data'!G1718/'1b.RI_data'!G1717)</f>
        <v>-8.7396917315167438E-3</v>
      </c>
      <c r="Q1713" s="14">
        <f t="shared" si="380"/>
        <v>38558</v>
      </c>
      <c r="R1713" s="18">
        <f t="shared" si="381"/>
        <v>0.46856158839170381</v>
      </c>
      <c r="S1713" s="15">
        <f t="shared" si="382"/>
        <v>1.4238471153334942</v>
      </c>
      <c r="T1713" s="15">
        <f t="shared" si="383"/>
        <v>0.6596645789474902</v>
      </c>
      <c r="U1713" s="15">
        <f t="shared" si="384"/>
        <v>0.47692407209030424</v>
      </c>
      <c r="V1713" s="15">
        <f t="shared" si="385"/>
        <v>0.65379223020933708</v>
      </c>
      <c r="W1713" s="15">
        <f t="shared" si="386"/>
        <v>0.73212131499172306</v>
      </c>
      <c r="Y1713" s="14">
        <f t="shared" si="387"/>
        <v>38558</v>
      </c>
      <c r="Z1713" s="19">
        <f t="shared" si="388"/>
        <v>0.57552302856804261</v>
      </c>
      <c r="AA1713">
        <f t="shared" si="389"/>
        <v>1.5791203063956927</v>
      </c>
      <c r="AB1713">
        <f t="shared" si="390"/>
        <v>0.83094641825627402</v>
      </c>
      <c r="AC1713">
        <f t="shared" si="391"/>
        <v>0.7343207741468557</v>
      </c>
      <c r="AD1713">
        <f t="shared" si="392"/>
        <v>0.81303449158305996</v>
      </c>
      <c r="AE1713">
        <f t="shared" si="393"/>
        <v>0.95334626363123964</v>
      </c>
    </row>
    <row r="1714" spans="1:31">
      <c r="A1714" s="14">
        <f>'1a.PI_data'!A1719</f>
        <v>38559</v>
      </c>
      <c r="B1714" s="15">
        <f>LN('1a.PI_data'!B1719/'1a.PI_data'!B1718)</f>
        <v>5.1518444549246347E-4</v>
      </c>
      <c r="C1714" s="15">
        <f>LN('1a.PI_data'!C1719/'1a.PI_data'!C1718)</f>
        <v>1.2210610634750469E-2</v>
      </c>
      <c r="D1714" s="15">
        <f>LN('1a.PI_data'!D1719/'1a.PI_data'!D1718)</f>
        <v>0</v>
      </c>
      <c r="E1714" s="15">
        <f>LN('1a.PI_data'!E1719/'1a.PI_data'!E1718)</f>
        <v>0</v>
      </c>
      <c r="F1714" s="15">
        <f>LN('1a.PI_data'!F1719/'1a.PI_data'!F1718)</f>
        <v>-1.335227145524967E-2</v>
      </c>
      <c r="G1714" s="15">
        <f>LN('1a.PI_data'!G1719/'1a.PI_data'!G1718)</f>
        <v>-3.3347773756141445E-3</v>
      </c>
      <c r="I1714" s="14">
        <f>'1b.RI_data'!A1719</f>
        <v>38559</v>
      </c>
      <c r="J1714">
        <f>LN('1b.RI_data'!B1719/'1b.RI_data'!B1718)</f>
        <v>5.1535106702085322E-4</v>
      </c>
      <c r="K1714">
        <f>LN('1b.RI_data'!C1719/'1b.RI_data'!C1718)</f>
        <v>1.2199000204712443E-2</v>
      </c>
      <c r="L1714">
        <f>LN('1b.RI_data'!D1719/'1b.RI_data'!D1718)</f>
        <v>0</v>
      </c>
      <c r="M1714">
        <f>LN('1b.RI_data'!E1719/'1b.RI_data'!E1718)</f>
        <v>0</v>
      </c>
      <c r="N1714">
        <f>LN('1b.RI_data'!F1719/'1b.RI_data'!F1718)</f>
        <v>-1.3292319419841211E-2</v>
      </c>
      <c r="O1714">
        <f>LN('1b.RI_data'!G1719/'1b.RI_data'!G1718)</f>
        <v>-3.3817152975824175E-3</v>
      </c>
      <c r="Q1714" s="14">
        <f t="shared" si="380"/>
        <v>38559</v>
      </c>
      <c r="R1714" s="18">
        <f t="shared" si="381"/>
        <v>0.46907677283719629</v>
      </c>
      <c r="S1714" s="15">
        <f t="shared" si="382"/>
        <v>1.4360577259682445</v>
      </c>
      <c r="T1714" s="15">
        <f t="shared" si="383"/>
        <v>0.6596645789474902</v>
      </c>
      <c r="U1714" s="15">
        <f t="shared" si="384"/>
        <v>0.47692407209030424</v>
      </c>
      <c r="V1714" s="15">
        <f t="shared" si="385"/>
        <v>0.64043995875408744</v>
      </c>
      <c r="W1714" s="15">
        <f t="shared" si="386"/>
        <v>0.7287865376161089</v>
      </c>
      <c r="Y1714" s="14">
        <f t="shared" si="387"/>
        <v>38559</v>
      </c>
      <c r="Z1714" s="19">
        <f t="shared" si="388"/>
        <v>0.57603837963506344</v>
      </c>
      <c r="AA1714">
        <f t="shared" si="389"/>
        <v>1.5913193066004052</v>
      </c>
      <c r="AB1714">
        <f t="shared" si="390"/>
        <v>0.83094641825627402</v>
      </c>
      <c r="AC1714">
        <f t="shared" si="391"/>
        <v>0.7343207741468557</v>
      </c>
      <c r="AD1714">
        <f t="shared" si="392"/>
        <v>0.79974217216321875</v>
      </c>
      <c r="AE1714">
        <f t="shared" si="393"/>
        <v>0.94996454833365718</v>
      </c>
    </row>
    <row r="1715" spans="1:31">
      <c r="A1715" s="14">
        <f>'1a.PI_data'!A1720</f>
        <v>38560</v>
      </c>
      <c r="B1715" s="15">
        <f>LN('1a.PI_data'!B1720/'1a.PI_data'!B1719)</f>
        <v>1.2725534665810515E-2</v>
      </c>
      <c r="C1715" s="15">
        <f>LN('1a.PI_data'!C1720/'1a.PI_data'!C1719)</f>
        <v>1.2063308464004704E-2</v>
      </c>
      <c r="D1715" s="15">
        <f>LN('1a.PI_data'!D1720/'1a.PI_data'!D1719)</f>
        <v>0</v>
      </c>
      <c r="E1715" s="15">
        <f>LN('1a.PI_data'!E1720/'1a.PI_data'!E1719)</f>
        <v>0</v>
      </c>
      <c r="F1715" s="15">
        <f>LN('1a.PI_data'!F1720/'1a.PI_data'!F1719)</f>
        <v>5.9954332295412728E-3</v>
      </c>
      <c r="G1715" s="15">
        <f>LN('1a.PI_data'!G1720/'1a.PI_data'!G1719)</f>
        <v>1.4432037269319332E-2</v>
      </c>
      <c r="I1715" s="14">
        <f>'1b.RI_data'!A1720</f>
        <v>38560</v>
      </c>
      <c r="J1715">
        <f>LN('1b.RI_data'!B1720/'1b.RI_data'!B1719)</f>
        <v>1.2818133411868261E-2</v>
      </c>
      <c r="K1715">
        <f>LN('1b.RI_data'!C1720/'1b.RI_data'!C1719)</f>
        <v>1.2048382083023853E-2</v>
      </c>
      <c r="L1715">
        <f>LN('1b.RI_data'!D1720/'1b.RI_data'!D1719)</f>
        <v>0</v>
      </c>
      <c r="M1715">
        <f>LN('1b.RI_data'!E1720/'1b.RI_data'!E1719)</f>
        <v>0</v>
      </c>
      <c r="N1715">
        <f>LN('1b.RI_data'!F1720/'1b.RI_data'!F1719)</f>
        <v>6.0620376827396089E-3</v>
      </c>
      <c r="O1715">
        <f>LN('1b.RI_data'!G1720/'1b.RI_data'!G1719)</f>
        <v>1.4460640604744659E-2</v>
      </c>
      <c r="Q1715" s="14">
        <f t="shared" si="380"/>
        <v>38560</v>
      </c>
      <c r="R1715" s="18">
        <f t="shared" si="381"/>
        <v>0.48180230750300679</v>
      </c>
      <c r="S1715" s="15">
        <f t="shared" si="382"/>
        <v>1.4481210344322493</v>
      </c>
      <c r="T1715" s="15">
        <f t="shared" si="383"/>
        <v>0.6596645789474902</v>
      </c>
      <c r="U1715" s="15">
        <f t="shared" si="384"/>
        <v>0.47692407209030424</v>
      </c>
      <c r="V1715" s="15">
        <f t="shared" si="385"/>
        <v>0.64643539198362876</v>
      </c>
      <c r="W1715" s="15">
        <f t="shared" si="386"/>
        <v>0.7432185748854282</v>
      </c>
      <c r="Y1715" s="14">
        <f t="shared" si="387"/>
        <v>38560</v>
      </c>
      <c r="Z1715" s="19">
        <f t="shared" si="388"/>
        <v>0.58885651304693165</v>
      </c>
      <c r="AA1715">
        <f t="shared" si="389"/>
        <v>1.6033676886834292</v>
      </c>
      <c r="AB1715">
        <f t="shared" si="390"/>
        <v>0.83094641825627402</v>
      </c>
      <c r="AC1715">
        <f t="shared" si="391"/>
        <v>0.7343207741468557</v>
      </c>
      <c r="AD1715">
        <f t="shared" si="392"/>
        <v>0.80580420984595835</v>
      </c>
      <c r="AE1715">
        <f t="shared" si="393"/>
        <v>0.96442518893840179</v>
      </c>
    </row>
    <row r="1716" spans="1:31">
      <c r="A1716" s="14">
        <f>'1a.PI_data'!A1721</f>
        <v>38561</v>
      </c>
      <c r="B1716" s="15">
        <f>LN('1a.PI_data'!B1721/'1a.PI_data'!B1720)</f>
        <v>1.4807134109175977E-3</v>
      </c>
      <c r="C1716" s="15">
        <f>LN('1a.PI_data'!C1721/'1a.PI_data'!C1720)</f>
        <v>0</v>
      </c>
      <c r="D1716" s="15">
        <f>LN('1a.PI_data'!D1721/'1a.PI_data'!D1720)</f>
        <v>0</v>
      </c>
      <c r="E1716" s="15">
        <f>LN('1a.PI_data'!E1721/'1a.PI_data'!E1720)</f>
        <v>-1.0050335853501338E-2</v>
      </c>
      <c r="F1716" s="15">
        <f>LN('1a.PI_data'!F1721/'1a.PI_data'!F1720)</f>
        <v>7.3568382257084087E-3</v>
      </c>
      <c r="G1716" s="15">
        <f>LN('1a.PI_data'!G1721/'1a.PI_data'!G1720)</f>
        <v>-5.9931686234546465E-3</v>
      </c>
      <c r="I1716" s="14">
        <f>'1b.RI_data'!A1721</f>
        <v>38561</v>
      </c>
      <c r="J1716">
        <f>LN('1b.RI_data'!B1721/'1b.RI_data'!B1720)</f>
        <v>1.4805529830450874E-3</v>
      </c>
      <c r="K1716">
        <f>LN('1b.RI_data'!C1721/'1b.RI_data'!C1720)</f>
        <v>0</v>
      </c>
      <c r="L1716">
        <f>LN('1b.RI_data'!D1721/'1b.RI_data'!D1720)</f>
        <v>0</v>
      </c>
      <c r="M1716">
        <f>LN('1b.RI_data'!E1721/'1b.RI_data'!E1720)</f>
        <v>-1.0049184216939495E-2</v>
      </c>
      <c r="N1716">
        <f>LN('1b.RI_data'!F1721/'1b.RI_data'!F1720)</f>
        <v>7.3506790483738697E-3</v>
      </c>
      <c r="O1716">
        <f>LN('1b.RI_data'!G1721/'1b.RI_data'!G1720)</f>
        <v>-6.0272202994176623E-3</v>
      </c>
      <c r="Q1716" s="14">
        <f t="shared" si="380"/>
        <v>38561</v>
      </c>
      <c r="R1716" s="18">
        <f t="shared" si="381"/>
        <v>0.48328302091392439</v>
      </c>
      <c r="S1716" s="15">
        <f t="shared" si="382"/>
        <v>1.4481210344322493</v>
      </c>
      <c r="T1716" s="15">
        <f t="shared" si="383"/>
        <v>0.6596645789474902</v>
      </c>
      <c r="U1716" s="15">
        <f t="shared" si="384"/>
        <v>0.46687373623680289</v>
      </c>
      <c r="V1716" s="15">
        <f t="shared" si="385"/>
        <v>0.65379223020933719</v>
      </c>
      <c r="W1716" s="15">
        <f t="shared" si="386"/>
        <v>0.73722540626197353</v>
      </c>
      <c r="Y1716" s="14">
        <f t="shared" si="387"/>
        <v>38561</v>
      </c>
      <c r="Z1716" s="19">
        <f t="shared" si="388"/>
        <v>0.59033706602997671</v>
      </c>
      <c r="AA1716">
        <f t="shared" si="389"/>
        <v>1.6033676886834292</v>
      </c>
      <c r="AB1716">
        <f t="shared" si="390"/>
        <v>0.83094641825627402</v>
      </c>
      <c r="AC1716">
        <f t="shared" si="391"/>
        <v>0.72427158992991625</v>
      </c>
      <c r="AD1716">
        <f t="shared" si="392"/>
        <v>0.81315488889433218</v>
      </c>
      <c r="AE1716">
        <f t="shared" si="393"/>
        <v>0.95839796863898408</v>
      </c>
    </row>
    <row r="1717" spans="1:31">
      <c r="A1717" s="14">
        <f>'1a.PI_data'!A1722</f>
        <v>38562</v>
      </c>
      <c r="B1717" s="15">
        <f>LN('1a.PI_data'!B1722/'1a.PI_data'!B1721)</f>
        <v>-8.9115912445530167E-3</v>
      </c>
      <c r="C1717" s="15">
        <f>LN('1a.PI_data'!C1722/'1a.PI_data'!C1721)</f>
        <v>0</v>
      </c>
      <c r="D1717" s="15">
        <f>LN('1a.PI_data'!D1722/'1a.PI_data'!D1721)</f>
        <v>0</v>
      </c>
      <c r="E1717" s="15">
        <f>LN('1a.PI_data'!E1722/'1a.PI_data'!E1721)</f>
        <v>-7.3414068583678568E-3</v>
      </c>
      <c r="F1717" s="15">
        <f>LN('1a.PI_data'!F1722/'1a.PI_data'!F1721)</f>
        <v>2.9575745794099582E-2</v>
      </c>
      <c r="G1717" s="15">
        <f>LN('1a.PI_data'!G1722/'1a.PI_data'!G1721)</f>
        <v>-4.0565513525399237E-3</v>
      </c>
      <c r="I1717" s="14">
        <f>'1b.RI_data'!A1722</f>
        <v>38562</v>
      </c>
      <c r="J1717">
        <f>LN('1b.RI_data'!B1722/'1b.RI_data'!B1721)</f>
        <v>-8.909414286842424E-3</v>
      </c>
      <c r="K1717">
        <f>LN('1b.RI_data'!C1722/'1b.RI_data'!C1721)</f>
        <v>0</v>
      </c>
      <c r="L1717">
        <f>LN('1b.RI_data'!D1722/'1b.RI_data'!D1721)</f>
        <v>0</v>
      </c>
      <c r="M1717">
        <f>LN('1b.RI_data'!E1722/'1b.RI_data'!E1721)</f>
        <v>-7.3436252752441785E-3</v>
      </c>
      <c r="N1717">
        <f>LN('1b.RI_data'!F1722/'1b.RI_data'!F1721)</f>
        <v>2.9556074954826594E-2</v>
      </c>
      <c r="O1717">
        <f>LN('1b.RI_data'!G1722/'1b.RI_data'!G1721)</f>
        <v>-4.0397045965355396E-3</v>
      </c>
      <c r="Q1717" s="14">
        <f t="shared" si="380"/>
        <v>38562</v>
      </c>
      <c r="R1717" s="18">
        <f t="shared" si="381"/>
        <v>0.47437142966937135</v>
      </c>
      <c r="S1717" s="15">
        <f t="shared" si="382"/>
        <v>1.4481210344322493</v>
      </c>
      <c r="T1717" s="15">
        <f t="shared" si="383"/>
        <v>0.6596645789474902</v>
      </c>
      <c r="U1717" s="15">
        <f t="shared" si="384"/>
        <v>0.45953232937843502</v>
      </c>
      <c r="V1717" s="15">
        <f t="shared" si="385"/>
        <v>0.68336797600343679</v>
      </c>
      <c r="W1717" s="15">
        <f t="shared" si="386"/>
        <v>0.73316885490943362</v>
      </c>
      <c r="Y1717" s="14">
        <f t="shared" si="387"/>
        <v>38562</v>
      </c>
      <c r="Z1717" s="19">
        <f t="shared" si="388"/>
        <v>0.58142765174313427</v>
      </c>
      <c r="AA1717">
        <f t="shared" si="389"/>
        <v>1.6033676886834292</v>
      </c>
      <c r="AB1717">
        <f t="shared" si="390"/>
        <v>0.83094641825627402</v>
      </c>
      <c r="AC1717">
        <f t="shared" si="391"/>
        <v>0.71692796465467212</v>
      </c>
      <c r="AD1717">
        <f t="shared" si="392"/>
        <v>0.84271096384915878</v>
      </c>
      <c r="AE1717">
        <f t="shared" si="393"/>
        <v>0.9543582640424485</v>
      </c>
    </row>
    <row r="1718" spans="1:31">
      <c r="A1718" s="14">
        <f>'1a.PI_data'!A1723</f>
        <v>38565</v>
      </c>
      <c r="B1718" s="15">
        <f>LN('1a.PI_data'!B1723/'1a.PI_data'!B1722)</f>
        <v>0</v>
      </c>
      <c r="C1718" s="15">
        <f>LN('1a.PI_data'!C1723/'1a.PI_data'!C1722)</f>
        <v>0</v>
      </c>
      <c r="D1718" s="15">
        <f>LN('1a.PI_data'!D1723/'1a.PI_data'!D1722)</f>
        <v>0</v>
      </c>
      <c r="E1718" s="15">
        <f>LN('1a.PI_data'!E1723/'1a.PI_data'!E1722)</f>
        <v>0</v>
      </c>
      <c r="F1718" s="15">
        <f>LN('1a.PI_data'!F1723/'1a.PI_data'!F1722)</f>
        <v>0</v>
      </c>
      <c r="G1718" s="15">
        <f>LN('1a.PI_data'!G1723/'1a.PI_data'!G1722)</f>
        <v>0</v>
      </c>
      <c r="I1718" s="14">
        <f>'1b.RI_data'!A1723</f>
        <v>38565</v>
      </c>
      <c r="J1718">
        <f>LN('1b.RI_data'!B1723/'1b.RI_data'!B1722)</f>
        <v>0</v>
      </c>
      <c r="K1718">
        <f>LN('1b.RI_data'!C1723/'1b.RI_data'!C1722)</f>
        <v>0</v>
      </c>
      <c r="L1718">
        <f>LN('1b.RI_data'!D1723/'1b.RI_data'!D1722)</f>
        <v>0</v>
      </c>
      <c r="M1718">
        <f>LN('1b.RI_data'!E1723/'1b.RI_data'!E1722)</f>
        <v>0</v>
      </c>
      <c r="N1718">
        <f>LN('1b.RI_data'!F1723/'1b.RI_data'!F1722)</f>
        <v>0</v>
      </c>
      <c r="O1718">
        <f>LN('1b.RI_data'!G1723/'1b.RI_data'!G1722)</f>
        <v>0</v>
      </c>
      <c r="Q1718" s="14">
        <f t="shared" si="380"/>
        <v>38565</v>
      </c>
      <c r="R1718" s="18">
        <f t="shared" si="381"/>
        <v>0.47437142966937135</v>
      </c>
      <c r="S1718" s="15">
        <f t="shared" si="382"/>
        <v>1.4481210344322493</v>
      </c>
      <c r="T1718" s="15">
        <f t="shared" si="383"/>
        <v>0.6596645789474902</v>
      </c>
      <c r="U1718" s="15">
        <f t="shared" si="384"/>
        <v>0.45953232937843502</v>
      </c>
      <c r="V1718" s="15">
        <f t="shared" si="385"/>
        <v>0.68336797600343679</v>
      </c>
      <c r="W1718" s="15">
        <f t="shared" si="386"/>
        <v>0.73316885490943362</v>
      </c>
      <c r="Y1718" s="14">
        <f t="shared" si="387"/>
        <v>38565</v>
      </c>
      <c r="Z1718" s="19">
        <f t="shared" si="388"/>
        <v>0.58142765174313427</v>
      </c>
      <c r="AA1718">
        <f t="shared" si="389"/>
        <v>1.6033676886834292</v>
      </c>
      <c r="AB1718">
        <f t="shared" si="390"/>
        <v>0.83094641825627402</v>
      </c>
      <c r="AC1718">
        <f t="shared" si="391"/>
        <v>0.71692796465467212</v>
      </c>
      <c r="AD1718">
        <f t="shared" si="392"/>
        <v>0.84271096384915878</v>
      </c>
      <c r="AE1718">
        <f t="shared" si="393"/>
        <v>0.9543582640424485</v>
      </c>
    </row>
    <row r="1719" spans="1:31">
      <c r="A1719" s="14">
        <f>'1a.PI_data'!A1724</f>
        <v>38566</v>
      </c>
      <c r="B1719" s="15">
        <f>LN('1a.PI_data'!B1724/'1a.PI_data'!B1723)</f>
        <v>1.8845699987410824E-2</v>
      </c>
      <c r="C1719" s="15">
        <f>LN('1a.PI_data'!C1724/'1a.PI_data'!C1723)</f>
        <v>2.9596434160172416E-3</v>
      </c>
      <c r="D1719" s="15">
        <f>LN('1a.PI_data'!D1724/'1a.PI_data'!D1723)</f>
        <v>0</v>
      </c>
      <c r="E1719" s="15">
        <f>LN('1a.PI_data'!E1724/'1a.PI_data'!E1723)</f>
        <v>-1.2001555984763138E-2</v>
      </c>
      <c r="F1719" s="15">
        <f>LN('1a.PI_data'!F1724/'1a.PI_data'!F1723)</f>
        <v>-3.0544737815567445E-3</v>
      </c>
      <c r="G1719" s="15">
        <f>LN('1a.PI_data'!G1724/'1a.PI_data'!G1723)</f>
        <v>1.8368174694997623E-2</v>
      </c>
      <c r="I1719" s="14">
        <f>'1b.RI_data'!A1724</f>
        <v>38566</v>
      </c>
      <c r="J1719">
        <f>LN('1b.RI_data'!B1724/'1b.RI_data'!B1723)</f>
        <v>1.8845012521904157E-2</v>
      </c>
      <c r="K1719">
        <f>LN('1b.RI_data'!C1724/'1b.RI_data'!C1723)</f>
        <v>2.9895495775152663E-3</v>
      </c>
      <c r="L1719">
        <f>LN('1b.RI_data'!D1724/'1b.RI_data'!D1723)</f>
        <v>0</v>
      </c>
      <c r="M1719">
        <f>LN('1b.RI_data'!E1724/'1b.RI_data'!E1723)</f>
        <v>-1.2001676831042361E-2</v>
      </c>
      <c r="N1719">
        <f>LN('1b.RI_data'!F1724/'1b.RI_data'!F1723)</f>
        <v>-3.2390272220407688E-3</v>
      </c>
      <c r="O1719">
        <f>LN('1b.RI_data'!G1724/'1b.RI_data'!G1723)</f>
        <v>1.8380714984453119E-2</v>
      </c>
      <c r="Q1719" s="14">
        <f t="shared" si="380"/>
        <v>38566</v>
      </c>
      <c r="R1719" s="18">
        <f t="shared" si="381"/>
        <v>0.49321712965678216</v>
      </c>
      <c r="S1719" s="15">
        <f t="shared" si="382"/>
        <v>1.4510806778482666</v>
      </c>
      <c r="T1719" s="15">
        <f t="shared" si="383"/>
        <v>0.6596645789474902</v>
      </c>
      <c r="U1719" s="15">
        <f t="shared" si="384"/>
        <v>0.44753077339367187</v>
      </c>
      <c r="V1719" s="15">
        <f t="shared" si="385"/>
        <v>0.68031350222188003</v>
      </c>
      <c r="W1719" s="15">
        <f t="shared" si="386"/>
        <v>0.75153702960443125</v>
      </c>
      <c r="Y1719" s="14">
        <f t="shared" si="387"/>
        <v>38566</v>
      </c>
      <c r="Z1719" s="19">
        <f t="shared" si="388"/>
        <v>0.60027266426503845</v>
      </c>
      <c r="AA1719">
        <f t="shared" si="389"/>
        <v>1.6063572382609443</v>
      </c>
      <c r="AB1719">
        <f t="shared" si="390"/>
        <v>0.83094641825627402</v>
      </c>
      <c r="AC1719">
        <f t="shared" si="391"/>
        <v>0.70492628782362976</v>
      </c>
      <c r="AD1719">
        <f t="shared" si="392"/>
        <v>0.83947193662711805</v>
      </c>
      <c r="AE1719">
        <f t="shared" si="393"/>
        <v>0.97273897902690165</v>
      </c>
    </row>
    <row r="1720" spans="1:31">
      <c r="A1720" s="14">
        <f>'1a.PI_data'!A1725</f>
        <v>38567</v>
      </c>
      <c r="B1720" s="15">
        <f>LN('1a.PI_data'!B1725/'1a.PI_data'!B1724)</f>
        <v>-2.1140431464111028E-3</v>
      </c>
      <c r="C1720" s="15">
        <f>LN('1a.PI_data'!C1725/'1a.PI_data'!C1724)</f>
        <v>0</v>
      </c>
      <c r="D1720" s="15">
        <f>LN('1a.PI_data'!D1725/'1a.PI_data'!D1724)</f>
        <v>0</v>
      </c>
      <c r="E1720" s="15">
        <f>LN('1a.PI_data'!E1725/'1a.PI_data'!E1724)</f>
        <v>1.8994591475733656E-2</v>
      </c>
      <c r="F1720" s="15">
        <f>LN('1a.PI_data'!F1725/'1a.PI_data'!F1724)</f>
        <v>-1.3000525216695997E-2</v>
      </c>
      <c r="G1720" s="15">
        <f>LN('1a.PI_data'!G1725/'1a.PI_data'!G1724)</f>
        <v>-2.3003823934401417E-3</v>
      </c>
      <c r="I1720" s="14">
        <f>'1b.RI_data'!A1725</f>
        <v>38567</v>
      </c>
      <c r="J1720">
        <f>LN('1b.RI_data'!B1725/'1b.RI_data'!B1724)</f>
        <v>-1.882655884693257E-3</v>
      </c>
      <c r="K1720">
        <f>LN('1b.RI_data'!C1725/'1b.RI_data'!C1724)</f>
        <v>0</v>
      </c>
      <c r="L1720">
        <f>LN('1b.RI_data'!D1725/'1b.RI_data'!D1724)</f>
        <v>0</v>
      </c>
      <c r="M1720">
        <f>LN('1b.RI_data'!E1725/'1b.RI_data'!E1724)</f>
        <v>1.8995911520536049E-2</v>
      </c>
      <c r="N1720">
        <f>LN('1b.RI_data'!F1725/'1b.RI_data'!F1724)</f>
        <v>-1.3062052538457112E-2</v>
      </c>
      <c r="O1720">
        <f>LN('1b.RI_data'!G1725/'1b.RI_data'!G1724)</f>
        <v>-2.3217343646207548E-3</v>
      </c>
      <c r="Q1720" s="14">
        <f t="shared" si="380"/>
        <v>38567</v>
      </c>
      <c r="R1720" s="18">
        <f t="shared" si="381"/>
        <v>0.49110308651037105</v>
      </c>
      <c r="S1720" s="15">
        <f t="shared" si="382"/>
        <v>1.4510806778482666</v>
      </c>
      <c r="T1720" s="15">
        <f t="shared" si="383"/>
        <v>0.6596645789474902</v>
      </c>
      <c r="U1720" s="15">
        <f t="shared" si="384"/>
        <v>0.46652536486940555</v>
      </c>
      <c r="V1720" s="15">
        <f t="shared" si="385"/>
        <v>0.66731297700518399</v>
      </c>
      <c r="W1720" s="15">
        <f t="shared" si="386"/>
        <v>0.74923664721099115</v>
      </c>
      <c r="Y1720" s="14">
        <f t="shared" si="387"/>
        <v>38567</v>
      </c>
      <c r="Z1720" s="19">
        <f t="shared" si="388"/>
        <v>0.59839000838034517</v>
      </c>
      <c r="AA1720">
        <f t="shared" si="389"/>
        <v>1.6063572382609443</v>
      </c>
      <c r="AB1720">
        <f t="shared" si="390"/>
        <v>0.83094641825627402</v>
      </c>
      <c r="AC1720">
        <f t="shared" si="391"/>
        <v>0.7239221993441658</v>
      </c>
      <c r="AD1720">
        <f t="shared" si="392"/>
        <v>0.8264098840886609</v>
      </c>
      <c r="AE1720">
        <f t="shared" si="393"/>
        <v>0.97041724466228085</v>
      </c>
    </row>
    <row r="1721" spans="1:31">
      <c r="A1721" s="14">
        <f>'1a.PI_data'!A1726</f>
        <v>38568</v>
      </c>
      <c r="B1721" s="15">
        <f>LN('1a.PI_data'!B1726/'1a.PI_data'!B1725)</f>
        <v>2.6307993783988891E-3</v>
      </c>
      <c r="C1721" s="15">
        <f>LN('1a.PI_data'!C1726/'1a.PI_data'!C1725)</f>
        <v>0</v>
      </c>
      <c r="D1721" s="15">
        <f>LN('1a.PI_data'!D1726/'1a.PI_data'!D1725)</f>
        <v>-1.9510817424450665E-2</v>
      </c>
      <c r="E1721" s="15">
        <f>LN('1a.PI_data'!E1726/'1a.PI_data'!E1725)</f>
        <v>0</v>
      </c>
      <c r="F1721" s="15">
        <f>LN('1a.PI_data'!F1726/'1a.PI_data'!F1725)</f>
        <v>-1.9472103412820407E-2</v>
      </c>
      <c r="G1721" s="15">
        <f>LN('1a.PI_data'!G1726/'1a.PI_data'!G1725)</f>
        <v>7.2464085207672533E-3</v>
      </c>
      <c r="I1721" s="14">
        <f>'1b.RI_data'!A1726</f>
        <v>38568</v>
      </c>
      <c r="J1721">
        <f>LN('1b.RI_data'!B1726/'1b.RI_data'!B1725)</f>
        <v>2.6413144937824408E-3</v>
      </c>
      <c r="K1721">
        <f>LN('1b.RI_data'!C1726/'1b.RI_data'!C1725)</f>
        <v>0</v>
      </c>
      <c r="L1721">
        <f>LN('1b.RI_data'!D1726/'1b.RI_data'!D1725)</f>
        <v>-1.950665171332884E-2</v>
      </c>
      <c r="M1721">
        <f>LN('1b.RI_data'!E1726/'1b.RI_data'!E1725)</f>
        <v>0</v>
      </c>
      <c r="N1721">
        <f>LN('1b.RI_data'!F1726/'1b.RI_data'!F1725)</f>
        <v>-1.9272502308484304E-2</v>
      </c>
      <c r="O1721">
        <f>LN('1b.RI_data'!G1726/'1b.RI_data'!G1725)</f>
        <v>7.275718447015936E-3</v>
      </c>
      <c r="Q1721" s="14">
        <f t="shared" si="380"/>
        <v>38568</v>
      </c>
      <c r="R1721" s="18">
        <f t="shared" si="381"/>
        <v>0.49373388588876993</v>
      </c>
      <c r="S1721" s="15">
        <f t="shared" si="382"/>
        <v>1.4510806778482666</v>
      </c>
      <c r="T1721" s="15">
        <f t="shared" si="383"/>
        <v>0.64015376152303949</v>
      </c>
      <c r="U1721" s="15">
        <f t="shared" si="384"/>
        <v>0.46652536486940555</v>
      </c>
      <c r="V1721" s="15">
        <f t="shared" si="385"/>
        <v>0.64784087359236353</v>
      </c>
      <c r="W1721" s="15">
        <f t="shared" si="386"/>
        <v>0.75648305573175845</v>
      </c>
      <c r="Y1721" s="14">
        <f t="shared" si="387"/>
        <v>38568</v>
      </c>
      <c r="Z1721" s="19">
        <f t="shared" si="388"/>
        <v>0.60103132287412764</v>
      </c>
      <c r="AA1721">
        <f t="shared" si="389"/>
        <v>1.6063572382609443</v>
      </c>
      <c r="AB1721">
        <f t="shared" si="390"/>
        <v>0.81143976654294514</v>
      </c>
      <c r="AC1721">
        <f t="shared" si="391"/>
        <v>0.7239221993441658</v>
      </c>
      <c r="AD1721">
        <f t="shared" si="392"/>
        <v>0.80713738178017658</v>
      </c>
      <c r="AE1721">
        <f t="shared" si="393"/>
        <v>0.97769296310929676</v>
      </c>
    </row>
    <row r="1722" spans="1:31">
      <c r="A1722" s="14">
        <f>'1a.PI_data'!A1727</f>
        <v>38569</v>
      </c>
      <c r="B1722" s="15">
        <f>LN('1a.PI_data'!B1727/'1a.PI_data'!B1726)</f>
        <v>-7.1964430514061357E-3</v>
      </c>
      <c r="C1722" s="15">
        <f>LN('1a.PI_data'!C1727/'1a.PI_data'!C1726)</f>
        <v>0</v>
      </c>
      <c r="D1722" s="15">
        <f>LN('1a.PI_data'!D1727/'1a.PI_data'!D1726)</f>
        <v>0</v>
      </c>
      <c r="E1722" s="15">
        <f>LN('1a.PI_data'!E1727/'1a.PI_data'!E1726)</f>
        <v>-6.1060256761246302E-2</v>
      </c>
      <c r="F1722" s="15">
        <f>LN('1a.PI_data'!F1727/'1a.PI_data'!F1726)</f>
        <v>-1.7571608808666138E-3</v>
      </c>
      <c r="G1722" s="15">
        <f>LN('1a.PI_data'!G1727/'1a.PI_data'!G1726)</f>
        <v>4.2628625689784313E-3</v>
      </c>
      <c r="I1722" s="14">
        <f>'1b.RI_data'!A1727</f>
        <v>38569</v>
      </c>
      <c r="J1722">
        <f>LN('1b.RI_data'!B1727/'1b.RI_data'!B1726)</f>
        <v>-7.184883338291404E-3</v>
      </c>
      <c r="K1722">
        <f>LN('1b.RI_data'!C1727/'1b.RI_data'!C1726)</f>
        <v>0</v>
      </c>
      <c r="L1722">
        <f>LN('1b.RI_data'!D1727/'1b.RI_data'!D1726)</f>
        <v>0</v>
      </c>
      <c r="M1722">
        <f>LN('1b.RI_data'!E1727/'1b.RI_data'!E1726)</f>
        <v>-6.1060811446526739E-2</v>
      </c>
      <c r="N1722">
        <f>LN('1b.RI_data'!F1727/'1b.RI_data'!F1726)</f>
        <v>-2.0206517413016182E-3</v>
      </c>
      <c r="O1722">
        <f>LN('1b.RI_data'!G1727/'1b.RI_data'!G1726)</f>
        <v>4.2738149142935913E-3</v>
      </c>
      <c r="Q1722" s="14">
        <f t="shared" si="380"/>
        <v>38569</v>
      </c>
      <c r="R1722" s="18">
        <f t="shared" si="381"/>
        <v>0.48653744283736378</v>
      </c>
      <c r="S1722" s="15">
        <f t="shared" si="382"/>
        <v>1.4510806778482666</v>
      </c>
      <c r="T1722" s="15">
        <f t="shared" si="383"/>
        <v>0.64015376152303949</v>
      </c>
      <c r="U1722" s="15">
        <f t="shared" si="384"/>
        <v>0.40546510810815922</v>
      </c>
      <c r="V1722" s="15">
        <f t="shared" si="385"/>
        <v>0.64608371271149689</v>
      </c>
      <c r="W1722" s="15">
        <f t="shared" si="386"/>
        <v>0.7607459183007369</v>
      </c>
      <c r="Y1722" s="14">
        <f t="shared" si="387"/>
        <v>38569</v>
      </c>
      <c r="Z1722" s="19">
        <f t="shared" si="388"/>
        <v>0.59384643953583627</v>
      </c>
      <c r="AA1722">
        <f t="shared" si="389"/>
        <v>1.6063572382609443</v>
      </c>
      <c r="AB1722">
        <f t="shared" si="390"/>
        <v>0.81143976654294514</v>
      </c>
      <c r="AC1722">
        <f t="shared" si="391"/>
        <v>0.66286138789763904</v>
      </c>
      <c r="AD1722">
        <f t="shared" si="392"/>
        <v>0.80511673003887496</v>
      </c>
      <c r="AE1722">
        <f t="shared" si="393"/>
        <v>0.98196677802359034</v>
      </c>
    </row>
    <row r="1723" spans="1:31">
      <c r="A1723" s="14">
        <f>'1a.PI_data'!A1728</f>
        <v>38572</v>
      </c>
      <c r="B1723" s="15">
        <f>LN('1a.PI_data'!B1728/'1a.PI_data'!B1727)</f>
        <v>6.0326591917470827E-3</v>
      </c>
      <c r="C1723" s="15">
        <f>LN('1a.PI_data'!C1728/'1a.PI_data'!C1727)</f>
        <v>2.9955536226566296E-3</v>
      </c>
      <c r="D1723" s="15">
        <f>LN('1a.PI_data'!D1728/'1a.PI_data'!D1727)</f>
        <v>-1.520176430379684E-2</v>
      </c>
      <c r="E1723" s="15">
        <f>LN('1a.PI_data'!E1728/'1a.PI_data'!E1727)</f>
        <v>1.8349138668196617E-2</v>
      </c>
      <c r="F1723" s="15">
        <f>LN('1a.PI_data'!F1728/'1a.PI_data'!F1727)</f>
        <v>2.8099772616721743E-3</v>
      </c>
      <c r="G1723" s="15">
        <f>LN('1a.PI_data'!G1728/'1a.PI_data'!G1727)</f>
        <v>3.9464294223066883E-3</v>
      </c>
      <c r="I1723" s="14">
        <f>'1b.RI_data'!A1728</f>
        <v>38572</v>
      </c>
      <c r="J1723">
        <f>LN('1b.RI_data'!B1728/'1b.RI_data'!B1727)</f>
        <v>6.0482880258843552E-3</v>
      </c>
      <c r="K1723">
        <f>LN('1b.RI_data'!C1728/'1b.RI_data'!C1727)</f>
        <v>2.9770659265603758E-3</v>
      </c>
      <c r="L1723">
        <f>LN('1b.RI_data'!D1728/'1b.RI_data'!D1727)</f>
        <v>-1.5177097842778714E-2</v>
      </c>
      <c r="M1723">
        <f>LN('1b.RI_data'!E1728/'1b.RI_data'!E1727)</f>
        <v>1.8350251917364727E-2</v>
      </c>
      <c r="N1723">
        <f>LN('1b.RI_data'!F1728/'1b.RI_data'!F1727)</f>
        <v>2.9689494164016048E-3</v>
      </c>
      <c r="O1723">
        <f>LN('1b.RI_data'!G1728/'1b.RI_data'!G1727)</f>
        <v>3.9299157442631884E-3</v>
      </c>
      <c r="Q1723" s="14">
        <f t="shared" si="380"/>
        <v>38572</v>
      </c>
      <c r="R1723" s="18">
        <f t="shared" si="381"/>
        <v>0.49257010202911083</v>
      </c>
      <c r="S1723" s="15">
        <f t="shared" si="382"/>
        <v>1.4540762314709232</v>
      </c>
      <c r="T1723" s="15">
        <f t="shared" si="383"/>
        <v>0.62495199721924266</v>
      </c>
      <c r="U1723" s="15">
        <f t="shared" si="384"/>
        <v>0.42381424677635582</v>
      </c>
      <c r="V1723" s="15">
        <f t="shared" si="385"/>
        <v>0.6488936899731691</v>
      </c>
      <c r="W1723" s="15">
        <f t="shared" si="386"/>
        <v>0.76469234772304362</v>
      </c>
      <c r="Y1723" s="14">
        <f t="shared" si="387"/>
        <v>38572</v>
      </c>
      <c r="Z1723" s="19">
        <f t="shared" si="388"/>
        <v>0.59989472756172058</v>
      </c>
      <c r="AA1723">
        <f t="shared" si="389"/>
        <v>1.6093343041875048</v>
      </c>
      <c r="AB1723">
        <f t="shared" si="390"/>
        <v>0.79626266870016638</v>
      </c>
      <c r="AC1723">
        <f t="shared" si="391"/>
        <v>0.68121163981500377</v>
      </c>
      <c r="AD1723">
        <f t="shared" si="392"/>
        <v>0.80808567945527654</v>
      </c>
      <c r="AE1723">
        <f t="shared" si="393"/>
        <v>0.98589669376785349</v>
      </c>
    </row>
    <row r="1724" spans="1:31">
      <c r="A1724" s="14">
        <f>'1a.PI_data'!A1729</f>
        <v>38573</v>
      </c>
      <c r="B1724" s="15">
        <f>LN('1a.PI_data'!B1729/'1a.PI_data'!B1728)</f>
        <v>-2.6810982708020299E-3</v>
      </c>
      <c r="C1724" s="15">
        <f>LN('1a.PI_data'!C1729/'1a.PI_data'!C1728)</f>
        <v>1.184916342122558E-2</v>
      </c>
      <c r="D1724" s="15">
        <f>LN('1a.PI_data'!D1729/'1a.PI_data'!D1728)</f>
        <v>0</v>
      </c>
      <c r="E1724" s="15">
        <f>LN('1a.PI_data'!E1729/'1a.PI_data'!E1728)</f>
        <v>-3.8929846368217245E-2</v>
      </c>
      <c r="F1724" s="15">
        <f>LN('1a.PI_data'!F1729/'1a.PI_data'!F1728)</f>
        <v>4.8985402361678915E-3</v>
      </c>
      <c r="G1724" s="15">
        <f>LN('1a.PI_data'!G1729/'1a.PI_data'!G1728)</f>
        <v>9.0890814919019174E-3</v>
      </c>
      <c r="I1724" s="14">
        <f>'1b.RI_data'!A1729</f>
        <v>38573</v>
      </c>
      <c r="J1724">
        <f>LN('1b.RI_data'!B1729/'1b.RI_data'!B1728)</f>
        <v>-2.6810142539236775E-3</v>
      </c>
      <c r="K1724">
        <f>LN('1b.RI_data'!C1729/'1b.RI_data'!C1728)</f>
        <v>1.1838072557634889E-2</v>
      </c>
      <c r="L1724">
        <f>LN('1b.RI_data'!D1729/'1b.RI_data'!D1728)</f>
        <v>0</v>
      </c>
      <c r="M1724">
        <f>LN('1b.RI_data'!E1729/'1b.RI_data'!E1728)</f>
        <v>-3.8929316049578847E-2</v>
      </c>
      <c r="N1724">
        <f>LN('1b.RI_data'!F1729/'1b.RI_data'!F1728)</f>
        <v>4.8083302747975766E-3</v>
      </c>
      <c r="O1724">
        <f>LN('1b.RI_data'!G1729/'1b.RI_data'!G1728)</f>
        <v>9.1086474766521597E-3</v>
      </c>
      <c r="Q1724" s="14">
        <f t="shared" si="380"/>
        <v>38573</v>
      </c>
      <c r="R1724" s="18">
        <f t="shared" si="381"/>
        <v>0.48988900375830879</v>
      </c>
      <c r="S1724" s="15">
        <f t="shared" si="382"/>
        <v>1.4659253948921489</v>
      </c>
      <c r="T1724" s="15">
        <f t="shared" si="383"/>
        <v>0.62495199721924266</v>
      </c>
      <c r="U1724" s="15">
        <f t="shared" si="384"/>
        <v>0.38488440040813859</v>
      </c>
      <c r="V1724" s="15">
        <f t="shared" si="385"/>
        <v>0.65379223020933697</v>
      </c>
      <c r="W1724" s="15">
        <f t="shared" si="386"/>
        <v>0.77378142921494553</v>
      </c>
      <c r="Y1724" s="14">
        <f t="shared" si="387"/>
        <v>38573</v>
      </c>
      <c r="Z1724" s="19">
        <f t="shared" si="388"/>
        <v>0.59721371330779693</v>
      </c>
      <c r="AA1724">
        <f t="shared" si="389"/>
        <v>1.6211723767451396</v>
      </c>
      <c r="AB1724">
        <f t="shared" si="390"/>
        <v>0.79626266870016638</v>
      </c>
      <c r="AC1724">
        <f t="shared" si="391"/>
        <v>0.64228232376542493</v>
      </c>
      <c r="AD1724">
        <f t="shared" si="392"/>
        <v>0.81289400973007409</v>
      </c>
      <c r="AE1724">
        <f t="shared" si="393"/>
        <v>0.99500534124450568</v>
      </c>
    </row>
    <row r="1725" spans="1:31">
      <c r="A1725" s="14">
        <f>'1a.PI_data'!A1730</f>
        <v>38574</v>
      </c>
      <c r="B1725" s="15">
        <f>LN('1a.PI_data'!B1730/'1a.PI_data'!B1729)</f>
        <v>8.0452531265052304E-3</v>
      </c>
      <c r="C1725" s="15">
        <f>LN('1a.PI_data'!C1730/'1a.PI_data'!C1729)</f>
        <v>-1.4844717043881968E-2</v>
      </c>
      <c r="D1725" s="15">
        <f>LN('1a.PI_data'!D1730/'1a.PI_data'!D1729)</f>
        <v>0</v>
      </c>
      <c r="E1725" s="15">
        <f>LN('1a.PI_data'!E1730/'1a.PI_data'!E1729)</f>
        <v>2.0580707700020663E-2</v>
      </c>
      <c r="F1725" s="15">
        <f>LN('1a.PI_data'!F1730/'1a.PI_data'!F1729)</f>
        <v>8.6881519576378231E-3</v>
      </c>
      <c r="G1725" s="15">
        <f>LN('1a.PI_data'!G1730/'1a.PI_data'!G1729)</f>
        <v>-2.9572675063966865E-4</v>
      </c>
      <c r="I1725" s="14">
        <f>'1b.RI_data'!A1730</f>
        <v>38574</v>
      </c>
      <c r="J1725">
        <f>LN('1b.RI_data'!B1730/'1b.RI_data'!B1729)</f>
        <v>8.0455745035846373E-3</v>
      </c>
      <c r="K1725">
        <f>LN('1b.RI_data'!C1730/'1b.RI_data'!C1729)</f>
        <v>-1.4815138484195208E-2</v>
      </c>
      <c r="L1725">
        <f>LN('1b.RI_data'!D1730/'1b.RI_data'!D1729)</f>
        <v>0</v>
      </c>
      <c r="M1725">
        <f>LN('1b.RI_data'!E1730/'1b.RI_data'!E1729)</f>
        <v>2.0579064132214223E-2</v>
      </c>
      <c r="N1725">
        <f>LN('1b.RI_data'!F1730/'1b.RI_data'!F1729)</f>
        <v>8.8916116056255382E-3</v>
      </c>
      <c r="O1725">
        <f>LN('1b.RI_data'!G1730/'1b.RI_data'!G1729)</f>
        <v>-3.2378535804475356E-4</v>
      </c>
      <c r="Q1725" s="14">
        <f t="shared" si="380"/>
        <v>38574</v>
      </c>
      <c r="R1725" s="18">
        <f t="shared" si="381"/>
        <v>0.49793425688481402</v>
      </c>
      <c r="S1725" s="15">
        <f t="shared" si="382"/>
        <v>1.451080677848267</v>
      </c>
      <c r="T1725" s="15">
        <f t="shared" si="383"/>
        <v>0.62495199721924266</v>
      </c>
      <c r="U1725" s="15">
        <f t="shared" si="384"/>
        <v>0.40546510810815928</v>
      </c>
      <c r="V1725" s="15">
        <f t="shared" si="385"/>
        <v>0.6624803821669748</v>
      </c>
      <c r="W1725" s="15">
        <f t="shared" si="386"/>
        <v>0.77348570246430581</v>
      </c>
      <c r="Y1725" s="14">
        <f t="shared" si="387"/>
        <v>38574</v>
      </c>
      <c r="Z1725" s="19">
        <f t="shared" si="388"/>
        <v>0.60525928781138161</v>
      </c>
      <c r="AA1725">
        <f t="shared" si="389"/>
        <v>1.6063572382609443</v>
      </c>
      <c r="AB1725">
        <f t="shared" si="390"/>
        <v>0.79626266870016638</v>
      </c>
      <c r="AC1725">
        <f t="shared" si="391"/>
        <v>0.66286138789763915</v>
      </c>
      <c r="AD1725">
        <f t="shared" si="392"/>
        <v>0.82178562133569966</v>
      </c>
      <c r="AE1725">
        <f t="shared" si="393"/>
        <v>0.9946815558864609</v>
      </c>
    </row>
    <row r="1726" spans="1:31">
      <c r="A1726" s="14">
        <f>'1a.PI_data'!A1731</f>
        <v>38575</v>
      </c>
      <c r="B1726" s="15">
        <f>LN('1a.PI_data'!B1731/'1a.PI_data'!B1730)</f>
        <v>2.6624470078317319E-3</v>
      </c>
      <c r="C1726" s="15">
        <f>LN('1a.PI_data'!C1731/'1a.PI_data'!C1730)</f>
        <v>2.9428810690811977E-2</v>
      </c>
      <c r="D1726" s="15">
        <f>LN('1a.PI_data'!D1731/'1a.PI_data'!D1730)</f>
        <v>0</v>
      </c>
      <c r="E1726" s="15">
        <f>LN('1a.PI_data'!E1731/'1a.PI_data'!E1730)</f>
        <v>1.8349138668196617E-2</v>
      </c>
      <c r="F1726" s="15">
        <f>LN('1a.PI_data'!F1731/'1a.PI_data'!F1730)</f>
        <v>-8.6881519576379272E-3</v>
      </c>
      <c r="G1726" s="15">
        <f>LN('1a.PI_data'!G1731/'1a.PI_data'!G1730)</f>
        <v>6.4270983938433078E-3</v>
      </c>
      <c r="I1726" s="14">
        <f>'1b.RI_data'!A1731</f>
        <v>38575</v>
      </c>
      <c r="J1726">
        <f>LN('1b.RI_data'!B1731/'1b.RI_data'!B1730)</f>
        <v>2.7923913845589905E-3</v>
      </c>
      <c r="K1726">
        <f>LN('1b.RI_data'!C1731/'1b.RI_data'!C1730)</f>
        <v>2.9413989076890884E-2</v>
      </c>
      <c r="L1726">
        <f>LN('1b.RI_data'!D1731/'1b.RI_data'!D1730)</f>
        <v>0</v>
      </c>
      <c r="M1726">
        <f>LN('1b.RI_data'!E1731/'1b.RI_data'!E1730)</f>
        <v>1.8350251917364727E-2</v>
      </c>
      <c r="N1726">
        <f>LN('1b.RI_data'!F1731/'1b.RI_data'!F1730)</f>
        <v>-8.6307324413672556E-3</v>
      </c>
      <c r="O1726">
        <f>LN('1b.RI_data'!G1731/'1b.RI_data'!G1730)</f>
        <v>6.4577049409049909E-3</v>
      </c>
      <c r="Q1726" s="14">
        <f t="shared" si="380"/>
        <v>38575</v>
      </c>
      <c r="R1726" s="18">
        <f t="shared" si="381"/>
        <v>0.50059670389264577</v>
      </c>
      <c r="S1726" s="15">
        <f t="shared" si="382"/>
        <v>1.480509488539079</v>
      </c>
      <c r="T1726" s="15">
        <f t="shared" si="383"/>
        <v>0.62495199721924266</v>
      </c>
      <c r="U1726" s="15">
        <f t="shared" si="384"/>
        <v>0.42381424677635587</v>
      </c>
      <c r="V1726" s="15">
        <f t="shared" si="385"/>
        <v>0.65379223020933686</v>
      </c>
      <c r="W1726" s="15">
        <f t="shared" si="386"/>
        <v>0.77991280085814907</v>
      </c>
      <c r="Y1726" s="14">
        <f t="shared" si="387"/>
        <v>38575</v>
      </c>
      <c r="Z1726" s="19">
        <f t="shared" si="388"/>
        <v>0.60805167919594061</v>
      </c>
      <c r="AA1726">
        <f t="shared" si="389"/>
        <v>1.6357712273378353</v>
      </c>
      <c r="AB1726">
        <f t="shared" si="390"/>
        <v>0.79626266870016638</v>
      </c>
      <c r="AC1726">
        <f t="shared" si="391"/>
        <v>0.68121163981500388</v>
      </c>
      <c r="AD1726">
        <f t="shared" si="392"/>
        <v>0.81315488889433241</v>
      </c>
      <c r="AE1726">
        <f t="shared" si="393"/>
        <v>1.0011392608273659</v>
      </c>
    </row>
    <row r="1727" spans="1:31">
      <c r="A1727" s="14">
        <f>'1a.PI_data'!A1732</f>
        <v>38576</v>
      </c>
      <c r="B1727" s="15">
        <f>LN('1a.PI_data'!B1732/'1a.PI_data'!B1731)</f>
        <v>-1.5704074547661219E-3</v>
      </c>
      <c r="C1727" s="15">
        <f>LN('1a.PI_data'!C1732/'1a.PI_data'!C1731)</f>
        <v>5.6339237827167696E-2</v>
      </c>
      <c r="D1727" s="15">
        <f>LN('1a.PI_data'!D1732/'1a.PI_data'!D1731)</f>
        <v>0</v>
      </c>
      <c r="E1727" s="15">
        <f>LN('1a.PI_data'!E1732/'1a.PI_data'!E1731)</f>
        <v>0</v>
      </c>
      <c r="F1727" s="15">
        <f>LN('1a.PI_data'!F1732/'1a.PI_data'!F1731)</f>
        <v>2.7884298304496754E-3</v>
      </c>
      <c r="G1727" s="15">
        <f>LN('1a.PI_data'!G1732/'1a.PI_data'!G1731)</f>
        <v>-1.4564226415060924E-2</v>
      </c>
      <c r="I1727" s="14">
        <f>'1b.RI_data'!A1732</f>
        <v>38576</v>
      </c>
      <c r="J1727">
        <f>LN('1b.RI_data'!B1732/'1b.RI_data'!B1731)</f>
        <v>-1.3287187364591001E-3</v>
      </c>
      <c r="K1727">
        <f>LN('1b.RI_data'!C1732/'1b.RI_data'!C1731)</f>
        <v>5.634983821462617E-2</v>
      </c>
      <c r="L1727">
        <f>LN('1b.RI_data'!D1732/'1b.RI_data'!D1731)</f>
        <v>0</v>
      </c>
      <c r="M1727">
        <f>LN('1b.RI_data'!E1732/'1b.RI_data'!E1731)</f>
        <v>0</v>
      </c>
      <c r="N1727">
        <f>LN('1b.RI_data'!F1732/'1b.RI_data'!F1731)</f>
        <v>2.6650918999638474E-3</v>
      </c>
      <c r="O1727">
        <f>LN('1b.RI_data'!G1732/'1b.RI_data'!G1731)</f>
        <v>-1.4589390056033116E-2</v>
      </c>
      <c r="Q1727" s="14">
        <f t="shared" si="380"/>
        <v>38576</v>
      </c>
      <c r="R1727" s="18">
        <f t="shared" si="381"/>
        <v>0.49902629643787966</v>
      </c>
      <c r="S1727" s="15">
        <f t="shared" si="382"/>
        <v>1.5368487263662467</v>
      </c>
      <c r="T1727" s="15">
        <f t="shared" si="383"/>
        <v>0.62495199721924266</v>
      </c>
      <c r="U1727" s="15">
        <f t="shared" si="384"/>
        <v>0.42381424677635587</v>
      </c>
      <c r="V1727" s="15">
        <f t="shared" si="385"/>
        <v>0.65658066003978655</v>
      </c>
      <c r="W1727" s="15">
        <f t="shared" si="386"/>
        <v>0.76534857444308813</v>
      </c>
      <c r="Y1727" s="14">
        <f t="shared" si="387"/>
        <v>38576</v>
      </c>
      <c r="Z1727" s="19">
        <f t="shared" si="388"/>
        <v>0.60672296045948149</v>
      </c>
      <c r="AA1727">
        <f t="shared" si="389"/>
        <v>1.6921210655524614</v>
      </c>
      <c r="AB1727">
        <f t="shared" si="390"/>
        <v>0.79626266870016638</v>
      </c>
      <c r="AC1727">
        <f t="shared" si="391"/>
        <v>0.68121163981500388</v>
      </c>
      <c r="AD1727">
        <f t="shared" si="392"/>
        <v>0.8158199807942963</v>
      </c>
      <c r="AE1727">
        <f t="shared" si="393"/>
        <v>0.98654987077133283</v>
      </c>
    </row>
    <row r="1728" spans="1:31">
      <c r="A1728" s="14">
        <f>'1a.PI_data'!A1733</f>
        <v>38579</v>
      </c>
      <c r="B1728" s="15">
        <f>LN('1a.PI_data'!B1733/'1a.PI_data'!B1732)</f>
        <v>-3.0393137040362521E-3</v>
      </c>
      <c r="C1728" s="15">
        <f>LN('1a.PI_data'!C1733/'1a.PI_data'!C1732)</f>
        <v>1.3632864201949464E-2</v>
      </c>
      <c r="D1728" s="15">
        <f>LN('1a.PI_data'!D1733/'1a.PI_data'!D1732)</f>
        <v>0</v>
      </c>
      <c r="E1728" s="15">
        <f>LN('1a.PI_data'!E1733/'1a.PI_data'!E1732)</f>
        <v>0</v>
      </c>
      <c r="F1728" s="15">
        <f>LN('1a.PI_data'!F1733/'1a.PI_data'!F1732)</f>
        <v>2.2031872219330378E-2</v>
      </c>
      <c r="G1728" s="15">
        <f>LN('1a.PI_data'!G1733/'1a.PI_data'!G1732)</f>
        <v>3.2746895983917952E-3</v>
      </c>
      <c r="I1728" s="14">
        <f>'1b.RI_data'!A1733</f>
        <v>38579</v>
      </c>
      <c r="J1728">
        <f>LN('1b.RI_data'!B1733/'1b.RI_data'!B1732)</f>
        <v>-2.9955872621588238E-3</v>
      </c>
      <c r="K1728">
        <f>LN('1b.RI_data'!C1733/'1b.RI_data'!C1732)</f>
        <v>1.3605740947895384E-2</v>
      </c>
      <c r="L1728">
        <f>LN('1b.RI_data'!D1733/'1b.RI_data'!D1732)</f>
        <v>0</v>
      </c>
      <c r="M1728">
        <f>LN('1b.RI_data'!E1733/'1b.RI_data'!E1732)</f>
        <v>0</v>
      </c>
      <c r="N1728">
        <f>LN('1b.RI_data'!F1733/'1b.RI_data'!F1732)</f>
        <v>2.1832724298517014E-2</v>
      </c>
      <c r="O1728">
        <f>LN('1b.RI_data'!G1733/'1b.RI_data'!G1732)</f>
        <v>3.2604278207521548E-3</v>
      </c>
      <c r="Q1728" s="14">
        <f t="shared" si="380"/>
        <v>38579</v>
      </c>
      <c r="R1728" s="18">
        <f t="shared" si="381"/>
        <v>0.4959869827338434</v>
      </c>
      <c r="S1728" s="15">
        <f t="shared" si="382"/>
        <v>1.5504815905681961</v>
      </c>
      <c r="T1728" s="15">
        <f t="shared" si="383"/>
        <v>0.62495199721924266</v>
      </c>
      <c r="U1728" s="15">
        <f t="shared" si="384"/>
        <v>0.42381424677635587</v>
      </c>
      <c r="V1728" s="15">
        <f t="shared" si="385"/>
        <v>0.67861253225911689</v>
      </c>
      <c r="W1728" s="15">
        <f t="shared" si="386"/>
        <v>0.76862326404147996</v>
      </c>
      <c r="Y1728" s="14">
        <f t="shared" si="387"/>
        <v>38579</v>
      </c>
      <c r="Z1728" s="19">
        <f t="shared" si="388"/>
        <v>0.60372737319732261</v>
      </c>
      <c r="AA1728">
        <f t="shared" si="389"/>
        <v>1.7057268065003568</v>
      </c>
      <c r="AB1728">
        <f t="shared" si="390"/>
        <v>0.79626266870016638</v>
      </c>
      <c r="AC1728">
        <f t="shared" si="391"/>
        <v>0.68121163981500388</v>
      </c>
      <c r="AD1728">
        <f t="shared" si="392"/>
        <v>0.83765270509281331</v>
      </c>
      <c r="AE1728">
        <f t="shared" si="393"/>
        <v>0.98981029859208502</v>
      </c>
    </row>
    <row r="1729" spans="1:31">
      <c r="A1729" s="14">
        <f>'1a.PI_data'!A1734</f>
        <v>38580</v>
      </c>
      <c r="B1729" s="15">
        <f>LN('1a.PI_data'!B1734/'1a.PI_data'!B1733)</f>
        <v>-1.0936829443661271E-2</v>
      </c>
      <c r="C1729" s="15">
        <f>LN('1a.PI_data'!C1734/'1a.PI_data'!C1733)</f>
        <v>0</v>
      </c>
      <c r="D1729" s="15">
        <f>LN('1a.PI_data'!D1734/'1a.PI_data'!D1733)</f>
        <v>0</v>
      </c>
      <c r="E1729" s="15">
        <f>LN('1a.PI_data'!E1734/'1a.PI_data'!E1733)</f>
        <v>-9.1324835632724741E-3</v>
      </c>
      <c r="F1729" s="15">
        <f>LN('1a.PI_data'!F1734/'1a.PI_data'!F1733)</f>
        <v>-1.7517191864803782E-2</v>
      </c>
      <c r="G1729" s="15">
        <f>LN('1a.PI_data'!G1734/'1a.PI_data'!G1733)</f>
        <v>-5.5434827382909013E-3</v>
      </c>
      <c r="I1729" s="14">
        <f>'1b.RI_data'!A1734</f>
        <v>38580</v>
      </c>
      <c r="J1729">
        <f>LN('1b.RI_data'!B1734/'1b.RI_data'!B1733)</f>
        <v>-1.0886000570083751E-2</v>
      </c>
      <c r="K1729">
        <f>LN('1b.RI_data'!C1734/'1b.RI_data'!C1733)</f>
        <v>0</v>
      </c>
      <c r="L1729">
        <f>LN('1b.RI_data'!D1734/'1b.RI_data'!D1733)</f>
        <v>2.9364227703920992E-3</v>
      </c>
      <c r="M1729">
        <f>LN('1b.RI_data'!E1734/'1b.RI_data'!E1733)</f>
        <v>-9.1350573155220618E-3</v>
      </c>
      <c r="N1729">
        <f>LN('1b.RI_data'!F1734/'1b.RI_data'!F1733)</f>
        <v>-1.7320297505846453E-2</v>
      </c>
      <c r="O1729">
        <f>LN('1b.RI_data'!G1734/'1b.RI_data'!G1733)</f>
        <v>-5.5493486045295158E-3</v>
      </c>
      <c r="Q1729" s="14">
        <f t="shared" si="380"/>
        <v>38580</v>
      </c>
      <c r="R1729" s="18">
        <f t="shared" si="381"/>
        <v>0.48505015329018214</v>
      </c>
      <c r="S1729" s="15">
        <f t="shared" si="382"/>
        <v>1.5504815905681961</v>
      </c>
      <c r="T1729" s="15">
        <f t="shared" si="383"/>
        <v>0.62495199721924266</v>
      </c>
      <c r="U1729" s="15">
        <f t="shared" si="384"/>
        <v>0.41468176321308342</v>
      </c>
      <c r="V1729" s="15">
        <f t="shared" si="385"/>
        <v>0.66109534039431306</v>
      </c>
      <c r="W1729" s="15">
        <f t="shared" si="386"/>
        <v>0.7630797813031891</v>
      </c>
      <c r="Y1729" s="14">
        <f t="shared" si="387"/>
        <v>38580</v>
      </c>
      <c r="Z1729" s="19">
        <f t="shared" si="388"/>
        <v>0.59284137262723891</v>
      </c>
      <c r="AA1729">
        <f t="shared" si="389"/>
        <v>1.7057268065003568</v>
      </c>
      <c r="AB1729">
        <f t="shared" si="390"/>
        <v>0.79919909147055845</v>
      </c>
      <c r="AC1729">
        <f t="shared" si="391"/>
        <v>0.67207658249948177</v>
      </c>
      <c r="AD1729">
        <f t="shared" si="392"/>
        <v>0.82033240758696691</v>
      </c>
      <c r="AE1729">
        <f t="shared" si="393"/>
        <v>0.98426094998755553</v>
      </c>
    </row>
    <row r="1730" spans="1:31">
      <c r="A1730" s="14">
        <f>'1a.PI_data'!A1735</f>
        <v>38581</v>
      </c>
      <c r="B1730" s="15">
        <f>LN('1a.PI_data'!B1735/'1a.PI_data'!B1734)</f>
        <v>-3.2430841975854448E-3</v>
      </c>
      <c r="C1730" s="15">
        <f>LN('1a.PI_data'!C1735/'1a.PI_data'!C1734)</f>
        <v>-1.5278074954320431E-2</v>
      </c>
      <c r="D1730" s="15">
        <f>LN('1a.PI_data'!D1735/'1a.PI_data'!D1734)</f>
        <v>0</v>
      </c>
      <c r="E1730" s="15">
        <f>LN('1a.PI_data'!E1735/'1a.PI_data'!E1734)</f>
        <v>-2.0389955703049179E-2</v>
      </c>
      <c r="F1730" s="15">
        <f>LN('1a.PI_data'!F1735/'1a.PI_data'!F1734)</f>
        <v>2.2272635609123223E-2</v>
      </c>
      <c r="G1730" s="15">
        <f>LN('1a.PI_data'!G1735/'1a.PI_data'!G1734)</f>
        <v>9.459007437051737E-3</v>
      </c>
      <c r="I1730" s="14">
        <f>'1b.RI_data'!A1735</f>
        <v>38581</v>
      </c>
      <c r="J1730">
        <f>LN('1b.RI_data'!B1735/'1b.RI_data'!B1734)</f>
        <v>-3.1520835166155515E-3</v>
      </c>
      <c r="K1730">
        <f>LN('1b.RI_data'!C1735/'1b.RI_data'!C1734)</f>
        <v>-1.5251598860581457E-2</v>
      </c>
      <c r="L1730">
        <f>LN('1b.RI_data'!D1735/'1b.RI_data'!D1734)</f>
        <v>0</v>
      </c>
      <c r="M1730">
        <f>LN('1b.RI_data'!E1735/'1b.RI_data'!E1734)</f>
        <v>-2.0388357607306867E-2</v>
      </c>
      <c r="N1730">
        <f>LN('1b.RI_data'!F1735/'1b.RI_data'!F1734)</f>
        <v>2.2378556262192043E-2</v>
      </c>
      <c r="O1730">
        <f>LN('1b.RI_data'!G1735/'1b.RI_data'!G1734)</f>
        <v>9.4476968150008309E-3</v>
      </c>
      <c r="Q1730" s="14">
        <f t="shared" si="380"/>
        <v>38581</v>
      </c>
      <c r="R1730" s="18">
        <f t="shared" si="381"/>
        <v>0.48180706909259668</v>
      </c>
      <c r="S1730" s="15">
        <f t="shared" si="382"/>
        <v>1.5352035156138757</v>
      </c>
      <c r="T1730" s="15">
        <f t="shared" si="383"/>
        <v>0.62495199721924266</v>
      </c>
      <c r="U1730" s="15">
        <f t="shared" si="384"/>
        <v>0.39429180751003423</v>
      </c>
      <c r="V1730" s="15">
        <f t="shared" si="385"/>
        <v>0.68336797600343624</v>
      </c>
      <c r="W1730" s="15">
        <f t="shared" si="386"/>
        <v>0.77253878874024084</v>
      </c>
      <c r="Y1730" s="14">
        <f t="shared" si="387"/>
        <v>38581</v>
      </c>
      <c r="Z1730" s="19">
        <f t="shared" si="388"/>
        <v>0.58968928911062335</v>
      </c>
      <c r="AA1730">
        <f t="shared" si="389"/>
        <v>1.6904752076397753</v>
      </c>
      <c r="AB1730">
        <f t="shared" si="390"/>
        <v>0.79919909147055845</v>
      </c>
      <c r="AC1730">
        <f t="shared" si="391"/>
        <v>0.65168822489217493</v>
      </c>
      <c r="AD1730">
        <f t="shared" si="392"/>
        <v>0.842710963849159</v>
      </c>
      <c r="AE1730">
        <f t="shared" si="393"/>
        <v>0.99370864680255633</v>
      </c>
    </row>
    <row r="1731" spans="1:31">
      <c r="A1731" s="14">
        <f>'1a.PI_data'!A1736</f>
        <v>38582</v>
      </c>
      <c r="B1731" s="15">
        <f>LN('1a.PI_data'!B1736/'1a.PI_data'!B1735)</f>
        <v>-1.0474908648904374E-2</v>
      </c>
      <c r="C1731" s="15">
        <f>LN('1a.PI_data'!C1736/'1a.PI_data'!C1735)</f>
        <v>1.6452107523708434E-3</v>
      </c>
      <c r="D1731" s="15">
        <f>LN('1a.PI_data'!D1736/'1a.PI_data'!D1735)</f>
        <v>0</v>
      </c>
      <c r="E1731" s="15">
        <f>LN('1a.PI_data'!E1736/'1a.PI_data'!E1735)</f>
        <v>3.7383221106071581E-3</v>
      </c>
      <c r="F1731" s="15">
        <f>LN('1a.PI_data'!F1736/'1a.PI_data'!F1735)</f>
        <v>-8.8496152769826121E-3</v>
      </c>
      <c r="G1731" s="15">
        <f>LN('1a.PI_data'!G1736/'1a.PI_data'!G1735)</f>
        <v>-1.437243334445084E-2</v>
      </c>
      <c r="I1731" s="14">
        <f>'1b.RI_data'!A1736</f>
        <v>38582</v>
      </c>
      <c r="J1731">
        <f>LN('1b.RI_data'!B1736/'1b.RI_data'!B1735)</f>
        <v>-1.045639232695217E-2</v>
      </c>
      <c r="K1731">
        <f>LN('1b.RI_data'!C1736/'1b.RI_data'!C1735)</f>
        <v>1.6458579126862221E-3</v>
      </c>
      <c r="L1731">
        <f>LN('1b.RI_data'!D1736/'1b.RI_data'!D1735)</f>
        <v>0</v>
      </c>
      <c r="M1731">
        <f>LN('1b.RI_data'!E1736/'1b.RI_data'!E1735)</f>
        <v>3.7369051106553391E-3</v>
      </c>
      <c r="N1731">
        <f>LN('1b.RI_data'!F1736/'1b.RI_data'!F1735)</f>
        <v>-9.0997780594427279E-3</v>
      </c>
      <c r="O1731">
        <f>LN('1b.RI_data'!G1736/'1b.RI_data'!G1735)</f>
        <v>-1.4370106758304031E-2</v>
      </c>
      <c r="Q1731" s="14">
        <f t="shared" si="380"/>
        <v>38582</v>
      </c>
      <c r="R1731" s="18">
        <f t="shared" si="381"/>
        <v>0.47133216044369231</v>
      </c>
      <c r="S1731" s="15">
        <f t="shared" si="382"/>
        <v>1.5368487263662465</v>
      </c>
      <c r="T1731" s="15">
        <f t="shared" si="383"/>
        <v>0.62495199721924266</v>
      </c>
      <c r="U1731" s="15">
        <f t="shared" si="384"/>
        <v>0.39803012962064138</v>
      </c>
      <c r="V1731" s="15">
        <f t="shared" si="385"/>
        <v>0.67451836072645366</v>
      </c>
      <c r="W1731" s="15">
        <f t="shared" si="386"/>
        <v>0.75816635539579003</v>
      </c>
      <c r="Y1731" s="14">
        <f t="shared" si="387"/>
        <v>38582</v>
      </c>
      <c r="Z1731" s="19">
        <f t="shared" si="388"/>
        <v>0.57923289678367118</v>
      </c>
      <c r="AA1731">
        <f t="shared" si="389"/>
        <v>1.6921210655524614</v>
      </c>
      <c r="AB1731">
        <f t="shared" si="390"/>
        <v>0.79919909147055845</v>
      </c>
      <c r="AC1731">
        <f t="shared" si="391"/>
        <v>0.65542513000283031</v>
      </c>
      <c r="AD1731">
        <f t="shared" si="392"/>
        <v>0.83361118578971627</v>
      </c>
      <c r="AE1731">
        <f t="shared" si="393"/>
        <v>0.97933854004425225</v>
      </c>
    </row>
    <row r="1732" spans="1:31">
      <c r="A1732" s="14">
        <f>'1a.PI_data'!A1737</f>
        <v>38583</v>
      </c>
      <c r="B1732" s="15">
        <f>LN('1a.PI_data'!B1737/'1a.PI_data'!B1736)</f>
        <v>1.0607271763973355E-2</v>
      </c>
      <c r="C1732" s="15">
        <f>LN('1a.PI_data'!C1737/'1a.PI_data'!C1736)</f>
        <v>5.4918170814390668E-3</v>
      </c>
      <c r="D1732" s="15">
        <f>LN('1a.PI_data'!D1737/'1a.PI_data'!D1736)</f>
        <v>0</v>
      </c>
      <c r="E1732" s="15">
        <f>LN('1a.PI_data'!E1737/'1a.PI_data'!E1736)</f>
        <v>-1.1257154524634447E-2</v>
      </c>
      <c r="F1732" s="15">
        <f>LN('1a.PI_data'!F1737/'1a.PI_data'!F1736)</f>
        <v>-1.0261673553121173E-3</v>
      </c>
      <c r="G1732" s="15">
        <f>LN('1a.PI_data'!G1737/'1a.PI_data'!G1736)</f>
        <v>8.4933819981160858E-3</v>
      </c>
      <c r="I1732" s="14">
        <f>'1b.RI_data'!A1737</f>
        <v>38583</v>
      </c>
      <c r="J1732">
        <f>LN('1b.RI_data'!B1737/'1b.RI_data'!B1736)</f>
        <v>1.0622539395112785E-2</v>
      </c>
      <c r="K1732">
        <f>LN('1b.RI_data'!C1737/'1b.RI_data'!C1736)</f>
        <v>5.4645303195819334E-3</v>
      </c>
      <c r="L1732">
        <f>LN('1b.RI_data'!D1737/'1b.RI_data'!D1736)</f>
        <v>0</v>
      </c>
      <c r="M1732">
        <f>LN('1b.RI_data'!E1737/'1b.RI_data'!E1736)</f>
        <v>-1.1257030377224477E-2</v>
      </c>
      <c r="N1732">
        <f>LN('1b.RI_data'!F1737/'1b.RI_data'!F1736)</f>
        <v>-7.8665831621245247E-4</v>
      </c>
      <c r="O1732">
        <f>LN('1b.RI_data'!G1737/'1b.RI_data'!G1736)</f>
        <v>8.51640620512213E-3</v>
      </c>
      <c r="Q1732" s="14">
        <f t="shared" si="380"/>
        <v>38583</v>
      </c>
      <c r="R1732" s="18">
        <f t="shared" si="381"/>
        <v>0.48193943220766566</v>
      </c>
      <c r="S1732" s="15">
        <f t="shared" si="382"/>
        <v>1.5423405434476856</v>
      </c>
      <c r="T1732" s="15">
        <f t="shared" si="383"/>
        <v>0.62495199721924266</v>
      </c>
      <c r="U1732" s="15">
        <f t="shared" si="384"/>
        <v>0.38677297509600694</v>
      </c>
      <c r="V1732" s="15">
        <f t="shared" si="385"/>
        <v>0.67349219337114152</v>
      </c>
      <c r="W1732" s="15">
        <f t="shared" si="386"/>
        <v>0.76665973739390614</v>
      </c>
      <c r="Y1732" s="14">
        <f t="shared" si="387"/>
        <v>38583</v>
      </c>
      <c r="Z1732" s="19">
        <f t="shared" si="388"/>
        <v>0.589855436178784</v>
      </c>
      <c r="AA1732">
        <f t="shared" si="389"/>
        <v>1.6975855958720434</v>
      </c>
      <c r="AB1732">
        <f t="shared" si="390"/>
        <v>0.79919909147055845</v>
      </c>
      <c r="AC1732">
        <f t="shared" si="391"/>
        <v>0.64416809962560584</v>
      </c>
      <c r="AD1732">
        <f t="shared" si="392"/>
        <v>0.83282452747350377</v>
      </c>
      <c r="AE1732">
        <f t="shared" si="393"/>
        <v>0.98785494624937442</v>
      </c>
    </row>
    <row r="1733" spans="1:31">
      <c r="A1733" s="14">
        <f>'1a.PI_data'!A1738</f>
        <v>38586</v>
      </c>
      <c r="B1733" s="15">
        <f>LN('1a.PI_data'!B1738/'1a.PI_data'!B1737)</f>
        <v>2.2237449480290885E-3</v>
      </c>
      <c r="C1733" s="15">
        <f>LN('1a.PI_data'!C1738/'1a.PI_data'!C1737)</f>
        <v>2.6938791801393073E-3</v>
      </c>
      <c r="D1733" s="15">
        <f>LN('1a.PI_data'!D1738/'1a.PI_data'!D1737)</f>
        <v>0</v>
      </c>
      <c r="E1733" s="15">
        <f>LN('1a.PI_data'!E1738/'1a.PI_data'!E1737)</f>
        <v>-4.2001935660103754E-2</v>
      </c>
      <c r="F1733" s="15">
        <f>LN('1a.PI_data'!F1738/'1a.PI_data'!F1737)</f>
        <v>5.1203388879753307E-3</v>
      </c>
      <c r="G1733" s="15">
        <f>LN('1a.PI_data'!G1738/'1a.PI_data'!G1737)</f>
        <v>-6.2134266095665545E-3</v>
      </c>
      <c r="I1733" s="14">
        <f>'1b.RI_data'!A1738</f>
        <v>38586</v>
      </c>
      <c r="J1733">
        <f>LN('1b.RI_data'!B1738/'1b.RI_data'!B1737)</f>
        <v>2.3665260352361368E-3</v>
      </c>
      <c r="K1733">
        <f>LN('1b.RI_data'!C1738/'1b.RI_data'!C1737)</f>
        <v>2.7211078919941816E-3</v>
      </c>
      <c r="L1733">
        <f>LN('1b.RI_data'!D1738/'1b.RI_data'!D1737)</f>
        <v>0</v>
      </c>
      <c r="M1733">
        <f>LN('1b.RI_data'!E1738/'1b.RI_data'!E1737)</f>
        <v>-4.20017490725852E-2</v>
      </c>
      <c r="N1733">
        <f>LN('1b.RI_data'!F1738/'1b.RI_data'!F1737)</f>
        <v>4.8281776193097228E-3</v>
      </c>
      <c r="O1733">
        <f>LN('1b.RI_data'!G1738/'1b.RI_data'!G1737)</f>
        <v>-6.2162036191647811E-3</v>
      </c>
      <c r="Q1733" s="14">
        <f t="shared" si="380"/>
        <v>38586</v>
      </c>
      <c r="R1733" s="18">
        <f t="shared" si="381"/>
        <v>0.48416317715569474</v>
      </c>
      <c r="S1733" s="15">
        <f t="shared" si="382"/>
        <v>1.545034422627825</v>
      </c>
      <c r="T1733" s="15">
        <f t="shared" si="383"/>
        <v>0.62495199721924266</v>
      </c>
      <c r="U1733" s="15">
        <f t="shared" si="384"/>
        <v>0.3447710394359032</v>
      </c>
      <c r="V1733" s="15">
        <f t="shared" si="385"/>
        <v>0.67861253225911689</v>
      </c>
      <c r="W1733" s="15">
        <f t="shared" si="386"/>
        <v>0.76044631078433955</v>
      </c>
      <c r="Y1733" s="14">
        <f t="shared" si="387"/>
        <v>38586</v>
      </c>
      <c r="Z1733" s="19">
        <f t="shared" si="388"/>
        <v>0.59222196221402013</v>
      </c>
      <c r="AA1733">
        <f t="shared" si="389"/>
        <v>1.7003067037640376</v>
      </c>
      <c r="AB1733">
        <f t="shared" si="390"/>
        <v>0.79919909147055845</v>
      </c>
      <c r="AC1733">
        <f t="shared" si="391"/>
        <v>0.60216635055302059</v>
      </c>
      <c r="AD1733">
        <f t="shared" si="392"/>
        <v>0.83765270509281353</v>
      </c>
      <c r="AE1733">
        <f t="shared" si="393"/>
        <v>0.98163874263020967</v>
      </c>
    </row>
    <row r="1734" spans="1:31">
      <c r="A1734" s="14">
        <f>'1a.PI_data'!A1739</f>
        <v>38587</v>
      </c>
      <c r="B1734" s="15">
        <f>LN('1a.PI_data'!B1739/'1a.PI_data'!B1738)</f>
        <v>-4.3283928200151499E-3</v>
      </c>
      <c r="C1734" s="15">
        <f>LN('1a.PI_data'!C1739/'1a.PI_data'!C1738)</f>
        <v>-2.693879180139319E-3</v>
      </c>
      <c r="D1734" s="15">
        <f>LN('1a.PI_data'!D1739/'1a.PI_data'!D1738)</f>
        <v>0</v>
      </c>
      <c r="E1734" s="15">
        <f>LN('1a.PI_data'!E1739/'1a.PI_data'!E1738)</f>
        <v>1.3291829777672287E-2</v>
      </c>
      <c r="F1734" s="15">
        <f>LN('1a.PI_data'!F1739/'1a.PI_data'!F1738)</f>
        <v>2.7205708129174239E-2</v>
      </c>
      <c r="G1734" s="15">
        <f>LN('1a.PI_data'!G1739/'1a.PI_data'!G1738)</f>
        <v>-6.2522747858558617E-3</v>
      </c>
      <c r="I1734" s="14">
        <f>'1b.RI_data'!A1739</f>
        <v>38587</v>
      </c>
      <c r="J1734">
        <f>LN('1b.RI_data'!B1739/'1b.RI_data'!B1738)</f>
        <v>-4.328741226849917E-3</v>
      </c>
      <c r="K1734">
        <f>LN('1b.RI_data'!C1739/'1b.RI_data'!C1738)</f>
        <v>-2.7211078919941217E-3</v>
      </c>
      <c r="L1734">
        <f>LN('1b.RI_data'!D1739/'1b.RI_data'!D1738)</f>
        <v>0</v>
      </c>
      <c r="M1734">
        <f>LN('1b.RI_data'!E1739/'1b.RI_data'!E1738)</f>
        <v>1.3291966214410183E-2</v>
      </c>
      <c r="N1734">
        <f>LN('1b.RI_data'!F1739/'1b.RI_data'!F1738)</f>
        <v>2.746141475714833E-2</v>
      </c>
      <c r="O1734">
        <f>LN('1b.RI_data'!G1739/'1b.RI_data'!G1738)</f>
        <v>-6.2550866373480077E-3</v>
      </c>
      <c r="Q1734" s="14">
        <f t="shared" ref="Q1734:Q1797" si="394">A1734</f>
        <v>38587</v>
      </c>
      <c r="R1734" s="18">
        <f t="shared" ref="R1734:R1797" si="395">R1733+B1734</f>
        <v>0.47983478433567961</v>
      </c>
      <c r="S1734" s="15">
        <f t="shared" ref="S1734:S1797" si="396">S1733+C1734</f>
        <v>1.5423405434476856</v>
      </c>
      <c r="T1734" s="15">
        <f t="shared" ref="T1734:T1797" si="397">T1733+D1734</f>
        <v>0.62495199721924266</v>
      </c>
      <c r="U1734" s="15">
        <f t="shared" ref="U1734:U1797" si="398">U1733+E1734</f>
        <v>0.3580628692135755</v>
      </c>
      <c r="V1734" s="15">
        <f t="shared" ref="V1734:V1797" si="399">V1733+F1734</f>
        <v>0.70581824038829111</v>
      </c>
      <c r="W1734" s="15">
        <f t="shared" ref="W1734:W1797" si="400">W1733+G1734</f>
        <v>0.75419403599848367</v>
      </c>
      <c r="Y1734" s="14">
        <f t="shared" ref="Y1734:Y1797" si="401">I1734</f>
        <v>38587</v>
      </c>
      <c r="Z1734" s="19">
        <f t="shared" ref="Z1734:Z1797" si="402">Z1733+J1734</f>
        <v>0.58789322098717023</v>
      </c>
      <c r="AA1734">
        <f t="shared" ref="AA1734:AA1797" si="403">AA1733+K1734</f>
        <v>1.6975855958720434</v>
      </c>
      <c r="AB1734">
        <f t="shared" ref="AB1734:AB1797" si="404">AB1733+L1734</f>
        <v>0.79919909147055845</v>
      </c>
      <c r="AC1734">
        <f t="shared" ref="AC1734:AC1797" si="405">AC1733+M1734</f>
        <v>0.61545831676743079</v>
      </c>
      <c r="AD1734">
        <f t="shared" ref="AD1734:AD1797" si="406">AD1733+N1734</f>
        <v>0.86511411984996189</v>
      </c>
      <c r="AE1734">
        <f t="shared" ref="AE1734:AE1797" si="407">AE1733+O1734</f>
        <v>0.9753836559928617</v>
      </c>
    </row>
    <row r="1735" spans="1:31">
      <c r="A1735" s="14">
        <f>'1a.PI_data'!A1740</f>
        <v>38588</v>
      </c>
      <c r="B1735" s="15">
        <f>LN('1a.PI_data'!B1740/'1a.PI_data'!B1739)</f>
        <v>2.8290017557495543E-3</v>
      </c>
      <c r="C1735" s="15">
        <f>LN('1a.PI_data'!C1740/'1a.PI_data'!C1739)</f>
        <v>-1.0972637675115656E-2</v>
      </c>
      <c r="D1735" s="15">
        <f>LN('1a.PI_data'!D1740/'1a.PI_data'!D1739)</f>
        <v>0</v>
      </c>
      <c r="E1735" s="15">
        <f>LN('1a.PI_data'!E1740/'1a.PI_data'!E1739)</f>
        <v>3.4354523502108422E-2</v>
      </c>
      <c r="F1735" s="15">
        <f>LN('1a.PI_data'!F1740/'1a.PI_data'!F1739)</f>
        <v>-2.1772757583871535E-2</v>
      </c>
      <c r="G1735" s="15">
        <f>LN('1a.PI_data'!G1740/'1a.PI_data'!G1739)</f>
        <v>-2.6570063940519612E-3</v>
      </c>
      <c r="I1735" s="14">
        <f>'1b.RI_data'!A1740</f>
        <v>38588</v>
      </c>
      <c r="J1735">
        <f>LN('1b.RI_data'!B1740/'1b.RI_data'!B1739)</f>
        <v>2.874516399528518E-3</v>
      </c>
      <c r="K1735">
        <f>LN('1b.RI_data'!C1740/'1b.RI_data'!C1739)</f>
        <v>-1.0959085879740772E-2</v>
      </c>
      <c r="L1735">
        <f>LN('1b.RI_data'!D1740/'1b.RI_data'!D1739)</f>
        <v>0</v>
      </c>
      <c r="M1735">
        <f>LN('1b.RI_data'!E1740/'1b.RI_data'!E1739)</f>
        <v>3.4354138054766045E-2</v>
      </c>
      <c r="N1735">
        <f>LN('1b.RI_data'!F1740/'1b.RI_data'!F1739)</f>
        <v>-2.174103328917391E-2</v>
      </c>
      <c r="O1735">
        <f>LN('1b.RI_data'!G1740/'1b.RI_data'!G1739)</f>
        <v>-2.6446769659599395E-3</v>
      </c>
      <c r="Q1735" s="14">
        <f t="shared" si="394"/>
        <v>38588</v>
      </c>
      <c r="R1735" s="18">
        <f t="shared" si="395"/>
        <v>0.48266378609142918</v>
      </c>
      <c r="S1735" s="15">
        <f t="shared" si="396"/>
        <v>1.53136790577257</v>
      </c>
      <c r="T1735" s="15">
        <f t="shared" si="397"/>
        <v>0.62495199721924266</v>
      </c>
      <c r="U1735" s="15">
        <f t="shared" si="398"/>
        <v>0.39241739271568393</v>
      </c>
      <c r="V1735" s="15">
        <f t="shared" si="399"/>
        <v>0.68404548280441957</v>
      </c>
      <c r="W1735" s="15">
        <f t="shared" si="400"/>
        <v>0.75153702960443169</v>
      </c>
      <c r="Y1735" s="14">
        <f t="shared" si="401"/>
        <v>38588</v>
      </c>
      <c r="Z1735" s="19">
        <f t="shared" si="402"/>
        <v>0.59076773738669874</v>
      </c>
      <c r="AA1735">
        <f t="shared" si="403"/>
        <v>1.6866265099923026</v>
      </c>
      <c r="AB1735">
        <f t="shared" si="404"/>
        <v>0.79919909147055845</v>
      </c>
      <c r="AC1735">
        <f t="shared" si="405"/>
        <v>0.64981245482219685</v>
      </c>
      <c r="AD1735">
        <f t="shared" si="406"/>
        <v>0.84337308656078802</v>
      </c>
      <c r="AE1735">
        <f t="shared" si="407"/>
        <v>0.97273897902690176</v>
      </c>
    </row>
    <row r="1736" spans="1:31">
      <c r="A1736" s="14">
        <f>'1a.PI_data'!A1741</f>
        <v>38589</v>
      </c>
      <c r="B1736" s="15">
        <f>LN('1a.PI_data'!B1741/'1a.PI_data'!B1740)</f>
        <v>2.7754766933787418E-3</v>
      </c>
      <c r="C1736" s="15">
        <f>LN('1a.PI_data'!C1741/'1a.PI_data'!C1740)</f>
        <v>1.6515280384729392E-3</v>
      </c>
      <c r="D1736" s="15">
        <f>LN('1a.PI_data'!D1741/'1a.PI_data'!D1740)</f>
        <v>0</v>
      </c>
      <c r="E1736" s="15">
        <f>LN('1a.PI_data'!E1741/'1a.PI_data'!E1740)</f>
        <v>-2.4692612590371522E-2</v>
      </c>
      <c r="F1736" s="15">
        <f>LN('1a.PI_data'!F1741/'1a.PI_data'!F1740)</f>
        <v>1.3454626108776159E-2</v>
      </c>
      <c r="G1736" s="15">
        <f>LN('1a.PI_data'!G1741/'1a.PI_data'!G1740)</f>
        <v>5.6076603880277787E-3</v>
      </c>
      <c r="I1736" s="14">
        <f>'1b.RI_data'!A1741</f>
        <v>38589</v>
      </c>
      <c r="J1736">
        <f>LN('1b.RI_data'!B1741/'1b.RI_data'!B1740)</f>
        <v>2.7760335648779381E-3</v>
      </c>
      <c r="K1736">
        <f>LN('1b.RI_data'!C1741/'1b.RI_data'!C1740)</f>
        <v>1.6521992873739582E-3</v>
      </c>
      <c r="L1736">
        <f>LN('1b.RI_data'!D1741/'1b.RI_data'!D1740)</f>
        <v>0</v>
      </c>
      <c r="M1736">
        <f>LN('1b.RI_data'!E1741/'1b.RI_data'!E1740)</f>
        <v>-2.4689510948000263E-2</v>
      </c>
      <c r="N1736">
        <f>LN('1b.RI_data'!F1741/'1b.RI_data'!F1740)</f>
        <v>1.3362538687977E-2</v>
      </c>
      <c r="O1736">
        <f>LN('1b.RI_data'!G1741/'1b.RI_data'!G1740)</f>
        <v>5.612539842807864E-3</v>
      </c>
      <c r="Q1736" s="14">
        <f t="shared" si="394"/>
        <v>38589</v>
      </c>
      <c r="R1736" s="18">
        <f t="shared" si="395"/>
        <v>0.48543926278480792</v>
      </c>
      <c r="S1736" s="15">
        <f t="shared" si="396"/>
        <v>1.533019433811043</v>
      </c>
      <c r="T1736" s="15">
        <f t="shared" si="397"/>
        <v>0.62495199721924266</v>
      </c>
      <c r="U1736" s="15">
        <f t="shared" si="398"/>
        <v>0.3677247801253124</v>
      </c>
      <c r="V1736" s="15">
        <f t="shared" si="399"/>
        <v>0.69750010891319569</v>
      </c>
      <c r="W1736" s="15">
        <f t="shared" si="400"/>
        <v>0.75714468999245943</v>
      </c>
      <c r="Y1736" s="14">
        <f t="shared" si="401"/>
        <v>38589</v>
      </c>
      <c r="Z1736" s="19">
        <f t="shared" si="402"/>
        <v>0.59354377095157673</v>
      </c>
      <c r="AA1736">
        <f t="shared" si="403"/>
        <v>1.6882787092796765</v>
      </c>
      <c r="AB1736">
        <f t="shared" si="404"/>
        <v>0.79919909147055845</v>
      </c>
      <c r="AC1736">
        <f t="shared" si="405"/>
        <v>0.62512294387419653</v>
      </c>
      <c r="AD1736">
        <f t="shared" si="406"/>
        <v>0.85673562524876501</v>
      </c>
      <c r="AE1736">
        <f t="shared" si="407"/>
        <v>0.97835151886970961</v>
      </c>
    </row>
    <row r="1737" spans="1:31">
      <c r="A1737" s="14">
        <f>'1a.PI_data'!A1742</f>
        <v>38590</v>
      </c>
      <c r="B1737" s="15">
        <f>LN('1a.PI_data'!B1742/'1a.PI_data'!B1741)</f>
        <v>-5.219057653576927E-3</v>
      </c>
      <c r="C1737" s="15">
        <f>LN('1a.PI_data'!C1742/'1a.PI_data'!C1741)</f>
        <v>1.1484949866897031E-2</v>
      </c>
      <c r="D1737" s="15">
        <f>LN('1a.PI_data'!D1742/'1a.PI_data'!D1741)</f>
        <v>0</v>
      </c>
      <c r="E1737" s="15">
        <f>LN('1a.PI_data'!E1742/'1a.PI_data'!E1741)</f>
        <v>2.2814677766171264E-2</v>
      </c>
      <c r="F1737" s="15">
        <f>LN('1a.PI_data'!F1742/'1a.PI_data'!F1741)</f>
        <v>-4.3529283532488267E-3</v>
      </c>
      <c r="G1737" s="15">
        <f>LN('1a.PI_data'!G1742/'1a.PI_data'!G1741)</f>
        <v>-4.9427466511966838E-3</v>
      </c>
      <c r="I1737" s="14">
        <f>'1b.RI_data'!A1742</f>
        <v>38590</v>
      </c>
      <c r="J1737">
        <f>LN('1b.RI_data'!B1742/'1b.RI_data'!B1741)</f>
        <v>-5.2196386861943942E-3</v>
      </c>
      <c r="K1737">
        <f>LN('1b.RI_data'!C1742/'1b.RI_data'!C1741)</f>
        <v>1.1486323317716278E-2</v>
      </c>
      <c r="L1737">
        <f>LN('1b.RI_data'!D1742/'1b.RI_data'!D1741)</f>
        <v>0</v>
      </c>
      <c r="M1737">
        <f>LN('1b.RI_data'!E1742/'1b.RI_data'!E1741)</f>
        <v>2.2814359051483855E-2</v>
      </c>
      <c r="N1737">
        <f>LN('1b.RI_data'!F1742/'1b.RI_data'!F1741)</f>
        <v>-4.3507624698927213E-3</v>
      </c>
      <c r="O1737">
        <f>LN('1b.RI_data'!G1742/'1b.RI_data'!G1741)</f>
        <v>-4.951657054736369E-3</v>
      </c>
      <c r="Q1737" s="14">
        <f t="shared" si="394"/>
        <v>38590</v>
      </c>
      <c r="R1737" s="18">
        <f t="shared" si="395"/>
        <v>0.48022020513123098</v>
      </c>
      <c r="S1737" s="15">
        <f t="shared" si="396"/>
        <v>1.54450438367794</v>
      </c>
      <c r="T1737" s="15">
        <f t="shared" si="397"/>
        <v>0.62495199721924266</v>
      </c>
      <c r="U1737" s="15">
        <f t="shared" si="398"/>
        <v>0.39053945789148364</v>
      </c>
      <c r="V1737" s="15">
        <f t="shared" si="399"/>
        <v>0.69314718055994684</v>
      </c>
      <c r="W1737" s="15">
        <f t="shared" si="400"/>
        <v>0.75220194334126278</v>
      </c>
      <c r="Y1737" s="14">
        <f t="shared" si="401"/>
        <v>38590</v>
      </c>
      <c r="Z1737" s="19">
        <f t="shared" si="402"/>
        <v>0.58832413226538238</v>
      </c>
      <c r="AA1737">
        <f t="shared" si="403"/>
        <v>1.6997650325973928</v>
      </c>
      <c r="AB1737">
        <f t="shared" si="404"/>
        <v>0.79919909147055845</v>
      </c>
      <c r="AC1737">
        <f t="shared" si="405"/>
        <v>0.64793730292568041</v>
      </c>
      <c r="AD1737">
        <f t="shared" si="406"/>
        <v>0.85238486277887227</v>
      </c>
      <c r="AE1737">
        <f t="shared" si="407"/>
        <v>0.97339986181497329</v>
      </c>
    </row>
    <row r="1738" spans="1:31">
      <c r="A1738" s="14">
        <f>'1a.PI_data'!A1743</f>
        <v>38593</v>
      </c>
      <c r="B1738" s="15">
        <f>LN('1a.PI_data'!B1743/'1a.PI_data'!B1742)</f>
        <v>7.0647893672498505E-3</v>
      </c>
      <c r="C1738" s="15">
        <f>LN('1a.PI_data'!C1743/'1a.PI_data'!C1742)</f>
        <v>2.6838877325229951E-2</v>
      </c>
      <c r="D1738" s="15">
        <f>LN('1a.PI_data'!D1743/'1a.PI_data'!D1742)</f>
        <v>0</v>
      </c>
      <c r="E1738" s="15">
        <f>LN('1a.PI_data'!E1743/'1a.PI_data'!E1742)</f>
        <v>-2.2814677766171399E-2</v>
      </c>
      <c r="F1738" s="15">
        <f>LN('1a.PI_data'!F1743/'1a.PI_data'!F1742)</f>
        <v>3.7864605619246261E-2</v>
      </c>
      <c r="G1738" s="15">
        <f>LN('1a.PI_data'!G1743/'1a.PI_data'!G1742)</f>
        <v>-2.2988515871107127E-3</v>
      </c>
      <c r="I1738" s="14">
        <f>'1b.RI_data'!A1743</f>
        <v>38593</v>
      </c>
      <c r="J1738">
        <f>LN('1b.RI_data'!B1743/'1b.RI_data'!B1742)</f>
        <v>7.1700005093988228E-3</v>
      </c>
      <c r="K1738">
        <f>LN('1b.RI_data'!C1743/'1b.RI_data'!C1742)</f>
        <v>2.682576384870378E-2</v>
      </c>
      <c r="L1738">
        <f>LN('1b.RI_data'!D1743/'1b.RI_data'!D1742)</f>
        <v>0</v>
      </c>
      <c r="M1738">
        <f>LN('1b.RI_data'!E1743/'1b.RI_data'!E1742)</f>
        <v>-2.2814359051483917E-2</v>
      </c>
      <c r="N1738">
        <f>LN('1b.RI_data'!F1743/'1b.RI_data'!F1742)</f>
        <v>3.7730324102770406E-2</v>
      </c>
      <c r="O1738">
        <f>LN('1b.RI_data'!G1743/'1b.RI_data'!G1742)</f>
        <v>-2.31830939975504E-3</v>
      </c>
      <c r="Q1738" s="14">
        <f t="shared" si="394"/>
        <v>38593</v>
      </c>
      <c r="R1738" s="18">
        <f t="shared" si="395"/>
        <v>0.48728499449848084</v>
      </c>
      <c r="S1738" s="15">
        <f t="shared" si="396"/>
        <v>1.5713432610031699</v>
      </c>
      <c r="T1738" s="15">
        <f t="shared" si="397"/>
        <v>0.62495199721924266</v>
      </c>
      <c r="U1738" s="15">
        <f t="shared" si="398"/>
        <v>0.36772478012531223</v>
      </c>
      <c r="V1738" s="15">
        <f t="shared" si="399"/>
        <v>0.73101178617919316</v>
      </c>
      <c r="W1738" s="15">
        <f t="shared" si="400"/>
        <v>0.74990309175415204</v>
      </c>
      <c r="Y1738" s="14">
        <f t="shared" si="401"/>
        <v>38593</v>
      </c>
      <c r="Z1738" s="19">
        <f t="shared" si="402"/>
        <v>0.59549413277478125</v>
      </c>
      <c r="AA1738">
        <f t="shared" si="403"/>
        <v>1.7265907964460965</v>
      </c>
      <c r="AB1738">
        <f t="shared" si="404"/>
        <v>0.79919909147055845</v>
      </c>
      <c r="AC1738">
        <f t="shared" si="405"/>
        <v>0.62512294387419653</v>
      </c>
      <c r="AD1738">
        <f t="shared" si="406"/>
        <v>0.89011518688164271</v>
      </c>
      <c r="AE1738">
        <f t="shared" si="407"/>
        <v>0.97108155241521821</v>
      </c>
    </row>
    <row r="1739" spans="1:31">
      <c r="A1739" s="14">
        <f>'1a.PI_data'!A1744</f>
        <v>38594</v>
      </c>
      <c r="B1739" s="15">
        <f>LN('1a.PI_data'!B1744/'1a.PI_data'!B1743)</f>
        <v>1.387504919387136E-3</v>
      </c>
      <c r="C1739" s="15">
        <f>LN('1a.PI_data'!C1744/'1a.PI_data'!C1743)</f>
        <v>1.3643744769693151E-2</v>
      </c>
      <c r="D1739" s="15">
        <f>LN('1a.PI_data'!D1744/'1a.PI_data'!D1743)</f>
        <v>1.1751343380061877E-2</v>
      </c>
      <c r="E1739" s="15">
        <f>LN('1a.PI_data'!E1744/'1a.PI_data'!E1743)</f>
        <v>1.8670765262496399E-2</v>
      </c>
      <c r="F1739" s="15">
        <f>LN('1a.PI_data'!F1744/'1a.PI_data'!F1743)</f>
        <v>-7.4590908511335176E-3</v>
      </c>
      <c r="G1739" s="15">
        <f>LN('1a.PI_data'!G1744/'1a.PI_data'!G1743)</f>
        <v>4.9540942309552576E-3</v>
      </c>
      <c r="I1739" s="14">
        <f>'1b.RI_data'!A1744</f>
        <v>38594</v>
      </c>
      <c r="J1739">
        <f>LN('1b.RI_data'!B1744/'1b.RI_data'!B1743)</f>
        <v>1.5268247620452585E-3</v>
      </c>
      <c r="K1739">
        <f>LN('1b.RI_data'!C1744/'1b.RI_data'!C1743)</f>
        <v>1.3668213854092205E-2</v>
      </c>
      <c r="L1739">
        <f>LN('1b.RI_data'!D1744/'1b.RI_data'!D1743)</f>
        <v>1.1695254630618702E-2</v>
      </c>
      <c r="M1739">
        <f>LN('1b.RI_data'!E1744/'1b.RI_data'!E1743)</f>
        <v>1.8670781264401363E-2</v>
      </c>
      <c r="N1739">
        <f>LN('1b.RI_data'!F1744/'1b.RI_data'!F1743)</f>
        <v>-7.421807088448455E-3</v>
      </c>
      <c r="O1739">
        <f>LN('1b.RI_data'!G1744/'1b.RI_data'!G1743)</f>
        <v>4.9621814005233631E-3</v>
      </c>
      <c r="Q1739" s="14">
        <f t="shared" si="394"/>
        <v>38594</v>
      </c>
      <c r="R1739" s="18">
        <f t="shared" si="395"/>
        <v>0.488672499417868</v>
      </c>
      <c r="S1739" s="15">
        <f t="shared" si="396"/>
        <v>1.584987005772863</v>
      </c>
      <c r="T1739" s="15">
        <f t="shared" si="397"/>
        <v>0.63670334059930456</v>
      </c>
      <c r="U1739" s="15">
        <f t="shared" si="398"/>
        <v>0.38639554538780863</v>
      </c>
      <c r="V1739" s="15">
        <f t="shared" si="399"/>
        <v>0.72355269532805966</v>
      </c>
      <c r="W1739" s="15">
        <f t="shared" si="400"/>
        <v>0.75485718598510732</v>
      </c>
      <c r="Y1739" s="14">
        <f t="shared" si="401"/>
        <v>38594</v>
      </c>
      <c r="Z1739" s="19">
        <f t="shared" si="402"/>
        <v>0.59702095753682649</v>
      </c>
      <c r="AA1739">
        <f t="shared" si="403"/>
        <v>1.7402590103001887</v>
      </c>
      <c r="AB1739">
        <f t="shared" si="404"/>
        <v>0.81089434610117717</v>
      </c>
      <c r="AC1739">
        <f t="shared" si="405"/>
        <v>0.64379372513859789</v>
      </c>
      <c r="AD1739">
        <f t="shared" si="406"/>
        <v>0.88269337979319429</v>
      </c>
      <c r="AE1739">
        <f t="shared" si="407"/>
        <v>0.97604373381574161</v>
      </c>
    </row>
    <row r="1740" spans="1:31">
      <c r="A1740" s="14">
        <f>'1a.PI_data'!A1745</f>
        <v>38595</v>
      </c>
      <c r="B1740" s="15">
        <f>LN('1a.PI_data'!B1745/'1a.PI_data'!B1744)</f>
        <v>9.0274598573032595E-3</v>
      </c>
      <c r="C1740" s="15">
        <f>LN('1a.PI_data'!C1745/'1a.PI_data'!C1744)</f>
        <v>3.0357373294182741E-2</v>
      </c>
      <c r="D1740" s="15">
        <f>LN('1a.PI_data'!D1745/'1a.PI_data'!D1744)</f>
        <v>0</v>
      </c>
      <c r="E1740" s="15">
        <f>LN('1a.PI_data'!E1745/'1a.PI_data'!E1744)</f>
        <v>-2.8332676174233278E-2</v>
      </c>
      <c r="F1740" s="15">
        <f>LN('1a.PI_data'!F1745/'1a.PI_data'!F1744)</f>
        <v>4.3630546842293942E-2</v>
      </c>
      <c r="G1740" s="15">
        <f>LN('1a.PI_data'!G1745/'1a.PI_data'!G1744)</f>
        <v>2.50556148730419E-2</v>
      </c>
      <c r="I1740" s="14">
        <f>'1b.RI_data'!A1745</f>
        <v>38595</v>
      </c>
      <c r="J1740">
        <f>LN('1b.RI_data'!B1745/'1b.RI_data'!B1744)</f>
        <v>9.1386905994253545E-3</v>
      </c>
      <c r="K1740">
        <f>LN('1b.RI_data'!C1745/'1b.RI_data'!C1744)</f>
        <v>3.0346330193379269E-2</v>
      </c>
      <c r="L1740">
        <f>LN('1b.RI_data'!D1745/'1b.RI_data'!D1744)</f>
        <v>0</v>
      </c>
      <c r="M1740">
        <f>LN('1b.RI_data'!E1745/'1b.RI_data'!E1744)</f>
        <v>-2.8335408371167072E-2</v>
      </c>
      <c r="N1740">
        <f>LN('1b.RI_data'!F1745/'1b.RI_data'!F1744)</f>
        <v>4.3798077059822631E-2</v>
      </c>
      <c r="O1740">
        <f>LN('1b.RI_data'!G1745/'1b.RI_data'!G1744)</f>
        <v>2.5095527011624475E-2</v>
      </c>
      <c r="Q1740" s="14">
        <f t="shared" si="394"/>
        <v>38595</v>
      </c>
      <c r="R1740" s="18">
        <f t="shared" si="395"/>
        <v>0.49769995927517124</v>
      </c>
      <c r="S1740" s="15">
        <f t="shared" si="396"/>
        <v>1.6153443790670456</v>
      </c>
      <c r="T1740" s="15">
        <f t="shared" si="397"/>
        <v>0.63670334059930456</v>
      </c>
      <c r="U1740" s="15">
        <f t="shared" si="398"/>
        <v>0.35806286921357533</v>
      </c>
      <c r="V1740" s="15">
        <f t="shared" si="399"/>
        <v>0.76718324217035361</v>
      </c>
      <c r="W1740" s="15">
        <f t="shared" si="400"/>
        <v>0.77991280085814918</v>
      </c>
      <c r="Y1740" s="14">
        <f t="shared" si="401"/>
        <v>38595</v>
      </c>
      <c r="Z1740" s="19">
        <f t="shared" si="402"/>
        <v>0.60615964813625189</v>
      </c>
      <c r="AA1740">
        <f t="shared" si="403"/>
        <v>1.770605340493568</v>
      </c>
      <c r="AB1740">
        <f t="shared" si="404"/>
        <v>0.81089434610117717</v>
      </c>
      <c r="AC1740">
        <f t="shared" si="405"/>
        <v>0.61545831676743079</v>
      </c>
      <c r="AD1740">
        <f t="shared" si="406"/>
        <v>0.92649145685301693</v>
      </c>
      <c r="AE1740">
        <f t="shared" si="407"/>
        <v>1.0011392608273662</v>
      </c>
    </row>
    <row r="1741" spans="1:31">
      <c r="A1741" s="14">
        <f>'1a.PI_data'!A1746</f>
        <v>38596</v>
      </c>
      <c r="B1741" s="15">
        <f>LN('1a.PI_data'!B1746/'1a.PI_data'!B1745)</f>
        <v>1.3440141536584044E-2</v>
      </c>
      <c r="C1741" s="15">
        <f>LN('1a.PI_data'!C1746/'1a.PI_data'!C1745)</f>
        <v>3.5348073347626623E-2</v>
      </c>
      <c r="D1741" s="15">
        <f>LN('1a.PI_data'!D1746/'1a.PI_data'!D1745)</f>
        <v>0</v>
      </c>
      <c r="E1741" s="15">
        <f>LN('1a.PI_data'!E1746/'1a.PI_data'!E1745)</f>
        <v>8.8923841327082885E-3</v>
      </c>
      <c r="F1741" s="15">
        <f>LN('1a.PI_data'!F1746/'1a.PI_data'!F1745)</f>
        <v>9.9225620316903736E-3</v>
      </c>
      <c r="G1741" s="15">
        <f>LN('1a.PI_data'!G1746/'1a.PI_data'!G1745)</f>
        <v>5.8018740416220776E-3</v>
      </c>
      <c r="I1741" s="14">
        <f>'1b.RI_data'!A1746</f>
        <v>38596</v>
      </c>
      <c r="J1741">
        <f>LN('1b.RI_data'!B1746/'1b.RI_data'!B1745)</f>
        <v>1.3442143529595E-2</v>
      </c>
      <c r="K1741">
        <f>LN('1b.RI_data'!C1746/'1b.RI_data'!C1745)</f>
        <v>3.5334235178476059E-2</v>
      </c>
      <c r="L1741">
        <f>LN('1b.RI_data'!D1746/'1b.RI_data'!D1745)</f>
        <v>0</v>
      </c>
      <c r="M1741">
        <f>LN('1b.RI_data'!E1746/'1b.RI_data'!E1745)</f>
        <v>8.8928487130236315E-3</v>
      </c>
      <c r="N1741">
        <f>LN('1b.RI_data'!F1746/'1b.RI_data'!F1745)</f>
        <v>9.716343611057424E-3</v>
      </c>
      <c r="O1741">
        <f>LN('1b.RI_data'!G1746/'1b.RI_data'!G1745)</f>
        <v>5.7766750710142208E-3</v>
      </c>
      <c r="Q1741" s="14">
        <f t="shared" si="394"/>
        <v>38596</v>
      </c>
      <c r="R1741" s="18">
        <f t="shared" si="395"/>
        <v>0.51114010081175532</v>
      </c>
      <c r="S1741" s="15">
        <f t="shared" si="396"/>
        <v>1.6506924524146722</v>
      </c>
      <c r="T1741" s="15">
        <f t="shared" si="397"/>
        <v>0.63670334059930456</v>
      </c>
      <c r="U1741" s="15">
        <f t="shared" si="398"/>
        <v>0.36695525334628359</v>
      </c>
      <c r="V1741" s="15">
        <f t="shared" si="399"/>
        <v>0.777105804202044</v>
      </c>
      <c r="W1741" s="15">
        <f t="shared" si="400"/>
        <v>0.7857146748997712</v>
      </c>
      <c r="Y1741" s="14">
        <f t="shared" si="401"/>
        <v>38596</v>
      </c>
      <c r="Z1741" s="19">
        <f t="shared" si="402"/>
        <v>0.61960179166584695</v>
      </c>
      <c r="AA1741">
        <f t="shared" si="403"/>
        <v>1.805939575672044</v>
      </c>
      <c r="AB1741">
        <f t="shared" si="404"/>
        <v>0.81089434610117717</v>
      </c>
      <c r="AC1741">
        <f t="shared" si="405"/>
        <v>0.62435116548045444</v>
      </c>
      <c r="AD1741">
        <f t="shared" si="406"/>
        <v>0.93620780046407437</v>
      </c>
      <c r="AE1741">
        <f t="shared" si="407"/>
        <v>1.0069159358983804</v>
      </c>
    </row>
    <row r="1742" spans="1:31">
      <c r="A1742" s="14">
        <f>'1a.PI_data'!A1747</f>
        <v>38597</v>
      </c>
      <c r="B1742" s="15">
        <f>LN('1a.PI_data'!B1747/'1a.PI_data'!B1746)</f>
        <v>-3.8378230655655029E-3</v>
      </c>
      <c r="C1742" s="15">
        <f>LN('1a.PI_data'!C1747/'1a.PI_data'!C1746)</f>
        <v>-2.4602065027914525E-3</v>
      </c>
      <c r="D1742" s="15">
        <f>LN('1a.PI_data'!D1747/'1a.PI_data'!D1746)</f>
        <v>1.4412438065946526E-2</v>
      </c>
      <c r="E1742" s="15">
        <f>LN('1a.PI_data'!E1747/'1a.PI_data'!E1746)</f>
        <v>1.4141263744917856E-2</v>
      </c>
      <c r="F1742" s="15">
        <f>LN('1a.PI_data'!F1747/'1a.PI_data'!F1746)</f>
        <v>-2.780783500561366E-3</v>
      </c>
      <c r="G1742" s="15">
        <f>LN('1a.PI_data'!G1747/'1a.PI_data'!G1746)</f>
        <v>1.1157068491992658E-2</v>
      </c>
      <c r="I1742" s="14">
        <f>'1b.RI_data'!A1747</f>
        <v>38597</v>
      </c>
      <c r="J1742">
        <f>LN('1b.RI_data'!B1747/'1b.RI_data'!B1746)</f>
        <v>-3.8374766709349593E-3</v>
      </c>
      <c r="K1742">
        <f>LN('1b.RI_data'!C1747/'1b.RI_data'!C1746)</f>
        <v>-2.4479960267609416E-3</v>
      </c>
      <c r="L1742">
        <f>LN('1b.RI_data'!D1747/'1b.RI_data'!D1746)</f>
        <v>1.4430542100129595E-2</v>
      </c>
      <c r="M1742">
        <f>LN('1b.RI_data'!E1747/'1b.RI_data'!E1746)</f>
        <v>1.4140539274127437E-2</v>
      </c>
      <c r="N1742">
        <f>LN('1b.RI_data'!F1747/'1b.RI_data'!F1746)</f>
        <v>-2.6114545712199923E-3</v>
      </c>
      <c r="O1742">
        <f>LN('1b.RI_data'!G1747/'1b.RI_data'!G1746)</f>
        <v>1.1137887176577465E-2</v>
      </c>
      <c r="Q1742" s="14">
        <f t="shared" si="394"/>
        <v>38597</v>
      </c>
      <c r="R1742" s="18">
        <f t="shared" si="395"/>
        <v>0.50730227774618986</v>
      </c>
      <c r="S1742" s="15">
        <f t="shared" si="396"/>
        <v>1.6482322459118808</v>
      </c>
      <c r="T1742" s="15">
        <f t="shared" si="397"/>
        <v>0.65111577866525105</v>
      </c>
      <c r="U1742" s="15">
        <f t="shared" si="398"/>
        <v>0.38109651709120146</v>
      </c>
      <c r="V1742" s="15">
        <f t="shared" si="399"/>
        <v>0.77432502070148268</v>
      </c>
      <c r="W1742" s="15">
        <f t="shared" si="400"/>
        <v>0.79687174339176381</v>
      </c>
      <c r="Y1742" s="14">
        <f t="shared" si="401"/>
        <v>38597</v>
      </c>
      <c r="Z1742" s="19">
        <f t="shared" si="402"/>
        <v>0.61576431499491202</v>
      </c>
      <c r="AA1742">
        <f t="shared" si="403"/>
        <v>1.8034915796452831</v>
      </c>
      <c r="AB1742">
        <f t="shared" si="404"/>
        <v>0.82532488820130678</v>
      </c>
      <c r="AC1742">
        <f t="shared" si="405"/>
        <v>0.63849170475458183</v>
      </c>
      <c r="AD1742">
        <f t="shared" si="406"/>
        <v>0.93359634589285434</v>
      </c>
      <c r="AE1742">
        <f t="shared" si="407"/>
        <v>1.0180538230749578</v>
      </c>
    </row>
    <row r="1743" spans="1:31">
      <c r="A1743" s="14">
        <f>'1a.PI_data'!A1748</f>
        <v>38600</v>
      </c>
      <c r="B1743" s="15">
        <f>LN('1a.PI_data'!B1748/'1a.PI_data'!B1747)</f>
        <v>0</v>
      </c>
      <c r="C1743" s="15">
        <f>LN('1a.PI_data'!C1748/'1a.PI_data'!C1747)</f>
        <v>0</v>
      </c>
      <c r="D1743" s="15">
        <f>LN('1a.PI_data'!D1748/'1a.PI_data'!D1747)</f>
        <v>0</v>
      </c>
      <c r="E1743" s="15">
        <f>LN('1a.PI_data'!E1748/'1a.PI_data'!E1747)</f>
        <v>0</v>
      </c>
      <c r="F1743" s="15">
        <f>LN('1a.PI_data'!F1748/'1a.PI_data'!F1747)</f>
        <v>0</v>
      </c>
      <c r="G1743" s="15">
        <f>LN('1a.PI_data'!G1748/'1a.PI_data'!G1747)</f>
        <v>0</v>
      </c>
      <c r="I1743" s="14">
        <f>'1b.RI_data'!A1748</f>
        <v>38600</v>
      </c>
      <c r="J1743">
        <f>LN('1b.RI_data'!B1748/'1b.RI_data'!B1747)</f>
        <v>0</v>
      </c>
      <c r="K1743">
        <f>LN('1b.RI_data'!C1748/'1b.RI_data'!C1747)</f>
        <v>0</v>
      </c>
      <c r="L1743">
        <f>LN('1b.RI_data'!D1748/'1b.RI_data'!D1747)</f>
        <v>0</v>
      </c>
      <c r="M1743">
        <f>LN('1b.RI_data'!E1748/'1b.RI_data'!E1747)</f>
        <v>0</v>
      </c>
      <c r="N1743">
        <f>LN('1b.RI_data'!F1748/'1b.RI_data'!F1747)</f>
        <v>0</v>
      </c>
      <c r="O1743">
        <f>LN('1b.RI_data'!G1748/'1b.RI_data'!G1747)</f>
        <v>0</v>
      </c>
      <c r="Q1743" s="14">
        <f t="shared" si="394"/>
        <v>38600</v>
      </c>
      <c r="R1743" s="18">
        <f t="shared" si="395"/>
        <v>0.50730227774618986</v>
      </c>
      <c r="S1743" s="15">
        <f t="shared" si="396"/>
        <v>1.6482322459118808</v>
      </c>
      <c r="T1743" s="15">
        <f t="shared" si="397"/>
        <v>0.65111577866525105</v>
      </c>
      <c r="U1743" s="15">
        <f t="shared" si="398"/>
        <v>0.38109651709120146</v>
      </c>
      <c r="V1743" s="15">
        <f t="shared" si="399"/>
        <v>0.77432502070148268</v>
      </c>
      <c r="W1743" s="15">
        <f t="shared" si="400"/>
        <v>0.79687174339176381</v>
      </c>
      <c r="Y1743" s="14">
        <f t="shared" si="401"/>
        <v>38600</v>
      </c>
      <c r="Z1743" s="19">
        <f t="shared" si="402"/>
        <v>0.61576431499491202</v>
      </c>
      <c r="AA1743">
        <f t="shared" si="403"/>
        <v>1.8034915796452831</v>
      </c>
      <c r="AB1743">
        <f t="shared" si="404"/>
        <v>0.82532488820130678</v>
      </c>
      <c r="AC1743">
        <f t="shared" si="405"/>
        <v>0.63849170475458183</v>
      </c>
      <c r="AD1743">
        <f t="shared" si="406"/>
        <v>0.93359634589285434</v>
      </c>
      <c r="AE1743">
        <f t="shared" si="407"/>
        <v>1.0180538230749578</v>
      </c>
    </row>
    <row r="1744" spans="1:31">
      <c r="A1744" s="14">
        <f>'1a.PI_data'!A1749</f>
        <v>38601</v>
      </c>
      <c r="B1744" s="15">
        <f>LN('1a.PI_data'!B1749/'1a.PI_data'!B1748)</f>
        <v>2.4330100087209495E-3</v>
      </c>
      <c r="C1744" s="15">
        <f>LN('1a.PI_data'!C1749/'1a.PI_data'!C1748)</f>
        <v>-9.8646727572216063E-3</v>
      </c>
      <c r="D1744" s="15">
        <f>LN('1a.PI_data'!D1749/'1a.PI_data'!D1748)</f>
        <v>1.9834691938501219E-2</v>
      </c>
      <c r="E1744" s="15">
        <f>LN('1a.PI_data'!E1749/'1a.PI_data'!E1748)</f>
        <v>-1.3371736965889308E-2</v>
      </c>
      <c r="F1744" s="15">
        <f>LN('1a.PI_data'!F1749/'1a.PI_data'!F1748)</f>
        <v>3.7059955943174348E-3</v>
      </c>
      <c r="G1744" s="15">
        <f>LN('1a.PI_data'!G1749/'1a.PI_data'!G1748)</f>
        <v>2.8275502839904998E-3</v>
      </c>
      <c r="I1744" s="14">
        <f>'1b.RI_data'!A1749</f>
        <v>38601</v>
      </c>
      <c r="J1744">
        <f>LN('1b.RI_data'!B1749/'1b.RI_data'!B1748)</f>
        <v>2.4336115901779204E-3</v>
      </c>
      <c r="K1744">
        <f>LN('1b.RI_data'!C1749/'1b.RI_data'!C1748)</f>
        <v>-9.852354707780106E-3</v>
      </c>
      <c r="L1744">
        <f>LN('1b.RI_data'!D1749/'1b.RI_data'!D1748)</f>
        <v>1.9857894009191104E-2</v>
      </c>
      <c r="M1744">
        <f>LN('1b.RI_data'!E1749/'1b.RI_data'!E1748)</f>
        <v>-1.3368760880385166E-2</v>
      </c>
      <c r="N1744">
        <f>LN('1b.RI_data'!F1749/'1b.RI_data'!F1748)</f>
        <v>3.5513292646792739E-3</v>
      </c>
      <c r="O1744">
        <f>LN('1b.RI_data'!G1749/'1b.RI_data'!G1748)</f>
        <v>2.8431648913058061E-3</v>
      </c>
      <c r="Q1744" s="14">
        <f t="shared" si="394"/>
        <v>38601</v>
      </c>
      <c r="R1744" s="18">
        <f t="shared" si="395"/>
        <v>0.50973528775491084</v>
      </c>
      <c r="S1744" s="15">
        <f t="shared" si="396"/>
        <v>1.6383675731546592</v>
      </c>
      <c r="T1744" s="15">
        <f t="shared" si="397"/>
        <v>0.67095047060375224</v>
      </c>
      <c r="U1744" s="15">
        <f t="shared" si="398"/>
        <v>0.36772478012531218</v>
      </c>
      <c r="V1744" s="15">
        <f t="shared" si="399"/>
        <v>0.77803101629580007</v>
      </c>
      <c r="W1744" s="15">
        <f t="shared" si="400"/>
        <v>0.79969929367575432</v>
      </c>
      <c r="Y1744" s="14">
        <f t="shared" si="401"/>
        <v>38601</v>
      </c>
      <c r="Z1744" s="19">
        <f t="shared" si="402"/>
        <v>0.61819792658508999</v>
      </c>
      <c r="AA1744">
        <f t="shared" si="403"/>
        <v>1.7936392249375031</v>
      </c>
      <c r="AB1744">
        <f t="shared" si="404"/>
        <v>0.84518278221049792</v>
      </c>
      <c r="AC1744">
        <f t="shared" si="405"/>
        <v>0.62512294387419665</v>
      </c>
      <c r="AD1744">
        <f t="shared" si="406"/>
        <v>0.93714767515753361</v>
      </c>
      <c r="AE1744">
        <f t="shared" si="407"/>
        <v>1.0208969879662637</v>
      </c>
    </row>
    <row r="1745" spans="1:31">
      <c r="A1745" s="14">
        <f>'1a.PI_data'!A1750</f>
        <v>38602</v>
      </c>
      <c r="B1745" s="15">
        <f>LN('1a.PI_data'!B1750/'1a.PI_data'!B1749)</f>
        <v>1.104212083871211E-3</v>
      </c>
      <c r="C1745" s="15">
        <f>LN('1a.PI_data'!C1750/'1a.PI_data'!C1749)</f>
        <v>-7.4535432460375193E-3</v>
      </c>
      <c r="D1745" s="15">
        <f>LN('1a.PI_data'!D1750/'1a.PI_data'!D1749)</f>
        <v>0</v>
      </c>
      <c r="E1745" s="15">
        <f>LN('1a.PI_data'!E1750/'1a.PI_data'!E1749)</f>
        <v>-1.9418085857101627E-2</v>
      </c>
      <c r="F1745" s="15">
        <f>LN('1a.PI_data'!F1750/'1a.PI_data'!F1749)</f>
        <v>-2.0240454324500841E-2</v>
      </c>
      <c r="G1745" s="15">
        <f>LN('1a.PI_data'!G1750/'1a.PI_data'!G1749)</f>
        <v>7.8634355536281592E-3</v>
      </c>
      <c r="I1745" s="14">
        <f>'1b.RI_data'!A1750</f>
        <v>38602</v>
      </c>
      <c r="J1745">
        <f>LN('1b.RI_data'!B1750/'1b.RI_data'!B1749)</f>
        <v>1.3127801826686848E-3</v>
      </c>
      <c r="K1745">
        <f>LN('1b.RI_data'!C1750/'1b.RI_data'!C1749)</f>
        <v>-7.453495115977757E-3</v>
      </c>
      <c r="L1745">
        <f>LN('1b.RI_data'!D1750/'1b.RI_data'!D1749)</f>
        <v>0</v>
      </c>
      <c r="M1745">
        <f>LN('1b.RI_data'!E1750/'1b.RI_data'!E1749)</f>
        <v>-1.9419249478667515E-2</v>
      </c>
      <c r="N1745">
        <f>LN('1b.RI_data'!F1750/'1b.RI_data'!F1749)</f>
        <v>-2.0232732008307969E-2</v>
      </c>
      <c r="O1745">
        <f>LN('1b.RI_data'!G1750/'1b.RI_data'!G1749)</f>
        <v>7.8582031959675142E-3</v>
      </c>
      <c r="Q1745" s="14">
        <f t="shared" si="394"/>
        <v>38602</v>
      </c>
      <c r="R1745" s="18">
        <f t="shared" si="395"/>
        <v>0.51083949983878207</v>
      </c>
      <c r="S1745" s="15">
        <f t="shared" si="396"/>
        <v>1.6309140299086218</v>
      </c>
      <c r="T1745" s="15">
        <f t="shared" si="397"/>
        <v>0.67095047060375224</v>
      </c>
      <c r="U1745" s="15">
        <f t="shared" si="398"/>
        <v>0.34830669426821054</v>
      </c>
      <c r="V1745" s="15">
        <f t="shared" si="399"/>
        <v>0.75779056197129924</v>
      </c>
      <c r="W1745" s="15">
        <f t="shared" si="400"/>
        <v>0.80756272922938244</v>
      </c>
      <c r="Y1745" s="14">
        <f t="shared" si="401"/>
        <v>38602</v>
      </c>
      <c r="Z1745" s="19">
        <f t="shared" si="402"/>
        <v>0.61951070676775866</v>
      </c>
      <c r="AA1745">
        <f t="shared" si="403"/>
        <v>1.7861857298215253</v>
      </c>
      <c r="AB1745">
        <f t="shared" si="404"/>
        <v>0.84518278221049792</v>
      </c>
      <c r="AC1745">
        <f t="shared" si="405"/>
        <v>0.60570369439552918</v>
      </c>
      <c r="AD1745">
        <f t="shared" si="406"/>
        <v>0.91691494314922561</v>
      </c>
      <c r="AE1745">
        <f t="shared" si="407"/>
        <v>1.0287551911622312</v>
      </c>
    </row>
    <row r="1746" spans="1:31">
      <c r="A1746" s="14">
        <f>'1a.PI_data'!A1751</f>
        <v>38603</v>
      </c>
      <c r="B1746" s="15">
        <f>LN('1a.PI_data'!B1751/'1a.PI_data'!B1750)</f>
        <v>-3.0406818540467113E-3</v>
      </c>
      <c r="C1746" s="15">
        <f>LN('1a.PI_data'!C1751/'1a.PI_data'!C1750)</f>
        <v>5.2356022138383038E-4</v>
      </c>
      <c r="D1746" s="15">
        <f>LN('1a.PI_data'!D1751/'1a.PI_data'!D1750)</f>
        <v>-2.2700609969698689E-2</v>
      </c>
      <c r="E1746" s="15">
        <f>LN('1a.PI_data'!E1751/'1a.PI_data'!E1750)</f>
        <v>9.7561749453646558E-3</v>
      </c>
      <c r="F1746" s="15">
        <f>LN('1a.PI_data'!F1751/'1a.PI_data'!F1750)</f>
        <v>-3.4237866643239911E-2</v>
      </c>
      <c r="G1746" s="15">
        <f>LN('1a.PI_data'!G1751/'1a.PI_data'!G1750)</f>
        <v>5.3029347363394647E-3</v>
      </c>
      <c r="I1746" s="14">
        <f>'1b.RI_data'!A1751</f>
        <v>38603</v>
      </c>
      <c r="J1746">
        <f>LN('1b.RI_data'!B1751/'1b.RI_data'!B1750)</f>
        <v>-3.0405249379142308E-3</v>
      </c>
      <c r="K1746">
        <f>LN('1b.RI_data'!C1751/'1b.RI_data'!C1750)</f>
        <v>4.9982866196111105E-4</v>
      </c>
      <c r="L1746">
        <f>LN('1b.RI_data'!D1751/'1b.RI_data'!D1750)</f>
        <v>-2.2726731562207305E-2</v>
      </c>
      <c r="M1746">
        <f>LN('1b.RI_data'!E1751/'1b.RI_data'!E1750)</f>
        <v>9.7546223719017448E-3</v>
      </c>
      <c r="N1746">
        <f>LN('1b.RI_data'!F1751/'1b.RI_data'!F1750)</f>
        <v>-3.4221563356031506E-2</v>
      </c>
      <c r="O1746">
        <f>LN('1b.RI_data'!G1751/'1b.RI_data'!G1750)</f>
        <v>5.3084869488916539E-3</v>
      </c>
      <c r="Q1746" s="14">
        <f t="shared" si="394"/>
        <v>38603</v>
      </c>
      <c r="R1746" s="18">
        <f t="shared" si="395"/>
        <v>0.50779881798473536</v>
      </c>
      <c r="S1746" s="15">
        <f t="shared" si="396"/>
        <v>1.6314375901300056</v>
      </c>
      <c r="T1746" s="15">
        <f t="shared" si="397"/>
        <v>0.64824986063405354</v>
      </c>
      <c r="U1746" s="15">
        <f t="shared" si="398"/>
        <v>0.35806286921357522</v>
      </c>
      <c r="V1746" s="15">
        <f t="shared" si="399"/>
        <v>0.72355269532805933</v>
      </c>
      <c r="W1746" s="15">
        <f t="shared" si="400"/>
        <v>0.81286566396572191</v>
      </c>
      <c r="Y1746" s="14">
        <f t="shared" si="401"/>
        <v>38603</v>
      </c>
      <c r="Z1746" s="19">
        <f t="shared" si="402"/>
        <v>0.61647018182984448</v>
      </c>
      <c r="AA1746">
        <f t="shared" si="403"/>
        <v>1.7866855584834864</v>
      </c>
      <c r="AB1746">
        <f t="shared" si="404"/>
        <v>0.82245605064829064</v>
      </c>
      <c r="AC1746">
        <f t="shared" si="405"/>
        <v>0.6154583167674309</v>
      </c>
      <c r="AD1746">
        <f t="shared" si="406"/>
        <v>0.88269337979319407</v>
      </c>
      <c r="AE1746">
        <f t="shared" si="407"/>
        <v>1.034063678111123</v>
      </c>
    </row>
    <row r="1747" spans="1:31">
      <c r="A1747" s="14">
        <f>'1a.PI_data'!A1752</f>
        <v>38604</v>
      </c>
      <c r="B1747" s="15">
        <f>LN('1a.PI_data'!B1752/'1a.PI_data'!B1751)</f>
        <v>1.1162062850427678E-2</v>
      </c>
      <c r="C1747" s="15">
        <f>LN('1a.PI_data'!C1752/'1a.PI_data'!C1751)</f>
        <v>9.414548484252756E-3</v>
      </c>
      <c r="D1747" s="15">
        <f>LN('1a.PI_data'!D1752/'1a.PI_data'!D1751)</f>
        <v>0</v>
      </c>
      <c r="E1747" s="15">
        <f>LN('1a.PI_data'!E1752/'1a.PI_data'!E1751)</f>
        <v>1.9231361927887592E-2</v>
      </c>
      <c r="F1747" s="15">
        <f>LN('1a.PI_data'!F1752/'1a.PI_data'!F1751)</f>
        <v>5.5185986510187732E-3</v>
      </c>
      <c r="G1747" s="15">
        <f>LN('1a.PI_data'!G1752/'1a.PI_data'!G1751)</f>
        <v>4.3694210529685463E-3</v>
      </c>
      <c r="I1747" s="14">
        <f>'1b.RI_data'!A1752</f>
        <v>38604</v>
      </c>
      <c r="J1747">
        <f>LN('1b.RI_data'!B1752/'1b.RI_data'!B1751)</f>
        <v>1.1162485110322919E-2</v>
      </c>
      <c r="K1747">
        <f>LN('1b.RI_data'!C1752/'1b.RI_data'!C1751)</f>
        <v>9.425870273495781E-3</v>
      </c>
      <c r="L1747">
        <f>LN('1b.RI_data'!D1752/'1b.RI_data'!D1751)</f>
        <v>0</v>
      </c>
      <c r="M1747">
        <f>LN('1b.RI_data'!E1752/'1b.RI_data'!E1751)</f>
        <v>1.9232544041955575E-2</v>
      </c>
      <c r="N1747">
        <f>LN('1b.RI_data'!F1752/'1b.RI_data'!F1751)</f>
        <v>5.4505202788436248E-3</v>
      </c>
      <c r="O1747">
        <f>LN('1b.RI_data'!G1752/'1b.RI_data'!G1751)</f>
        <v>4.3509460418819142E-3</v>
      </c>
      <c r="Q1747" s="14">
        <f t="shared" si="394"/>
        <v>38604</v>
      </c>
      <c r="R1747" s="18">
        <f t="shared" si="395"/>
        <v>0.51896088083516301</v>
      </c>
      <c r="S1747" s="15">
        <f t="shared" si="396"/>
        <v>1.6408521386142583</v>
      </c>
      <c r="T1747" s="15">
        <f t="shared" si="397"/>
        <v>0.64824986063405354</v>
      </c>
      <c r="U1747" s="15">
        <f t="shared" si="398"/>
        <v>0.37729423114146282</v>
      </c>
      <c r="V1747" s="15">
        <f t="shared" si="399"/>
        <v>0.72907129397907811</v>
      </c>
      <c r="W1747" s="15">
        <f t="shared" si="400"/>
        <v>0.81723508501869047</v>
      </c>
      <c r="Y1747" s="14">
        <f t="shared" si="401"/>
        <v>38604</v>
      </c>
      <c r="Z1747" s="19">
        <f t="shared" si="402"/>
        <v>0.62763266694016739</v>
      </c>
      <c r="AA1747">
        <f t="shared" si="403"/>
        <v>1.7961114287569822</v>
      </c>
      <c r="AB1747">
        <f t="shared" si="404"/>
        <v>0.82245605064829064</v>
      </c>
      <c r="AC1747">
        <f t="shared" si="405"/>
        <v>0.63469086080938653</v>
      </c>
      <c r="AD1747">
        <f t="shared" si="406"/>
        <v>0.8881439000720377</v>
      </c>
      <c r="AE1747">
        <f t="shared" si="407"/>
        <v>1.038414624153005</v>
      </c>
    </row>
    <row r="1748" spans="1:31">
      <c r="A1748" s="14">
        <f>'1a.PI_data'!A1753</f>
        <v>38607</v>
      </c>
      <c r="B1748" s="15">
        <f>LN('1a.PI_data'!B1753/'1a.PI_data'!B1752)</f>
        <v>-1.1972442779830551E-3</v>
      </c>
      <c r="C1748" s="15">
        <f>LN('1a.PI_data'!C1753/'1a.PI_data'!C1752)</f>
        <v>-1.2410020076681363E-2</v>
      </c>
      <c r="D1748" s="15">
        <f>LN('1a.PI_data'!D1753/'1a.PI_data'!D1752)</f>
        <v>0</v>
      </c>
      <c r="E1748" s="15">
        <f>LN('1a.PI_data'!E1753/'1a.PI_data'!E1752)</f>
        <v>-1.535538808319465E-2</v>
      </c>
      <c r="F1748" s="15">
        <f>LN('1a.PI_data'!F1753/'1a.PI_data'!F1752)</f>
        <v>1.2866050750300402E-2</v>
      </c>
      <c r="G1748" s="15">
        <f>LN('1a.PI_data'!G1753/'1a.PI_data'!G1752)</f>
        <v>6.1528234523258712E-3</v>
      </c>
      <c r="I1748" s="14">
        <f>'1b.RI_data'!A1753</f>
        <v>38607</v>
      </c>
      <c r="J1748">
        <f>LN('1b.RI_data'!B1753/'1b.RI_data'!B1752)</f>
        <v>-1.1901499580762181E-3</v>
      </c>
      <c r="K1748">
        <f>LN('1b.RI_data'!C1753/'1b.RI_data'!C1752)</f>
        <v>-1.2422594102714804E-2</v>
      </c>
      <c r="L1748">
        <f>LN('1b.RI_data'!D1753/'1b.RI_data'!D1752)</f>
        <v>0</v>
      </c>
      <c r="M1748">
        <f>LN('1b.RI_data'!E1753/'1b.RI_data'!E1752)</f>
        <v>-1.5353772011817935E-2</v>
      </c>
      <c r="N1748">
        <f>LN('1b.RI_data'!F1753/'1b.RI_data'!F1752)</f>
        <v>1.7658099849584691E-2</v>
      </c>
      <c r="O1748">
        <f>LN('1b.RI_data'!G1753/'1b.RI_data'!G1752)</f>
        <v>6.1822284520931699E-3</v>
      </c>
      <c r="Q1748" s="14">
        <f t="shared" si="394"/>
        <v>38607</v>
      </c>
      <c r="R1748" s="18">
        <f t="shared" si="395"/>
        <v>0.51776363655717994</v>
      </c>
      <c r="S1748" s="15">
        <f t="shared" si="396"/>
        <v>1.6284421185375768</v>
      </c>
      <c r="T1748" s="15">
        <f t="shared" si="397"/>
        <v>0.64824986063405354</v>
      </c>
      <c r="U1748" s="15">
        <f t="shared" si="398"/>
        <v>0.36193884305826818</v>
      </c>
      <c r="V1748" s="15">
        <f t="shared" si="399"/>
        <v>0.74193734472937856</v>
      </c>
      <c r="W1748" s="15">
        <f t="shared" si="400"/>
        <v>0.82338790847101628</v>
      </c>
      <c r="Y1748" s="14">
        <f t="shared" si="401"/>
        <v>38607</v>
      </c>
      <c r="Z1748" s="19">
        <f t="shared" si="402"/>
        <v>0.62644251698209119</v>
      </c>
      <c r="AA1748">
        <f t="shared" si="403"/>
        <v>1.7836888346542674</v>
      </c>
      <c r="AB1748">
        <f t="shared" si="404"/>
        <v>0.82245605064829064</v>
      </c>
      <c r="AC1748">
        <f t="shared" si="405"/>
        <v>0.61933708879756855</v>
      </c>
      <c r="AD1748">
        <f t="shared" si="406"/>
        <v>0.90580199992162236</v>
      </c>
      <c r="AE1748">
        <f t="shared" si="407"/>
        <v>1.0445968526050982</v>
      </c>
    </row>
    <row r="1749" spans="1:31">
      <c r="A1749" s="14">
        <f>'1a.PI_data'!A1754</f>
        <v>38608</v>
      </c>
      <c r="B1749" s="15">
        <f>LN('1a.PI_data'!B1754/'1a.PI_data'!B1753)</f>
        <v>-5.523644237262519E-3</v>
      </c>
      <c r="C1749" s="15">
        <f>LN('1a.PI_data'!C1754/'1a.PI_data'!C1753)</f>
        <v>4.9750415891632732E-3</v>
      </c>
      <c r="D1749" s="15">
        <f>LN('1a.PI_data'!D1754/'1a.PI_data'!D1753)</f>
        <v>1.1414718313436481E-2</v>
      </c>
      <c r="E1749" s="15">
        <f>LN('1a.PI_data'!E1754/'1a.PI_data'!E1753)</f>
        <v>5.7859370670439265E-3</v>
      </c>
      <c r="F1749" s="15">
        <f>LN('1a.PI_data'!F1754/'1a.PI_data'!F1753)</f>
        <v>-2.295235717987465E-2</v>
      </c>
      <c r="G1749" s="15">
        <f>LN('1a.PI_data'!G1754/'1a.PI_data'!G1753)</f>
        <v>-1.3654989926150229E-2</v>
      </c>
      <c r="I1749" s="14">
        <f>'1b.RI_data'!A1754</f>
        <v>38608</v>
      </c>
      <c r="J1749">
        <f>LN('1b.RI_data'!B1754/'1b.RI_data'!B1753)</f>
        <v>-4.7893738683083891E-3</v>
      </c>
      <c r="K1749">
        <f>LN('1b.RI_data'!C1754/'1b.RI_data'!C1753)</f>
        <v>4.9875713739091282E-3</v>
      </c>
      <c r="L1749">
        <f>LN('1b.RI_data'!D1754/'1b.RI_data'!D1753)</f>
        <v>1.1427927432626965E-2</v>
      </c>
      <c r="M1749">
        <f>LN('1b.RI_data'!E1754/'1b.RI_data'!E1753)</f>
        <v>5.7858550766279855E-3</v>
      </c>
      <c r="N1749">
        <f>LN('1b.RI_data'!F1754/'1b.RI_data'!F1753)</f>
        <v>-2.2977608814478061E-2</v>
      </c>
      <c r="O1749">
        <f>LN('1b.RI_data'!G1754/'1b.RI_data'!G1753)</f>
        <v>-3.3954068948564187E-3</v>
      </c>
      <c r="Q1749" s="14">
        <f t="shared" si="394"/>
        <v>38608</v>
      </c>
      <c r="R1749" s="18">
        <f t="shared" si="395"/>
        <v>0.51223999231991746</v>
      </c>
      <c r="S1749" s="15">
        <f t="shared" si="396"/>
        <v>1.63341716012674</v>
      </c>
      <c r="T1749" s="15">
        <f t="shared" si="397"/>
        <v>0.65966457894748998</v>
      </c>
      <c r="U1749" s="15">
        <f t="shared" si="398"/>
        <v>0.36772478012531212</v>
      </c>
      <c r="V1749" s="15">
        <f t="shared" si="399"/>
        <v>0.71898498754950391</v>
      </c>
      <c r="W1749" s="15">
        <f t="shared" si="400"/>
        <v>0.80973291854486606</v>
      </c>
      <c r="Y1749" s="14">
        <f t="shared" si="401"/>
        <v>38608</v>
      </c>
      <c r="Z1749" s="19">
        <f t="shared" si="402"/>
        <v>0.62165314311378284</v>
      </c>
      <c r="AA1749">
        <f t="shared" si="403"/>
        <v>1.7886764060281766</v>
      </c>
      <c r="AB1749">
        <f t="shared" si="404"/>
        <v>0.83388397808091763</v>
      </c>
      <c r="AC1749">
        <f t="shared" si="405"/>
        <v>0.62512294387419653</v>
      </c>
      <c r="AD1749">
        <f t="shared" si="406"/>
        <v>0.88282439110714428</v>
      </c>
      <c r="AE1749">
        <f t="shared" si="407"/>
        <v>1.0412014457102416</v>
      </c>
    </row>
    <row r="1750" spans="1:31">
      <c r="A1750" s="14">
        <f>'1a.PI_data'!A1755</f>
        <v>38609</v>
      </c>
      <c r="B1750" s="15">
        <f>LN('1a.PI_data'!B1755/'1a.PI_data'!B1754)</f>
        <v>9.855022467814837E-3</v>
      </c>
      <c r="C1750" s="15">
        <f>LN('1a.PI_data'!C1755/'1a.PI_data'!C1754)</f>
        <v>-4.9750415891632749E-3</v>
      </c>
      <c r="D1750" s="15">
        <f>LN('1a.PI_data'!D1755/'1a.PI_data'!D1754)</f>
        <v>-2.2996290147782633E-3</v>
      </c>
      <c r="E1750" s="15">
        <f>LN('1a.PI_data'!E1755/'1a.PI_data'!E1754)</f>
        <v>0</v>
      </c>
      <c r="F1750" s="15">
        <f>LN('1a.PI_data'!F1755/'1a.PI_data'!F1754)</f>
        <v>3.916454092235142E-3</v>
      </c>
      <c r="G1750" s="15">
        <f>LN('1a.PI_data'!G1755/'1a.PI_data'!G1754)</f>
        <v>-4.9755614356158219E-3</v>
      </c>
      <c r="I1750" s="14">
        <f>'1b.RI_data'!A1755</f>
        <v>38609</v>
      </c>
      <c r="J1750">
        <f>LN('1b.RI_data'!B1755/'1b.RI_data'!B1754)</f>
        <v>9.9132455585504795E-3</v>
      </c>
      <c r="K1750">
        <f>LN('1b.RI_data'!C1755/'1b.RI_data'!C1754)</f>
        <v>-4.9875713739092322E-3</v>
      </c>
      <c r="L1750">
        <f>LN('1b.RI_data'!D1755/'1b.RI_data'!D1754)</f>
        <v>-2.2754883997368877E-3</v>
      </c>
      <c r="M1750">
        <f>LN('1b.RI_data'!E1755/'1b.RI_data'!E1754)</f>
        <v>0</v>
      </c>
      <c r="N1750">
        <f>LN('1b.RI_data'!F1755/'1b.RI_data'!F1754)</f>
        <v>3.735947857842105E-3</v>
      </c>
      <c r="O1750">
        <f>LN('1b.RI_data'!G1755/'1b.RI_data'!G1754)</f>
        <v>-5.0112628500112912E-3</v>
      </c>
      <c r="Q1750" s="14">
        <f t="shared" si="394"/>
        <v>38609</v>
      </c>
      <c r="R1750" s="18">
        <f t="shared" si="395"/>
        <v>0.52209501478773235</v>
      </c>
      <c r="S1750" s="15">
        <f t="shared" si="396"/>
        <v>1.6284421185375768</v>
      </c>
      <c r="T1750" s="15">
        <f t="shared" si="397"/>
        <v>0.65736494993271166</v>
      </c>
      <c r="U1750" s="15">
        <f t="shared" si="398"/>
        <v>0.36772478012531212</v>
      </c>
      <c r="V1750" s="15">
        <f t="shared" si="399"/>
        <v>0.72290144164173908</v>
      </c>
      <c r="W1750" s="15">
        <f t="shared" si="400"/>
        <v>0.80475735710925023</v>
      </c>
      <c r="Y1750" s="14">
        <f t="shared" si="401"/>
        <v>38609</v>
      </c>
      <c r="Z1750" s="19">
        <f t="shared" si="402"/>
        <v>0.63156638867233328</v>
      </c>
      <c r="AA1750">
        <f t="shared" si="403"/>
        <v>1.7836888346542674</v>
      </c>
      <c r="AB1750">
        <f t="shared" si="404"/>
        <v>0.83160848968118073</v>
      </c>
      <c r="AC1750">
        <f t="shared" si="405"/>
        <v>0.62512294387419653</v>
      </c>
      <c r="AD1750">
        <f t="shared" si="406"/>
        <v>0.88656033896498643</v>
      </c>
      <c r="AE1750">
        <f t="shared" si="407"/>
        <v>1.0361901828602305</v>
      </c>
    </row>
    <row r="1751" spans="1:31">
      <c r="A1751" s="14">
        <f>'1a.PI_data'!A1756</f>
        <v>38610</v>
      </c>
      <c r="B1751" s="15">
        <f>LN('1a.PI_data'!B1756/'1a.PI_data'!B1755)</f>
        <v>3.0969857250598047E-3</v>
      </c>
      <c r="C1751" s="15">
        <f>LN('1a.PI_data'!C1756/'1a.PI_data'!C1755)</f>
        <v>-2.0227962422783009E-2</v>
      </c>
      <c r="D1751" s="15">
        <f>LN('1a.PI_data'!D1756/'1a.PI_data'!D1755)</f>
        <v>0</v>
      </c>
      <c r="E1751" s="15">
        <f>LN('1a.PI_data'!E1756/'1a.PI_data'!E1755)</f>
        <v>0</v>
      </c>
      <c r="F1751" s="15">
        <f>LN('1a.PI_data'!F1756/'1a.PI_data'!F1755)</f>
        <v>8.1103445374536426E-3</v>
      </c>
      <c r="G1751" s="15">
        <f>LN('1a.PI_data'!G1756/'1a.PI_data'!G1755)</f>
        <v>1.2477727909440222E-2</v>
      </c>
      <c r="I1751" s="14">
        <f>'1b.RI_data'!A1756</f>
        <v>38610</v>
      </c>
      <c r="J1751">
        <f>LN('1b.RI_data'!B1756/'1b.RI_data'!B1755)</f>
        <v>3.1251544930307332E-3</v>
      </c>
      <c r="K1751">
        <f>LN('1b.RI_data'!C1756/'1b.RI_data'!C1755)</f>
        <v>-1.7401536209650181E-2</v>
      </c>
      <c r="L1751">
        <f>LN('1b.RI_data'!D1756/'1b.RI_data'!D1755)</f>
        <v>0</v>
      </c>
      <c r="M1751">
        <f>LN('1b.RI_data'!E1756/'1b.RI_data'!E1755)</f>
        <v>0</v>
      </c>
      <c r="N1751">
        <f>LN('1b.RI_data'!F1756/'1b.RI_data'!F1755)</f>
        <v>8.1887765053518854E-3</v>
      </c>
      <c r="O1751">
        <f>LN('1b.RI_data'!G1756/'1b.RI_data'!G1755)</f>
        <v>1.2480508903679827E-2</v>
      </c>
      <c r="Q1751" s="14">
        <f t="shared" si="394"/>
        <v>38610</v>
      </c>
      <c r="R1751" s="18">
        <f t="shared" si="395"/>
        <v>0.52519200051279213</v>
      </c>
      <c r="S1751" s="15">
        <f t="shared" si="396"/>
        <v>1.6082141561147938</v>
      </c>
      <c r="T1751" s="15">
        <f t="shared" si="397"/>
        <v>0.65736494993271166</v>
      </c>
      <c r="U1751" s="15">
        <f t="shared" si="398"/>
        <v>0.36772478012531212</v>
      </c>
      <c r="V1751" s="15">
        <f t="shared" si="399"/>
        <v>0.73101178617919271</v>
      </c>
      <c r="W1751" s="15">
        <f t="shared" si="400"/>
        <v>0.81723508501869047</v>
      </c>
      <c r="Y1751" s="14">
        <f t="shared" si="401"/>
        <v>38610</v>
      </c>
      <c r="Z1751" s="19">
        <f t="shared" si="402"/>
        <v>0.63469154316536402</v>
      </c>
      <c r="AA1751">
        <f t="shared" si="403"/>
        <v>1.7662872984446172</v>
      </c>
      <c r="AB1751">
        <f t="shared" si="404"/>
        <v>0.83160848968118073</v>
      </c>
      <c r="AC1751">
        <f t="shared" si="405"/>
        <v>0.62512294387419653</v>
      </c>
      <c r="AD1751">
        <f t="shared" si="406"/>
        <v>0.89474911547033831</v>
      </c>
      <c r="AE1751">
        <f t="shared" si="407"/>
        <v>1.0486706917639104</v>
      </c>
    </row>
    <row r="1752" spans="1:31">
      <c r="A1752" s="14">
        <f>'1a.PI_data'!A1757</f>
        <v>38611</v>
      </c>
      <c r="B1752" s="15">
        <f>LN('1a.PI_data'!B1757/'1a.PI_data'!B1756)</f>
        <v>2.2116043503837808E-3</v>
      </c>
      <c r="C1752" s="15">
        <f>LN('1a.PI_data'!C1757/'1a.PI_data'!C1756)</f>
        <v>2.5203004011946351E-2</v>
      </c>
      <c r="D1752" s="15">
        <f>LN('1a.PI_data'!D1757/'1a.PI_data'!D1756)</f>
        <v>-4.4233254976825648E-2</v>
      </c>
      <c r="E1752" s="15">
        <f>LN('1a.PI_data'!E1757/'1a.PI_data'!E1756)</f>
        <v>-1.7459221371768655E-2</v>
      </c>
      <c r="F1752" s="15">
        <f>LN('1a.PI_data'!F1757/'1a.PI_data'!F1756)</f>
        <v>-5.1830371941960409E-3</v>
      </c>
      <c r="G1752" s="15">
        <f>LN('1a.PI_data'!G1757/'1a.PI_data'!G1756)</f>
        <v>3.6736696019723002E-3</v>
      </c>
      <c r="I1752" s="14">
        <f>'1b.RI_data'!A1757</f>
        <v>38611</v>
      </c>
      <c r="J1752">
        <f>LN('1b.RI_data'!B1757/'1b.RI_data'!B1756)</f>
        <v>2.2167667805991398E-3</v>
      </c>
      <c r="K1752">
        <f>LN('1b.RI_data'!C1757/'1b.RI_data'!C1756)</f>
        <v>2.5192284760725416E-2</v>
      </c>
      <c r="L1752">
        <f>LN('1b.RI_data'!D1757/'1b.RI_data'!D1756)</f>
        <v>-4.4244760162159842E-2</v>
      </c>
      <c r="M1752">
        <f>LN('1b.RI_data'!E1757/'1b.RI_data'!E1756)</f>
        <v>-1.7463286083134806E-2</v>
      </c>
      <c r="N1752">
        <f>LN('1b.RI_data'!F1757/'1b.RI_data'!F1756)</f>
        <v>-5.1914457932499139E-3</v>
      </c>
      <c r="O1752">
        <f>LN('1b.RI_data'!G1757/'1b.RI_data'!G1756)</f>
        <v>3.714240999592216E-3</v>
      </c>
      <c r="Q1752" s="14">
        <f t="shared" si="394"/>
        <v>38611</v>
      </c>
      <c r="R1752" s="18">
        <f t="shared" si="395"/>
        <v>0.52740360486317595</v>
      </c>
      <c r="S1752" s="15">
        <f t="shared" si="396"/>
        <v>1.6334171601267402</v>
      </c>
      <c r="T1752" s="15">
        <f t="shared" si="397"/>
        <v>0.61313169495588604</v>
      </c>
      <c r="U1752" s="15">
        <f t="shared" si="398"/>
        <v>0.35026555875354348</v>
      </c>
      <c r="V1752" s="15">
        <f t="shared" si="399"/>
        <v>0.72582874898499672</v>
      </c>
      <c r="W1752" s="15">
        <f t="shared" si="400"/>
        <v>0.82090875462066282</v>
      </c>
      <c r="Y1752" s="14">
        <f t="shared" si="401"/>
        <v>38611</v>
      </c>
      <c r="Z1752" s="19">
        <f t="shared" si="402"/>
        <v>0.63690830994596315</v>
      </c>
      <c r="AA1752">
        <f t="shared" si="403"/>
        <v>1.7914795832053425</v>
      </c>
      <c r="AB1752">
        <f t="shared" si="404"/>
        <v>0.78736372951902089</v>
      </c>
      <c r="AC1752">
        <f t="shared" si="405"/>
        <v>0.60765965779106168</v>
      </c>
      <c r="AD1752">
        <f t="shared" si="406"/>
        <v>0.88955766967708838</v>
      </c>
      <c r="AE1752">
        <f t="shared" si="407"/>
        <v>1.0523849327635026</v>
      </c>
    </row>
    <row r="1753" spans="1:31">
      <c r="A1753" s="14">
        <f>'1a.PI_data'!A1758</f>
        <v>38614</v>
      </c>
      <c r="B1753" s="15">
        <f>LN('1a.PI_data'!B1758/'1a.PI_data'!B1757)</f>
        <v>3.1005692253965626E-3</v>
      </c>
      <c r="C1753" s="15">
        <f>LN('1a.PI_data'!C1758/'1a.PI_data'!C1757)</f>
        <v>-4.4876664693880167E-3</v>
      </c>
      <c r="D1753" s="15">
        <f>LN('1a.PI_data'!D1758/'1a.PI_data'!D1757)</f>
        <v>0</v>
      </c>
      <c r="E1753" s="15">
        <f>LN('1a.PI_data'!E1758/'1a.PI_data'!E1757)</f>
        <v>1.745922137176855E-2</v>
      </c>
      <c r="F1753" s="15">
        <f>LN('1a.PI_data'!F1758/'1a.PI_data'!F1757)</f>
        <v>-1.3734682878751745E-2</v>
      </c>
      <c r="G1753" s="15">
        <f>LN('1a.PI_data'!G1758/'1a.PI_data'!G1757)</f>
        <v>1.7780731229943163E-2</v>
      </c>
      <c r="I1753" s="14">
        <f>'1b.RI_data'!A1758</f>
        <v>38614</v>
      </c>
      <c r="J1753">
        <f>LN('1b.RI_data'!B1758/'1b.RI_data'!B1757)</f>
        <v>3.1008040730646736E-3</v>
      </c>
      <c r="K1753">
        <f>LN('1b.RI_data'!C1758/'1b.RI_data'!C1757)</f>
        <v>-4.488862998734992E-3</v>
      </c>
      <c r="L1753">
        <f>LN('1b.RI_data'!D1758/'1b.RI_data'!D1757)</f>
        <v>0</v>
      </c>
      <c r="M1753">
        <f>LN('1b.RI_data'!E1758/'1b.RI_data'!E1757)</f>
        <v>1.7463286083134789E-2</v>
      </c>
      <c r="N1753">
        <f>LN('1b.RI_data'!F1758/'1b.RI_data'!F1757)</f>
        <v>-1.349335989641617E-2</v>
      </c>
      <c r="O1753">
        <f>LN('1b.RI_data'!G1758/'1b.RI_data'!G1757)</f>
        <v>1.7759788488451542E-2</v>
      </c>
      <c r="Q1753" s="14">
        <f t="shared" si="394"/>
        <v>38614</v>
      </c>
      <c r="R1753" s="18">
        <f t="shared" si="395"/>
        <v>0.53050417408857253</v>
      </c>
      <c r="S1753" s="15">
        <f t="shared" si="396"/>
        <v>1.6289294936573522</v>
      </c>
      <c r="T1753" s="15">
        <f t="shared" si="397"/>
        <v>0.61313169495588604</v>
      </c>
      <c r="U1753" s="15">
        <f t="shared" si="398"/>
        <v>0.36772478012531201</v>
      </c>
      <c r="V1753" s="15">
        <f t="shared" si="399"/>
        <v>0.71209406610624493</v>
      </c>
      <c r="W1753" s="15">
        <f t="shared" si="400"/>
        <v>0.83868948585060599</v>
      </c>
      <c r="Y1753" s="14">
        <f t="shared" si="401"/>
        <v>38614</v>
      </c>
      <c r="Z1753" s="19">
        <f t="shared" si="402"/>
        <v>0.64000911401902782</v>
      </c>
      <c r="AA1753">
        <f t="shared" si="403"/>
        <v>1.7869907202066075</v>
      </c>
      <c r="AB1753">
        <f t="shared" si="404"/>
        <v>0.78736372951902089</v>
      </c>
      <c r="AC1753">
        <f t="shared" si="405"/>
        <v>0.62512294387419642</v>
      </c>
      <c r="AD1753">
        <f t="shared" si="406"/>
        <v>0.87606430978067218</v>
      </c>
      <c r="AE1753">
        <f t="shared" si="407"/>
        <v>1.0701447212519541</v>
      </c>
    </row>
    <row r="1754" spans="1:31">
      <c r="A1754" s="14">
        <f>'1a.PI_data'!A1759</f>
        <v>38615</v>
      </c>
      <c r="B1754" s="15">
        <f>LN('1a.PI_data'!B1759/'1a.PI_data'!B1758)</f>
        <v>-1.1055258354732372E-2</v>
      </c>
      <c r="C1754" s="15">
        <f>LN('1a.PI_data'!C1759/'1a.PI_data'!C1758)</f>
        <v>4.4876664693879768E-3</v>
      </c>
      <c r="D1754" s="15">
        <f>LN('1a.PI_data'!D1759/'1a.PI_data'!D1758)</f>
        <v>2.3571645643418297E-2</v>
      </c>
      <c r="E1754" s="15">
        <f>LN('1a.PI_data'!E1759/'1a.PI_data'!E1758)</f>
        <v>0</v>
      </c>
      <c r="F1754" s="15">
        <f>LN('1a.PI_data'!F1759/'1a.PI_data'!F1758)</f>
        <v>1.3162226316159663E-3</v>
      </c>
      <c r="G1754" s="15">
        <f>LN('1a.PI_data'!G1759/'1a.PI_data'!G1758)</f>
        <v>-5.2974810950834783E-2</v>
      </c>
      <c r="I1754" s="14">
        <f>'1b.RI_data'!A1759</f>
        <v>38615</v>
      </c>
      <c r="J1754">
        <f>LN('1b.RI_data'!B1759/'1b.RI_data'!B1758)</f>
        <v>-1.0988489797113747E-2</v>
      </c>
      <c r="K1754">
        <f>LN('1b.RI_data'!C1759/'1b.RI_data'!C1758)</f>
        <v>4.4888629987349313E-3</v>
      </c>
      <c r="L1754">
        <f>LN('1b.RI_data'!D1759/'1b.RI_data'!D1758)</f>
        <v>2.3530616582156341E-2</v>
      </c>
      <c r="M1754">
        <f>LN('1b.RI_data'!E1759/'1b.RI_data'!E1758)</f>
        <v>0</v>
      </c>
      <c r="N1754">
        <f>LN('1b.RI_data'!F1759/'1b.RI_data'!F1758)</f>
        <v>1.2427741822109012E-3</v>
      </c>
      <c r="O1754">
        <f>LN('1b.RI_data'!G1759/'1b.RI_data'!G1758)</f>
        <v>-5.2971857388394598E-2</v>
      </c>
      <c r="Q1754" s="14">
        <f t="shared" si="394"/>
        <v>38615</v>
      </c>
      <c r="R1754" s="18">
        <f t="shared" si="395"/>
        <v>0.51944891573384011</v>
      </c>
      <c r="S1754" s="15">
        <f t="shared" si="396"/>
        <v>1.6334171601267402</v>
      </c>
      <c r="T1754" s="15">
        <f t="shared" si="397"/>
        <v>0.63670334059930433</v>
      </c>
      <c r="U1754" s="15">
        <f t="shared" si="398"/>
        <v>0.36772478012531201</v>
      </c>
      <c r="V1754" s="15">
        <f t="shared" si="399"/>
        <v>0.71341028873786094</v>
      </c>
      <c r="W1754" s="15">
        <f t="shared" si="400"/>
        <v>0.7857146748997712</v>
      </c>
      <c r="Y1754" s="14">
        <f t="shared" si="401"/>
        <v>38615</v>
      </c>
      <c r="Z1754" s="19">
        <f t="shared" si="402"/>
        <v>0.62902062422191407</v>
      </c>
      <c r="AA1754">
        <f t="shared" si="403"/>
        <v>1.7914795832053425</v>
      </c>
      <c r="AB1754">
        <f t="shared" si="404"/>
        <v>0.81089434610117728</v>
      </c>
      <c r="AC1754">
        <f t="shared" si="405"/>
        <v>0.62512294387419642</v>
      </c>
      <c r="AD1754">
        <f t="shared" si="406"/>
        <v>0.87730708396288304</v>
      </c>
      <c r="AE1754">
        <f t="shared" si="407"/>
        <v>1.0171728638635595</v>
      </c>
    </row>
    <row r="1755" spans="1:31">
      <c r="A1755" s="14">
        <f>'1a.PI_data'!A1760</f>
        <v>38616</v>
      </c>
      <c r="B1755" s="15">
        <f>LN('1a.PI_data'!B1760/'1a.PI_data'!B1759)</f>
        <v>4.9056256792912346E-3</v>
      </c>
      <c r="C1755" s="15">
        <f>LN('1a.PI_data'!C1760/'1a.PI_data'!C1759)</f>
        <v>-4.9750415891632749E-3</v>
      </c>
      <c r="D1755" s="15">
        <f>LN('1a.PI_data'!D1760/'1a.PI_data'!D1759)</f>
        <v>-2.3571645643418238E-2</v>
      </c>
      <c r="E1755" s="15">
        <f>LN('1a.PI_data'!E1760/'1a.PI_data'!E1759)</f>
        <v>0</v>
      </c>
      <c r="F1755" s="15">
        <f>LN('1a.PI_data'!F1760/'1a.PI_data'!F1759)</f>
        <v>5.5746988116429008E-3</v>
      </c>
      <c r="G1755" s="15">
        <f>LN('1a.PI_data'!G1760/'1a.PI_data'!G1759)</f>
        <v>-1.2879879290009796E-2</v>
      </c>
      <c r="I1755" s="14">
        <f>'1b.RI_data'!A1760</f>
        <v>38616</v>
      </c>
      <c r="J1755">
        <f>LN('1b.RI_data'!B1760/'1b.RI_data'!B1759)</f>
        <v>4.9058984839012425E-3</v>
      </c>
      <c r="K1755">
        <f>LN('1b.RI_data'!C1760/'1b.RI_data'!C1759)</f>
        <v>-4.9885391172829431E-3</v>
      </c>
      <c r="L1755">
        <f>LN('1b.RI_data'!D1760/'1b.RI_data'!D1759)</f>
        <v>-2.3530616582156189E-2</v>
      </c>
      <c r="M1755">
        <f>LN('1b.RI_data'!E1760/'1b.RI_data'!E1759)</f>
        <v>0</v>
      </c>
      <c r="N1755">
        <f>LN('1b.RI_data'!F1760/'1b.RI_data'!F1759)</f>
        <v>5.5173071442610223E-3</v>
      </c>
      <c r="O1755">
        <f>LN('1b.RI_data'!G1760/'1b.RI_data'!G1759)</f>
        <v>-1.2883371485651154E-2</v>
      </c>
      <c r="Q1755" s="14">
        <f t="shared" si="394"/>
        <v>38616</v>
      </c>
      <c r="R1755" s="18">
        <f t="shared" si="395"/>
        <v>0.52435454141313131</v>
      </c>
      <c r="S1755" s="15">
        <f t="shared" si="396"/>
        <v>1.628442118537577</v>
      </c>
      <c r="T1755" s="15">
        <f t="shared" si="397"/>
        <v>0.61313169495588604</v>
      </c>
      <c r="U1755" s="15">
        <f t="shared" si="398"/>
        <v>0.36772478012531201</v>
      </c>
      <c r="V1755" s="15">
        <f t="shared" si="399"/>
        <v>0.7189849875495038</v>
      </c>
      <c r="W1755" s="15">
        <f t="shared" si="400"/>
        <v>0.77283479560976143</v>
      </c>
      <c r="Y1755" s="14">
        <f t="shared" si="401"/>
        <v>38616</v>
      </c>
      <c r="Z1755" s="19">
        <f t="shared" si="402"/>
        <v>0.63392652270581529</v>
      </c>
      <c r="AA1755">
        <f t="shared" si="403"/>
        <v>1.7864910440880595</v>
      </c>
      <c r="AB1755">
        <f t="shared" si="404"/>
        <v>0.78736372951902112</v>
      </c>
      <c r="AC1755">
        <f t="shared" si="405"/>
        <v>0.62512294387419642</v>
      </c>
      <c r="AD1755">
        <f t="shared" si="406"/>
        <v>0.88282439110714406</v>
      </c>
      <c r="AE1755">
        <f t="shared" si="407"/>
        <v>1.0042894923779084</v>
      </c>
    </row>
    <row r="1756" spans="1:31">
      <c r="A1756" s="14">
        <f>'1a.PI_data'!A1761</f>
        <v>38617</v>
      </c>
      <c r="B1756" s="15">
        <f>LN('1a.PI_data'!B1761/'1a.PI_data'!B1760)</f>
        <v>-7.9156025686417941E-3</v>
      </c>
      <c r="C1756" s="15">
        <f>LN('1a.PI_data'!C1761/'1a.PI_data'!C1760)</f>
        <v>2.4719113710448678E-3</v>
      </c>
      <c r="D1756" s="15">
        <f>LN('1a.PI_data'!D1761/'1a.PI_data'!D1760)</f>
        <v>0</v>
      </c>
      <c r="E1756" s="15">
        <f>LN('1a.PI_data'!E1761/'1a.PI_data'!E1760)</f>
        <v>-9.6619109117368589E-3</v>
      </c>
      <c r="F1756" s="15">
        <f>LN('1a.PI_data'!F1761/'1a.PI_data'!F1760)</f>
        <v>6.5380845741872071E-4</v>
      </c>
      <c r="G1756" s="15">
        <f>LN('1a.PI_data'!G1761/'1a.PI_data'!G1760)</f>
        <v>1.3814404210543012E-2</v>
      </c>
      <c r="I1756" s="14">
        <f>'1b.RI_data'!A1761</f>
        <v>38617</v>
      </c>
      <c r="J1756">
        <f>LN('1b.RI_data'!B1761/'1b.RI_data'!B1760)</f>
        <v>-7.8760751168026905E-3</v>
      </c>
      <c r="K1756">
        <f>LN('1b.RI_data'!C1761/'1b.RI_data'!C1760)</f>
        <v>2.4958875669479092E-3</v>
      </c>
      <c r="L1756">
        <f>LN('1b.RI_data'!D1761/'1b.RI_data'!D1760)</f>
        <v>0</v>
      </c>
      <c r="M1756">
        <f>LN('1b.RI_data'!E1761/'1b.RI_data'!E1760)</f>
        <v>-9.6646271067658222E-3</v>
      </c>
      <c r="N1756">
        <f>LN('1b.RI_data'!F1761/'1b.RI_data'!F1760)</f>
        <v>7.4830699043190187E-4</v>
      </c>
      <c r="O1756">
        <f>LN('1b.RI_data'!G1761/'1b.RI_data'!G1760)</f>
        <v>1.3842740828039456E-2</v>
      </c>
      <c r="Q1756" s="14">
        <f t="shared" si="394"/>
        <v>38617</v>
      </c>
      <c r="R1756" s="18">
        <f t="shared" si="395"/>
        <v>0.51643893884448955</v>
      </c>
      <c r="S1756" s="15">
        <f t="shared" si="396"/>
        <v>1.630914029908622</v>
      </c>
      <c r="T1756" s="15">
        <f t="shared" si="397"/>
        <v>0.61313169495588604</v>
      </c>
      <c r="U1756" s="15">
        <f t="shared" si="398"/>
        <v>0.35806286921357516</v>
      </c>
      <c r="V1756" s="15">
        <f t="shared" si="399"/>
        <v>0.71963879600692249</v>
      </c>
      <c r="W1756" s="15">
        <f t="shared" si="400"/>
        <v>0.78664919982030446</v>
      </c>
      <c r="Y1756" s="14">
        <f t="shared" si="401"/>
        <v>38617</v>
      </c>
      <c r="Z1756" s="19">
        <f t="shared" si="402"/>
        <v>0.62605044758901263</v>
      </c>
      <c r="AA1756">
        <f t="shared" si="403"/>
        <v>1.7889869316550073</v>
      </c>
      <c r="AB1756">
        <f t="shared" si="404"/>
        <v>0.78736372951902112</v>
      </c>
      <c r="AC1756">
        <f t="shared" si="405"/>
        <v>0.61545831676743057</v>
      </c>
      <c r="AD1756">
        <f t="shared" si="406"/>
        <v>0.88357269809757599</v>
      </c>
      <c r="AE1756">
        <f t="shared" si="407"/>
        <v>1.0181322332059479</v>
      </c>
    </row>
    <row r="1757" spans="1:31">
      <c r="A1757" s="14">
        <f>'1a.PI_data'!A1762</f>
        <v>38618</v>
      </c>
      <c r="B1757" s="15">
        <f>LN('1a.PI_data'!B1762/'1a.PI_data'!B1761)</f>
        <v>3.082427931049321E-3</v>
      </c>
      <c r="C1757" s="15">
        <f>LN('1a.PI_data'!C1762/'1a.PI_data'!C1761)</f>
        <v>-2.471911371044814E-3</v>
      </c>
      <c r="D1757" s="15">
        <f>LN('1a.PI_data'!D1762/'1a.PI_data'!D1761)</f>
        <v>1.1820302263356217E-2</v>
      </c>
      <c r="E1757" s="15">
        <f>LN('1a.PI_data'!E1762/'1a.PI_data'!E1761)</f>
        <v>9.2772215436539383E-3</v>
      </c>
      <c r="F1757" s="15">
        <f>LN('1a.PI_data'!F1762/'1a.PI_data'!F1761)</f>
        <v>-7.5447299006777737E-3</v>
      </c>
      <c r="G1757" s="15">
        <f>LN('1a.PI_data'!G1762/'1a.PI_data'!G1761)</f>
        <v>2.0913529409078216E-2</v>
      </c>
      <c r="I1757" s="14">
        <f>'1b.RI_data'!A1762</f>
        <v>38618</v>
      </c>
      <c r="J1757">
        <f>LN('1b.RI_data'!B1762/'1b.RI_data'!B1761)</f>
        <v>3.0830515393089181E-3</v>
      </c>
      <c r="K1757">
        <f>LN('1b.RI_data'!C1762/'1b.RI_data'!C1761)</f>
        <v>-2.4958875669479196E-3</v>
      </c>
      <c r="L1757">
        <f>LN('1b.RI_data'!D1762/'1b.RI_data'!D1761)</f>
        <v>1.1835361951537594E-2</v>
      </c>
      <c r="M1757">
        <f>LN('1b.RI_data'!E1762/'1b.RI_data'!E1761)</f>
        <v>9.2788123651290529E-3</v>
      </c>
      <c r="N1757">
        <f>LN('1b.RI_data'!F1762/'1b.RI_data'!F1761)</f>
        <v>-7.7722057567666449E-3</v>
      </c>
      <c r="O1757">
        <f>LN('1b.RI_data'!G1762/'1b.RI_data'!G1761)</f>
        <v>2.0879212448933752E-2</v>
      </c>
      <c r="Q1757" s="14">
        <f t="shared" si="394"/>
        <v>38618</v>
      </c>
      <c r="R1757" s="18">
        <f t="shared" si="395"/>
        <v>0.51952136677553884</v>
      </c>
      <c r="S1757" s="15">
        <f t="shared" si="396"/>
        <v>1.6284421185375773</v>
      </c>
      <c r="T1757" s="15">
        <f t="shared" si="397"/>
        <v>0.62495199721924222</v>
      </c>
      <c r="U1757" s="15">
        <f t="shared" si="398"/>
        <v>0.36734009075722912</v>
      </c>
      <c r="V1757" s="15">
        <f t="shared" si="399"/>
        <v>0.71209406610624471</v>
      </c>
      <c r="W1757" s="15">
        <f t="shared" si="400"/>
        <v>0.80756272922938266</v>
      </c>
      <c r="Y1757" s="14">
        <f t="shared" si="401"/>
        <v>38618</v>
      </c>
      <c r="Z1757" s="19">
        <f t="shared" si="402"/>
        <v>0.62913349912832151</v>
      </c>
      <c r="AA1757">
        <f t="shared" si="403"/>
        <v>1.7864910440880595</v>
      </c>
      <c r="AB1757">
        <f t="shared" si="404"/>
        <v>0.79919909147055868</v>
      </c>
      <c r="AC1757">
        <f t="shared" si="405"/>
        <v>0.62473712913255963</v>
      </c>
      <c r="AD1757">
        <f t="shared" si="406"/>
        <v>0.87580049234080937</v>
      </c>
      <c r="AE1757">
        <f t="shared" si="407"/>
        <v>1.0390114456548816</v>
      </c>
    </row>
    <row r="1758" spans="1:31">
      <c r="A1758" s="14">
        <f>'1a.PI_data'!A1763</f>
        <v>38621</v>
      </c>
      <c r="B1758" s="15">
        <f>LN('1a.PI_data'!B1763/'1a.PI_data'!B1762)</f>
        <v>9.2342980024560269E-3</v>
      </c>
      <c r="C1758" s="15">
        <f>LN('1a.PI_data'!C1763/'1a.PI_data'!C1762)</f>
        <v>0</v>
      </c>
      <c r="D1758" s="15">
        <f>LN('1a.PI_data'!D1763/'1a.PI_data'!D1762)</f>
        <v>-1.1820302263356276E-2</v>
      </c>
      <c r="E1758" s="15">
        <f>LN('1a.PI_data'!E1763/'1a.PI_data'!E1762)</f>
        <v>-3.8836023785198327E-2</v>
      </c>
      <c r="F1758" s="15">
        <f>LN('1a.PI_data'!F1763/'1a.PI_data'!F1762)</f>
        <v>2.0531925427488894E-2</v>
      </c>
      <c r="G1758" s="15">
        <f>LN('1a.PI_data'!G1763/'1a.PI_data'!G1762)</f>
        <v>-1.2585814018335288E-3</v>
      </c>
      <c r="I1758" s="14">
        <f>'1b.RI_data'!A1763</f>
        <v>38621</v>
      </c>
      <c r="J1758">
        <f>LN('1b.RI_data'!B1763/'1b.RI_data'!B1762)</f>
        <v>9.4397767645810187E-3</v>
      </c>
      <c r="K1758">
        <f>LN('1b.RI_data'!C1763/'1b.RI_data'!C1762)</f>
        <v>0</v>
      </c>
      <c r="L1758">
        <f>LN('1b.RI_data'!D1763/'1b.RI_data'!D1762)</f>
        <v>-1.183536195153766E-2</v>
      </c>
      <c r="M1758">
        <f>LN('1b.RI_data'!E1763/'1b.RI_data'!E1762)</f>
        <v>-3.8837272201075357E-2</v>
      </c>
      <c r="N1758">
        <f>LN('1b.RI_data'!F1763/'1b.RI_data'!F1762)</f>
        <v>2.0666979473750652E-2</v>
      </c>
      <c r="O1758">
        <f>LN('1b.RI_data'!G1763/'1b.RI_data'!G1762)</f>
        <v>-1.2523228778714218E-3</v>
      </c>
      <c r="Q1758" s="14">
        <f t="shared" si="394"/>
        <v>38621</v>
      </c>
      <c r="R1758" s="18">
        <f t="shared" si="395"/>
        <v>0.52875566477799485</v>
      </c>
      <c r="S1758" s="15">
        <f t="shared" si="396"/>
        <v>1.6284421185375773</v>
      </c>
      <c r="T1758" s="15">
        <f t="shared" si="397"/>
        <v>0.61313169495588593</v>
      </c>
      <c r="U1758" s="15">
        <f t="shared" si="398"/>
        <v>0.32850406697203077</v>
      </c>
      <c r="V1758" s="15">
        <f t="shared" si="399"/>
        <v>0.73262599153373364</v>
      </c>
      <c r="W1758" s="15">
        <f t="shared" si="400"/>
        <v>0.80630414782754911</v>
      </c>
      <c r="Y1758" s="14">
        <f t="shared" si="401"/>
        <v>38621</v>
      </c>
      <c r="Z1758" s="19">
        <f t="shared" si="402"/>
        <v>0.63857327589290247</v>
      </c>
      <c r="AA1758">
        <f t="shared" si="403"/>
        <v>1.7864910440880595</v>
      </c>
      <c r="AB1758">
        <f t="shared" si="404"/>
        <v>0.78736372951902101</v>
      </c>
      <c r="AC1758">
        <f t="shared" si="405"/>
        <v>0.58589985693148428</v>
      </c>
      <c r="AD1758">
        <f t="shared" si="406"/>
        <v>0.89646747181455999</v>
      </c>
      <c r="AE1758">
        <f t="shared" si="407"/>
        <v>1.0377591227770102</v>
      </c>
    </row>
    <row r="1759" spans="1:31">
      <c r="A1759" s="14">
        <f>'1a.PI_data'!A1764</f>
        <v>38622</v>
      </c>
      <c r="B1759" s="15">
        <f>LN('1a.PI_data'!B1764/'1a.PI_data'!B1763)</f>
        <v>5.5906462212386822E-3</v>
      </c>
      <c r="C1759" s="15">
        <f>LN('1a.PI_data'!C1764/'1a.PI_data'!C1763)</f>
        <v>0</v>
      </c>
      <c r="D1759" s="15">
        <f>LN('1a.PI_data'!D1764/'1a.PI_data'!D1763)</f>
        <v>0</v>
      </c>
      <c r="E1759" s="15">
        <f>LN('1a.PI_data'!E1764/'1a.PI_data'!E1763)</f>
        <v>5.0693114315518165E-2</v>
      </c>
      <c r="F1759" s="15">
        <f>LN('1a.PI_data'!F1764/'1a.PI_data'!F1763)</f>
        <v>-9.7245498919947444E-3</v>
      </c>
      <c r="G1759" s="15">
        <f>LN('1a.PI_data'!G1764/'1a.PI_data'!G1763)</f>
        <v>2.1729194277027714E-3</v>
      </c>
      <c r="I1759" s="14">
        <f>'1b.RI_data'!A1764</f>
        <v>38622</v>
      </c>
      <c r="J1759">
        <f>LN('1b.RI_data'!B1764/'1b.RI_data'!B1763)</f>
        <v>5.5902254776679944E-3</v>
      </c>
      <c r="K1759">
        <f>LN('1b.RI_data'!C1764/'1b.RI_data'!C1763)</f>
        <v>0</v>
      </c>
      <c r="L1759">
        <f>LN('1b.RI_data'!D1764/'1b.RI_data'!D1763)</f>
        <v>0</v>
      </c>
      <c r="M1759">
        <f>LN('1b.RI_data'!E1764/'1b.RI_data'!E1763)</f>
        <v>5.0695326929853617E-2</v>
      </c>
      <c r="N1759">
        <f>LN('1b.RI_data'!F1764/'1b.RI_data'!F1763)</f>
        <v>-9.9071328495737559E-3</v>
      </c>
      <c r="O1759">
        <f>LN('1b.RI_data'!G1764/'1b.RI_data'!G1763)</f>
        <v>2.1918595745771515E-3</v>
      </c>
      <c r="Q1759" s="14">
        <f t="shared" si="394"/>
        <v>38622</v>
      </c>
      <c r="R1759" s="18">
        <f t="shared" si="395"/>
        <v>0.53434631099923358</v>
      </c>
      <c r="S1759" s="15">
        <f t="shared" si="396"/>
        <v>1.6284421185375773</v>
      </c>
      <c r="T1759" s="15">
        <f t="shared" si="397"/>
        <v>0.61313169495588593</v>
      </c>
      <c r="U1759" s="15">
        <f t="shared" si="398"/>
        <v>0.37919718128754892</v>
      </c>
      <c r="V1759" s="15">
        <f t="shared" si="399"/>
        <v>0.72290144164173886</v>
      </c>
      <c r="W1759" s="15">
        <f t="shared" si="400"/>
        <v>0.80847706725525192</v>
      </c>
      <c r="Y1759" s="14">
        <f t="shared" si="401"/>
        <v>38622</v>
      </c>
      <c r="Z1759" s="19">
        <f t="shared" si="402"/>
        <v>0.64416350137057043</v>
      </c>
      <c r="AA1759">
        <f t="shared" si="403"/>
        <v>1.7864910440880595</v>
      </c>
      <c r="AB1759">
        <f t="shared" si="404"/>
        <v>0.78736372951902101</v>
      </c>
      <c r="AC1759">
        <f t="shared" si="405"/>
        <v>0.63659518386133784</v>
      </c>
      <c r="AD1759">
        <f t="shared" si="406"/>
        <v>0.88656033896498621</v>
      </c>
      <c r="AE1759">
        <f t="shared" si="407"/>
        <v>1.0399509823515873</v>
      </c>
    </row>
    <row r="1760" spans="1:31">
      <c r="A1760" s="14">
        <f>'1a.PI_data'!A1765</f>
        <v>38623</v>
      </c>
      <c r="B1760" s="15">
        <f>LN('1a.PI_data'!B1765/'1a.PI_data'!B1764)</f>
        <v>-2.2533381041583258E-3</v>
      </c>
      <c r="C1760" s="15">
        <f>LN('1a.PI_data'!C1765/'1a.PI_data'!C1764)</f>
        <v>0</v>
      </c>
      <c r="D1760" s="15">
        <f>LN('1a.PI_data'!D1765/'1a.PI_data'!D1764)</f>
        <v>0</v>
      </c>
      <c r="E1760" s="15">
        <f>LN('1a.PI_data'!E1765/'1a.PI_data'!E1764)</f>
        <v>4.4617065488806694E-2</v>
      </c>
      <c r="F1760" s="15">
        <f>LN('1a.PI_data'!F1765/'1a.PI_data'!F1764)</f>
        <v>2.1589367609435365E-2</v>
      </c>
      <c r="G1760" s="15">
        <f>LN('1a.PI_data'!G1765/'1a.PI_data'!G1764)</f>
        <v>-1.9262417949070271E-2</v>
      </c>
      <c r="I1760" s="14">
        <f>'1b.RI_data'!A1765</f>
        <v>38623</v>
      </c>
      <c r="J1760">
        <f>LN('1b.RI_data'!B1765/'1b.RI_data'!B1764)</f>
        <v>-1.9936945492296031E-3</v>
      </c>
      <c r="K1760">
        <f>LN('1b.RI_data'!C1765/'1b.RI_data'!C1764)</f>
        <v>0</v>
      </c>
      <c r="L1760">
        <f>LN('1b.RI_data'!D1765/'1b.RI_data'!D1764)</f>
        <v>0</v>
      </c>
      <c r="M1760">
        <f>LN('1b.RI_data'!E1765/'1b.RI_data'!E1764)</f>
        <v>5.0454622709567701E-2</v>
      </c>
      <c r="N1760">
        <f>LN('1b.RI_data'!F1765/'1b.RI_data'!F1764)</f>
        <v>2.1671218711984297E-2</v>
      </c>
      <c r="O1760">
        <f>LN('1b.RI_data'!G1765/'1b.RI_data'!G1764)</f>
        <v>-1.9265221132628161E-2</v>
      </c>
      <c r="Q1760" s="14">
        <f t="shared" si="394"/>
        <v>38623</v>
      </c>
      <c r="R1760" s="18">
        <f t="shared" si="395"/>
        <v>0.53209297289507529</v>
      </c>
      <c r="S1760" s="15">
        <f t="shared" si="396"/>
        <v>1.6284421185375773</v>
      </c>
      <c r="T1760" s="15">
        <f t="shared" si="397"/>
        <v>0.61313169495588593</v>
      </c>
      <c r="U1760" s="15">
        <f t="shared" si="398"/>
        <v>0.4238142467763556</v>
      </c>
      <c r="V1760" s="15">
        <f t="shared" si="399"/>
        <v>0.74449080925117428</v>
      </c>
      <c r="W1760" s="15">
        <f t="shared" si="400"/>
        <v>0.78921464930618168</v>
      </c>
      <c r="Y1760" s="14">
        <f t="shared" si="401"/>
        <v>38623</v>
      </c>
      <c r="Z1760" s="19">
        <f t="shared" si="402"/>
        <v>0.64216980682134084</v>
      </c>
      <c r="AA1760">
        <f t="shared" si="403"/>
        <v>1.7864910440880595</v>
      </c>
      <c r="AB1760">
        <f t="shared" si="404"/>
        <v>0.78736372951902101</v>
      </c>
      <c r="AC1760">
        <f t="shared" si="405"/>
        <v>0.68704980657090553</v>
      </c>
      <c r="AD1760">
        <f t="shared" si="406"/>
        <v>0.9082315576769705</v>
      </c>
      <c r="AE1760">
        <f t="shared" si="407"/>
        <v>1.0206857612189593</v>
      </c>
    </row>
    <row r="1761" spans="1:31">
      <c r="A1761" s="14">
        <f>'1a.PI_data'!A1766</f>
        <v>38624</v>
      </c>
      <c r="B1761" s="15">
        <f>LN('1a.PI_data'!B1766/'1a.PI_data'!B1765)</f>
        <v>-2.1540517359400074E-3</v>
      </c>
      <c r="C1761" s="15">
        <f>LN('1a.PI_data'!C1766/'1a.PI_data'!C1765)</f>
        <v>2.4719113710448678E-3</v>
      </c>
      <c r="D1761" s="15">
        <f>LN('1a.PI_data'!D1766/'1a.PI_data'!D1765)</f>
        <v>0</v>
      </c>
      <c r="E1761" s="15">
        <f>LN('1a.PI_data'!E1766/'1a.PI_data'!E1765)</f>
        <v>-3.7041271680349097E-2</v>
      </c>
      <c r="F1761" s="15">
        <f>LN('1a.PI_data'!F1766/'1a.PI_data'!F1765)</f>
        <v>2.0508685365981792E-2</v>
      </c>
      <c r="G1761" s="15">
        <f>LN('1a.PI_data'!G1766/'1a.PI_data'!G1765)</f>
        <v>6.0377541909199623E-3</v>
      </c>
      <c r="I1761" s="14">
        <f>'1b.RI_data'!A1766</f>
        <v>38624</v>
      </c>
      <c r="J1761">
        <f>LN('1b.RI_data'!B1766/'1b.RI_data'!B1765)</f>
        <v>-2.1479441874210259E-3</v>
      </c>
      <c r="K1761">
        <f>LN('1b.RI_data'!C1766/'1b.RI_data'!C1765)</f>
        <v>2.4958875669479092E-3</v>
      </c>
      <c r="L1761">
        <f>LN('1b.RI_data'!D1766/'1b.RI_data'!D1765)</f>
        <v>0</v>
      </c>
      <c r="M1761">
        <f>LN('1b.RI_data'!E1766/'1b.RI_data'!E1765)</f>
        <v>-3.7043000746052608E-2</v>
      </c>
      <c r="N1761">
        <f>LN('1b.RI_data'!F1766/'1b.RI_data'!F1765)</f>
        <v>2.0496776355811073E-2</v>
      </c>
      <c r="O1761">
        <f>LN('1b.RI_data'!G1766/'1b.RI_data'!G1765)</f>
        <v>6.0405220052933521E-3</v>
      </c>
      <c r="Q1761" s="14">
        <f t="shared" si="394"/>
        <v>38624</v>
      </c>
      <c r="R1761" s="18">
        <f t="shared" si="395"/>
        <v>0.52993892115913532</v>
      </c>
      <c r="S1761" s="15">
        <f t="shared" si="396"/>
        <v>1.6309140299086222</v>
      </c>
      <c r="T1761" s="15">
        <f t="shared" si="397"/>
        <v>0.61313169495588593</v>
      </c>
      <c r="U1761" s="15">
        <f t="shared" si="398"/>
        <v>0.3867729750960065</v>
      </c>
      <c r="V1761" s="15">
        <f t="shared" si="399"/>
        <v>0.76499949461715611</v>
      </c>
      <c r="W1761" s="15">
        <f t="shared" si="400"/>
        <v>0.79525240349710169</v>
      </c>
      <c r="Y1761" s="14">
        <f t="shared" si="401"/>
        <v>38624</v>
      </c>
      <c r="Z1761" s="19">
        <f t="shared" si="402"/>
        <v>0.6400218626339198</v>
      </c>
      <c r="AA1761">
        <f t="shared" si="403"/>
        <v>1.7889869316550073</v>
      </c>
      <c r="AB1761">
        <f t="shared" si="404"/>
        <v>0.78736372951902101</v>
      </c>
      <c r="AC1761">
        <f t="shared" si="405"/>
        <v>0.65000680582485293</v>
      </c>
      <c r="AD1761">
        <f t="shared" si="406"/>
        <v>0.92872833403278154</v>
      </c>
      <c r="AE1761">
        <f t="shared" si="407"/>
        <v>1.0267262832242525</v>
      </c>
    </row>
    <row r="1762" spans="1:31">
      <c r="A1762" s="14">
        <f>'1a.PI_data'!A1767</f>
        <v>38625</v>
      </c>
      <c r="B1762" s="15">
        <f>LN('1a.PI_data'!B1767/'1a.PI_data'!B1766)</f>
        <v>-6.0552885079842502E-4</v>
      </c>
      <c r="C1762" s="15">
        <f>LN('1a.PI_data'!C1767/'1a.PI_data'!C1766)</f>
        <v>2.219600610113873E-2</v>
      </c>
      <c r="D1762" s="15">
        <f>LN('1a.PI_data'!D1767/'1a.PI_data'!D1766)</f>
        <v>-2.406820569028785E-2</v>
      </c>
      <c r="E1762" s="15">
        <f>LN('1a.PI_data'!E1767/'1a.PI_data'!E1766)</f>
        <v>3.7041271680349076E-2</v>
      </c>
      <c r="F1762" s="15">
        <f>LN('1a.PI_data'!F1767/'1a.PI_data'!F1766)</f>
        <v>7.1573356732128075E-3</v>
      </c>
      <c r="G1762" s="15">
        <f>LN('1a.PI_data'!G1767/'1a.PI_data'!G1766)</f>
        <v>9.5049536121488871E-3</v>
      </c>
      <c r="I1762" s="14">
        <f>'1b.RI_data'!A1767</f>
        <v>38625</v>
      </c>
      <c r="J1762">
        <f>LN('1b.RI_data'!B1767/'1b.RI_data'!B1766)</f>
        <v>-2.9828290499883431E-4</v>
      </c>
      <c r="K1762">
        <f>LN('1b.RI_data'!C1767/'1b.RI_data'!C1766)</f>
        <v>2.2198695903092494E-2</v>
      </c>
      <c r="L1762">
        <f>LN('1b.RI_data'!D1767/'1b.RI_data'!D1766)</f>
        <v>-2.4097676564304435E-2</v>
      </c>
      <c r="M1762">
        <f>LN('1b.RI_data'!E1767/'1b.RI_data'!E1766)</f>
        <v>3.7043000746052664E-2</v>
      </c>
      <c r="N1762">
        <f>LN('1b.RI_data'!F1767/'1b.RI_data'!F1766)</f>
        <v>7.1423150027470003E-3</v>
      </c>
      <c r="O1762">
        <f>LN('1b.RI_data'!G1767/'1b.RI_data'!G1766)</f>
        <v>9.4638996359782662E-3</v>
      </c>
      <c r="Q1762" s="14">
        <f t="shared" si="394"/>
        <v>38625</v>
      </c>
      <c r="R1762" s="18">
        <f t="shared" si="395"/>
        <v>0.52933339230833687</v>
      </c>
      <c r="S1762" s="15">
        <f t="shared" si="396"/>
        <v>1.653110036009761</v>
      </c>
      <c r="T1762" s="15">
        <f t="shared" si="397"/>
        <v>0.58906348926559804</v>
      </c>
      <c r="U1762" s="15">
        <f t="shared" si="398"/>
        <v>0.4238142467763556</v>
      </c>
      <c r="V1762" s="15">
        <f t="shared" si="399"/>
        <v>0.77215683029036897</v>
      </c>
      <c r="W1762" s="15">
        <f t="shared" si="400"/>
        <v>0.80475735710925056</v>
      </c>
      <c r="Y1762" s="14">
        <f t="shared" si="401"/>
        <v>38625</v>
      </c>
      <c r="Z1762" s="19">
        <f t="shared" si="402"/>
        <v>0.63972357972892102</v>
      </c>
      <c r="AA1762">
        <f t="shared" si="403"/>
        <v>1.8111856275580998</v>
      </c>
      <c r="AB1762">
        <f t="shared" si="404"/>
        <v>0.76326605295471661</v>
      </c>
      <c r="AC1762">
        <f t="shared" si="405"/>
        <v>0.68704980657090564</v>
      </c>
      <c r="AD1762">
        <f t="shared" si="406"/>
        <v>0.93587064903552852</v>
      </c>
      <c r="AE1762">
        <f t="shared" si="407"/>
        <v>1.0361901828602307</v>
      </c>
    </row>
    <row r="1763" spans="1:31">
      <c r="A1763" s="14">
        <f>'1a.PI_data'!A1768</f>
        <v>38628</v>
      </c>
      <c r="B1763" s="15">
        <f>LN('1a.PI_data'!B1768/'1a.PI_data'!B1767)</f>
        <v>6.2789268172390661E-3</v>
      </c>
      <c r="C1763" s="15">
        <f>LN('1a.PI_data'!C1768/'1a.PI_data'!C1767)</f>
        <v>-2.4667917472183484E-2</v>
      </c>
      <c r="D1763" s="15">
        <f>LN('1a.PI_data'!D1768/'1a.PI_data'!D1767)</f>
        <v>0</v>
      </c>
      <c r="E1763" s="15">
        <f>LN('1a.PI_data'!E1768/'1a.PI_data'!E1767)</f>
        <v>-3.1021689921962879E-2</v>
      </c>
      <c r="F1763" s="15">
        <f>LN('1a.PI_data'!F1768/'1a.PI_data'!F1767)</f>
        <v>-1.4995594960356533E-2</v>
      </c>
      <c r="G1763" s="15">
        <f>LN('1a.PI_data'!G1768/'1a.PI_data'!G1767)</f>
        <v>-7.5967216166760131E-3</v>
      </c>
      <c r="I1763" s="14">
        <f>'1b.RI_data'!A1768</f>
        <v>38628</v>
      </c>
      <c r="J1763">
        <f>LN('1b.RI_data'!B1768/'1b.RI_data'!B1767)</f>
        <v>6.2787424858142312E-3</v>
      </c>
      <c r="K1763">
        <f>LN('1b.RI_data'!C1768/'1b.RI_data'!C1767)</f>
        <v>-2.4694583470040464E-2</v>
      </c>
      <c r="L1763">
        <f>LN('1b.RI_data'!D1768/'1b.RI_data'!D1767)</f>
        <v>0</v>
      </c>
      <c r="M1763">
        <f>LN('1b.RI_data'!E1768/'1b.RI_data'!E1767)</f>
        <v>-3.1024448792399104E-2</v>
      </c>
      <c r="N1763">
        <f>LN('1b.RI_data'!F1768/'1b.RI_data'!F1767)</f>
        <v>-1.4804225247816966E-2</v>
      </c>
      <c r="O1763">
        <f>LN('1b.RI_data'!G1768/'1b.RI_data'!G1767)</f>
        <v>-7.5642976418386189E-3</v>
      </c>
      <c r="Q1763" s="14">
        <f t="shared" si="394"/>
        <v>38628</v>
      </c>
      <c r="R1763" s="18">
        <f t="shared" si="395"/>
        <v>0.53561231912557594</v>
      </c>
      <c r="S1763" s="15">
        <f t="shared" si="396"/>
        <v>1.6284421185375775</v>
      </c>
      <c r="T1763" s="15">
        <f t="shared" si="397"/>
        <v>0.58906348926559804</v>
      </c>
      <c r="U1763" s="15">
        <f t="shared" si="398"/>
        <v>0.39279255685439274</v>
      </c>
      <c r="V1763" s="15">
        <f t="shared" si="399"/>
        <v>0.75716123533001245</v>
      </c>
      <c r="W1763" s="15">
        <f t="shared" si="400"/>
        <v>0.79716063549257454</v>
      </c>
      <c r="Y1763" s="14">
        <f t="shared" si="401"/>
        <v>38628</v>
      </c>
      <c r="Z1763" s="19">
        <f t="shared" si="402"/>
        <v>0.6460023222147353</v>
      </c>
      <c r="AA1763">
        <f t="shared" si="403"/>
        <v>1.7864910440880593</v>
      </c>
      <c r="AB1763">
        <f t="shared" si="404"/>
        <v>0.76326605295471661</v>
      </c>
      <c r="AC1763">
        <f t="shared" si="405"/>
        <v>0.65602535777850657</v>
      </c>
      <c r="AD1763">
        <f t="shared" si="406"/>
        <v>0.92106642378771153</v>
      </c>
      <c r="AE1763">
        <f t="shared" si="407"/>
        <v>1.028625885218392</v>
      </c>
    </row>
    <row r="1764" spans="1:31">
      <c r="A1764" s="14">
        <f>'1a.PI_data'!A1769</f>
        <v>38629</v>
      </c>
      <c r="B1764" s="15">
        <f>LN('1a.PI_data'!B1769/'1a.PI_data'!B1768)</f>
        <v>-1.0940227011164554E-2</v>
      </c>
      <c r="C1764" s="15">
        <f>LN('1a.PI_data'!C1769/'1a.PI_data'!C1768)</f>
        <v>-1.0062835775377248E-2</v>
      </c>
      <c r="D1764" s="15">
        <f>LN('1a.PI_data'!D1769/'1a.PI_data'!D1768)</f>
        <v>1.8105243462824123E-2</v>
      </c>
      <c r="E1764" s="15">
        <f>LN('1a.PI_data'!E1769/'1a.PI_data'!E1768)</f>
        <v>1.4992506556412233E-3</v>
      </c>
      <c r="F1764" s="15">
        <f>LN('1a.PI_data'!F1769/'1a.PI_data'!F1768)</f>
        <v>-2.5212745785954615E-3</v>
      </c>
      <c r="G1764" s="15">
        <f>LN('1a.PI_data'!G1769/'1a.PI_data'!G1768)</f>
        <v>6.3526900002537482E-4</v>
      </c>
      <c r="I1764" s="14">
        <f>'1b.RI_data'!A1769</f>
        <v>38629</v>
      </c>
      <c r="J1764">
        <f>LN('1b.RI_data'!B1769/'1b.RI_data'!B1768)</f>
        <v>-1.0934894084382434E-2</v>
      </c>
      <c r="K1764">
        <f>LN('1b.RI_data'!C1769/'1b.RI_data'!C1768)</f>
        <v>-1.0049338247257624E-2</v>
      </c>
      <c r="L1764">
        <f>LN('1b.RI_data'!D1769/'1b.RI_data'!D1768)</f>
        <v>1.8127049302723412E-2</v>
      </c>
      <c r="M1764">
        <f>LN('1b.RI_data'!E1769/'1b.RI_data'!E1768)</f>
        <v>1.4989951327671377E-3</v>
      </c>
      <c r="N1764">
        <f>LN('1b.RI_data'!F1769/'1b.RI_data'!F1768)</f>
        <v>-2.6513493216199194E-3</v>
      </c>
      <c r="O1764">
        <f>LN('1b.RI_data'!G1769/'1b.RI_data'!G1768)</f>
        <v>6.3299379639972936E-4</v>
      </c>
      <c r="Q1764" s="14">
        <f t="shared" si="394"/>
        <v>38629</v>
      </c>
      <c r="R1764" s="18">
        <f t="shared" si="395"/>
        <v>0.52467209211441135</v>
      </c>
      <c r="S1764" s="15">
        <f t="shared" si="396"/>
        <v>1.6183792827622003</v>
      </c>
      <c r="T1764" s="15">
        <f t="shared" si="397"/>
        <v>0.6071687327284222</v>
      </c>
      <c r="U1764" s="15">
        <f t="shared" si="398"/>
        <v>0.39429180751003395</v>
      </c>
      <c r="V1764" s="15">
        <f t="shared" si="399"/>
        <v>0.75463996075141704</v>
      </c>
      <c r="W1764" s="15">
        <f t="shared" si="400"/>
        <v>0.79779590449259996</v>
      </c>
      <c r="Y1764" s="14">
        <f t="shared" si="401"/>
        <v>38629</v>
      </c>
      <c r="Z1764" s="19">
        <f t="shared" si="402"/>
        <v>0.63506742813035288</v>
      </c>
      <c r="AA1764">
        <f t="shared" si="403"/>
        <v>1.7764417058408015</v>
      </c>
      <c r="AB1764">
        <f t="shared" si="404"/>
        <v>0.78139310225744008</v>
      </c>
      <c r="AC1764">
        <f t="shared" si="405"/>
        <v>0.65752435291127376</v>
      </c>
      <c r="AD1764">
        <f t="shared" si="406"/>
        <v>0.91841507446609161</v>
      </c>
      <c r="AE1764">
        <f t="shared" si="407"/>
        <v>1.0292588790147918</v>
      </c>
    </row>
    <row r="1765" spans="1:31">
      <c r="A1765" s="14">
        <f>'1a.PI_data'!A1770</f>
        <v>38630</v>
      </c>
      <c r="B1765" s="15">
        <f>LN('1a.PI_data'!B1770/'1a.PI_data'!B1769)</f>
        <v>-1.9584506492241669E-2</v>
      </c>
      <c r="C1765" s="15">
        <f>LN('1a.PI_data'!C1770/'1a.PI_data'!C1769)</f>
        <v>-1.5267472130788421E-2</v>
      </c>
      <c r="D1765" s="15">
        <f>LN('1a.PI_data'!D1770/'1a.PI_data'!D1769)</f>
        <v>0</v>
      </c>
      <c r="E1765" s="15">
        <f>LN('1a.PI_data'!E1770/'1a.PI_data'!E1769)</f>
        <v>-7.5188324140273398E-3</v>
      </c>
      <c r="F1765" s="15">
        <f>LN('1a.PI_data'!F1770/'1a.PI_data'!F1769)</f>
        <v>6.3091484742647339E-4</v>
      </c>
      <c r="G1765" s="15">
        <f>LN('1a.PI_data'!G1770/'1a.PI_data'!G1769)</f>
        <v>-1.530033629122537E-2</v>
      </c>
      <c r="I1765" s="14">
        <f>'1b.RI_data'!A1770</f>
        <v>38630</v>
      </c>
      <c r="J1765">
        <f>LN('1b.RI_data'!B1770/'1b.RI_data'!B1769)</f>
        <v>-1.9563982616081617E-2</v>
      </c>
      <c r="K1765">
        <f>LN('1b.RI_data'!C1770/'1b.RI_data'!C1769)</f>
        <v>-1.5267472130788421E-2</v>
      </c>
      <c r="L1765">
        <f>LN('1b.RI_data'!D1770/'1b.RI_data'!D1769)</f>
        <v>0</v>
      </c>
      <c r="M1765">
        <f>LN('1b.RI_data'!E1770/'1b.RI_data'!E1769)</f>
        <v>-7.5175470864205828E-3</v>
      </c>
      <c r="N1765">
        <f>LN('1b.RI_data'!F1770/'1b.RI_data'!F1769)</f>
        <v>7.2215204438250233E-4</v>
      </c>
      <c r="O1765">
        <f>LN('1b.RI_data'!G1770/'1b.RI_data'!G1769)</f>
        <v>-1.529178321442862E-2</v>
      </c>
      <c r="Q1765" s="14">
        <f t="shared" si="394"/>
        <v>38630</v>
      </c>
      <c r="R1765" s="18">
        <f t="shared" si="395"/>
        <v>0.50508758562216971</v>
      </c>
      <c r="S1765" s="15">
        <f t="shared" si="396"/>
        <v>1.6031118106314119</v>
      </c>
      <c r="T1765" s="15">
        <f t="shared" si="397"/>
        <v>0.6071687327284222</v>
      </c>
      <c r="U1765" s="15">
        <f t="shared" si="398"/>
        <v>0.38677297509600661</v>
      </c>
      <c r="V1765" s="15">
        <f t="shared" si="399"/>
        <v>0.75527087559884354</v>
      </c>
      <c r="W1765" s="15">
        <f t="shared" si="400"/>
        <v>0.78249556820137456</v>
      </c>
      <c r="Y1765" s="14">
        <f t="shared" si="401"/>
        <v>38630</v>
      </c>
      <c r="Z1765" s="19">
        <f t="shared" si="402"/>
        <v>0.61550344551427127</v>
      </c>
      <c r="AA1765">
        <f t="shared" si="403"/>
        <v>1.7611742337100131</v>
      </c>
      <c r="AB1765">
        <f t="shared" si="404"/>
        <v>0.78139310225744008</v>
      </c>
      <c r="AC1765">
        <f t="shared" si="405"/>
        <v>0.65000680582485315</v>
      </c>
      <c r="AD1765">
        <f t="shared" si="406"/>
        <v>0.91913722651047414</v>
      </c>
      <c r="AE1765">
        <f t="shared" si="407"/>
        <v>1.0139670958003633</v>
      </c>
    </row>
    <row r="1766" spans="1:31">
      <c r="A1766" s="14">
        <f>'1a.PI_data'!A1771</f>
        <v>38631</v>
      </c>
      <c r="B1766" s="15">
        <f>LN('1a.PI_data'!B1771/'1a.PI_data'!B1770)</f>
        <v>-1.7439912544310755E-2</v>
      </c>
      <c r="C1766" s="15">
        <f>LN('1a.PI_data'!C1771/'1a.PI_data'!C1770)</f>
        <v>-9.7784225533234046E-3</v>
      </c>
      <c r="D1766" s="15">
        <f>LN('1a.PI_data'!D1771/'1a.PI_data'!D1770)</f>
        <v>0</v>
      </c>
      <c r="E1766" s="15">
        <f>LN('1a.PI_data'!E1771/'1a.PI_data'!E1770)</f>
        <v>1.8321694037736824E-2</v>
      </c>
      <c r="F1766" s="15">
        <f>LN('1a.PI_data'!F1771/'1a.PI_data'!F1770)</f>
        <v>-3.7922281803469494E-2</v>
      </c>
      <c r="G1766" s="15">
        <f>LN('1a.PI_data'!G1771/'1a.PI_data'!G1770)</f>
        <v>-1.7803220478330696E-2</v>
      </c>
      <c r="I1766" s="14">
        <f>'1b.RI_data'!A1771</f>
        <v>38631</v>
      </c>
      <c r="J1766">
        <f>LN('1b.RI_data'!B1771/'1b.RI_data'!B1770)</f>
        <v>-1.7440114140884255E-2</v>
      </c>
      <c r="K1766">
        <f>LN('1b.RI_data'!C1771/'1b.RI_data'!C1770)</f>
        <v>-9.7905425272406896E-3</v>
      </c>
      <c r="L1766">
        <f>LN('1b.RI_data'!D1771/'1b.RI_data'!D1770)</f>
        <v>0</v>
      </c>
      <c r="M1766">
        <f>LN('1b.RI_data'!E1771/'1b.RI_data'!E1770)</f>
        <v>1.8321623568155979E-2</v>
      </c>
      <c r="N1766">
        <f>LN('1b.RI_data'!F1771/'1b.RI_data'!F1770)</f>
        <v>-3.8054816644582337E-2</v>
      </c>
      <c r="O1766">
        <f>LN('1b.RI_data'!G1771/'1b.RI_data'!G1770)</f>
        <v>-1.7814129805471885E-2</v>
      </c>
      <c r="Q1766" s="14">
        <f t="shared" si="394"/>
        <v>38631</v>
      </c>
      <c r="R1766" s="18">
        <f t="shared" si="395"/>
        <v>0.48764767307785895</v>
      </c>
      <c r="S1766" s="15">
        <f t="shared" si="396"/>
        <v>1.5933333880780884</v>
      </c>
      <c r="T1766" s="15">
        <f t="shared" si="397"/>
        <v>0.6071687327284222</v>
      </c>
      <c r="U1766" s="15">
        <f t="shared" si="398"/>
        <v>0.40509466913374342</v>
      </c>
      <c r="V1766" s="15">
        <f t="shared" si="399"/>
        <v>0.71734859379537408</v>
      </c>
      <c r="W1766" s="15">
        <f t="shared" si="400"/>
        <v>0.76469234772304384</v>
      </c>
      <c r="Y1766" s="14">
        <f t="shared" si="401"/>
        <v>38631</v>
      </c>
      <c r="Z1766" s="19">
        <f t="shared" si="402"/>
        <v>0.59806333137338696</v>
      </c>
      <c r="AA1766">
        <f t="shared" si="403"/>
        <v>1.7513836911827725</v>
      </c>
      <c r="AB1766">
        <f t="shared" si="404"/>
        <v>0.78139310225744008</v>
      </c>
      <c r="AC1766">
        <f t="shared" si="405"/>
        <v>0.66832842939300918</v>
      </c>
      <c r="AD1766">
        <f t="shared" si="406"/>
        <v>0.88108240986589181</v>
      </c>
      <c r="AE1766">
        <f t="shared" si="407"/>
        <v>0.99615296599489134</v>
      </c>
    </row>
    <row r="1767" spans="1:31">
      <c r="A1767" s="14">
        <f>'1a.PI_data'!A1772</f>
        <v>38632</v>
      </c>
      <c r="B1767" s="15">
        <f>LN('1a.PI_data'!B1772/'1a.PI_data'!B1771)</f>
        <v>4.7151408907736133E-3</v>
      </c>
      <c r="C1767" s="15">
        <f>LN('1a.PI_data'!C1772/'1a.PI_data'!C1771)</f>
        <v>1.7937355446817103E-2</v>
      </c>
      <c r="D1767" s="15">
        <f>LN('1a.PI_data'!D1772/'1a.PI_data'!D1771)</f>
        <v>0</v>
      </c>
      <c r="E1767" s="15">
        <f>LN('1a.PI_data'!E1772/'1a.PI_data'!E1771)</f>
        <v>-1.8321694037736834E-2</v>
      </c>
      <c r="F1767" s="15">
        <f>LN('1a.PI_data'!F1772/'1a.PI_data'!F1771)</f>
        <v>-1.3852464253143994E-2</v>
      </c>
      <c r="G1767" s="15">
        <f>LN('1a.PI_data'!G1772/'1a.PI_data'!G1771)</f>
        <v>4.8815432095848021E-3</v>
      </c>
      <c r="I1767" s="14">
        <f>'1b.RI_data'!A1772</f>
        <v>38632</v>
      </c>
      <c r="J1767">
        <f>LN('1b.RI_data'!B1772/'1b.RI_data'!B1771)</f>
        <v>4.7145745303691288E-3</v>
      </c>
      <c r="K1767">
        <f>LN('1b.RI_data'!C1772/'1b.RI_data'!C1771)</f>
        <v>1.7961988704871826E-2</v>
      </c>
      <c r="L1767">
        <f>LN('1b.RI_data'!D1772/'1b.RI_data'!D1771)</f>
        <v>0</v>
      </c>
      <c r="M1767">
        <f>LN('1b.RI_data'!E1772/'1b.RI_data'!E1771)</f>
        <v>-1.8321623568156038E-2</v>
      </c>
      <c r="N1767">
        <f>LN('1b.RI_data'!F1772/'1b.RI_data'!F1771)</f>
        <v>-1.3608990622529191E-2</v>
      </c>
      <c r="O1767">
        <f>LN('1b.RI_data'!G1772/'1b.RI_data'!G1771)</f>
        <v>4.8900392215008035E-3</v>
      </c>
      <c r="Q1767" s="14">
        <f t="shared" si="394"/>
        <v>38632</v>
      </c>
      <c r="R1767" s="18">
        <f t="shared" si="395"/>
        <v>0.49236281396863257</v>
      </c>
      <c r="S1767" s="15">
        <f t="shared" si="396"/>
        <v>1.6112707435249056</v>
      </c>
      <c r="T1767" s="15">
        <f t="shared" si="397"/>
        <v>0.6071687327284222</v>
      </c>
      <c r="U1767" s="15">
        <f t="shared" si="398"/>
        <v>0.38677297509600661</v>
      </c>
      <c r="V1767" s="15">
        <f t="shared" si="399"/>
        <v>0.70349612954223006</v>
      </c>
      <c r="W1767" s="15">
        <f t="shared" si="400"/>
        <v>0.76957389093262862</v>
      </c>
      <c r="Y1767" s="14">
        <f t="shared" si="401"/>
        <v>38632</v>
      </c>
      <c r="Z1767" s="19">
        <f t="shared" si="402"/>
        <v>0.60277790590375613</v>
      </c>
      <c r="AA1767">
        <f t="shared" si="403"/>
        <v>1.7693456798876444</v>
      </c>
      <c r="AB1767">
        <f t="shared" si="404"/>
        <v>0.78139310225744008</v>
      </c>
      <c r="AC1767">
        <f t="shared" si="405"/>
        <v>0.65000680582485315</v>
      </c>
      <c r="AD1767">
        <f t="shared" si="406"/>
        <v>0.86747341924336263</v>
      </c>
      <c r="AE1767">
        <f t="shared" si="407"/>
        <v>1.0010430052163921</v>
      </c>
    </row>
    <row r="1768" spans="1:31">
      <c r="A1768" s="14">
        <f>'1a.PI_data'!A1773</f>
        <v>38635</v>
      </c>
      <c r="B1768" s="15">
        <f>LN('1a.PI_data'!B1773/'1a.PI_data'!B1772)</f>
        <v>0</v>
      </c>
      <c r="C1768" s="15">
        <f>LN('1a.PI_data'!C1773/'1a.PI_data'!C1772)</f>
        <v>0</v>
      </c>
      <c r="D1768" s="15">
        <f>LN('1a.PI_data'!D1773/'1a.PI_data'!D1772)</f>
        <v>0</v>
      </c>
      <c r="E1768" s="15">
        <f>LN('1a.PI_data'!E1773/'1a.PI_data'!E1772)</f>
        <v>0</v>
      </c>
      <c r="F1768" s="15">
        <f>LN('1a.PI_data'!F1773/'1a.PI_data'!F1772)</f>
        <v>0</v>
      </c>
      <c r="G1768" s="15">
        <f>LN('1a.PI_data'!G1773/'1a.PI_data'!G1772)</f>
        <v>0</v>
      </c>
      <c r="I1768" s="14">
        <f>'1b.RI_data'!A1773</f>
        <v>38635</v>
      </c>
      <c r="J1768">
        <f>LN('1b.RI_data'!B1773/'1b.RI_data'!B1772)</f>
        <v>0</v>
      </c>
      <c r="K1768">
        <f>LN('1b.RI_data'!C1773/'1b.RI_data'!C1772)</f>
        <v>0</v>
      </c>
      <c r="L1768">
        <f>LN('1b.RI_data'!D1773/'1b.RI_data'!D1772)</f>
        <v>0</v>
      </c>
      <c r="M1768">
        <f>LN('1b.RI_data'!E1773/'1b.RI_data'!E1772)</f>
        <v>0</v>
      </c>
      <c r="N1768">
        <f>LN('1b.RI_data'!F1773/'1b.RI_data'!F1772)</f>
        <v>0</v>
      </c>
      <c r="O1768">
        <f>LN('1b.RI_data'!G1773/'1b.RI_data'!G1772)</f>
        <v>0</v>
      </c>
      <c r="Q1768" s="14">
        <f t="shared" si="394"/>
        <v>38635</v>
      </c>
      <c r="R1768" s="18">
        <f t="shared" si="395"/>
        <v>0.49236281396863257</v>
      </c>
      <c r="S1768" s="15">
        <f t="shared" si="396"/>
        <v>1.6112707435249056</v>
      </c>
      <c r="T1768" s="15">
        <f t="shared" si="397"/>
        <v>0.6071687327284222</v>
      </c>
      <c r="U1768" s="15">
        <f t="shared" si="398"/>
        <v>0.38677297509600661</v>
      </c>
      <c r="V1768" s="15">
        <f t="shared" si="399"/>
        <v>0.70349612954223006</v>
      </c>
      <c r="W1768" s="15">
        <f t="shared" si="400"/>
        <v>0.76957389093262862</v>
      </c>
      <c r="Y1768" s="14">
        <f t="shared" si="401"/>
        <v>38635</v>
      </c>
      <c r="Z1768" s="19">
        <f t="shared" si="402"/>
        <v>0.60277790590375613</v>
      </c>
      <c r="AA1768">
        <f t="shared" si="403"/>
        <v>1.7693456798876444</v>
      </c>
      <c r="AB1768">
        <f t="shared" si="404"/>
        <v>0.78139310225744008</v>
      </c>
      <c r="AC1768">
        <f t="shared" si="405"/>
        <v>0.65000680582485315</v>
      </c>
      <c r="AD1768">
        <f t="shared" si="406"/>
        <v>0.86747341924336263</v>
      </c>
      <c r="AE1768">
        <f t="shared" si="407"/>
        <v>1.0010430052163921</v>
      </c>
    </row>
    <row r="1769" spans="1:31">
      <c r="A1769" s="14">
        <f>'1a.PI_data'!A1774</f>
        <v>38636</v>
      </c>
      <c r="B1769" s="15">
        <f>LN('1a.PI_data'!B1774/'1a.PI_data'!B1773)</f>
        <v>7.865245676312129E-4</v>
      </c>
      <c r="C1769" s="15">
        <f>LN('1a.PI_data'!C1774/'1a.PI_data'!C1773)</f>
        <v>-8.1589328934936652E-3</v>
      </c>
      <c r="D1769" s="15">
        <f>LN('1a.PI_data'!D1774/'1a.PI_data'!D1773)</f>
        <v>0</v>
      </c>
      <c r="E1769" s="15">
        <f>LN('1a.PI_data'!E1774/'1a.PI_data'!E1773)</f>
        <v>-1.3295542481244614E-2</v>
      </c>
      <c r="F1769" s="15">
        <f>LN('1a.PI_data'!F1774/'1a.PI_data'!F1773)</f>
        <v>1.1228651662263446E-2</v>
      </c>
      <c r="G1769" s="15">
        <f>LN('1a.PI_data'!G1774/'1a.PI_data'!G1773)</f>
        <v>-6.4941096294393943E-3</v>
      </c>
      <c r="I1769" s="14">
        <f>'1b.RI_data'!A1774</f>
        <v>38636</v>
      </c>
      <c r="J1769">
        <f>LN('1b.RI_data'!B1774/'1b.RI_data'!B1773)</f>
        <v>7.8681127263188256E-4</v>
      </c>
      <c r="K1769">
        <f>LN('1b.RI_data'!C1774/'1b.RI_data'!C1773)</f>
        <v>-8.1714461776311604E-3</v>
      </c>
      <c r="L1769">
        <f>LN('1b.RI_data'!D1774/'1b.RI_data'!D1773)</f>
        <v>0</v>
      </c>
      <c r="M1769">
        <f>LN('1b.RI_data'!E1774/'1b.RI_data'!E1773)</f>
        <v>-1.3294293367887816E-2</v>
      </c>
      <c r="N1769">
        <f>LN('1b.RI_data'!F1774/'1b.RI_data'!F1773)</f>
        <v>1.1093691027069958E-2</v>
      </c>
      <c r="O1769">
        <f>LN('1b.RI_data'!G1774/'1b.RI_data'!G1773)</f>
        <v>-6.525688244403984E-3</v>
      </c>
      <c r="Q1769" s="14">
        <f t="shared" si="394"/>
        <v>38636</v>
      </c>
      <c r="R1769" s="18">
        <f t="shared" si="395"/>
        <v>0.4931493385362638</v>
      </c>
      <c r="S1769" s="15">
        <f t="shared" si="396"/>
        <v>1.6031118106314119</v>
      </c>
      <c r="T1769" s="15">
        <f t="shared" si="397"/>
        <v>0.6071687327284222</v>
      </c>
      <c r="U1769" s="15">
        <f t="shared" si="398"/>
        <v>0.37347743261476202</v>
      </c>
      <c r="V1769" s="15">
        <f t="shared" si="399"/>
        <v>0.71472478120449356</v>
      </c>
      <c r="W1769" s="15">
        <f t="shared" si="400"/>
        <v>0.76307978130318921</v>
      </c>
      <c r="Y1769" s="14">
        <f t="shared" si="401"/>
        <v>38636</v>
      </c>
      <c r="Z1769" s="19">
        <f t="shared" si="402"/>
        <v>0.60356471717638804</v>
      </c>
      <c r="AA1769">
        <f t="shared" si="403"/>
        <v>1.7611742337100131</v>
      </c>
      <c r="AB1769">
        <f t="shared" si="404"/>
        <v>0.78139310225744008</v>
      </c>
      <c r="AC1769">
        <f t="shared" si="405"/>
        <v>0.63671251245696536</v>
      </c>
      <c r="AD1769">
        <f t="shared" si="406"/>
        <v>0.87856711027043255</v>
      </c>
      <c r="AE1769">
        <f t="shared" si="407"/>
        <v>0.99451731697198809</v>
      </c>
    </row>
    <row r="1770" spans="1:31">
      <c r="A1770" s="14">
        <f>'1a.PI_data'!A1775</f>
        <v>38637</v>
      </c>
      <c r="B1770" s="15">
        <f>LN('1a.PI_data'!B1775/'1a.PI_data'!B1774)</f>
        <v>-1.2067244384714335E-2</v>
      </c>
      <c r="C1770" s="15">
        <f>LN('1a.PI_data'!C1775/'1a.PI_data'!C1774)</f>
        <v>0</v>
      </c>
      <c r="D1770" s="15">
        <f>LN('1a.PI_data'!D1775/'1a.PI_data'!D1774)</f>
        <v>-1.8105243462824071E-2</v>
      </c>
      <c r="E1770" s="15">
        <f>LN('1a.PI_data'!E1775/'1a.PI_data'!E1774)</f>
        <v>-5.752652489449811E-3</v>
      </c>
      <c r="F1770" s="15">
        <f>LN('1a.PI_data'!F1775/'1a.PI_data'!F1774)</f>
        <v>-1.5889112827334236E-2</v>
      </c>
      <c r="G1770" s="15">
        <f>LN('1a.PI_data'!G1775/'1a.PI_data'!G1774)</f>
        <v>0</v>
      </c>
      <c r="I1770" s="14">
        <f>'1b.RI_data'!A1775</f>
        <v>38637</v>
      </c>
      <c r="J1770">
        <f>LN('1b.RI_data'!B1775/'1b.RI_data'!B1774)</f>
        <v>-1.2031078581085387E-2</v>
      </c>
      <c r="K1770">
        <f>LN('1b.RI_data'!C1775/'1b.RI_data'!C1774)</f>
        <v>0</v>
      </c>
      <c r="L1770">
        <f>LN('1b.RI_data'!D1775/'1b.RI_data'!D1774)</f>
        <v>-1.8127049302723366E-2</v>
      </c>
      <c r="M1770">
        <f>LN('1b.RI_data'!E1775/'1b.RI_data'!E1774)</f>
        <v>-5.7527088941210962E-3</v>
      </c>
      <c r="N1770">
        <f>LN('1b.RI_data'!F1775/'1b.RI_data'!F1774)</f>
        <v>-1.5932440871536294E-2</v>
      </c>
      <c r="O1770">
        <f>LN('1b.RI_data'!G1775/'1b.RI_data'!G1774)</f>
        <v>0</v>
      </c>
      <c r="Q1770" s="14">
        <f t="shared" si="394"/>
        <v>38637</v>
      </c>
      <c r="R1770" s="18">
        <f t="shared" si="395"/>
        <v>0.48108209415154946</v>
      </c>
      <c r="S1770" s="15">
        <f t="shared" si="396"/>
        <v>1.6031118106314119</v>
      </c>
      <c r="T1770" s="15">
        <f t="shared" si="397"/>
        <v>0.58906348926559815</v>
      </c>
      <c r="U1770" s="15">
        <f t="shared" si="398"/>
        <v>0.36772478012531218</v>
      </c>
      <c r="V1770" s="15">
        <f t="shared" si="399"/>
        <v>0.69883566837715938</v>
      </c>
      <c r="W1770" s="15">
        <f t="shared" si="400"/>
        <v>0.76307978130318921</v>
      </c>
      <c r="Y1770" s="14">
        <f t="shared" si="401"/>
        <v>38637</v>
      </c>
      <c r="Z1770" s="19">
        <f t="shared" si="402"/>
        <v>0.59153363859530261</v>
      </c>
      <c r="AA1770">
        <f t="shared" si="403"/>
        <v>1.7611742337100131</v>
      </c>
      <c r="AB1770">
        <f t="shared" si="404"/>
        <v>0.76326605295471672</v>
      </c>
      <c r="AC1770">
        <f t="shared" si="405"/>
        <v>0.63095980356284431</v>
      </c>
      <c r="AD1770">
        <f t="shared" si="406"/>
        <v>0.86263466939889621</v>
      </c>
      <c r="AE1770">
        <f t="shared" si="407"/>
        <v>0.99451731697198809</v>
      </c>
    </row>
    <row r="1771" spans="1:31">
      <c r="A1771" s="14">
        <f>'1a.PI_data'!A1776</f>
        <v>38638</v>
      </c>
      <c r="B1771" s="15">
        <f>LN('1a.PI_data'!B1776/'1a.PI_data'!B1775)</f>
        <v>-6.0603870843115642E-3</v>
      </c>
      <c r="C1771" s="15">
        <f>LN('1a.PI_data'!C1776/'1a.PI_data'!C1775)</f>
        <v>0</v>
      </c>
      <c r="D1771" s="15">
        <f>LN('1a.PI_data'!D1776/'1a.PI_data'!D1775)</f>
        <v>2.4068205690287878E-2</v>
      </c>
      <c r="E1771" s="15">
        <f>LN('1a.PI_data'!E1776/'1a.PI_data'!E1775)</f>
        <v>1.8670765262496399E-2</v>
      </c>
      <c r="F1771" s="15">
        <f>LN('1a.PI_data'!F1776/'1a.PI_data'!F1775)</f>
        <v>-1.5806617982797679E-2</v>
      </c>
      <c r="G1771" s="15">
        <f>LN('1a.PI_data'!G1776/'1a.PI_data'!G1775)</f>
        <v>2.6265535634872098E-3</v>
      </c>
      <c r="I1771" s="14">
        <f>'1b.RI_data'!A1776</f>
        <v>38638</v>
      </c>
      <c r="J1771">
        <f>LN('1b.RI_data'!B1776/'1b.RI_data'!B1775)</f>
        <v>-6.0555711227039321E-3</v>
      </c>
      <c r="K1771">
        <f>LN('1b.RI_data'!C1776/'1b.RI_data'!C1775)</f>
        <v>0</v>
      </c>
      <c r="L1771">
        <f>LN('1b.RI_data'!D1776/'1b.RI_data'!D1775)</f>
        <v>2.409767656430449E-2</v>
      </c>
      <c r="M1771">
        <f>LN('1b.RI_data'!E1776/'1b.RI_data'!E1775)</f>
        <v>1.8670671400711752E-2</v>
      </c>
      <c r="N1771">
        <f>LN('1b.RI_data'!F1776/'1b.RI_data'!F1775)</f>
        <v>-1.5938126108184365E-2</v>
      </c>
      <c r="O1771">
        <f>LN('1b.RI_data'!G1776/'1b.RI_data'!G1775)</f>
        <v>2.6153876657721573E-3</v>
      </c>
      <c r="Q1771" s="14">
        <f t="shared" si="394"/>
        <v>38638</v>
      </c>
      <c r="R1771" s="18">
        <f t="shared" si="395"/>
        <v>0.4750217070672379</v>
      </c>
      <c r="S1771" s="15">
        <f t="shared" si="396"/>
        <v>1.6031118106314119</v>
      </c>
      <c r="T1771" s="15">
        <f t="shared" si="397"/>
        <v>0.61313169495588604</v>
      </c>
      <c r="U1771" s="15">
        <f t="shared" si="398"/>
        <v>0.38639554538780857</v>
      </c>
      <c r="V1771" s="15">
        <f t="shared" si="399"/>
        <v>0.68302905039436168</v>
      </c>
      <c r="W1771" s="15">
        <f t="shared" si="400"/>
        <v>0.76570633486667639</v>
      </c>
      <c r="Y1771" s="14">
        <f t="shared" si="401"/>
        <v>38638</v>
      </c>
      <c r="Z1771" s="19">
        <f t="shared" si="402"/>
        <v>0.58547806747259867</v>
      </c>
      <c r="AA1771">
        <f t="shared" si="403"/>
        <v>1.7611742337100131</v>
      </c>
      <c r="AB1771">
        <f t="shared" si="404"/>
        <v>0.78736372951902123</v>
      </c>
      <c r="AC1771">
        <f t="shared" si="405"/>
        <v>0.64963047496355608</v>
      </c>
      <c r="AD1771">
        <f t="shared" si="406"/>
        <v>0.84669654329071187</v>
      </c>
      <c r="AE1771">
        <f t="shared" si="407"/>
        <v>0.99713270463776027</v>
      </c>
    </row>
    <row r="1772" spans="1:31">
      <c r="A1772" s="14">
        <f>'1a.PI_data'!A1777</f>
        <v>38639</v>
      </c>
      <c r="B1772" s="15">
        <f>LN('1a.PI_data'!B1777/'1a.PI_data'!B1776)</f>
        <v>5.6466967894576578E-3</v>
      </c>
      <c r="C1772" s="15">
        <f>LN('1a.PI_data'!C1777/'1a.PI_data'!C1776)</f>
        <v>-1.2890417907251275E-2</v>
      </c>
      <c r="D1772" s="15">
        <f>LN('1a.PI_data'!D1777/'1a.PI_data'!D1776)</f>
        <v>0</v>
      </c>
      <c r="E1772" s="15">
        <f>LN('1a.PI_data'!E1777/'1a.PI_data'!E1776)</f>
        <v>-2.0595693672080837E-2</v>
      </c>
      <c r="F1772" s="15">
        <f>LN('1a.PI_data'!F1777/'1a.PI_data'!F1776)</f>
        <v>-3.9410561681847332E-2</v>
      </c>
      <c r="G1772" s="15">
        <f>LN('1a.PI_data'!G1777/'1a.PI_data'!G1776)</f>
        <v>2.9803594534082118E-4</v>
      </c>
      <c r="I1772" s="14">
        <f>'1b.RI_data'!A1777</f>
        <v>38639</v>
      </c>
      <c r="J1772">
        <f>LN('1b.RI_data'!B1777/'1b.RI_data'!B1776)</f>
        <v>5.6467307553801733E-3</v>
      </c>
      <c r="K1772">
        <f>LN('1b.RI_data'!C1777/'1b.RI_data'!C1776)</f>
        <v>-1.2904441309947563E-2</v>
      </c>
      <c r="L1772">
        <f>LN('1b.RI_data'!D1777/'1b.RI_data'!D1776)</f>
        <v>0</v>
      </c>
      <c r="M1772">
        <f>LN('1b.RI_data'!E1777/'1b.RI_data'!E1776)</f>
        <v>-2.0598433663945388E-2</v>
      </c>
      <c r="N1772">
        <f>LN('1b.RI_data'!F1777/'1b.RI_data'!F1776)</f>
        <v>-3.9357320721863459E-2</v>
      </c>
      <c r="O1772">
        <f>LN('1b.RI_data'!G1777/'1b.RI_data'!G1776)</f>
        <v>3.2667304046274631E-4</v>
      </c>
      <c r="Q1772" s="14">
        <f t="shared" si="394"/>
        <v>38639</v>
      </c>
      <c r="R1772" s="18">
        <f t="shared" si="395"/>
        <v>0.48066840385669557</v>
      </c>
      <c r="S1772" s="15">
        <f t="shared" si="396"/>
        <v>1.5902213927241606</v>
      </c>
      <c r="T1772" s="15">
        <f t="shared" si="397"/>
        <v>0.61313169495588604</v>
      </c>
      <c r="U1772" s="15">
        <f t="shared" si="398"/>
        <v>0.36579985171572771</v>
      </c>
      <c r="V1772" s="15">
        <f t="shared" si="399"/>
        <v>0.64361848871251437</v>
      </c>
      <c r="W1772" s="15">
        <f t="shared" si="400"/>
        <v>0.76600437081201722</v>
      </c>
      <c r="Y1772" s="14">
        <f t="shared" si="401"/>
        <v>38639</v>
      </c>
      <c r="Z1772" s="19">
        <f t="shared" si="402"/>
        <v>0.59112479822797881</v>
      </c>
      <c r="AA1772">
        <f t="shared" si="403"/>
        <v>1.7482697924000656</v>
      </c>
      <c r="AB1772">
        <f t="shared" si="404"/>
        <v>0.78736372951902123</v>
      </c>
      <c r="AC1772">
        <f t="shared" si="405"/>
        <v>0.62903204129961066</v>
      </c>
      <c r="AD1772">
        <f t="shared" si="406"/>
        <v>0.80733922256884838</v>
      </c>
      <c r="AE1772">
        <f t="shared" si="407"/>
        <v>0.99745937767822301</v>
      </c>
    </row>
    <row r="1773" spans="1:31">
      <c r="A1773" s="14">
        <f>'1a.PI_data'!A1778</f>
        <v>38642</v>
      </c>
      <c r="B1773" s="15">
        <f>LN('1a.PI_data'!B1778/'1a.PI_data'!B1777)</f>
        <v>6.1467121194725242E-3</v>
      </c>
      <c r="C1773" s="15">
        <f>LN('1a.PI_data'!C1778/'1a.PI_data'!C1777)</f>
        <v>1.2890417907251383E-2</v>
      </c>
      <c r="D1773" s="15">
        <f>LN('1a.PI_data'!D1778/'1a.PI_data'!D1777)</f>
        <v>-6.1368050472676995E-2</v>
      </c>
      <c r="E1773" s="15">
        <f>LN('1a.PI_data'!E1778/'1a.PI_data'!E1777)</f>
        <v>8.4421069301568764E-3</v>
      </c>
      <c r="F1773" s="15">
        <f>LN('1a.PI_data'!F1778/'1a.PI_data'!F1777)</f>
        <v>-1.1347639497537391E-2</v>
      </c>
      <c r="G1773" s="15">
        <f>LN('1a.PI_data'!G1778/'1a.PI_data'!G1777)</f>
        <v>-9.5213150802585383E-3</v>
      </c>
      <c r="I1773" s="14">
        <f>'1b.RI_data'!A1778</f>
        <v>38642</v>
      </c>
      <c r="J1773">
        <f>LN('1b.RI_data'!B1778/'1b.RI_data'!B1777)</f>
        <v>6.1469764821869407E-3</v>
      </c>
      <c r="K1773">
        <f>LN('1b.RI_data'!C1778/'1b.RI_data'!C1777)</f>
        <v>1.2904441309947674E-2</v>
      </c>
      <c r="L1773">
        <f>LN('1b.RI_data'!D1778/'1b.RI_data'!D1777)</f>
        <v>-6.1368362584663501E-2</v>
      </c>
      <c r="M1773">
        <f>LN('1b.RI_data'!E1778/'1b.RI_data'!E1777)</f>
        <v>8.4427716663093132E-3</v>
      </c>
      <c r="N1773">
        <f>LN('1b.RI_data'!F1778/'1b.RI_data'!F1777)</f>
        <v>-1.1386708778591732E-2</v>
      </c>
      <c r="O1773">
        <f>LN('1b.RI_data'!G1778/'1b.RI_data'!G1777)</f>
        <v>-9.5096845839865614E-3</v>
      </c>
      <c r="Q1773" s="14">
        <f t="shared" si="394"/>
        <v>38642</v>
      </c>
      <c r="R1773" s="18">
        <f t="shared" si="395"/>
        <v>0.48681511597616811</v>
      </c>
      <c r="S1773" s="15">
        <f t="shared" si="396"/>
        <v>1.6031118106314119</v>
      </c>
      <c r="T1773" s="15">
        <f t="shared" si="397"/>
        <v>0.55176364448320903</v>
      </c>
      <c r="U1773" s="15">
        <f t="shared" si="398"/>
        <v>0.37424195864588461</v>
      </c>
      <c r="V1773" s="15">
        <f t="shared" si="399"/>
        <v>0.632270849214977</v>
      </c>
      <c r="W1773" s="15">
        <f t="shared" si="400"/>
        <v>0.75648305573175867</v>
      </c>
      <c r="Y1773" s="14">
        <f t="shared" si="401"/>
        <v>38642</v>
      </c>
      <c r="Z1773" s="19">
        <f t="shared" si="402"/>
        <v>0.59727177471016579</v>
      </c>
      <c r="AA1773">
        <f t="shared" si="403"/>
        <v>1.7611742337100134</v>
      </c>
      <c r="AB1773">
        <f t="shared" si="404"/>
        <v>0.72599536693435773</v>
      </c>
      <c r="AC1773">
        <f t="shared" si="405"/>
        <v>0.63747481296592001</v>
      </c>
      <c r="AD1773">
        <f t="shared" si="406"/>
        <v>0.79595251379025667</v>
      </c>
      <c r="AE1773">
        <f t="shared" si="407"/>
        <v>0.98794969309423641</v>
      </c>
    </row>
    <row r="1774" spans="1:31">
      <c r="A1774" s="14">
        <f>'1a.PI_data'!A1779</f>
        <v>38643</v>
      </c>
      <c r="B1774" s="15">
        <f>LN('1a.PI_data'!B1779/'1a.PI_data'!B1778)</f>
        <v>-1.9939862110041551E-2</v>
      </c>
      <c r="C1774" s="15">
        <f>LN('1a.PI_data'!C1779/'1a.PI_data'!C1778)</f>
        <v>-3.9220713153281267E-2</v>
      </c>
      <c r="D1774" s="15">
        <f>LN('1a.PI_data'!D1779/'1a.PI_data'!D1778)</f>
        <v>0</v>
      </c>
      <c r="E1774" s="15">
        <f>LN('1a.PI_data'!E1779/'1a.PI_data'!E1778)</f>
        <v>1.2531016450122005E-2</v>
      </c>
      <c r="F1774" s="15">
        <f>LN('1a.PI_data'!F1779/'1a.PI_data'!F1778)</f>
        <v>-6.7109583830835706E-2</v>
      </c>
      <c r="G1774" s="15">
        <f>LN('1a.PI_data'!G1779/'1a.PI_data'!G1778)</f>
        <v>-3.5209514865481954E-2</v>
      </c>
      <c r="I1774" s="14">
        <f>'1b.RI_data'!A1779</f>
        <v>38643</v>
      </c>
      <c r="J1774">
        <f>LN('1b.RI_data'!B1779/'1b.RI_data'!B1778)</f>
        <v>-1.9939802785336403E-2</v>
      </c>
      <c r="K1774">
        <f>LN('1b.RI_data'!C1779/'1b.RI_data'!C1778)</f>
        <v>-3.9220713153281385E-2</v>
      </c>
      <c r="L1774">
        <f>LN('1b.RI_data'!D1779/'1b.RI_data'!D1778)</f>
        <v>0</v>
      </c>
      <c r="M1774">
        <f>LN('1b.RI_data'!E1779/'1b.RI_data'!E1778)</f>
        <v>1.2531992858933225E-2</v>
      </c>
      <c r="N1774">
        <f>LN('1b.RI_data'!F1779/'1b.RI_data'!F1778)</f>
        <v>-6.707296226039014E-2</v>
      </c>
      <c r="O1774">
        <f>LN('1b.RI_data'!G1779/'1b.RI_data'!G1778)</f>
        <v>-3.5209389822876816E-2</v>
      </c>
      <c r="Q1774" s="14">
        <f t="shared" si="394"/>
        <v>38643</v>
      </c>
      <c r="R1774" s="18">
        <f t="shared" si="395"/>
        <v>0.46687525386612655</v>
      </c>
      <c r="S1774" s="15">
        <f t="shared" si="396"/>
        <v>1.5638910974781306</v>
      </c>
      <c r="T1774" s="15">
        <f t="shared" si="397"/>
        <v>0.55176364448320903</v>
      </c>
      <c r="U1774" s="15">
        <f t="shared" si="398"/>
        <v>0.38677297509600661</v>
      </c>
      <c r="V1774" s="15">
        <f t="shared" si="399"/>
        <v>0.56516126538414135</v>
      </c>
      <c r="W1774" s="15">
        <f t="shared" si="400"/>
        <v>0.72127354086627671</v>
      </c>
      <c r="Y1774" s="14">
        <f t="shared" si="401"/>
        <v>38643</v>
      </c>
      <c r="Z1774" s="19">
        <f t="shared" si="402"/>
        <v>0.57733197192482943</v>
      </c>
      <c r="AA1774">
        <f t="shared" si="403"/>
        <v>1.721953520556732</v>
      </c>
      <c r="AB1774">
        <f t="shared" si="404"/>
        <v>0.72599536693435773</v>
      </c>
      <c r="AC1774">
        <f t="shared" si="405"/>
        <v>0.65000680582485326</v>
      </c>
      <c r="AD1774">
        <f t="shared" si="406"/>
        <v>0.7288795515298665</v>
      </c>
      <c r="AE1774">
        <f t="shared" si="407"/>
        <v>0.95274030327135961</v>
      </c>
    </row>
    <row r="1775" spans="1:31">
      <c r="A1775" s="14">
        <f>'1a.PI_data'!A1780</f>
        <v>38644</v>
      </c>
      <c r="B1775" s="15">
        <f>LN('1a.PI_data'!B1780/'1a.PI_data'!B1779)</f>
        <v>7.7695740151975529E-3</v>
      </c>
      <c r="C1775" s="15">
        <f>LN('1a.PI_data'!C1780/'1a.PI_data'!C1779)</f>
        <v>-1.0737440542741153E-2</v>
      </c>
      <c r="D1775" s="15">
        <f>LN('1a.PI_data'!D1780/'1a.PI_data'!D1779)</f>
        <v>0</v>
      </c>
      <c r="E1775" s="15">
        <f>LN('1a.PI_data'!E1780/'1a.PI_data'!E1779)</f>
        <v>1.6096173831331034E-2</v>
      </c>
      <c r="F1775" s="15">
        <f>LN('1a.PI_data'!F1780/'1a.PI_data'!F1779)</f>
        <v>1.8889870332891242E-2</v>
      </c>
      <c r="G1775" s="15">
        <f>LN('1a.PI_data'!G1780/'1a.PI_data'!G1779)</f>
        <v>3.7325082213419043E-3</v>
      </c>
      <c r="I1775" s="14">
        <f>'1b.RI_data'!A1780</f>
        <v>38644</v>
      </c>
      <c r="J1775">
        <f>LN('1b.RI_data'!B1780/'1b.RI_data'!B1779)</f>
        <v>7.7747686701688445E-3</v>
      </c>
      <c r="K1775">
        <f>LN('1b.RI_data'!C1780/'1b.RI_data'!C1779)</f>
        <v>-1.0726114536709849E-2</v>
      </c>
      <c r="L1775">
        <f>LN('1b.RI_data'!D1780/'1b.RI_data'!D1779)</f>
        <v>0</v>
      </c>
      <c r="M1775">
        <f>LN('1b.RI_data'!E1780/'1b.RI_data'!E1779)</f>
        <v>1.6094451155331903E-2</v>
      </c>
      <c r="N1775">
        <f>LN('1b.RI_data'!F1780/'1b.RI_data'!F1779)</f>
        <v>1.9049018717333117E-2</v>
      </c>
      <c r="O1775">
        <f>LN('1b.RI_data'!G1780/'1b.RI_data'!G1779)</f>
        <v>3.747214624169712E-3</v>
      </c>
      <c r="Q1775" s="14">
        <f t="shared" si="394"/>
        <v>38644</v>
      </c>
      <c r="R1775" s="18">
        <f t="shared" si="395"/>
        <v>0.47464482788132412</v>
      </c>
      <c r="S1775" s="15">
        <f t="shared" si="396"/>
        <v>1.5531536569353894</v>
      </c>
      <c r="T1775" s="15">
        <f t="shared" si="397"/>
        <v>0.55176364448320903</v>
      </c>
      <c r="U1775" s="15">
        <f t="shared" si="398"/>
        <v>0.40286914892733766</v>
      </c>
      <c r="V1775" s="15">
        <f t="shared" si="399"/>
        <v>0.5840511357170326</v>
      </c>
      <c r="W1775" s="15">
        <f t="shared" si="400"/>
        <v>0.72500604908761856</v>
      </c>
      <c r="Y1775" s="14">
        <f t="shared" si="401"/>
        <v>38644</v>
      </c>
      <c r="Z1775" s="19">
        <f t="shared" si="402"/>
        <v>0.58510674059499823</v>
      </c>
      <c r="AA1775">
        <f t="shared" si="403"/>
        <v>1.7112274060200221</v>
      </c>
      <c r="AB1775">
        <f t="shared" si="404"/>
        <v>0.72599536693435773</v>
      </c>
      <c r="AC1775">
        <f t="shared" si="405"/>
        <v>0.66610125698018519</v>
      </c>
      <c r="AD1775">
        <f t="shared" si="406"/>
        <v>0.74792857024719961</v>
      </c>
      <c r="AE1775">
        <f t="shared" si="407"/>
        <v>0.95648751789552933</v>
      </c>
    </row>
    <row r="1776" spans="1:31">
      <c r="A1776" s="14">
        <f>'1a.PI_data'!A1781</f>
        <v>38645</v>
      </c>
      <c r="B1776" s="15">
        <f>LN('1a.PI_data'!B1781/'1a.PI_data'!B1780)</f>
        <v>-2.2803101499540974E-2</v>
      </c>
      <c r="C1776" s="15">
        <f>LN('1a.PI_data'!C1781/'1a.PI_data'!C1780)</f>
        <v>-3.0084553977513969E-2</v>
      </c>
      <c r="D1776" s="15">
        <f>LN('1a.PI_data'!D1781/'1a.PI_data'!D1780)</f>
        <v>-1.2723588795050872E-2</v>
      </c>
      <c r="E1776" s="15">
        <f>LN('1a.PI_data'!E1781/'1a.PI_data'!E1780)</f>
        <v>-1.6096173831331054E-2</v>
      </c>
      <c r="F1776" s="15">
        <f>LN('1a.PI_data'!F1781/'1a.PI_data'!F1780)</f>
        <v>-6.3826009804970685E-3</v>
      </c>
      <c r="G1776" s="15">
        <f>LN('1a.PI_data'!G1781/'1a.PI_data'!G1780)</f>
        <v>-1.4006356654652543E-2</v>
      </c>
      <c r="I1776" s="14">
        <f>'1b.RI_data'!A1781</f>
        <v>38645</v>
      </c>
      <c r="J1776">
        <f>LN('1b.RI_data'!B1781/'1b.RI_data'!B1780)</f>
        <v>-2.2781262118285888E-2</v>
      </c>
      <c r="K1776">
        <f>LN('1b.RI_data'!C1781/'1b.RI_data'!C1780)</f>
        <v>-3.0095879983545123E-2</v>
      </c>
      <c r="L1776">
        <f>LN('1b.RI_data'!D1781/'1b.RI_data'!D1780)</f>
        <v>-1.2740003753342301E-2</v>
      </c>
      <c r="M1776">
        <f>LN('1b.RI_data'!E1781/'1b.RI_data'!E1780)</f>
        <v>-1.6094451155331983E-2</v>
      </c>
      <c r="N1776">
        <f>LN('1b.RI_data'!F1781/'1b.RI_data'!F1780)</f>
        <v>-6.2950717610304888E-3</v>
      </c>
      <c r="O1776">
        <f>LN('1b.RI_data'!G1781/'1b.RI_data'!G1780)</f>
        <v>-1.4039016780262531E-2</v>
      </c>
      <c r="Q1776" s="14">
        <f t="shared" si="394"/>
        <v>38645</v>
      </c>
      <c r="R1776" s="18">
        <f t="shared" si="395"/>
        <v>0.45184172638178316</v>
      </c>
      <c r="S1776" s="15">
        <f t="shared" si="396"/>
        <v>1.5230691029578756</v>
      </c>
      <c r="T1776" s="15">
        <f t="shared" si="397"/>
        <v>0.53904005568815816</v>
      </c>
      <c r="U1776" s="15">
        <f t="shared" si="398"/>
        <v>0.38677297509600661</v>
      </c>
      <c r="V1776" s="15">
        <f t="shared" si="399"/>
        <v>0.57766853473653557</v>
      </c>
      <c r="W1776" s="15">
        <f t="shared" si="400"/>
        <v>0.71099969243296601</v>
      </c>
      <c r="Y1776" s="14">
        <f t="shared" si="401"/>
        <v>38645</v>
      </c>
      <c r="Z1776" s="19">
        <f t="shared" si="402"/>
        <v>0.56232547847671233</v>
      </c>
      <c r="AA1776">
        <f t="shared" si="403"/>
        <v>1.681131526036477</v>
      </c>
      <c r="AB1776">
        <f t="shared" si="404"/>
        <v>0.71325536318101546</v>
      </c>
      <c r="AC1776">
        <f t="shared" si="405"/>
        <v>0.65000680582485315</v>
      </c>
      <c r="AD1776">
        <f t="shared" si="406"/>
        <v>0.74163349848616911</v>
      </c>
      <c r="AE1776">
        <f t="shared" si="407"/>
        <v>0.94244850111526679</v>
      </c>
    </row>
    <row r="1777" spans="1:31">
      <c r="A1777" s="14">
        <f>'1a.PI_data'!A1782</f>
        <v>38646</v>
      </c>
      <c r="B1777" s="15">
        <f>LN('1a.PI_data'!B1782/'1a.PI_data'!B1781)</f>
        <v>9.7786108466031574E-3</v>
      </c>
      <c r="C1777" s="15">
        <f>LN('1a.PI_data'!C1782/'1a.PI_data'!C1781)</f>
        <v>1.8699077432484428E-2</v>
      </c>
      <c r="D1777" s="15">
        <f>LN('1a.PI_data'!D1782/'1a.PI_data'!D1781)</f>
        <v>0</v>
      </c>
      <c r="E1777" s="15">
        <f>LN('1a.PI_data'!E1782/'1a.PI_data'!E1781)</f>
        <v>-1.9048194970694474E-2</v>
      </c>
      <c r="F1777" s="15">
        <f>LN('1a.PI_data'!F1782/'1a.PI_data'!F1781)</f>
        <v>1.8657257604542662E-2</v>
      </c>
      <c r="G1777" s="15">
        <f>LN('1a.PI_data'!G1782/'1a.PI_data'!G1781)</f>
        <v>2.3899382444892469E-3</v>
      </c>
      <c r="I1777" s="14">
        <f>'1b.RI_data'!A1782</f>
        <v>38646</v>
      </c>
      <c r="J1777">
        <f>LN('1b.RI_data'!B1782/'1b.RI_data'!B1781)</f>
        <v>1.0181691034722211E-2</v>
      </c>
      <c r="K1777">
        <f>LN('1b.RI_data'!C1782/'1b.RI_data'!C1781)</f>
        <v>1.8711838610513482E-2</v>
      </c>
      <c r="L1777">
        <f>LN('1b.RI_data'!D1782/'1b.RI_data'!D1781)</f>
        <v>0</v>
      </c>
      <c r="M1777">
        <f>LN('1b.RI_data'!E1782/'1b.RI_data'!E1781)</f>
        <v>-1.9047002262008991E-2</v>
      </c>
      <c r="N1777">
        <f>LN('1b.RI_data'!F1782/'1b.RI_data'!F1781)</f>
        <v>1.8534866103140986E-2</v>
      </c>
      <c r="O1777">
        <f>LN('1b.RI_data'!G1782/'1b.RI_data'!G1781)</f>
        <v>2.4107825938019336E-3</v>
      </c>
      <c r="Q1777" s="14">
        <f t="shared" si="394"/>
        <v>38646</v>
      </c>
      <c r="R1777" s="18">
        <f t="shared" si="395"/>
        <v>0.4616203372283863</v>
      </c>
      <c r="S1777" s="15">
        <f t="shared" si="396"/>
        <v>1.54176818039036</v>
      </c>
      <c r="T1777" s="15">
        <f t="shared" si="397"/>
        <v>0.53904005568815816</v>
      </c>
      <c r="U1777" s="15">
        <f t="shared" si="398"/>
        <v>0.36772478012531212</v>
      </c>
      <c r="V1777" s="15">
        <f t="shared" si="399"/>
        <v>0.59632579234107819</v>
      </c>
      <c r="W1777" s="15">
        <f t="shared" si="400"/>
        <v>0.71338963067745531</v>
      </c>
      <c r="Y1777" s="14">
        <f t="shared" si="401"/>
        <v>38646</v>
      </c>
      <c r="Z1777" s="19">
        <f t="shared" si="402"/>
        <v>0.57250716951143454</v>
      </c>
      <c r="AA1777">
        <f t="shared" si="403"/>
        <v>1.6998433646469904</v>
      </c>
      <c r="AB1777">
        <f t="shared" si="404"/>
        <v>0.71325536318101546</v>
      </c>
      <c r="AC1777">
        <f t="shared" si="405"/>
        <v>0.6309598035628442</v>
      </c>
      <c r="AD1777">
        <f t="shared" si="406"/>
        <v>0.76016836458931014</v>
      </c>
      <c r="AE1777">
        <f t="shared" si="407"/>
        <v>0.94485928370906869</v>
      </c>
    </row>
    <row r="1778" spans="1:31">
      <c r="A1778" s="14">
        <f>'1a.PI_data'!A1783</f>
        <v>38649</v>
      </c>
      <c r="B1778" s="15">
        <f>LN('1a.PI_data'!B1783/'1a.PI_data'!B1782)</f>
        <v>6.7713943734154783E-3</v>
      </c>
      <c r="C1778" s="15">
        <f>LN('1a.PI_data'!C1783/'1a.PI_data'!C1782)</f>
        <v>5.7236305732618654E-4</v>
      </c>
      <c r="D1778" s="15">
        <f>LN('1a.PI_data'!D1783/'1a.PI_data'!D1782)</f>
        <v>0</v>
      </c>
      <c r="E1778" s="15">
        <f>LN('1a.PI_data'!E1783/'1a.PI_data'!E1782)</f>
        <v>0</v>
      </c>
      <c r="F1778" s="15">
        <f>LN('1a.PI_data'!F1783/'1a.PI_data'!F1782)</f>
        <v>-5.1890405536759512E-3</v>
      </c>
      <c r="G1778" s="15">
        <f>LN('1a.PI_data'!G1783/'1a.PI_data'!G1782)</f>
        <v>-1.3829521942641972E-3</v>
      </c>
      <c r="I1778" s="14">
        <f>'1b.RI_data'!A1783</f>
        <v>38649</v>
      </c>
      <c r="J1778">
        <f>LN('1b.RI_data'!B1783/'1b.RI_data'!B1782)</f>
        <v>6.7717057559567436E-3</v>
      </c>
      <c r="K1778">
        <f>LN('1b.RI_data'!C1783/'1b.RI_data'!C1782)</f>
        <v>5.4489068459448757E-4</v>
      </c>
      <c r="L1778">
        <f>LN('1b.RI_data'!D1783/'1b.RI_data'!D1782)</f>
        <v>0</v>
      </c>
      <c r="M1778">
        <f>LN('1b.RI_data'!E1783/'1b.RI_data'!E1782)</f>
        <v>0</v>
      </c>
      <c r="N1778">
        <f>LN('1b.RI_data'!F1783/'1b.RI_data'!F1782)</f>
        <v>-5.1118457710004053E-3</v>
      </c>
      <c r="O1778">
        <f>LN('1b.RI_data'!G1783/'1b.RI_data'!G1782)</f>
        <v>-1.3760459585194108E-3</v>
      </c>
      <c r="Q1778" s="14">
        <f t="shared" si="394"/>
        <v>38649</v>
      </c>
      <c r="R1778" s="18">
        <f t="shared" si="395"/>
        <v>0.46839173160180175</v>
      </c>
      <c r="S1778" s="15">
        <f t="shared" si="396"/>
        <v>1.5423405434476862</v>
      </c>
      <c r="T1778" s="15">
        <f t="shared" si="397"/>
        <v>0.53904005568815816</v>
      </c>
      <c r="U1778" s="15">
        <f t="shared" si="398"/>
        <v>0.36772478012531212</v>
      </c>
      <c r="V1778" s="15">
        <f t="shared" si="399"/>
        <v>0.59113675178740221</v>
      </c>
      <c r="W1778" s="15">
        <f t="shared" si="400"/>
        <v>0.7120066784831911</v>
      </c>
      <c r="Y1778" s="14">
        <f t="shared" si="401"/>
        <v>38649</v>
      </c>
      <c r="Z1778" s="19">
        <f t="shared" si="402"/>
        <v>0.5792788752673913</v>
      </c>
      <c r="AA1778">
        <f t="shared" si="403"/>
        <v>1.7003882553315848</v>
      </c>
      <c r="AB1778">
        <f t="shared" si="404"/>
        <v>0.71325536318101546</v>
      </c>
      <c r="AC1778">
        <f t="shared" si="405"/>
        <v>0.6309598035628442</v>
      </c>
      <c r="AD1778">
        <f t="shared" si="406"/>
        <v>0.75505651881830971</v>
      </c>
      <c r="AE1778">
        <f t="shared" si="407"/>
        <v>0.94348323775054932</v>
      </c>
    </row>
    <row r="1779" spans="1:31">
      <c r="A1779" s="14">
        <f>'1a.PI_data'!A1784</f>
        <v>38650</v>
      </c>
      <c r="B1779" s="15">
        <f>LN('1a.PI_data'!B1784/'1a.PI_data'!B1783)</f>
        <v>2.846867957846872E-4</v>
      </c>
      <c r="C1779" s="15">
        <f>LN('1a.PI_data'!C1784/'1a.PI_data'!C1783)</f>
        <v>4.7880849276474444E-2</v>
      </c>
      <c r="D1779" s="15">
        <f>LN('1a.PI_data'!D1784/'1a.PI_data'!D1783)</f>
        <v>0</v>
      </c>
      <c r="E1779" s="15">
        <f>LN('1a.PI_data'!E1784/'1a.PI_data'!E1783)</f>
        <v>0</v>
      </c>
      <c r="F1779" s="15">
        <f>LN('1a.PI_data'!F1784/'1a.PI_data'!F1783)</f>
        <v>2.2051610197668645E-2</v>
      </c>
      <c r="G1779" s="15">
        <f>LN('1a.PI_data'!G1784/'1a.PI_data'!G1783)</f>
        <v>4.1431321036072971E-3</v>
      </c>
      <c r="I1779" s="14">
        <f>'1b.RI_data'!A1784</f>
        <v>38650</v>
      </c>
      <c r="J1779">
        <f>LN('1b.RI_data'!B1784/'1b.RI_data'!B1783)</f>
        <v>2.8813842664804747E-4</v>
      </c>
      <c r="K1779">
        <f>LN('1b.RI_data'!C1784/'1b.RI_data'!C1783)</f>
        <v>4.7881537068480723E-2</v>
      </c>
      <c r="L1779">
        <f>LN('1b.RI_data'!D1784/'1b.RI_data'!D1783)</f>
        <v>0</v>
      </c>
      <c r="M1779">
        <f>LN('1b.RI_data'!E1784/'1b.RI_data'!E1783)</f>
        <v>0</v>
      </c>
      <c r="N1779">
        <f>LN('1b.RI_data'!F1784/'1b.RI_data'!F1783)</f>
        <v>2.1916495784359304E-2</v>
      </c>
      <c r="O1779">
        <f>LN('1b.RI_data'!G1784/'1b.RI_data'!G1783)</f>
        <v>4.1244045332830661E-3</v>
      </c>
      <c r="Q1779" s="14">
        <f t="shared" si="394"/>
        <v>38650</v>
      </c>
      <c r="R1779" s="18">
        <f t="shared" si="395"/>
        <v>0.46867641839758645</v>
      </c>
      <c r="S1779" s="15">
        <f t="shared" si="396"/>
        <v>1.5902213927241606</v>
      </c>
      <c r="T1779" s="15">
        <f t="shared" si="397"/>
        <v>0.53904005568815816</v>
      </c>
      <c r="U1779" s="15">
        <f t="shared" si="398"/>
        <v>0.36772478012531212</v>
      </c>
      <c r="V1779" s="15">
        <f t="shared" si="399"/>
        <v>0.61318836198507087</v>
      </c>
      <c r="W1779" s="15">
        <f t="shared" si="400"/>
        <v>0.71614981058679839</v>
      </c>
      <c r="Y1779" s="14">
        <f t="shared" si="401"/>
        <v>38650</v>
      </c>
      <c r="Z1779" s="19">
        <f t="shared" si="402"/>
        <v>0.5795670136940394</v>
      </c>
      <c r="AA1779">
        <f t="shared" si="403"/>
        <v>1.7482697924000654</v>
      </c>
      <c r="AB1779">
        <f t="shared" si="404"/>
        <v>0.71325536318101546</v>
      </c>
      <c r="AC1779">
        <f t="shared" si="405"/>
        <v>0.6309598035628442</v>
      </c>
      <c r="AD1779">
        <f t="shared" si="406"/>
        <v>0.77697301460266899</v>
      </c>
      <c r="AE1779">
        <f t="shared" si="407"/>
        <v>0.94760764228383243</v>
      </c>
    </row>
    <row r="1780" spans="1:31">
      <c r="A1780" s="14">
        <f>'1a.PI_data'!A1785</f>
        <v>38651</v>
      </c>
      <c r="B1780" s="15">
        <f>LN('1a.PI_data'!B1785/'1a.PI_data'!B1784)</f>
        <v>-7.7569477547444164E-3</v>
      </c>
      <c r="C1780" s="15">
        <f>LN('1a.PI_data'!C1785/'1a.PI_data'!C1784)</f>
        <v>0</v>
      </c>
      <c r="D1780" s="15">
        <f>LN('1a.PI_data'!D1785/'1a.PI_data'!D1784)</f>
        <v>0</v>
      </c>
      <c r="E1780" s="15">
        <f>LN('1a.PI_data'!E1785/'1a.PI_data'!E1784)</f>
        <v>2.6567027384721706E-2</v>
      </c>
      <c r="F1780" s="15">
        <f>LN('1a.PI_data'!F1785/'1a.PI_data'!F1784)</f>
        <v>2.725159676901567E-2</v>
      </c>
      <c r="G1780" s="15">
        <f>LN('1a.PI_data'!G1785/'1a.PI_data'!G1784)</f>
        <v>1.6899825635209034E-3</v>
      </c>
      <c r="I1780" s="14">
        <f>'1b.RI_data'!A1785</f>
        <v>38651</v>
      </c>
      <c r="J1780">
        <f>LN('1b.RI_data'!B1785/'1b.RI_data'!B1784)</f>
        <v>-7.7569143250865559E-3</v>
      </c>
      <c r="K1780">
        <f>LN('1b.RI_data'!C1785/'1b.RI_data'!C1784)</f>
        <v>0</v>
      </c>
      <c r="L1780">
        <f>LN('1b.RI_data'!D1785/'1b.RI_data'!D1784)</f>
        <v>0</v>
      </c>
      <c r="M1780">
        <f>LN('1b.RI_data'!E1785/'1b.RI_data'!E1784)</f>
        <v>2.6564549348429528E-2</v>
      </c>
      <c r="N1780">
        <f>LN('1b.RI_data'!F1785/'1b.RI_data'!F1784)</f>
        <v>2.7395038232853979E-2</v>
      </c>
      <c r="O1780">
        <f>LN('1b.RI_data'!G1785/'1b.RI_data'!G1784)</f>
        <v>1.7141376067338896E-3</v>
      </c>
      <c r="Q1780" s="14">
        <f t="shared" si="394"/>
        <v>38651</v>
      </c>
      <c r="R1780" s="18">
        <f t="shared" si="395"/>
        <v>0.46091947064284206</v>
      </c>
      <c r="S1780" s="15">
        <f t="shared" si="396"/>
        <v>1.5902213927241606</v>
      </c>
      <c r="T1780" s="15">
        <f t="shared" si="397"/>
        <v>0.53904005568815816</v>
      </c>
      <c r="U1780" s="15">
        <f t="shared" si="398"/>
        <v>0.39429180751003384</v>
      </c>
      <c r="V1780" s="15">
        <f t="shared" si="399"/>
        <v>0.64043995875408655</v>
      </c>
      <c r="W1780" s="15">
        <f t="shared" si="400"/>
        <v>0.71783979315031932</v>
      </c>
      <c r="Y1780" s="14">
        <f t="shared" si="401"/>
        <v>38651</v>
      </c>
      <c r="Z1780" s="19">
        <f t="shared" si="402"/>
        <v>0.57181009936895288</v>
      </c>
      <c r="AA1780">
        <f t="shared" si="403"/>
        <v>1.7482697924000654</v>
      </c>
      <c r="AB1780">
        <f t="shared" si="404"/>
        <v>0.71325536318101546</v>
      </c>
      <c r="AC1780">
        <f t="shared" si="405"/>
        <v>0.65752435291127376</v>
      </c>
      <c r="AD1780">
        <f t="shared" si="406"/>
        <v>0.80436805283552293</v>
      </c>
      <c r="AE1780">
        <f t="shared" si="407"/>
        <v>0.94932177989056632</v>
      </c>
    </row>
    <row r="1781" spans="1:31">
      <c r="A1781" s="14">
        <f>'1a.PI_data'!A1786</f>
        <v>38652</v>
      </c>
      <c r="B1781" s="15">
        <f>LN('1a.PI_data'!B1786/'1a.PI_data'!B1785)</f>
        <v>-3.7225231998421803E-3</v>
      </c>
      <c r="C1781" s="15">
        <f>LN('1a.PI_data'!C1786/'1a.PI_data'!C1785)</f>
        <v>1.2890417907251383E-2</v>
      </c>
      <c r="D1781" s="15">
        <f>LN('1a.PI_data'!D1786/'1a.PI_data'!D1785)</f>
        <v>-1.2887567140608989E-2</v>
      </c>
      <c r="E1781" s="15">
        <f>LN('1a.PI_data'!E1786/'1a.PI_data'!E1785)</f>
        <v>-1.6997576368571136E-2</v>
      </c>
      <c r="F1781" s="15">
        <f>LN('1a.PI_data'!F1786/'1a.PI_data'!F1785)</f>
        <v>-8.1691095391094419E-3</v>
      </c>
      <c r="G1781" s="15">
        <f>LN('1a.PI_data'!G1786/'1a.PI_data'!G1785)</f>
        <v>-1.0309369658861213E-2</v>
      </c>
      <c r="I1781" s="14">
        <f>'1b.RI_data'!A1786</f>
        <v>38652</v>
      </c>
      <c r="J1781">
        <f>LN('1b.RI_data'!B1786/'1b.RI_data'!B1785)</f>
        <v>-3.7001981815310194E-3</v>
      </c>
      <c r="K1781">
        <f>LN('1b.RI_data'!C1786/'1b.RI_data'!C1785)</f>
        <v>1.2904441309947674E-2</v>
      </c>
      <c r="L1781">
        <f>LN('1b.RI_data'!D1786/'1b.RI_data'!D1785)</f>
        <v>-1.2902544797670694E-2</v>
      </c>
      <c r="M1781">
        <f>LN('1b.RI_data'!E1786/'1b.RI_data'!E1785)</f>
        <v>-1.6997787419079487E-2</v>
      </c>
      <c r="N1781">
        <f>LN('1b.RI_data'!F1786/'1b.RI_data'!F1785)</f>
        <v>-8.1502031386591345E-3</v>
      </c>
      <c r="O1781">
        <f>LN('1b.RI_data'!G1786/'1b.RI_data'!G1785)</f>
        <v>-1.0327227735623412E-2</v>
      </c>
      <c r="Q1781" s="14">
        <f t="shared" si="394"/>
        <v>38652</v>
      </c>
      <c r="R1781" s="18">
        <f t="shared" si="395"/>
        <v>0.45719694744299988</v>
      </c>
      <c r="S1781" s="15">
        <f t="shared" si="396"/>
        <v>1.6031118106314119</v>
      </c>
      <c r="T1781" s="15">
        <f t="shared" si="397"/>
        <v>0.52615248854754915</v>
      </c>
      <c r="U1781" s="15">
        <f t="shared" si="398"/>
        <v>0.37729423114146271</v>
      </c>
      <c r="V1781" s="15">
        <f t="shared" si="399"/>
        <v>0.63227084921497712</v>
      </c>
      <c r="W1781" s="15">
        <f t="shared" si="400"/>
        <v>0.70753042349145812</v>
      </c>
      <c r="Y1781" s="14">
        <f t="shared" si="401"/>
        <v>38652</v>
      </c>
      <c r="Z1781" s="19">
        <f t="shared" si="402"/>
        <v>0.56810990118742188</v>
      </c>
      <c r="AA1781">
        <f t="shared" si="403"/>
        <v>1.7611742337100131</v>
      </c>
      <c r="AB1781">
        <f t="shared" si="404"/>
        <v>0.70035281838334473</v>
      </c>
      <c r="AC1781">
        <f t="shared" si="405"/>
        <v>0.64052656549219422</v>
      </c>
      <c r="AD1781">
        <f t="shared" si="406"/>
        <v>0.79621784969686382</v>
      </c>
      <c r="AE1781">
        <f t="shared" si="407"/>
        <v>0.93899455215494287</v>
      </c>
    </row>
    <row r="1782" spans="1:31">
      <c r="A1782" s="14">
        <f>'1a.PI_data'!A1787</f>
        <v>38653</v>
      </c>
      <c r="B1782" s="15">
        <f>LN('1a.PI_data'!B1787/'1a.PI_data'!B1786)</f>
        <v>6.503652941802004E-3</v>
      </c>
      <c r="C1782" s="15">
        <f>LN('1a.PI_data'!C1787/'1a.PI_data'!C1786)</f>
        <v>-5.1285129855119221E-3</v>
      </c>
      <c r="D1782" s="15">
        <f>LN('1a.PI_data'!D1787/'1a.PI_data'!D1786)</f>
        <v>1.288756714060884E-2</v>
      </c>
      <c r="E1782" s="15">
        <f>LN('1a.PI_data'!E1787/'1a.PI_data'!E1786)</f>
        <v>-9.5694510161506725E-3</v>
      </c>
      <c r="F1782" s="15">
        <f>LN('1a.PI_data'!F1787/'1a.PI_data'!F1786)</f>
        <v>1.2404908318490424E-2</v>
      </c>
      <c r="G1782" s="15">
        <f>LN('1a.PI_data'!G1787/'1a.PI_data'!G1786)</f>
        <v>-1.3910846378573781E-3</v>
      </c>
      <c r="I1782" s="14">
        <f>'1b.RI_data'!A1787</f>
        <v>38653</v>
      </c>
      <c r="J1782">
        <f>LN('1b.RI_data'!B1787/'1b.RI_data'!B1786)</f>
        <v>6.5861983030551527E-3</v>
      </c>
      <c r="K1782">
        <f>LN('1b.RI_data'!C1787/'1b.RI_data'!C1786)</f>
        <v>-5.1424279604797198E-3</v>
      </c>
      <c r="L1782">
        <f>LN('1b.RI_data'!D1787/'1b.RI_data'!D1786)</f>
        <v>1.2902544797670733E-2</v>
      </c>
      <c r="M1782">
        <f>LN('1b.RI_data'!E1787/'1b.RI_data'!E1786)</f>
        <v>-9.5667619293500466E-3</v>
      </c>
      <c r="N1782">
        <f>LN('1b.RI_data'!F1787/'1b.RI_data'!F1786)</f>
        <v>1.2190449432945481E-2</v>
      </c>
      <c r="O1782">
        <f>LN('1b.RI_data'!G1787/'1b.RI_data'!G1786)</f>
        <v>-1.3851222151704135E-3</v>
      </c>
      <c r="Q1782" s="14">
        <f t="shared" si="394"/>
        <v>38653</v>
      </c>
      <c r="R1782" s="18">
        <f t="shared" si="395"/>
        <v>0.46370060038480188</v>
      </c>
      <c r="S1782" s="15">
        <f t="shared" si="396"/>
        <v>1.5979832976459001</v>
      </c>
      <c r="T1782" s="15">
        <f t="shared" si="397"/>
        <v>0.53904005568815794</v>
      </c>
      <c r="U1782" s="15">
        <f t="shared" si="398"/>
        <v>0.36772478012531201</v>
      </c>
      <c r="V1782" s="15">
        <f t="shared" si="399"/>
        <v>0.64467575753346751</v>
      </c>
      <c r="W1782" s="15">
        <f t="shared" si="400"/>
        <v>0.7061393388536007</v>
      </c>
      <c r="Y1782" s="14">
        <f t="shared" si="401"/>
        <v>38653</v>
      </c>
      <c r="Z1782" s="19">
        <f t="shared" si="402"/>
        <v>0.57469609949047706</v>
      </c>
      <c r="AA1782">
        <f t="shared" si="403"/>
        <v>1.7560318057495334</v>
      </c>
      <c r="AB1782">
        <f t="shared" si="404"/>
        <v>0.71325536318101546</v>
      </c>
      <c r="AC1782">
        <f t="shared" si="405"/>
        <v>0.6309598035628442</v>
      </c>
      <c r="AD1782">
        <f t="shared" si="406"/>
        <v>0.80840829912980927</v>
      </c>
      <c r="AE1782">
        <f t="shared" si="407"/>
        <v>0.93760942993977248</v>
      </c>
    </row>
    <row r="1783" spans="1:31">
      <c r="A1783" s="14">
        <f>'1a.PI_data'!A1788</f>
        <v>38656</v>
      </c>
      <c r="B1783" s="15">
        <f>LN('1a.PI_data'!B1788/'1a.PI_data'!B1787)</f>
        <v>6.8633149220381148E-3</v>
      </c>
      <c r="C1783" s="15">
        <f>LN('1a.PI_data'!C1788/'1a.PI_data'!C1787)</f>
        <v>0</v>
      </c>
      <c r="D1783" s="15">
        <f>LN('1a.PI_data'!D1788/'1a.PI_data'!D1787)</f>
        <v>0</v>
      </c>
      <c r="E1783" s="15">
        <f>LN('1a.PI_data'!E1788/'1a.PI_data'!E1787)</f>
        <v>2.8064033652315148E-2</v>
      </c>
      <c r="F1783" s="15">
        <f>LN('1a.PI_data'!F1788/'1a.PI_data'!F1787)</f>
        <v>1.7112343539745608E-2</v>
      </c>
      <c r="G1783" s="15">
        <f>LN('1a.PI_data'!G1788/'1a.PI_data'!G1787)</f>
        <v>1.0386270309585728E-2</v>
      </c>
      <c r="I1783" s="14">
        <f>'1b.RI_data'!A1788</f>
        <v>38656</v>
      </c>
      <c r="J1783">
        <f>LN('1b.RI_data'!B1788/'1b.RI_data'!B1787)</f>
        <v>6.8638545024601438E-3</v>
      </c>
      <c r="K1783">
        <f>LN('1b.RI_data'!C1788/'1b.RI_data'!C1787)</f>
        <v>0</v>
      </c>
      <c r="L1783">
        <f>LN('1b.RI_data'!D1788/'1b.RI_data'!D1787)</f>
        <v>0</v>
      </c>
      <c r="M1783">
        <f>LN('1b.RI_data'!E1788/'1b.RI_data'!E1787)</f>
        <v>2.8061300857550184E-2</v>
      </c>
      <c r="N1783">
        <f>LN('1b.RI_data'!F1788/'1b.RI_data'!F1787)</f>
        <v>1.7347944853577248E-2</v>
      </c>
      <c r="O1783">
        <f>LN('1b.RI_data'!G1788/'1b.RI_data'!G1787)</f>
        <v>1.0341468357915416E-2</v>
      </c>
      <c r="Q1783" s="14">
        <f t="shared" si="394"/>
        <v>38656</v>
      </c>
      <c r="R1783" s="18">
        <f t="shared" si="395"/>
        <v>0.47056391530684</v>
      </c>
      <c r="S1783" s="15">
        <f t="shared" si="396"/>
        <v>1.5979832976459001</v>
      </c>
      <c r="T1783" s="15">
        <f t="shared" si="397"/>
        <v>0.53904005568815794</v>
      </c>
      <c r="U1783" s="15">
        <f t="shared" si="398"/>
        <v>0.39578881377762715</v>
      </c>
      <c r="V1783" s="15">
        <f t="shared" si="399"/>
        <v>0.66178810107321306</v>
      </c>
      <c r="W1783" s="15">
        <f t="shared" si="400"/>
        <v>0.71652560916318642</v>
      </c>
      <c r="Y1783" s="14">
        <f t="shared" si="401"/>
        <v>38656</v>
      </c>
      <c r="Z1783" s="19">
        <f t="shared" si="402"/>
        <v>0.58155995399293725</v>
      </c>
      <c r="AA1783">
        <f t="shared" si="403"/>
        <v>1.7560318057495334</v>
      </c>
      <c r="AB1783">
        <f t="shared" si="404"/>
        <v>0.71325536318101546</v>
      </c>
      <c r="AC1783">
        <f t="shared" si="405"/>
        <v>0.65902110442039441</v>
      </c>
      <c r="AD1783">
        <f t="shared" si="406"/>
        <v>0.82575624398338654</v>
      </c>
      <c r="AE1783">
        <f t="shared" si="407"/>
        <v>0.94795089829768786</v>
      </c>
    </row>
    <row r="1784" spans="1:31">
      <c r="A1784" s="14">
        <f>'1a.PI_data'!A1789</f>
        <v>38657</v>
      </c>
      <c r="B1784" s="15">
        <f>LN('1a.PI_data'!B1789/'1a.PI_data'!B1788)</f>
        <v>7.1531484363071996E-4</v>
      </c>
      <c r="C1784" s="15">
        <f>LN('1a.PI_data'!C1789/'1a.PI_data'!C1788)</f>
        <v>2.5482639272225963E-3</v>
      </c>
      <c r="D1784" s="15">
        <f>LN('1a.PI_data'!D1789/'1a.PI_data'!D1788)</f>
        <v>0</v>
      </c>
      <c r="E1784" s="15">
        <f>LN('1a.PI_data'!E1789/'1a.PI_data'!E1788)</f>
        <v>-9.015838681620765E-3</v>
      </c>
      <c r="F1784" s="15">
        <f>LN('1a.PI_data'!F1789/'1a.PI_data'!F1788)</f>
        <v>5.5248759319700275E-3</v>
      </c>
      <c r="G1784" s="15">
        <f>LN('1a.PI_data'!G1789/'1a.PI_data'!G1788)</f>
        <v>-3.2457984844533078E-2</v>
      </c>
      <c r="I1784" s="14">
        <f>'1b.RI_data'!A1789</f>
        <v>38657</v>
      </c>
      <c r="J1784">
        <f>LN('1b.RI_data'!B1789/'1b.RI_data'!B1788)</f>
        <v>7.1445726705493962E-4</v>
      </c>
      <c r="K1784">
        <f>LN('1b.RI_data'!C1789/'1b.RI_data'!C1788)</f>
        <v>2.5760582703851461E-3</v>
      </c>
      <c r="L1784">
        <f>LN('1b.RI_data'!D1789/'1b.RI_data'!D1788)</f>
        <v>0</v>
      </c>
      <c r="M1784">
        <f>LN('1b.RI_data'!E1789/'1b.RI_data'!E1788)</f>
        <v>-9.0142985955411412E-3</v>
      </c>
      <c r="N1784">
        <f>LN('1b.RI_data'!F1789/'1b.RI_data'!F1788)</f>
        <v>5.276327120286738E-3</v>
      </c>
      <c r="O1784">
        <f>LN('1b.RI_data'!G1789/'1b.RI_data'!G1788)</f>
        <v>-3.2412828226437679E-2</v>
      </c>
      <c r="Q1784" s="14">
        <f t="shared" si="394"/>
        <v>38657</v>
      </c>
      <c r="R1784" s="18">
        <f t="shared" si="395"/>
        <v>0.47127923015047074</v>
      </c>
      <c r="S1784" s="15">
        <f t="shared" si="396"/>
        <v>1.6005315615731226</v>
      </c>
      <c r="T1784" s="15">
        <f t="shared" si="397"/>
        <v>0.53904005568815794</v>
      </c>
      <c r="U1784" s="15">
        <f t="shared" si="398"/>
        <v>0.38677297509600639</v>
      </c>
      <c r="V1784" s="15">
        <f t="shared" si="399"/>
        <v>0.66731297700518311</v>
      </c>
      <c r="W1784" s="15">
        <f t="shared" si="400"/>
        <v>0.68406762431865331</v>
      </c>
      <c r="Y1784" s="14">
        <f t="shared" si="401"/>
        <v>38657</v>
      </c>
      <c r="Z1784" s="19">
        <f t="shared" si="402"/>
        <v>0.58227441125999224</v>
      </c>
      <c r="AA1784">
        <f t="shared" si="403"/>
        <v>1.7586078640199185</v>
      </c>
      <c r="AB1784">
        <f t="shared" si="404"/>
        <v>0.71325536318101546</v>
      </c>
      <c r="AC1784">
        <f t="shared" si="405"/>
        <v>0.65000680582485326</v>
      </c>
      <c r="AD1784">
        <f t="shared" si="406"/>
        <v>0.83103257110367323</v>
      </c>
      <c r="AE1784">
        <f t="shared" si="407"/>
        <v>0.91553807007125021</v>
      </c>
    </row>
    <row r="1785" spans="1:31">
      <c r="A1785" s="14">
        <f>'1a.PI_data'!A1790</f>
        <v>38658</v>
      </c>
      <c r="B1785" s="15">
        <f>LN('1a.PI_data'!B1790/'1a.PI_data'!B1789)</f>
        <v>1.8583323054784454E-2</v>
      </c>
      <c r="C1785" s="15">
        <f>LN('1a.PI_data'!C1790/'1a.PI_data'!C1789)</f>
        <v>5.2578474436638434E-2</v>
      </c>
      <c r="D1785" s="15">
        <f>LN('1a.PI_data'!D1790/'1a.PI_data'!D1789)</f>
        <v>0</v>
      </c>
      <c r="E1785" s="15">
        <f>LN('1a.PI_data'!E1790/'1a.PI_data'!E1789)</f>
        <v>-1.4826350281138998E-2</v>
      </c>
      <c r="F1785" s="15">
        <f>LN('1a.PI_data'!F1790/'1a.PI_data'!F1789)</f>
        <v>0</v>
      </c>
      <c r="G1785" s="15">
        <f>LN('1a.PI_data'!G1790/'1a.PI_data'!G1789)</f>
        <v>-2.3297958429992275E-2</v>
      </c>
      <c r="I1785" s="14">
        <f>'1b.RI_data'!A1790</f>
        <v>38658</v>
      </c>
      <c r="J1785">
        <f>LN('1b.RI_data'!B1790/'1b.RI_data'!B1789)</f>
        <v>1.8833227807425214E-2</v>
      </c>
      <c r="K1785">
        <f>LN('1b.RI_data'!C1790/'1b.RI_data'!C1789)</f>
        <v>5.2577763538180916E-2</v>
      </c>
      <c r="L1785">
        <f>LN('1b.RI_data'!D1790/'1b.RI_data'!D1789)</f>
        <v>0</v>
      </c>
      <c r="M1785">
        <f>LN('1b.RI_data'!E1790/'1b.RI_data'!E1789)</f>
        <v>-1.4824836380343398E-2</v>
      </c>
      <c r="N1785">
        <f>LN('1b.RI_data'!F1790/'1b.RI_data'!F1789)</f>
        <v>0</v>
      </c>
      <c r="O1785">
        <f>LN('1b.RI_data'!G1790/'1b.RI_data'!G1789)</f>
        <v>-2.3294974202456076E-2</v>
      </c>
      <c r="Q1785" s="14">
        <f t="shared" si="394"/>
        <v>38658</v>
      </c>
      <c r="R1785" s="18">
        <f t="shared" si="395"/>
        <v>0.48986255320525518</v>
      </c>
      <c r="S1785" s="15">
        <f t="shared" si="396"/>
        <v>1.653110036009761</v>
      </c>
      <c r="T1785" s="15">
        <f t="shared" si="397"/>
        <v>0.53904005568815794</v>
      </c>
      <c r="U1785" s="15">
        <f t="shared" si="398"/>
        <v>0.3719466248148674</v>
      </c>
      <c r="V1785" s="15">
        <f t="shared" si="399"/>
        <v>0.66731297700518311</v>
      </c>
      <c r="W1785" s="15">
        <f t="shared" si="400"/>
        <v>0.66076966588866104</v>
      </c>
      <c r="Y1785" s="14">
        <f t="shared" si="401"/>
        <v>38658</v>
      </c>
      <c r="Z1785" s="19">
        <f t="shared" si="402"/>
        <v>0.60110763906741749</v>
      </c>
      <c r="AA1785">
        <f t="shared" si="403"/>
        <v>1.8111856275580995</v>
      </c>
      <c r="AB1785">
        <f t="shared" si="404"/>
        <v>0.71325536318101546</v>
      </c>
      <c r="AC1785">
        <f t="shared" si="405"/>
        <v>0.63518196944450989</v>
      </c>
      <c r="AD1785">
        <f t="shared" si="406"/>
        <v>0.83103257110367323</v>
      </c>
      <c r="AE1785">
        <f t="shared" si="407"/>
        <v>0.89224309586879413</v>
      </c>
    </row>
    <row r="1786" spans="1:31">
      <c r="A1786" s="14">
        <f>'1a.PI_data'!A1791</f>
        <v>38659</v>
      </c>
      <c r="B1786" s="15">
        <f>LN('1a.PI_data'!B1791/'1a.PI_data'!B1790)</f>
        <v>8.1785251687712425E-3</v>
      </c>
      <c r="C1786" s="15">
        <f>LN('1a.PI_data'!C1791/'1a.PI_data'!C1790)</f>
        <v>6.836583802991017E-2</v>
      </c>
      <c r="D1786" s="15">
        <f>LN('1a.PI_data'!D1791/'1a.PI_data'!D1790)</f>
        <v>0</v>
      </c>
      <c r="E1786" s="15">
        <f>LN('1a.PI_data'!E1791/'1a.PI_data'!E1790)</f>
        <v>1.4826350281138963E-2</v>
      </c>
      <c r="F1786" s="15">
        <f>LN('1a.PI_data'!F1791/'1a.PI_data'!F1790)</f>
        <v>1.6054998998252658E-2</v>
      </c>
      <c r="G1786" s="15">
        <f>LN('1a.PI_data'!G1791/'1a.PI_data'!G1790)</f>
        <v>2.1826127253178713E-3</v>
      </c>
      <c r="I1786" s="14">
        <f>'1b.RI_data'!A1791</f>
        <v>38659</v>
      </c>
      <c r="J1786">
        <f>LN('1b.RI_data'!B1791/'1b.RI_data'!B1790)</f>
        <v>8.1881374545327169E-3</v>
      </c>
      <c r="K1786">
        <f>LN('1b.RI_data'!C1791/'1b.RI_data'!C1790)</f>
        <v>6.8340371122800919E-2</v>
      </c>
      <c r="L1786">
        <f>LN('1b.RI_data'!D1791/'1b.RI_data'!D1790)</f>
        <v>0</v>
      </c>
      <c r="M1786">
        <f>LN('1b.RI_data'!E1791/'1b.RI_data'!E1790)</f>
        <v>1.4824836380343525E-2</v>
      </c>
      <c r="N1786">
        <f>LN('1b.RI_data'!F1791/'1b.RI_data'!F1790)</f>
        <v>1.6187720295574554E-2</v>
      </c>
      <c r="O1786">
        <f>LN('1b.RI_data'!G1791/'1b.RI_data'!G1790)</f>
        <v>2.1737640750534365E-3</v>
      </c>
      <c r="Q1786" s="14">
        <f t="shared" si="394"/>
        <v>38659</v>
      </c>
      <c r="R1786" s="18">
        <f t="shared" si="395"/>
        <v>0.49804107837402645</v>
      </c>
      <c r="S1786" s="15">
        <f t="shared" si="396"/>
        <v>1.7214758740396712</v>
      </c>
      <c r="T1786" s="15">
        <f t="shared" si="397"/>
        <v>0.53904005568815794</v>
      </c>
      <c r="U1786" s="15">
        <f t="shared" si="398"/>
        <v>0.38677297509600639</v>
      </c>
      <c r="V1786" s="15">
        <f t="shared" si="399"/>
        <v>0.6833679760034358</v>
      </c>
      <c r="W1786" s="15">
        <f t="shared" si="400"/>
        <v>0.66295227861397887</v>
      </c>
      <c r="Y1786" s="14">
        <f t="shared" si="401"/>
        <v>38659</v>
      </c>
      <c r="Z1786" s="19">
        <f t="shared" si="402"/>
        <v>0.60929577652195022</v>
      </c>
      <c r="AA1786">
        <f t="shared" si="403"/>
        <v>1.8795259986809005</v>
      </c>
      <c r="AB1786">
        <f t="shared" si="404"/>
        <v>0.71325536318101546</v>
      </c>
      <c r="AC1786">
        <f t="shared" si="405"/>
        <v>0.65000680582485337</v>
      </c>
      <c r="AD1786">
        <f t="shared" si="406"/>
        <v>0.84722029139924782</v>
      </c>
      <c r="AE1786">
        <f t="shared" si="407"/>
        <v>0.89441685994384756</v>
      </c>
    </row>
    <row r="1787" spans="1:31">
      <c r="A1787" s="14">
        <f>'1a.PI_data'!A1792</f>
        <v>38660</v>
      </c>
      <c r="B1787" s="15">
        <f>LN('1a.PI_data'!B1792/'1a.PI_data'!B1791)</f>
        <v>2.1173518939937347E-4</v>
      </c>
      <c r="C1787" s="15">
        <f>LN('1a.PI_data'!C1792/'1a.PI_data'!C1791)</f>
        <v>2.2525606794253318E-3</v>
      </c>
      <c r="D1787" s="15">
        <f>LN('1a.PI_data'!D1792/'1a.PI_data'!D1791)</f>
        <v>0</v>
      </c>
      <c r="E1787" s="15">
        <f>LN('1a.PI_data'!E1792/'1a.PI_data'!E1791)</f>
        <v>9.3897403498391374E-3</v>
      </c>
      <c r="F1787" s="15">
        <f>LN('1a.PI_data'!F1792/'1a.PI_data'!F1791)</f>
        <v>-1.5022474384063657E-2</v>
      </c>
      <c r="G1787" s="15">
        <f>LN('1a.PI_data'!G1792/'1a.PI_data'!G1791)</f>
        <v>6.5194001281497502E-3</v>
      </c>
      <c r="I1787" s="14">
        <f>'1b.RI_data'!A1792</f>
        <v>38660</v>
      </c>
      <c r="J1787">
        <f>LN('1b.RI_data'!B1792/'1b.RI_data'!B1791)</f>
        <v>2.1231054699522568E-4</v>
      </c>
      <c r="K1787">
        <f>LN('1b.RI_data'!C1792/'1b.RI_data'!C1791)</f>
        <v>2.2771297316309387E-3</v>
      </c>
      <c r="L1787">
        <f>LN('1b.RI_data'!D1792/'1b.RI_data'!D1791)</f>
        <v>0</v>
      </c>
      <c r="M1787">
        <f>LN('1b.RI_data'!E1792/'1b.RI_data'!E1791)</f>
        <v>9.3912087560931133E-3</v>
      </c>
      <c r="N1787">
        <f>LN('1b.RI_data'!F1792/'1b.RI_data'!F1791)</f>
        <v>-1.514366295487855E-2</v>
      </c>
      <c r="O1787">
        <f>LN('1b.RI_data'!G1792/'1b.RI_data'!G1791)</f>
        <v>6.4910570816460534E-3</v>
      </c>
      <c r="Q1787" s="14">
        <f t="shared" si="394"/>
        <v>38660</v>
      </c>
      <c r="R1787" s="18">
        <f t="shared" si="395"/>
        <v>0.49825281356342582</v>
      </c>
      <c r="S1787" s="15">
        <f t="shared" si="396"/>
        <v>1.7237284347190964</v>
      </c>
      <c r="T1787" s="15">
        <f t="shared" si="397"/>
        <v>0.53904005568815794</v>
      </c>
      <c r="U1787" s="15">
        <f t="shared" si="398"/>
        <v>0.39616271544584553</v>
      </c>
      <c r="V1787" s="15">
        <f t="shared" si="399"/>
        <v>0.66834550161937212</v>
      </c>
      <c r="W1787" s="15">
        <f t="shared" si="400"/>
        <v>0.66947167874212865</v>
      </c>
      <c r="Y1787" s="14">
        <f t="shared" si="401"/>
        <v>38660</v>
      </c>
      <c r="Z1787" s="19">
        <f t="shared" si="402"/>
        <v>0.60950808706894544</v>
      </c>
      <c r="AA1787">
        <f t="shared" si="403"/>
        <v>1.8818031284125314</v>
      </c>
      <c r="AB1787">
        <f t="shared" si="404"/>
        <v>0.71325536318101546</v>
      </c>
      <c r="AC1787">
        <f t="shared" si="405"/>
        <v>0.65939801458094649</v>
      </c>
      <c r="AD1787">
        <f t="shared" si="406"/>
        <v>0.83207662844436925</v>
      </c>
      <c r="AE1787">
        <f t="shared" si="407"/>
        <v>0.90090791702549367</v>
      </c>
    </row>
    <row r="1788" spans="1:31">
      <c r="A1788" s="14">
        <f>'1a.PI_data'!A1793</f>
        <v>38663</v>
      </c>
      <c r="B1788" s="15">
        <f>LN('1a.PI_data'!B1793/'1a.PI_data'!B1792)</f>
        <v>5.9374360824291609E-4</v>
      </c>
      <c r="C1788" s="15">
        <f>LN('1a.PI_data'!C1793/'1a.PI_data'!C1792)</f>
        <v>-2.2966526684395264E-2</v>
      </c>
      <c r="D1788" s="15">
        <f>LN('1a.PI_data'!D1793/'1a.PI_data'!D1792)</f>
        <v>0</v>
      </c>
      <c r="E1788" s="15">
        <f>LN('1a.PI_data'!E1793/'1a.PI_data'!E1792)</f>
        <v>0</v>
      </c>
      <c r="F1788" s="15">
        <f>LN('1a.PI_data'!F1793/'1a.PI_data'!F1792)</f>
        <v>1.6715381509216493E-2</v>
      </c>
      <c r="G1788" s="15">
        <f>LN('1a.PI_data'!G1793/'1a.PI_data'!G1792)</f>
        <v>-1.1619593332989927E-2</v>
      </c>
      <c r="I1788" s="14">
        <f>'1b.RI_data'!A1793</f>
        <v>38663</v>
      </c>
      <c r="J1788">
        <f>LN('1b.RI_data'!B1793/'1b.RI_data'!B1792)</f>
        <v>6.0919649664950581E-4</v>
      </c>
      <c r="K1788">
        <f>LN('1b.RI_data'!C1793/'1b.RI_data'!C1792)</f>
        <v>-2.2991353144378147E-2</v>
      </c>
      <c r="L1788">
        <f>LN('1b.RI_data'!D1793/'1b.RI_data'!D1792)</f>
        <v>0</v>
      </c>
      <c r="M1788">
        <f>LN('1b.RI_data'!E1793/'1b.RI_data'!E1792)</f>
        <v>0</v>
      </c>
      <c r="N1788">
        <f>LN('1b.RI_data'!F1793/'1b.RI_data'!F1792)</f>
        <v>1.6945587432247534E-2</v>
      </c>
      <c r="O1788">
        <f>LN('1b.RI_data'!G1793/'1b.RI_data'!G1792)</f>
        <v>-1.1568834715343194E-2</v>
      </c>
      <c r="Q1788" s="14">
        <f t="shared" si="394"/>
        <v>38663</v>
      </c>
      <c r="R1788" s="18">
        <f t="shared" si="395"/>
        <v>0.49884655717166876</v>
      </c>
      <c r="S1788" s="15">
        <f t="shared" si="396"/>
        <v>1.7007619080347012</v>
      </c>
      <c r="T1788" s="15">
        <f t="shared" si="397"/>
        <v>0.53904005568815794</v>
      </c>
      <c r="U1788" s="15">
        <f t="shared" si="398"/>
        <v>0.39616271544584553</v>
      </c>
      <c r="V1788" s="15">
        <f t="shared" si="399"/>
        <v>0.68506088312858859</v>
      </c>
      <c r="W1788" s="15">
        <f t="shared" si="400"/>
        <v>0.65785208540913875</v>
      </c>
      <c r="Y1788" s="14">
        <f t="shared" si="401"/>
        <v>38663</v>
      </c>
      <c r="Z1788" s="19">
        <f t="shared" si="402"/>
        <v>0.61011728356559491</v>
      </c>
      <c r="AA1788">
        <f t="shared" si="403"/>
        <v>1.8588117752681532</v>
      </c>
      <c r="AB1788">
        <f t="shared" si="404"/>
        <v>0.71325536318101546</v>
      </c>
      <c r="AC1788">
        <f t="shared" si="405"/>
        <v>0.65939801458094649</v>
      </c>
      <c r="AD1788">
        <f t="shared" si="406"/>
        <v>0.84902221587661675</v>
      </c>
      <c r="AE1788">
        <f t="shared" si="407"/>
        <v>0.88933908231015046</v>
      </c>
    </row>
    <row r="1789" spans="1:31">
      <c r="A1789" s="14">
        <f>'1a.PI_data'!A1794</f>
        <v>38664</v>
      </c>
      <c r="B1789" s="15">
        <f>LN('1a.PI_data'!B1794/'1a.PI_data'!B1793)</f>
        <v>-6.1002940687061641E-3</v>
      </c>
      <c r="C1789" s="15">
        <f>LN('1a.PI_data'!C1794/'1a.PI_data'!C1793)</f>
        <v>0</v>
      </c>
      <c r="D1789" s="15">
        <f>LN('1a.PI_data'!D1794/'1a.PI_data'!D1793)</f>
        <v>0</v>
      </c>
      <c r="E1789" s="15">
        <f>LN('1a.PI_data'!E1794/'1a.PI_data'!E1793)</f>
        <v>0</v>
      </c>
      <c r="F1789" s="15">
        <f>LN('1a.PI_data'!F1794/'1a.PI_data'!F1793)</f>
        <v>8.0862974313576207E-3</v>
      </c>
      <c r="G1789" s="15">
        <f>LN('1a.PI_data'!G1794/'1a.PI_data'!G1793)</f>
        <v>-5.4601280944238566E-3</v>
      </c>
      <c r="I1789" s="14">
        <f>'1b.RI_data'!A1794</f>
        <v>38664</v>
      </c>
      <c r="J1789">
        <f>LN('1b.RI_data'!B1794/'1b.RI_data'!B1793)</f>
        <v>-6.087905074875324E-3</v>
      </c>
      <c r="K1789">
        <f>LN('1b.RI_data'!C1794/'1b.RI_data'!C1793)</f>
        <v>0</v>
      </c>
      <c r="L1789">
        <f>LN('1b.RI_data'!D1794/'1b.RI_data'!D1793)</f>
        <v>0</v>
      </c>
      <c r="M1789">
        <f>LN('1b.RI_data'!E1794/'1b.RI_data'!E1793)</f>
        <v>0</v>
      </c>
      <c r="N1789">
        <f>LN('1b.RI_data'!F1794/'1b.RI_data'!F1793)</f>
        <v>7.9823040246850951E-3</v>
      </c>
      <c r="O1789">
        <f>LN('1b.RI_data'!G1794/'1b.RI_data'!G1793)</f>
        <v>-5.4695357743518615E-3</v>
      </c>
      <c r="Q1789" s="14">
        <f t="shared" si="394"/>
        <v>38664</v>
      </c>
      <c r="R1789" s="18">
        <f t="shared" si="395"/>
        <v>0.4927462631029626</v>
      </c>
      <c r="S1789" s="15">
        <f t="shared" si="396"/>
        <v>1.7007619080347012</v>
      </c>
      <c r="T1789" s="15">
        <f t="shared" si="397"/>
        <v>0.53904005568815794</v>
      </c>
      <c r="U1789" s="15">
        <f t="shared" si="398"/>
        <v>0.39616271544584553</v>
      </c>
      <c r="V1789" s="15">
        <f t="shared" si="399"/>
        <v>0.69314718055994617</v>
      </c>
      <c r="W1789" s="15">
        <f t="shared" si="400"/>
        <v>0.65239195731471489</v>
      </c>
      <c r="Y1789" s="14">
        <f t="shared" si="401"/>
        <v>38664</v>
      </c>
      <c r="Z1789" s="19">
        <f t="shared" si="402"/>
        <v>0.60402937849071958</v>
      </c>
      <c r="AA1789">
        <f t="shared" si="403"/>
        <v>1.8588117752681532</v>
      </c>
      <c r="AB1789">
        <f t="shared" si="404"/>
        <v>0.71325536318101546</v>
      </c>
      <c r="AC1789">
        <f t="shared" si="405"/>
        <v>0.65939801458094649</v>
      </c>
      <c r="AD1789">
        <f t="shared" si="406"/>
        <v>0.85700451990130189</v>
      </c>
      <c r="AE1789">
        <f t="shared" si="407"/>
        <v>0.88386954653579863</v>
      </c>
    </row>
    <row r="1790" spans="1:31">
      <c r="A1790" s="14">
        <f>'1a.PI_data'!A1795</f>
        <v>38665</v>
      </c>
      <c r="B1790" s="15">
        <f>LN('1a.PI_data'!B1795/'1a.PI_data'!B1794)</f>
        <v>3.7907679382389505E-3</v>
      </c>
      <c r="C1790" s="15">
        <f>LN('1a.PI_data'!C1795/'1a.PI_data'!C1794)</f>
        <v>-1.8854754189099041E-3</v>
      </c>
      <c r="D1790" s="15">
        <f>LN('1a.PI_data'!D1795/'1a.PI_data'!D1794)</f>
        <v>1.2723588795050887E-2</v>
      </c>
      <c r="E1790" s="15">
        <f>LN('1a.PI_data'!E1795/'1a.PI_data'!E1794)</f>
        <v>-2.8437935320533514E-2</v>
      </c>
      <c r="F1790" s="15">
        <f>LN('1a.PI_data'!F1795/'1a.PI_data'!F1794)</f>
        <v>-1.8286997919380411E-2</v>
      </c>
      <c r="G1790" s="15">
        <f>LN('1a.PI_data'!G1795/'1a.PI_data'!G1794)</f>
        <v>8.3777085739460532E-3</v>
      </c>
      <c r="I1790" s="14">
        <f>'1b.RI_data'!A1795</f>
        <v>38665</v>
      </c>
      <c r="J1790">
        <f>LN('1b.RI_data'!B1795/'1b.RI_data'!B1794)</f>
        <v>3.7961161524230546E-3</v>
      </c>
      <c r="K1790">
        <f>LN('1b.RI_data'!C1795/'1b.RI_data'!C1794)</f>
        <v>-1.8614558723231488E-3</v>
      </c>
      <c r="L1790">
        <f>LN('1b.RI_data'!D1795/'1b.RI_data'!D1794)</f>
        <v>1.2740003753342352E-2</v>
      </c>
      <c r="M1790">
        <f>LN('1b.RI_data'!E1795/'1b.RI_data'!E1794)</f>
        <v>-2.843821101810208E-2</v>
      </c>
      <c r="N1790">
        <f>LN('1b.RI_data'!F1795/'1b.RI_data'!F1794)</f>
        <v>-1.8373322000618319E-2</v>
      </c>
      <c r="O1790">
        <f>LN('1b.RI_data'!G1795/'1b.RI_data'!G1794)</f>
        <v>8.3735493329955366E-3</v>
      </c>
      <c r="Q1790" s="14">
        <f t="shared" si="394"/>
        <v>38665</v>
      </c>
      <c r="R1790" s="18">
        <f t="shared" si="395"/>
        <v>0.49653703104120156</v>
      </c>
      <c r="S1790" s="15">
        <f t="shared" si="396"/>
        <v>1.6988764326157912</v>
      </c>
      <c r="T1790" s="15">
        <f t="shared" si="397"/>
        <v>0.5517636444832088</v>
      </c>
      <c r="U1790" s="15">
        <f t="shared" si="398"/>
        <v>0.36772478012531201</v>
      </c>
      <c r="V1790" s="15">
        <f t="shared" si="399"/>
        <v>0.6748601826405658</v>
      </c>
      <c r="W1790" s="15">
        <f t="shared" si="400"/>
        <v>0.66076966588866093</v>
      </c>
      <c r="Y1790" s="14">
        <f t="shared" si="401"/>
        <v>38665</v>
      </c>
      <c r="Z1790" s="19">
        <f t="shared" si="402"/>
        <v>0.60782549464314262</v>
      </c>
      <c r="AA1790">
        <f t="shared" si="403"/>
        <v>1.8569503193958301</v>
      </c>
      <c r="AB1790">
        <f t="shared" si="404"/>
        <v>0.72599536693435784</v>
      </c>
      <c r="AC1790">
        <f t="shared" si="405"/>
        <v>0.63095980356284442</v>
      </c>
      <c r="AD1790">
        <f t="shared" si="406"/>
        <v>0.83863119790068352</v>
      </c>
      <c r="AE1790">
        <f t="shared" si="407"/>
        <v>0.89224309586879413</v>
      </c>
    </row>
    <row r="1791" spans="1:31">
      <c r="A1791" s="14">
        <f>'1a.PI_data'!A1796</f>
        <v>38666</v>
      </c>
      <c r="B1791" s="15">
        <f>LN('1a.PI_data'!B1796/'1a.PI_data'!B1795)</f>
        <v>-8.602527864663128E-3</v>
      </c>
      <c r="C1791" s="15">
        <f>LN('1a.PI_data'!C1796/'1a.PI_data'!C1795)</f>
        <v>1.8854754189099035E-3</v>
      </c>
      <c r="D1791" s="15">
        <f>LN('1a.PI_data'!D1796/'1a.PI_data'!D1795)</f>
        <v>4.9406355695517205E-2</v>
      </c>
      <c r="E1791" s="15">
        <f>LN('1a.PI_data'!E1796/'1a.PI_data'!E1795)</f>
        <v>0</v>
      </c>
      <c r="F1791" s="15">
        <f>LN('1a.PI_data'!F1796/'1a.PI_data'!F1795)</f>
        <v>4.0927751537529851E-3</v>
      </c>
      <c r="G1791" s="15">
        <f>LN('1a.PI_data'!G1796/'1a.PI_data'!G1795)</f>
        <v>-1.0182099747509211E-2</v>
      </c>
      <c r="I1791" s="14">
        <f>'1b.RI_data'!A1796</f>
        <v>38666</v>
      </c>
      <c r="J1791">
        <f>LN('1b.RI_data'!B1796/'1b.RI_data'!B1795)</f>
        <v>-8.2440803435503297E-3</v>
      </c>
      <c r="K1791">
        <f>LN('1b.RI_data'!C1796/'1b.RI_data'!C1795)</f>
        <v>1.8614558723231008E-3</v>
      </c>
      <c r="L1791">
        <f>LN('1b.RI_data'!D1796/'1b.RI_data'!D1795)</f>
        <v>4.9392974153659994E-2</v>
      </c>
      <c r="M1791">
        <f>LN('1b.RI_data'!E1796/'1b.RI_data'!E1795)</f>
        <v>0</v>
      </c>
      <c r="N1791">
        <f>LN('1b.RI_data'!F1796/'1b.RI_data'!F1795)</f>
        <v>4.1771644349796232E-3</v>
      </c>
      <c r="O1791">
        <f>LN('1b.RI_data'!G1796/'1b.RI_data'!G1795)</f>
        <v>-1.0203740352870095E-2</v>
      </c>
      <c r="Q1791" s="14">
        <f t="shared" si="394"/>
        <v>38666</v>
      </c>
      <c r="R1791" s="18">
        <f t="shared" si="395"/>
        <v>0.48793450317653841</v>
      </c>
      <c r="S1791" s="15">
        <f t="shared" si="396"/>
        <v>1.7007619080347012</v>
      </c>
      <c r="T1791" s="15">
        <f t="shared" si="397"/>
        <v>0.60117000017872602</v>
      </c>
      <c r="U1791" s="15">
        <f t="shared" si="398"/>
        <v>0.36772478012531201</v>
      </c>
      <c r="V1791" s="15">
        <f t="shared" si="399"/>
        <v>0.67895295779431875</v>
      </c>
      <c r="W1791" s="15">
        <f t="shared" si="400"/>
        <v>0.65058756614115176</v>
      </c>
      <c r="Y1791" s="14">
        <f t="shared" si="401"/>
        <v>38666</v>
      </c>
      <c r="Z1791" s="19">
        <f t="shared" si="402"/>
        <v>0.59958141429959233</v>
      </c>
      <c r="AA1791">
        <f t="shared" si="403"/>
        <v>1.8588117752681532</v>
      </c>
      <c r="AB1791">
        <f t="shared" si="404"/>
        <v>0.7753883410880178</v>
      </c>
      <c r="AC1791">
        <f t="shared" si="405"/>
        <v>0.63095980356284442</v>
      </c>
      <c r="AD1791">
        <f t="shared" si="406"/>
        <v>0.84280836233566314</v>
      </c>
      <c r="AE1791">
        <f t="shared" si="407"/>
        <v>0.88203935551592405</v>
      </c>
    </row>
    <row r="1792" spans="1:31">
      <c r="A1792" s="14">
        <f>'1a.PI_data'!A1797</f>
        <v>38667</v>
      </c>
      <c r="B1792" s="15">
        <f>LN('1a.PI_data'!B1797/'1a.PI_data'!B1796)</f>
        <v>9.8085709801159181E-3</v>
      </c>
      <c r="C1792" s="15">
        <f>LN('1a.PI_data'!C1797/'1a.PI_data'!C1796)</f>
        <v>-1.2637511538181781E-2</v>
      </c>
      <c r="D1792" s="15">
        <f>LN('1a.PI_data'!D1797/'1a.PI_data'!D1796)</f>
        <v>0</v>
      </c>
      <c r="E1792" s="15">
        <f>LN('1a.PI_data'!E1797/'1a.PI_data'!E1796)</f>
        <v>1.9048194970694411E-2</v>
      </c>
      <c r="F1792" s="15">
        <f>LN('1a.PI_data'!F1797/'1a.PI_data'!F1796)</f>
        <v>-2.6557863683712317E-2</v>
      </c>
      <c r="G1792" s="15">
        <f>LN('1a.PI_data'!G1797/'1a.PI_data'!G1796)</f>
        <v>-1.807652887364319E-3</v>
      </c>
      <c r="I1792" s="14">
        <f>'1b.RI_data'!A1797</f>
        <v>38667</v>
      </c>
      <c r="J1792">
        <f>LN('1b.RI_data'!B1797/'1b.RI_data'!B1796)</f>
        <v>9.8087722899670091E-3</v>
      </c>
      <c r="K1792">
        <f>LN('1b.RI_data'!C1797/'1b.RI_data'!C1796)</f>
        <v>-1.263823510593517E-2</v>
      </c>
      <c r="L1792">
        <f>LN('1b.RI_data'!D1797/'1b.RI_data'!D1796)</f>
        <v>0</v>
      </c>
      <c r="M1792">
        <f>LN('1b.RI_data'!E1797/'1b.RI_data'!E1796)</f>
        <v>1.9047002262008905E-2</v>
      </c>
      <c r="N1792">
        <f>LN('1b.RI_data'!F1797/'1b.RI_data'!F1796)</f>
        <v>-2.6628237479851401E-2</v>
      </c>
      <c r="O1792">
        <f>LN('1b.RI_data'!G1797/'1b.RI_data'!G1796)</f>
        <v>-1.8325122476581966E-3</v>
      </c>
      <c r="Q1792" s="14">
        <f t="shared" si="394"/>
        <v>38667</v>
      </c>
      <c r="R1792" s="18">
        <f t="shared" si="395"/>
        <v>0.49774307415665431</v>
      </c>
      <c r="S1792" s="15">
        <f t="shared" si="396"/>
        <v>1.6881243964965194</v>
      </c>
      <c r="T1792" s="15">
        <f t="shared" si="397"/>
        <v>0.60117000017872602</v>
      </c>
      <c r="U1792" s="15">
        <f t="shared" si="398"/>
        <v>0.38677297509600644</v>
      </c>
      <c r="V1792" s="15">
        <f t="shared" si="399"/>
        <v>0.65239509411060648</v>
      </c>
      <c r="W1792" s="15">
        <f t="shared" si="400"/>
        <v>0.64877991325378748</v>
      </c>
      <c r="Y1792" s="14">
        <f t="shared" si="401"/>
        <v>38667</v>
      </c>
      <c r="Z1792" s="19">
        <f t="shared" si="402"/>
        <v>0.60939018658955935</v>
      </c>
      <c r="AA1792">
        <f t="shared" si="403"/>
        <v>1.8461735401622181</v>
      </c>
      <c r="AB1792">
        <f t="shared" si="404"/>
        <v>0.7753883410880178</v>
      </c>
      <c r="AC1792">
        <f t="shared" si="405"/>
        <v>0.65000680582485337</v>
      </c>
      <c r="AD1792">
        <f t="shared" si="406"/>
        <v>0.81618012485581171</v>
      </c>
      <c r="AE1792">
        <f t="shared" si="407"/>
        <v>0.88020684326826582</v>
      </c>
    </row>
    <row r="1793" spans="1:31">
      <c r="A1793" s="14">
        <f>'1a.PI_data'!A1798</f>
        <v>38670</v>
      </c>
      <c r="B1793" s="15">
        <f>LN('1a.PI_data'!B1798/'1a.PI_data'!B1797)</f>
        <v>1.4348521623370582E-3</v>
      </c>
      <c r="C1793" s="15">
        <f>LN('1a.PI_data'!C1798/'1a.PI_data'!C1797)</f>
        <v>1.72662632553107E-2</v>
      </c>
      <c r="D1793" s="15">
        <f>LN('1a.PI_data'!D1798/'1a.PI_data'!D1797)</f>
        <v>0</v>
      </c>
      <c r="E1793" s="15">
        <f>LN('1a.PI_data'!E1798/'1a.PI_data'!E1797)</f>
        <v>9.3897403498391374E-3</v>
      </c>
      <c r="F1793" s="15">
        <f>LN('1a.PI_data'!F1798/'1a.PI_data'!F1797)</f>
        <v>2.0069877804004557E-2</v>
      </c>
      <c r="G1793" s="15">
        <f>LN('1a.PI_data'!G1798/'1a.PI_data'!G1797)</f>
        <v>2.8773147088358548E-3</v>
      </c>
      <c r="I1793" s="14">
        <f>'1b.RI_data'!A1798</f>
        <v>38670</v>
      </c>
      <c r="J1793">
        <f>LN('1b.RI_data'!B1798/'1b.RI_data'!B1797)</f>
        <v>1.4644050551868065E-3</v>
      </c>
      <c r="K1793">
        <f>LN('1b.RI_data'!C1798/'1b.RI_data'!C1797)</f>
        <v>1.7279542668213216E-2</v>
      </c>
      <c r="L1793">
        <f>LN('1b.RI_data'!D1798/'1b.RI_data'!D1797)</f>
        <v>0</v>
      </c>
      <c r="M1793">
        <f>LN('1b.RI_data'!E1798/'1b.RI_data'!E1797)</f>
        <v>9.3912087560931133E-3</v>
      </c>
      <c r="N1793">
        <f>LN('1b.RI_data'!F1798/'1b.RI_data'!F1797)</f>
        <v>2.010107979669952E-2</v>
      </c>
      <c r="O1793">
        <f>LN('1b.RI_data'!G1798/'1b.RI_data'!G1797)</f>
        <v>2.9306161680303384E-3</v>
      </c>
      <c r="Q1793" s="14">
        <f t="shared" si="394"/>
        <v>38670</v>
      </c>
      <c r="R1793" s="18">
        <f t="shared" si="395"/>
        <v>0.49917792631899138</v>
      </c>
      <c r="S1793" s="15">
        <f t="shared" si="396"/>
        <v>1.70539065975183</v>
      </c>
      <c r="T1793" s="15">
        <f t="shared" si="397"/>
        <v>0.60117000017872602</v>
      </c>
      <c r="U1793" s="15">
        <f t="shared" si="398"/>
        <v>0.39616271544584558</v>
      </c>
      <c r="V1793" s="15">
        <f t="shared" si="399"/>
        <v>0.67246497191461108</v>
      </c>
      <c r="W1793" s="15">
        <f t="shared" si="400"/>
        <v>0.65165722796262338</v>
      </c>
      <c r="Y1793" s="14">
        <f t="shared" si="401"/>
        <v>38670</v>
      </c>
      <c r="Z1793" s="19">
        <f t="shared" si="402"/>
        <v>0.6108545916447462</v>
      </c>
      <c r="AA1793">
        <f t="shared" si="403"/>
        <v>1.8634530828304314</v>
      </c>
      <c r="AB1793">
        <f t="shared" si="404"/>
        <v>0.7753883410880178</v>
      </c>
      <c r="AC1793">
        <f t="shared" si="405"/>
        <v>0.65939801458094649</v>
      </c>
      <c r="AD1793">
        <f t="shared" si="406"/>
        <v>0.83628120465251121</v>
      </c>
      <c r="AE1793">
        <f t="shared" si="407"/>
        <v>0.88313745943629618</v>
      </c>
    </row>
    <row r="1794" spans="1:31">
      <c r="A1794" s="14">
        <f>'1a.PI_data'!A1799</f>
        <v>38671</v>
      </c>
      <c r="B1794" s="15">
        <f>LN('1a.PI_data'!B1799/'1a.PI_data'!B1798)</f>
        <v>-5.2379771831300116E-3</v>
      </c>
      <c r="C1794" s="15">
        <f>LN('1a.PI_data'!C1799/'1a.PI_data'!C1798)</f>
        <v>-1.1629865482168994E-2</v>
      </c>
      <c r="D1794" s="15">
        <f>LN('1a.PI_data'!D1799/'1a.PI_data'!D1798)</f>
        <v>0</v>
      </c>
      <c r="E1794" s="15">
        <f>LN('1a.PI_data'!E1799/'1a.PI_data'!E1798)</f>
        <v>0</v>
      </c>
      <c r="F1794" s="15">
        <f>LN('1a.PI_data'!F1799/'1a.PI_data'!F1798)</f>
        <v>2.6704307808428283E-2</v>
      </c>
      <c r="G1794" s="15">
        <f>LN('1a.PI_data'!G1799/'1a.PI_data'!G1798)</f>
        <v>-3.2794594863734469E-3</v>
      </c>
      <c r="I1794" s="14">
        <f>'1b.RI_data'!A1799</f>
        <v>38671</v>
      </c>
      <c r="J1794">
        <f>LN('1b.RI_data'!B1799/'1b.RI_data'!B1798)</f>
        <v>-5.1846037919794858E-3</v>
      </c>
      <c r="K1794">
        <f>LN('1b.RI_data'!C1799/'1b.RI_data'!C1798)</f>
        <v>-1.1642509541211614E-2</v>
      </c>
      <c r="L1794">
        <f>LN('1b.RI_data'!D1799/'1b.RI_data'!D1798)</f>
        <v>3.0068877225275627E-3</v>
      </c>
      <c r="M1794">
        <f>LN('1b.RI_data'!E1799/'1b.RI_data'!E1798)</f>
        <v>0</v>
      </c>
      <c r="N1794">
        <f>LN('1b.RI_data'!F1799/'1b.RI_data'!F1798)</f>
        <v>2.6868933595798509E-2</v>
      </c>
      <c r="O1794">
        <f>LN('1b.RI_data'!G1799/'1b.RI_data'!G1798)</f>
        <v>-3.2979358919005869E-3</v>
      </c>
      <c r="Q1794" s="14">
        <f t="shared" si="394"/>
        <v>38671</v>
      </c>
      <c r="R1794" s="18">
        <f t="shared" si="395"/>
        <v>0.49393994913586137</v>
      </c>
      <c r="S1794" s="15">
        <f t="shared" si="396"/>
        <v>1.6937607942696611</v>
      </c>
      <c r="T1794" s="15">
        <f t="shared" si="397"/>
        <v>0.60117000017872602</v>
      </c>
      <c r="U1794" s="15">
        <f t="shared" si="398"/>
        <v>0.39616271544584558</v>
      </c>
      <c r="V1794" s="15">
        <f t="shared" si="399"/>
        <v>0.69916927972303933</v>
      </c>
      <c r="W1794" s="15">
        <f t="shared" si="400"/>
        <v>0.64837776847624995</v>
      </c>
      <c r="Y1794" s="14">
        <f t="shared" si="401"/>
        <v>38671</v>
      </c>
      <c r="Z1794" s="19">
        <f t="shared" si="402"/>
        <v>0.60566998785276671</v>
      </c>
      <c r="AA1794">
        <f t="shared" si="403"/>
        <v>1.8518105732892198</v>
      </c>
      <c r="AB1794">
        <f t="shared" si="404"/>
        <v>0.77839522881054535</v>
      </c>
      <c r="AC1794">
        <f t="shared" si="405"/>
        <v>0.65939801458094649</v>
      </c>
      <c r="AD1794">
        <f t="shared" si="406"/>
        <v>0.86315013824830977</v>
      </c>
      <c r="AE1794">
        <f t="shared" si="407"/>
        <v>0.87983952354439554</v>
      </c>
    </row>
    <row r="1795" spans="1:31">
      <c r="A1795" s="14">
        <f>'1a.PI_data'!A1800</f>
        <v>38672</v>
      </c>
      <c r="B1795" s="15">
        <f>LN('1a.PI_data'!B1800/'1a.PI_data'!B1799)</f>
        <v>9.1909502323017922E-3</v>
      </c>
      <c r="C1795" s="15">
        <f>LN('1a.PI_data'!C1800/'1a.PI_data'!C1799)</f>
        <v>7.0011137650400649E-3</v>
      </c>
      <c r="D1795" s="15">
        <f>LN('1a.PI_data'!D1800/'1a.PI_data'!D1799)</f>
        <v>0</v>
      </c>
      <c r="E1795" s="15">
        <f>LN('1a.PI_data'!E1800/'1a.PI_data'!E1799)</f>
        <v>0</v>
      </c>
      <c r="F1795" s="15">
        <f>LN('1a.PI_data'!F1800/'1a.PI_data'!F1799)</f>
        <v>2.5359501578075271E-2</v>
      </c>
      <c r="G1795" s="15">
        <f>LN('1a.PI_data'!G1800/'1a.PI_data'!G1799)</f>
        <v>-1.0716193535618396E-2</v>
      </c>
      <c r="I1795" s="14">
        <f>'1b.RI_data'!A1800</f>
        <v>38672</v>
      </c>
      <c r="J1795">
        <f>LN('1b.RI_data'!B1800/'1b.RI_data'!B1799)</f>
        <v>9.2160462037015542E-3</v>
      </c>
      <c r="K1795">
        <f>LN('1b.RI_data'!C1800/'1b.RI_data'!C1799)</f>
        <v>7.0012019789336436E-3</v>
      </c>
      <c r="L1795">
        <f>LN('1b.RI_data'!D1800/'1b.RI_data'!D1799)</f>
        <v>0</v>
      </c>
      <c r="M1795">
        <f>LN('1b.RI_data'!E1800/'1b.RI_data'!E1799)</f>
        <v>0</v>
      </c>
      <c r="N1795">
        <f>LN('1b.RI_data'!F1800/'1b.RI_data'!F1799)</f>
        <v>2.5161286278036307E-2</v>
      </c>
      <c r="O1795">
        <f>LN('1b.RI_data'!G1800/'1b.RI_data'!G1799)</f>
        <v>-1.0703023028218722E-2</v>
      </c>
      <c r="Q1795" s="14">
        <f t="shared" si="394"/>
        <v>38672</v>
      </c>
      <c r="R1795" s="18">
        <f t="shared" si="395"/>
        <v>0.50313089936816313</v>
      </c>
      <c r="S1795" s="15">
        <f t="shared" si="396"/>
        <v>1.7007619080347012</v>
      </c>
      <c r="T1795" s="15">
        <f t="shared" si="397"/>
        <v>0.60117000017872602</v>
      </c>
      <c r="U1795" s="15">
        <f t="shared" si="398"/>
        <v>0.39616271544584558</v>
      </c>
      <c r="V1795" s="15">
        <f t="shared" si="399"/>
        <v>0.72452878130111464</v>
      </c>
      <c r="W1795" s="15">
        <f t="shared" si="400"/>
        <v>0.63766157494063158</v>
      </c>
      <c r="Y1795" s="14">
        <f t="shared" si="401"/>
        <v>38672</v>
      </c>
      <c r="Z1795" s="19">
        <f t="shared" si="402"/>
        <v>0.61488603405646824</v>
      </c>
      <c r="AA1795">
        <f t="shared" si="403"/>
        <v>1.8588117752681534</v>
      </c>
      <c r="AB1795">
        <f t="shared" si="404"/>
        <v>0.77839522881054535</v>
      </c>
      <c r="AC1795">
        <f t="shared" si="405"/>
        <v>0.65939801458094649</v>
      </c>
      <c r="AD1795">
        <f t="shared" si="406"/>
        <v>0.88831142452634604</v>
      </c>
      <c r="AE1795">
        <f t="shared" si="407"/>
        <v>0.86913650051617686</v>
      </c>
    </row>
    <row r="1796" spans="1:31">
      <c r="A1796" s="14">
        <f>'1a.PI_data'!A1801</f>
        <v>38673</v>
      </c>
      <c r="B1796" s="15">
        <f>LN('1a.PI_data'!B1801/'1a.PI_data'!B1800)</f>
        <v>5.6290460253598175E-4</v>
      </c>
      <c r="C1796" s="15">
        <f>LN('1a.PI_data'!C1801/'1a.PI_data'!C1800)</f>
        <v>-1.8854754189099041E-3</v>
      </c>
      <c r="D1796" s="15">
        <f>LN('1a.PI_data'!D1801/'1a.PI_data'!D1800)</f>
        <v>2.3781997040516166E-2</v>
      </c>
      <c r="E1796" s="15">
        <f>LN('1a.PI_data'!E1801/'1a.PI_data'!E1800)</f>
        <v>-1.8709079358117313E-3</v>
      </c>
      <c r="F1796" s="15">
        <f>LN('1a.PI_data'!F1801/'1a.PI_data'!F1800)</f>
        <v>3.0742094297729106E-2</v>
      </c>
      <c r="G1796" s="15">
        <f>LN('1a.PI_data'!G1801/'1a.PI_data'!G1800)</f>
        <v>1.8954784987333406E-3</v>
      </c>
      <c r="I1796" s="14">
        <f>'1b.RI_data'!A1801</f>
        <v>38673</v>
      </c>
      <c r="J1796">
        <f>LN('1b.RI_data'!B1801/'1b.RI_data'!B1800)</f>
        <v>6.3562306960671837E-4</v>
      </c>
      <c r="K1796">
        <f>LN('1b.RI_data'!C1801/'1b.RI_data'!C1800)</f>
        <v>-1.8614558723231488E-3</v>
      </c>
      <c r="L1796">
        <f>LN('1b.RI_data'!D1801/'1b.RI_data'!D1800)</f>
        <v>2.3810790630636621E-2</v>
      </c>
      <c r="M1796">
        <f>LN('1b.RI_data'!E1801/'1b.RI_data'!E1800)</f>
        <v>-1.8736616696725333E-3</v>
      </c>
      <c r="N1796">
        <f>LN('1b.RI_data'!F1801/'1b.RI_data'!F1800)</f>
        <v>3.0825801984128154E-2</v>
      </c>
      <c r="O1796">
        <f>LN('1b.RI_data'!G1801/'1b.RI_data'!G1800)</f>
        <v>1.8539366966652141E-3</v>
      </c>
      <c r="Q1796" s="14">
        <f t="shared" si="394"/>
        <v>38673</v>
      </c>
      <c r="R1796" s="18">
        <f t="shared" si="395"/>
        <v>0.50369380397069907</v>
      </c>
      <c r="S1796" s="15">
        <f t="shared" si="396"/>
        <v>1.6988764326157912</v>
      </c>
      <c r="T1796" s="15">
        <f t="shared" si="397"/>
        <v>0.62495199721924222</v>
      </c>
      <c r="U1796" s="15">
        <f t="shared" si="398"/>
        <v>0.39429180751003384</v>
      </c>
      <c r="V1796" s="15">
        <f t="shared" si="399"/>
        <v>0.75527087559884376</v>
      </c>
      <c r="W1796" s="15">
        <f t="shared" si="400"/>
        <v>0.63955705343936498</v>
      </c>
      <c r="Y1796" s="14">
        <f t="shared" si="401"/>
        <v>38673</v>
      </c>
      <c r="Z1796" s="19">
        <f t="shared" si="402"/>
        <v>0.61552165712607498</v>
      </c>
      <c r="AA1796">
        <f t="shared" si="403"/>
        <v>1.8569503193958303</v>
      </c>
      <c r="AB1796">
        <f t="shared" si="404"/>
        <v>0.80220601944118197</v>
      </c>
      <c r="AC1796">
        <f t="shared" si="405"/>
        <v>0.65752435291127398</v>
      </c>
      <c r="AD1796">
        <f t="shared" si="406"/>
        <v>0.91913722651047425</v>
      </c>
      <c r="AE1796">
        <f t="shared" si="407"/>
        <v>0.87099043721284208</v>
      </c>
    </row>
    <row r="1797" spans="1:31">
      <c r="A1797" s="14">
        <f>'1a.PI_data'!A1802</f>
        <v>38674</v>
      </c>
      <c r="B1797" s="15">
        <f>LN('1a.PI_data'!B1802/'1a.PI_data'!B1801)</f>
        <v>-1.0235291392162661E-3</v>
      </c>
      <c r="C1797" s="15">
        <f>LN('1a.PI_data'!C1802/'1a.PI_data'!C1801)</f>
        <v>-1.4078295378578003E-2</v>
      </c>
      <c r="D1797" s="15">
        <f>LN('1a.PI_data'!D1802/'1a.PI_data'!D1801)</f>
        <v>0</v>
      </c>
      <c r="E1797" s="15">
        <f>LN('1a.PI_data'!E1802/'1a.PI_data'!E1801)</f>
        <v>0</v>
      </c>
      <c r="F1797" s="15">
        <f>LN('1a.PI_data'!F1802/'1a.PI_data'!F1801)</f>
        <v>-1.3333530869465144E-2</v>
      </c>
      <c r="G1797" s="15">
        <f>LN('1a.PI_data'!G1802/'1a.PI_data'!G1801)</f>
        <v>0</v>
      </c>
      <c r="I1797" s="14">
        <f>'1b.RI_data'!A1802</f>
        <v>38674</v>
      </c>
      <c r="J1797">
        <f>LN('1b.RI_data'!B1802/'1b.RI_data'!B1801)</f>
        <v>-1.0239281190041749E-3</v>
      </c>
      <c r="K1797">
        <f>LN('1b.RI_data'!C1802/'1b.RI_data'!C1801)</f>
        <v>-1.4078132848754102E-2</v>
      </c>
      <c r="L1797">
        <f>LN('1b.RI_data'!D1802/'1b.RI_data'!D1801)</f>
        <v>0</v>
      </c>
      <c r="M1797">
        <f>LN('1b.RI_data'!E1802/'1b.RI_data'!E1801)</f>
        <v>0</v>
      </c>
      <c r="N1797">
        <f>LN('1b.RI_data'!F1802/'1b.RI_data'!F1801)</f>
        <v>-1.3335226588851772E-2</v>
      </c>
      <c r="O1797">
        <f>LN('1b.RI_data'!G1802/'1b.RI_data'!G1801)</f>
        <v>0</v>
      </c>
      <c r="Q1797" s="14">
        <f t="shared" si="394"/>
        <v>38674</v>
      </c>
      <c r="R1797" s="18">
        <f t="shared" si="395"/>
        <v>0.50267027483148286</v>
      </c>
      <c r="S1797" s="15">
        <f t="shared" si="396"/>
        <v>1.6847981372372132</v>
      </c>
      <c r="T1797" s="15">
        <f t="shared" si="397"/>
        <v>0.62495199721924222</v>
      </c>
      <c r="U1797" s="15">
        <f t="shared" si="398"/>
        <v>0.39429180751003384</v>
      </c>
      <c r="V1797" s="15">
        <f t="shared" si="399"/>
        <v>0.74193734472937867</v>
      </c>
      <c r="W1797" s="15">
        <f t="shared" si="400"/>
        <v>0.63955705343936498</v>
      </c>
      <c r="Y1797" s="14">
        <f t="shared" si="401"/>
        <v>38674</v>
      </c>
      <c r="Z1797" s="19">
        <f t="shared" si="402"/>
        <v>0.61449772900707078</v>
      </c>
      <c r="AA1797">
        <f t="shared" si="403"/>
        <v>1.8428721865470763</v>
      </c>
      <c r="AB1797">
        <f t="shared" si="404"/>
        <v>0.80220601944118197</v>
      </c>
      <c r="AC1797">
        <f t="shared" si="405"/>
        <v>0.65752435291127398</v>
      </c>
      <c r="AD1797">
        <f t="shared" si="406"/>
        <v>0.90580199992162247</v>
      </c>
      <c r="AE1797">
        <f t="shared" si="407"/>
        <v>0.87099043721284208</v>
      </c>
    </row>
    <row r="1798" spans="1:31">
      <c r="A1798" s="14">
        <f>'1a.PI_data'!A1803</f>
        <v>38677</v>
      </c>
      <c r="B1798" s="15">
        <f>LN('1a.PI_data'!B1803/'1a.PI_data'!B1802)</f>
        <v>8.8433701793326908E-3</v>
      </c>
      <c r="C1798" s="15">
        <f>LN('1a.PI_data'!C1803/'1a.PI_data'!C1802)</f>
        <v>1.3623853198523345E-2</v>
      </c>
      <c r="D1798" s="15">
        <f>LN('1a.PI_data'!D1803/'1a.PI_data'!D1802)</f>
        <v>0</v>
      </c>
      <c r="E1798" s="15">
        <f>LN('1a.PI_data'!E1803/'1a.PI_data'!E1802)</f>
        <v>1.8709079358116025E-3</v>
      </c>
      <c r="F1798" s="15">
        <f>LN('1a.PI_data'!F1803/'1a.PI_data'!F1802)</f>
        <v>4.7824098802150983E-3</v>
      </c>
      <c r="G1798" s="15">
        <f>LN('1a.PI_data'!G1803/'1a.PI_data'!G1802)</f>
        <v>-1.4922090668097713E-2</v>
      </c>
      <c r="I1798" s="14">
        <f>'1b.RI_data'!A1803</f>
        <v>38677</v>
      </c>
      <c r="J1798">
        <f>LN('1b.RI_data'!B1803/'1b.RI_data'!B1802)</f>
        <v>8.9834287555468247E-3</v>
      </c>
      <c r="K1798">
        <f>LN('1b.RI_data'!C1803/'1b.RI_data'!C1802)</f>
        <v>1.3612226967261915E-2</v>
      </c>
      <c r="L1798">
        <f>LN('1b.RI_data'!D1803/'1b.RI_data'!D1802)</f>
        <v>0</v>
      </c>
      <c r="M1798">
        <f>LN('1b.RI_data'!E1803/'1b.RI_data'!E1802)</f>
        <v>1.8736616696726511E-3</v>
      </c>
      <c r="N1798">
        <f>LN('1b.RI_data'!F1803/'1b.RI_data'!F1802)</f>
        <v>4.6165859102427712E-3</v>
      </c>
      <c r="O1798">
        <f>LN('1b.RI_data'!G1803/'1b.RI_data'!G1802)</f>
        <v>-1.4926513751789746E-2</v>
      </c>
      <c r="Q1798" s="14">
        <f t="shared" ref="Q1798:Q1861" si="408">A1798</f>
        <v>38677</v>
      </c>
      <c r="R1798" s="18">
        <f t="shared" ref="R1798:R1861" si="409">R1797+B1798</f>
        <v>0.51151364501081553</v>
      </c>
      <c r="S1798" s="15">
        <f t="shared" ref="S1798:S1861" si="410">S1797+C1798</f>
        <v>1.6984219904357365</v>
      </c>
      <c r="T1798" s="15">
        <f t="shared" ref="T1798:T1861" si="411">T1797+D1798</f>
        <v>0.62495199721924222</v>
      </c>
      <c r="U1798" s="15">
        <f t="shared" ref="U1798:U1861" si="412">U1797+E1798</f>
        <v>0.39616271544584547</v>
      </c>
      <c r="V1798" s="15">
        <f t="shared" ref="V1798:V1861" si="413">V1797+F1798</f>
        <v>0.74671975460959372</v>
      </c>
      <c r="W1798" s="15">
        <f t="shared" ref="W1798:W1861" si="414">W1797+G1798</f>
        <v>0.62463496277126729</v>
      </c>
      <c r="Y1798" s="14">
        <f t="shared" ref="Y1798:Y1861" si="415">I1798</f>
        <v>38677</v>
      </c>
      <c r="Z1798" s="19">
        <f t="shared" ref="Z1798:Z1861" si="416">Z1797+J1798</f>
        <v>0.62348115776261759</v>
      </c>
      <c r="AA1798">
        <f t="shared" ref="AA1798:AA1861" si="417">AA1797+K1798</f>
        <v>1.8564844135143381</v>
      </c>
      <c r="AB1798">
        <f t="shared" ref="AB1798:AB1861" si="418">AB1797+L1798</f>
        <v>0.80220601944118197</v>
      </c>
      <c r="AC1798">
        <f t="shared" ref="AC1798:AC1861" si="419">AC1797+M1798</f>
        <v>0.6593980145809466</v>
      </c>
      <c r="AD1798">
        <f t="shared" ref="AD1798:AD1861" si="420">AD1797+N1798</f>
        <v>0.91041858583186519</v>
      </c>
      <c r="AE1798">
        <f t="shared" ref="AE1798:AE1861" si="421">AE1797+O1798</f>
        <v>0.85606392346105231</v>
      </c>
    </row>
    <row r="1799" spans="1:31">
      <c r="A1799" s="14">
        <f>'1a.PI_data'!A1804</f>
        <v>38678</v>
      </c>
      <c r="B1799" s="15">
        <f>LN('1a.PI_data'!B1804/'1a.PI_data'!B1803)</f>
        <v>6.9470281589050515E-3</v>
      </c>
      <c r="C1799" s="15">
        <f>LN('1a.PI_data'!C1804/'1a.PI_data'!C1803)</f>
        <v>2.3399175989644344E-3</v>
      </c>
      <c r="D1799" s="15">
        <f>LN('1a.PI_data'!D1804/'1a.PI_data'!D1803)</f>
        <v>-2.3781997040516097E-2</v>
      </c>
      <c r="E1799" s="15">
        <f>LN('1a.PI_data'!E1804/'1a.PI_data'!E1803)</f>
        <v>0</v>
      </c>
      <c r="F1799" s="15">
        <f>LN('1a.PI_data'!F1804/'1a.PI_data'!F1803)</f>
        <v>2.0463487560759719E-2</v>
      </c>
      <c r="G1799" s="15">
        <f>LN('1a.PI_data'!G1804/'1a.PI_data'!G1803)</f>
        <v>0</v>
      </c>
      <c r="I1799" s="14">
        <f>'1b.RI_data'!A1804</f>
        <v>38678</v>
      </c>
      <c r="J1799">
        <f>LN('1b.RI_data'!B1804/'1b.RI_data'!B1803)</f>
        <v>6.9504629797223138E-3</v>
      </c>
      <c r="K1799">
        <f>LN('1b.RI_data'!C1804/'1b.RI_data'!C1803)</f>
        <v>2.3273617538154359E-3</v>
      </c>
      <c r="L1799">
        <f>LN('1b.RI_data'!D1804/'1b.RI_data'!D1803)</f>
        <v>-2.3810790630636621E-2</v>
      </c>
      <c r="M1799">
        <f>LN('1b.RI_data'!E1804/'1b.RI_data'!E1803)</f>
        <v>0</v>
      </c>
      <c r="N1799">
        <f>LN('1b.RI_data'!F1804/'1b.RI_data'!F1803)</f>
        <v>2.0702136551644757E-2</v>
      </c>
      <c r="O1799">
        <f>LN('1b.RI_data'!G1804/'1b.RI_data'!G1803)</f>
        <v>0</v>
      </c>
      <c r="Q1799" s="14">
        <f t="shared" si="408"/>
        <v>38678</v>
      </c>
      <c r="R1799" s="18">
        <f t="shared" si="409"/>
        <v>0.51846067316972055</v>
      </c>
      <c r="S1799" s="15">
        <f t="shared" si="410"/>
        <v>1.700761908034701</v>
      </c>
      <c r="T1799" s="15">
        <f t="shared" si="411"/>
        <v>0.60117000017872613</v>
      </c>
      <c r="U1799" s="15">
        <f t="shared" si="412"/>
        <v>0.39616271544584547</v>
      </c>
      <c r="V1799" s="15">
        <f t="shared" si="413"/>
        <v>0.7671832421703535</v>
      </c>
      <c r="W1799" s="15">
        <f t="shared" si="414"/>
        <v>0.62463496277126729</v>
      </c>
      <c r="Y1799" s="14">
        <f t="shared" si="415"/>
        <v>38678</v>
      </c>
      <c r="Z1799" s="19">
        <f t="shared" si="416"/>
        <v>0.63043162074233994</v>
      </c>
      <c r="AA1799">
        <f t="shared" si="417"/>
        <v>1.8588117752681537</v>
      </c>
      <c r="AB1799">
        <f t="shared" si="418"/>
        <v>0.77839522881054535</v>
      </c>
      <c r="AC1799">
        <f t="shared" si="419"/>
        <v>0.6593980145809466</v>
      </c>
      <c r="AD1799">
        <f t="shared" si="420"/>
        <v>0.93112072238350996</v>
      </c>
      <c r="AE1799">
        <f t="shared" si="421"/>
        <v>0.85606392346105231</v>
      </c>
    </row>
    <row r="1800" spans="1:31">
      <c r="A1800" s="14">
        <f>'1a.PI_data'!A1805</f>
        <v>38679</v>
      </c>
      <c r="B1800" s="15">
        <f>LN('1a.PI_data'!B1805/'1a.PI_data'!B1804)</f>
        <v>2.4802248124624676E-3</v>
      </c>
      <c r="C1800" s="15">
        <f>LN('1a.PI_data'!C1805/'1a.PI_data'!C1804)</f>
        <v>9.2361767697322419E-3</v>
      </c>
      <c r="D1800" s="15">
        <f>LN('1a.PI_data'!D1805/'1a.PI_data'!D1804)</f>
        <v>0</v>
      </c>
      <c r="E1800" s="15">
        <f>LN('1a.PI_data'!E1805/'1a.PI_data'!E1804)</f>
        <v>-9.3897403498390316E-3</v>
      </c>
      <c r="F1800" s="15">
        <f>LN('1a.PI_data'!F1805/'1a.PI_data'!F1804)</f>
        <v>-9.0781653356344499E-3</v>
      </c>
      <c r="G1800" s="15">
        <f>LN('1a.PI_data'!G1805/'1a.PI_data'!G1804)</f>
        <v>4.7720640103766629E-2</v>
      </c>
      <c r="I1800" s="14">
        <f>'1b.RI_data'!A1805</f>
        <v>38679</v>
      </c>
      <c r="J1800">
        <f>LN('1b.RI_data'!B1805/'1b.RI_data'!B1804)</f>
        <v>2.646050865255975E-3</v>
      </c>
      <c r="K1800">
        <f>LN('1b.RI_data'!C1805/'1b.RI_data'!C1804)</f>
        <v>9.2611728704505326E-3</v>
      </c>
      <c r="L1800">
        <f>LN('1b.RI_data'!D1805/'1b.RI_data'!D1804)</f>
        <v>0</v>
      </c>
      <c r="M1800">
        <f>LN('1b.RI_data'!E1805/'1b.RI_data'!E1804)</f>
        <v>-9.3912087560931567E-3</v>
      </c>
      <c r="N1800">
        <f>LN('1b.RI_data'!F1805/'1b.RI_data'!F1804)</f>
        <v>-9.3340580043159167E-3</v>
      </c>
      <c r="O1800">
        <f>LN('1b.RI_data'!G1805/'1b.RI_data'!G1804)</f>
        <v>4.7715662966808271E-2</v>
      </c>
      <c r="Q1800" s="14">
        <f t="shared" si="408"/>
        <v>38679</v>
      </c>
      <c r="R1800" s="18">
        <f t="shared" si="409"/>
        <v>0.52094089798218302</v>
      </c>
      <c r="S1800" s="15">
        <f t="shared" si="410"/>
        <v>1.7099980848044332</v>
      </c>
      <c r="T1800" s="15">
        <f t="shared" si="411"/>
        <v>0.60117000017872613</v>
      </c>
      <c r="U1800" s="15">
        <f t="shared" si="412"/>
        <v>0.38677297509600644</v>
      </c>
      <c r="V1800" s="15">
        <f t="shared" si="413"/>
        <v>0.75810507683471906</v>
      </c>
      <c r="W1800" s="15">
        <f t="shared" si="414"/>
        <v>0.67235560287503393</v>
      </c>
      <c r="Y1800" s="14">
        <f t="shared" si="415"/>
        <v>38679</v>
      </c>
      <c r="Z1800" s="19">
        <f t="shared" si="416"/>
        <v>0.63307767160759587</v>
      </c>
      <c r="AA1800">
        <f t="shared" si="417"/>
        <v>1.8680729481386043</v>
      </c>
      <c r="AB1800">
        <f t="shared" si="418"/>
        <v>0.77839522881054535</v>
      </c>
      <c r="AC1800">
        <f t="shared" si="419"/>
        <v>0.65000680582485348</v>
      </c>
      <c r="AD1800">
        <f t="shared" si="420"/>
        <v>0.92178666437919399</v>
      </c>
      <c r="AE1800">
        <f t="shared" si="421"/>
        <v>0.9037795864278606</v>
      </c>
    </row>
    <row r="1801" spans="1:31">
      <c r="A1801" s="14">
        <f>'1a.PI_data'!A1806</f>
        <v>38680</v>
      </c>
      <c r="B1801" s="15">
        <f>LN('1a.PI_data'!B1806/'1a.PI_data'!B1805)</f>
        <v>1.4726467867697999E-2</v>
      </c>
      <c r="C1801" s="15">
        <f>LN('1a.PI_data'!C1806/'1a.PI_data'!C1805)</f>
        <v>-9.2361767697321413E-3</v>
      </c>
      <c r="D1801" s="15">
        <f>LN('1a.PI_data'!D1806/'1a.PI_data'!D1805)</f>
        <v>0</v>
      </c>
      <c r="E1801" s="15">
        <f>LN('1a.PI_data'!E1806/'1a.PI_data'!E1805)</f>
        <v>7.518832414027319E-3</v>
      </c>
      <c r="F1801" s="15">
        <f>LN('1a.PI_data'!F1806/'1a.PI_data'!F1805)</f>
        <v>1.8850146957714257E-3</v>
      </c>
      <c r="G1801" s="15">
        <f>LN('1a.PI_data'!G1806/'1a.PI_data'!G1805)</f>
        <v>6.2474739755468321E-2</v>
      </c>
      <c r="I1801" s="14">
        <f>'1b.RI_data'!A1806</f>
        <v>38680</v>
      </c>
      <c r="J1801">
        <f>LN('1b.RI_data'!B1806/'1b.RI_data'!B1805)</f>
        <v>1.4737097437768507E-2</v>
      </c>
      <c r="K1801">
        <f>LN('1b.RI_data'!C1806/'1b.RI_data'!C1805)</f>
        <v>-9.2611728704505118E-3</v>
      </c>
      <c r="L1801">
        <f>LN('1b.RI_data'!D1806/'1b.RI_data'!D1805)</f>
        <v>0</v>
      </c>
      <c r="M1801">
        <f>LN('1b.RI_data'!E1806/'1b.RI_data'!E1805)</f>
        <v>7.5175470864205264E-3</v>
      </c>
      <c r="N1801">
        <f>LN('1b.RI_data'!F1806/'1b.RI_data'!F1805)</f>
        <v>2.1576145162987581E-3</v>
      </c>
      <c r="O1801">
        <f>LN('1b.RI_data'!G1806/'1b.RI_data'!G1805)</f>
        <v>6.2520081414305387E-2</v>
      </c>
      <c r="Q1801" s="14">
        <f t="shared" si="408"/>
        <v>38680</v>
      </c>
      <c r="R1801" s="18">
        <f t="shared" si="409"/>
        <v>0.53566736584988106</v>
      </c>
      <c r="S1801" s="15">
        <f t="shared" si="410"/>
        <v>1.700761908034701</v>
      </c>
      <c r="T1801" s="15">
        <f t="shared" si="411"/>
        <v>0.60117000017872613</v>
      </c>
      <c r="U1801" s="15">
        <f t="shared" si="412"/>
        <v>0.39429180751003379</v>
      </c>
      <c r="V1801" s="15">
        <f t="shared" si="413"/>
        <v>0.75999009153049046</v>
      </c>
      <c r="W1801" s="15">
        <f t="shared" si="414"/>
        <v>0.73483034263050229</v>
      </c>
      <c r="Y1801" s="14">
        <f t="shared" si="415"/>
        <v>38680</v>
      </c>
      <c r="Z1801" s="19">
        <f t="shared" si="416"/>
        <v>0.64781476904536439</v>
      </c>
      <c r="AA1801">
        <f t="shared" si="417"/>
        <v>1.8588117752681537</v>
      </c>
      <c r="AB1801">
        <f t="shared" si="418"/>
        <v>0.77839522881054535</v>
      </c>
      <c r="AC1801">
        <f t="shared" si="419"/>
        <v>0.65752435291127398</v>
      </c>
      <c r="AD1801">
        <f t="shared" si="420"/>
        <v>0.9239442788954928</v>
      </c>
      <c r="AE1801">
        <f t="shared" si="421"/>
        <v>0.96629966784216603</v>
      </c>
    </row>
    <row r="1802" spans="1:31">
      <c r="A1802" s="14">
        <f>'1a.PI_data'!A1807</f>
        <v>38681</v>
      </c>
      <c r="B1802" s="15">
        <f>LN('1a.PI_data'!B1807/'1a.PI_data'!B1806)</f>
        <v>-7.1752411251379995E-3</v>
      </c>
      <c r="C1802" s="15">
        <f>LN('1a.PI_data'!C1807/'1a.PI_data'!C1806)</f>
        <v>0</v>
      </c>
      <c r="D1802" s="15">
        <f>LN('1a.PI_data'!D1807/'1a.PI_data'!D1806)</f>
        <v>2.3781997040516166E-2</v>
      </c>
      <c r="E1802" s="15">
        <f>LN('1a.PI_data'!E1807/'1a.PI_data'!E1806)</f>
        <v>7.4627212015895943E-3</v>
      </c>
      <c r="F1802" s="15">
        <f>LN('1a.PI_data'!F1807/'1a.PI_data'!F1806)</f>
        <v>-1.0729039492223978E-2</v>
      </c>
      <c r="G1802" s="15">
        <f>LN('1a.PI_data'!G1807/'1a.PI_data'!G1806)</f>
        <v>-3.2494736016147899E-2</v>
      </c>
      <c r="I1802" s="14">
        <f>'1b.RI_data'!A1807</f>
        <v>38681</v>
      </c>
      <c r="J1802">
        <f>LN('1b.RI_data'!B1807/'1b.RI_data'!B1806)</f>
        <v>-7.177303127837961E-3</v>
      </c>
      <c r="K1802">
        <f>LN('1b.RI_data'!C1807/'1b.RI_data'!C1806)</f>
        <v>0</v>
      </c>
      <c r="L1802">
        <f>LN('1b.RI_data'!D1807/'1b.RI_data'!D1806)</f>
        <v>2.3810790630636621E-2</v>
      </c>
      <c r="M1802">
        <f>LN('1b.RI_data'!E1807/'1b.RI_data'!E1806)</f>
        <v>7.4655282301389824E-3</v>
      </c>
      <c r="N1802">
        <f>LN('1b.RI_data'!F1807/'1b.RI_data'!F1806)</f>
        <v>-1.0853085682151287E-2</v>
      </c>
      <c r="O1802">
        <f>LN('1b.RI_data'!G1807/'1b.RI_data'!G1806)</f>
        <v>-3.2509001241027333E-2</v>
      </c>
      <c r="Q1802" s="14">
        <f t="shared" si="408"/>
        <v>38681</v>
      </c>
      <c r="R1802" s="18">
        <f t="shared" si="409"/>
        <v>0.52849212472474305</v>
      </c>
      <c r="S1802" s="15">
        <f t="shared" si="410"/>
        <v>1.700761908034701</v>
      </c>
      <c r="T1802" s="15">
        <f t="shared" si="411"/>
        <v>0.62495199721924233</v>
      </c>
      <c r="U1802" s="15">
        <f t="shared" si="412"/>
        <v>0.40175452871162337</v>
      </c>
      <c r="V1802" s="15">
        <f t="shared" si="413"/>
        <v>0.74926105203826654</v>
      </c>
      <c r="W1802" s="15">
        <f t="shared" si="414"/>
        <v>0.70233560661435435</v>
      </c>
      <c r="Y1802" s="14">
        <f t="shared" si="415"/>
        <v>38681</v>
      </c>
      <c r="Z1802" s="19">
        <f t="shared" si="416"/>
        <v>0.64063746591752646</v>
      </c>
      <c r="AA1802">
        <f t="shared" si="417"/>
        <v>1.8588117752681537</v>
      </c>
      <c r="AB1802">
        <f t="shared" si="418"/>
        <v>0.80220601944118197</v>
      </c>
      <c r="AC1802">
        <f t="shared" si="419"/>
        <v>0.664989881141413</v>
      </c>
      <c r="AD1802">
        <f t="shared" si="420"/>
        <v>0.91309119321334153</v>
      </c>
      <c r="AE1802">
        <f t="shared" si="421"/>
        <v>0.93379066660113874</v>
      </c>
    </row>
    <row r="1803" spans="1:31">
      <c r="A1803" s="14">
        <f>'1a.PI_data'!A1808</f>
        <v>38684</v>
      </c>
      <c r="B1803" s="15">
        <f>LN('1a.PI_data'!B1808/'1a.PI_data'!B1807)</f>
        <v>-5.77529955267711E-3</v>
      </c>
      <c r="C1803" s="15">
        <f>LN('1a.PI_data'!C1808/'1a.PI_data'!C1807)</f>
        <v>-2.3542125249567333E-2</v>
      </c>
      <c r="D1803" s="15">
        <f>LN('1a.PI_data'!D1808/'1a.PI_data'!D1807)</f>
        <v>0</v>
      </c>
      <c r="E1803" s="15">
        <f>LN('1a.PI_data'!E1808/'1a.PI_data'!E1807)</f>
        <v>3.7105793965355534E-3</v>
      </c>
      <c r="F1803" s="15">
        <f>LN('1a.PI_data'!F1808/'1a.PI_data'!F1807)</f>
        <v>-1.8249265859073386E-2</v>
      </c>
      <c r="G1803" s="15">
        <f>LN('1a.PI_data'!G1808/'1a.PI_data'!G1807)</f>
        <v>-1.2270092591814359E-2</v>
      </c>
      <c r="I1803" s="14">
        <f>'1b.RI_data'!A1808</f>
        <v>38684</v>
      </c>
      <c r="J1803">
        <f>LN('1b.RI_data'!B1808/'1b.RI_data'!B1807)</f>
        <v>-5.5284971900656388E-3</v>
      </c>
      <c r="K1803">
        <f>LN('1b.RI_data'!C1808/'1b.RI_data'!C1807)</f>
        <v>-2.3529569404418305E-2</v>
      </c>
      <c r="L1803">
        <f>LN('1b.RI_data'!D1808/'1b.RI_data'!D1807)</f>
        <v>0</v>
      </c>
      <c r="M1803">
        <f>LN('1b.RI_data'!E1808/'1b.RI_data'!E1807)</f>
        <v>3.7079091599587131E-3</v>
      </c>
      <c r="N1803">
        <f>LN('1b.RI_data'!F1808/'1b.RI_data'!F1807)</f>
        <v>-1.8101699793749215E-2</v>
      </c>
      <c r="O1803">
        <f>LN('1b.RI_data'!G1808/'1b.RI_data'!G1807)</f>
        <v>-1.2249089904008264E-2</v>
      </c>
      <c r="Q1803" s="14">
        <f t="shared" si="408"/>
        <v>38684</v>
      </c>
      <c r="R1803" s="18">
        <f t="shared" si="409"/>
        <v>0.52271682517206597</v>
      </c>
      <c r="S1803" s="15">
        <f t="shared" si="410"/>
        <v>1.6772197827851336</v>
      </c>
      <c r="T1803" s="15">
        <f t="shared" si="411"/>
        <v>0.62495199721924233</v>
      </c>
      <c r="U1803" s="15">
        <f t="shared" si="412"/>
        <v>0.40546510810815894</v>
      </c>
      <c r="V1803" s="15">
        <f t="shared" si="413"/>
        <v>0.73101178617919316</v>
      </c>
      <c r="W1803" s="15">
        <f t="shared" si="414"/>
        <v>0.69006551402254002</v>
      </c>
      <c r="Y1803" s="14">
        <f t="shared" si="415"/>
        <v>38684</v>
      </c>
      <c r="Z1803" s="19">
        <f t="shared" si="416"/>
        <v>0.63510896872746081</v>
      </c>
      <c r="AA1803">
        <f t="shared" si="417"/>
        <v>1.8352822058637352</v>
      </c>
      <c r="AB1803">
        <f t="shared" si="418"/>
        <v>0.80220601944118197</v>
      </c>
      <c r="AC1803">
        <f t="shared" si="419"/>
        <v>0.66869779030137166</v>
      </c>
      <c r="AD1803">
        <f t="shared" si="420"/>
        <v>0.89498949341959233</v>
      </c>
      <c r="AE1803">
        <f t="shared" si="421"/>
        <v>0.92154157669713044</v>
      </c>
    </row>
    <row r="1804" spans="1:31">
      <c r="A1804" s="14">
        <f>'1a.PI_data'!A1809</f>
        <v>38685</v>
      </c>
      <c r="B1804" s="15">
        <f>LN('1a.PI_data'!B1809/'1a.PI_data'!B1808)</f>
        <v>3.1258797503753115E-4</v>
      </c>
      <c r="C1804" s="15">
        <f>LN('1a.PI_data'!C1809/'1a.PI_data'!C1808)</f>
        <v>1.8856801993154197E-2</v>
      </c>
      <c r="D1804" s="15">
        <f>LN('1a.PI_data'!D1809/'1a.PI_data'!D1808)</f>
        <v>0</v>
      </c>
      <c r="E1804" s="15">
        <f>LN('1a.PI_data'!E1809/'1a.PI_data'!E1808)</f>
        <v>-3.7740327982847086E-2</v>
      </c>
      <c r="F1804" s="15">
        <f>LN('1a.PI_data'!F1809/'1a.PI_data'!F1808)</f>
        <v>1.666171194571052E-2</v>
      </c>
      <c r="G1804" s="15">
        <f>LN('1a.PI_data'!G1809/'1a.PI_data'!G1808)</f>
        <v>-1.131636118452746E-2</v>
      </c>
      <c r="I1804" s="14">
        <f>'1b.RI_data'!A1809</f>
        <v>38685</v>
      </c>
      <c r="J1804">
        <f>LN('1b.RI_data'!B1809/'1b.RI_data'!B1808)</f>
        <v>4.5450444370580501E-4</v>
      </c>
      <c r="K1804">
        <f>LN('1b.RI_data'!C1809/'1b.RI_data'!C1808)</f>
        <v>1.8869416645767089E-2</v>
      </c>
      <c r="L1804">
        <f>LN('1b.RI_data'!D1809/'1b.RI_data'!D1808)</f>
        <v>0</v>
      </c>
      <c r="M1804">
        <f>LN('1b.RI_data'!E1809/'1b.RI_data'!E1808)</f>
        <v>-3.7737986738527268E-2</v>
      </c>
      <c r="N1804">
        <f>LN('1b.RI_data'!F1809/'1b.RI_data'!F1808)</f>
        <v>1.6648105526610543E-2</v>
      </c>
      <c r="O1804">
        <f>LN('1b.RI_data'!G1809/'1b.RI_data'!G1808)</f>
        <v>-1.1331229479026129E-2</v>
      </c>
      <c r="Q1804" s="14">
        <f t="shared" si="408"/>
        <v>38685</v>
      </c>
      <c r="R1804" s="18">
        <f t="shared" si="409"/>
        <v>0.52302941314710349</v>
      </c>
      <c r="S1804" s="15">
        <f t="shared" si="410"/>
        <v>1.6960765847782877</v>
      </c>
      <c r="T1804" s="15">
        <f t="shared" si="411"/>
        <v>0.62495199721924233</v>
      </c>
      <c r="U1804" s="15">
        <f t="shared" si="412"/>
        <v>0.36772478012531185</v>
      </c>
      <c r="V1804" s="15">
        <f t="shared" si="413"/>
        <v>0.74767349812490369</v>
      </c>
      <c r="W1804" s="15">
        <f t="shared" si="414"/>
        <v>0.67874915283801251</v>
      </c>
      <c r="Y1804" s="14">
        <f t="shared" si="415"/>
        <v>38685</v>
      </c>
      <c r="Z1804" s="19">
        <f t="shared" si="416"/>
        <v>0.63556347317116657</v>
      </c>
      <c r="AA1804">
        <f t="shared" si="417"/>
        <v>1.8541516225095023</v>
      </c>
      <c r="AB1804">
        <f t="shared" si="418"/>
        <v>0.80220601944118197</v>
      </c>
      <c r="AC1804">
        <f t="shared" si="419"/>
        <v>0.63095980356284442</v>
      </c>
      <c r="AD1804">
        <f t="shared" si="420"/>
        <v>0.91163759894620289</v>
      </c>
      <c r="AE1804">
        <f t="shared" si="421"/>
        <v>0.91021034721810434</v>
      </c>
    </row>
    <row r="1805" spans="1:31">
      <c r="A1805" s="14">
        <f>'1a.PI_data'!A1810</f>
        <v>38686</v>
      </c>
      <c r="B1805" s="15">
        <f>LN('1a.PI_data'!B1810/'1a.PI_data'!B1809)</f>
        <v>-1.0887345290550698E-2</v>
      </c>
      <c r="C1805" s="15">
        <f>LN('1a.PI_data'!C1810/'1a.PI_data'!C1809)</f>
        <v>-4.6721670011979025E-3</v>
      </c>
      <c r="D1805" s="15">
        <f>LN('1a.PI_data'!D1810/'1a.PI_data'!D1809)</f>
        <v>0</v>
      </c>
      <c r="E1805" s="15">
        <f>LN('1a.PI_data'!E1810/'1a.PI_data'!E1809)</f>
        <v>3.7740327982847113E-2</v>
      </c>
      <c r="F1805" s="15">
        <f>LN('1a.PI_data'!F1810/'1a.PI_data'!F1809)</f>
        <v>-1.6661711945710537E-2</v>
      </c>
      <c r="G1805" s="15">
        <f>LN('1a.PI_data'!G1810/'1a.PI_data'!G1809)</f>
        <v>-1.6127267064121993E-2</v>
      </c>
      <c r="I1805" s="14">
        <f>'1b.RI_data'!A1810</f>
        <v>38686</v>
      </c>
      <c r="J1805">
        <f>LN('1b.RI_data'!B1810/'1b.RI_data'!B1809)</f>
        <v>-1.0773702398495903E-2</v>
      </c>
      <c r="K1805">
        <f>LN('1b.RI_data'!C1810/'1b.RI_data'!C1809)</f>
        <v>-4.6847816538106027E-3</v>
      </c>
      <c r="L1805">
        <f>LN('1b.RI_data'!D1810/'1b.RI_data'!D1809)</f>
        <v>0</v>
      </c>
      <c r="M1805">
        <f>LN('1b.RI_data'!E1810/'1b.RI_data'!E1809)</f>
        <v>3.7737986738527358E-2</v>
      </c>
      <c r="N1805">
        <f>LN('1b.RI_data'!F1810/'1b.RI_data'!F1809)</f>
        <v>-1.6648105526610568E-2</v>
      </c>
      <c r="O1805">
        <f>LN('1b.RI_data'!G1810/'1b.RI_data'!G1809)</f>
        <v>-1.6155623350588406E-2</v>
      </c>
      <c r="Q1805" s="14">
        <f t="shared" si="408"/>
        <v>38686</v>
      </c>
      <c r="R1805" s="18">
        <f t="shared" si="409"/>
        <v>0.51214206785655281</v>
      </c>
      <c r="S1805" s="15">
        <f t="shared" si="410"/>
        <v>1.6914044177770897</v>
      </c>
      <c r="T1805" s="15">
        <f t="shared" si="411"/>
        <v>0.62495199721924233</v>
      </c>
      <c r="U1805" s="15">
        <f t="shared" si="412"/>
        <v>0.40546510810815894</v>
      </c>
      <c r="V1805" s="15">
        <f t="shared" si="413"/>
        <v>0.73101178617919316</v>
      </c>
      <c r="W1805" s="15">
        <f t="shared" si="414"/>
        <v>0.66262188577389047</v>
      </c>
      <c r="Y1805" s="14">
        <f t="shared" si="415"/>
        <v>38686</v>
      </c>
      <c r="Z1805" s="19">
        <f t="shared" si="416"/>
        <v>0.62478977077267062</v>
      </c>
      <c r="AA1805">
        <f t="shared" si="417"/>
        <v>1.8494668408556916</v>
      </c>
      <c r="AB1805">
        <f t="shared" si="418"/>
        <v>0.80220601944118197</v>
      </c>
      <c r="AC1805">
        <f t="shared" si="419"/>
        <v>0.66869779030137178</v>
      </c>
      <c r="AD1805">
        <f t="shared" si="420"/>
        <v>0.89498949341959233</v>
      </c>
      <c r="AE1805">
        <f t="shared" si="421"/>
        <v>0.89405472386751594</v>
      </c>
    </row>
    <row r="1806" spans="1:31">
      <c r="A1806" s="14">
        <f>'1a.PI_data'!A1811</f>
        <v>38687</v>
      </c>
      <c r="B1806" s="15">
        <f>LN('1a.PI_data'!B1811/'1a.PI_data'!B1810)</f>
        <v>1.6083719985002531E-2</v>
      </c>
      <c r="C1806" s="15">
        <f>LN('1a.PI_data'!C1811/'1a.PI_data'!C1810)</f>
        <v>9.357490257610979E-3</v>
      </c>
      <c r="D1806" s="15">
        <f>LN('1a.PI_data'!D1811/'1a.PI_data'!D1810)</f>
        <v>3.4712581728247656E-2</v>
      </c>
      <c r="E1806" s="15">
        <f>LN('1a.PI_data'!E1811/'1a.PI_data'!E1810)</f>
        <v>0</v>
      </c>
      <c r="F1806" s="15">
        <f>LN('1a.PI_data'!F1811/'1a.PI_data'!F1810)</f>
        <v>1.2522237797269757E-2</v>
      </c>
      <c r="G1806" s="15">
        <f>LN('1a.PI_data'!G1811/'1a.PI_data'!G1810)</f>
        <v>2.2867846088894674E-2</v>
      </c>
      <c r="I1806" s="14">
        <f>'1b.RI_data'!A1811</f>
        <v>38687</v>
      </c>
      <c r="J1806">
        <f>LN('1b.RI_data'!B1811/'1b.RI_data'!B1810)</f>
        <v>1.6083177104165441E-2</v>
      </c>
      <c r="K1806">
        <f>LN('1b.RI_data'!C1811/'1b.RI_data'!C1810)</f>
        <v>9.3449344124618573E-3</v>
      </c>
      <c r="L1806">
        <f>LN('1b.RI_data'!D1811/'1b.RI_data'!D1810)</f>
        <v>3.4686571592016102E-2</v>
      </c>
      <c r="M1806">
        <f>LN('1b.RI_data'!E1811/'1b.RI_data'!E1810)</f>
        <v>0</v>
      </c>
      <c r="N1806">
        <f>LN('1b.RI_data'!F1811/'1b.RI_data'!F1810)</f>
        <v>1.25119906700395E-2</v>
      </c>
      <c r="O1806">
        <f>LN('1b.RI_data'!G1811/'1b.RI_data'!G1810)</f>
        <v>2.289935794804979E-2</v>
      </c>
      <c r="Q1806" s="14">
        <f t="shared" si="408"/>
        <v>38687</v>
      </c>
      <c r="R1806" s="18">
        <f t="shared" si="409"/>
        <v>0.52822578784155538</v>
      </c>
      <c r="S1806" s="15">
        <f t="shared" si="410"/>
        <v>1.7007619080347007</v>
      </c>
      <c r="T1806" s="15">
        <f t="shared" si="411"/>
        <v>0.65966457894748998</v>
      </c>
      <c r="U1806" s="15">
        <f t="shared" si="412"/>
        <v>0.40546510810815894</v>
      </c>
      <c r="V1806" s="15">
        <f t="shared" si="413"/>
        <v>0.74353402397646295</v>
      </c>
      <c r="W1806" s="15">
        <f t="shared" si="414"/>
        <v>0.68548973186278517</v>
      </c>
      <c r="Y1806" s="14">
        <f t="shared" si="415"/>
        <v>38687</v>
      </c>
      <c r="Z1806" s="19">
        <f t="shared" si="416"/>
        <v>0.64087294787683602</v>
      </c>
      <c r="AA1806">
        <f t="shared" si="417"/>
        <v>1.8588117752681534</v>
      </c>
      <c r="AB1806">
        <f t="shared" si="418"/>
        <v>0.83689259103319813</v>
      </c>
      <c r="AC1806">
        <f t="shared" si="419"/>
        <v>0.66869779030137178</v>
      </c>
      <c r="AD1806">
        <f t="shared" si="420"/>
        <v>0.90750148408963183</v>
      </c>
      <c r="AE1806">
        <f t="shared" si="421"/>
        <v>0.9169540818155657</v>
      </c>
    </row>
    <row r="1807" spans="1:31">
      <c r="A1807" s="14">
        <f>'1a.PI_data'!A1812</f>
        <v>38688</v>
      </c>
      <c r="B1807" s="15">
        <f>LN('1a.PI_data'!B1812/'1a.PI_data'!B1811)</f>
        <v>5.089780195024321E-4</v>
      </c>
      <c r="C1807" s="15">
        <f>LN('1a.PI_data'!C1812/'1a.PI_data'!C1811)</f>
        <v>-2.3542125249567333E-2</v>
      </c>
      <c r="D1807" s="15">
        <f>LN('1a.PI_data'!D1812/'1a.PI_data'!D1811)</f>
        <v>0</v>
      </c>
      <c r="E1807" s="15">
        <f>LN('1a.PI_data'!E1812/'1a.PI_data'!E1811)</f>
        <v>-2.2851715489096276E-2</v>
      </c>
      <c r="F1807" s="15">
        <f>LN('1a.PI_data'!F1812/'1a.PI_data'!F1811)</f>
        <v>1.4571052858256285E-2</v>
      </c>
      <c r="G1807" s="15">
        <f>LN('1a.PI_data'!G1812/'1a.PI_data'!G1811)</f>
        <v>-1.3134128987751246E-2</v>
      </c>
      <c r="I1807" s="14">
        <f>'1b.RI_data'!A1812</f>
        <v>38688</v>
      </c>
      <c r="J1807">
        <f>LN('1b.RI_data'!B1812/'1b.RI_data'!B1811)</f>
        <v>5.0899197728978326E-4</v>
      </c>
      <c r="K1807">
        <f>LN('1b.RI_data'!C1812/'1b.RI_data'!C1811)</f>
        <v>-2.3529569404418305E-2</v>
      </c>
      <c r="L1807">
        <f>LN('1b.RI_data'!D1812/'1b.RI_data'!D1811)</f>
        <v>0</v>
      </c>
      <c r="M1807">
        <f>LN('1b.RI_data'!E1812/'1b.RI_data'!E1811)</f>
        <v>-2.2850889709685948E-2</v>
      </c>
      <c r="N1807">
        <f>LN('1b.RI_data'!F1812/'1b.RI_data'!F1811)</f>
        <v>1.428518028956194E-2</v>
      </c>
      <c r="O1807">
        <f>LN('1b.RI_data'!G1812/'1b.RI_data'!G1811)</f>
        <v>-1.3174495387705131E-2</v>
      </c>
      <c r="Q1807" s="14">
        <f t="shared" si="408"/>
        <v>38688</v>
      </c>
      <c r="R1807" s="18">
        <f t="shared" si="409"/>
        <v>0.52873476586105783</v>
      </c>
      <c r="S1807" s="15">
        <f t="shared" si="410"/>
        <v>1.6772197827851334</v>
      </c>
      <c r="T1807" s="15">
        <f t="shared" si="411"/>
        <v>0.65966457894748998</v>
      </c>
      <c r="U1807" s="15">
        <f t="shared" si="412"/>
        <v>0.38261339261906269</v>
      </c>
      <c r="V1807" s="15">
        <f t="shared" si="413"/>
        <v>0.75810507683471928</v>
      </c>
      <c r="W1807" s="15">
        <f t="shared" si="414"/>
        <v>0.67235560287503393</v>
      </c>
      <c r="Y1807" s="14">
        <f t="shared" si="415"/>
        <v>38688</v>
      </c>
      <c r="Z1807" s="19">
        <f t="shared" si="416"/>
        <v>0.64138193985412584</v>
      </c>
      <c r="AA1807">
        <f t="shared" si="417"/>
        <v>1.8352822058637352</v>
      </c>
      <c r="AB1807">
        <f t="shared" si="418"/>
        <v>0.83689259103319813</v>
      </c>
      <c r="AC1807">
        <f t="shared" si="419"/>
        <v>0.64584690059168581</v>
      </c>
      <c r="AD1807">
        <f t="shared" si="420"/>
        <v>0.92178666437919377</v>
      </c>
      <c r="AE1807">
        <f t="shared" si="421"/>
        <v>0.9037795864278606</v>
      </c>
    </row>
    <row r="1808" spans="1:31">
      <c r="A1808" s="14">
        <f>'1a.PI_data'!A1813</f>
        <v>38691</v>
      </c>
      <c r="B1808" s="15">
        <f>LN('1a.PI_data'!B1813/'1a.PI_data'!B1812)</f>
        <v>3.2161322925247063E-4</v>
      </c>
      <c r="C1808" s="15">
        <f>LN('1a.PI_data'!C1813/'1a.PI_data'!C1812)</f>
        <v>2.354212524956736E-2</v>
      </c>
      <c r="D1808" s="15">
        <f>LN('1a.PI_data'!D1813/'1a.PI_data'!D1812)</f>
        <v>2.244583211170114E-2</v>
      </c>
      <c r="E1808" s="15">
        <f>LN('1a.PI_data'!E1813/'1a.PI_data'!E1812)</f>
        <v>-7.2257397481816938E-3</v>
      </c>
      <c r="F1808" s="15">
        <f>LN('1a.PI_data'!F1813/'1a.PI_data'!F1812)</f>
        <v>-1.9368759166419197E-2</v>
      </c>
      <c r="G1808" s="15">
        <f>LN('1a.PI_data'!G1813/'1a.PI_data'!G1812)</f>
        <v>-1.1188743812873403E-2</v>
      </c>
      <c r="I1808" s="14">
        <f>'1b.RI_data'!A1813</f>
        <v>38691</v>
      </c>
      <c r="J1808">
        <f>LN('1b.RI_data'!B1813/'1b.RI_data'!B1812)</f>
        <v>3.2170055664711459E-4</v>
      </c>
      <c r="K1808">
        <f>LN('1b.RI_data'!C1813/'1b.RI_data'!C1812)</f>
        <v>2.3529569404418249E-2</v>
      </c>
      <c r="L1808">
        <f>LN('1b.RI_data'!D1813/'1b.RI_data'!D1812)</f>
        <v>2.2471374757213624E-2</v>
      </c>
      <c r="M1808">
        <f>LN('1b.RI_data'!E1813/'1b.RI_data'!E1812)</f>
        <v>-7.2255432431385276E-3</v>
      </c>
      <c r="N1808">
        <f>LN('1b.RI_data'!F1813/'1b.RI_data'!F1812)</f>
        <v>-1.9172122504401045E-2</v>
      </c>
      <c r="O1808">
        <f>LN('1b.RI_data'!G1813/'1b.RI_data'!G1812)</f>
        <v>-1.1173697951355527E-2</v>
      </c>
      <c r="Q1808" s="14">
        <f t="shared" si="408"/>
        <v>38691</v>
      </c>
      <c r="R1808" s="18">
        <f t="shared" si="409"/>
        <v>0.52905637909031034</v>
      </c>
      <c r="S1808" s="15">
        <f t="shared" si="410"/>
        <v>1.7007619080347007</v>
      </c>
      <c r="T1808" s="15">
        <f t="shared" si="411"/>
        <v>0.68211041105919112</v>
      </c>
      <c r="U1808" s="15">
        <f t="shared" si="412"/>
        <v>0.37538765287088099</v>
      </c>
      <c r="V1808" s="15">
        <f t="shared" si="413"/>
        <v>0.73873631766830006</v>
      </c>
      <c r="W1808" s="15">
        <f t="shared" si="414"/>
        <v>0.66116685906216055</v>
      </c>
      <c r="Y1808" s="14">
        <f t="shared" si="415"/>
        <v>38691</v>
      </c>
      <c r="Z1808" s="19">
        <f t="shared" si="416"/>
        <v>0.64170364041077299</v>
      </c>
      <c r="AA1808">
        <f t="shared" si="417"/>
        <v>1.8588117752681534</v>
      </c>
      <c r="AB1808">
        <f t="shared" si="418"/>
        <v>0.85936396579041174</v>
      </c>
      <c r="AC1808">
        <f t="shared" si="419"/>
        <v>0.6386213573485473</v>
      </c>
      <c r="AD1808">
        <f t="shared" si="420"/>
        <v>0.90261454187479273</v>
      </c>
      <c r="AE1808">
        <f t="shared" si="421"/>
        <v>0.89260588847650513</v>
      </c>
    </row>
    <row r="1809" spans="1:31">
      <c r="A1809" s="14">
        <f>'1a.PI_data'!A1814</f>
        <v>38692</v>
      </c>
      <c r="B1809" s="15">
        <f>LN('1a.PI_data'!B1814/'1a.PI_data'!B1813)</f>
        <v>7.9654445478598741E-3</v>
      </c>
      <c r="C1809" s="15">
        <f>LN('1a.PI_data'!C1814/'1a.PI_data'!C1813)</f>
        <v>-9.3574902576109165E-3</v>
      </c>
      <c r="D1809" s="15">
        <f>LN('1a.PI_data'!D1814/'1a.PI_data'!D1813)</f>
        <v>0</v>
      </c>
      <c r="E1809" s="15">
        <f>LN('1a.PI_data'!E1814/'1a.PI_data'!E1813)</f>
        <v>0</v>
      </c>
      <c r="F1809" s="15">
        <f>LN('1a.PI_data'!F1814/'1a.PI_data'!F1813)</f>
        <v>6.3918402341503269E-3</v>
      </c>
      <c r="G1809" s="15">
        <f>LN('1a.PI_data'!G1814/'1a.PI_data'!G1813)</f>
        <v>-1.0244900675792611E-2</v>
      </c>
      <c r="I1809" s="14">
        <f>'1b.RI_data'!A1814</f>
        <v>38692</v>
      </c>
      <c r="J1809">
        <f>LN('1b.RI_data'!B1814/'1b.RI_data'!B1813)</f>
        <v>7.9669759078522806E-3</v>
      </c>
      <c r="K1809">
        <f>LN('1b.RI_data'!C1814/'1b.RI_data'!C1813)</f>
        <v>-9.3449344124619024E-3</v>
      </c>
      <c r="L1809">
        <f>LN('1b.RI_data'!D1814/'1b.RI_data'!D1813)</f>
        <v>0</v>
      </c>
      <c r="M1809">
        <f>LN('1b.RI_data'!E1814/'1b.RI_data'!E1813)</f>
        <v>0</v>
      </c>
      <c r="N1809">
        <f>LN('1b.RI_data'!F1814/'1b.RI_data'!F1813)</f>
        <v>6.3465567709002947E-3</v>
      </c>
      <c r="O1809">
        <f>LN('1b.RI_data'!G1814/'1b.RI_data'!G1813)</f>
        <v>-1.0200020242358727E-2</v>
      </c>
      <c r="Q1809" s="14">
        <f t="shared" si="408"/>
        <v>38692</v>
      </c>
      <c r="R1809" s="18">
        <f t="shared" si="409"/>
        <v>0.53702182363817019</v>
      </c>
      <c r="S1809" s="15">
        <f t="shared" si="410"/>
        <v>1.6914044177770897</v>
      </c>
      <c r="T1809" s="15">
        <f t="shared" si="411"/>
        <v>0.68211041105919112</v>
      </c>
      <c r="U1809" s="15">
        <f t="shared" si="412"/>
        <v>0.37538765287088099</v>
      </c>
      <c r="V1809" s="15">
        <f t="shared" si="413"/>
        <v>0.74512815790245035</v>
      </c>
      <c r="W1809" s="15">
        <f t="shared" si="414"/>
        <v>0.6509219583863679</v>
      </c>
      <c r="Y1809" s="14">
        <f t="shared" si="415"/>
        <v>38692</v>
      </c>
      <c r="Z1809" s="19">
        <f t="shared" si="416"/>
        <v>0.64967061631862522</v>
      </c>
      <c r="AA1809">
        <f t="shared" si="417"/>
        <v>1.8494668408556916</v>
      </c>
      <c r="AB1809">
        <f t="shared" si="418"/>
        <v>0.85936396579041174</v>
      </c>
      <c r="AC1809">
        <f t="shared" si="419"/>
        <v>0.6386213573485473</v>
      </c>
      <c r="AD1809">
        <f t="shared" si="420"/>
        <v>0.90896109864569308</v>
      </c>
      <c r="AE1809">
        <f t="shared" si="421"/>
        <v>0.88240586823414635</v>
      </c>
    </row>
    <row r="1810" spans="1:31">
      <c r="A1810" s="14">
        <f>'1a.PI_data'!A1815</f>
        <v>38693</v>
      </c>
      <c r="B1810" s="15">
        <f>LN('1a.PI_data'!B1815/'1a.PI_data'!B1814)</f>
        <v>3.1140578290047641E-3</v>
      </c>
      <c r="C1810" s="15">
        <f>LN('1a.PI_data'!C1815/'1a.PI_data'!C1814)</f>
        <v>9.357490257610979E-3</v>
      </c>
      <c r="D1810" s="15">
        <f>LN('1a.PI_data'!D1815/'1a.PI_data'!D1814)</f>
        <v>0</v>
      </c>
      <c r="E1810" s="15">
        <f>LN('1a.PI_data'!E1815/'1a.PI_data'!E1814)</f>
        <v>1.8904154639152654E-2</v>
      </c>
      <c r="F1810" s="15">
        <f>LN('1a.PI_data'!F1815/'1a.PI_data'!F1814)</f>
        <v>6.3694269669291857E-4</v>
      </c>
      <c r="G1810" s="15">
        <f>LN('1a.PI_data'!G1815/'1a.PI_data'!G1814)</f>
        <v>8.7877537760261588E-3</v>
      </c>
      <c r="I1810" s="14">
        <f>'1b.RI_data'!A1815</f>
        <v>38693</v>
      </c>
      <c r="J1810">
        <f>LN('1b.RI_data'!B1815/'1b.RI_data'!B1814)</f>
        <v>3.4261324557706939E-3</v>
      </c>
      <c r="K1810">
        <f>LN('1b.RI_data'!C1815/'1b.RI_data'!C1814)</f>
        <v>9.3449344124618573E-3</v>
      </c>
      <c r="L1810">
        <f>LN('1b.RI_data'!D1815/'1b.RI_data'!D1814)</f>
        <v>0</v>
      </c>
      <c r="M1810">
        <f>LN('1b.RI_data'!E1815/'1b.RI_data'!E1814)</f>
        <v>1.8902995562726722E-2</v>
      </c>
      <c r="N1810">
        <f>LN('1b.RI_data'!F1815/'1b.RI_data'!F1814)</f>
        <v>4.921394494408148E-4</v>
      </c>
      <c r="O1810">
        <f>LN('1b.RI_data'!G1815/'1b.RI_data'!G1814)</f>
        <v>8.7490826812912266E-3</v>
      </c>
      <c r="Q1810" s="14">
        <f t="shared" si="408"/>
        <v>38693</v>
      </c>
      <c r="R1810" s="18">
        <f t="shared" si="409"/>
        <v>0.54013588146717495</v>
      </c>
      <c r="S1810" s="15">
        <f t="shared" si="410"/>
        <v>1.7007619080347007</v>
      </c>
      <c r="T1810" s="15">
        <f t="shared" si="411"/>
        <v>0.68211041105919112</v>
      </c>
      <c r="U1810" s="15">
        <f t="shared" si="412"/>
        <v>0.39429180751003368</v>
      </c>
      <c r="V1810" s="15">
        <f t="shared" si="413"/>
        <v>0.74576510059914325</v>
      </c>
      <c r="W1810" s="15">
        <f t="shared" si="414"/>
        <v>0.65970971216239405</v>
      </c>
      <c r="Y1810" s="14">
        <f t="shared" si="415"/>
        <v>38693</v>
      </c>
      <c r="Z1810" s="19">
        <f t="shared" si="416"/>
        <v>0.65309674877439594</v>
      </c>
      <c r="AA1810">
        <f t="shared" si="417"/>
        <v>1.8588117752681534</v>
      </c>
      <c r="AB1810">
        <f t="shared" si="418"/>
        <v>0.85936396579041174</v>
      </c>
      <c r="AC1810">
        <f t="shared" si="419"/>
        <v>0.65752435291127398</v>
      </c>
      <c r="AD1810">
        <f t="shared" si="420"/>
        <v>0.9094532380951339</v>
      </c>
      <c r="AE1810">
        <f t="shared" si="421"/>
        <v>0.89115495091543762</v>
      </c>
    </row>
    <row r="1811" spans="1:31">
      <c r="A1811" s="14">
        <f>'1a.PI_data'!A1816</f>
        <v>38694</v>
      </c>
      <c r="B1811" s="15">
        <f>LN('1a.PI_data'!B1816/'1a.PI_data'!B1815)</f>
        <v>3.2073761206778445E-3</v>
      </c>
      <c r="C1811" s="15">
        <f>LN('1a.PI_data'!C1816/'1a.PI_data'!C1815)</f>
        <v>0</v>
      </c>
      <c r="D1811" s="15">
        <f>LN('1a.PI_data'!D1816/'1a.PI_data'!D1815)</f>
        <v>0</v>
      </c>
      <c r="E1811" s="15">
        <f>LN('1a.PI_data'!E1816/'1a.PI_data'!E1815)</f>
        <v>1.8709079358116025E-3</v>
      </c>
      <c r="F1811" s="15">
        <f>LN('1a.PI_data'!F1816/'1a.PI_data'!F1815)</f>
        <v>0</v>
      </c>
      <c r="G1811" s="15">
        <f>LN('1a.PI_data'!G1816/'1a.PI_data'!G1815)</f>
        <v>-1.0929798908606323E-2</v>
      </c>
      <c r="I1811" s="14">
        <f>'1b.RI_data'!A1816</f>
        <v>38694</v>
      </c>
      <c r="J1811">
        <f>LN('1b.RI_data'!B1816/'1b.RI_data'!B1815)</f>
        <v>3.2126330942228568E-3</v>
      </c>
      <c r="K1811">
        <f>LN('1b.RI_data'!C1816/'1b.RI_data'!C1815)</f>
        <v>0</v>
      </c>
      <c r="L1811">
        <f>LN('1b.RI_data'!D1816/'1b.RI_data'!D1815)</f>
        <v>0</v>
      </c>
      <c r="M1811">
        <f>LN('1b.RI_data'!E1816/'1b.RI_data'!E1815)</f>
        <v>1.8736616696726511E-3</v>
      </c>
      <c r="N1811">
        <f>LN('1b.RI_data'!F1816/'1b.RI_data'!F1815)</f>
        <v>0</v>
      </c>
      <c r="O1811">
        <f>LN('1b.RI_data'!G1816/'1b.RI_data'!G1815)</f>
        <v>-1.0948107647171714E-2</v>
      </c>
      <c r="Q1811" s="14">
        <f t="shared" si="408"/>
        <v>38694</v>
      </c>
      <c r="R1811" s="18">
        <f t="shared" si="409"/>
        <v>0.54334325758785285</v>
      </c>
      <c r="S1811" s="15">
        <f t="shared" si="410"/>
        <v>1.7007619080347007</v>
      </c>
      <c r="T1811" s="15">
        <f t="shared" si="411"/>
        <v>0.68211041105919112</v>
      </c>
      <c r="U1811" s="15">
        <f t="shared" si="412"/>
        <v>0.3961627154458453</v>
      </c>
      <c r="V1811" s="15">
        <f t="shared" si="413"/>
        <v>0.74576510059914325</v>
      </c>
      <c r="W1811" s="15">
        <f t="shared" si="414"/>
        <v>0.6487799132537877</v>
      </c>
      <c r="Y1811" s="14">
        <f t="shared" si="415"/>
        <v>38694</v>
      </c>
      <c r="Z1811" s="19">
        <f t="shared" si="416"/>
        <v>0.65630938186861876</v>
      </c>
      <c r="AA1811">
        <f t="shared" si="417"/>
        <v>1.8588117752681534</v>
      </c>
      <c r="AB1811">
        <f t="shared" si="418"/>
        <v>0.85936396579041174</v>
      </c>
      <c r="AC1811">
        <f t="shared" si="419"/>
        <v>0.6593980145809466</v>
      </c>
      <c r="AD1811">
        <f t="shared" si="420"/>
        <v>0.9094532380951339</v>
      </c>
      <c r="AE1811">
        <f t="shared" si="421"/>
        <v>0.88020684326826593</v>
      </c>
    </row>
    <row r="1812" spans="1:31">
      <c r="A1812" s="14">
        <f>'1a.PI_data'!A1817</f>
        <v>38695</v>
      </c>
      <c r="B1812" s="15">
        <f>LN('1a.PI_data'!B1817/'1a.PI_data'!B1816)</f>
        <v>-3.1561710727473239E-3</v>
      </c>
      <c r="C1812" s="15">
        <f>LN('1a.PI_data'!C1817/'1a.PI_data'!C1816)</f>
        <v>1.1549194561702784E-2</v>
      </c>
      <c r="D1812" s="15">
        <f>LN('1a.PI_data'!D1817/'1a.PI_data'!D1816)</f>
        <v>0</v>
      </c>
      <c r="E1812" s="15">
        <f>LN('1a.PI_data'!E1817/'1a.PI_data'!E1816)</f>
        <v>0</v>
      </c>
      <c r="F1812" s="15">
        <f>LN('1a.PI_data'!F1817/'1a.PI_data'!F1816)</f>
        <v>3.4959514391233637E-3</v>
      </c>
      <c r="G1812" s="15">
        <f>LN('1a.PI_data'!G1817/'1a.PI_data'!G1816)</f>
        <v>5.4798319429994538E-3</v>
      </c>
      <c r="I1812" s="14">
        <f>'1b.RI_data'!A1817</f>
        <v>38695</v>
      </c>
      <c r="J1812">
        <f>LN('1b.RI_data'!B1817/'1b.RI_data'!B1816)</f>
        <v>-3.1523893510701203E-3</v>
      </c>
      <c r="K1812">
        <f>LN('1b.RI_data'!C1817/'1b.RI_data'!C1816)</f>
        <v>1.1561750406851945E-2</v>
      </c>
      <c r="L1812">
        <f>LN('1b.RI_data'!D1817/'1b.RI_data'!D1816)</f>
        <v>0</v>
      </c>
      <c r="M1812">
        <f>LN('1b.RI_data'!E1817/'1b.RI_data'!E1816)</f>
        <v>0</v>
      </c>
      <c r="N1812">
        <f>LN('1b.RI_data'!F1817/'1b.RI_data'!F1816)</f>
        <v>3.6379551182075267E-3</v>
      </c>
      <c r="O1812">
        <f>LN('1b.RI_data'!G1817/'1b.RI_data'!G1816)</f>
        <v>5.4895508065152974E-3</v>
      </c>
      <c r="Q1812" s="14">
        <f t="shared" si="408"/>
        <v>38695</v>
      </c>
      <c r="R1812" s="18">
        <f t="shared" si="409"/>
        <v>0.5401870865151055</v>
      </c>
      <c r="S1812" s="15">
        <f t="shared" si="410"/>
        <v>1.7123111025964035</v>
      </c>
      <c r="T1812" s="15">
        <f t="shared" si="411"/>
        <v>0.68211041105919112</v>
      </c>
      <c r="U1812" s="15">
        <f t="shared" si="412"/>
        <v>0.3961627154458453</v>
      </c>
      <c r="V1812" s="15">
        <f t="shared" si="413"/>
        <v>0.74926105203826665</v>
      </c>
      <c r="W1812" s="15">
        <f t="shared" si="414"/>
        <v>0.6542597451967872</v>
      </c>
      <c r="Y1812" s="14">
        <f t="shared" si="415"/>
        <v>38695</v>
      </c>
      <c r="Z1812" s="19">
        <f t="shared" si="416"/>
        <v>0.65315699251754866</v>
      </c>
      <c r="AA1812">
        <f t="shared" si="417"/>
        <v>1.8703735256750054</v>
      </c>
      <c r="AB1812">
        <f t="shared" si="418"/>
        <v>0.85936396579041174</v>
      </c>
      <c r="AC1812">
        <f t="shared" si="419"/>
        <v>0.6593980145809466</v>
      </c>
      <c r="AD1812">
        <f t="shared" si="420"/>
        <v>0.91309119321334142</v>
      </c>
      <c r="AE1812">
        <f t="shared" si="421"/>
        <v>0.88569639407478118</v>
      </c>
    </row>
    <row r="1813" spans="1:31">
      <c r="A1813" s="14">
        <f>'1a.PI_data'!A1818</f>
        <v>38698</v>
      </c>
      <c r="B1813" s="15">
        <f>LN('1a.PI_data'!B1818/'1a.PI_data'!B1817)</f>
        <v>-2.9454042343434825E-3</v>
      </c>
      <c r="C1813" s="15">
        <f>LN('1a.PI_data'!C1818/'1a.PI_data'!C1817)</f>
        <v>-1.1549194561702765E-2</v>
      </c>
      <c r="D1813" s="15">
        <f>LN('1a.PI_data'!D1818/'1a.PI_data'!D1817)</f>
        <v>0</v>
      </c>
      <c r="E1813" s="15">
        <f>LN('1a.PI_data'!E1818/'1a.PI_data'!E1817)</f>
        <v>-1.8709079358117313E-3</v>
      </c>
      <c r="F1813" s="15">
        <f>LN('1a.PI_data'!F1818/'1a.PI_data'!F1817)</f>
        <v>-2.1485514638281755E-2</v>
      </c>
      <c r="G1813" s="15">
        <f>LN('1a.PI_data'!G1818/'1a.PI_data'!G1817)</f>
        <v>-6.6196624328282933E-3</v>
      </c>
      <c r="I1813" s="14">
        <f>'1b.RI_data'!A1818</f>
        <v>38698</v>
      </c>
      <c r="J1813">
        <f>LN('1b.RI_data'!B1818/'1b.RI_data'!B1817)</f>
        <v>-2.9149207276363167E-3</v>
      </c>
      <c r="K1813">
        <f>LN('1b.RI_data'!C1818/'1b.RI_data'!C1817)</f>
        <v>-1.1561750406851855E-2</v>
      </c>
      <c r="L1813">
        <f>LN('1b.RI_data'!D1818/'1b.RI_data'!D1817)</f>
        <v>0</v>
      </c>
      <c r="M1813">
        <f>LN('1b.RI_data'!E1818/'1b.RI_data'!E1817)</f>
        <v>-1.8736616696725333E-3</v>
      </c>
      <c r="N1813">
        <f>LN('1b.RI_data'!F1818/'1b.RI_data'!F1817)</f>
        <v>-1.6863744294425533E-2</v>
      </c>
      <c r="O1813">
        <f>LN('1b.RI_data'!G1818/'1b.RI_data'!G1817)</f>
        <v>-6.5919149974340693E-3</v>
      </c>
      <c r="Q1813" s="14">
        <f t="shared" si="408"/>
        <v>38698</v>
      </c>
      <c r="R1813" s="18">
        <f t="shared" si="409"/>
        <v>0.53724168228076197</v>
      </c>
      <c r="S1813" s="15">
        <f t="shared" si="410"/>
        <v>1.7007619080347007</v>
      </c>
      <c r="T1813" s="15">
        <f t="shared" si="411"/>
        <v>0.68211041105919112</v>
      </c>
      <c r="U1813" s="15">
        <f t="shared" si="412"/>
        <v>0.39429180751003357</v>
      </c>
      <c r="V1813" s="15">
        <f t="shared" si="413"/>
        <v>0.72777553739998491</v>
      </c>
      <c r="W1813" s="15">
        <f t="shared" si="414"/>
        <v>0.6476400827639589</v>
      </c>
      <c r="Y1813" s="14">
        <f t="shared" si="415"/>
        <v>38698</v>
      </c>
      <c r="Z1813" s="19">
        <f t="shared" si="416"/>
        <v>0.65024207178991233</v>
      </c>
      <c r="AA1813">
        <f t="shared" si="417"/>
        <v>1.8588117752681534</v>
      </c>
      <c r="AB1813">
        <f t="shared" si="418"/>
        <v>0.85936396579041174</v>
      </c>
      <c r="AC1813">
        <f t="shared" si="419"/>
        <v>0.65752435291127409</v>
      </c>
      <c r="AD1813">
        <f t="shared" si="420"/>
        <v>0.89622744891891593</v>
      </c>
      <c r="AE1813">
        <f t="shared" si="421"/>
        <v>0.87910447907734712</v>
      </c>
    </row>
    <row r="1814" spans="1:31">
      <c r="A1814" s="14">
        <f>'1a.PI_data'!A1819</f>
        <v>38699</v>
      </c>
      <c r="B1814" s="15">
        <f>LN('1a.PI_data'!B1819/'1a.PI_data'!B1818)</f>
        <v>3.4339661477286038E-3</v>
      </c>
      <c r="C1814" s="15">
        <f>LN('1a.PI_data'!C1819/'1a.PI_data'!C1818)</f>
        <v>-4.685323256413112E-3</v>
      </c>
      <c r="D1814" s="15">
        <f>LN('1a.PI_data'!D1819/'1a.PI_data'!D1818)</f>
        <v>0</v>
      </c>
      <c r="E1814" s="15">
        <f>LN('1a.PI_data'!E1819/'1a.PI_data'!E1818)</f>
        <v>0</v>
      </c>
      <c r="F1814" s="15">
        <f>LN('1a.PI_data'!F1819/'1a.PI_data'!F1818)</f>
        <v>2.1168205417786395E-2</v>
      </c>
      <c r="G1814" s="15">
        <f>LN('1a.PI_data'!G1819/'1a.PI_data'!G1818)</f>
        <v>-1.7050480721729974E-2</v>
      </c>
      <c r="I1814" s="14">
        <f>'1b.RI_data'!A1819</f>
        <v>38699</v>
      </c>
      <c r="J1814">
        <f>LN('1b.RI_data'!B1819/'1b.RI_data'!B1818)</f>
        <v>4.2363194991399773E-3</v>
      </c>
      <c r="K1814">
        <f>LN('1b.RI_data'!C1819/'1b.RI_data'!C1818)</f>
        <v>-4.6601527586512068E-3</v>
      </c>
      <c r="L1814">
        <f>LN('1b.RI_data'!D1819/'1b.RI_data'!D1818)</f>
        <v>0</v>
      </c>
      <c r="M1814">
        <f>LN('1b.RI_data'!E1819/'1b.RI_data'!E1818)</f>
        <v>0</v>
      </c>
      <c r="N1814">
        <f>LN('1b.RI_data'!F1819/'1b.RI_data'!F1818)</f>
        <v>2.108533864222625E-2</v>
      </c>
      <c r="O1814">
        <f>LN('1b.RI_data'!G1819/'1b.RI_data'!G1818)</f>
        <v>-4.7868414585188895E-3</v>
      </c>
      <c r="Q1814" s="14">
        <f t="shared" si="408"/>
        <v>38699</v>
      </c>
      <c r="R1814" s="18">
        <f t="shared" si="409"/>
        <v>0.54067564842849059</v>
      </c>
      <c r="S1814" s="15">
        <f t="shared" si="410"/>
        <v>1.6960765847782877</v>
      </c>
      <c r="T1814" s="15">
        <f t="shared" si="411"/>
        <v>0.68211041105919112</v>
      </c>
      <c r="U1814" s="15">
        <f t="shared" si="412"/>
        <v>0.39429180751003357</v>
      </c>
      <c r="V1814" s="15">
        <f t="shared" si="413"/>
        <v>0.74894374281777132</v>
      </c>
      <c r="W1814" s="15">
        <f t="shared" si="414"/>
        <v>0.63058960204222891</v>
      </c>
      <c r="Y1814" s="14">
        <f t="shared" si="415"/>
        <v>38699</v>
      </c>
      <c r="Z1814" s="19">
        <f t="shared" si="416"/>
        <v>0.65447839128905227</v>
      </c>
      <c r="AA1814">
        <f t="shared" si="417"/>
        <v>1.8541516225095023</v>
      </c>
      <c r="AB1814">
        <f t="shared" si="418"/>
        <v>0.85936396579041174</v>
      </c>
      <c r="AC1814">
        <f t="shared" si="419"/>
        <v>0.65752435291127409</v>
      </c>
      <c r="AD1814">
        <f t="shared" si="420"/>
        <v>0.91731278756114221</v>
      </c>
      <c r="AE1814">
        <f t="shared" si="421"/>
        <v>0.87431763761882819</v>
      </c>
    </row>
    <row r="1815" spans="1:31">
      <c r="A1815" s="14">
        <f>'1a.PI_data'!A1820</f>
        <v>38700</v>
      </c>
      <c r="B1815" s="15">
        <f>LN('1a.PI_data'!B1820/'1a.PI_data'!B1819)</f>
        <v>-3.7448459987754331E-3</v>
      </c>
      <c r="C1815" s="15">
        <f>LN('1a.PI_data'!C1820/'1a.PI_data'!C1819)</f>
        <v>2.3107397105877822E-2</v>
      </c>
      <c r="D1815" s="15">
        <f>LN('1a.PI_data'!D1820/'1a.PI_data'!D1819)</f>
        <v>0</v>
      </c>
      <c r="E1815" s="15">
        <f>LN('1a.PI_data'!E1820/'1a.PI_data'!E1819)</f>
        <v>0</v>
      </c>
      <c r="F1815" s="15">
        <f>LN('1a.PI_data'!F1820/'1a.PI_data'!F1819)</f>
        <v>-1.0528092139552856E-2</v>
      </c>
      <c r="G1815" s="15">
        <f>LN('1a.PI_data'!G1820/'1a.PI_data'!G1819)</f>
        <v>1.2612902001462208E-2</v>
      </c>
      <c r="I1815" s="14">
        <f>'1b.RI_data'!A1820</f>
        <v>38700</v>
      </c>
      <c r="J1815">
        <f>LN('1b.RI_data'!B1820/'1b.RI_data'!B1819)</f>
        <v>-3.6919428504639984E-3</v>
      </c>
      <c r="K1815">
        <f>LN('1b.RI_data'!C1820/'1b.RI_data'!C1819)</f>
        <v>2.3094782453265163E-2</v>
      </c>
      <c r="L1815">
        <f>LN('1b.RI_data'!D1820/'1b.RI_data'!D1819)</f>
        <v>0</v>
      </c>
      <c r="M1815">
        <f>LN('1b.RI_data'!E1820/'1b.RI_data'!E1819)</f>
        <v>0</v>
      </c>
      <c r="N1815">
        <f>LN('1b.RI_data'!F1820/'1b.RI_data'!F1819)</f>
        <v>-1.0249603604538405E-2</v>
      </c>
      <c r="O1815">
        <f>LN('1b.RI_data'!G1820/'1b.RI_data'!G1819)</f>
        <v>1.2624945817951287E-2</v>
      </c>
      <c r="Q1815" s="14">
        <f t="shared" si="408"/>
        <v>38700</v>
      </c>
      <c r="R1815" s="18">
        <f t="shared" si="409"/>
        <v>0.53693080242971514</v>
      </c>
      <c r="S1815" s="15">
        <f t="shared" si="410"/>
        <v>1.7191839818841654</v>
      </c>
      <c r="T1815" s="15">
        <f t="shared" si="411"/>
        <v>0.68211041105919112</v>
      </c>
      <c r="U1815" s="15">
        <f t="shared" si="412"/>
        <v>0.39429180751003357</v>
      </c>
      <c r="V1815" s="15">
        <f t="shared" si="413"/>
        <v>0.73841565067821846</v>
      </c>
      <c r="W1815" s="15">
        <f t="shared" si="414"/>
        <v>0.64320250404369117</v>
      </c>
      <c r="Y1815" s="14">
        <f t="shared" si="415"/>
        <v>38700</v>
      </c>
      <c r="Z1815" s="19">
        <f t="shared" si="416"/>
        <v>0.65078644843858824</v>
      </c>
      <c r="AA1815">
        <f t="shared" si="417"/>
        <v>1.8772464049627675</v>
      </c>
      <c r="AB1815">
        <f t="shared" si="418"/>
        <v>0.85936396579041174</v>
      </c>
      <c r="AC1815">
        <f t="shared" si="419"/>
        <v>0.65752435291127409</v>
      </c>
      <c r="AD1815">
        <f t="shared" si="420"/>
        <v>0.90706318395660379</v>
      </c>
      <c r="AE1815">
        <f t="shared" si="421"/>
        <v>0.88694258343677945</v>
      </c>
    </row>
    <row r="1816" spans="1:31">
      <c r="A1816" s="14">
        <f>'1a.PI_data'!A1821</f>
        <v>38701</v>
      </c>
      <c r="B1816" s="15">
        <f>LN('1a.PI_data'!B1821/'1a.PI_data'!B1820)</f>
        <v>-2.7040888692311755E-4</v>
      </c>
      <c r="C1816" s="15">
        <f>LN('1a.PI_data'!C1821/'1a.PI_data'!C1820)</f>
        <v>4.9018448612838834E-2</v>
      </c>
      <c r="D1816" s="15">
        <f>LN('1a.PI_data'!D1821/'1a.PI_data'!D1820)</f>
        <v>-1.1159940455438827E-2</v>
      </c>
      <c r="E1816" s="15">
        <f>LN('1a.PI_data'!E1821/'1a.PI_data'!E1820)</f>
        <v>-1.8744147943503039E-3</v>
      </c>
      <c r="F1816" s="15">
        <f>LN('1a.PI_data'!F1821/'1a.PI_data'!F1820)</f>
        <v>-6.112291829973567E-3</v>
      </c>
      <c r="G1816" s="15">
        <f>LN('1a.PI_data'!G1821/'1a.PI_data'!G1820)</f>
        <v>-2.5639309639596706E-3</v>
      </c>
      <c r="I1816" s="14">
        <f>'1b.RI_data'!A1821</f>
        <v>38701</v>
      </c>
      <c r="J1816">
        <f>LN('1b.RI_data'!B1821/'1b.RI_data'!B1820)</f>
        <v>-2.4080424145866633E-4</v>
      </c>
      <c r="K1816">
        <f>LN('1b.RI_data'!C1821/'1b.RI_data'!C1820)</f>
        <v>4.9006711623060806E-2</v>
      </c>
      <c r="L1816">
        <f>LN('1b.RI_data'!D1821/'1b.RI_data'!D1820)</f>
        <v>-1.1172568371186197E-2</v>
      </c>
      <c r="M1816">
        <f>LN('1b.RI_data'!E1821/'1b.RI_data'!E1820)</f>
        <v>-1.8730674070695816E-3</v>
      </c>
      <c r="N1816">
        <f>LN('1b.RI_data'!F1821/'1b.RI_data'!F1820)</f>
        <v>-6.3770350429697767E-3</v>
      </c>
      <c r="O1816">
        <f>LN('1b.RI_data'!G1821/'1b.RI_data'!G1820)</f>
        <v>-2.5856198256537844E-3</v>
      </c>
      <c r="Q1816" s="14">
        <f t="shared" si="408"/>
        <v>38701</v>
      </c>
      <c r="R1816" s="18">
        <f t="shared" si="409"/>
        <v>0.53666039354279205</v>
      </c>
      <c r="S1816" s="15">
        <f t="shared" si="410"/>
        <v>1.7682024304970043</v>
      </c>
      <c r="T1816" s="15">
        <f t="shared" si="411"/>
        <v>0.67095047060375235</v>
      </c>
      <c r="U1816" s="15">
        <f t="shared" si="412"/>
        <v>0.39241739271568327</v>
      </c>
      <c r="V1816" s="15">
        <f t="shared" si="413"/>
        <v>0.73230335884824493</v>
      </c>
      <c r="W1816" s="15">
        <f t="shared" si="414"/>
        <v>0.64063857307973149</v>
      </c>
      <c r="Y1816" s="14">
        <f t="shared" si="415"/>
        <v>38701</v>
      </c>
      <c r="Z1816" s="19">
        <f t="shared" si="416"/>
        <v>0.65054564419712957</v>
      </c>
      <c r="AA1816">
        <f t="shared" si="417"/>
        <v>1.9262531165858283</v>
      </c>
      <c r="AB1816">
        <f t="shared" si="418"/>
        <v>0.84819139741922556</v>
      </c>
      <c r="AC1816">
        <f t="shared" si="419"/>
        <v>0.65565128550420448</v>
      </c>
      <c r="AD1816">
        <f t="shared" si="420"/>
        <v>0.90068614891363397</v>
      </c>
      <c r="AE1816">
        <f t="shared" si="421"/>
        <v>0.8843569636111257</v>
      </c>
    </row>
    <row r="1817" spans="1:31">
      <c r="A1817" s="14">
        <f>'1a.PI_data'!A1822</f>
        <v>38702</v>
      </c>
      <c r="B1817" s="15">
        <f>LN('1a.PI_data'!B1822/'1a.PI_data'!B1821)</f>
        <v>3.9380348777766291E-3</v>
      </c>
      <c r="C1817" s="15">
        <f>LN('1a.PI_data'!C1822/'1a.PI_data'!C1821)</f>
        <v>0</v>
      </c>
      <c r="D1817" s="15">
        <f>LN('1a.PI_data'!D1822/'1a.PI_data'!D1821)</f>
        <v>1.1159940455438893E-2</v>
      </c>
      <c r="E1817" s="15">
        <f>LN('1a.PI_data'!E1822/'1a.PI_data'!E1821)</f>
        <v>1.874414794350352E-3</v>
      </c>
      <c r="F1817" s="15">
        <f>LN('1a.PI_data'!F1822/'1a.PI_data'!F1821)</f>
        <v>-1.005359530060152E-2</v>
      </c>
      <c r="G1817" s="15">
        <f>LN('1a.PI_data'!G1822/'1a.PI_data'!G1821)</f>
        <v>1.2487574156166409E-2</v>
      </c>
      <c r="I1817" s="14">
        <f>'1b.RI_data'!A1822</f>
        <v>38702</v>
      </c>
      <c r="J1817">
        <f>LN('1b.RI_data'!B1822/'1b.RI_data'!B1821)</f>
        <v>3.9449318030043814E-3</v>
      </c>
      <c r="K1817">
        <f>LN('1b.RI_data'!C1822/'1b.RI_data'!C1821)</f>
        <v>2.6068585760741056E-3</v>
      </c>
      <c r="L1817">
        <f>LN('1b.RI_data'!D1822/'1b.RI_data'!D1821)</f>
        <v>1.1172568371186091E-2</v>
      </c>
      <c r="M1817">
        <f>LN('1b.RI_data'!E1822/'1b.RI_data'!E1821)</f>
        <v>1.8730674070694699E-3</v>
      </c>
      <c r="N1817">
        <f>LN('1b.RI_data'!F1822/'1b.RI_data'!F1821)</f>
        <v>-9.9209178989655804E-3</v>
      </c>
      <c r="O1817">
        <f>LN('1b.RI_data'!G1822/'1b.RI_data'!G1821)</f>
        <v>1.2499618854374355E-2</v>
      </c>
      <c r="Q1817" s="14">
        <f t="shared" si="408"/>
        <v>38702</v>
      </c>
      <c r="R1817" s="18">
        <f t="shared" si="409"/>
        <v>0.54059842842056871</v>
      </c>
      <c r="S1817" s="15">
        <f t="shared" si="410"/>
        <v>1.7682024304970043</v>
      </c>
      <c r="T1817" s="15">
        <f t="shared" si="411"/>
        <v>0.68211041105919124</v>
      </c>
      <c r="U1817" s="15">
        <f t="shared" si="412"/>
        <v>0.39429180751003362</v>
      </c>
      <c r="V1817" s="15">
        <f t="shared" si="413"/>
        <v>0.72224976354764336</v>
      </c>
      <c r="W1817" s="15">
        <f t="shared" si="414"/>
        <v>0.6531261472358979</v>
      </c>
      <c r="Y1817" s="14">
        <f t="shared" si="415"/>
        <v>38702</v>
      </c>
      <c r="Z1817" s="19">
        <f t="shared" si="416"/>
        <v>0.65449057600013394</v>
      </c>
      <c r="AA1817">
        <f t="shared" si="417"/>
        <v>1.9288599751619024</v>
      </c>
      <c r="AB1817">
        <f t="shared" si="418"/>
        <v>0.85936396579041163</v>
      </c>
      <c r="AC1817">
        <f t="shared" si="419"/>
        <v>0.65752435291127398</v>
      </c>
      <c r="AD1817">
        <f t="shared" si="420"/>
        <v>0.89076523101466842</v>
      </c>
      <c r="AE1817">
        <f t="shared" si="421"/>
        <v>0.89685658246550004</v>
      </c>
    </row>
    <row r="1818" spans="1:31">
      <c r="A1818" s="14">
        <f>'1a.PI_data'!A1823</f>
        <v>38705</v>
      </c>
      <c r="B1818" s="15">
        <f>LN('1a.PI_data'!B1823/'1a.PI_data'!B1822)</f>
        <v>1.5880951852031084E-3</v>
      </c>
      <c r="C1818" s="15">
        <f>LN('1a.PI_data'!C1823/'1a.PI_data'!C1822)</f>
        <v>0</v>
      </c>
      <c r="D1818" s="15">
        <f>LN('1a.PI_data'!D1823/'1a.PI_data'!D1822)</f>
        <v>-1.1159940455438827E-2</v>
      </c>
      <c r="E1818" s="15">
        <f>LN('1a.PI_data'!E1823/'1a.PI_data'!E1822)</f>
        <v>1.8709079358116025E-3</v>
      </c>
      <c r="F1818" s="15">
        <f>LN('1a.PI_data'!F1823/'1a.PI_data'!F1822)</f>
        <v>8.7620226315496142E-3</v>
      </c>
      <c r="G1818" s="15">
        <f>LN('1a.PI_data'!G1823/'1a.PI_data'!G1822)</f>
        <v>1.3782354393938068E-2</v>
      </c>
      <c r="I1818" s="14">
        <f>'1b.RI_data'!A1823</f>
        <v>38705</v>
      </c>
      <c r="J1818">
        <f>LN('1b.RI_data'!B1823/'1b.RI_data'!B1822)</f>
        <v>1.5895925765315722E-3</v>
      </c>
      <c r="K1818">
        <f>LN('1b.RI_data'!C1823/'1b.RI_data'!C1822)</f>
        <v>0</v>
      </c>
      <c r="L1818">
        <f>LN('1b.RI_data'!D1823/'1b.RI_data'!D1822)</f>
        <v>-1.1172568371186197E-2</v>
      </c>
      <c r="M1818">
        <f>LN('1b.RI_data'!E1823/'1b.RI_data'!E1822)</f>
        <v>1.8736616696726511E-3</v>
      </c>
      <c r="N1818">
        <f>LN('1b.RI_data'!F1823/'1b.RI_data'!F1822)</f>
        <v>8.9277230407908224E-3</v>
      </c>
      <c r="O1818">
        <f>LN('1b.RI_data'!G1823/'1b.RI_data'!G1822)</f>
        <v>1.378837433601229E-2</v>
      </c>
      <c r="Q1818" s="14">
        <f t="shared" si="408"/>
        <v>38705</v>
      </c>
      <c r="R1818" s="18">
        <f t="shared" si="409"/>
        <v>0.5421865236057718</v>
      </c>
      <c r="S1818" s="15">
        <f t="shared" si="410"/>
        <v>1.7682024304970043</v>
      </c>
      <c r="T1818" s="15">
        <f t="shared" si="411"/>
        <v>0.67095047060375246</v>
      </c>
      <c r="U1818" s="15">
        <f t="shared" si="412"/>
        <v>0.39616271544584525</v>
      </c>
      <c r="V1818" s="15">
        <f t="shared" si="413"/>
        <v>0.73101178617919294</v>
      </c>
      <c r="W1818" s="15">
        <f t="shared" si="414"/>
        <v>0.66690850162983595</v>
      </c>
      <c r="Y1818" s="14">
        <f t="shared" si="415"/>
        <v>38705</v>
      </c>
      <c r="Z1818" s="19">
        <f t="shared" si="416"/>
        <v>0.65608016857666551</v>
      </c>
      <c r="AA1818">
        <f t="shared" si="417"/>
        <v>1.9288599751619024</v>
      </c>
      <c r="AB1818">
        <f t="shared" si="418"/>
        <v>0.84819139741922545</v>
      </c>
      <c r="AC1818">
        <f t="shared" si="419"/>
        <v>0.6593980145809466</v>
      </c>
      <c r="AD1818">
        <f t="shared" si="420"/>
        <v>0.89969295405545924</v>
      </c>
      <c r="AE1818">
        <f t="shared" si="421"/>
        <v>0.91064495680151236</v>
      </c>
    </row>
    <row r="1819" spans="1:31">
      <c r="A1819" s="14">
        <f>'1a.PI_data'!A1824</f>
        <v>38706</v>
      </c>
      <c r="B1819" s="15">
        <f>LN('1a.PI_data'!B1824/'1a.PI_data'!B1823)</f>
        <v>2.3595360111238334E-3</v>
      </c>
      <c r="C1819" s="15">
        <f>LN('1a.PI_data'!C1824/'1a.PI_data'!C1823)</f>
        <v>6.5004941747081445E-3</v>
      </c>
      <c r="D1819" s="15">
        <f>LN('1a.PI_data'!D1824/'1a.PI_data'!D1823)</f>
        <v>0</v>
      </c>
      <c r="E1819" s="15">
        <f>LN('1a.PI_data'!E1824/'1a.PI_data'!E1823)</f>
        <v>-2.6132901645316356E-2</v>
      </c>
      <c r="F1819" s="15">
        <f>LN('1a.PI_data'!F1824/'1a.PI_data'!F1823)</f>
        <v>-9.740336748384754E-3</v>
      </c>
      <c r="G1819" s="15">
        <f>LN('1a.PI_data'!G1824/'1a.PI_data'!G1823)</f>
        <v>0</v>
      </c>
      <c r="I1819" s="14">
        <f>'1b.RI_data'!A1824</f>
        <v>38706</v>
      </c>
      <c r="J1819">
        <f>LN('1b.RI_data'!B1824/'1b.RI_data'!B1823)</f>
        <v>2.3777648149156498E-3</v>
      </c>
      <c r="K1819">
        <f>LN('1b.RI_data'!C1824/'1b.RI_data'!C1823)</f>
        <v>6.4991742612912446E-3</v>
      </c>
      <c r="L1819">
        <f>LN('1b.RI_data'!D1824/'1b.RI_data'!D1823)</f>
        <v>0</v>
      </c>
      <c r="M1819">
        <f>LN('1b.RI_data'!E1824/'1b.RI_data'!E1823)</f>
        <v>-2.613567742546781E-2</v>
      </c>
      <c r="N1819">
        <f>LN('1b.RI_data'!F1824/'1b.RI_data'!F1823)</f>
        <v>-9.9308253112934432E-3</v>
      </c>
      <c r="O1819">
        <f>LN('1b.RI_data'!G1824/'1b.RI_data'!G1823)</f>
        <v>0</v>
      </c>
      <c r="Q1819" s="14">
        <f t="shared" si="408"/>
        <v>38706</v>
      </c>
      <c r="R1819" s="18">
        <f t="shared" si="409"/>
        <v>0.54454605961689562</v>
      </c>
      <c r="S1819" s="15">
        <f t="shared" si="410"/>
        <v>1.7747029246717125</v>
      </c>
      <c r="T1819" s="15">
        <f t="shared" si="411"/>
        <v>0.67095047060375246</v>
      </c>
      <c r="U1819" s="15">
        <f t="shared" si="412"/>
        <v>0.37002981380052891</v>
      </c>
      <c r="V1819" s="15">
        <f t="shared" si="413"/>
        <v>0.72127144943080823</v>
      </c>
      <c r="W1819" s="15">
        <f t="shared" si="414"/>
        <v>0.66690850162983595</v>
      </c>
      <c r="Y1819" s="14">
        <f t="shared" si="415"/>
        <v>38706</v>
      </c>
      <c r="Z1819" s="19">
        <f t="shared" si="416"/>
        <v>0.65845793339158121</v>
      </c>
      <c r="AA1819">
        <f t="shared" si="417"/>
        <v>1.9353591494231936</v>
      </c>
      <c r="AB1819">
        <f t="shared" si="418"/>
        <v>0.84819139741922545</v>
      </c>
      <c r="AC1819">
        <f t="shared" si="419"/>
        <v>0.63326233715547875</v>
      </c>
      <c r="AD1819">
        <f t="shared" si="420"/>
        <v>0.88976212874416583</v>
      </c>
      <c r="AE1819">
        <f t="shared" si="421"/>
        <v>0.91064495680151236</v>
      </c>
    </row>
    <row r="1820" spans="1:31">
      <c r="A1820" s="14">
        <f>'1a.PI_data'!A1825</f>
        <v>38707</v>
      </c>
      <c r="B1820" s="15">
        <f>LN('1a.PI_data'!B1825/'1a.PI_data'!B1824)</f>
        <v>5.9408375591374516E-3</v>
      </c>
      <c r="C1820" s="15">
        <f>LN('1a.PI_data'!C1825/'1a.PI_data'!C1824)</f>
        <v>-2.4066735339848232E-2</v>
      </c>
      <c r="D1820" s="15">
        <f>LN('1a.PI_data'!D1825/'1a.PI_data'!D1824)</f>
        <v>0</v>
      </c>
      <c r="E1820" s="15">
        <f>LN('1a.PI_data'!E1825/'1a.PI_data'!E1824)</f>
        <v>-3.8380349732325853E-4</v>
      </c>
      <c r="F1820" s="15">
        <f>LN('1a.PI_data'!F1825/'1a.PI_data'!F1824)</f>
        <v>5.8555795158386015E-3</v>
      </c>
      <c r="G1820" s="15">
        <f>LN('1a.PI_data'!G1825/'1a.PI_data'!G1824)</f>
        <v>1.1180901556126907E-3</v>
      </c>
      <c r="I1820" s="14">
        <f>'1b.RI_data'!A1825</f>
        <v>38707</v>
      </c>
      <c r="J1820">
        <f>LN('1b.RI_data'!B1825/'1b.RI_data'!B1824)</f>
        <v>5.9492012401811088E-3</v>
      </c>
      <c r="K1820">
        <f>LN('1b.RI_data'!C1825/'1b.RI_data'!C1824)</f>
        <v>-2.4045849885743081E-2</v>
      </c>
      <c r="L1820">
        <f>LN('1b.RI_data'!D1825/'1b.RI_data'!D1824)</f>
        <v>0</v>
      </c>
      <c r="M1820">
        <f>LN('1b.RI_data'!E1825/'1b.RI_data'!E1824)</f>
        <v>-3.8268659066438771E-4</v>
      </c>
      <c r="N1820">
        <f>LN('1b.RI_data'!F1825/'1b.RI_data'!F1824)</f>
        <v>5.9666269254022115E-3</v>
      </c>
      <c r="O1820">
        <f>LN('1b.RI_data'!G1825/'1b.RI_data'!G1824)</f>
        <v>1.0811874456015513E-3</v>
      </c>
      <c r="Q1820" s="14">
        <f t="shared" si="408"/>
        <v>38707</v>
      </c>
      <c r="R1820" s="18">
        <f t="shared" si="409"/>
        <v>0.55048689717603305</v>
      </c>
      <c r="S1820" s="15">
        <f t="shared" si="410"/>
        <v>1.7506361893318643</v>
      </c>
      <c r="T1820" s="15">
        <f t="shared" si="411"/>
        <v>0.67095047060375246</v>
      </c>
      <c r="U1820" s="15">
        <f t="shared" si="412"/>
        <v>0.36964601030320565</v>
      </c>
      <c r="V1820" s="15">
        <f t="shared" si="413"/>
        <v>0.72712702894664683</v>
      </c>
      <c r="W1820" s="15">
        <f t="shared" si="414"/>
        <v>0.66802659178544865</v>
      </c>
      <c r="Y1820" s="14">
        <f t="shared" si="415"/>
        <v>38707</v>
      </c>
      <c r="Z1820" s="19">
        <f t="shared" si="416"/>
        <v>0.66440713463176226</v>
      </c>
      <c r="AA1820">
        <f t="shared" si="417"/>
        <v>1.9113132995374507</v>
      </c>
      <c r="AB1820">
        <f t="shared" si="418"/>
        <v>0.84819139741922545</v>
      </c>
      <c r="AC1820">
        <f t="shared" si="419"/>
        <v>0.63287965056481432</v>
      </c>
      <c r="AD1820">
        <f t="shared" si="420"/>
        <v>0.895728755669568</v>
      </c>
      <c r="AE1820">
        <f t="shared" si="421"/>
        <v>0.91172614424711396</v>
      </c>
    </row>
    <row r="1821" spans="1:31">
      <c r="A1821" s="14">
        <f>'1a.PI_data'!A1826</f>
        <v>38708</v>
      </c>
      <c r="B1821" s="15">
        <f>LN('1a.PI_data'!B1826/'1a.PI_data'!B1825)</f>
        <v>7.2435916270800977E-4</v>
      </c>
      <c r="C1821" s="15">
        <f>LN('1a.PI_data'!C1826/'1a.PI_data'!C1825)</f>
        <v>-1.3363376629253529E-2</v>
      </c>
      <c r="D1821" s="15">
        <f>LN('1a.PI_data'!D1826/'1a.PI_data'!D1825)</f>
        <v>0</v>
      </c>
      <c r="E1821" s="15">
        <f>LN('1a.PI_data'!E1826/'1a.PI_data'!E1825)</f>
        <v>6.1232491359391739E-3</v>
      </c>
      <c r="F1821" s="15">
        <f>LN('1a.PI_data'!F1826/'1a.PI_data'!F1825)</f>
        <v>8.397982172603494E-3</v>
      </c>
      <c r="G1821" s="15">
        <f>LN('1a.PI_data'!G1826/'1a.PI_data'!G1825)</f>
        <v>-3.2261278269033839E-3</v>
      </c>
      <c r="I1821" s="14">
        <f>'1b.RI_data'!A1826</f>
        <v>38708</v>
      </c>
      <c r="J1821">
        <f>LN('1b.RI_data'!B1826/'1b.RI_data'!B1825)</f>
        <v>9.3643780276447418E-4</v>
      </c>
      <c r="K1821">
        <f>LN('1b.RI_data'!C1826/'1b.RI_data'!C1825)</f>
        <v>-1.3363050124465113E-2</v>
      </c>
      <c r="L1821">
        <f>LN('1b.RI_data'!D1826/'1b.RI_data'!D1825)</f>
        <v>0</v>
      </c>
      <c r="M1821">
        <f>LN('1b.RI_data'!E1826/'1b.RI_data'!E1825)</f>
        <v>6.1222028129764216E-3</v>
      </c>
      <c r="N1821">
        <f>LN('1b.RI_data'!F1826/'1b.RI_data'!F1825)</f>
        <v>8.3891874747699016E-3</v>
      </c>
      <c r="O1821">
        <f>LN('1b.RI_data'!G1826/'1b.RI_data'!G1825)</f>
        <v>-3.2460698931898028E-3</v>
      </c>
      <c r="Q1821" s="14">
        <f t="shared" si="408"/>
        <v>38708</v>
      </c>
      <c r="R1821" s="18">
        <f t="shared" si="409"/>
        <v>0.55121125633874102</v>
      </c>
      <c r="S1821" s="15">
        <f t="shared" si="410"/>
        <v>1.7372728127026107</v>
      </c>
      <c r="T1821" s="15">
        <f t="shared" si="411"/>
        <v>0.67095047060375246</v>
      </c>
      <c r="U1821" s="15">
        <f t="shared" si="412"/>
        <v>0.37576925943914485</v>
      </c>
      <c r="V1821" s="15">
        <f t="shared" si="413"/>
        <v>0.73552501111925028</v>
      </c>
      <c r="W1821" s="15">
        <f t="shared" si="414"/>
        <v>0.66480046395854531</v>
      </c>
      <c r="Y1821" s="14">
        <f t="shared" si="415"/>
        <v>38708</v>
      </c>
      <c r="Z1821" s="19">
        <f t="shared" si="416"/>
        <v>0.66534357243452669</v>
      </c>
      <c r="AA1821">
        <f t="shared" si="417"/>
        <v>1.8979502494129856</v>
      </c>
      <c r="AB1821">
        <f t="shared" si="418"/>
        <v>0.84819139741922545</v>
      </c>
      <c r="AC1821">
        <f t="shared" si="419"/>
        <v>0.6390018533777907</v>
      </c>
      <c r="AD1821">
        <f t="shared" si="420"/>
        <v>0.90411794314433791</v>
      </c>
      <c r="AE1821">
        <f t="shared" si="421"/>
        <v>0.90848007435392419</v>
      </c>
    </row>
    <row r="1822" spans="1:31">
      <c r="A1822" s="14">
        <f>'1a.PI_data'!A1827</f>
        <v>38709</v>
      </c>
      <c r="B1822" s="15">
        <f>LN('1a.PI_data'!B1827/'1a.PI_data'!B1826)</f>
        <v>-8.9152510463716981E-4</v>
      </c>
      <c r="C1822" s="15">
        <f>LN('1a.PI_data'!C1827/'1a.PI_data'!C1826)</f>
        <v>2.2508534186777012E-3</v>
      </c>
      <c r="D1822" s="15">
        <f>LN('1a.PI_data'!D1827/'1a.PI_data'!D1826)</f>
        <v>0</v>
      </c>
      <c r="E1822" s="15">
        <f>LN('1a.PI_data'!E1827/'1a.PI_data'!E1826)</f>
        <v>0</v>
      </c>
      <c r="F1822" s="15">
        <f>LN('1a.PI_data'!F1827/'1a.PI_data'!F1826)</f>
        <v>-1.6867088167919479E-2</v>
      </c>
      <c r="G1822" s="15">
        <f>LN('1a.PI_data'!G1827/'1a.PI_data'!G1826)</f>
        <v>-5.8201222491993665E-3</v>
      </c>
      <c r="I1822" s="14">
        <f>'1b.RI_data'!A1827</f>
        <v>38709</v>
      </c>
      <c r="J1822">
        <f>LN('1b.RI_data'!B1827/'1b.RI_data'!B1826)</f>
        <v>-8.1090047550804313E-4</v>
      </c>
      <c r="K1822">
        <f>LN('1b.RI_data'!C1827/'1b.RI_data'!C1826)</f>
        <v>2.2409482327602186E-3</v>
      </c>
      <c r="L1822">
        <f>LN('1b.RI_data'!D1827/'1b.RI_data'!D1826)</f>
        <v>0</v>
      </c>
      <c r="M1822">
        <f>LN('1b.RI_data'!E1827/'1b.RI_data'!E1826)</f>
        <v>0</v>
      </c>
      <c r="N1822">
        <f>LN('1b.RI_data'!F1827/'1b.RI_data'!F1826)</f>
        <v>-1.7091590544679888E-2</v>
      </c>
      <c r="O1822">
        <f>LN('1b.RI_data'!G1827/'1b.RI_data'!G1826)</f>
        <v>-5.7943520846149644E-3</v>
      </c>
      <c r="Q1822" s="14">
        <f t="shared" si="408"/>
        <v>38709</v>
      </c>
      <c r="R1822" s="18">
        <f t="shared" si="409"/>
        <v>0.55031973123410383</v>
      </c>
      <c r="S1822" s="15">
        <f t="shared" si="410"/>
        <v>1.7395236661212885</v>
      </c>
      <c r="T1822" s="15">
        <f t="shared" si="411"/>
        <v>0.67095047060375246</v>
      </c>
      <c r="U1822" s="15">
        <f t="shared" si="412"/>
        <v>0.37576925943914485</v>
      </c>
      <c r="V1822" s="15">
        <f t="shared" si="413"/>
        <v>0.7186579229513308</v>
      </c>
      <c r="W1822" s="15">
        <f t="shared" si="414"/>
        <v>0.65898034170934594</v>
      </c>
      <c r="Y1822" s="14">
        <f t="shared" si="415"/>
        <v>38709</v>
      </c>
      <c r="Z1822" s="19">
        <f t="shared" si="416"/>
        <v>0.66453267195901866</v>
      </c>
      <c r="AA1822">
        <f t="shared" si="417"/>
        <v>1.9001911976457457</v>
      </c>
      <c r="AB1822">
        <f t="shared" si="418"/>
        <v>0.84819139741922545</v>
      </c>
      <c r="AC1822">
        <f t="shared" si="419"/>
        <v>0.6390018533777907</v>
      </c>
      <c r="AD1822">
        <f t="shared" si="420"/>
        <v>0.88702635259965801</v>
      </c>
      <c r="AE1822">
        <f t="shared" si="421"/>
        <v>0.90268572226930921</v>
      </c>
    </row>
    <row r="1823" spans="1:31">
      <c r="A1823" s="14">
        <f>'1a.PI_data'!A1828</f>
        <v>38712</v>
      </c>
      <c r="B1823" s="15">
        <f>LN('1a.PI_data'!B1828/'1a.PI_data'!B1827)</f>
        <v>0</v>
      </c>
      <c r="C1823" s="15">
        <f>LN('1a.PI_data'!C1828/'1a.PI_data'!C1827)</f>
        <v>0</v>
      </c>
      <c r="D1823" s="15">
        <f>LN('1a.PI_data'!D1828/'1a.PI_data'!D1827)</f>
        <v>0</v>
      </c>
      <c r="E1823" s="15">
        <f>LN('1a.PI_data'!E1828/'1a.PI_data'!E1827)</f>
        <v>0</v>
      </c>
      <c r="F1823" s="15">
        <f>LN('1a.PI_data'!F1828/'1a.PI_data'!F1827)</f>
        <v>0</v>
      </c>
      <c r="G1823" s="15">
        <f>LN('1a.PI_data'!G1828/'1a.PI_data'!G1827)</f>
        <v>0</v>
      </c>
      <c r="I1823" s="14">
        <f>'1b.RI_data'!A1828</f>
        <v>38712</v>
      </c>
      <c r="J1823">
        <f>LN('1b.RI_data'!B1828/'1b.RI_data'!B1827)</f>
        <v>0</v>
      </c>
      <c r="K1823">
        <f>LN('1b.RI_data'!C1828/'1b.RI_data'!C1827)</f>
        <v>0</v>
      </c>
      <c r="L1823">
        <f>LN('1b.RI_data'!D1828/'1b.RI_data'!D1827)</f>
        <v>0</v>
      </c>
      <c r="M1823">
        <f>LN('1b.RI_data'!E1828/'1b.RI_data'!E1827)</f>
        <v>0</v>
      </c>
      <c r="N1823">
        <f>LN('1b.RI_data'!F1828/'1b.RI_data'!F1827)</f>
        <v>0</v>
      </c>
      <c r="O1823">
        <f>LN('1b.RI_data'!G1828/'1b.RI_data'!G1827)</f>
        <v>0</v>
      </c>
      <c r="Q1823" s="14">
        <f t="shared" si="408"/>
        <v>38712</v>
      </c>
      <c r="R1823" s="18">
        <f t="shared" si="409"/>
        <v>0.55031973123410383</v>
      </c>
      <c r="S1823" s="15">
        <f t="shared" si="410"/>
        <v>1.7395236661212885</v>
      </c>
      <c r="T1823" s="15">
        <f t="shared" si="411"/>
        <v>0.67095047060375246</v>
      </c>
      <c r="U1823" s="15">
        <f t="shared" si="412"/>
        <v>0.37576925943914485</v>
      </c>
      <c r="V1823" s="15">
        <f t="shared" si="413"/>
        <v>0.7186579229513308</v>
      </c>
      <c r="W1823" s="15">
        <f t="shared" si="414"/>
        <v>0.65898034170934594</v>
      </c>
      <c r="Y1823" s="14">
        <f t="shared" si="415"/>
        <v>38712</v>
      </c>
      <c r="Z1823" s="19">
        <f t="shared" si="416"/>
        <v>0.66453267195901866</v>
      </c>
      <c r="AA1823">
        <f t="shared" si="417"/>
        <v>1.9001911976457457</v>
      </c>
      <c r="AB1823">
        <f t="shared" si="418"/>
        <v>0.84819139741922545</v>
      </c>
      <c r="AC1823">
        <f t="shared" si="419"/>
        <v>0.6390018533777907</v>
      </c>
      <c r="AD1823">
        <f t="shared" si="420"/>
        <v>0.88702635259965801</v>
      </c>
      <c r="AE1823">
        <f t="shared" si="421"/>
        <v>0.90268572226930921</v>
      </c>
    </row>
    <row r="1824" spans="1:31">
      <c r="A1824" s="14">
        <f>'1a.PI_data'!A1829</f>
        <v>38713</v>
      </c>
      <c r="B1824" s="15">
        <f>LN('1a.PI_data'!B1829/'1a.PI_data'!B1828)</f>
        <v>0</v>
      </c>
      <c r="C1824" s="15">
        <f>LN('1a.PI_data'!C1829/'1a.PI_data'!C1828)</f>
        <v>0</v>
      </c>
      <c r="D1824" s="15">
        <f>LN('1a.PI_data'!D1829/'1a.PI_data'!D1828)</f>
        <v>0</v>
      </c>
      <c r="E1824" s="15">
        <f>LN('1a.PI_data'!E1829/'1a.PI_data'!E1828)</f>
        <v>0</v>
      </c>
      <c r="F1824" s="15">
        <f>LN('1a.PI_data'!F1829/'1a.PI_data'!F1828)</f>
        <v>0</v>
      </c>
      <c r="G1824" s="15">
        <f>LN('1a.PI_data'!G1829/'1a.PI_data'!G1828)</f>
        <v>0</v>
      </c>
      <c r="I1824" s="14">
        <f>'1b.RI_data'!A1829</f>
        <v>38713</v>
      </c>
      <c r="J1824">
        <f>LN('1b.RI_data'!B1829/'1b.RI_data'!B1828)</f>
        <v>0</v>
      </c>
      <c r="K1824">
        <f>LN('1b.RI_data'!C1829/'1b.RI_data'!C1828)</f>
        <v>0</v>
      </c>
      <c r="L1824">
        <f>LN('1b.RI_data'!D1829/'1b.RI_data'!D1828)</f>
        <v>0</v>
      </c>
      <c r="M1824">
        <f>LN('1b.RI_data'!E1829/'1b.RI_data'!E1828)</f>
        <v>0</v>
      </c>
      <c r="N1824">
        <f>LN('1b.RI_data'!F1829/'1b.RI_data'!F1828)</f>
        <v>0</v>
      </c>
      <c r="O1824">
        <f>LN('1b.RI_data'!G1829/'1b.RI_data'!G1828)</f>
        <v>0</v>
      </c>
      <c r="Q1824" s="14">
        <f t="shared" si="408"/>
        <v>38713</v>
      </c>
      <c r="R1824" s="18">
        <f t="shared" si="409"/>
        <v>0.55031973123410383</v>
      </c>
      <c r="S1824" s="15">
        <f t="shared" si="410"/>
        <v>1.7395236661212885</v>
      </c>
      <c r="T1824" s="15">
        <f t="shared" si="411"/>
        <v>0.67095047060375246</v>
      </c>
      <c r="U1824" s="15">
        <f t="shared" si="412"/>
        <v>0.37576925943914485</v>
      </c>
      <c r="V1824" s="15">
        <f t="shared" si="413"/>
        <v>0.7186579229513308</v>
      </c>
      <c r="W1824" s="15">
        <f t="shared" si="414"/>
        <v>0.65898034170934594</v>
      </c>
      <c r="Y1824" s="14">
        <f t="shared" si="415"/>
        <v>38713</v>
      </c>
      <c r="Z1824" s="19">
        <f t="shared" si="416"/>
        <v>0.66453267195901866</v>
      </c>
      <c r="AA1824">
        <f t="shared" si="417"/>
        <v>1.9001911976457457</v>
      </c>
      <c r="AB1824">
        <f t="shared" si="418"/>
        <v>0.84819139741922545</v>
      </c>
      <c r="AC1824">
        <f t="shared" si="419"/>
        <v>0.6390018533777907</v>
      </c>
      <c r="AD1824">
        <f t="shared" si="420"/>
        <v>0.88702635259965801</v>
      </c>
      <c r="AE1824">
        <f t="shared" si="421"/>
        <v>0.90268572226930921</v>
      </c>
    </row>
    <row r="1825" spans="1:31">
      <c r="A1825" s="14">
        <f>'1a.PI_data'!A1830</f>
        <v>38714</v>
      </c>
      <c r="B1825" s="15">
        <f>LN('1a.PI_data'!B1830/'1a.PI_data'!B1829)</f>
        <v>1.4067005865732412E-3</v>
      </c>
      <c r="C1825" s="15">
        <f>LN('1a.PI_data'!C1830/'1a.PI_data'!C1829)</f>
        <v>6.6889881507967101E-3</v>
      </c>
      <c r="D1825" s="15">
        <f>LN('1a.PI_data'!D1830/'1a.PI_data'!D1829)</f>
        <v>0</v>
      </c>
      <c r="E1825" s="15">
        <f>LN('1a.PI_data'!E1830/'1a.PI_data'!E1829)</f>
        <v>1.1003715656861413E-2</v>
      </c>
      <c r="F1825" s="15">
        <f>LN('1a.PI_data'!F1830/'1a.PI_data'!F1829)</f>
        <v>-5.2476342134698019E-3</v>
      </c>
      <c r="G1825" s="15">
        <f>LN('1a.PI_data'!G1830/'1a.PI_data'!G1829)</f>
        <v>1.1213098161193091E-2</v>
      </c>
      <c r="I1825" s="14">
        <f>'1b.RI_data'!A1830</f>
        <v>38714</v>
      </c>
      <c r="J1825">
        <f>LN('1b.RI_data'!B1830/'1b.RI_data'!B1829)</f>
        <v>2.1321030295998098E-3</v>
      </c>
      <c r="K1825">
        <f>LN('1b.RI_data'!C1830/'1b.RI_data'!C1829)</f>
        <v>6.6902168875406006E-3</v>
      </c>
      <c r="L1825">
        <f>LN('1b.RI_data'!D1830/'1b.RI_data'!D1829)</f>
        <v>0</v>
      </c>
      <c r="M1825">
        <f>LN('1b.RI_data'!E1830/'1b.RI_data'!E1829)</f>
        <v>1.7060492956871946E-2</v>
      </c>
      <c r="N1825">
        <f>LN('1b.RI_data'!F1830/'1b.RI_data'!F1829)</f>
        <v>-5.02574645634782E-3</v>
      </c>
      <c r="O1825">
        <f>LN('1b.RI_data'!G1830/'1b.RI_data'!G1829)</f>
        <v>1.1197295768747147E-2</v>
      </c>
      <c r="Q1825" s="14">
        <f t="shared" si="408"/>
        <v>38714</v>
      </c>
      <c r="R1825" s="18">
        <f t="shared" si="409"/>
        <v>0.55172643182067704</v>
      </c>
      <c r="S1825" s="15">
        <f t="shared" si="410"/>
        <v>1.7462126542720853</v>
      </c>
      <c r="T1825" s="15">
        <f t="shared" si="411"/>
        <v>0.67095047060375246</v>
      </c>
      <c r="U1825" s="15">
        <f t="shared" si="412"/>
        <v>0.38677297509600628</v>
      </c>
      <c r="V1825" s="15">
        <f t="shared" si="413"/>
        <v>0.71341028873786094</v>
      </c>
      <c r="W1825" s="15">
        <f t="shared" si="414"/>
        <v>0.67019343987053903</v>
      </c>
      <c r="Y1825" s="14">
        <f t="shared" si="415"/>
        <v>38714</v>
      </c>
      <c r="Z1825" s="19">
        <f t="shared" si="416"/>
        <v>0.66666477498861842</v>
      </c>
      <c r="AA1825">
        <f t="shared" si="417"/>
        <v>1.9068814145332864</v>
      </c>
      <c r="AB1825">
        <f t="shared" si="418"/>
        <v>0.84819139741922545</v>
      </c>
      <c r="AC1825">
        <f t="shared" si="419"/>
        <v>0.65606234633466265</v>
      </c>
      <c r="AD1825">
        <f t="shared" si="420"/>
        <v>0.88200060614331022</v>
      </c>
      <c r="AE1825">
        <f t="shared" si="421"/>
        <v>0.91388301803805638</v>
      </c>
    </row>
    <row r="1826" spans="1:31">
      <c r="A1826" s="14">
        <f>'1a.PI_data'!A1831</f>
        <v>38715</v>
      </c>
      <c r="B1826" s="15">
        <f>LN('1a.PI_data'!B1831/'1a.PI_data'!B1830)</f>
        <v>3.1111642566621777E-3</v>
      </c>
      <c r="C1826" s="15">
        <f>LN('1a.PI_data'!C1831/'1a.PI_data'!C1830)</f>
        <v>3.9220713153281329E-2</v>
      </c>
      <c r="D1826" s="15">
        <f>LN('1a.PI_data'!D1831/'1a.PI_data'!D1830)</f>
        <v>0</v>
      </c>
      <c r="E1826" s="15">
        <f>LN('1a.PI_data'!E1831/'1a.PI_data'!E1830)</f>
        <v>-7.5757938084576558E-3</v>
      </c>
      <c r="F1826" s="15">
        <f>LN('1a.PI_data'!F1831/'1a.PI_data'!F1830)</f>
        <v>6.5552512680478623E-3</v>
      </c>
      <c r="G1826" s="15">
        <f>LN('1a.PI_data'!G1831/'1a.PI_data'!G1830)</f>
        <v>4.9725305285471108E-3</v>
      </c>
      <c r="I1826" s="14">
        <f>'1b.RI_data'!A1831</f>
        <v>38715</v>
      </c>
      <c r="J1826">
        <f>LN('1b.RI_data'!B1831/'1b.RI_data'!B1830)</f>
        <v>3.4221061885997242E-3</v>
      </c>
      <c r="K1826">
        <f>LN('1b.RI_data'!C1831/'1b.RI_data'!C1830)</f>
        <v>3.9220100839841628E-2</v>
      </c>
      <c r="L1826">
        <f>LN('1b.RI_data'!D1831/'1b.RI_data'!D1830)</f>
        <v>0</v>
      </c>
      <c r="M1826">
        <f>LN('1b.RI_data'!E1831/'1b.RI_data'!E1830)</f>
        <v>-7.5741374032214292E-3</v>
      </c>
      <c r="N1826">
        <f>LN('1b.RI_data'!F1831/'1b.RI_data'!F1830)</f>
        <v>6.5155323889799534E-3</v>
      </c>
      <c r="O1826">
        <f>LN('1b.RI_data'!G1831/'1b.RI_data'!G1830)</f>
        <v>5.0166778696847363E-3</v>
      </c>
      <c r="Q1826" s="14">
        <f t="shared" si="408"/>
        <v>38715</v>
      </c>
      <c r="R1826" s="18">
        <f t="shared" si="409"/>
        <v>0.55483759607733918</v>
      </c>
      <c r="S1826" s="15">
        <f t="shared" si="410"/>
        <v>1.7854333674253666</v>
      </c>
      <c r="T1826" s="15">
        <f t="shared" si="411"/>
        <v>0.67095047060375246</v>
      </c>
      <c r="U1826" s="15">
        <f t="shared" si="412"/>
        <v>0.37919718128754865</v>
      </c>
      <c r="V1826" s="15">
        <f t="shared" si="413"/>
        <v>0.71996554000590884</v>
      </c>
      <c r="W1826" s="15">
        <f t="shared" si="414"/>
        <v>0.6751659703990861</v>
      </c>
      <c r="Y1826" s="14">
        <f t="shared" si="415"/>
        <v>38715</v>
      </c>
      <c r="Z1826" s="19">
        <f t="shared" si="416"/>
        <v>0.67008688117721815</v>
      </c>
      <c r="AA1826">
        <f t="shared" si="417"/>
        <v>1.946101515373128</v>
      </c>
      <c r="AB1826">
        <f t="shared" si="418"/>
        <v>0.84819139741922545</v>
      </c>
      <c r="AC1826">
        <f t="shared" si="419"/>
        <v>0.64848820893144121</v>
      </c>
      <c r="AD1826">
        <f t="shared" si="420"/>
        <v>0.88851613853229017</v>
      </c>
      <c r="AE1826">
        <f t="shared" si="421"/>
        <v>0.91889969590774112</v>
      </c>
    </row>
    <row r="1827" spans="1:31">
      <c r="A1827" s="14">
        <f>'1a.PI_data'!A1832</f>
        <v>38716</v>
      </c>
      <c r="B1827" s="15">
        <f>LN('1a.PI_data'!B1832/'1a.PI_data'!B1831)</f>
        <v>-2.1295128912568904E-3</v>
      </c>
      <c r="C1827" s="15">
        <f>LN('1a.PI_data'!C1832/'1a.PI_data'!C1831)</f>
        <v>3.3626941324137342E-2</v>
      </c>
      <c r="D1827" s="15">
        <f>LN('1a.PI_data'!D1832/'1a.PI_data'!D1831)</f>
        <v>0</v>
      </c>
      <c r="E1827" s="15">
        <f>LN('1a.PI_data'!E1832/'1a.PI_data'!E1831)</f>
        <v>7.5757938084577226E-3</v>
      </c>
      <c r="F1827" s="15">
        <f>LN('1a.PI_data'!F1832/'1a.PI_data'!F1831)</f>
        <v>2.1971804723469688E-2</v>
      </c>
      <c r="G1827" s="15">
        <f>LN('1a.PI_data'!G1832/'1a.PI_data'!G1831)</f>
        <v>-3.9236252271877521E-3</v>
      </c>
      <c r="I1827" s="14">
        <f>'1b.RI_data'!A1832</f>
        <v>38716</v>
      </c>
      <c r="J1827">
        <f>LN('1b.RI_data'!B1832/'1b.RI_data'!B1831)</f>
        <v>-2.1236844492270187E-3</v>
      </c>
      <c r="K1827">
        <f>LN('1b.RI_data'!C1832/'1b.RI_data'!C1831)</f>
        <v>3.3616104754537073E-2</v>
      </c>
      <c r="L1827">
        <f>LN('1b.RI_data'!D1832/'1b.RI_data'!D1831)</f>
        <v>0</v>
      </c>
      <c r="M1827">
        <f>LN('1b.RI_data'!E1832/'1b.RI_data'!E1831)</f>
        <v>7.5741374032215246E-3</v>
      </c>
      <c r="N1827">
        <f>LN('1b.RI_data'!F1832/'1b.RI_data'!F1831)</f>
        <v>2.197526592661183E-2</v>
      </c>
      <c r="O1827">
        <f>LN('1b.RI_data'!G1832/'1b.RI_data'!G1831)</f>
        <v>-3.9399830086332584E-3</v>
      </c>
      <c r="Q1827" s="14">
        <f t="shared" si="408"/>
        <v>38716</v>
      </c>
      <c r="R1827" s="18">
        <f t="shared" si="409"/>
        <v>0.55270808318608233</v>
      </c>
      <c r="S1827" s="15">
        <f t="shared" si="410"/>
        <v>1.8190603087495039</v>
      </c>
      <c r="T1827" s="15">
        <f t="shared" si="411"/>
        <v>0.67095047060375246</v>
      </c>
      <c r="U1827" s="15">
        <f t="shared" si="412"/>
        <v>0.38677297509600639</v>
      </c>
      <c r="V1827" s="15">
        <f t="shared" si="413"/>
        <v>0.74193734472937856</v>
      </c>
      <c r="W1827" s="15">
        <f t="shared" si="414"/>
        <v>0.6712423451718984</v>
      </c>
      <c r="Y1827" s="14">
        <f t="shared" si="415"/>
        <v>38716</v>
      </c>
      <c r="Z1827" s="19">
        <f t="shared" si="416"/>
        <v>0.66796319672799109</v>
      </c>
      <c r="AA1827">
        <f t="shared" si="417"/>
        <v>1.9797176201276652</v>
      </c>
      <c r="AB1827">
        <f t="shared" si="418"/>
        <v>0.84819139741922545</v>
      </c>
      <c r="AC1827">
        <f t="shared" si="419"/>
        <v>0.65606234633466276</v>
      </c>
      <c r="AD1827">
        <f t="shared" si="420"/>
        <v>0.91049140445890198</v>
      </c>
      <c r="AE1827">
        <f t="shared" si="421"/>
        <v>0.91495971289910782</v>
      </c>
    </row>
    <row r="1828" spans="1:31">
      <c r="A1828" s="14">
        <f>'1a.PI_data'!A1833</f>
        <v>38719</v>
      </c>
      <c r="B1828" s="15">
        <f>LN('1a.PI_data'!B1833/'1a.PI_data'!B1832)</f>
        <v>0</v>
      </c>
      <c r="C1828" s="15">
        <f>LN('1a.PI_data'!C1833/'1a.PI_data'!C1832)</f>
        <v>0</v>
      </c>
      <c r="D1828" s="15">
        <f>LN('1a.PI_data'!D1833/'1a.PI_data'!D1832)</f>
        <v>0</v>
      </c>
      <c r="E1828" s="15">
        <f>LN('1a.PI_data'!E1833/'1a.PI_data'!E1832)</f>
        <v>0</v>
      </c>
      <c r="F1828" s="15">
        <f>LN('1a.PI_data'!F1833/'1a.PI_data'!F1832)</f>
        <v>0</v>
      </c>
      <c r="G1828" s="15">
        <f>LN('1a.PI_data'!G1833/'1a.PI_data'!G1832)</f>
        <v>0</v>
      </c>
      <c r="I1828" s="14">
        <f>'1b.RI_data'!A1833</f>
        <v>38719</v>
      </c>
      <c r="J1828">
        <f>LN('1b.RI_data'!B1833/'1b.RI_data'!B1832)</f>
        <v>0</v>
      </c>
      <c r="K1828">
        <f>LN('1b.RI_data'!C1833/'1b.RI_data'!C1832)</f>
        <v>0</v>
      </c>
      <c r="L1828">
        <f>LN('1b.RI_data'!D1833/'1b.RI_data'!D1832)</f>
        <v>0</v>
      </c>
      <c r="M1828">
        <f>LN('1b.RI_data'!E1833/'1b.RI_data'!E1832)</f>
        <v>0</v>
      </c>
      <c r="N1828">
        <f>LN('1b.RI_data'!F1833/'1b.RI_data'!F1832)</f>
        <v>0</v>
      </c>
      <c r="O1828">
        <f>LN('1b.RI_data'!G1833/'1b.RI_data'!G1832)</f>
        <v>0</v>
      </c>
      <c r="Q1828" s="14">
        <f t="shared" si="408"/>
        <v>38719</v>
      </c>
      <c r="R1828" s="18">
        <f t="shared" si="409"/>
        <v>0.55270808318608233</v>
      </c>
      <c r="S1828" s="15">
        <f t="shared" si="410"/>
        <v>1.8190603087495039</v>
      </c>
      <c r="T1828" s="15">
        <f t="shared" si="411"/>
        <v>0.67095047060375246</v>
      </c>
      <c r="U1828" s="15">
        <f t="shared" si="412"/>
        <v>0.38677297509600639</v>
      </c>
      <c r="V1828" s="15">
        <f t="shared" si="413"/>
        <v>0.74193734472937856</v>
      </c>
      <c r="W1828" s="15">
        <f t="shared" si="414"/>
        <v>0.6712423451718984</v>
      </c>
      <c r="Y1828" s="14">
        <f t="shared" si="415"/>
        <v>38719</v>
      </c>
      <c r="Z1828" s="19">
        <f t="shared" si="416"/>
        <v>0.66796319672799109</v>
      </c>
      <c r="AA1828">
        <f t="shared" si="417"/>
        <v>1.9797176201276652</v>
      </c>
      <c r="AB1828">
        <f t="shared" si="418"/>
        <v>0.84819139741922545</v>
      </c>
      <c r="AC1828">
        <f t="shared" si="419"/>
        <v>0.65606234633466276</v>
      </c>
      <c r="AD1828">
        <f t="shared" si="420"/>
        <v>0.91049140445890198</v>
      </c>
      <c r="AE1828">
        <f t="shared" si="421"/>
        <v>0.91495971289910782</v>
      </c>
    </row>
    <row r="1829" spans="1:31">
      <c r="A1829" s="14">
        <f>'1a.PI_data'!A1834</f>
        <v>38720</v>
      </c>
      <c r="B1829" s="15">
        <f>LN('1a.PI_data'!B1834/'1a.PI_data'!B1833)</f>
        <v>1.4909247968573605E-2</v>
      </c>
      <c r="C1829" s="15">
        <f>LN('1a.PI_data'!C1834/'1a.PI_data'!C1833)</f>
        <v>8.2099226572340724E-3</v>
      </c>
      <c r="D1829" s="15">
        <f>LN('1a.PI_data'!D1834/'1a.PI_data'!D1833)</f>
        <v>-1.1285891656262308E-2</v>
      </c>
      <c r="E1829" s="15">
        <f>LN('1a.PI_data'!E1834/'1a.PI_data'!E1833)</f>
        <v>6.0195817583861286E-3</v>
      </c>
      <c r="F1829" s="15">
        <f>LN('1a.PI_data'!F1834/'1a.PI_data'!F1833)</f>
        <v>-1.279181498380395E-3</v>
      </c>
      <c r="G1829" s="15">
        <f>LN('1a.PI_data'!G1834/'1a.PI_data'!G1833)</f>
        <v>0</v>
      </c>
      <c r="I1829" s="14">
        <f>'1b.RI_data'!A1834</f>
        <v>38720</v>
      </c>
      <c r="J1829">
        <f>LN('1b.RI_data'!B1834/'1b.RI_data'!B1833)</f>
        <v>1.490889500094766E-2</v>
      </c>
      <c r="K1829">
        <f>LN('1b.RI_data'!C1834/'1b.RI_data'!C1833)</f>
        <v>8.2303778102470471E-3</v>
      </c>
      <c r="L1829">
        <f>LN('1b.RI_data'!D1834/'1b.RI_data'!D1833)</f>
        <v>-1.1298806386027569E-2</v>
      </c>
      <c r="M1829">
        <f>LN('1b.RI_data'!E1834/'1b.RI_data'!E1833)</f>
        <v>6.0190915464079257E-3</v>
      </c>
      <c r="N1829">
        <f>LN('1b.RI_data'!F1834/'1b.RI_data'!F1833)</f>
        <v>-1.2204119949335815E-3</v>
      </c>
      <c r="O1829">
        <f>LN('1b.RI_data'!G1834/'1b.RI_data'!G1833)</f>
        <v>0</v>
      </c>
      <c r="Q1829" s="14">
        <f t="shared" si="408"/>
        <v>38720</v>
      </c>
      <c r="R1829" s="18">
        <f t="shared" si="409"/>
        <v>0.56761733115465596</v>
      </c>
      <c r="S1829" s="15">
        <f t="shared" si="410"/>
        <v>1.8272702314067379</v>
      </c>
      <c r="T1829" s="15">
        <f t="shared" si="411"/>
        <v>0.6596645789474902</v>
      </c>
      <c r="U1829" s="15">
        <f t="shared" si="412"/>
        <v>0.39279255685439252</v>
      </c>
      <c r="V1829" s="15">
        <f t="shared" si="413"/>
        <v>0.7406581632309982</v>
      </c>
      <c r="W1829" s="15">
        <f t="shared" si="414"/>
        <v>0.6712423451718984</v>
      </c>
      <c r="Y1829" s="14">
        <f t="shared" si="415"/>
        <v>38720</v>
      </c>
      <c r="Z1829" s="19">
        <f t="shared" si="416"/>
        <v>0.6828720917289387</v>
      </c>
      <c r="AA1829">
        <f t="shared" si="417"/>
        <v>1.9879479979379122</v>
      </c>
      <c r="AB1829">
        <f t="shared" si="418"/>
        <v>0.83689259103319791</v>
      </c>
      <c r="AC1829">
        <f t="shared" si="419"/>
        <v>0.66208143788107066</v>
      </c>
      <c r="AD1829">
        <f t="shared" si="420"/>
        <v>0.90927099246396836</v>
      </c>
      <c r="AE1829">
        <f t="shared" si="421"/>
        <v>0.91495971289910782</v>
      </c>
    </row>
    <row r="1830" spans="1:31">
      <c r="A1830" s="14">
        <f>'1a.PI_data'!A1835</f>
        <v>38721</v>
      </c>
      <c r="B1830" s="15">
        <f>LN('1a.PI_data'!B1835/'1a.PI_data'!B1834)</f>
        <v>5.2216344376082814E-3</v>
      </c>
      <c r="C1830" s="15">
        <f>LN('1a.PI_data'!C1835/'1a.PI_data'!C1834)</f>
        <v>-3.7583103549373394E-2</v>
      </c>
      <c r="D1830" s="15">
        <f>LN('1a.PI_data'!D1835/'1a.PI_data'!D1834)</f>
        <v>0</v>
      </c>
      <c r="E1830" s="15">
        <f>LN('1a.PI_data'!E1835/'1a.PI_data'!E1834)</f>
        <v>-3.757990142329479E-3</v>
      </c>
      <c r="F1830" s="15">
        <f>LN('1a.PI_data'!F1835/'1a.PI_data'!F1834)</f>
        <v>-2.200024027966737E-2</v>
      </c>
      <c r="G1830" s="15">
        <f>LN('1a.PI_data'!G1835/'1a.PI_data'!G1834)</f>
        <v>1.4404507172121874E-3</v>
      </c>
      <c r="I1830" s="14">
        <f>'1b.RI_data'!A1835</f>
        <v>38721</v>
      </c>
      <c r="J1830">
        <f>LN('1b.RI_data'!B1835/'1b.RI_data'!B1834)</f>
        <v>5.226774741189287E-3</v>
      </c>
      <c r="K1830">
        <f>LN('1b.RI_data'!C1835/'1b.RI_data'!C1834)</f>
        <v>-3.7582148918076291E-2</v>
      </c>
      <c r="L1830">
        <f>LN('1b.RI_data'!D1835/'1b.RI_data'!D1834)</f>
        <v>0</v>
      </c>
      <c r="M1830">
        <f>LN('1b.RI_data'!E1835/'1b.RI_data'!E1834)</f>
        <v>-3.7571718920480918E-3</v>
      </c>
      <c r="N1830">
        <f>LN('1b.RI_data'!F1835/'1b.RI_data'!F1834)</f>
        <v>-2.2244639864310304E-2</v>
      </c>
      <c r="O1830">
        <f>LN('1b.RI_data'!G1835/'1b.RI_data'!G1834)</f>
        <v>1.4347899525981708E-3</v>
      </c>
      <c r="Q1830" s="14">
        <f t="shared" si="408"/>
        <v>38721</v>
      </c>
      <c r="R1830" s="18">
        <f t="shared" si="409"/>
        <v>0.57283896559226422</v>
      </c>
      <c r="S1830" s="15">
        <f t="shared" si="410"/>
        <v>1.7896871278573645</v>
      </c>
      <c r="T1830" s="15">
        <f t="shared" si="411"/>
        <v>0.6596645789474902</v>
      </c>
      <c r="U1830" s="15">
        <f t="shared" si="412"/>
        <v>0.38903456671206305</v>
      </c>
      <c r="V1830" s="15">
        <f t="shared" si="413"/>
        <v>0.7186579229513308</v>
      </c>
      <c r="W1830" s="15">
        <f t="shared" si="414"/>
        <v>0.67268279588911062</v>
      </c>
      <c r="Y1830" s="14">
        <f t="shared" si="415"/>
        <v>38721</v>
      </c>
      <c r="Z1830" s="19">
        <f t="shared" si="416"/>
        <v>0.68809886647012797</v>
      </c>
      <c r="AA1830">
        <f t="shared" si="417"/>
        <v>1.9503658490198359</v>
      </c>
      <c r="AB1830">
        <f t="shared" si="418"/>
        <v>0.83689259103319791</v>
      </c>
      <c r="AC1830">
        <f t="shared" si="419"/>
        <v>0.65832426598902261</v>
      </c>
      <c r="AD1830">
        <f t="shared" si="420"/>
        <v>0.88702635259965801</v>
      </c>
      <c r="AE1830">
        <f t="shared" si="421"/>
        <v>0.91639450285170598</v>
      </c>
    </row>
    <row r="1831" spans="1:31">
      <c r="A1831" s="14">
        <f>'1a.PI_data'!A1836</f>
        <v>38722</v>
      </c>
      <c r="B1831" s="15">
        <f>LN('1a.PI_data'!B1836/'1a.PI_data'!B1835)</f>
        <v>5.3891581874843076E-4</v>
      </c>
      <c r="C1831" s="15">
        <f>LN('1a.PI_data'!C1836/'1a.PI_data'!C1835)</f>
        <v>5.1835706219045471E-2</v>
      </c>
      <c r="D1831" s="15">
        <f>LN('1a.PI_data'!D1836/'1a.PI_data'!D1835)</f>
        <v>0</v>
      </c>
      <c r="E1831" s="15">
        <f>LN('1a.PI_data'!E1836/'1a.PI_data'!E1835)</f>
        <v>0</v>
      </c>
      <c r="F1831" s="15">
        <f>LN('1a.PI_data'!F1836/'1a.PI_data'!F1835)</f>
        <v>2.6135264794774067E-3</v>
      </c>
      <c r="G1831" s="15">
        <f>LN('1a.PI_data'!G1836/'1a.PI_data'!G1835)</f>
        <v>-6.4984310869414998E-3</v>
      </c>
      <c r="I1831" s="14">
        <f>'1b.RI_data'!A1836</f>
        <v>38722</v>
      </c>
      <c r="J1831">
        <f>LN('1b.RI_data'!B1836/'1b.RI_data'!B1835)</f>
        <v>5.4476617259865588E-4</v>
      </c>
      <c r="K1831">
        <f>LN('1b.RI_data'!C1836/'1b.RI_data'!C1835)</f>
        <v>5.1823091956829395E-2</v>
      </c>
      <c r="L1831">
        <f>LN('1b.RI_data'!D1836/'1b.RI_data'!D1835)</f>
        <v>0</v>
      </c>
      <c r="M1831">
        <f>LN('1b.RI_data'!E1836/'1b.RI_data'!E1835)</f>
        <v>0</v>
      </c>
      <c r="N1831">
        <f>LN('1b.RI_data'!F1836/'1b.RI_data'!F1835)</f>
        <v>2.7357761445076533E-3</v>
      </c>
      <c r="O1831">
        <f>LN('1b.RI_data'!G1836/'1b.RI_data'!G1835)</f>
        <v>-6.4703181708537141E-3</v>
      </c>
      <c r="Q1831" s="14">
        <f t="shared" si="408"/>
        <v>38722</v>
      </c>
      <c r="R1831" s="18">
        <f t="shared" si="409"/>
        <v>0.57337788141101265</v>
      </c>
      <c r="S1831" s="15">
        <f t="shared" si="410"/>
        <v>1.84152283407641</v>
      </c>
      <c r="T1831" s="15">
        <f t="shared" si="411"/>
        <v>0.6596645789474902</v>
      </c>
      <c r="U1831" s="15">
        <f t="shared" si="412"/>
        <v>0.38903456671206305</v>
      </c>
      <c r="V1831" s="15">
        <f t="shared" si="413"/>
        <v>0.72127144943080823</v>
      </c>
      <c r="W1831" s="15">
        <f t="shared" si="414"/>
        <v>0.66618436480216914</v>
      </c>
      <c r="Y1831" s="14">
        <f t="shared" si="415"/>
        <v>38722</v>
      </c>
      <c r="Z1831" s="19">
        <f t="shared" si="416"/>
        <v>0.68864363264272666</v>
      </c>
      <c r="AA1831">
        <f t="shared" si="417"/>
        <v>2.0021889409766653</v>
      </c>
      <c r="AB1831">
        <f t="shared" si="418"/>
        <v>0.83689259103319791</v>
      </c>
      <c r="AC1831">
        <f t="shared" si="419"/>
        <v>0.65832426598902261</v>
      </c>
      <c r="AD1831">
        <f t="shared" si="420"/>
        <v>0.88976212874416571</v>
      </c>
      <c r="AE1831">
        <f t="shared" si="421"/>
        <v>0.90992418468085223</v>
      </c>
    </row>
    <row r="1832" spans="1:31">
      <c r="A1832" s="14">
        <f>'1a.PI_data'!A1837</f>
        <v>38723</v>
      </c>
      <c r="B1832" s="15">
        <f>LN('1a.PI_data'!B1837/'1a.PI_data'!B1836)</f>
        <v>9.7526989997772859E-3</v>
      </c>
      <c r="C1832" s="15">
        <f>LN('1a.PI_data'!C1837/'1a.PI_data'!C1836)</f>
        <v>-2.0419180962698506E-2</v>
      </c>
      <c r="D1832" s="15">
        <f>LN('1a.PI_data'!D1837/'1a.PI_data'!D1836)</f>
        <v>0</v>
      </c>
      <c r="E1832" s="15">
        <f>LN('1a.PI_data'!E1837/'1a.PI_data'!E1836)</f>
        <v>1.8807603813646792E-3</v>
      </c>
      <c r="F1832" s="15">
        <f>LN('1a.PI_data'!F1837/'1a.PI_data'!F1836)</f>
        <v>-2.2864618813041209E-3</v>
      </c>
      <c r="G1832" s="15">
        <f>LN('1a.PI_data'!G1837/'1a.PI_data'!G1836)</f>
        <v>8.9816055969171998E-3</v>
      </c>
      <c r="I1832" s="14">
        <f>'1b.RI_data'!A1837</f>
        <v>38723</v>
      </c>
      <c r="J1832">
        <f>LN('1b.RI_data'!B1837/'1b.RI_data'!B1836)</f>
        <v>9.7550173996154808E-3</v>
      </c>
      <c r="K1832">
        <f>LN('1b.RI_data'!C1837/'1b.RI_data'!C1836)</f>
        <v>-2.0406136207663766E-2</v>
      </c>
      <c r="L1832">
        <f>LN('1b.RI_data'!D1837/'1b.RI_data'!D1836)</f>
        <v>0</v>
      </c>
      <c r="M1832">
        <f>LN('1b.RI_data'!E1837/'1b.RI_data'!E1836)</f>
        <v>1.8803504875644389E-3</v>
      </c>
      <c r="N1832">
        <f>LN('1b.RI_data'!F1837/'1b.RI_data'!F1836)</f>
        <v>-2.23272522328395E-3</v>
      </c>
      <c r="O1832">
        <f>LN('1b.RI_data'!G1837/'1b.RI_data'!G1836)</f>
        <v>8.9755112268888465E-3</v>
      </c>
      <c r="Q1832" s="14">
        <f t="shared" si="408"/>
        <v>38723</v>
      </c>
      <c r="R1832" s="18">
        <f t="shared" si="409"/>
        <v>0.58313058041078991</v>
      </c>
      <c r="S1832" s="15">
        <f t="shared" si="410"/>
        <v>1.8211036531137115</v>
      </c>
      <c r="T1832" s="15">
        <f t="shared" si="411"/>
        <v>0.6596645789474902</v>
      </c>
      <c r="U1832" s="15">
        <f t="shared" si="412"/>
        <v>0.39091532709342774</v>
      </c>
      <c r="V1832" s="15">
        <f t="shared" si="413"/>
        <v>0.71898498754950413</v>
      </c>
      <c r="W1832" s="15">
        <f t="shared" si="414"/>
        <v>0.67516597039908632</v>
      </c>
      <c r="Y1832" s="14">
        <f t="shared" si="415"/>
        <v>38723</v>
      </c>
      <c r="Z1832" s="19">
        <f t="shared" si="416"/>
        <v>0.69839865004234214</v>
      </c>
      <c r="AA1832">
        <f t="shared" si="417"/>
        <v>1.9817828047690016</v>
      </c>
      <c r="AB1832">
        <f t="shared" si="418"/>
        <v>0.83689259103319791</v>
      </c>
      <c r="AC1832">
        <f t="shared" si="419"/>
        <v>0.66020461647658701</v>
      </c>
      <c r="AD1832">
        <f t="shared" si="420"/>
        <v>0.88752940352088172</v>
      </c>
      <c r="AE1832">
        <f t="shared" si="421"/>
        <v>0.91889969590774112</v>
      </c>
    </row>
    <row r="1833" spans="1:31">
      <c r="A1833" s="14">
        <f>'1a.PI_data'!A1838</f>
        <v>38726</v>
      </c>
      <c r="B1833" s="15">
        <f>LN('1a.PI_data'!B1838/'1a.PI_data'!B1837)</f>
        <v>-4.7667484673084961E-3</v>
      </c>
      <c r="C1833" s="15">
        <f>LN('1a.PI_data'!C1838/'1a.PI_data'!C1837)</f>
        <v>3.0459516766199696E-2</v>
      </c>
      <c r="D1833" s="15">
        <f>LN('1a.PI_data'!D1838/'1a.PI_data'!D1837)</f>
        <v>0</v>
      </c>
      <c r="E1833" s="15">
        <f>LN('1a.PI_data'!E1838/'1a.PI_data'!E1837)</f>
        <v>1.4549781014731146E-2</v>
      </c>
      <c r="F1833" s="15">
        <f>LN('1a.PI_data'!F1838/'1a.PI_data'!F1837)</f>
        <v>4.5677077785551872E-3</v>
      </c>
      <c r="G1833" s="15">
        <f>LN('1a.PI_data'!G1838/'1a.PI_data'!G1837)</f>
        <v>-5.3661538361289909E-3</v>
      </c>
      <c r="I1833" s="14">
        <f>'1b.RI_data'!A1838</f>
        <v>38726</v>
      </c>
      <c r="J1833">
        <f>LN('1b.RI_data'!B1838/'1b.RI_data'!B1837)</f>
        <v>-4.7621703277339845E-3</v>
      </c>
      <c r="K1833">
        <f>LN('1b.RI_data'!C1838/'1b.RI_data'!C1837)</f>
        <v>3.0457533406388394E-2</v>
      </c>
      <c r="L1833">
        <f>LN('1b.RI_data'!D1838/'1b.RI_data'!D1837)</f>
        <v>0</v>
      </c>
      <c r="M1833">
        <f>LN('1b.RI_data'!E1838/'1b.RI_data'!E1837)</f>
        <v>1.4549862870228275E-2</v>
      </c>
      <c r="N1833">
        <f>LN('1b.RI_data'!F1838/'1b.RI_data'!F1837)</f>
        <v>4.4790202467009724E-3</v>
      </c>
      <c r="O1833">
        <f>LN('1b.RI_data'!G1838/'1b.RI_data'!G1837)</f>
        <v>-5.3758339268505156E-3</v>
      </c>
      <c r="Q1833" s="14">
        <f t="shared" si="408"/>
        <v>38726</v>
      </c>
      <c r="R1833" s="18">
        <f t="shared" si="409"/>
        <v>0.5783638319434814</v>
      </c>
      <c r="S1833" s="15">
        <f t="shared" si="410"/>
        <v>1.8515631698799111</v>
      </c>
      <c r="T1833" s="15">
        <f t="shared" si="411"/>
        <v>0.6596645789474902</v>
      </c>
      <c r="U1833" s="15">
        <f t="shared" si="412"/>
        <v>0.40546510810815889</v>
      </c>
      <c r="V1833" s="15">
        <f t="shared" si="413"/>
        <v>0.72355269532805933</v>
      </c>
      <c r="W1833" s="15">
        <f t="shared" si="414"/>
        <v>0.66979981656295728</v>
      </c>
      <c r="Y1833" s="14">
        <f t="shared" si="415"/>
        <v>38726</v>
      </c>
      <c r="Z1833" s="19">
        <f t="shared" si="416"/>
        <v>0.69363647971460818</v>
      </c>
      <c r="AA1833">
        <f t="shared" si="417"/>
        <v>2.0122403381753902</v>
      </c>
      <c r="AB1833">
        <f t="shared" si="418"/>
        <v>0.83689259103319791</v>
      </c>
      <c r="AC1833">
        <f t="shared" si="419"/>
        <v>0.67475447934681532</v>
      </c>
      <c r="AD1833">
        <f t="shared" si="420"/>
        <v>0.89200842376758271</v>
      </c>
      <c r="AE1833">
        <f t="shared" si="421"/>
        <v>0.91352386198089064</v>
      </c>
    </row>
    <row r="1834" spans="1:31">
      <c r="A1834" s="14">
        <f>'1a.PI_data'!A1839</f>
        <v>38727</v>
      </c>
      <c r="B1834" s="15">
        <f>LN('1a.PI_data'!B1839/'1a.PI_data'!B1838)</f>
        <v>2.7984533095200964E-3</v>
      </c>
      <c r="C1834" s="15">
        <f>LN('1a.PI_data'!C1839/'1a.PI_data'!C1838)</f>
        <v>0</v>
      </c>
      <c r="D1834" s="15">
        <f>LN('1a.PI_data'!D1839/'1a.PI_data'!D1838)</f>
        <v>2.244583211170114E-2</v>
      </c>
      <c r="E1834" s="15">
        <f>LN('1a.PI_data'!E1839/'1a.PI_data'!E1838)</f>
        <v>-1.4925650216675706E-2</v>
      </c>
      <c r="F1834" s="15">
        <f>LN('1a.PI_data'!F1839/'1a.PI_data'!F1838)</f>
        <v>-6.5125368632013307E-4</v>
      </c>
      <c r="G1834" s="15">
        <f>LN('1a.PI_data'!G1839/'1a.PI_data'!G1838)</f>
        <v>-1.7732247775084213E-3</v>
      </c>
      <c r="I1834" s="14">
        <f>'1b.RI_data'!A1839</f>
        <v>38727</v>
      </c>
      <c r="J1834">
        <f>LN('1b.RI_data'!B1839/'1b.RI_data'!B1838)</f>
        <v>2.8037217015836184E-3</v>
      </c>
      <c r="K1834">
        <f>LN('1b.RI_data'!C1839/'1b.RI_data'!C1838)</f>
        <v>0</v>
      </c>
      <c r="L1834">
        <f>LN('1b.RI_data'!D1839/'1b.RI_data'!D1838)</f>
        <v>2.2471374757213624E-2</v>
      </c>
      <c r="M1834">
        <f>LN('1b.RI_data'!E1839/'1b.RI_data'!E1838)</f>
        <v>-1.4922374771378831E-2</v>
      </c>
      <c r="N1834">
        <f>LN('1b.RI_data'!F1839/'1b.RI_data'!F1838)</f>
        <v>-5.0080222141581858E-4</v>
      </c>
      <c r="O1834">
        <f>LN('1b.RI_data'!G1839/'1b.RI_data'!G1838)</f>
        <v>-1.7977177337763937E-3</v>
      </c>
      <c r="Q1834" s="14">
        <f t="shared" si="408"/>
        <v>38727</v>
      </c>
      <c r="R1834" s="18">
        <f t="shared" si="409"/>
        <v>0.58116228525300151</v>
      </c>
      <c r="S1834" s="15">
        <f t="shared" si="410"/>
        <v>1.8515631698799111</v>
      </c>
      <c r="T1834" s="15">
        <f t="shared" si="411"/>
        <v>0.68211041105919135</v>
      </c>
      <c r="U1834" s="15">
        <f t="shared" si="412"/>
        <v>0.3905394578914832</v>
      </c>
      <c r="V1834" s="15">
        <f t="shared" si="413"/>
        <v>0.7229014416417392</v>
      </c>
      <c r="W1834" s="15">
        <f t="shared" si="414"/>
        <v>0.66802659178544888</v>
      </c>
      <c r="Y1834" s="14">
        <f t="shared" si="415"/>
        <v>38727</v>
      </c>
      <c r="Z1834" s="19">
        <f t="shared" si="416"/>
        <v>0.69644020141619178</v>
      </c>
      <c r="AA1834">
        <f t="shared" si="417"/>
        <v>2.0122403381753902</v>
      </c>
      <c r="AB1834">
        <f t="shared" si="418"/>
        <v>0.85936396579041152</v>
      </c>
      <c r="AC1834">
        <f t="shared" si="419"/>
        <v>0.65983210457543651</v>
      </c>
      <c r="AD1834">
        <f t="shared" si="420"/>
        <v>0.89150762154616692</v>
      </c>
      <c r="AE1834">
        <f t="shared" si="421"/>
        <v>0.91172614424711429</v>
      </c>
    </row>
    <row r="1835" spans="1:31">
      <c r="A1835" s="14">
        <f>'1a.PI_data'!A1840</f>
        <v>38728</v>
      </c>
      <c r="B1835" s="15">
        <f>LN('1a.PI_data'!B1840/'1a.PI_data'!B1839)</f>
        <v>2.0173453692949859E-3</v>
      </c>
      <c r="C1835" s="15">
        <f>LN('1a.PI_data'!C1840/'1a.PI_data'!C1839)</f>
        <v>9.970231844253016E-3</v>
      </c>
      <c r="D1835" s="15">
        <f>LN('1a.PI_data'!D1840/'1a.PI_data'!D1839)</f>
        <v>0</v>
      </c>
      <c r="E1835" s="15">
        <f>LN('1a.PI_data'!E1840/'1a.PI_data'!E1839)</f>
        <v>1.3072081567352701E-2</v>
      </c>
      <c r="F1835" s="15">
        <f>LN('1a.PI_data'!F1840/'1a.PI_data'!F1839)</f>
        <v>-4.2435186904084014E-3</v>
      </c>
      <c r="G1835" s="15">
        <f>LN('1a.PI_data'!G1840/'1a.PI_data'!G1839)</f>
        <v>2.6273769759491652E-2</v>
      </c>
      <c r="I1835" s="14">
        <f>'1b.RI_data'!A1840</f>
        <v>38728</v>
      </c>
      <c r="J1835">
        <f>LN('1b.RI_data'!B1840/'1b.RI_data'!B1839)</f>
        <v>2.031328522664023E-3</v>
      </c>
      <c r="K1835">
        <f>LN('1b.RI_data'!C1840/'1b.RI_data'!C1839)</f>
        <v>9.9513711805609799E-3</v>
      </c>
      <c r="L1835">
        <f>LN('1b.RI_data'!D1840/'1b.RI_data'!D1839)</f>
        <v>0</v>
      </c>
      <c r="M1835">
        <f>LN('1b.RI_data'!E1840/'1b.RI_data'!E1839)</f>
        <v>1.3069210236017037E-2</v>
      </c>
      <c r="N1835">
        <f>LN('1b.RI_data'!F1840/'1b.RI_data'!F1839)</f>
        <v>-4.481268946508795E-3</v>
      </c>
      <c r="O1835">
        <f>LN('1b.RI_data'!G1840/'1b.RI_data'!G1839)</f>
        <v>2.628857635264328E-2</v>
      </c>
      <c r="Q1835" s="14">
        <f t="shared" si="408"/>
        <v>38728</v>
      </c>
      <c r="R1835" s="18">
        <f t="shared" si="409"/>
        <v>0.5831796306222965</v>
      </c>
      <c r="S1835" s="15">
        <f t="shared" si="410"/>
        <v>1.861533401724164</v>
      </c>
      <c r="T1835" s="15">
        <f t="shared" si="411"/>
        <v>0.68211041105919135</v>
      </c>
      <c r="U1835" s="15">
        <f t="shared" si="412"/>
        <v>0.40361153945883588</v>
      </c>
      <c r="V1835" s="15">
        <f t="shared" si="413"/>
        <v>0.7186579229513308</v>
      </c>
      <c r="W1835" s="15">
        <f t="shared" si="414"/>
        <v>0.69430036154494057</v>
      </c>
      <c r="Y1835" s="14">
        <f t="shared" si="415"/>
        <v>38728</v>
      </c>
      <c r="Z1835" s="19">
        <f t="shared" si="416"/>
        <v>0.69847152993885586</v>
      </c>
      <c r="AA1835">
        <f t="shared" si="417"/>
        <v>2.0221917093559512</v>
      </c>
      <c r="AB1835">
        <f t="shared" si="418"/>
        <v>0.85936396579041152</v>
      </c>
      <c r="AC1835">
        <f t="shared" si="419"/>
        <v>0.67290131481145354</v>
      </c>
      <c r="AD1835">
        <f t="shared" si="420"/>
        <v>0.88702635259965812</v>
      </c>
      <c r="AE1835">
        <f t="shared" si="421"/>
        <v>0.93801472059975755</v>
      </c>
    </row>
    <row r="1836" spans="1:31">
      <c r="A1836" s="14">
        <f>'1a.PI_data'!A1841</f>
        <v>38729</v>
      </c>
      <c r="B1836" s="15">
        <f>LN('1a.PI_data'!B1841/'1a.PI_data'!B1840)</f>
        <v>-2.2268932511057592E-3</v>
      </c>
      <c r="C1836" s="15">
        <f>LN('1a.PI_data'!C1841/'1a.PI_data'!C1840)</f>
        <v>0</v>
      </c>
      <c r="D1836" s="15">
        <f>LN('1a.PI_data'!D1841/'1a.PI_data'!D1840)</f>
        <v>0</v>
      </c>
      <c r="E1836" s="15">
        <f>LN('1a.PI_data'!E1841/'1a.PI_data'!E1840)</f>
        <v>-7.4488240129906248E-3</v>
      </c>
      <c r="F1836" s="15">
        <f>LN('1a.PI_data'!F1841/'1a.PI_data'!F1840)</f>
        <v>-5.576527490567083E-3</v>
      </c>
      <c r="G1836" s="15">
        <f>LN('1a.PI_data'!G1841/'1a.PI_data'!G1840)</f>
        <v>2.8133010882625251E-3</v>
      </c>
      <c r="I1836" s="14">
        <f>'1b.RI_data'!A1841</f>
        <v>38729</v>
      </c>
      <c r="J1836">
        <f>LN('1b.RI_data'!B1841/'1b.RI_data'!B1840)</f>
        <v>-2.2248646361937717E-3</v>
      </c>
      <c r="K1836">
        <f>LN('1b.RI_data'!C1841/'1b.RI_data'!C1840)</f>
        <v>0</v>
      </c>
      <c r="L1836">
        <f>LN('1b.RI_data'!D1841/'1b.RI_data'!D1840)</f>
        <v>0</v>
      </c>
      <c r="M1836">
        <f>LN('1b.RI_data'!E1841/'1b.RI_data'!E1840)</f>
        <v>-7.4471924517436009E-3</v>
      </c>
      <c r="N1836">
        <f>LN('1b.RI_data'!F1841/'1b.RI_data'!F1840)</f>
        <v>-5.5128476518829734E-3</v>
      </c>
      <c r="O1836">
        <f>LN('1b.RI_data'!G1841/'1b.RI_data'!G1840)</f>
        <v>2.8012875176574208E-3</v>
      </c>
      <c r="Q1836" s="14">
        <f t="shared" si="408"/>
        <v>38729</v>
      </c>
      <c r="R1836" s="18">
        <f t="shared" si="409"/>
        <v>0.58095273737119069</v>
      </c>
      <c r="S1836" s="15">
        <f t="shared" si="410"/>
        <v>1.861533401724164</v>
      </c>
      <c r="T1836" s="15">
        <f t="shared" si="411"/>
        <v>0.68211041105919135</v>
      </c>
      <c r="U1836" s="15">
        <f t="shared" si="412"/>
        <v>0.39616271544584525</v>
      </c>
      <c r="V1836" s="15">
        <f t="shared" si="413"/>
        <v>0.71308139546076377</v>
      </c>
      <c r="W1836" s="15">
        <f t="shared" si="414"/>
        <v>0.69711366263320307</v>
      </c>
      <c r="Y1836" s="14">
        <f t="shared" si="415"/>
        <v>38729</v>
      </c>
      <c r="Z1836" s="19">
        <f t="shared" si="416"/>
        <v>0.6962466653026621</v>
      </c>
      <c r="AA1836">
        <f t="shared" si="417"/>
        <v>2.0221917093559512</v>
      </c>
      <c r="AB1836">
        <f t="shared" si="418"/>
        <v>0.85936396579041152</v>
      </c>
      <c r="AC1836">
        <f t="shared" si="419"/>
        <v>0.66545412235970991</v>
      </c>
      <c r="AD1836">
        <f t="shared" si="420"/>
        <v>0.88151350494777514</v>
      </c>
      <c r="AE1836">
        <f t="shared" si="421"/>
        <v>0.94081600811741495</v>
      </c>
    </row>
    <row r="1837" spans="1:31">
      <c r="A1837" s="14">
        <f>'1a.PI_data'!A1842</f>
        <v>38730</v>
      </c>
      <c r="B1837" s="15">
        <f>LN('1a.PI_data'!B1842/'1a.PI_data'!B1841)</f>
        <v>8.3103453058577825E-4</v>
      </c>
      <c r="C1837" s="15">
        <f>LN('1a.PI_data'!C1842/'1a.PI_data'!C1841)</f>
        <v>-7.9622291315796009E-3</v>
      </c>
      <c r="D1837" s="15">
        <f>LN('1a.PI_data'!D1842/'1a.PI_data'!D1841)</f>
        <v>0</v>
      </c>
      <c r="E1837" s="15">
        <f>LN('1a.PI_data'!E1842/'1a.PI_data'!E1841)</f>
        <v>-1.8709079358117313E-3</v>
      </c>
      <c r="F1837" s="15">
        <f>LN('1a.PI_data'!F1842/'1a.PI_data'!F1841)</f>
        <v>-9.8732935451868687E-4</v>
      </c>
      <c r="G1837" s="15">
        <f>LN('1a.PI_data'!G1842/'1a.PI_data'!G1841)</f>
        <v>-3.5178647683293319E-3</v>
      </c>
      <c r="I1837" s="14">
        <f>'1b.RI_data'!A1842</f>
        <v>38730</v>
      </c>
      <c r="J1837">
        <f>LN('1b.RI_data'!B1842/'1b.RI_data'!B1841)</f>
        <v>8.40697087016221E-4</v>
      </c>
      <c r="K1837">
        <f>LN('1b.RI_data'!C1842/'1b.RI_data'!C1841)</f>
        <v>-7.954588747223575E-3</v>
      </c>
      <c r="L1837">
        <f>LN('1b.RI_data'!D1842/'1b.RI_data'!D1841)</f>
        <v>0</v>
      </c>
      <c r="M1837">
        <f>LN('1b.RI_data'!E1842/'1b.RI_data'!E1841)</f>
        <v>-1.8704962267229635E-3</v>
      </c>
      <c r="N1837">
        <f>LN('1b.RI_data'!F1842/'1b.RI_data'!F1841)</f>
        <v>-7.6860352279842182E-4</v>
      </c>
      <c r="O1837">
        <f>LN('1b.RI_data'!G1842/'1b.RI_data'!G1841)</f>
        <v>-3.5025929707736157E-3</v>
      </c>
      <c r="Q1837" s="14">
        <f t="shared" si="408"/>
        <v>38730</v>
      </c>
      <c r="R1837" s="18">
        <f t="shared" si="409"/>
        <v>0.58178377190177644</v>
      </c>
      <c r="S1837" s="15">
        <f t="shared" si="410"/>
        <v>1.8535711725925845</v>
      </c>
      <c r="T1837" s="15">
        <f t="shared" si="411"/>
        <v>0.68211041105919135</v>
      </c>
      <c r="U1837" s="15">
        <f t="shared" si="412"/>
        <v>0.39429180751003351</v>
      </c>
      <c r="V1837" s="15">
        <f t="shared" si="413"/>
        <v>0.71209406610624504</v>
      </c>
      <c r="W1837" s="15">
        <f t="shared" si="414"/>
        <v>0.69359579786487369</v>
      </c>
      <c r="Y1837" s="14">
        <f t="shared" si="415"/>
        <v>38730</v>
      </c>
      <c r="Z1837" s="19">
        <f t="shared" si="416"/>
        <v>0.69708736238967828</v>
      </c>
      <c r="AA1837">
        <f t="shared" si="417"/>
        <v>2.0142371206087275</v>
      </c>
      <c r="AB1837">
        <f t="shared" si="418"/>
        <v>0.85936396579041152</v>
      </c>
      <c r="AC1837">
        <f t="shared" si="419"/>
        <v>0.66358362613298694</v>
      </c>
      <c r="AD1837">
        <f t="shared" si="420"/>
        <v>0.88074490142497674</v>
      </c>
      <c r="AE1837">
        <f t="shared" si="421"/>
        <v>0.93731341514664135</v>
      </c>
    </row>
    <row r="1838" spans="1:31">
      <c r="A1838" s="14">
        <f>'1a.PI_data'!A1843</f>
        <v>38733</v>
      </c>
      <c r="B1838" s="15">
        <f>LN('1a.PI_data'!B1843/'1a.PI_data'!B1842)</f>
        <v>9.9590161788776846E-3</v>
      </c>
      <c r="C1838" s="15">
        <f>LN('1a.PI_data'!C1843/'1a.PI_data'!C1842)</f>
        <v>-6.0060240602119218E-3</v>
      </c>
      <c r="D1838" s="15">
        <f>LN('1a.PI_data'!D1843/'1a.PI_data'!D1842)</f>
        <v>-2.2445832111701178E-2</v>
      </c>
      <c r="E1838" s="15">
        <f>LN('1a.PI_data'!E1843/'1a.PI_data'!E1842)</f>
        <v>-1.8904154639152723E-2</v>
      </c>
      <c r="F1838" s="15">
        <f>LN('1a.PI_data'!F1843/'1a.PI_data'!F1842)</f>
        <v>-2.3075665423338723E-3</v>
      </c>
      <c r="G1838" s="15">
        <f>LN('1a.PI_data'!G1843/'1a.PI_data'!G1842)</f>
        <v>9.4382436488213706E-3</v>
      </c>
      <c r="I1838" s="14">
        <f>'1b.RI_data'!A1843</f>
        <v>38733</v>
      </c>
      <c r="J1838">
        <f>LN('1b.RI_data'!B1843/'1b.RI_data'!B1842)</f>
        <v>9.9769025075962924E-3</v>
      </c>
      <c r="K1838">
        <f>LN('1b.RI_data'!C1843/'1b.RI_data'!C1842)</f>
        <v>-6.0047462880951146E-3</v>
      </c>
      <c r="L1838">
        <f>LN('1b.RI_data'!D1843/'1b.RI_data'!D1842)</f>
        <v>-2.2471374757213648E-2</v>
      </c>
      <c r="M1838">
        <f>LN('1b.RI_data'!E1843/'1b.RI_data'!E1842)</f>
        <v>-1.8904107933403611E-2</v>
      </c>
      <c r="N1838">
        <f>LN('1b.RI_data'!F1843/'1b.RI_data'!F1842)</f>
        <v>-2.5161497426819642E-3</v>
      </c>
      <c r="O1838">
        <f>LN('1b.RI_data'!G1843/'1b.RI_data'!G1842)</f>
        <v>9.4283118760179526E-3</v>
      </c>
      <c r="Q1838" s="14">
        <f t="shared" si="408"/>
        <v>38733</v>
      </c>
      <c r="R1838" s="18">
        <f t="shared" si="409"/>
        <v>0.59174278808065417</v>
      </c>
      <c r="S1838" s="15">
        <f t="shared" si="410"/>
        <v>1.8475651485323725</v>
      </c>
      <c r="T1838" s="15">
        <f t="shared" si="411"/>
        <v>0.6596645789474902</v>
      </c>
      <c r="U1838" s="15">
        <f t="shared" si="412"/>
        <v>0.37538765287088077</v>
      </c>
      <c r="V1838" s="15">
        <f t="shared" si="413"/>
        <v>0.70978649956391116</v>
      </c>
      <c r="W1838" s="15">
        <f t="shared" si="414"/>
        <v>0.70303404151369508</v>
      </c>
      <c r="Y1838" s="14">
        <f t="shared" si="415"/>
        <v>38733</v>
      </c>
      <c r="Z1838" s="19">
        <f t="shared" si="416"/>
        <v>0.70706426489727459</v>
      </c>
      <c r="AA1838">
        <f t="shared" si="417"/>
        <v>2.0082323743206323</v>
      </c>
      <c r="AB1838">
        <f t="shared" si="418"/>
        <v>0.83689259103319791</v>
      </c>
      <c r="AC1838">
        <f t="shared" si="419"/>
        <v>0.64467951819958336</v>
      </c>
      <c r="AD1838">
        <f t="shared" si="420"/>
        <v>0.87822875168229475</v>
      </c>
      <c r="AE1838">
        <f t="shared" si="421"/>
        <v>0.94674172702265935</v>
      </c>
    </row>
    <row r="1839" spans="1:31">
      <c r="A1839" s="14">
        <f>'1a.PI_data'!A1844</f>
        <v>38734</v>
      </c>
      <c r="B1839" s="15">
        <f>LN('1a.PI_data'!B1844/'1a.PI_data'!B1843)</f>
        <v>-2.6791321494680585E-3</v>
      </c>
      <c r="C1839" s="15">
        <f>LN('1a.PI_data'!C1844/'1a.PI_data'!C1843)</f>
        <v>4.4179373705056056E-3</v>
      </c>
      <c r="D1839" s="15">
        <f>LN('1a.PI_data'!D1844/'1a.PI_data'!D1843)</f>
        <v>0</v>
      </c>
      <c r="E1839" s="15">
        <f>LN('1a.PI_data'!E1844/'1a.PI_data'!E1843)</f>
        <v>1.8904154639152654E-2</v>
      </c>
      <c r="F1839" s="15">
        <f>LN('1a.PI_data'!F1844/'1a.PI_data'!F1843)</f>
        <v>8.8714233874196864E-3</v>
      </c>
      <c r="G1839" s="15">
        <f>LN('1a.PI_data'!G1844/'1a.PI_data'!G1843)</f>
        <v>-3.0351245624584296E-2</v>
      </c>
      <c r="I1839" s="14">
        <f>'1b.RI_data'!A1844</f>
        <v>38734</v>
      </c>
      <c r="J1839">
        <f>LN('1b.RI_data'!B1844/'1b.RI_data'!B1843)</f>
        <v>-2.6726202724147779E-3</v>
      </c>
      <c r="K1839">
        <f>LN('1b.RI_data'!C1844/'1b.RI_data'!C1843)</f>
        <v>4.406684611067681E-3</v>
      </c>
      <c r="L1839">
        <f>LN('1b.RI_data'!D1844/'1b.RI_data'!D1843)</f>
        <v>0</v>
      </c>
      <c r="M1839">
        <f>LN('1b.RI_data'!E1844/'1b.RI_data'!E1843)</f>
        <v>1.8904107933403684E-2</v>
      </c>
      <c r="N1839">
        <f>LN('1b.RI_data'!F1844/'1b.RI_data'!F1843)</f>
        <v>8.7976009173632557E-3</v>
      </c>
      <c r="O1839">
        <f>LN('1b.RI_data'!G1844/'1b.RI_data'!G1843)</f>
        <v>-3.0347224170953303E-2</v>
      </c>
      <c r="Q1839" s="14">
        <f t="shared" si="408"/>
        <v>38734</v>
      </c>
      <c r="R1839" s="18">
        <f t="shared" si="409"/>
        <v>0.58906365593118615</v>
      </c>
      <c r="S1839" s="15">
        <f t="shared" si="410"/>
        <v>1.8519830859028781</v>
      </c>
      <c r="T1839" s="15">
        <f t="shared" si="411"/>
        <v>0.6596645789474902</v>
      </c>
      <c r="U1839" s="15">
        <f t="shared" si="412"/>
        <v>0.39429180751003345</v>
      </c>
      <c r="V1839" s="15">
        <f t="shared" si="413"/>
        <v>0.7186579229513308</v>
      </c>
      <c r="W1839" s="15">
        <f t="shared" si="414"/>
        <v>0.67268279588911084</v>
      </c>
      <c r="Y1839" s="14">
        <f t="shared" si="415"/>
        <v>38734</v>
      </c>
      <c r="Z1839" s="19">
        <f t="shared" si="416"/>
        <v>0.70439164462485981</v>
      </c>
      <c r="AA1839">
        <f t="shared" si="417"/>
        <v>2.0126390589317</v>
      </c>
      <c r="AB1839">
        <f t="shared" si="418"/>
        <v>0.83689259103319791</v>
      </c>
      <c r="AC1839">
        <f t="shared" si="419"/>
        <v>0.66358362613298705</v>
      </c>
      <c r="AD1839">
        <f t="shared" si="420"/>
        <v>0.88702635259965801</v>
      </c>
      <c r="AE1839">
        <f t="shared" si="421"/>
        <v>0.91639450285170609</v>
      </c>
    </row>
    <row r="1840" spans="1:31">
      <c r="A1840" s="14">
        <f>'1a.PI_data'!A1845</f>
        <v>38735</v>
      </c>
      <c r="B1840" s="15">
        <f>LN('1a.PI_data'!B1845/'1a.PI_data'!B1844)</f>
        <v>-1.1626307064778749E-2</v>
      </c>
      <c r="C1840" s="15">
        <f>LN('1a.PI_data'!C1845/'1a.PI_data'!C1844)</f>
        <v>-4.4179373705054573E-3</v>
      </c>
      <c r="D1840" s="15">
        <f>LN('1a.PI_data'!D1845/'1a.PI_data'!D1844)</f>
        <v>0</v>
      </c>
      <c r="E1840" s="15">
        <f>LN('1a.PI_data'!E1845/'1a.PI_data'!E1844)</f>
        <v>-1.8141087070650153E-2</v>
      </c>
      <c r="F1840" s="15">
        <f>LN('1a.PI_data'!F1845/'1a.PI_data'!F1844)</f>
        <v>-7.5521619823567879E-3</v>
      </c>
      <c r="G1840" s="15">
        <f>LN('1a.PI_data'!G1845/'1a.PI_data'!G1844)</f>
        <v>-1.410051694624943E-2</v>
      </c>
      <c r="I1840" s="14">
        <f>'1b.RI_data'!A1845</f>
        <v>38735</v>
      </c>
      <c r="J1840">
        <f>LN('1b.RI_data'!B1845/'1b.RI_data'!B1844)</f>
        <v>-1.1617092615538241E-2</v>
      </c>
      <c r="K1840">
        <f>LN('1b.RI_data'!C1845/'1b.RI_data'!C1844)</f>
        <v>-4.4066846110675873E-3</v>
      </c>
      <c r="L1840">
        <f>LN('1b.RI_data'!D1845/'1b.RI_data'!D1844)</f>
        <v>0</v>
      </c>
      <c r="M1840">
        <f>LN('1b.RI_data'!E1845/'1b.RI_data'!E1844)</f>
        <v>-1.8143700601008676E-2</v>
      </c>
      <c r="N1840">
        <f>LN('1b.RI_data'!F1845/'1b.RI_data'!F1844)</f>
        <v>-7.5387346700400365E-3</v>
      </c>
      <c r="O1840">
        <f>LN('1b.RI_data'!G1845/'1b.RI_data'!G1844)</f>
        <v>-1.4071981550338744E-2</v>
      </c>
      <c r="Q1840" s="14">
        <f t="shared" si="408"/>
        <v>38735</v>
      </c>
      <c r="R1840" s="18">
        <f t="shared" si="409"/>
        <v>0.57743734886640741</v>
      </c>
      <c r="S1840" s="15">
        <f t="shared" si="410"/>
        <v>1.8475651485323725</v>
      </c>
      <c r="T1840" s="15">
        <f t="shared" si="411"/>
        <v>0.6596645789474902</v>
      </c>
      <c r="U1840" s="15">
        <f t="shared" si="412"/>
        <v>0.3761507204393833</v>
      </c>
      <c r="V1840" s="15">
        <f t="shared" si="413"/>
        <v>0.71110576096897404</v>
      </c>
      <c r="W1840" s="15">
        <f t="shared" si="414"/>
        <v>0.65858227894286137</v>
      </c>
      <c r="Y1840" s="14">
        <f t="shared" si="415"/>
        <v>38735</v>
      </c>
      <c r="Z1840" s="19">
        <f t="shared" si="416"/>
        <v>0.69277455200932159</v>
      </c>
      <c r="AA1840">
        <f t="shared" si="417"/>
        <v>2.0082323743206323</v>
      </c>
      <c r="AB1840">
        <f t="shared" si="418"/>
        <v>0.83689259103319791</v>
      </c>
      <c r="AC1840">
        <f t="shared" si="419"/>
        <v>0.64543992553197838</v>
      </c>
      <c r="AD1840">
        <f t="shared" si="420"/>
        <v>0.87948761792961794</v>
      </c>
      <c r="AE1840">
        <f t="shared" si="421"/>
        <v>0.90232252130136736</v>
      </c>
    </row>
    <row r="1841" spans="1:31">
      <c r="A1841" s="14">
        <f>'1a.PI_data'!A1846</f>
        <v>38736</v>
      </c>
      <c r="B1841" s="15">
        <f>LN('1a.PI_data'!B1846/'1a.PI_data'!B1845)</f>
        <v>1.1913700502382822E-2</v>
      </c>
      <c r="C1841" s="15">
        <f>LN('1a.PI_data'!C1846/'1a.PI_data'!C1845)</f>
        <v>-4.0140697053734778E-3</v>
      </c>
      <c r="D1841" s="15">
        <f>LN('1a.PI_data'!D1846/'1a.PI_data'!D1845)</f>
        <v>0</v>
      </c>
      <c r="E1841" s="15">
        <f>LN('1a.PI_data'!E1846/'1a.PI_data'!E1845)</f>
        <v>-4.5871640069060429E-3</v>
      </c>
      <c r="F1841" s="15">
        <f>LN('1a.PI_data'!F1846/'1a.PI_data'!F1845)</f>
        <v>4.6037568980593687E-3</v>
      </c>
      <c r="G1841" s="15">
        <f>LN('1a.PI_data'!G1846/'1a.PI_data'!G1845)</f>
        <v>9.7729251159269382E-3</v>
      </c>
      <c r="I1841" s="14">
        <f>'1b.RI_data'!A1846</f>
        <v>38736</v>
      </c>
      <c r="J1841">
        <f>LN('1b.RI_data'!B1846/'1b.RI_data'!B1845)</f>
        <v>1.1974192921419607E-2</v>
      </c>
      <c r="K1841">
        <f>LN('1b.RI_data'!C1846/'1b.RI_data'!C1845)</f>
        <v>-4.0240922928929824E-3</v>
      </c>
      <c r="L1841">
        <f>LN('1b.RI_data'!D1846/'1b.RI_data'!D1845)</f>
        <v>0</v>
      </c>
      <c r="M1841">
        <f>LN('1b.RI_data'!E1846/'1b.RI_data'!E1845)</f>
        <v>-4.5836596676579284E-3</v>
      </c>
      <c r="N1841">
        <f>LN('1b.RI_data'!F1846/'1b.RI_data'!F1845)</f>
        <v>4.7767659458733619E-3</v>
      </c>
      <c r="O1841">
        <f>LN('1b.RI_data'!G1846/'1b.RI_data'!G1845)</f>
        <v>9.7634251285864896E-3</v>
      </c>
      <c r="Q1841" s="14">
        <f t="shared" si="408"/>
        <v>38736</v>
      </c>
      <c r="R1841" s="18">
        <f t="shared" si="409"/>
        <v>0.58935104936879024</v>
      </c>
      <c r="S1841" s="15">
        <f t="shared" si="410"/>
        <v>1.8435510788269991</v>
      </c>
      <c r="T1841" s="15">
        <f t="shared" si="411"/>
        <v>0.6596645789474902</v>
      </c>
      <c r="U1841" s="15">
        <f t="shared" si="412"/>
        <v>0.37156355643247724</v>
      </c>
      <c r="V1841" s="15">
        <f t="shared" si="413"/>
        <v>0.71570951786703341</v>
      </c>
      <c r="W1841" s="15">
        <f t="shared" si="414"/>
        <v>0.66835520405878834</v>
      </c>
      <c r="Y1841" s="14">
        <f t="shared" si="415"/>
        <v>38736</v>
      </c>
      <c r="Z1841" s="19">
        <f t="shared" si="416"/>
        <v>0.70474874493074124</v>
      </c>
      <c r="AA1841">
        <f t="shared" si="417"/>
        <v>2.0042082820277392</v>
      </c>
      <c r="AB1841">
        <f t="shared" si="418"/>
        <v>0.83689259103319791</v>
      </c>
      <c r="AC1841">
        <f t="shared" si="419"/>
        <v>0.64085626586432043</v>
      </c>
      <c r="AD1841">
        <f t="shared" si="420"/>
        <v>0.88426438387549133</v>
      </c>
      <c r="AE1841">
        <f t="shared" si="421"/>
        <v>0.91208594642995389</v>
      </c>
    </row>
    <row r="1842" spans="1:31">
      <c r="A1842" s="14">
        <f>'1a.PI_data'!A1847</f>
        <v>38737</v>
      </c>
      <c r="B1842" s="15">
        <f>LN('1a.PI_data'!B1847/'1a.PI_data'!B1846)</f>
        <v>-7.4940347219979607E-3</v>
      </c>
      <c r="C1842" s="15">
        <f>LN('1a.PI_data'!C1847/'1a.PI_data'!C1846)</f>
        <v>3.1728852047544213E-2</v>
      </c>
      <c r="D1842" s="15">
        <f>LN('1a.PI_data'!D1847/'1a.PI_data'!D1846)</f>
        <v>0</v>
      </c>
      <c r="E1842" s="15">
        <f>LN('1a.PI_data'!E1847/'1a.PI_data'!E1846)</f>
        <v>3.8240964384034758E-3</v>
      </c>
      <c r="F1842" s="15">
        <f>LN('1a.PI_data'!F1847/'1a.PI_data'!F1846)</f>
        <v>7.843177461026099E-3</v>
      </c>
      <c r="G1842" s="15">
        <f>LN('1a.PI_data'!G1847/'1a.PI_data'!G1846)</f>
        <v>-8.3141356522671087E-3</v>
      </c>
      <c r="I1842" s="14">
        <f>'1b.RI_data'!A1847</f>
        <v>38737</v>
      </c>
      <c r="J1842">
        <f>LN('1b.RI_data'!B1847/'1b.RI_data'!B1846)</f>
        <v>-7.493911630532782E-3</v>
      </c>
      <c r="K1842">
        <f>LN('1b.RI_data'!C1847/'1b.RI_data'!C1846)</f>
        <v>3.1748246948826588E-2</v>
      </c>
      <c r="L1842">
        <f>LN('1b.RI_data'!D1847/'1b.RI_data'!D1846)</f>
        <v>0</v>
      </c>
      <c r="M1842">
        <f>LN('1b.RI_data'!E1847/'1b.RI_data'!E1846)</f>
        <v>3.8232523352628566E-3</v>
      </c>
      <c r="N1842">
        <f>LN('1b.RI_data'!F1847/'1b.RI_data'!F1846)</f>
        <v>7.744039892091349E-3</v>
      </c>
      <c r="O1842">
        <f>LN('1b.RI_data'!G1847/'1b.RI_data'!G1846)</f>
        <v>-8.3114120763482877E-3</v>
      </c>
      <c r="Q1842" s="14">
        <f t="shared" si="408"/>
        <v>38737</v>
      </c>
      <c r="R1842" s="18">
        <f t="shared" si="409"/>
        <v>0.58185701464679229</v>
      </c>
      <c r="S1842" s="15">
        <f t="shared" si="410"/>
        <v>1.8752799308745434</v>
      </c>
      <c r="T1842" s="15">
        <f t="shared" si="411"/>
        <v>0.6596645789474902</v>
      </c>
      <c r="U1842" s="15">
        <f t="shared" si="412"/>
        <v>0.37538765287088072</v>
      </c>
      <c r="V1842" s="15">
        <f t="shared" si="413"/>
        <v>0.72355269532805955</v>
      </c>
      <c r="W1842" s="15">
        <f t="shared" si="414"/>
        <v>0.66004106840652121</v>
      </c>
      <c r="Y1842" s="14">
        <f t="shared" si="415"/>
        <v>38737</v>
      </c>
      <c r="Z1842" s="19">
        <f t="shared" si="416"/>
        <v>0.69725483330020843</v>
      </c>
      <c r="AA1842">
        <f t="shared" si="417"/>
        <v>2.0359565289765658</v>
      </c>
      <c r="AB1842">
        <f t="shared" si="418"/>
        <v>0.83689259103319791</v>
      </c>
      <c r="AC1842">
        <f t="shared" si="419"/>
        <v>0.64467951819958325</v>
      </c>
      <c r="AD1842">
        <f t="shared" si="420"/>
        <v>0.89200842376758271</v>
      </c>
      <c r="AE1842">
        <f t="shared" si="421"/>
        <v>0.90377453435360555</v>
      </c>
    </row>
    <row r="1843" spans="1:31">
      <c r="A1843" s="14">
        <f>'1a.PI_data'!A1848</f>
        <v>38740</v>
      </c>
      <c r="B1843" s="15">
        <f>LN('1a.PI_data'!B1848/'1a.PI_data'!B1847)</f>
        <v>1.0943147135727804E-2</v>
      </c>
      <c r="C1843" s="15">
        <f>LN('1a.PI_data'!C1848/'1a.PI_data'!C1847)</f>
        <v>-3.9041336484523887E-3</v>
      </c>
      <c r="D1843" s="15">
        <f>LN('1a.PI_data'!D1848/'1a.PI_data'!D1847)</f>
        <v>0</v>
      </c>
      <c r="E1843" s="15">
        <f>LN('1a.PI_data'!E1848/'1a.PI_data'!E1847)</f>
        <v>-3.8240964384033942E-3</v>
      </c>
      <c r="F1843" s="15">
        <f>LN('1a.PI_data'!F1848/'1a.PI_data'!F1847)</f>
        <v>6.16584786455345E-3</v>
      </c>
      <c r="G1843" s="15">
        <f>LN('1a.PI_data'!G1848/'1a.PI_data'!G1847)</f>
        <v>-7.6491110918054436E-3</v>
      </c>
      <c r="I1843" s="14">
        <f>'1b.RI_data'!A1848</f>
        <v>38740</v>
      </c>
      <c r="J1843">
        <f>LN('1b.RI_data'!B1848/'1b.RI_data'!B1847)</f>
        <v>1.0947502199394075E-2</v>
      </c>
      <c r="K1843">
        <f>LN('1b.RI_data'!C1848/'1b.RI_data'!C1847)</f>
        <v>-3.9138444492102424E-3</v>
      </c>
      <c r="L1843">
        <f>LN('1b.RI_data'!D1848/'1b.RI_data'!D1847)</f>
        <v>0</v>
      </c>
      <c r="M1843">
        <f>LN('1b.RI_data'!E1848/'1b.RI_data'!E1847)</f>
        <v>-3.8232523352628848E-3</v>
      </c>
      <c r="N1843">
        <f>LN('1b.RI_data'!F1848/'1b.RI_data'!F1847)</f>
        <v>6.1928859801783642E-3</v>
      </c>
      <c r="O1843">
        <f>LN('1b.RI_data'!G1848/'1b.RI_data'!G1847)</f>
        <v>-7.6487347743042959E-3</v>
      </c>
      <c r="Q1843" s="14">
        <f t="shared" si="408"/>
        <v>38740</v>
      </c>
      <c r="R1843" s="18">
        <f t="shared" si="409"/>
        <v>0.59280016178252004</v>
      </c>
      <c r="S1843" s="15">
        <f t="shared" si="410"/>
        <v>1.8713757972260909</v>
      </c>
      <c r="T1843" s="15">
        <f t="shared" si="411"/>
        <v>0.6596645789474902</v>
      </c>
      <c r="U1843" s="15">
        <f t="shared" si="412"/>
        <v>0.37156355643247735</v>
      </c>
      <c r="V1843" s="15">
        <f t="shared" si="413"/>
        <v>0.72971854319261298</v>
      </c>
      <c r="W1843" s="15">
        <f t="shared" si="414"/>
        <v>0.65239195731471578</v>
      </c>
      <c r="Y1843" s="14">
        <f t="shared" si="415"/>
        <v>38740</v>
      </c>
      <c r="Z1843" s="19">
        <f t="shared" si="416"/>
        <v>0.70820233549960254</v>
      </c>
      <c r="AA1843">
        <f t="shared" si="417"/>
        <v>2.0320426845273554</v>
      </c>
      <c r="AB1843">
        <f t="shared" si="418"/>
        <v>0.83689259103319791</v>
      </c>
      <c r="AC1843">
        <f t="shared" si="419"/>
        <v>0.64085626586432032</v>
      </c>
      <c r="AD1843">
        <f t="shared" si="420"/>
        <v>0.89820130974776102</v>
      </c>
      <c r="AE1843">
        <f t="shared" si="421"/>
        <v>0.89612579957930127</v>
      </c>
    </row>
    <row r="1844" spans="1:31">
      <c r="A1844" s="14">
        <f>'1a.PI_data'!A1849</f>
        <v>38741</v>
      </c>
      <c r="B1844" s="15">
        <f>LN('1a.PI_data'!B1849/'1a.PI_data'!B1848)</f>
        <v>-3.5021371318131643E-3</v>
      </c>
      <c r="C1844" s="15">
        <f>LN('1a.PI_data'!C1849/'1a.PI_data'!C1848)</f>
        <v>9.7464661603705299E-3</v>
      </c>
      <c r="D1844" s="15">
        <f>LN('1a.PI_data'!D1849/'1a.PI_data'!D1848)</f>
        <v>3.3547933334295427E-2</v>
      </c>
      <c r="E1844" s="15">
        <f>LN('1a.PI_data'!E1849/'1a.PI_data'!E1848)</f>
        <v>-3.8387763071657129E-3</v>
      </c>
      <c r="F1844" s="15">
        <f>LN('1a.PI_data'!F1849/'1a.PI_data'!F1848)</f>
        <v>-1.8612782223638762E-2</v>
      </c>
      <c r="G1844" s="15">
        <f>LN('1a.PI_data'!G1849/'1a.PI_data'!G1848)</f>
        <v>3.6655711009057181E-3</v>
      </c>
      <c r="I1844" s="14">
        <f>'1b.RI_data'!A1849</f>
        <v>38741</v>
      </c>
      <c r="J1844">
        <f>LN('1b.RI_data'!B1849/'1b.RI_data'!B1848)</f>
        <v>-3.15851768643433E-3</v>
      </c>
      <c r="K1844">
        <f>LN('1b.RI_data'!C1849/'1b.RI_data'!C1848)</f>
        <v>9.7571978001340428E-3</v>
      </c>
      <c r="L1844">
        <f>LN('1b.RI_data'!D1849/'1b.RI_data'!D1848)</f>
        <v>3.3522066811256093E-2</v>
      </c>
      <c r="M1844">
        <f>LN('1b.RI_data'!E1849/'1b.RI_data'!E1848)</f>
        <v>-3.8421145003519328E-3</v>
      </c>
      <c r="N1844">
        <f>LN('1b.RI_data'!F1849/'1b.RI_data'!F1848)</f>
        <v>-1.8450845187637902E-2</v>
      </c>
      <c r="O1844">
        <f>LN('1b.RI_data'!G1849/'1b.RI_data'!G1848)</f>
        <v>3.6496001409468313E-3</v>
      </c>
      <c r="Q1844" s="14">
        <f t="shared" si="408"/>
        <v>38741</v>
      </c>
      <c r="R1844" s="18">
        <f t="shared" si="409"/>
        <v>0.58929802465070691</v>
      </c>
      <c r="S1844" s="15">
        <f t="shared" si="410"/>
        <v>1.8811222633864615</v>
      </c>
      <c r="T1844" s="15">
        <f t="shared" si="411"/>
        <v>0.6932125122817856</v>
      </c>
      <c r="U1844" s="15">
        <f t="shared" si="412"/>
        <v>0.36772478012531162</v>
      </c>
      <c r="V1844" s="15">
        <f t="shared" si="413"/>
        <v>0.71110576096897427</v>
      </c>
      <c r="W1844" s="15">
        <f t="shared" si="414"/>
        <v>0.65605752841562148</v>
      </c>
      <c r="Y1844" s="14">
        <f t="shared" si="415"/>
        <v>38741</v>
      </c>
      <c r="Z1844" s="19">
        <f t="shared" si="416"/>
        <v>0.70504381781316816</v>
      </c>
      <c r="AA1844">
        <f t="shared" si="417"/>
        <v>2.0417998823274894</v>
      </c>
      <c r="AB1844">
        <f t="shared" si="418"/>
        <v>0.87041465784445404</v>
      </c>
      <c r="AC1844">
        <f t="shared" si="419"/>
        <v>0.63701415136396844</v>
      </c>
      <c r="AD1844">
        <f t="shared" si="420"/>
        <v>0.87975046456012307</v>
      </c>
      <c r="AE1844">
        <f t="shared" si="421"/>
        <v>0.89977539972024811</v>
      </c>
    </row>
    <row r="1845" spans="1:31">
      <c r="A1845" s="14">
        <f>'1a.PI_data'!A1850</f>
        <v>38742</v>
      </c>
      <c r="B1845" s="15">
        <f>LN('1a.PI_data'!B1850/'1a.PI_data'!B1849)</f>
        <v>-1.4712738414026526E-3</v>
      </c>
      <c r="C1845" s="15">
        <f>LN('1a.PI_data'!C1850/'1a.PI_data'!C1849)</f>
        <v>3.8953537628055161E-3</v>
      </c>
      <c r="D1845" s="15">
        <f>LN('1a.PI_data'!D1850/'1a.PI_data'!D1849)</f>
        <v>0</v>
      </c>
      <c r="E1845" s="15">
        <f>LN('1a.PI_data'!E1850/'1a.PI_data'!E1849)</f>
        <v>1.7159620282826284E-2</v>
      </c>
      <c r="F1845" s="15">
        <f>LN('1a.PI_data'!F1850/'1a.PI_data'!F1849)</f>
        <v>1.0818004205773914E-2</v>
      </c>
      <c r="G1845" s="15">
        <f>LN('1a.PI_data'!G1850/'1a.PI_data'!G1849)</f>
        <v>-5.1355700292528665E-3</v>
      </c>
      <c r="I1845" s="14">
        <f>'1b.RI_data'!A1850</f>
        <v>38742</v>
      </c>
      <c r="J1845">
        <f>LN('1b.RI_data'!B1850/'1b.RI_data'!B1849)</f>
        <v>-1.4715229328515515E-3</v>
      </c>
      <c r="K1845">
        <f>LN('1b.RI_data'!C1850/'1b.RI_data'!C1849)</f>
        <v>3.8759155466156019E-3</v>
      </c>
      <c r="L1845">
        <f>LN('1b.RI_data'!D1850/'1b.RI_data'!D1849)</f>
        <v>0</v>
      </c>
      <c r="M1845">
        <f>LN('1b.RI_data'!E1850/'1b.RI_data'!E1849)</f>
        <v>1.7160032035990962E-2</v>
      </c>
      <c r="N1845">
        <f>LN('1b.RI_data'!F1850/'1b.RI_data'!F1849)</f>
        <v>1.0773370815206301E-2</v>
      </c>
      <c r="O1845">
        <f>LN('1b.RI_data'!G1850/'1b.RI_data'!G1849)</f>
        <v>-5.1127699982165004E-3</v>
      </c>
      <c r="Q1845" s="14">
        <f t="shared" si="408"/>
        <v>38742</v>
      </c>
      <c r="R1845" s="18">
        <f t="shared" si="409"/>
        <v>0.58782675080930424</v>
      </c>
      <c r="S1845" s="15">
        <f t="shared" si="410"/>
        <v>1.885017617149267</v>
      </c>
      <c r="T1845" s="15">
        <f t="shared" si="411"/>
        <v>0.6932125122817856</v>
      </c>
      <c r="U1845" s="15">
        <f t="shared" si="412"/>
        <v>0.38488440040813793</v>
      </c>
      <c r="V1845" s="15">
        <f t="shared" si="413"/>
        <v>0.72192376517474821</v>
      </c>
      <c r="W1845" s="15">
        <f t="shared" si="414"/>
        <v>0.65092195838636857</v>
      </c>
      <c r="Y1845" s="14">
        <f t="shared" si="415"/>
        <v>38742</v>
      </c>
      <c r="Z1845" s="19">
        <f t="shared" si="416"/>
        <v>0.70357229488031658</v>
      </c>
      <c r="AA1845">
        <f t="shared" si="417"/>
        <v>2.0456757978741051</v>
      </c>
      <c r="AB1845">
        <f t="shared" si="418"/>
        <v>0.87041465784445404</v>
      </c>
      <c r="AC1845">
        <f t="shared" si="419"/>
        <v>0.65417418339995936</v>
      </c>
      <c r="AD1845">
        <f t="shared" si="420"/>
        <v>0.89052383537532942</v>
      </c>
      <c r="AE1845">
        <f t="shared" si="421"/>
        <v>0.89466262972203159</v>
      </c>
    </row>
    <row r="1846" spans="1:31">
      <c r="A1846" s="14">
        <f>'1a.PI_data'!A1851</f>
        <v>38743</v>
      </c>
      <c r="B1846" s="15">
        <f>LN('1a.PI_data'!B1851/'1a.PI_data'!B1850)</f>
        <v>5.3168168384346466E-3</v>
      </c>
      <c r="C1846" s="15">
        <f>LN('1a.PI_data'!C1851/'1a.PI_data'!C1850)</f>
        <v>0</v>
      </c>
      <c r="D1846" s="15">
        <f>LN('1a.PI_data'!D1851/'1a.PI_data'!D1850)</f>
        <v>-2.7889066171851131E-2</v>
      </c>
      <c r="E1846" s="15">
        <f>LN('1a.PI_data'!E1851/'1a.PI_data'!E1850)</f>
        <v>-9.4967475372571969E-3</v>
      </c>
      <c r="F1846" s="15">
        <f>LN('1a.PI_data'!F1851/'1a.PI_data'!F1850)</f>
        <v>-2.877658461480136E-2</v>
      </c>
      <c r="G1846" s="15">
        <f>LN('1a.PI_data'!G1851/'1a.PI_data'!G1850)</f>
        <v>2.9378401313110971E-3</v>
      </c>
      <c r="I1846" s="14">
        <f>'1b.RI_data'!A1851</f>
        <v>38743</v>
      </c>
      <c r="J1846">
        <f>LN('1b.RI_data'!B1851/'1b.RI_data'!B1850)</f>
        <v>5.3197624924858234E-3</v>
      </c>
      <c r="K1846">
        <f>LN('1b.RI_data'!C1851/'1b.RI_data'!C1850)</f>
        <v>0</v>
      </c>
      <c r="L1846">
        <f>LN('1b.RI_data'!D1851/'1b.RI_data'!D1850)</f>
        <v>-2.7858322233393479E-2</v>
      </c>
      <c r="M1846">
        <f>LN('1b.RI_data'!E1851/'1b.RI_data'!E1850)</f>
        <v>-9.4946652003759929E-3</v>
      </c>
      <c r="N1846">
        <f>LN('1b.RI_data'!F1851/'1b.RI_data'!F1850)</f>
        <v>-2.8825325688681312E-2</v>
      </c>
      <c r="O1846">
        <f>LN('1b.RI_data'!G1851/'1b.RI_data'!G1850)</f>
        <v>2.9252186644345471E-3</v>
      </c>
      <c r="Q1846" s="14">
        <f t="shared" si="408"/>
        <v>38743</v>
      </c>
      <c r="R1846" s="18">
        <f t="shared" si="409"/>
        <v>0.5931435676477389</v>
      </c>
      <c r="S1846" s="15">
        <f t="shared" si="410"/>
        <v>1.885017617149267</v>
      </c>
      <c r="T1846" s="15">
        <f t="shared" si="411"/>
        <v>0.66532344610993444</v>
      </c>
      <c r="U1846" s="15">
        <f t="shared" si="412"/>
        <v>0.37538765287088072</v>
      </c>
      <c r="V1846" s="15">
        <f t="shared" si="413"/>
        <v>0.69314718055994684</v>
      </c>
      <c r="W1846" s="15">
        <f t="shared" si="414"/>
        <v>0.65385979851767961</v>
      </c>
      <c r="Y1846" s="14">
        <f t="shared" si="415"/>
        <v>38743</v>
      </c>
      <c r="Z1846" s="19">
        <f t="shared" si="416"/>
        <v>0.70889205737280236</v>
      </c>
      <c r="AA1846">
        <f t="shared" si="417"/>
        <v>2.0456757978741051</v>
      </c>
      <c r="AB1846">
        <f t="shared" si="418"/>
        <v>0.84255633561106058</v>
      </c>
      <c r="AC1846">
        <f t="shared" si="419"/>
        <v>0.64467951819958336</v>
      </c>
      <c r="AD1846">
        <f t="shared" si="420"/>
        <v>0.86169850968664807</v>
      </c>
      <c r="AE1846">
        <f t="shared" si="421"/>
        <v>0.8975878483864661</v>
      </c>
    </row>
    <row r="1847" spans="1:31">
      <c r="A1847" s="14">
        <f>'1a.PI_data'!A1852</f>
        <v>38744</v>
      </c>
      <c r="B1847" s="15">
        <f>LN('1a.PI_data'!B1852/'1a.PI_data'!B1851)</f>
        <v>1.0122061261815999E-2</v>
      </c>
      <c r="C1847" s="15">
        <f>LN('1a.PI_data'!C1852/'1a.PI_data'!C1851)</f>
        <v>7.3135452528119036E-3</v>
      </c>
      <c r="D1847" s="15">
        <f>LN('1a.PI_data'!D1852/'1a.PI_data'!D1851)</f>
        <v>0</v>
      </c>
      <c r="E1847" s="15">
        <f>LN('1a.PI_data'!E1852/'1a.PI_data'!E1851)</f>
        <v>2.2642476749759752E-2</v>
      </c>
      <c r="F1847" s="15">
        <f>LN('1a.PI_data'!F1852/'1a.PI_data'!F1851)</f>
        <v>-6.3962513978588001E-3</v>
      </c>
      <c r="G1847" s="15">
        <f>LN('1a.PI_data'!G1852/'1a.PI_data'!G1851)</f>
        <v>3.9994667910798722E-4</v>
      </c>
      <c r="I1847" s="14">
        <f>'1b.RI_data'!A1852</f>
        <v>38744</v>
      </c>
      <c r="J1847">
        <f>LN('1b.RI_data'!B1852/'1b.RI_data'!B1851)</f>
        <v>1.0380512475032463E-2</v>
      </c>
      <c r="K1847">
        <f>LN('1b.RI_data'!C1852/'1b.RI_data'!C1851)</f>
        <v>7.3219605275505152E-3</v>
      </c>
      <c r="L1847">
        <f>LN('1b.RI_data'!D1852/'1b.RI_data'!D1851)</f>
        <v>0</v>
      </c>
      <c r="M1847">
        <f>LN('1b.RI_data'!E1852/'1b.RI_data'!E1851)</f>
        <v>2.2641608161892569E-2</v>
      </c>
      <c r="N1847">
        <f>LN('1b.RI_data'!F1852/'1b.RI_data'!F1851)</f>
        <v>-6.4238612452311066E-3</v>
      </c>
      <c r="O1847">
        <f>LN('1b.RI_data'!G1852/'1b.RI_data'!G1851)</f>
        <v>3.6492436864691224E-4</v>
      </c>
      <c r="Q1847" s="14">
        <f t="shared" si="408"/>
        <v>38744</v>
      </c>
      <c r="R1847" s="18">
        <f t="shared" si="409"/>
        <v>0.60326562890955493</v>
      </c>
      <c r="S1847" s="15">
        <f t="shared" si="410"/>
        <v>1.8923311624020789</v>
      </c>
      <c r="T1847" s="15">
        <f t="shared" si="411"/>
        <v>0.66532344610993444</v>
      </c>
      <c r="U1847" s="15">
        <f t="shared" si="412"/>
        <v>0.39803012962064049</v>
      </c>
      <c r="V1847" s="15">
        <f t="shared" si="413"/>
        <v>0.68675092916208802</v>
      </c>
      <c r="W1847" s="15">
        <f t="shared" si="414"/>
        <v>0.65425974519678765</v>
      </c>
      <c r="Y1847" s="14">
        <f t="shared" si="415"/>
        <v>38744</v>
      </c>
      <c r="Z1847" s="19">
        <f t="shared" si="416"/>
        <v>0.71927256984783483</v>
      </c>
      <c r="AA1847">
        <f t="shared" si="417"/>
        <v>2.0529977584016557</v>
      </c>
      <c r="AB1847">
        <f t="shared" si="418"/>
        <v>0.84255633561106058</v>
      </c>
      <c r="AC1847">
        <f t="shared" si="419"/>
        <v>0.66732112636147589</v>
      </c>
      <c r="AD1847">
        <f t="shared" si="420"/>
        <v>0.85527464844141698</v>
      </c>
      <c r="AE1847">
        <f t="shared" si="421"/>
        <v>0.89795277275511298</v>
      </c>
    </row>
    <row r="1848" spans="1:31">
      <c r="A1848" s="14">
        <f>'1a.PI_data'!A1853</f>
        <v>38747</v>
      </c>
      <c r="B1848" s="15">
        <f>LN('1a.PI_data'!B1853/'1a.PI_data'!B1852)</f>
        <v>7.6171544233679797E-3</v>
      </c>
      <c r="C1848" s="15">
        <f>LN('1a.PI_data'!C1853/'1a.PI_data'!C1852)</f>
        <v>7.7734755667026106E-4</v>
      </c>
      <c r="D1848" s="15">
        <f>LN('1a.PI_data'!D1853/'1a.PI_data'!D1852)</f>
        <v>0</v>
      </c>
      <c r="E1848" s="15">
        <f>LN('1a.PI_data'!E1853/'1a.PI_data'!E1852)</f>
        <v>-1.1257154524634447E-2</v>
      </c>
      <c r="F1848" s="15">
        <f>LN('1a.PI_data'!F1853/'1a.PI_data'!F1852)</f>
        <v>-6.0975798681185567E-3</v>
      </c>
      <c r="G1848" s="15">
        <f>LN('1a.PI_data'!G1853/'1a.PI_data'!G1852)</f>
        <v>-7.3335781146007515E-4</v>
      </c>
      <c r="I1848" s="14">
        <f>'1b.RI_data'!A1853</f>
        <v>38747</v>
      </c>
      <c r="J1848">
        <f>LN('1b.RI_data'!B1853/'1b.RI_data'!B1852)</f>
        <v>7.6911942927255315E-3</v>
      </c>
      <c r="K1848">
        <f>LN('1b.RI_data'!C1853/'1b.RI_data'!C1852)</f>
        <v>7.6774379921987234E-4</v>
      </c>
      <c r="L1848">
        <f>LN('1b.RI_data'!D1853/'1b.RI_data'!D1852)</f>
        <v>0</v>
      </c>
      <c r="M1848">
        <f>LN('1b.RI_data'!E1853/'1b.RI_data'!E1852)</f>
        <v>-1.1258780026813164E-2</v>
      </c>
      <c r="N1848">
        <f>LN('1b.RI_data'!F1853/'1b.RI_data'!F1852)</f>
        <v>-6.2137171425072218E-3</v>
      </c>
      <c r="O1848">
        <f>LN('1b.RI_data'!G1853/'1b.RI_data'!G1852)</f>
        <v>-7.3099901535459528E-4</v>
      </c>
      <c r="Q1848" s="14">
        <f t="shared" si="408"/>
        <v>38747</v>
      </c>
      <c r="R1848" s="18">
        <f t="shared" si="409"/>
        <v>0.6108827833329229</v>
      </c>
      <c r="S1848" s="15">
        <f t="shared" si="410"/>
        <v>1.8931085099587492</v>
      </c>
      <c r="T1848" s="15">
        <f t="shared" si="411"/>
        <v>0.66532344610993444</v>
      </c>
      <c r="U1848" s="15">
        <f t="shared" si="412"/>
        <v>0.38677297509600606</v>
      </c>
      <c r="V1848" s="15">
        <f t="shared" si="413"/>
        <v>0.68065334929396948</v>
      </c>
      <c r="W1848" s="15">
        <f t="shared" si="414"/>
        <v>0.65352638738532753</v>
      </c>
      <c r="Y1848" s="14">
        <f t="shared" si="415"/>
        <v>38747</v>
      </c>
      <c r="Z1848" s="19">
        <f t="shared" si="416"/>
        <v>0.72696376414056041</v>
      </c>
      <c r="AA1848">
        <f t="shared" si="417"/>
        <v>2.0537655022008754</v>
      </c>
      <c r="AB1848">
        <f t="shared" si="418"/>
        <v>0.84255633561106058</v>
      </c>
      <c r="AC1848">
        <f t="shared" si="419"/>
        <v>0.65606234633466276</v>
      </c>
      <c r="AD1848">
        <f t="shared" si="420"/>
        <v>0.8490609312989098</v>
      </c>
      <c r="AE1848">
        <f t="shared" si="421"/>
        <v>0.89722177373975842</v>
      </c>
    </row>
    <row r="1849" spans="1:31">
      <c r="A1849" s="14">
        <f>'1a.PI_data'!A1854</f>
        <v>38748</v>
      </c>
      <c r="B1849" s="15">
        <f>LN('1a.PI_data'!B1854/'1a.PI_data'!B1853)</f>
        <v>-1.5318223568037265E-4</v>
      </c>
      <c r="C1849" s="15">
        <f>LN('1a.PI_data'!C1854/'1a.PI_data'!C1853)</f>
        <v>-1.0036672969467029E-2</v>
      </c>
      <c r="D1849" s="15">
        <f>LN('1a.PI_data'!D1854/'1a.PI_data'!D1853)</f>
        <v>0</v>
      </c>
      <c r="E1849" s="15">
        <f>LN('1a.PI_data'!E1854/'1a.PI_data'!E1853)</f>
        <v>0</v>
      </c>
      <c r="F1849" s="15">
        <f>LN('1a.PI_data'!F1854/'1a.PI_data'!F1853)</f>
        <v>-1.9904569291272822E-2</v>
      </c>
      <c r="G1849" s="15">
        <f>LN('1a.PI_data'!G1854/'1a.PI_data'!G1853)</f>
        <v>4.7240515013942733E-3</v>
      </c>
      <c r="I1849" s="14">
        <f>'1b.RI_data'!A1854</f>
        <v>38748</v>
      </c>
      <c r="J1849">
        <f>LN('1b.RI_data'!B1854/'1b.RI_data'!B1853)</f>
        <v>-1.5371314677889528E-4</v>
      </c>
      <c r="K1849">
        <f>LN('1b.RI_data'!C1854/'1b.RI_data'!C1853)</f>
        <v>-1.0026941250024358E-2</v>
      </c>
      <c r="L1849">
        <f>LN('1b.RI_data'!D1854/'1b.RI_data'!D1853)</f>
        <v>0</v>
      </c>
      <c r="M1849">
        <f>LN('1b.RI_data'!E1854/'1b.RI_data'!E1853)</f>
        <v>0</v>
      </c>
      <c r="N1849">
        <f>LN('1b.RI_data'!F1854/'1b.RI_data'!F1853)</f>
        <v>-1.9942009831773633E-2</v>
      </c>
      <c r="O1849">
        <f>LN('1b.RI_data'!G1854/'1b.RI_data'!G1853)</f>
        <v>4.7374146307933235E-3</v>
      </c>
      <c r="Q1849" s="14">
        <f t="shared" si="408"/>
        <v>38748</v>
      </c>
      <c r="R1849" s="18">
        <f t="shared" si="409"/>
        <v>0.6107296010972425</v>
      </c>
      <c r="S1849" s="15">
        <f t="shared" si="410"/>
        <v>1.8830718369892823</v>
      </c>
      <c r="T1849" s="15">
        <f t="shared" si="411"/>
        <v>0.66532344610993444</v>
      </c>
      <c r="U1849" s="15">
        <f t="shared" si="412"/>
        <v>0.38677297509600606</v>
      </c>
      <c r="V1849" s="15">
        <f t="shared" si="413"/>
        <v>0.66074878000269666</v>
      </c>
      <c r="W1849" s="15">
        <f t="shared" si="414"/>
        <v>0.65825043888672186</v>
      </c>
      <c r="Y1849" s="14">
        <f t="shared" si="415"/>
        <v>38748</v>
      </c>
      <c r="Z1849" s="19">
        <f t="shared" si="416"/>
        <v>0.72681005099378149</v>
      </c>
      <c r="AA1849">
        <f t="shared" si="417"/>
        <v>2.0437385609508509</v>
      </c>
      <c r="AB1849">
        <f t="shared" si="418"/>
        <v>0.84255633561106058</v>
      </c>
      <c r="AC1849">
        <f t="shared" si="419"/>
        <v>0.65606234633466276</v>
      </c>
      <c r="AD1849">
        <f t="shared" si="420"/>
        <v>0.82911892146713617</v>
      </c>
      <c r="AE1849">
        <f t="shared" si="421"/>
        <v>0.90195918837055178</v>
      </c>
    </row>
    <row r="1850" spans="1:31">
      <c r="A1850" s="14">
        <f>'1a.PI_data'!A1855</f>
        <v>38749</v>
      </c>
      <c r="B1850" s="15">
        <f>LN('1a.PI_data'!B1855/'1a.PI_data'!B1854)</f>
        <v>5.4398359682680147E-4</v>
      </c>
      <c r="C1850" s="15">
        <f>LN('1a.PI_data'!C1855/'1a.PI_data'!C1854)</f>
        <v>-1.9495736028206654E-3</v>
      </c>
      <c r="D1850" s="15">
        <f>LN('1a.PI_data'!D1855/'1a.PI_data'!D1854)</f>
        <v>0</v>
      </c>
      <c r="E1850" s="15">
        <f>LN('1a.PI_data'!E1855/'1a.PI_data'!E1854)</f>
        <v>1.8692133012152546E-2</v>
      </c>
      <c r="F1850" s="15">
        <f>LN('1a.PI_data'!F1855/'1a.PI_data'!F1854)</f>
        <v>-8.3536858920895615E-3</v>
      </c>
      <c r="G1850" s="15">
        <f>LN('1a.PI_data'!G1855/'1a.PI_data'!G1854)</f>
        <v>1.7633195871987785E-2</v>
      </c>
      <c r="I1850" s="14">
        <f>'1b.RI_data'!A1855</f>
        <v>38749</v>
      </c>
      <c r="J1850">
        <f>LN('1b.RI_data'!B1855/'1b.RI_data'!B1854)</f>
        <v>7.5452608562249146E-4</v>
      </c>
      <c r="K1850">
        <f>LN('1b.RI_data'!C1855/'1b.RI_data'!C1854)</f>
        <v>-1.9386786233616463E-3</v>
      </c>
      <c r="L1850">
        <f>LN('1b.RI_data'!D1855/'1b.RI_data'!D1854)</f>
        <v>0</v>
      </c>
      <c r="M1850">
        <f>LN('1b.RI_data'!E1855/'1b.RI_data'!E1854)</f>
        <v>1.8692133012152546E-2</v>
      </c>
      <c r="N1850">
        <f>LN('1b.RI_data'!F1855/'1b.RI_data'!F1854)</f>
        <v>-8.2288671349226919E-3</v>
      </c>
      <c r="O1850">
        <f>LN('1b.RI_data'!G1855/'1b.RI_data'!G1854)</f>
        <v>1.7654841605283609E-2</v>
      </c>
      <c r="Q1850" s="14">
        <f t="shared" si="408"/>
        <v>38749</v>
      </c>
      <c r="R1850" s="18">
        <f t="shared" si="409"/>
        <v>0.61127358469406934</v>
      </c>
      <c r="S1850" s="15">
        <f t="shared" si="410"/>
        <v>1.8811222633864615</v>
      </c>
      <c r="T1850" s="15">
        <f t="shared" si="411"/>
        <v>0.66532344610993444</v>
      </c>
      <c r="U1850" s="15">
        <f t="shared" si="412"/>
        <v>0.40546510810815861</v>
      </c>
      <c r="V1850" s="15">
        <f t="shared" si="413"/>
        <v>0.65239509411060714</v>
      </c>
      <c r="W1850" s="15">
        <f t="shared" si="414"/>
        <v>0.67588363475870961</v>
      </c>
      <c r="Y1850" s="14">
        <f t="shared" si="415"/>
        <v>38749</v>
      </c>
      <c r="Z1850" s="19">
        <f t="shared" si="416"/>
        <v>0.72756457707940403</v>
      </c>
      <c r="AA1850">
        <f t="shared" si="417"/>
        <v>2.0417998823274894</v>
      </c>
      <c r="AB1850">
        <f t="shared" si="418"/>
        <v>0.84255633561106058</v>
      </c>
      <c r="AC1850">
        <f t="shared" si="419"/>
        <v>0.67475447934681532</v>
      </c>
      <c r="AD1850">
        <f t="shared" si="420"/>
        <v>0.82089005433221351</v>
      </c>
      <c r="AE1850">
        <f t="shared" si="421"/>
        <v>0.91961402997583541</v>
      </c>
    </row>
    <row r="1851" spans="1:31">
      <c r="A1851" s="14">
        <f>'1a.PI_data'!A1856</f>
        <v>38750</v>
      </c>
      <c r="B1851" s="15">
        <f>LN('1a.PI_data'!B1856/'1a.PI_data'!B1855)</f>
        <v>-1.8616497679455782E-3</v>
      </c>
      <c r="C1851" s="15">
        <f>LN('1a.PI_data'!C1856/'1a.PI_data'!C1855)</f>
        <v>-9.7464661603706183E-3</v>
      </c>
      <c r="D1851" s="15">
        <f>LN('1a.PI_data'!D1856/'1a.PI_data'!D1855)</f>
        <v>0</v>
      </c>
      <c r="E1851" s="15">
        <f>LN('1a.PI_data'!E1856/'1a.PI_data'!E1855)</f>
        <v>-2.8170876966696335E-2</v>
      </c>
      <c r="F1851" s="15">
        <f>LN('1a.PI_data'!F1856/'1a.PI_data'!F1855)</f>
        <v>1.3971360987295538E-3</v>
      </c>
      <c r="G1851" s="15">
        <f>LN('1a.PI_data'!G1856/'1a.PI_data'!G1855)</f>
        <v>-2.710372150492122E-2</v>
      </c>
      <c r="I1851" s="14">
        <f>'1b.RI_data'!A1856</f>
        <v>38750</v>
      </c>
      <c r="J1851">
        <f>LN('1b.RI_data'!B1856/'1b.RI_data'!B1855)</f>
        <v>-1.8240884927779718E-3</v>
      </c>
      <c r="K1851">
        <f>LN('1b.RI_data'!C1856/'1b.RI_data'!C1855)</f>
        <v>-9.7571978001339734E-3</v>
      </c>
      <c r="L1851">
        <f>LN('1b.RI_data'!D1856/'1b.RI_data'!D1855)</f>
        <v>0</v>
      </c>
      <c r="M1851">
        <f>LN('1b.RI_data'!E1856/'1b.RI_data'!E1855)</f>
        <v>-2.8168802516762469E-2</v>
      </c>
      <c r="N1851">
        <f>LN('1b.RI_data'!F1856/'1b.RI_data'!F1855)</f>
        <v>1.5915650430160389E-3</v>
      </c>
      <c r="O1851">
        <f>LN('1b.RI_data'!G1856/'1b.RI_data'!G1855)</f>
        <v>-2.7151198922823212E-2</v>
      </c>
      <c r="Q1851" s="14">
        <f t="shared" si="408"/>
        <v>38750</v>
      </c>
      <c r="R1851" s="18">
        <f t="shared" si="409"/>
        <v>0.60941193492612378</v>
      </c>
      <c r="S1851" s="15">
        <f t="shared" si="410"/>
        <v>1.8713757972260909</v>
      </c>
      <c r="T1851" s="15">
        <f t="shared" si="411"/>
        <v>0.66532344610993444</v>
      </c>
      <c r="U1851" s="15">
        <f t="shared" si="412"/>
        <v>0.37729423114146227</v>
      </c>
      <c r="V1851" s="15">
        <f t="shared" si="413"/>
        <v>0.65379223020933674</v>
      </c>
      <c r="W1851" s="15">
        <f t="shared" si="414"/>
        <v>0.64877991325378837</v>
      </c>
      <c r="Y1851" s="14">
        <f t="shared" si="415"/>
        <v>38750</v>
      </c>
      <c r="Z1851" s="19">
        <f t="shared" si="416"/>
        <v>0.7257404885866261</v>
      </c>
      <c r="AA1851">
        <f t="shared" si="417"/>
        <v>2.0320426845273554</v>
      </c>
      <c r="AB1851">
        <f t="shared" si="418"/>
        <v>0.84255633561106058</v>
      </c>
      <c r="AC1851">
        <f t="shared" si="419"/>
        <v>0.64658567683005286</v>
      </c>
      <c r="AD1851">
        <f t="shared" si="420"/>
        <v>0.82248161937522957</v>
      </c>
      <c r="AE1851">
        <f t="shared" si="421"/>
        <v>0.89246283105301216</v>
      </c>
    </row>
    <row r="1852" spans="1:31">
      <c r="A1852" s="14">
        <f>'1a.PI_data'!A1857</f>
        <v>38751</v>
      </c>
      <c r="B1852" s="15">
        <f>LN('1a.PI_data'!B1857/'1a.PI_data'!B1856)</f>
        <v>6.4606603768234264E-4</v>
      </c>
      <c r="C1852" s="15">
        <f>LN('1a.PI_data'!C1857/'1a.PI_data'!C1856)</f>
        <v>1.942770119548955E-2</v>
      </c>
      <c r="D1852" s="15">
        <f>LN('1a.PI_data'!D1857/'1a.PI_data'!D1856)</f>
        <v>0</v>
      </c>
      <c r="E1852" s="15">
        <f>LN('1a.PI_data'!E1857/'1a.PI_data'!E1856)</f>
        <v>7.5901692666756528E-3</v>
      </c>
      <c r="F1852" s="15">
        <f>LN('1a.PI_data'!F1857/'1a.PI_data'!F1856)</f>
        <v>-7.7085174978401049E-3</v>
      </c>
      <c r="G1852" s="15">
        <f>LN('1a.PI_data'!G1857/'1a.PI_data'!G1856)</f>
        <v>-2.6168364649549357E-3</v>
      </c>
      <c r="I1852" s="14">
        <f>'1b.RI_data'!A1857</f>
        <v>38751</v>
      </c>
      <c r="J1852">
        <f>LN('1b.RI_data'!B1857/'1b.RI_data'!B1856)</f>
        <v>6.4619785012007703E-4</v>
      </c>
      <c r="K1852">
        <f>LN('1b.RI_data'!C1857/'1b.RI_data'!C1856)</f>
        <v>1.9417815718359571E-2</v>
      </c>
      <c r="L1852">
        <f>LN('1b.RI_data'!D1857/'1b.RI_data'!D1856)</f>
        <v>0</v>
      </c>
      <c r="M1852">
        <f>LN('1b.RI_data'!E1857/'1b.RI_data'!E1856)</f>
        <v>7.5885065699065821E-3</v>
      </c>
      <c r="N1852">
        <f>LN('1b.RI_data'!F1857/'1b.RI_data'!F1856)</f>
        <v>-7.7628830984061226E-3</v>
      </c>
      <c r="O1852">
        <f>LN('1b.RI_data'!G1857/'1b.RI_data'!G1856)</f>
        <v>-2.5723921149199908E-3</v>
      </c>
      <c r="Q1852" s="14">
        <f t="shared" si="408"/>
        <v>38751</v>
      </c>
      <c r="R1852" s="18">
        <f t="shared" si="409"/>
        <v>0.61005800096380614</v>
      </c>
      <c r="S1852" s="15">
        <f t="shared" si="410"/>
        <v>1.8908034984215805</v>
      </c>
      <c r="T1852" s="15">
        <f t="shared" si="411"/>
        <v>0.66532344610993444</v>
      </c>
      <c r="U1852" s="15">
        <f t="shared" si="412"/>
        <v>0.38488440040813793</v>
      </c>
      <c r="V1852" s="15">
        <f t="shared" si="413"/>
        <v>0.64608371271149667</v>
      </c>
      <c r="W1852" s="15">
        <f t="shared" si="414"/>
        <v>0.64616307678883345</v>
      </c>
      <c r="Y1852" s="14">
        <f t="shared" si="415"/>
        <v>38751</v>
      </c>
      <c r="Z1852" s="19">
        <f t="shared" si="416"/>
        <v>0.7263866864367462</v>
      </c>
      <c r="AA1852">
        <f t="shared" si="417"/>
        <v>2.0514605002457151</v>
      </c>
      <c r="AB1852">
        <f t="shared" si="418"/>
        <v>0.84255633561106058</v>
      </c>
      <c r="AC1852">
        <f t="shared" si="419"/>
        <v>0.65417418339995947</v>
      </c>
      <c r="AD1852">
        <f t="shared" si="420"/>
        <v>0.81471873627682345</v>
      </c>
      <c r="AE1852">
        <f t="shared" si="421"/>
        <v>0.88989043893809217</v>
      </c>
    </row>
    <row r="1853" spans="1:31">
      <c r="A1853" s="14">
        <f>'1a.PI_data'!A1858</f>
        <v>38754</v>
      </c>
      <c r="B1853" s="15">
        <f>LN('1a.PI_data'!B1858/'1a.PI_data'!B1857)</f>
        <v>1.1900307604065982E-2</v>
      </c>
      <c r="C1853" s="15">
        <f>LN('1a.PI_data'!C1858/'1a.PI_data'!C1857)</f>
        <v>0</v>
      </c>
      <c r="D1853" s="15">
        <f>LN('1a.PI_data'!D1858/'1a.PI_data'!D1857)</f>
        <v>1.6786964949256692E-2</v>
      </c>
      <c r="E1853" s="15">
        <f>LN('1a.PI_data'!E1858/'1a.PI_data'!E1857)</f>
        <v>3.7735893836394877E-3</v>
      </c>
      <c r="F1853" s="15">
        <f>LN('1a.PI_data'!F1858/'1a.PI_data'!F1857)</f>
        <v>-1.381286349651901E-2</v>
      </c>
      <c r="G1853" s="15">
        <f>LN('1a.PI_data'!G1858/'1a.PI_data'!G1857)</f>
        <v>3.688432575804125E-3</v>
      </c>
      <c r="I1853" s="14">
        <f>'1b.RI_data'!A1858</f>
        <v>38754</v>
      </c>
      <c r="J1853">
        <f>LN('1b.RI_data'!B1858/'1b.RI_data'!B1857)</f>
        <v>1.1914092628769368E-2</v>
      </c>
      <c r="K1853">
        <f>LN('1b.RI_data'!C1858/'1b.RI_data'!C1857)</f>
        <v>0</v>
      </c>
      <c r="L1853">
        <f>LN('1b.RI_data'!D1858/'1b.RI_data'!D1857)</f>
        <v>1.6807630179350962E-2</v>
      </c>
      <c r="M1853">
        <f>LN('1b.RI_data'!E1858/'1b.RI_data'!E1857)</f>
        <v>3.7727674280009227E-3</v>
      </c>
      <c r="N1853">
        <f>LN('1b.RI_data'!F1858/'1b.RI_data'!F1857)</f>
        <v>-1.3797774065921972E-2</v>
      </c>
      <c r="O1853">
        <f>LN('1b.RI_data'!G1858/'1b.RI_data'!G1857)</f>
        <v>3.6734067323674841E-3</v>
      </c>
      <c r="Q1853" s="14">
        <f t="shared" si="408"/>
        <v>38754</v>
      </c>
      <c r="R1853" s="18">
        <f t="shared" si="409"/>
        <v>0.62195830856787215</v>
      </c>
      <c r="S1853" s="15">
        <f t="shared" si="410"/>
        <v>1.8908034984215805</v>
      </c>
      <c r="T1853" s="15">
        <f t="shared" si="411"/>
        <v>0.68211041105919112</v>
      </c>
      <c r="U1853" s="15">
        <f t="shared" si="412"/>
        <v>0.3886579897917774</v>
      </c>
      <c r="V1853" s="15">
        <f t="shared" si="413"/>
        <v>0.63227084921497767</v>
      </c>
      <c r="W1853" s="15">
        <f t="shared" si="414"/>
        <v>0.64985150936463754</v>
      </c>
      <c r="Y1853" s="14">
        <f t="shared" si="415"/>
        <v>38754</v>
      </c>
      <c r="Z1853" s="19">
        <f t="shared" si="416"/>
        <v>0.73830077906551561</v>
      </c>
      <c r="AA1853">
        <f t="shared" si="417"/>
        <v>2.0514605002457151</v>
      </c>
      <c r="AB1853">
        <f t="shared" si="418"/>
        <v>0.85936396579041152</v>
      </c>
      <c r="AC1853">
        <f t="shared" si="419"/>
        <v>0.6579469508279604</v>
      </c>
      <c r="AD1853">
        <f t="shared" si="420"/>
        <v>0.80092096221090148</v>
      </c>
      <c r="AE1853">
        <f t="shared" si="421"/>
        <v>0.89356384567045966</v>
      </c>
    </row>
    <row r="1854" spans="1:31">
      <c r="A1854" s="14">
        <f>'1a.PI_data'!A1859</f>
        <v>38755</v>
      </c>
      <c r="B1854" s="15">
        <f>LN('1a.PI_data'!B1859/'1a.PI_data'!B1858)</f>
        <v>-2.2030506227680782E-2</v>
      </c>
      <c r="C1854" s="15">
        <f>LN('1a.PI_data'!C1859/'1a.PI_data'!C1858)</f>
        <v>0</v>
      </c>
      <c r="D1854" s="15">
        <f>LN('1a.PI_data'!D1859/'1a.PI_data'!D1858)</f>
        <v>1.1102101222594403E-2</v>
      </c>
      <c r="E1854" s="15">
        <f>LN('1a.PI_data'!E1859/'1a.PI_data'!E1858)</f>
        <v>-1.885014695771335E-3</v>
      </c>
      <c r="F1854" s="15">
        <f>LN('1a.PI_data'!F1859/'1a.PI_data'!F1858)</f>
        <v>8.1691095391093829E-3</v>
      </c>
      <c r="G1854" s="15">
        <f>LN('1a.PI_data'!G1859/'1a.PI_data'!G1858)</f>
        <v>2.5404479500783579E-3</v>
      </c>
      <c r="I1854" s="14">
        <f>'1b.RI_data'!A1859</f>
        <v>38755</v>
      </c>
      <c r="J1854">
        <f>LN('1b.RI_data'!B1859/'1b.RI_data'!B1858)</f>
        <v>-2.2020521941598686E-2</v>
      </c>
      <c r="K1854">
        <f>LN('1b.RI_data'!C1859/'1b.RI_data'!C1858)</f>
        <v>0</v>
      </c>
      <c r="L1854">
        <f>LN('1b.RI_data'!D1859/'1b.RI_data'!D1858)</f>
        <v>1.1050692054042327E-2</v>
      </c>
      <c r="M1854">
        <f>LN('1b.RI_data'!E1859/'1b.RI_data'!E1858)</f>
        <v>-1.8846044932975224E-3</v>
      </c>
      <c r="N1854">
        <f>LN('1b.RI_data'!F1859/'1b.RI_data'!F1858)</f>
        <v>8.1322641854065635E-3</v>
      </c>
      <c r="O1854">
        <f>LN('1b.RI_data'!G1859/'1b.RI_data'!G1858)</f>
        <v>2.5619539088419059E-3</v>
      </c>
      <c r="Q1854" s="14">
        <f t="shared" si="408"/>
        <v>38755</v>
      </c>
      <c r="R1854" s="18">
        <f t="shared" si="409"/>
        <v>0.59992780234019139</v>
      </c>
      <c r="S1854" s="15">
        <f t="shared" si="410"/>
        <v>1.8908034984215805</v>
      </c>
      <c r="T1854" s="15">
        <f t="shared" si="411"/>
        <v>0.69321251228178549</v>
      </c>
      <c r="U1854" s="15">
        <f t="shared" si="412"/>
        <v>0.38677297509600606</v>
      </c>
      <c r="V1854" s="15">
        <f t="shared" si="413"/>
        <v>0.6404399587540871</v>
      </c>
      <c r="W1854" s="15">
        <f t="shared" si="414"/>
        <v>0.65239195731471589</v>
      </c>
      <c r="Y1854" s="14">
        <f t="shared" si="415"/>
        <v>38755</v>
      </c>
      <c r="Z1854" s="19">
        <f t="shared" si="416"/>
        <v>0.71628025712391696</v>
      </c>
      <c r="AA1854">
        <f t="shared" si="417"/>
        <v>2.0514605002457151</v>
      </c>
      <c r="AB1854">
        <f t="shared" si="418"/>
        <v>0.87041465784445382</v>
      </c>
      <c r="AC1854">
        <f t="shared" si="419"/>
        <v>0.65606234633466287</v>
      </c>
      <c r="AD1854">
        <f t="shared" si="420"/>
        <v>0.80905322639630806</v>
      </c>
      <c r="AE1854">
        <f t="shared" si="421"/>
        <v>0.89612579957930161</v>
      </c>
    </row>
    <row r="1855" spans="1:31">
      <c r="A1855" s="14">
        <f>'1a.PI_data'!A1860</f>
        <v>38756</v>
      </c>
      <c r="B1855" s="15">
        <f>LN('1a.PI_data'!B1860/'1a.PI_data'!B1859)</f>
        <v>-6.9785044178307656E-3</v>
      </c>
      <c r="C1855" s="15">
        <f>LN('1a.PI_data'!C1860/'1a.PI_data'!C1859)</f>
        <v>-3.0912818757960017E-3</v>
      </c>
      <c r="D1855" s="15">
        <f>LN('1a.PI_data'!D1860/'1a.PI_data'!D1859)</f>
        <v>-1.1102101222594347E-2</v>
      </c>
      <c r="E1855" s="15">
        <f>LN('1a.PI_data'!E1860/'1a.PI_data'!E1859)</f>
        <v>-3.0234338979972862E-3</v>
      </c>
      <c r="F1855" s="15">
        <f>LN('1a.PI_data'!F1860/'1a.PI_data'!F1859)</f>
        <v>-2.4791937614310417E-3</v>
      </c>
      <c r="G1855" s="15">
        <f>LN('1a.PI_data'!G1860/'1a.PI_data'!G1859)</f>
        <v>2.2009546351119992E-3</v>
      </c>
      <c r="I1855" s="14">
        <f>'1b.RI_data'!A1860</f>
        <v>38756</v>
      </c>
      <c r="J1855">
        <f>LN('1b.RI_data'!B1860/'1b.RI_data'!B1859)</f>
        <v>-6.9562836702357252E-3</v>
      </c>
      <c r="K1855">
        <f>LN('1b.RI_data'!C1860/'1b.RI_data'!C1859)</f>
        <v>-3.0816240155644233E-3</v>
      </c>
      <c r="L1855">
        <f>LN('1b.RI_data'!D1860/'1b.RI_data'!D1859)</f>
        <v>-1.1050692054042363E-2</v>
      </c>
      <c r="M1855">
        <f>LN('1b.RI_data'!E1860/'1b.RI_data'!E1859)</f>
        <v>-3.0211254642004332E-3</v>
      </c>
      <c r="N1855">
        <f>LN('1b.RI_data'!F1860/'1b.RI_data'!F1859)</f>
        <v>-2.703413190448018E-3</v>
      </c>
      <c r="O1855">
        <f>LN('1b.RI_data'!G1860/'1b.RI_data'!G1859)</f>
        <v>2.1917644232412451E-3</v>
      </c>
      <c r="Q1855" s="14">
        <f t="shared" si="408"/>
        <v>38756</v>
      </c>
      <c r="R1855" s="18">
        <f t="shared" si="409"/>
        <v>0.59294929792236062</v>
      </c>
      <c r="S1855" s="15">
        <f t="shared" si="410"/>
        <v>1.8877122165457845</v>
      </c>
      <c r="T1855" s="15">
        <f t="shared" si="411"/>
        <v>0.68211041105919112</v>
      </c>
      <c r="U1855" s="15">
        <f t="shared" si="412"/>
        <v>0.38374954119800875</v>
      </c>
      <c r="V1855" s="15">
        <f t="shared" si="413"/>
        <v>0.63796076499265608</v>
      </c>
      <c r="W1855" s="15">
        <f t="shared" si="414"/>
        <v>0.65459291194982794</v>
      </c>
      <c r="Y1855" s="14">
        <f t="shared" si="415"/>
        <v>38756</v>
      </c>
      <c r="Z1855" s="19">
        <f t="shared" si="416"/>
        <v>0.70932397345368126</v>
      </c>
      <c r="AA1855">
        <f t="shared" si="417"/>
        <v>2.0483788762301507</v>
      </c>
      <c r="AB1855">
        <f t="shared" si="418"/>
        <v>0.85936396579041141</v>
      </c>
      <c r="AC1855">
        <f t="shared" si="419"/>
        <v>0.65304122087046246</v>
      </c>
      <c r="AD1855">
        <f t="shared" si="420"/>
        <v>0.80634981320586008</v>
      </c>
      <c r="AE1855">
        <f t="shared" si="421"/>
        <v>0.89831756400254281</v>
      </c>
    </row>
    <row r="1856" spans="1:31">
      <c r="A1856" s="14">
        <f>'1a.PI_data'!A1861</f>
        <v>38757</v>
      </c>
      <c r="B1856" s="15">
        <f>LN('1a.PI_data'!B1861/'1a.PI_data'!B1860)</f>
        <v>-2.202657215596514E-3</v>
      </c>
      <c r="C1856" s="15">
        <f>LN('1a.PI_data'!C1861/'1a.PI_data'!C1860)</f>
        <v>-1.3986241974739839E-2</v>
      </c>
      <c r="D1856" s="15">
        <f>LN('1a.PI_data'!D1861/'1a.PI_data'!D1860)</f>
        <v>0</v>
      </c>
      <c r="E1856" s="15">
        <f>LN('1a.PI_data'!E1861/'1a.PI_data'!E1860)</f>
        <v>3.0234338979973508E-3</v>
      </c>
      <c r="F1856" s="15">
        <f>LN('1a.PI_data'!F1861/'1a.PI_data'!F1860)</f>
        <v>2.1253993123135366E-3</v>
      </c>
      <c r="G1856" s="15">
        <f>LN('1a.PI_data'!G1861/'1a.PI_data'!G1860)</f>
        <v>-5.4780015403824694E-3</v>
      </c>
      <c r="I1856" s="14">
        <f>'1b.RI_data'!A1861</f>
        <v>38757</v>
      </c>
      <c r="J1856">
        <f>LN('1b.RI_data'!B1861/'1b.RI_data'!B1860)</f>
        <v>-2.1939598429079358E-3</v>
      </c>
      <c r="K1856">
        <f>LN('1b.RI_data'!C1861/'1b.RI_data'!C1860)</f>
        <v>-1.3986047332520117E-2</v>
      </c>
      <c r="L1856">
        <f>LN('1b.RI_data'!D1861/'1b.RI_data'!D1860)</f>
        <v>0</v>
      </c>
      <c r="M1856">
        <f>LN('1b.RI_data'!E1861/'1b.RI_data'!E1860)</f>
        <v>3.0211254642004927E-3</v>
      </c>
      <c r="N1856">
        <f>LN('1b.RI_data'!F1861/'1b.RI_data'!F1860)</f>
        <v>2.1592832307303403E-3</v>
      </c>
      <c r="O1856">
        <f>LN('1b.RI_data'!G1861/'1b.RI_data'!G1860)</f>
        <v>-5.4879338802959719E-3</v>
      </c>
      <c r="Q1856" s="14">
        <f t="shared" si="408"/>
        <v>38757</v>
      </c>
      <c r="R1856" s="18">
        <f t="shared" si="409"/>
        <v>0.59074664070676408</v>
      </c>
      <c r="S1856" s="15">
        <f t="shared" si="410"/>
        <v>1.8737259745710446</v>
      </c>
      <c r="T1856" s="15">
        <f t="shared" si="411"/>
        <v>0.68211041105919112</v>
      </c>
      <c r="U1856" s="15">
        <f t="shared" si="412"/>
        <v>0.38677297509600611</v>
      </c>
      <c r="V1856" s="15">
        <f t="shared" si="413"/>
        <v>0.64008616430496967</v>
      </c>
      <c r="W1856" s="15">
        <f t="shared" si="414"/>
        <v>0.64911491040944547</v>
      </c>
      <c r="Y1856" s="14">
        <f t="shared" si="415"/>
        <v>38757</v>
      </c>
      <c r="Z1856" s="19">
        <f t="shared" si="416"/>
        <v>0.70713001361077332</v>
      </c>
      <c r="AA1856">
        <f t="shared" si="417"/>
        <v>2.0343928288976305</v>
      </c>
      <c r="AB1856">
        <f t="shared" si="418"/>
        <v>0.85936396579041141</v>
      </c>
      <c r="AC1856">
        <f t="shared" si="419"/>
        <v>0.65606234633466298</v>
      </c>
      <c r="AD1856">
        <f t="shared" si="420"/>
        <v>0.80850909643659041</v>
      </c>
      <c r="AE1856">
        <f t="shared" si="421"/>
        <v>0.89282963012224681</v>
      </c>
    </row>
    <row r="1857" spans="1:31">
      <c r="A1857" s="14">
        <f>'1a.PI_data'!A1862</f>
        <v>38758</v>
      </c>
      <c r="B1857" s="15">
        <f>LN('1a.PI_data'!B1862/'1a.PI_data'!B1861)</f>
        <v>-4.9321639867304151E-3</v>
      </c>
      <c r="C1857" s="15">
        <f>LN('1a.PI_data'!C1862/'1a.PI_data'!C1861)</f>
        <v>-2.4565713365423344E-2</v>
      </c>
      <c r="D1857" s="15">
        <f>LN('1a.PI_data'!D1862/'1a.PI_data'!D1861)</f>
        <v>0</v>
      </c>
      <c r="E1857" s="15">
        <f>LN('1a.PI_data'!E1862/'1a.PI_data'!E1861)</f>
        <v>0</v>
      </c>
      <c r="F1857" s="15">
        <f>LN('1a.PI_data'!F1862/'1a.PI_data'!F1861)</f>
        <v>4.9417679107788262E-3</v>
      </c>
      <c r="G1857" s="15">
        <f>LN('1a.PI_data'!G1862/'1a.PI_data'!G1861)</f>
        <v>4.0112368264528277E-3</v>
      </c>
      <c r="I1857" s="14">
        <f>'1b.RI_data'!A1862</f>
        <v>38758</v>
      </c>
      <c r="J1857">
        <f>LN('1b.RI_data'!B1862/'1b.RI_data'!B1861)</f>
        <v>-4.9043448777623139E-3</v>
      </c>
      <c r="K1857">
        <f>LN('1b.RI_data'!C1862/'1b.RI_data'!C1861)</f>
        <v>-2.4555340868256042E-2</v>
      </c>
      <c r="L1857">
        <f>LN('1b.RI_data'!D1862/'1b.RI_data'!D1861)</f>
        <v>0</v>
      </c>
      <c r="M1857">
        <f>LN('1b.RI_data'!E1862/'1b.RI_data'!E1861)</f>
        <v>0</v>
      </c>
      <c r="N1857">
        <f>LN('1b.RI_data'!F1862/'1b.RI_data'!F1861)</f>
        <v>5.1272368000401759E-3</v>
      </c>
      <c r="O1857">
        <f>LN('1b.RI_data'!G1862/'1b.RI_data'!G1861)</f>
        <v>4.0269523432537365E-3</v>
      </c>
      <c r="Q1857" s="14">
        <f t="shared" si="408"/>
        <v>38758</v>
      </c>
      <c r="R1857" s="18">
        <f t="shared" si="409"/>
        <v>0.58581447672003362</v>
      </c>
      <c r="S1857" s="15">
        <f t="shared" si="410"/>
        <v>1.8491602612056213</v>
      </c>
      <c r="T1857" s="15">
        <f t="shared" si="411"/>
        <v>0.68211041105919112</v>
      </c>
      <c r="U1857" s="15">
        <f t="shared" si="412"/>
        <v>0.38677297509600611</v>
      </c>
      <c r="V1857" s="15">
        <f t="shared" si="413"/>
        <v>0.6450279322157485</v>
      </c>
      <c r="W1857" s="15">
        <f t="shared" si="414"/>
        <v>0.65312614723589835</v>
      </c>
      <c r="Y1857" s="14">
        <f t="shared" si="415"/>
        <v>38758</v>
      </c>
      <c r="Z1857" s="19">
        <f t="shared" si="416"/>
        <v>0.70222566873301095</v>
      </c>
      <c r="AA1857">
        <f t="shared" si="417"/>
        <v>2.0098374880293743</v>
      </c>
      <c r="AB1857">
        <f t="shared" si="418"/>
        <v>0.85936396579041141</v>
      </c>
      <c r="AC1857">
        <f t="shared" si="419"/>
        <v>0.65606234633466298</v>
      </c>
      <c r="AD1857">
        <f t="shared" si="420"/>
        <v>0.81363633323663054</v>
      </c>
      <c r="AE1857">
        <f t="shared" si="421"/>
        <v>0.8968565824655006</v>
      </c>
    </row>
    <row r="1858" spans="1:31">
      <c r="A1858" s="14">
        <f>'1a.PI_data'!A1863</f>
        <v>38761</v>
      </c>
      <c r="B1858" s="15">
        <f>LN('1a.PI_data'!B1863/'1a.PI_data'!B1862)</f>
        <v>-1.1410850414143076E-2</v>
      </c>
      <c r="C1858" s="15">
        <f>LN('1a.PI_data'!C1863/'1a.PI_data'!C1862)</f>
        <v>-3.8409085795964998E-2</v>
      </c>
      <c r="D1858" s="15">
        <f>LN('1a.PI_data'!D1863/'1a.PI_data'!D1862)</f>
        <v>1.6574784110841175E-2</v>
      </c>
      <c r="E1858" s="15">
        <f>LN('1a.PI_data'!E1863/'1a.PI_data'!E1862)</f>
        <v>-3.40200668313563E-3</v>
      </c>
      <c r="F1858" s="15">
        <f>LN('1a.PI_data'!F1863/'1a.PI_data'!F1862)</f>
        <v>1.0557804957480018E-3</v>
      </c>
      <c r="G1858" s="15">
        <f>LN('1a.PI_data'!G1863/'1a.PI_data'!G1862)</f>
        <v>-4.3462339821100345E-3</v>
      </c>
      <c r="I1858" s="14">
        <f>'1b.RI_data'!A1863</f>
        <v>38761</v>
      </c>
      <c r="J1858">
        <f>LN('1b.RI_data'!B1863/'1b.RI_data'!B1862)</f>
        <v>-1.129688622947712E-2</v>
      </c>
      <c r="K1858">
        <f>LN('1b.RI_data'!C1863/'1b.RI_data'!C1862)</f>
        <v>-3.8418547368046924E-2</v>
      </c>
      <c r="L1858">
        <f>LN('1b.RI_data'!D1863/'1b.RI_data'!D1862)</f>
        <v>1.9258912341172049E-2</v>
      </c>
      <c r="M1858">
        <f>LN('1b.RI_data'!E1863/'1b.RI_data'!E1862)</f>
        <v>-3.4004396522125772E-3</v>
      </c>
      <c r="N1858">
        <f>LN('1b.RI_data'!F1863/'1b.RI_data'!F1862)</f>
        <v>8.2193158538973552E-4</v>
      </c>
      <c r="O1858">
        <f>LN('1b.RI_data'!G1863/'1b.RI_data'!G1862)</f>
        <v>-4.3937514124884024E-3</v>
      </c>
      <c r="Q1858" s="14">
        <f t="shared" si="408"/>
        <v>38761</v>
      </c>
      <c r="R1858" s="18">
        <f t="shared" si="409"/>
        <v>0.57440362630589059</v>
      </c>
      <c r="S1858" s="15">
        <f t="shared" si="410"/>
        <v>1.8107511754096564</v>
      </c>
      <c r="T1858" s="15">
        <f t="shared" si="411"/>
        <v>0.69868519517003225</v>
      </c>
      <c r="U1858" s="15">
        <f t="shared" si="412"/>
        <v>0.38337096841287049</v>
      </c>
      <c r="V1858" s="15">
        <f t="shared" si="413"/>
        <v>0.64608371271149645</v>
      </c>
      <c r="W1858" s="15">
        <f t="shared" si="414"/>
        <v>0.64877991325378837</v>
      </c>
      <c r="Y1858" s="14">
        <f t="shared" si="415"/>
        <v>38761</v>
      </c>
      <c r="Z1858" s="19">
        <f t="shared" si="416"/>
        <v>0.69092878250353384</v>
      </c>
      <c r="AA1858">
        <f t="shared" si="417"/>
        <v>1.9714189406613274</v>
      </c>
      <c r="AB1858">
        <f t="shared" si="418"/>
        <v>0.87862287813158346</v>
      </c>
      <c r="AC1858">
        <f t="shared" si="419"/>
        <v>0.65266190668245039</v>
      </c>
      <c r="AD1858">
        <f t="shared" si="420"/>
        <v>0.81445826482202033</v>
      </c>
      <c r="AE1858">
        <f t="shared" si="421"/>
        <v>0.89246283105301216</v>
      </c>
    </row>
    <row r="1859" spans="1:31">
      <c r="A1859" s="14">
        <f>'1a.PI_data'!A1864</f>
        <v>38762</v>
      </c>
      <c r="B1859" s="15">
        <f>LN('1a.PI_data'!B1864/'1a.PI_data'!B1863)</f>
        <v>8.376648444569125E-3</v>
      </c>
      <c r="C1859" s="15">
        <f>LN('1a.PI_data'!C1864/'1a.PI_data'!C1863)</f>
        <v>-3.1748698314580298E-2</v>
      </c>
      <c r="D1859" s="15">
        <f>LN('1a.PI_data'!D1864/'1a.PI_data'!D1863)</f>
        <v>0</v>
      </c>
      <c r="E1859" s="15">
        <f>LN('1a.PI_data'!E1864/'1a.PI_data'!E1863)</f>
        <v>4.0443278363484762E-2</v>
      </c>
      <c r="F1859" s="15">
        <f>LN('1a.PI_data'!F1864/'1a.PI_data'!F1863)</f>
        <v>-1.381286349651901E-2</v>
      </c>
      <c r="G1859" s="15">
        <f>LN('1a.PI_data'!G1864/'1a.PI_data'!G1863)</f>
        <v>-3.3561583388701131E-3</v>
      </c>
      <c r="I1859" s="14">
        <f>'1b.RI_data'!A1864</f>
        <v>38762</v>
      </c>
      <c r="J1859">
        <f>LN('1b.RI_data'!B1864/'1b.RI_data'!B1863)</f>
        <v>8.3764798052772659E-3</v>
      </c>
      <c r="K1859">
        <f>LN('1b.RI_data'!C1864/'1b.RI_data'!C1863)</f>
        <v>-3.1749500742341494E-2</v>
      </c>
      <c r="L1859">
        <f>LN('1b.RI_data'!D1864/'1b.RI_data'!D1863)</f>
        <v>0</v>
      </c>
      <c r="M1859">
        <f>LN('1b.RI_data'!E1864/'1b.RI_data'!E1863)</f>
        <v>4.0441711332561768E-2</v>
      </c>
      <c r="N1859">
        <f>LN('1b.RI_data'!F1864/'1b.RI_data'!F1863)</f>
        <v>-1.353730261111882E-2</v>
      </c>
      <c r="O1859">
        <f>LN('1b.RI_data'!G1864/'1b.RI_data'!G1863)</f>
        <v>-3.3082853923631374E-3</v>
      </c>
      <c r="Q1859" s="14">
        <f t="shared" si="408"/>
        <v>38762</v>
      </c>
      <c r="R1859" s="18">
        <f t="shared" si="409"/>
        <v>0.58278027475045968</v>
      </c>
      <c r="S1859" s="15">
        <f t="shared" si="410"/>
        <v>1.7790024770950761</v>
      </c>
      <c r="T1859" s="15">
        <f t="shared" si="411"/>
        <v>0.69868519517003225</v>
      </c>
      <c r="U1859" s="15">
        <f t="shared" si="412"/>
        <v>0.42381424677635526</v>
      </c>
      <c r="V1859" s="15">
        <f t="shared" si="413"/>
        <v>0.63227084921497745</v>
      </c>
      <c r="W1859" s="15">
        <f t="shared" si="414"/>
        <v>0.64542375491491821</v>
      </c>
      <c r="Y1859" s="14">
        <f t="shared" si="415"/>
        <v>38762</v>
      </c>
      <c r="Z1859" s="19">
        <f t="shared" si="416"/>
        <v>0.69930526230881107</v>
      </c>
      <c r="AA1859">
        <f t="shared" si="417"/>
        <v>1.939669439918986</v>
      </c>
      <c r="AB1859">
        <f t="shared" si="418"/>
        <v>0.87862287813158346</v>
      </c>
      <c r="AC1859">
        <f t="shared" si="419"/>
        <v>0.69310361801501219</v>
      </c>
      <c r="AD1859">
        <f t="shared" si="420"/>
        <v>0.80092096221090148</v>
      </c>
      <c r="AE1859">
        <f t="shared" si="421"/>
        <v>0.889154545660649</v>
      </c>
    </row>
    <row r="1860" spans="1:31">
      <c r="A1860" s="14">
        <f>'1a.PI_data'!A1865</f>
        <v>38763</v>
      </c>
      <c r="B1860" s="15">
        <f>LN('1a.PI_data'!B1865/'1a.PI_data'!B1864)</f>
        <v>-5.1040862282651029E-3</v>
      </c>
      <c r="C1860" s="15">
        <f>LN('1a.PI_data'!C1865/'1a.PI_data'!C1864)</f>
        <v>2.7583787100437785E-2</v>
      </c>
      <c r="D1860" s="15">
        <f>LN('1a.PI_data'!D1865/'1a.PI_data'!D1864)</f>
        <v>-1.6574784110841245E-2</v>
      </c>
      <c r="E1860" s="15">
        <f>LN('1a.PI_data'!E1865/'1a.PI_data'!E1864)</f>
        <v>-1.8349138668196541E-2</v>
      </c>
      <c r="F1860" s="15">
        <f>LN('1a.PI_data'!F1865/'1a.PI_data'!F1864)</f>
        <v>8.1691095391093829E-3</v>
      </c>
      <c r="G1860" s="15">
        <f>LN('1a.PI_data'!G1865/'1a.PI_data'!G1864)</f>
        <v>2.9540135613324516E-3</v>
      </c>
      <c r="I1860" s="14">
        <f>'1b.RI_data'!A1865</f>
        <v>38763</v>
      </c>
      <c r="J1860">
        <f>LN('1b.RI_data'!B1865/'1b.RI_data'!B1864)</f>
        <v>-5.071766449164474E-3</v>
      </c>
      <c r="K1860">
        <f>LN('1b.RI_data'!C1865/'1b.RI_data'!C1864)</f>
        <v>2.7574191780186819E-2</v>
      </c>
      <c r="L1860">
        <f>LN('1b.RI_data'!D1865/'1b.RI_data'!D1864)</f>
        <v>-1.6530341385259481E-2</v>
      </c>
      <c r="M1860">
        <f>LN('1b.RI_data'!E1865/'1b.RI_data'!E1864)</f>
        <v>-1.8349138668196655E-2</v>
      </c>
      <c r="N1860">
        <f>LN('1b.RI_data'!F1865/'1b.RI_data'!F1864)</f>
        <v>8.1322641854065635E-3</v>
      </c>
      <c r="O1860">
        <f>LN('1b.RI_data'!G1865/'1b.RI_data'!G1864)</f>
        <v>2.9413517322019974E-3</v>
      </c>
      <c r="Q1860" s="14">
        <f t="shared" si="408"/>
        <v>38763</v>
      </c>
      <c r="R1860" s="18">
        <f t="shared" si="409"/>
        <v>0.5776761885221946</v>
      </c>
      <c r="S1860" s="15">
        <f t="shared" si="410"/>
        <v>1.8065862641955139</v>
      </c>
      <c r="T1860" s="15">
        <f t="shared" si="411"/>
        <v>0.68211041105919101</v>
      </c>
      <c r="U1860" s="15">
        <f t="shared" si="412"/>
        <v>0.40546510810815872</v>
      </c>
      <c r="V1860" s="15">
        <f t="shared" si="413"/>
        <v>0.64043995875408688</v>
      </c>
      <c r="W1860" s="15">
        <f t="shared" si="414"/>
        <v>0.64837776847625062</v>
      </c>
      <c r="Y1860" s="14">
        <f t="shared" si="415"/>
        <v>38763</v>
      </c>
      <c r="Z1860" s="19">
        <f t="shared" si="416"/>
        <v>0.69423349585964655</v>
      </c>
      <c r="AA1860">
        <f t="shared" si="417"/>
        <v>1.9672436316991728</v>
      </c>
      <c r="AB1860">
        <f t="shared" si="418"/>
        <v>0.86209253674632402</v>
      </c>
      <c r="AC1860">
        <f t="shared" si="419"/>
        <v>0.67475447934681554</v>
      </c>
      <c r="AD1860">
        <f t="shared" si="420"/>
        <v>0.80905322639630806</v>
      </c>
      <c r="AE1860">
        <f t="shared" si="421"/>
        <v>0.892095897392851</v>
      </c>
    </row>
    <row r="1861" spans="1:31">
      <c r="A1861" s="14">
        <f>'1a.PI_data'!A1866</f>
        <v>38764</v>
      </c>
      <c r="B1861" s="15">
        <f>LN('1a.PI_data'!B1866/'1a.PI_data'!B1865)</f>
        <v>1.26442043675475E-2</v>
      </c>
      <c r="C1861" s="15">
        <f>LN('1a.PI_data'!C1866/'1a.PI_data'!C1865)</f>
        <v>-1.6452422865500391E-2</v>
      </c>
      <c r="D1861" s="15">
        <f>LN('1a.PI_data'!D1866/'1a.PI_data'!D1865)</f>
        <v>0</v>
      </c>
      <c r="E1861" s="15">
        <f>LN('1a.PI_data'!E1866/'1a.PI_data'!E1865)</f>
        <v>1.8349138668196617E-2</v>
      </c>
      <c r="F1861" s="15">
        <f>LN('1a.PI_data'!F1866/'1a.PI_data'!F1865)</f>
        <v>4.7998165004287087E-2</v>
      </c>
      <c r="G1861" s="15">
        <f>LN('1a.PI_data'!G1866/'1a.PI_data'!G1865)</f>
        <v>-1.4759160065478212E-3</v>
      </c>
      <c r="I1861" s="14">
        <f>'1b.RI_data'!A1866</f>
        <v>38764</v>
      </c>
      <c r="J1861">
        <f>LN('1b.RI_data'!B1866/'1b.RI_data'!B1865)</f>
        <v>1.2646143769491894E-2</v>
      </c>
      <c r="K1861">
        <f>LN('1b.RI_data'!C1866/'1b.RI_data'!C1865)</f>
        <v>-1.6453617446652472E-2</v>
      </c>
      <c r="L1861">
        <f>LN('1b.RI_data'!D1866/'1b.RI_data'!D1865)</f>
        <v>0</v>
      </c>
      <c r="M1861">
        <f>LN('1b.RI_data'!E1866/'1b.RI_data'!E1865)</f>
        <v>1.8349138668196617E-2</v>
      </c>
      <c r="N1861">
        <f>LN('1b.RI_data'!F1866/'1b.RI_data'!F1865)</f>
        <v>4.8028107270057949E-2</v>
      </c>
      <c r="O1861">
        <f>LN('1b.RI_data'!G1866/'1b.RI_data'!G1865)</f>
        <v>-1.4690825277063335E-3</v>
      </c>
      <c r="Q1861" s="14">
        <f t="shared" si="408"/>
        <v>38764</v>
      </c>
      <c r="R1861" s="18">
        <f t="shared" si="409"/>
        <v>0.59032039288974214</v>
      </c>
      <c r="S1861" s="15">
        <f t="shared" si="410"/>
        <v>1.7901338413300136</v>
      </c>
      <c r="T1861" s="15">
        <f t="shared" si="411"/>
        <v>0.68211041105919101</v>
      </c>
      <c r="U1861" s="15">
        <f t="shared" si="412"/>
        <v>0.42381424677635532</v>
      </c>
      <c r="V1861" s="15">
        <f t="shared" si="413"/>
        <v>0.68843812375837399</v>
      </c>
      <c r="W1861" s="15">
        <f t="shared" si="414"/>
        <v>0.64690185246970278</v>
      </c>
      <c r="Y1861" s="14">
        <f t="shared" si="415"/>
        <v>38764</v>
      </c>
      <c r="Z1861" s="19">
        <f t="shared" si="416"/>
        <v>0.70687963962913847</v>
      </c>
      <c r="AA1861">
        <f t="shared" si="417"/>
        <v>1.9507900142525203</v>
      </c>
      <c r="AB1861">
        <f t="shared" si="418"/>
        <v>0.86209253674632402</v>
      </c>
      <c r="AC1861">
        <f t="shared" si="419"/>
        <v>0.69310361801501219</v>
      </c>
      <c r="AD1861">
        <f t="shared" si="420"/>
        <v>0.85708133366636596</v>
      </c>
      <c r="AE1861">
        <f t="shared" si="421"/>
        <v>0.89062681486514461</v>
      </c>
    </row>
    <row r="1862" spans="1:31">
      <c r="A1862" s="14">
        <f>'1a.PI_data'!A1867</f>
        <v>38765</v>
      </c>
      <c r="B1862" s="15">
        <f>LN('1a.PI_data'!B1867/'1a.PI_data'!B1866)</f>
        <v>4.5801118751008976E-3</v>
      </c>
      <c r="C1862" s="15">
        <f>LN('1a.PI_data'!C1867/'1a.PI_data'!C1866)</f>
        <v>-1.5430916658300674E-2</v>
      </c>
      <c r="D1862" s="15">
        <f>LN('1a.PI_data'!D1867/'1a.PI_data'!D1866)</f>
        <v>0</v>
      </c>
      <c r="E1862" s="15">
        <f>LN('1a.PI_data'!E1867/'1a.PI_data'!E1866)</f>
        <v>-2.5784117155714669E-2</v>
      </c>
      <c r="F1862" s="15">
        <f>LN('1a.PI_data'!F1867/'1a.PI_data'!F1866)</f>
        <v>1.3063324271430546E-2</v>
      </c>
      <c r="G1862" s="15">
        <f>LN('1a.PI_data'!G1867/'1a.PI_data'!G1866)</f>
        <v>0</v>
      </c>
      <c r="I1862" s="14">
        <f>'1b.RI_data'!A1867</f>
        <v>38765</v>
      </c>
      <c r="J1862">
        <f>LN('1b.RI_data'!B1867/'1b.RI_data'!B1866)</f>
        <v>4.8485472142926027E-3</v>
      </c>
      <c r="K1862">
        <f>LN('1b.RI_data'!C1867/'1b.RI_data'!C1866)</f>
        <v>-1.5430864829326768E-2</v>
      </c>
      <c r="L1862">
        <f>LN('1b.RI_data'!D1867/'1b.RI_data'!D1866)</f>
        <v>0</v>
      </c>
      <c r="M1862">
        <f>LN('1b.RI_data'!E1867/'1b.RI_data'!E1866)</f>
        <v>-2.5782491653535983E-2</v>
      </c>
      <c r="N1862">
        <f>LN('1b.RI_data'!F1867/'1b.RI_data'!F1866)</f>
        <v>1.2802708665834864E-2</v>
      </c>
      <c r="O1862">
        <f>LN('1b.RI_data'!G1867/'1b.RI_data'!G1866)</f>
        <v>0</v>
      </c>
      <c r="Q1862" s="14">
        <f t="shared" ref="Q1862:Q1925" si="422">A1862</f>
        <v>38765</v>
      </c>
      <c r="R1862" s="18">
        <f t="shared" ref="R1862:R1925" si="423">R1861+B1862</f>
        <v>0.59490050476484302</v>
      </c>
      <c r="S1862" s="15">
        <f t="shared" ref="S1862:S1925" si="424">S1861+C1862</f>
        <v>1.774702924671713</v>
      </c>
      <c r="T1862" s="15">
        <f t="shared" ref="T1862:T1925" si="425">T1861+D1862</f>
        <v>0.68211041105919101</v>
      </c>
      <c r="U1862" s="15">
        <f t="shared" ref="U1862:U1925" si="426">U1861+E1862</f>
        <v>0.39803012962064066</v>
      </c>
      <c r="V1862" s="15">
        <f t="shared" ref="V1862:V1925" si="427">V1861+F1862</f>
        <v>0.70150144802980452</v>
      </c>
      <c r="W1862" s="15">
        <f t="shared" ref="W1862:W1925" si="428">W1861+G1862</f>
        <v>0.64690185246970278</v>
      </c>
      <c r="Y1862" s="14">
        <f t="shared" ref="Y1862:Y1925" si="429">I1862</f>
        <v>38765</v>
      </c>
      <c r="Z1862" s="19">
        <f t="shared" ref="Z1862:Z1925" si="430">Z1861+J1862</f>
        <v>0.71172818684343109</v>
      </c>
      <c r="AA1862">
        <f t="shared" ref="AA1862:AA1925" si="431">AA1861+K1862</f>
        <v>1.9353591494231934</v>
      </c>
      <c r="AB1862">
        <f t="shared" ref="AB1862:AB1925" si="432">AB1861+L1862</f>
        <v>0.86209253674632402</v>
      </c>
      <c r="AC1862">
        <f t="shared" ref="AC1862:AC1925" si="433">AC1861+M1862</f>
        <v>0.66732112636147622</v>
      </c>
      <c r="AD1862">
        <f t="shared" ref="AD1862:AD1925" si="434">AD1861+N1862</f>
        <v>0.86988404233220085</v>
      </c>
      <c r="AE1862">
        <f t="shared" ref="AE1862:AE1925" si="435">AE1861+O1862</f>
        <v>0.89062681486514461</v>
      </c>
    </row>
    <row r="1863" spans="1:31">
      <c r="A1863" s="14">
        <f>'1a.PI_data'!A1868</f>
        <v>38768</v>
      </c>
      <c r="B1863" s="15">
        <f>LN('1a.PI_data'!B1868/'1a.PI_data'!B1867)</f>
        <v>9.1196798631390606E-3</v>
      </c>
      <c r="C1863" s="15">
        <f>LN('1a.PI_data'!C1868/'1a.PI_data'!C1867)</f>
        <v>2.1359231421333412E-3</v>
      </c>
      <c r="D1863" s="15">
        <f>LN('1a.PI_data'!D1868/'1a.PI_data'!D1867)</f>
        <v>0</v>
      </c>
      <c r="E1863" s="15">
        <f>LN('1a.PI_data'!E1868/'1a.PI_data'!E1867)</f>
        <v>2.5784117155714634E-2</v>
      </c>
      <c r="F1863" s="15">
        <f>LN('1a.PI_data'!F1868/'1a.PI_data'!F1867)</f>
        <v>-3.4188471024621123E-2</v>
      </c>
      <c r="G1863" s="15">
        <f>LN('1a.PI_data'!G1868/'1a.PI_data'!G1867)</f>
        <v>-7.3447990303372162E-3</v>
      </c>
      <c r="I1863" s="14">
        <f>'1b.RI_data'!A1868</f>
        <v>38768</v>
      </c>
      <c r="J1863">
        <f>LN('1b.RI_data'!B1868/'1b.RI_data'!B1867)</f>
        <v>9.3329171830549493E-3</v>
      </c>
      <c r="K1863">
        <f>LN('1b.RI_data'!C1868/'1b.RI_data'!C1867)</f>
        <v>2.1587542226777093E-3</v>
      </c>
      <c r="L1863">
        <f>LN('1b.RI_data'!D1868/'1b.RI_data'!D1867)</f>
        <v>0</v>
      </c>
      <c r="M1863">
        <f>LN('1b.RI_data'!E1868/'1b.RI_data'!E1867)</f>
        <v>2.5782491653535938E-2</v>
      </c>
      <c r="N1863">
        <f>LN('1b.RI_data'!F1868/'1b.RI_data'!F1867)</f>
        <v>-3.3896975514799324E-2</v>
      </c>
      <c r="O1863">
        <f>LN('1b.RI_data'!G1868/'1b.RI_data'!G1867)</f>
        <v>-7.3810552515937364E-3</v>
      </c>
      <c r="Q1863" s="14">
        <f t="shared" si="422"/>
        <v>38768</v>
      </c>
      <c r="R1863" s="18">
        <f t="shared" si="423"/>
        <v>0.60402018462798213</v>
      </c>
      <c r="S1863" s="15">
        <f t="shared" si="424"/>
        <v>1.7768388478138464</v>
      </c>
      <c r="T1863" s="15">
        <f t="shared" si="425"/>
        <v>0.68211041105919101</v>
      </c>
      <c r="U1863" s="15">
        <f t="shared" si="426"/>
        <v>0.42381424677635532</v>
      </c>
      <c r="V1863" s="15">
        <f t="shared" si="427"/>
        <v>0.66731297700518344</v>
      </c>
      <c r="W1863" s="15">
        <f t="shared" si="428"/>
        <v>0.63955705343936553</v>
      </c>
      <c r="Y1863" s="14">
        <f t="shared" si="429"/>
        <v>38768</v>
      </c>
      <c r="Z1863" s="19">
        <f t="shared" si="430"/>
        <v>0.72106110402648604</v>
      </c>
      <c r="AA1863">
        <f t="shared" si="431"/>
        <v>1.9375179036458712</v>
      </c>
      <c r="AB1863">
        <f t="shared" si="432"/>
        <v>0.86209253674632402</v>
      </c>
      <c r="AC1863">
        <f t="shared" si="433"/>
        <v>0.69310361801501219</v>
      </c>
      <c r="AD1863">
        <f t="shared" si="434"/>
        <v>0.83598706681740154</v>
      </c>
      <c r="AE1863">
        <f t="shared" si="435"/>
        <v>0.8832457596135509</v>
      </c>
    </row>
    <row r="1864" spans="1:31">
      <c r="A1864" s="14">
        <f>'1a.PI_data'!A1869</f>
        <v>38769</v>
      </c>
      <c r="B1864" s="15">
        <f>LN('1a.PI_data'!B1869/'1a.PI_data'!B1868)</f>
        <v>-3.3192389140870278E-3</v>
      </c>
      <c r="C1864" s="15">
        <f>LN('1a.PI_data'!C1869/'1a.PI_data'!C1868)</f>
        <v>1.7115802443660299E-2</v>
      </c>
      <c r="D1864" s="15">
        <f>LN('1a.PI_data'!D1869/'1a.PI_data'!D1868)</f>
        <v>0</v>
      </c>
      <c r="E1864" s="15">
        <f>LN('1a.PI_data'!E1869/'1a.PI_data'!E1868)</f>
        <v>0</v>
      </c>
      <c r="F1864" s="15">
        <f>LN('1a.PI_data'!F1869/'1a.PI_data'!F1868)</f>
        <v>-1.0384309305716493E-2</v>
      </c>
      <c r="G1864" s="15">
        <f>LN('1a.PI_data'!G1869/'1a.PI_data'!G1868)</f>
        <v>-7.8080309774012984E-3</v>
      </c>
      <c r="I1864" s="14">
        <f>'1b.RI_data'!A1869</f>
        <v>38769</v>
      </c>
      <c r="J1864">
        <f>LN('1b.RI_data'!B1869/'1b.RI_data'!B1868)</f>
        <v>-3.2853583948726978E-3</v>
      </c>
      <c r="K1864">
        <f>LN('1b.RI_data'!C1869/'1b.RI_data'!C1868)</f>
        <v>1.7094171667693326E-2</v>
      </c>
      <c r="L1864">
        <f>LN('1b.RI_data'!D1869/'1b.RI_data'!D1868)</f>
        <v>0</v>
      </c>
      <c r="M1864">
        <f>LN('1b.RI_data'!E1869/'1b.RI_data'!E1868)</f>
        <v>0</v>
      </c>
      <c r="N1864">
        <f>LN('1b.RI_data'!F1869/'1b.RI_data'!F1868)</f>
        <v>-1.0567713337880282E-2</v>
      </c>
      <c r="O1864">
        <f>LN('1b.RI_data'!G1869/'1b.RI_data'!G1868)</f>
        <v>-7.807997655101628E-3</v>
      </c>
      <c r="Q1864" s="14">
        <f t="shared" si="422"/>
        <v>38769</v>
      </c>
      <c r="R1864" s="18">
        <f t="shared" si="423"/>
        <v>0.6007009457138951</v>
      </c>
      <c r="S1864" s="15">
        <f t="shared" si="424"/>
        <v>1.7939546502575068</v>
      </c>
      <c r="T1864" s="15">
        <f t="shared" si="425"/>
        <v>0.68211041105919101</v>
      </c>
      <c r="U1864" s="15">
        <f t="shared" si="426"/>
        <v>0.42381424677635532</v>
      </c>
      <c r="V1864" s="15">
        <f t="shared" si="427"/>
        <v>0.65692866769946689</v>
      </c>
      <c r="W1864" s="15">
        <f t="shared" si="428"/>
        <v>0.63174902246196418</v>
      </c>
      <c r="Y1864" s="14">
        <f t="shared" si="429"/>
        <v>38769</v>
      </c>
      <c r="Z1864" s="19">
        <f t="shared" si="430"/>
        <v>0.71777574563161339</v>
      </c>
      <c r="AA1864">
        <f t="shared" si="431"/>
        <v>1.9546120753135645</v>
      </c>
      <c r="AB1864">
        <f t="shared" si="432"/>
        <v>0.86209253674632402</v>
      </c>
      <c r="AC1864">
        <f t="shared" si="433"/>
        <v>0.69310361801501219</v>
      </c>
      <c r="AD1864">
        <f t="shared" si="434"/>
        <v>0.82541935347952122</v>
      </c>
      <c r="AE1864">
        <f t="shared" si="435"/>
        <v>0.87543776195844925</v>
      </c>
    </row>
    <row r="1865" spans="1:31">
      <c r="A1865" s="14">
        <f>'1a.PI_data'!A1870</f>
        <v>38770</v>
      </c>
      <c r="B1865" s="15">
        <f>LN('1a.PI_data'!B1870/'1a.PI_data'!B1869)</f>
        <v>-2.2212223819077408E-3</v>
      </c>
      <c r="C1865" s="15">
        <f>LN('1a.PI_data'!C1870/'1a.PI_data'!C1869)</f>
        <v>-4.3318460925641913E-2</v>
      </c>
      <c r="D1865" s="15">
        <f>LN('1a.PI_data'!D1870/'1a.PI_data'!D1869)</f>
        <v>5.9435365791266363E-4</v>
      </c>
      <c r="E1865" s="15">
        <f>LN('1a.PI_data'!E1870/'1a.PI_data'!E1869)</f>
        <v>-1.8349138668196541E-2</v>
      </c>
      <c r="F1865" s="15">
        <f>LN('1a.PI_data'!F1870/'1a.PI_data'!F1869)</f>
        <v>3.3530339198679357E-2</v>
      </c>
      <c r="G1865" s="15">
        <f>LN('1a.PI_data'!G1870/'1a.PI_data'!G1869)</f>
        <v>7.8080309774012958E-3</v>
      </c>
      <c r="I1865" s="14">
        <f>'1b.RI_data'!A1870</f>
        <v>38770</v>
      </c>
      <c r="J1865">
        <f>LN('1b.RI_data'!B1870/'1b.RI_data'!B1869)</f>
        <v>-2.2087879919367743E-3</v>
      </c>
      <c r="K1865">
        <f>LN('1b.RI_data'!C1870/'1b.RI_data'!C1869)</f>
        <v>-4.3298775776114205E-2</v>
      </c>
      <c r="L1865">
        <f>LN('1b.RI_data'!D1870/'1b.RI_data'!D1869)</f>
        <v>5.5622862588501415E-4</v>
      </c>
      <c r="M1865">
        <f>LN('1b.RI_data'!E1870/'1b.RI_data'!E1869)</f>
        <v>-1.8349138668196655E-2</v>
      </c>
      <c r="N1865">
        <f>LN('1b.RI_data'!F1870/'1b.RI_data'!F1869)</f>
        <v>3.3714561500049603E-2</v>
      </c>
      <c r="O1865">
        <f>LN('1b.RI_data'!G1870/'1b.RI_data'!G1869)</f>
        <v>7.8079976551015933E-3</v>
      </c>
      <c r="Q1865" s="14">
        <f t="shared" si="422"/>
        <v>38770</v>
      </c>
      <c r="R1865" s="18">
        <f t="shared" si="423"/>
        <v>0.5984797233319874</v>
      </c>
      <c r="S1865" s="15">
        <f t="shared" si="424"/>
        <v>1.7506361893318649</v>
      </c>
      <c r="T1865" s="15">
        <f t="shared" si="425"/>
        <v>0.68270476471710373</v>
      </c>
      <c r="U1865" s="15">
        <f t="shared" si="426"/>
        <v>0.40546510810815878</v>
      </c>
      <c r="V1865" s="15">
        <f t="shared" si="427"/>
        <v>0.69045900689814621</v>
      </c>
      <c r="W1865" s="15">
        <f t="shared" si="428"/>
        <v>0.63955705343936553</v>
      </c>
      <c r="Y1865" s="14">
        <f t="shared" si="429"/>
        <v>38770</v>
      </c>
      <c r="Z1865" s="19">
        <f t="shared" si="430"/>
        <v>0.71556695763967659</v>
      </c>
      <c r="AA1865">
        <f t="shared" si="431"/>
        <v>1.9113132995374502</v>
      </c>
      <c r="AB1865">
        <f t="shared" si="432"/>
        <v>0.86264876537220903</v>
      </c>
      <c r="AC1865">
        <f t="shared" si="433"/>
        <v>0.67475447934681554</v>
      </c>
      <c r="AD1865">
        <f t="shared" si="434"/>
        <v>0.85913391497957081</v>
      </c>
      <c r="AE1865">
        <f t="shared" si="435"/>
        <v>0.88324575961355078</v>
      </c>
    </row>
    <row r="1866" spans="1:31">
      <c r="A1866" s="14">
        <f>'1a.PI_data'!A1871</f>
        <v>38771</v>
      </c>
      <c r="B1866" s="15">
        <f>LN('1a.PI_data'!B1871/'1a.PI_data'!B1870)</f>
        <v>-5.2381830781623572E-3</v>
      </c>
      <c r="C1866" s="15">
        <f>LN('1a.PI_data'!C1871/'1a.PI_data'!C1870)</f>
        <v>7.0767491104274816E-3</v>
      </c>
      <c r="D1866" s="15">
        <f>LN('1a.PI_data'!D1871/'1a.PI_data'!D1870)</f>
        <v>-5.9435365791250989E-4</v>
      </c>
      <c r="E1866" s="15">
        <f>LN('1a.PI_data'!E1871/'1a.PI_data'!E1870)</f>
        <v>-3.3901551675681339E-2</v>
      </c>
      <c r="F1866" s="15">
        <f>LN('1a.PI_data'!F1871/'1a.PI_data'!F1870)</f>
        <v>-3.9813082378174651E-2</v>
      </c>
      <c r="G1866" s="15">
        <f>LN('1a.PI_data'!G1871/'1a.PI_data'!G1870)</f>
        <v>0</v>
      </c>
      <c r="I1866" s="14">
        <f>'1b.RI_data'!A1871</f>
        <v>38771</v>
      </c>
      <c r="J1866">
        <f>LN('1b.RI_data'!B1871/'1b.RI_data'!B1870)</f>
        <v>-5.2302634854971206E-3</v>
      </c>
      <c r="K1866">
        <f>LN('1b.RI_data'!C1871/'1b.RI_data'!C1870)</f>
        <v>7.0572331790060058E-3</v>
      </c>
      <c r="L1866">
        <f>LN('1b.RI_data'!D1871/'1b.RI_data'!D1870)</f>
        <v>-5.5622862588508137E-4</v>
      </c>
      <c r="M1866">
        <f>LN('1b.RI_data'!E1871/'1b.RI_data'!E1870)</f>
        <v>-3.3898213482495006E-2</v>
      </c>
      <c r="N1866">
        <f>LN('1b.RI_data'!F1871/'1b.RI_data'!F1870)</f>
        <v>-3.9857905174745328E-2</v>
      </c>
      <c r="O1866">
        <f>LN('1b.RI_data'!G1871/'1b.RI_data'!G1870)</f>
        <v>0</v>
      </c>
      <c r="Q1866" s="14">
        <f t="shared" si="422"/>
        <v>38771</v>
      </c>
      <c r="R1866" s="18">
        <f t="shared" si="423"/>
        <v>0.59324154025382503</v>
      </c>
      <c r="S1866" s="15">
        <f t="shared" si="424"/>
        <v>1.7577129384422925</v>
      </c>
      <c r="T1866" s="15">
        <f t="shared" si="425"/>
        <v>0.68211041105919124</v>
      </c>
      <c r="U1866" s="15">
        <f t="shared" si="426"/>
        <v>0.37156355643247746</v>
      </c>
      <c r="V1866" s="15">
        <f t="shared" si="427"/>
        <v>0.65064592451997161</v>
      </c>
      <c r="W1866" s="15">
        <f t="shared" si="428"/>
        <v>0.63955705343936553</v>
      </c>
      <c r="Y1866" s="14">
        <f t="shared" si="429"/>
        <v>38771</v>
      </c>
      <c r="Z1866" s="19">
        <f t="shared" si="430"/>
        <v>0.71033669415417944</v>
      </c>
      <c r="AA1866">
        <f t="shared" si="431"/>
        <v>1.9183705327164562</v>
      </c>
      <c r="AB1866">
        <f t="shared" si="432"/>
        <v>0.86209253674632391</v>
      </c>
      <c r="AC1866">
        <f t="shared" si="433"/>
        <v>0.64085626586432054</v>
      </c>
      <c r="AD1866">
        <f t="shared" si="434"/>
        <v>0.81927600980482551</v>
      </c>
      <c r="AE1866">
        <f t="shared" si="435"/>
        <v>0.88324575961355078</v>
      </c>
    </row>
    <row r="1867" spans="1:31">
      <c r="A1867" s="14">
        <f>'1a.PI_data'!A1872</f>
        <v>38772</v>
      </c>
      <c r="B1867" s="15">
        <f>LN('1a.PI_data'!B1872/'1a.PI_data'!B1871)</f>
        <v>6.1149024253199834E-3</v>
      </c>
      <c r="C1867" s="15">
        <f>LN('1a.PI_data'!C1872/'1a.PI_data'!C1871)</f>
        <v>1.0489492054712503E-2</v>
      </c>
      <c r="D1867" s="15">
        <f>LN('1a.PI_data'!D1872/'1a.PI_data'!D1871)</f>
        <v>5.4067221270275793E-2</v>
      </c>
      <c r="E1867" s="15">
        <f>LN('1a.PI_data'!E1872/'1a.PI_data'!E1871)</f>
        <v>1.5209418663528708E-2</v>
      </c>
      <c r="F1867" s="15">
        <f>LN('1a.PI_data'!F1872/'1a.PI_data'!F1871)</f>
        <v>-2.9131722584698115E-2</v>
      </c>
      <c r="G1867" s="15">
        <f>LN('1a.PI_data'!G1872/'1a.PI_data'!G1871)</f>
        <v>-4.8813656248357026E-3</v>
      </c>
      <c r="I1867" s="14">
        <f>'1b.RI_data'!A1872</f>
        <v>38772</v>
      </c>
      <c r="J1867">
        <f>LN('1b.RI_data'!B1872/'1b.RI_data'!B1871)</f>
        <v>6.3998507030309021E-3</v>
      </c>
      <c r="K1867">
        <f>LN('1b.RI_data'!C1872/'1b.RI_data'!C1871)</f>
        <v>1.0489442445445829E-2</v>
      </c>
      <c r="L1867">
        <f>LN('1b.RI_data'!D1872/'1b.RI_data'!D1871)</f>
        <v>5.406755498343023E-2</v>
      </c>
      <c r="M1867">
        <f>LN('1b.RI_data'!E1872/'1b.RI_data'!E1871)</f>
        <v>1.5206080470342456E-2</v>
      </c>
      <c r="N1867">
        <f>LN('1b.RI_data'!F1872/'1b.RI_data'!F1871)</f>
        <v>-2.9322510760447749E-2</v>
      </c>
      <c r="O1867">
        <f>LN('1b.RI_data'!G1872/'1b.RI_data'!G1871)</f>
        <v>-4.8260825686783464E-3</v>
      </c>
      <c r="Q1867" s="14">
        <f t="shared" si="422"/>
        <v>38772</v>
      </c>
      <c r="R1867" s="18">
        <f t="shared" si="423"/>
        <v>0.59935644267914501</v>
      </c>
      <c r="S1867" s="15">
        <f t="shared" si="424"/>
        <v>1.768202430497005</v>
      </c>
      <c r="T1867" s="15">
        <f t="shared" si="425"/>
        <v>0.73617763232946698</v>
      </c>
      <c r="U1867" s="15">
        <f t="shared" si="426"/>
        <v>0.38677297509600617</v>
      </c>
      <c r="V1867" s="15">
        <f t="shared" si="427"/>
        <v>0.62151420193527351</v>
      </c>
      <c r="W1867" s="15">
        <f t="shared" si="428"/>
        <v>0.63467568781452988</v>
      </c>
      <c r="Y1867" s="14">
        <f t="shared" si="429"/>
        <v>38772</v>
      </c>
      <c r="Z1867" s="19">
        <f t="shared" si="430"/>
        <v>0.71673654485721039</v>
      </c>
      <c r="AA1867">
        <f t="shared" si="431"/>
        <v>1.928859975161902</v>
      </c>
      <c r="AB1867">
        <f t="shared" si="432"/>
        <v>0.9161600917297541</v>
      </c>
      <c r="AC1867">
        <f t="shared" si="433"/>
        <v>0.65606234633466298</v>
      </c>
      <c r="AD1867">
        <f t="shared" si="434"/>
        <v>0.78995349904437773</v>
      </c>
      <c r="AE1867">
        <f t="shared" si="435"/>
        <v>0.87841967704487245</v>
      </c>
    </row>
    <row r="1868" spans="1:31">
      <c r="A1868" s="14">
        <f>'1a.PI_data'!A1873</f>
        <v>38775</v>
      </c>
      <c r="B1868" s="15">
        <f>LN('1a.PI_data'!B1873/'1a.PI_data'!B1872)</f>
        <v>-8.8515194144106277E-3</v>
      </c>
      <c r="C1868" s="15">
        <f>LN('1a.PI_data'!C1873/'1a.PI_data'!C1872)</f>
        <v>-2.1871489287397607E-3</v>
      </c>
      <c r="D1868" s="15">
        <f>LN('1a.PI_data'!D1873/'1a.PI_data'!D1872)</f>
        <v>-3.2049541586591693E-2</v>
      </c>
      <c r="E1868" s="15">
        <f>LN('1a.PI_data'!E1873/'1a.PI_data'!E1872)</f>
        <v>0</v>
      </c>
      <c r="F1868" s="15">
        <f>LN('1a.PI_data'!F1873/'1a.PI_data'!F1872)</f>
        <v>8.257092327182745E-3</v>
      </c>
      <c r="G1868" s="15">
        <f>LN('1a.PI_data'!G1873/'1a.PI_data'!G1872)</f>
        <v>1.4439222594915315E-2</v>
      </c>
      <c r="I1868" s="14">
        <f>'1b.RI_data'!A1873</f>
        <v>38775</v>
      </c>
      <c r="J1868">
        <f>LN('1b.RI_data'!B1873/'1b.RI_data'!B1872)</f>
        <v>-8.74785989543405E-3</v>
      </c>
      <c r="K1868">
        <f>LN('1b.RI_data'!C1873/'1b.RI_data'!C1872)</f>
        <v>-2.1775461588390789E-3</v>
      </c>
      <c r="L1868">
        <f>LN('1b.RI_data'!D1873/'1b.RI_data'!D1872)</f>
        <v>-3.2088820562251194E-2</v>
      </c>
      <c r="M1868">
        <f>LN('1b.RI_data'!E1873/'1b.RI_data'!E1872)</f>
        <v>0</v>
      </c>
      <c r="N1868">
        <f>LN('1b.RI_data'!F1873/'1b.RI_data'!F1872)</f>
        <v>8.5066868823179646E-3</v>
      </c>
      <c r="O1868">
        <f>LN('1b.RI_data'!G1873/'1b.RI_data'!G1872)</f>
        <v>1.4409953077374355E-2</v>
      </c>
      <c r="Q1868" s="14">
        <f t="shared" si="422"/>
        <v>38775</v>
      </c>
      <c r="R1868" s="18">
        <f t="shared" si="423"/>
        <v>0.59050492326473436</v>
      </c>
      <c r="S1868" s="15">
        <f t="shared" si="424"/>
        <v>1.7660152815682653</v>
      </c>
      <c r="T1868" s="15">
        <f t="shared" si="425"/>
        <v>0.7041280907428753</v>
      </c>
      <c r="U1868" s="15">
        <f t="shared" si="426"/>
        <v>0.38677297509600617</v>
      </c>
      <c r="V1868" s="15">
        <f t="shared" si="427"/>
        <v>0.62977129426245626</v>
      </c>
      <c r="W1868" s="15">
        <f t="shared" si="428"/>
        <v>0.64911491040944524</v>
      </c>
      <c r="Y1868" s="14">
        <f t="shared" si="429"/>
        <v>38775</v>
      </c>
      <c r="Z1868" s="19">
        <f t="shared" si="430"/>
        <v>0.70798868496177636</v>
      </c>
      <c r="AA1868">
        <f t="shared" si="431"/>
        <v>1.9266824290030629</v>
      </c>
      <c r="AB1868">
        <f t="shared" si="432"/>
        <v>0.88407127116750295</v>
      </c>
      <c r="AC1868">
        <f t="shared" si="433"/>
        <v>0.65606234633466298</v>
      </c>
      <c r="AD1868">
        <f t="shared" si="434"/>
        <v>0.79846018592669565</v>
      </c>
      <c r="AE1868">
        <f t="shared" si="435"/>
        <v>0.89282963012224681</v>
      </c>
    </row>
    <row r="1869" spans="1:31">
      <c r="A1869" s="14">
        <f>'1a.PI_data'!A1874</f>
        <v>38776</v>
      </c>
      <c r="B1869" s="15">
        <f>LN('1a.PI_data'!B1874/'1a.PI_data'!B1873)</f>
        <v>-1.5499167233575765E-3</v>
      </c>
      <c r="C1869" s="15">
        <f>LN('1a.PI_data'!C1874/'1a.PI_data'!C1873)</f>
        <v>2.1871489287397061E-3</v>
      </c>
      <c r="D1869" s="15">
        <f>LN('1a.PI_data'!D1874/'1a.PI_data'!D1873)</f>
        <v>-1.0915578461089648E-2</v>
      </c>
      <c r="E1869" s="15">
        <f>LN('1a.PI_data'!E1874/'1a.PI_data'!E1873)</f>
        <v>1.8692133012152546E-2</v>
      </c>
      <c r="F1869" s="15">
        <f>LN('1a.PI_data'!F1874/'1a.PI_data'!F1873)</f>
        <v>3.9250719437420555E-3</v>
      </c>
      <c r="G1869" s="15">
        <f>LN('1a.PI_data'!G1874/'1a.PI_data'!G1873)</f>
        <v>1.3110359811917124E-2</v>
      </c>
      <c r="I1869" s="14">
        <f>'1b.RI_data'!A1874</f>
        <v>38776</v>
      </c>
      <c r="J1869">
        <f>LN('1b.RI_data'!B1874/'1b.RI_data'!B1873)</f>
        <v>-1.5478025652561976E-3</v>
      </c>
      <c r="K1869">
        <f>LN('1b.RI_data'!C1874/'1b.RI_data'!C1873)</f>
        <v>2.1775461588391036E-3</v>
      </c>
      <c r="L1869">
        <f>LN('1b.RI_data'!D1874/'1b.RI_data'!D1873)</f>
        <v>-1.0928201470991378E-2</v>
      </c>
      <c r="M1869">
        <f>LN('1b.RI_data'!E1874/'1b.RI_data'!E1873)</f>
        <v>1.8692133012152546E-2</v>
      </c>
      <c r="N1869">
        <f>LN('1b.RI_data'!F1874/'1b.RI_data'!F1873)</f>
        <v>3.8207545717821277E-3</v>
      </c>
      <c r="O1869">
        <f>LN('1b.RI_data'!G1874/'1b.RI_data'!G1873)</f>
        <v>1.3119986528270929E-2</v>
      </c>
      <c r="Q1869" s="14">
        <f t="shared" si="422"/>
        <v>38776</v>
      </c>
      <c r="R1869" s="18">
        <f t="shared" si="423"/>
        <v>0.58895500654137678</v>
      </c>
      <c r="S1869" s="15">
        <f t="shared" si="424"/>
        <v>1.768202430497005</v>
      </c>
      <c r="T1869" s="15">
        <f t="shared" si="425"/>
        <v>0.6932125122817856</v>
      </c>
      <c r="U1869" s="15">
        <f t="shared" si="426"/>
        <v>0.40546510810815872</v>
      </c>
      <c r="V1869" s="15">
        <f t="shared" si="427"/>
        <v>0.63369636620619829</v>
      </c>
      <c r="W1869" s="15">
        <f t="shared" si="428"/>
        <v>0.66222527022136235</v>
      </c>
      <c r="Y1869" s="14">
        <f t="shared" si="429"/>
        <v>38776</v>
      </c>
      <c r="Z1869" s="19">
        <f t="shared" si="430"/>
        <v>0.70644088239652014</v>
      </c>
      <c r="AA1869">
        <f t="shared" si="431"/>
        <v>1.928859975161902</v>
      </c>
      <c r="AB1869">
        <f t="shared" si="432"/>
        <v>0.87314306969651156</v>
      </c>
      <c r="AC1869">
        <f t="shared" si="433"/>
        <v>0.67475447934681554</v>
      </c>
      <c r="AD1869">
        <f t="shared" si="434"/>
        <v>0.80228094049847776</v>
      </c>
      <c r="AE1869">
        <f t="shared" si="435"/>
        <v>0.90594961665051776</v>
      </c>
    </row>
    <row r="1870" spans="1:31">
      <c r="A1870" s="14">
        <f>'1a.PI_data'!A1875</f>
        <v>38777</v>
      </c>
      <c r="B1870" s="15">
        <f>LN('1a.PI_data'!B1875/'1a.PI_data'!B1874)</f>
        <v>9.048340227126481E-3</v>
      </c>
      <c r="C1870" s="15">
        <f>LN('1a.PI_data'!C1875/'1a.PI_data'!C1874)</f>
        <v>-6.5430272358942857E-3</v>
      </c>
      <c r="D1870" s="15">
        <f>LN('1a.PI_data'!D1875/'1a.PI_data'!D1874)</f>
        <v>1.0915578461089644E-2</v>
      </c>
      <c r="E1870" s="15">
        <f>LN('1a.PI_data'!E1875/'1a.PI_data'!E1874)</f>
        <v>-1.8692133012152522E-2</v>
      </c>
      <c r="F1870" s="15">
        <f>LN('1a.PI_data'!F1875/'1a.PI_data'!F1874)</f>
        <v>-1.1821738965166924E-2</v>
      </c>
      <c r="G1870" s="15">
        <f>LN('1a.PI_data'!G1875/'1a.PI_data'!G1874)</f>
        <v>-1.3445356967574136E-2</v>
      </c>
      <c r="I1870" s="14">
        <f>'1b.RI_data'!A1875</f>
        <v>38777</v>
      </c>
      <c r="J1870">
        <f>LN('1b.RI_data'!B1875/'1b.RI_data'!B1874)</f>
        <v>9.238188628949465E-3</v>
      </c>
      <c r="K1870">
        <f>LN('1b.RI_data'!C1875/'1b.RI_data'!C1874)</f>
        <v>-6.5443027109910205E-3</v>
      </c>
      <c r="L1870">
        <f>LN('1b.RI_data'!D1875/'1b.RI_data'!D1874)</f>
        <v>1.0928201470991286E-2</v>
      </c>
      <c r="M1870">
        <f>LN('1b.RI_data'!E1875/'1b.RI_data'!E1874)</f>
        <v>-1.8692133012152522E-2</v>
      </c>
      <c r="N1870">
        <f>LN('1b.RI_data'!F1875/'1b.RI_data'!F1874)</f>
        <v>-1.2039978924914121E-2</v>
      </c>
      <c r="O1870">
        <f>LN('1b.RI_data'!G1875/'1b.RI_data'!G1874)</f>
        <v>-1.3486785597505534E-2</v>
      </c>
      <c r="Q1870" s="14">
        <f t="shared" si="422"/>
        <v>38777</v>
      </c>
      <c r="R1870" s="18">
        <f t="shared" si="423"/>
        <v>0.59800334676850331</v>
      </c>
      <c r="S1870" s="15">
        <f t="shared" si="424"/>
        <v>1.7616594032611106</v>
      </c>
      <c r="T1870" s="15">
        <f t="shared" si="425"/>
        <v>0.70412809074287519</v>
      </c>
      <c r="U1870" s="15">
        <f t="shared" si="426"/>
        <v>0.38677297509600622</v>
      </c>
      <c r="V1870" s="15">
        <f t="shared" si="427"/>
        <v>0.62187462724103137</v>
      </c>
      <c r="W1870" s="15">
        <f t="shared" si="428"/>
        <v>0.64877991325378825</v>
      </c>
      <c r="Y1870" s="14">
        <f t="shared" si="429"/>
        <v>38777</v>
      </c>
      <c r="Z1870" s="19">
        <f t="shared" si="430"/>
        <v>0.71567907102546957</v>
      </c>
      <c r="AA1870">
        <f t="shared" si="431"/>
        <v>1.922315672450911</v>
      </c>
      <c r="AB1870">
        <f t="shared" si="432"/>
        <v>0.88407127116750284</v>
      </c>
      <c r="AC1870">
        <f t="shared" si="433"/>
        <v>0.65606234633466298</v>
      </c>
      <c r="AD1870">
        <f t="shared" si="434"/>
        <v>0.79024096157356361</v>
      </c>
      <c r="AE1870">
        <f t="shared" si="435"/>
        <v>0.89246283105301227</v>
      </c>
    </row>
    <row r="1871" spans="1:31">
      <c r="A1871" s="14">
        <f>'1a.PI_data'!A1876</f>
        <v>38778</v>
      </c>
      <c r="B1871" s="15">
        <f>LN('1a.PI_data'!B1876/'1a.PI_data'!B1875)</f>
        <v>9.4787999444425289E-3</v>
      </c>
      <c r="C1871" s="15">
        <f>LN('1a.PI_data'!C1876/'1a.PI_data'!C1875)</f>
        <v>-8.3718353170631546E-3</v>
      </c>
      <c r="D1871" s="15">
        <f>LN('1a.PI_data'!D1876/'1a.PI_data'!D1875)</f>
        <v>2.1480081757348439E-2</v>
      </c>
      <c r="E1871" s="15">
        <f>LN('1a.PI_data'!E1876/'1a.PI_data'!E1875)</f>
        <v>2.0542272300314107E-2</v>
      </c>
      <c r="F1871" s="15">
        <f>LN('1a.PI_data'!F1876/'1a.PI_data'!F1875)</f>
        <v>-1.8034269991506827E-3</v>
      </c>
      <c r="G1871" s="15">
        <f>LN('1a.PI_data'!G1876/'1a.PI_data'!G1875)</f>
        <v>1.8076528873642711E-3</v>
      </c>
      <c r="I1871" s="14">
        <f>'1b.RI_data'!A1876</f>
        <v>38778</v>
      </c>
      <c r="J1871">
        <f>LN('1b.RI_data'!B1876/'1b.RI_data'!B1875)</f>
        <v>9.4783114476997624E-3</v>
      </c>
      <c r="K1871">
        <f>LN('1b.RI_data'!C1876/'1b.RI_data'!C1875)</f>
        <v>-8.3510585647991863E-3</v>
      </c>
      <c r="L1871">
        <f>LN('1b.RI_data'!D1876/'1b.RI_data'!D1875)</f>
        <v>2.1506040255152278E-2</v>
      </c>
      <c r="M1871">
        <f>LN('1b.RI_data'!E1876/'1b.RI_data'!E1875)</f>
        <v>2.0541869680142367E-2</v>
      </c>
      <c r="N1871">
        <f>LN('1b.RI_data'!F1876/'1b.RI_data'!F1875)</f>
        <v>-1.6643212488009099E-3</v>
      </c>
      <c r="O1871">
        <f>LN('1b.RI_data'!G1876/'1b.RI_data'!G1875)</f>
        <v>1.8326514092701289E-3</v>
      </c>
      <c r="Q1871" s="14">
        <f t="shared" si="422"/>
        <v>38778</v>
      </c>
      <c r="R1871" s="18">
        <f t="shared" si="423"/>
        <v>0.60748214671294587</v>
      </c>
      <c r="S1871" s="15">
        <f t="shared" si="424"/>
        <v>1.7532875679440474</v>
      </c>
      <c r="T1871" s="15">
        <f t="shared" si="425"/>
        <v>0.72560817250022358</v>
      </c>
      <c r="U1871" s="15">
        <f t="shared" si="426"/>
        <v>0.4073152473963203</v>
      </c>
      <c r="V1871" s="15">
        <f t="shared" si="427"/>
        <v>0.62007120024188067</v>
      </c>
      <c r="W1871" s="15">
        <f t="shared" si="428"/>
        <v>0.65058756614115254</v>
      </c>
      <c r="Y1871" s="14">
        <f t="shared" si="429"/>
        <v>38778</v>
      </c>
      <c r="Z1871" s="19">
        <f t="shared" si="430"/>
        <v>0.7251573824731693</v>
      </c>
      <c r="AA1871">
        <f t="shared" si="431"/>
        <v>1.9139646138861117</v>
      </c>
      <c r="AB1871">
        <f t="shared" si="432"/>
        <v>0.90557731142265507</v>
      </c>
      <c r="AC1871">
        <f t="shared" si="433"/>
        <v>0.67660421601480536</v>
      </c>
      <c r="AD1871">
        <f t="shared" si="434"/>
        <v>0.78857664032476271</v>
      </c>
      <c r="AE1871">
        <f t="shared" si="435"/>
        <v>0.89429548246228241</v>
      </c>
    </row>
    <row r="1872" spans="1:31">
      <c r="A1872" s="14">
        <f>'1a.PI_data'!A1877</f>
        <v>38779</v>
      </c>
      <c r="B1872" s="15">
        <f>LN('1a.PI_data'!B1877/'1a.PI_data'!B1876)</f>
        <v>6.0111687474107946E-3</v>
      </c>
      <c r="C1872" s="15">
        <f>LN('1a.PI_data'!C1877/'1a.PI_data'!C1876)</f>
        <v>1.4914862552957514E-2</v>
      </c>
      <c r="D1872" s="15">
        <f>LN('1a.PI_data'!D1877/'1a.PI_data'!D1876)</f>
        <v>0</v>
      </c>
      <c r="E1872" s="15">
        <f>LN('1a.PI_data'!E1877/'1a.PI_data'!E1876)</f>
        <v>1.6135296884663933E-2</v>
      </c>
      <c r="F1872" s="15">
        <f>LN('1a.PI_data'!F1877/'1a.PI_data'!F1876)</f>
        <v>7.5526343549380936E-3</v>
      </c>
      <c r="G1872" s="15">
        <f>LN('1a.PI_data'!G1877/'1a.PI_data'!G1876)</f>
        <v>7.994712801708697E-3</v>
      </c>
      <c r="I1872" s="14">
        <f>'1b.RI_data'!A1877</f>
        <v>38779</v>
      </c>
      <c r="J1872">
        <f>LN('1b.RI_data'!B1877/'1b.RI_data'!B1876)</f>
        <v>6.0235552482851076E-3</v>
      </c>
      <c r="K1872">
        <f>LN('1b.RI_data'!C1877/'1b.RI_data'!C1876)</f>
        <v>1.4895361275790119E-2</v>
      </c>
      <c r="L1872">
        <f>LN('1b.RI_data'!D1877/'1b.RI_data'!D1876)</f>
        <v>0</v>
      </c>
      <c r="M1872">
        <f>LN('1b.RI_data'!E1877/'1b.RI_data'!E1876)</f>
        <v>1.6138948141329042E-2</v>
      </c>
      <c r="N1872">
        <f>LN('1b.RI_data'!F1877/'1b.RI_data'!F1876)</f>
        <v>7.4166989569359881E-3</v>
      </c>
      <c r="O1872">
        <f>LN('1b.RI_data'!G1877/'1b.RI_data'!G1876)</f>
        <v>8.0270388390853899E-3</v>
      </c>
      <c r="Q1872" s="14">
        <f t="shared" si="422"/>
        <v>38779</v>
      </c>
      <c r="R1872" s="18">
        <f t="shared" si="423"/>
        <v>0.61349331546035668</v>
      </c>
      <c r="S1872" s="15">
        <f t="shared" si="424"/>
        <v>1.768202430497005</v>
      </c>
      <c r="T1872" s="15">
        <f t="shared" si="425"/>
        <v>0.72560817250022358</v>
      </c>
      <c r="U1872" s="15">
        <f t="shared" si="426"/>
        <v>0.42345054428098422</v>
      </c>
      <c r="V1872" s="15">
        <f t="shared" si="427"/>
        <v>0.62762383459681881</v>
      </c>
      <c r="W1872" s="15">
        <f t="shared" si="428"/>
        <v>0.65858227894286125</v>
      </c>
      <c r="Y1872" s="14">
        <f t="shared" si="429"/>
        <v>38779</v>
      </c>
      <c r="Z1872" s="19">
        <f t="shared" si="430"/>
        <v>0.73118093772145443</v>
      </c>
      <c r="AA1872">
        <f t="shared" si="431"/>
        <v>1.9288599751619018</v>
      </c>
      <c r="AB1872">
        <f t="shared" si="432"/>
        <v>0.90557731142265507</v>
      </c>
      <c r="AC1872">
        <f t="shared" si="433"/>
        <v>0.69274316415613435</v>
      </c>
      <c r="AD1872">
        <f t="shared" si="434"/>
        <v>0.79599333928169869</v>
      </c>
      <c r="AE1872">
        <f t="shared" si="435"/>
        <v>0.90232252130136781</v>
      </c>
    </row>
    <row r="1873" spans="1:31">
      <c r="A1873" s="14">
        <f>'1a.PI_data'!A1878</f>
        <v>38782</v>
      </c>
      <c r="B1873" s="15">
        <f>LN('1a.PI_data'!B1878/'1a.PI_data'!B1877)</f>
        <v>-7.9951779529898077E-3</v>
      </c>
      <c r="C1873" s="15">
        <f>LN('1a.PI_data'!C1878/'1a.PI_data'!C1877)</f>
        <v>-2.6120757986829446E-3</v>
      </c>
      <c r="D1873" s="15">
        <f>LN('1a.PI_data'!D1878/'1a.PI_data'!D1877)</f>
        <v>0</v>
      </c>
      <c r="E1873" s="15">
        <f>LN('1a.PI_data'!E1878/'1a.PI_data'!E1877)</f>
        <v>-3.630028187622026E-2</v>
      </c>
      <c r="F1873" s="15">
        <f>LN('1a.PI_data'!F1878/'1a.PI_data'!F1877)</f>
        <v>4.6470146181585474E-3</v>
      </c>
      <c r="G1873" s="15">
        <f>LN('1a.PI_data'!G1878/'1a.PI_data'!G1877)</f>
        <v>2.1873869458006799E-3</v>
      </c>
      <c r="I1873" s="14">
        <f>'1b.RI_data'!A1878</f>
        <v>38782</v>
      </c>
      <c r="J1873">
        <f>LN('1b.RI_data'!B1878/'1b.RI_data'!B1877)</f>
        <v>-7.9864093994374934E-3</v>
      </c>
      <c r="K1873">
        <f>LN('1b.RI_data'!C1878/'1b.RI_data'!C1877)</f>
        <v>-2.614665962642725E-3</v>
      </c>
      <c r="L1873">
        <f>LN('1b.RI_data'!D1878/'1b.RI_data'!D1877)</f>
        <v>0</v>
      </c>
      <c r="M1873">
        <f>LN('1b.RI_data'!E1878/'1b.RI_data'!E1877)</f>
        <v>-3.6302791034594016E-2</v>
      </c>
      <c r="N1873">
        <f>LN('1b.RI_data'!F1878/'1b.RI_data'!F1877)</f>
        <v>4.9276229292023847E-3</v>
      </c>
      <c r="O1873">
        <f>LN('1b.RI_data'!G1878/'1b.RI_data'!G1877)</f>
        <v>2.1772297147151453E-3</v>
      </c>
      <c r="Q1873" s="14">
        <f t="shared" si="422"/>
        <v>38782</v>
      </c>
      <c r="R1873" s="18">
        <f t="shared" si="423"/>
        <v>0.60549813750736692</v>
      </c>
      <c r="S1873" s="15">
        <f t="shared" si="424"/>
        <v>1.765590354698322</v>
      </c>
      <c r="T1873" s="15">
        <f t="shared" si="425"/>
        <v>0.72560817250022358</v>
      </c>
      <c r="U1873" s="15">
        <f t="shared" si="426"/>
        <v>0.38715026240476397</v>
      </c>
      <c r="V1873" s="15">
        <f t="shared" si="427"/>
        <v>0.63227084921497734</v>
      </c>
      <c r="W1873" s="15">
        <f t="shared" si="428"/>
        <v>0.66076966588866193</v>
      </c>
      <c r="Y1873" s="14">
        <f t="shared" si="429"/>
        <v>38782</v>
      </c>
      <c r="Z1873" s="19">
        <f t="shared" si="430"/>
        <v>0.72319452832201692</v>
      </c>
      <c r="AA1873">
        <f t="shared" si="431"/>
        <v>1.9262453091992591</v>
      </c>
      <c r="AB1873">
        <f t="shared" si="432"/>
        <v>0.90557731142265507</v>
      </c>
      <c r="AC1873">
        <f t="shared" si="433"/>
        <v>0.65644037312154035</v>
      </c>
      <c r="AD1873">
        <f t="shared" si="434"/>
        <v>0.80092096221090103</v>
      </c>
      <c r="AE1873">
        <f t="shared" si="435"/>
        <v>0.90449975101608293</v>
      </c>
    </row>
    <row r="1874" spans="1:31">
      <c r="A1874" s="14">
        <f>'1a.PI_data'!A1879</f>
        <v>38783</v>
      </c>
      <c r="B1874" s="15">
        <f>LN('1a.PI_data'!B1879/'1a.PI_data'!B1878)</f>
        <v>-5.6380348177018395E-3</v>
      </c>
      <c r="C1874" s="15">
        <f>LN('1a.PI_data'!C1879/'1a.PI_data'!C1878)</f>
        <v>-1.937770042623653E-2</v>
      </c>
      <c r="D1874" s="15">
        <f>LN('1a.PI_data'!D1879/'1a.PI_data'!D1878)</f>
        <v>-2.1480081757348401E-2</v>
      </c>
      <c r="E1874" s="15">
        <f>LN('1a.PI_data'!E1879/'1a.PI_data'!E1878)</f>
        <v>2.7531500808318874E-2</v>
      </c>
      <c r="F1874" s="15">
        <f>LN('1a.PI_data'!F1879/'1a.PI_data'!F1878)</f>
        <v>-2.6013027463800215E-2</v>
      </c>
      <c r="G1874" s="15">
        <f>LN('1a.PI_data'!G1879/'1a.PI_data'!G1878)</f>
        <v>1.7979486949351069E-2</v>
      </c>
      <c r="I1874" s="14">
        <f>'1b.RI_data'!A1879</f>
        <v>38783</v>
      </c>
      <c r="J1874">
        <f>LN('1b.RI_data'!B1879/'1b.RI_data'!B1878)</f>
        <v>-5.641479818048422E-3</v>
      </c>
      <c r="K1874">
        <f>LN('1b.RI_data'!C1879/'1b.RI_data'!C1878)</f>
        <v>-1.9363894665973568E-2</v>
      </c>
      <c r="L1874">
        <f>LN('1b.RI_data'!D1879/'1b.RI_data'!D1878)</f>
        <v>-2.1506040255152306E-2</v>
      </c>
      <c r="M1874">
        <f>LN('1b.RI_data'!E1879/'1b.RI_data'!E1878)</f>
        <v>2.7532759653605583E-2</v>
      </c>
      <c r="N1874">
        <f>LN('1b.RI_data'!F1879/'1b.RI_data'!F1878)</f>
        <v>-2.6239042503610692E-2</v>
      </c>
      <c r="O1874">
        <f>LN('1b.RI_data'!G1879/'1b.RI_data'!G1878)</f>
        <v>1.7966523409497039E-2</v>
      </c>
      <c r="Q1874" s="14">
        <f t="shared" si="422"/>
        <v>38783</v>
      </c>
      <c r="R1874" s="18">
        <f t="shared" si="423"/>
        <v>0.59986010268966505</v>
      </c>
      <c r="S1874" s="15">
        <f t="shared" si="424"/>
        <v>1.7462126542720855</v>
      </c>
      <c r="T1874" s="15">
        <f t="shared" si="425"/>
        <v>0.70412809074287519</v>
      </c>
      <c r="U1874" s="15">
        <f t="shared" si="426"/>
        <v>0.41468176321308287</v>
      </c>
      <c r="V1874" s="15">
        <f t="shared" si="427"/>
        <v>0.60625782175117715</v>
      </c>
      <c r="W1874" s="15">
        <f t="shared" si="428"/>
        <v>0.67874915283801296</v>
      </c>
      <c r="Y1874" s="14">
        <f t="shared" si="429"/>
        <v>38783</v>
      </c>
      <c r="Z1874" s="19">
        <f t="shared" si="430"/>
        <v>0.7175530485039685</v>
      </c>
      <c r="AA1874">
        <f t="shared" si="431"/>
        <v>1.9068814145332855</v>
      </c>
      <c r="AB1874">
        <f t="shared" si="432"/>
        <v>0.88407127116750273</v>
      </c>
      <c r="AC1874">
        <f t="shared" si="433"/>
        <v>0.68397313277514593</v>
      </c>
      <c r="AD1874">
        <f t="shared" si="434"/>
        <v>0.77468191970729039</v>
      </c>
      <c r="AE1874">
        <f t="shared" si="435"/>
        <v>0.92246627442557994</v>
      </c>
    </row>
    <row r="1875" spans="1:31">
      <c r="A1875" s="14">
        <f>'1a.PI_data'!A1880</f>
        <v>38784</v>
      </c>
      <c r="B1875" s="15">
        <f>LN('1a.PI_data'!B1880/'1a.PI_data'!B1879)</f>
        <v>-6.7420946917599971E-3</v>
      </c>
      <c r="C1875" s="15">
        <f>LN('1a.PI_data'!C1880/'1a.PI_data'!C1879)</f>
        <v>0</v>
      </c>
      <c r="D1875" s="15">
        <f>LN('1a.PI_data'!D1880/'1a.PI_data'!D1879)</f>
        <v>2.1480081757348439E-2</v>
      </c>
      <c r="E1875" s="15">
        <f>LN('1a.PI_data'!E1880/'1a.PI_data'!E1879)</f>
        <v>-9.2166551049239522E-3</v>
      </c>
      <c r="F1875" s="15">
        <f>LN('1a.PI_data'!F1880/'1a.PI_data'!F1879)</f>
        <v>-9.5624119599472361E-3</v>
      </c>
      <c r="G1875" s="15">
        <f>LN('1a.PI_data'!G1880/'1a.PI_data'!G1879)</f>
        <v>2.1488217431904495E-2</v>
      </c>
      <c r="I1875" s="14">
        <f>'1b.RI_data'!A1880</f>
        <v>38784</v>
      </c>
      <c r="J1875">
        <f>LN('1b.RI_data'!B1880/'1b.RI_data'!B1879)</f>
        <v>-6.4730484329566431E-3</v>
      </c>
      <c r="K1875">
        <f>LN('1b.RI_data'!C1880/'1b.RI_data'!C1879)</f>
        <v>0</v>
      </c>
      <c r="L1875">
        <f>LN('1b.RI_data'!D1880/'1b.RI_data'!D1879)</f>
        <v>2.1506040255152278E-2</v>
      </c>
      <c r="M1875">
        <f>LN('1b.RI_data'!E1880/'1b.RI_data'!E1879)</f>
        <v>-9.2186534283307305E-3</v>
      </c>
      <c r="N1875">
        <f>LN('1b.RI_data'!F1880/'1b.RI_data'!F1879)</f>
        <v>-9.5540126255043833E-3</v>
      </c>
      <c r="O1875">
        <f>LN('1b.RI_data'!G1880/'1b.RI_data'!G1879)</f>
        <v>2.1491709322938365E-2</v>
      </c>
      <c r="Q1875" s="14">
        <f t="shared" si="422"/>
        <v>38784</v>
      </c>
      <c r="R1875" s="18">
        <f t="shared" si="423"/>
        <v>0.59311800799790504</v>
      </c>
      <c r="S1875" s="15">
        <f t="shared" si="424"/>
        <v>1.7462126542720855</v>
      </c>
      <c r="T1875" s="15">
        <f t="shared" si="425"/>
        <v>0.72560817250022358</v>
      </c>
      <c r="U1875" s="15">
        <f t="shared" si="426"/>
        <v>0.40546510810815889</v>
      </c>
      <c r="V1875" s="15">
        <f t="shared" si="427"/>
        <v>0.59669540979122992</v>
      </c>
      <c r="W1875" s="15">
        <f t="shared" si="428"/>
        <v>0.7002373702699175</v>
      </c>
      <c r="Y1875" s="14">
        <f t="shared" si="429"/>
        <v>38784</v>
      </c>
      <c r="Z1875" s="19">
        <f t="shared" si="430"/>
        <v>0.71108000007101191</v>
      </c>
      <c r="AA1875">
        <f t="shared" si="431"/>
        <v>1.9068814145332855</v>
      </c>
      <c r="AB1875">
        <f t="shared" si="432"/>
        <v>0.90557731142265496</v>
      </c>
      <c r="AC1875">
        <f t="shared" si="433"/>
        <v>0.67475447934681521</v>
      </c>
      <c r="AD1875">
        <f t="shared" si="434"/>
        <v>0.76512790708178602</v>
      </c>
      <c r="AE1875">
        <f t="shared" si="435"/>
        <v>0.94395798374851825</v>
      </c>
    </row>
    <row r="1876" spans="1:31">
      <c r="A1876" s="14">
        <f>'1a.PI_data'!A1881</f>
        <v>38785</v>
      </c>
      <c r="B1876" s="15">
        <f>LN('1a.PI_data'!B1881/'1a.PI_data'!B1880)</f>
        <v>2.3997560702948778E-3</v>
      </c>
      <c r="C1876" s="15">
        <f>LN('1a.PI_data'!C1881/'1a.PI_data'!C1880)</f>
        <v>-2.2484219552988828E-2</v>
      </c>
      <c r="D1876" s="15">
        <f>LN('1a.PI_data'!D1881/'1a.PI_data'!D1880)</f>
        <v>-1.0682367748374805E-2</v>
      </c>
      <c r="E1876" s="15">
        <f>LN('1a.PI_data'!E1881/'1a.PI_data'!E1880)</f>
        <v>-1.1173300598125189E-2</v>
      </c>
      <c r="F1876" s="15">
        <f>LN('1a.PI_data'!F1881/'1a.PI_data'!F1880)</f>
        <v>-1.1896051068844763E-2</v>
      </c>
      <c r="G1876" s="15">
        <f>LN('1a.PI_data'!G1881/'1a.PI_data'!G1880)</f>
        <v>4.8890538351404091E-3</v>
      </c>
      <c r="I1876" s="14">
        <f>'1b.RI_data'!A1881</f>
        <v>38785</v>
      </c>
      <c r="J1876">
        <f>LN('1b.RI_data'!B1881/'1b.RI_data'!B1880)</f>
        <v>2.4111279305089727E-3</v>
      </c>
      <c r="K1876">
        <f>LN('1b.RI_data'!C1881/'1b.RI_data'!C1880)</f>
        <v>-2.2475207694360622E-2</v>
      </c>
      <c r="L1876">
        <f>LN('1b.RI_data'!D1881/'1b.RI_data'!D1880)</f>
        <v>-1.0694440518713563E-2</v>
      </c>
      <c r="M1876">
        <f>LN('1b.RI_data'!E1881/'1b.RI_data'!E1880)</f>
        <v>-1.1170853213828333E-2</v>
      </c>
      <c r="N1876">
        <f>LN('1b.RI_data'!F1881/'1b.RI_data'!F1880)</f>
        <v>-1.1646258768598877E-2</v>
      </c>
      <c r="O1876">
        <f>LN('1b.RI_data'!G1881/'1b.RI_data'!G1880)</f>
        <v>4.8674429756218295E-3</v>
      </c>
      <c r="Q1876" s="14">
        <f t="shared" si="422"/>
        <v>38785</v>
      </c>
      <c r="R1876" s="18">
        <f t="shared" si="423"/>
        <v>0.5955177640681999</v>
      </c>
      <c r="S1876" s="15">
        <f t="shared" si="424"/>
        <v>1.7237284347190966</v>
      </c>
      <c r="T1876" s="15">
        <f t="shared" si="425"/>
        <v>0.71492580475184875</v>
      </c>
      <c r="U1876" s="15">
        <f t="shared" si="426"/>
        <v>0.39429180751003368</v>
      </c>
      <c r="V1876" s="15">
        <f t="shared" si="427"/>
        <v>0.5847993587223852</v>
      </c>
      <c r="W1876" s="15">
        <f t="shared" si="428"/>
        <v>0.70512642410505788</v>
      </c>
      <c r="Y1876" s="14">
        <f t="shared" si="429"/>
        <v>38785</v>
      </c>
      <c r="Z1876" s="19">
        <f t="shared" si="430"/>
        <v>0.71349112800152092</v>
      </c>
      <c r="AA1876">
        <f t="shared" si="431"/>
        <v>1.8844062068389249</v>
      </c>
      <c r="AB1876">
        <f t="shared" si="432"/>
        <v>0.89488287090394136</v>
      </c>
      <c r="AC1876">
        <f t="shared" si="433"/>
        <v>0.66358362613298683</v>
      </c>
      <c r="AD1876">
        <f t="shared" si="434"/>
        <v>0.75348164831318709</v>
      </c>
      <c r="AE1876">
        <f t="shared" si="435"/>
        <v>0.94882542672414005</v>
      </c>
    </row>
    <row r="1877" spans="1:31">
      <c r="A1877" s="14">
        <f>'1a.PI_data'!A1882</f>
        <v>38786</v>
      </c>
      <c r="B1877" s="15">
        <f>LN('1a.PI_data'!B1882/'1a.PI_data'!B1881)</f>
        <v>5.7884215538753694E-3</v>
      </c>
      <c r="C1877" s="15">
        <f>LN('1a.PI_data'!C1882/'1a.PI_data'!C1881)</f>
        <v>-1.511381086232964E-2</v>
      </c>
      <c r="D1877" s="15">
        <f>LN('1a.PI_data'!D1882/'1a.PI_data'!D1881)</f>
        <v>-1.0797714008973509E-2</v>
      </c>
      <c r="E1877" s="15">
        <f>LN('1a.PI_data'!E1882/'1a.PI_data'!E1881)</f>
        <v>2.2446698538239494E-3</v>
      </c>
      <c r="F1877" s="15">
        <f>LN('1a.PI_data'!F1882/'1a.PI_data'!F1881)</f>
        <v>2.2921521080552655E-2</v>
      </c>
      <c r="G1877" s="15">
        <f>LN('1a.PI_data'!G1882/'1a.PI_data'!G1881)</f>
        <v>3.1664608731685152E-4</v>
      </c>
      <c r="I1877" s="14">
        <f>'1b.RI_data'!A1882</f>
        <v>38786</v>
      </c>
      <c r="J1877">
        <f>LN('1b.RI_data'!B1882/'1b.RI_data'!B1881)</f>
        <v>5.7871519880968178E-3</v>
      </c>
      <c r="K1877">
        <f>LN('1b.RI_data'!C1882/'1b.RI_data'!C1881)</f>
        <v>-1.5112053690747697E-2</v>
      </c>
      <c r="L1877">
        <f>LN('1b.RI_data'!D1882/'1b.RI_data'!D1881)</f>
        <v>-1.0811599736438682E-2</v>
      </c>
      <c r="M1877">
        <f>LN('1b.RI_data'!E1882/'1b.RI_data'!E1881)</f>
        <v>2.2449899522240355E-3</v>
      </c>
      <c r="N1877">
        <f>LN('1b.RI_data'!F1882/'1b.RI_data'!F1881)</f>
        <v>2.2617203972648166E-2</v>
      </c>
      <c r="O1877">
        <f>LN('1b.RI_data'!G1882/'1b.RI_data'!G1881)</f>
        <v>3.4670062555429356E-4</v>
      </c>
      <c r="Q1877" s="14">
        <f t="shared" si="422"/>
        <v>38786</v>
      </c>
      <c r="R1877" s="18">
        <f t="shared" si="423"/>
        <v>0.60130618562207527</v>
      </c>
      <c r="S1877" s="15">
        <f t="shared" si="424"/>
        <v>1.708614623856767</v>
      </c>
      <c r="T1877" s="15">
        <f t="shared" si="425"/>
        <v>0.70412809074287519</v>
      </c>
      <c r="U1877" s="15">
        <f t="shared" si="426"/>
        <v>0.39653647736385761</v>
      </c>
      <c r="V1877" s="15">
        <f t="shared" si="427"/>
        <v>0.60772087980293787</v>
      </c>
      <c r="W1877" s="15">
        <f t="shared" si="428"/>
        <v>0.70544307019237473</v>
      </c>
      <c r="Y1877" s="14">
        <f t="shared" si="429"/>
        <v>38786</v>
      </c>
      <c r="Z1877" s="19">
        <f t="shared" si="430"/>
        <v>0.7192782799896178</v>
      </c>
      <c r="AA1877">
        <f t="shared" si="431"/>
        <v>1.8692941531481773</v>
      </c>
      <c r="AB1877">
        <f t="shared" si="432"/>
        <v>0.88407127116750273</v>
      </c>
      <c r="AC1877">
        <f t="shared" si="433"/>
        <v>0.66582861608521082</v>
      </c>
      <c r="AD1877">
        <f t="shared" si="434"/>
        <v>0.77609885228583531</v>
      </c>
      <c r="AE1877">
        <f t="shared" si="435"/>
        <v>0.94917212734969436</v>
      </c>
    </row>
    <row r="1878" spans="1:31">
      <c r="A1878" s="14">
        <f>'1a.PI_data'!A1883</f>
        <v>38789</v>
      </c>
      <c r="B1878" s="15">
        <f>LN('1a.PI_data'!B1883/'1a.PI_data'!B1882)</f>
        <v>6.1541247925589694E-3</v>
      </c>
      <c r="C1878" s="15">
        <f>LN('1a.PI_data'!C1883/'1a.PI_data'!C1882)</f>
        <v>-1.7210206079676695E-2</v>
      </c>
      <c r="D1878" s="15">
        <f>LN('1a.PI_data'!D1883/'1a.PI_data'!D1882)</f>
        <v>2.1480081757348439E-2</v>
      </c>
      <c r="E1878" s="15">
        <f>LN('1a.PI_data'!E1883/'1a.PI_data'!E1882)</f>
        <v>1.4936522567831501E-3</v>
      </c>
      <c r="F1878" s="15">
        <f>LN('1a.PI_data'!F1883/'1a.PI_data'!F1882)</f>
        <v>5.4674821821333944E-3</v>
      </c>
      <c r="G1878" s="15">
        <f>LN('1a.PI_data'!G1883/'1a.PI_data'!G1882)</f>
        <v>-1.1142708647434212E-2</v>
      </c>
      <c r="I1878" s="14">
        <f>'1b.RI_data'!A1883</f>
        <v>38789</v>
      </c>
      <c r="J1878">
        <f>LN('1b.RI_data'!B1883/'1b.RI_data'!B1882)</f>
        <v>6.5689326938681621E-3</v>
      </c>
      <c r="K1878">
        <f>LN('1b.RI_data'!C1883/'1b.RI_data'!C1882)</f>
        <v>-1.7222881044501686E-2</v>
      </c>
      <c r="L1878">
        <f>LN('1b.RI_data'!D1883/'1b.RI_data'!D1882)</f>
        <v>2.1506040255152278E-2</v>
      </c>
      <c r="M1878">
        <f>LN('1b.RI_data'!E1883/'1b.RI_data'!E1882)</f>
        <v>1.4925102762649684E-3</v>
      </c>
      <c r="N1878">
        <f>LN('1b.RI_data'!F1883/'1b.RI_data'!F1882)</f>
        <v>1.124316917351263E-2</v>
      </c>
      <c r="O1878">
        <f>LN('1b.RI_data'!G1883/'1b.RI_data'!G1882)</f>
        <v>3.4658046588838812E-4</v>
      </c>
      <c r="Q1878" s="14">
        <f t="shared" si="422"/>
        <v>38789</v>
      </c>
      <c r="R1878" s="18">
        <f t="shared" si="423"/>
        <v>0.60746031041463422</v>
      </c>
      <c r="S1878" s="15">
        <f t="shared" si="424"/>
        <v>1.6914044177770904</v>
      </c>
      <c r="T1878" s="15">
        <f t="shared" si="425"/>
        <v>0.72560817250022358</v>
      </c>
      <c r="U1878" s="15">
        <f t="shared" si="426"/>
        <v>0.39803012962064077</v>
      </c>
      <c r="V1878" s="15">
        <f t="shared" si="427"/>
        <v>0.61318836198507132</v>
      </c>
      <c r="W1878" s="15">
        <f t="shared" si="428"/>
        <v>0.69430036154494057</v>
      </c>
      <c r="Y1878" s="14">
        <f t="shared" si="429"/>
        <v>38789</v>
      </c>
      <c r="Z1878" s="19">
        <f t="shared" si="430"/>
        <v>0.72584721268348595</v>
      </c>
      <c r="AA1878">
        <f t="shared" si="431"/>
        <v>1.8520712721036756</v>
      </c>
      <c r="AB1878">
        <f t="shared" si="432"/>
        <v>0.90557731142265496</v>
      </c>
      <c r="AC1878">
        <f t="shared" si="433"/>
        <v>0.66732112636147578</v>
      </c>
      <c r="AD1878">
        <f t="shared" si="434"/>
        <v>0.78734202145934795</v>
      </c>
      <c r="AE1878">
        <f t="shared" si="435"/>
        <v>0.94951870781558279</v>
      </c>
    </row>
    <row r="1879" spans="1:31">
      <c r="A1879" s="14">
        <f>'1a.PI_data'!A1884</f>
        <v>38790</v>
      </c>
      <c r="B1879" s="15">
        <f>LN('1a.PI_data'!B1884/'1a.PI_data'!B1883)</f>
        <v>5.5821032344757293E-3</v>
      </c>
      <c r="C1879" s="15">
        <f>LN('1a.PI_data'!C1884/'1a.PI_data'!C1883)</f>
        <v>5.4808236494994951E-2</v>
      </c>
      <c r="D1879" s="15">
        <f>LN('1a.PI_data'!D1884/'1a.PI_data'!D1883)</f>
        <v>0</v>
      </c>
      <c r="E1879" s="15">
        <f>LN('1a.PI_data'!E1884/'1a.PI_data'!E1883)</f>
        <v>-1.1257154524634447E-2</v>
      </c>
      <c r="F1879" s="15">
        <f>LN('1a.PI_data'!F1884/'1a.PI_data'!F1883)</f>
        <v>0</v>
      </c>
      <c r="G1879" s="15">
        <f>LN('1a.PI_data'!G1884/'1a.PI_data'!G1883)</f>
        <v>-1.0944550114269969E-2</v>
      </c>
      <c r="I1879" s="14">
        <f>'1b.RI_data'!A1884</f>
        <v>38790</v>
      </c>
      <c r="J1879">
        <f>LN('1b.RI_data'!B1884/'1b.RI_data'!B1883)</f>
        <v>5.8368445126586403E-3</v>
      </c>
      <c r="K1879">
        <f>LN('1b.RI_data'!C1884/'1b.RI_data'!C1883)</f>
        <v>5.4810142429610055E-2</v>
      </c>
      <c r="L1879">
        <f>LN('1b.RI_data'!D1884/'1b.RI_data'!D1883)</f>
        <v>0</v>
      </c>
      <c r="M1879">
        <f>LN('1b.RI_data'!E1884/'1b.RI_data'!E1883)</f>
        <v>-1.1258780026813164E-2</v>
      </c>
      <c r="N1879">
        <f>LN('1b.RI_data'!F1884/'1b.RI_data'!F1883)</f>
        <v>0</v>
      </c>
      <c r="O1879">
        <f>LN('1b.RI_data'!G1884/'1b.RI_data'!G1883)</f>
        <v>-1.0928073473735271E-2</v>
      </c>
      <c r="Q1879" s="14">
        <f t="shared" si="422"/>
        <v>38790</v>
      </c>
      <c r="R1879" s="18">
        <f t="shared" si="423"/>
        <v>0.61304241364910994</v>
      </c>
      <c r="S1879" s="15">
        <f t="shared" si="424"/>
        <v>1.7462126542720853</v>
      </c>
      <c r="T1879" s="15">
        <f t="shared" si="425"/>
        <v>0.72560817250022358</v>
      </c>
      <c r="U1879" s="15">
        <f t="shared" si="426"/>
        <v>0.38677297509600633</v>
      </c>
      <c r="V1879" s="15">
        <f t="shared" si="427"/>
        <v>0.61318836198507132</v>
      </c>
      <c r="W1879" s="15">
        <f t="shared" si="428"/>
        <v>0.68335581143067059</v>
      </c>
      <c r="Y1879" s="14">
        <f t="shared" si="429"/>
        <v>38790</v>
      </c>
      <c r="Z1879" s="19">
        <f t="shared" si="430"/>
        <v>0.7316840571961446</v>
      </c>
      <c r="AA1879">
        <f t="shared" si="431"/>
        <v>1.9068814145332857</v>
      </c>
      <c r="AB1879">
        <f t="shared" si="432"/>
        <v>0.90557731142265496</v>
      </c>
      <c r="AC1879">
        <f t="shared" si="433"/>
        <v>0.65606234633466265</v>
      </c>
      <c r="AD1879">
        <f t="shared" si="434"/>
        <v>0.78734202145934795</v>
      </c>
      <c r="AE1879">
        <f t="shared" si="435"/>
        <v>0.93859063434184753</v>
      </c>
    </row>
    <row r="1880" spans="1:31">
      <c r="A1880" s="14">
        <f>'1a.PI_data'!A1885</f>
        <v>38791</v>
      </c>
      <c r="B1880" s="15">
        <f>LN('1a.PI_data'!B1885/'1a.PI_data'!B1884)</f>
        <v>6.8501114757952303E-3</v>
      </c>
      <c r="C1880" s="15">
        <f>LN('1a.PI_data'!C1885/'1a.PI_data'!C1884)</f>
        <v>2.241359483690001E-2</v>
      </c>
      <c r="D1880" s="15">
        <f>LN('1a.PI_data'!D1885/'1a.PI_data'!D1884)</f>
        <v>-2.1480081757348401E-2</v>
      </c>
      <c r="E1880" s="15">
        <f>LN('1a.PI_data'!E1885/'1a.PI_data'!E1884)</f>
        <v>4.142351997421443E-3</v>
      </c>
      <c r="F1880" s="15">
        <f>LN('1a.PI_data'!F1885/'1a.PI_data'!F1884)</f>
        <v>-1.9824437784844658E-2</v>
      </c>
      <c r="G1880" s="15">
        <f>LN('1a.PI_data'!G1885/'1a.PI_data'!G1884)</f>
        <v>-3.2371888534944509E-4</v>
      </c>
      <c r="I1880" s="14">
        <f>'1b.RI_data'!A1885</f>
        <v>38791</v>
      </c>
      <c r="J1880">
        <f>LN('1b.RI_data'!B1885/'1b.RI_data'!B1884)</f>
        <v>6.9283141187765854E-3</v>
      </c>
      <c r="K1880">
        <f>LN('1b.RI_data'!C1885/'1b.RI_data'!C1884)</f>
        <v>2.2411944703215059E-2</v>
      </c>
      <c r="L1880">
        <f>LN('1b.RI_data'!D1885/'1b.RI_data'!D1884)</f>
        <v>-2.1506040255152306E-2</v>
      </c>
      <c r="M1880">
        <f>LN('1b.RI_data'!E1885/'1b.RI_data'!E1884)</f>
        <v>4.1422701419241365E-3</v>
      </c>
      <c r="N1880">
        <f>LN('1b.RI_data'!F1885/'1b.RI_data'!F1884)</f>
        <v>-1.9649040013728282E-2</v>
      </c>
      <c r="O1880">
        <f>LN('1b.RI_data'!G1885/'1b.RI_data'!G1884)</f>
        <v>-3.5527030196870761E-4</v>
      </c>
      <c r="Q1880" s="14">
        <f t="shared" si="422"/>
        <v>38791</v>
      </c>
      <c r="R1880" s="18">
        <f t="shared" si="423"/>
        <v>0.61989252512490522</v>
      </c>
      <c r="S1880" s="15">
        <f t="shared" si="424"/>
        <v>1.7686262491089852</v>
      </c>
      <c r="T1880" s="15">
        <f t="shared" si="425"/>
        <v>0.70412809074287519</v>
      </c>
      <c r="U1880" s="15">
        <f t="shared" si="426"/>
        <v>0.3909153270934278</v>
      </c>
      <c r="V1880" s="15">
        <f t="shared" si="427"/>
        <v>0.59336392420022666</v>
      </c>
      <c r="W1880" s="15">
        <f t="shared" si="428"/>
        <v>0.68303209254532116</v>
      </c>
      <c r="Y1880" s="14">
        <f t="shared" si="429"/>
        <v>38791</v>
      </c>
      <c r="Z1880" s="19">
        <f t="shared" si="430"/>
        <v>0.73861237131492119</v>
      </c>
      <c r="AA1880">
        <f t="shared" si="431"/>
        <v>1.9292933592365009</v>
      </c>
      <c r="AB1880">
        <f t="shared" si="432"/>
        <v>0.88407127116750261</v>
      </c>
      <c r="AC1880">
        <f t="shared" si="433"/>
        <v>0.66020461647658679</v>
      </c>
      <c r="AD1880">
        <f t="shared" si="434"/>
        <v>0.7676929814456197</v>
      </c>
      <c r="AE1880">
        <f t="shared" si="435"/>
        <v>0.93823536403987884</v>
      </c>
    </row>
    <row r="1881" spans="1:31">
      <c r="A1881" s="14">
        <f>'1a.PI_data'!A1886</f>
        <v>38792</v>
      </c>
      <c r="B1881" s="15">
        <f>LN('1a.PI_data'!B1886/'1a.PI_data'!B1885)</f>
        <v>2.4853789739340878E-3</v>
      </c>
      <c r="C1881" s="15">
        <f>LN('1a.PI_data'!C1886/'1a.PI_data'!C1885)</f>
        <v>4.6272562951546935E-2</v>
      </c>
      <c r="D1881" s="15">
        <f>LN('1a.PI_data'!D1886/'1a.PI_data'!D1885)</f>
        <v>0</v>
      </c>
      <c r="E1881" s="15">
        <f>LN('1a.PI_data'!E1886/'1a.PI_data'!E1885)</f>
        <v>2.3399396291713771E-2</v>
      </c>
      <c r="F1881" s="15">
        <f>LN('1a.PI_data'!F1886/'1a.PI_data'!F1885)</f>
        <v>5.9149895192019651E-3</v>
      </c>
      <c r="G1881" s="15">
        <f>LN('1a.PI_data'!G1886/'1a.PI_data'!G1885)</f>
        <v>1.4400763170486096E-2</v>
      </c>
      <c r="I1881" s="14">
        <f>'1b.RI_data'!A1886</f>
        <v>38792</v>
      </c>
      <c r="J1881">
        <f>LN('1b.RI_data'!B1886/'1b.RI_data'!B1885)</f>
        <v>2.4969308291306748E-3</v>
      </c>
      <c r="K1881">
        <f>LN('1b.RI_data'!C1886/'1b.RI_data'!C1885)</f>
        <v>4.8770025301434559E-2</v>
      </c>
      <c r="L1881">
        <f>LN('1b.RI_data'!D1886/'1b.RI_data'!D1885)</f>
        <v>0</v>
      </c>
      <c r="M1881">
        <f>LN('1b.RI_data'!E1886/'1b.RI_data'!E1885)</f>
        <v>2.3400757544154428E-2</v>
      </c>
      <c r="N1881">
        <f>LN('1b.RI_data'!F1886/'1b.RI_data'!F1885)</f>
        <v>5.6535181362417277E-3</v>
      </c>
      <c r="O1881">
        <f>LN('1b.RI_data'!G1886/'1b.RI_data'!G1885)</f>
        <v>1.4434701032552479E-2</v>
      </c>
      <c r="Q1881" s="14">
        <f t="shared" si="422"/>
        <v>38792</v>
      </c>
      <c r="R1881" s="18">
        <f t="shared" si="423"/>
        <v>0.62237790409883931</v>
      </c>
      <c r="S1881" s="15">
        <f t="shared" si="424"/>
        <v>1.8148988120605323</v>
      </c>
      <c r="T1881" s="15">
        <f t="shared" si="425"/>
        <v>0.70412809074287519</v>
      </c>
      <c r="U1881" s="15">
        <f t="shared" si="426"/>
        <v>0.41431472338514158</v>
      </c>
      <c r="V1881" s="15">
        <f t="shared" si="427"/>
        <v>0.59927891371942865</v>
      </c>
      <c r="W1881" s="15">
        <f t="shared" si="428"/>
        <v>0.69743285571580727</v>
      </c>
      <c r="Y1881" s="14">
        <f t="shared" si="429"/>
        <v>38792</v>
      </c>
      <c r="Z1881" s="19">
        <f t="shared" si="430"/>
        <v>0.74110930214405191</v>
      </c>
      <c r="AA1881">
        <f t="shared" si="431"/>
        <v>1.9780633845379354</v>
      </c>
      <c r="AB1881">
        <f t="shared" si="432"/>
        <v>0.88407127116750261</v>
      </c>
      <c r="AC1881">
        <f t="shared" si="433"/>
        <v>0.68360537402074117</v>
      </c>
      <c r="AD1881">
        <f t="shared" si="434"/>
        <v>0.77334649958186141</v>
      </c>
      <c r="AE1881">
        <f t="shared" si="435"/>
        <v>0.95267006507243135</v>
      </c>
    </row>
    <row r="1882" spans="1:31">
      <c r="A1882" s="14">
        <f>'1a.PI_data'!A1887</f>
        <v>38793</v>
      </c>
      <c r="B1882" s="15">
        <f>LN('1a.PI_data'!B1887/'1a.PI_data'!B1886)</f>
        <v>-7.0471799763167026E-3</v>
      </c>
      <c r="C1882" s="15">
        <f>LN('1a.PI_data'!C1887/'1a.PI_data'!C1886)</f>
        <v>3.5073076502405411E-2</v>
      </c>
      <c r="D1882" s="15">
        <f>LN('1a.PI_data'!D1887/'1a.PI_data'!D1886)</f>
        <v>2.6778775792106236E-2</v>
      </c>
      <c r="E1882" s="15">
        <f>LN('1a.PI_data'!E1887/'1a.PI_data'!E1886)</f>
        <v>-2.6033452377250143E-2</v>
      </c>
      <c r="F1882" s="15">
        <f>LN('1a.PI_data'!F1887/'1a.PI_data'!F1886)</f>
        <v>-7.0279556886223291E-3</v>
      </c>
      <c r="G1882" s="15">
        <f>LN('1a.PI_data'!G1887/'1a.PI_data'!G1886)</f>
        <v>1.4032404394685092E-3</v>
      </c>
      <c r="I1882" s="14">
        <f>'1b.RI_data'!A1887</f>
        <v>38793</v>
      </c>
      <c r="J1882">
        <f>LN('1b.RI_data'!B1887/'1b.RI_data'!B1886)</f>
        <v>-7.0519769375626063E-3</v>
      </c>
      <c r="K1882">
        <f>LN('1b.RI_data'!C1887/'1b.RI_data'!C1886)</f>
        <v>3.5062518863734106E-2</v>
      </c>
      <c r="L1882">
        <f>LN('1b.RI_data'!D1887/'1b.RI_data'!D1886)</f>
        <v>2.6811429748252819E-2</v>
      </c>
      <c r="M1882">
        <f>LN('1b.RI_data'!E1887/'1b.RI_data'!E1886)</f>
        <v>-2.6031777208519721E-2</v>
      </c>
      <c r="N1882">
        <f>LN('1b.RI_data'!F1887/'1b.RI_data'!F1886)</f>
        <v>-7.0613919543481233E-3</v>
      </c>
      <c r="O1882">
        <f>LN('1b.RI_data'!G1887/'1b.RI_data'!G1886)</f>
        <v>1.397101506515246E-3</v>
      </c>
      <c r="Q1882" s="14">
        <f t="shared" si="422"/>
        <v>38793</v>
      </c>
      <c r="R1882" s="18">
        <f t="shared" si="423"/>
        <v>0.61533072412252265</v>
      </c>
      <c r="S1882" s="15">
        <f t="shared" si="424"/>
        <v>1.8499718885629377</v>
      </c>
      <c r="T1882" s="15">
        <f t="shared" si="425"/>
        <v>0.73090686653498138</v>
      </c>
      <c r="U1882" s="15">
        <f t="shared" si="426"/>
        <v>0.38828127100789145</v>
      </c>
      <c r="V1882" s="15">
        <f t="shared" si="427"/>
        <v>0.5922509580308063</v>
      </c>
      <c r="W1882" s="15">
        <f t="shared" si="428"/>
        <v>0.69883609615527575</v>
      </c>
      <c r="Y1882" s="14">
        <f t="shared" si="429"/>
        <v>38793</v>
      </c>
      <c r="Z1882" s="19">
        <f t="shared" si="430"/>
        <v>0.73405732520648925</v>
      </c>
      <c r="AA1882">
        <f t="shared" si="431"/>
        <v>2.0131259034016695</v>
      </c>
      <c r="AB1882">
        <f t="shared" si="432"/>
        <v>0.91088270091575541</v>
      </c>
      <c r="AC1882">
        <f t="shared" si="433"/>
        <v>0.65757359681222149</v>
      </c>
      <c r="AD1882">
        <f t="shared" si="434"/>
        <v>0.76628510762751334</v>
      </c>
      <c r="AE1882">
        <f t="shared" si="435"/>
        <v>0.95406716657894663</v>
      </c>
    </row>
    <row r="1883" spans="1:31">
      <c r="A1883" s="14">
        <f>'1a.PI_data'!A1888</f>
        <v>38796</v>
      </c>
      <c r="B1883" s="15">
        <f>LN('1a.PI_data'!B1888/'1a.PI_data'!B1887)</f>
        <v>-5.9682459475276931E-3</v>
      </c>
      <c r="C1883" s="15">
        <f>LN('1a.PI_data'!C1888/'1a.PI_data'!C1887)</f>
        <v>-3.9220713153281267E-2</v>
      </c>
      <c r="D1883" s="15">
        <f>LN('1a.PI_data'!D1888/'1a.PI_data'!D1887)</f>
        <v>-2.6778775792106229E-2</v>
      </c>
      <c r="E1883" s="15">
        <f>LN('1a.PI_data'!E1888/'1a.PI_data'!E1887)</f>
        <v>-1.5082959118850746E-3</v>
      </c>
      <c r="F1883" s="15">
        <f>LN('1a.PI_data'!F1888/'1a.PI_data'!F1887)</f>
        <v>1.4836797973917226E-3</v>
      </c>
      <c r="G1883" s="15">
        <f>LN('1a.PI_data'!G1888/'1a.PI_data'!G1887)</f>
        <v>3.1818787186454894E-3</v>
      </c>
      <c r="I1883" s="14">
        <f>'1b.RI_data'!A1888</f>
        <v>38796</v>
      </c>
      <c r="J1883">
        <f>LN('1b.RI_data'!B1888/'1b.RI_data'!B1887)</f>
        <v>-5.9605672735307353E-3</v>
      </c>
      <c r="K1883">
        <f>LN('1b.RI_data'!C1888/'1b.RI_data'!C1887)</f>
        <v>-3.9220045098237205E-2</v>
      </c>
      <c r="L1883">
        <f>LN('1b.RI_data'!D1888/'1b.RI_data'!D1887)</f>
        <v>-2.6811429748252954E-2</v>
      </c>
      <c r="M1883">
        <f>LN('1b.RI_data'!E1888/'1b.RI_data'!E1887)</f>
        <v>-1.5112504775587857E-3</v>
      </c>
      <c r="N1883">
        <f>LN('1b.RI_data'!F1888/'1b.RI_data'!F1887)</f>
        <v>1.7018062157716095E-3</v>
      </c>
      <c r="O1883">
        <f>LN('1b.RI_data'!G1888/'1b.RI_data'!G1887)</f>
        <v>3.1361205475072176E-3</v>
      </c>
      <c r="Q1883" s="14">
        <f t="shared" si="422"/>
        <v>38796</v>
      </c>
      <c r="R1883" s="18">
        <f t="shared" si="423"/>
        <v>0.609362478174995</v>
      </c>
      <c r="S1883" s="15">
        <f t="shared" si="424"/>
        <v>1.8107511754096564</v>
      </c>
      <c r="T1883" s="15">
        <f t="shared" si="425"/>
        <v>0.70412809074287519</v>
      </c>
      <c r="U1883" s="15">
        <f t="shared" si="426"/>
        <v>0.38677297509600639</v>
      </c>
      <c r="V1883" s="15">
        <f t="shared" si="427"/>
        <v>0.59373463782819802</v>
      </c>
      <c r="W1883" s="15">
        <f t="shared" si="428"/>
        <v>0.70201797487392126</v>
      </c>
      <c r="Y1883" s="14">
        <f t="shared" si="429"/>
        <v>38796</v>
      </c>
      <c r="Z1883" s="19">
        <f t="shared" si="430"/>
        <v>0.72809675793295847</v>
      </c>
      <c r="AA1883">
        <f t="shared" si="431"/>
        <v>1.9739058583034323</v>
      </c>
      <c r="AB1883">
        <f t="shared" si="432"/>
        <v>0.8840712711675025</v>
      </c>
      <c r="AC1883">
        <f t="shared" si="433"/>
        <v>0.65606234633466276</v>
      </c>
      <c r="AD1883">
        <f t="shared" si="434"/>
        <v>0.76798691384328499</v>
      </c>
      <c r="AE1883">
        <f t="shared" si="435"/>
        <v>0.95720328712645386</v>
      </c>
    </row>
    <row r="1884" spans="1:31">
      <c r="A1884" s="14">
        <f>'1a.PI_data'!A1889</f>
        <v>38797</v>
      </c>
      <c r="B1884" s="15">
        <f>LN('1a.PI_data'!B1889/'1a.PI_data'!B1888)</f>
        <v>1.5320230513190219E-3</v>
      </c>
      <c r="C1884" s="15">
        <f>LN('1a.PI_data'!C1889/'1a.PI_data'!C1888)</f>
        <v>-1.4701286290399478E-2</v>
      </c>
      <c r="D1884" s="15">
        <f>LN('1a.PI_data'!D1889/'1a.PI_data'!D1888)</f>
        <v>0</v>
      </c>
      <c r="E1884" s="15">
        <f>LN('1a.PI_data'!E1889/'1a.PI_data'!E1888)</f>
        <v>1.8692133012152546E-2</v>
      </c>
      <c r="F1884" s="15">
        <f>LN('1a.PI_data'!F1889/'1a.PI_data'!F1888)</f>
        <v>5.5442758912306392E-3</v>
      </c>
      <c r="G1884" s="15">
        <f>LN('1a.PI_data'!G1889/'1a.PI_data'!G1888)</f>
        <v>2.7283415293794422E-3</v>
      </c>
      <c r="I1884" s="14">
        <f>'1b.RI_data'!A1889</f>
        <v>38797</v>
      </c>
      <c r="J1884">
        <f>LN('1b.RI_data'!B1889/'1b.RI_data'!B1888)</f>
        <v>1.6206275993054758E-3</v>
      </c>
      <c r="K1884">
        <f>LN('1b.RI_data'!C1889/'1b.RI_data'!C1888)</f>
        <v>-1.4690248518280668E-2</v>
      </c>
      <c r="L1884">
        <f>LN('1b.RI_data'!D1889/'1b.RI_data'!D1888)</f>
        <v>0</v>
      </c>
      <c r="M1884">
        <f>LN('1b.RI_data'!E1889/'1b.RI_data'!E1888)</f>
        <v>1.8692133012152546E-2</v>
      </c>
      <c r="N1884">
        <f>LN('1b.RI_data'!F1889/'1b.RI_data'!F1888)</f>
        <v>5.3595857385764223E-3</v>
      </c>
      <c r="O1884">
        <f>LN('1b.RI_data'!G1889/'1b.RI_data'!G1888)</f>
        <v>2.7796421199482954E-3</v>
      </c>
      <c r="Q1884" s="14">
        <f t="shared" si="422"/>
        <v>38797</v>
      </c>
      <c r="R1884" s="18">
        <f t="shared" si="423"/>
        <v>0.61089450122631406</v>
      </c>
      <c r="S1884" s="15">
        <f t="shared" si="424"/>
        <v>1.7960498891192569</v>
      </c>
      <c r="T1884" s="15">
        <f t="shared" si="425"/>
        <v>0.70412809074287519</v>
      </c>
      <c r="U1884" s="15">
        <f t="shared" si="426"/>
        <v>0.40546510810815894</v>
      </c>
      <c r="V1884" s="15">
        <f t="shared" si="427"/>
        <v>0.59927891371942865</v>
      </c>
      <c r="W1884" s="15">
        <f t="shared" si="428"/>
        <v>0.70474631640330065</v>
      </c>
      <c r="Y1884" s="14">
        <f t="shared" si="429"/>
        <v>38797</v>
      </c>
      <c r="Z1884" s="19">
        <f t="shared" si="430"/>
        <v>0.72971738553226395</v>
      </c>
      <c r="AA1884">
        <f t="shared" si="431"/>
        <v>1.9592156097851516</v>
      </c>
      <c r="AB1884">
        <f t="shared" si="432"/>
        <v>0.8840712711675025</v>
      </c>
      <c r="AC1884">
        <f t="shared" si="433"/>
        <v>0.67475447934681532</v>
      </c>
      <c r="AD1884">
        <f t="shared" si="434"/>
        <v>0.77334649958186141</v>
      </c>
      <c r="AE1884">
        <f t="shared" si="435"/>
        <v>0.95998292924640216</v>
      </c>
    </row>
    <row r="1885" spans="1:31">
      <c r="A1885" s="14">
        <f>'1a.PI_data'!A1890</f>
        <v>38798</v>
      </c>
      <c r="B1885" s="15">
        <f>LN('1a.PI_data'!B1890/'1a.PI_data'!B1889)</f>
        <v>1.9265621434294542E-3</v>
      </c>
      <c r="C1885" s="15">
        <f>LN('1a.PI_data'!C1890/'1a.PI_data'!C1889)</f>
        <v>-1.4051903044382254E-2</v>
      </c>
      <c r="D1885" s="15">
        <f>LN('1a.PI_data'!D1890/'1a.PI_data'!D1889)</f>
        <v>0</v>
      </c>
      <c r="E1885" s="15">
        <f>LN('1a.PI_data'!E1890/'1a.PI_data'!E1889)</f>
        <v>0</v>
      </c>
      <c r="F1885" s="15">
        <f>LN('1a.PI_data'!F1890/'1a.PI_data'!F1889)</f>
        <v>0</v>
      </c>
      <c r="G1885" s="15">
        <f>LN('1a.PI_data'!G1890/'1a.PI_data'!G1889)</f>
        <v>-1.712274889605306E-3</v>
      </c>
      <c r="I1885" s="14">
        <f>'1b.RI_data'!A1890</f>
        <v>38798</v>
      </c>
      <c r="J1885">
        <f>LN('1b.RI_data'!B1890/'1b.RI_data'!B1889)</f>
        <v>1.9353002041163293E-3</v>
      </c>
      <c r="K1885">
        <f>LN('1b.RI_data'!C1890/'1b.RI_data'!C1889)</f>
        <v>-1.4053416331553874E-2</v>
      </c>
      <c r="L1885">
        <f>LN('1b.RI_data'!D1890/'1b.RI_data'!D1889)</f>
        <v>0</v>
      </c>
      <c r="M1885">
        <f>LN('1b.RI_data'!E1890/'1b.RI_data'!E1889)</f>
        <v>0</v>
      </c>
      <c r="N1885">
        <f>LN('1b.RI_data'!F1890/'1b.RI_data'!F1889)</f>
        <v>0</v>
      </c>
      <c r="O1885">
        <f>LN('1b.RI_data'!G1890/'1b.RI_data'!G1889)</f>
        <v>-1.736131464259908E-3</v>
      </c>
      <c r="Q1885" s="14">
        <f t="shared" si="422"/>
        <v>38798</v>
      </c>
      <c r="R1885" s="18">
        <f t="shared" si="423"/>
        <v>0.61282106336974351</v>
      </c>
      <c r="S1885" s="15">
        <f t="shared" si="424"/>
        <v>1.7819979860748747</v>
      </c>
      <c r="T1885" s="15">
        <f t="shared" si="425"/>
        <v>0.70412809074287519</v>
      </c>
      <c r="U1885" s="15">
        <f t="shared" si="426"/>
        <v>0.40546510810815894</v>
      </c>
      <c r="V1885" s="15">
        <f t="shared" si="427"/>
        <v>0.59927891371942865</v>
      </c>
      <c r="W1885" s="15">
        <f t="shared" si="428"/>
        <v>0.70303404151369531</v>
      </c>
      <c r="Y1885" s="14">
        <f t="shared" si="429"/>
        <v>38798</v>
      </c>
      <c r="Z1885" s="19">
        <f t="shared" si="430"/>
        <v>0.73165268573638031</v>
      </c>
      <c r="AA1885">
        <f t="shared" si="431"/>
        <v>1.9451621934535979</v>
      </c>
      <c r="AB1885">
        <f t="shared" si="432"/>
        <v>0.8840712711675025</v>
      </c>
      <c r="AC1885">
        <f t="shared" si="433"/>
        <v>0.67475447934681532</v>
      </c>
      <c r="AD1885">
        <f t="shared" si="434"/>
        <v>0.77334649958186141</v>
      </c>
      <c r="AE1885">
        <f t="shared" si="435"/>
        <v>0.95824679778214228</v>
      </c>
    </row>
    <row r="1886" spans="1:31">
      <c r="A1886" s="14">
        <f>'1a.PI_data'!A1891</f>
        <v>38799</v>
      </c>
      <c r="B1886" s="15">
        <f>LN('1a.PI_data'!B1891/'1a.PI_data'!B1890)</f>
        <v>3.9402165985634599E-3</v>
      </c>
      <c r="C1886" s="15">
        <f>LN('1a.PI_data'!C1891/'1a.PI_data'!C1890)</f>
        <v>1.8292415727874677E-2</v>
      </c>
      <c r="D1886" s="15">
        <f>LN('1a.PI_data'!D1891/'1a.PI_data'!D1890)</f>
        <v>0</v>
      </c>
      <c r="E1886" s="15">
        <f>LN('1a.PI_data'!E1891/'1a.PI_data'!E1890)</f>
        <v>0</v>
      </c>
      <c r="F1886" s="15">
        <f>LN('1a.PI_data'!F1891/'1a.PI_data'!F1890)</f>
        <v>-7.3746316026615316E-4</v>
      </c>
      <c r="G1886" s="15">
        <f>LN('1a.PI_data'!G1891/'1a.PI_data'!G1890)</f>
        <v>-1.1554918054443565E-2</v>
      </c>
      <c r="I1886" s="14">
        <f>'1b.RI_data'!A1891</f>
        <v>38799</v>
      </c>
      <c r="J1886">
        <f>LN('1b.RI_data'!B1891/'1b.RI_data'!B1890)</f>
        <v>3.9766729239081649E-3</v>
      </c>
      <c r="K1886">
        <f>LN('1b.RI_data'!C1891/'1b.RI_data'!C1890)</f>
        <v>1.8272338863102176E-2</v>
      </c>
      <c r="L1886">
        <f>LN('1b.RI_data'!D1891/'1b.RI_data'!D1890)</f>
        <v>0</v>
      </c>
      <c r="M1886">
        <f>LN('1b.RI_data'!E1891/'1b.RI_data'!E1890)</f>
        <v>0</v>
      </c>
      <c r="N1886">
        <f>LN('1b.RI_data'!F1891/'1b.RI_data'!F1890)</f>
        <v>-5.6391567822340551E-4</v>
      </c>
      <c r="O1886">
        <f>LN('1b.RI_data'!G1891/'1b.RI_data'!G1890)</f>
        <v>-1.1537012698719214E-2</v>
      </c>
      <c r="Q1886" s="14">
        <f t="shared" si="422"/>
        <v>38799</v>
      </c>
      <c r="R1886" s="18">
        <f t="shared" si="423"/>
        <v>0.61676127996830699</v>
      </c>
      <c r="S1886" s="15">
        <f t="shared" si="424"/>
        <v>1.8002904018027495</v>
      </c>
      <c r="T1886" s="15">
        <f t="shared" si="425"/>
        <v>0.70412809074287519</v>
      </c>
      <c r="U1886" s="15">
        <f t="shared" si="426"/>
        <v>0.40546510810815894</v>
      </c>
      <c r="V1886" s="15">
        <f t="shared" si="427"/>
        <v>0.59854145055916252</v>
      </c>
      <c r="W1886" s="15">
        <f t="shared" si="428"/>
        <v>0.69147912345925178</v>
      </c>
      <c r="Y1886" s="14">
        <f t="shared" si="429"/>
        <v>38799</v>
      </c>
      <c r="Z1886" s="19">
        <f t="shared" si="430"/>
        <v>0.73562935866028845</v>
      </c>
      <c r="AA1886">
        <f t="shared" si="431"/>
        <v>1.9634345323167</v>
      </c>
      <c r="AB1886">
        <f t="shared" si="432"/>
        <v>0.8840712711675025</v>
      </c>
      <c r="AC1886">
        <f t="shared" si="433"/>
        <v>0.67475447934681532</v>
      </c>
      <c r="AD1886">
        <f t="shared" si="434"/>
        <v>0.77278258390363797</v>
      </c>
      <c r="AE1886">
        <f t="shared" si="435"/>
        <v>0.94670978508342307</v>
      </c>
    </row>
    <row r="1887" spans="1:31">
      <c r="A1887" s="14">
        <f>'1a.PI_data'!A1892</f>
        <v>38800</v>
      </c>
      <c r="B1887" s="15">
        <f>LN('1a.PI_data'!B1892/'1a.PI_data'!B1891)</f>
        <v>7.7276530943348708E-3</v>
      </c>
      <c r="C1887" s="15">
        <f>LN('1a.PI_data'!C1892/'1a.PI_data'!C1891)</f>
        <v>1.0460773606907215E-2</v>
      </c>
      <c r="D1887" s="15">
        <f>LN('1a.PI_data'!D1892/'1a.PI_data'!D1891)</f>
        <v>0</v>
      </c>
      <c r="E1887" s="15">
        <f>LN('1a.PI_data'!E1892/'1a.PI_data'!E1891)</f>
        <v>0</v>
      </c>
      <c r="F1887" s="15">
        <f>LN('1a.PI_data'!F1892/'1a.PI_data'!F1891)</f>
        <v>-1.4864636388704644E-2</v>
      </c>
      <c r="G1887" s="15">
        <f>LN('1a.PI_data'!G1892/'1a.PI_data'!G1891)</f>
        <v>1.0909675396202176E-3</v>
      </c>
      <c r="I1887" s="14">
        <f>'1b.RI_data'!A1892</f>
        <v>38800</v>
      </c>
      <c r="J1887">
        <f>LN('1b.RI_data'!B1892/'1b.RI_data'!B1891)</f>
        <v>7.8978562494682308E-3</v>
      </c>
      <c r="K1887">
        <f>LN('1b.RI_data'!C1892/'1b.RI_data'!C1891)</f>
        <v>1.0471325986732333E-2</v>
      </c>
      <c r="L1887">
        <f>LN('1b.RI_data'!D1892/'1b.RI_data'!D1891)</f>
        <v>0</v>
      </c>
      <c r="M1887">
        <f>LN('1b.RI_data'!E1892/'1b.RI_data'!E1891)</f>
        <v>0</v>
      </c>
      <c r="N1887">
        <f>LN('1b.RI_data'!F1892/'1b.RI_data'!F1891)</f>
        <v>-1.5050222510120826E-2</v>
      </c>
      <c r="O1887">
        <f>LN('1b.RI_data'!G1892/'1b.RI_data'!G1891)</f>
        <v>1.0545125888535352E-3</v>
      </c>
      <c r="Q1887" s="14">
        <f t="shared" si="422"/>
        <v>38800</v>
      </c>
      <c r="R1887" s="18">
        <f t="shared" si="423"/>
        <v>0.62448893306264186</v>
      </c>
      <c r="S1887" s="15">
        <f t="shared" si="424"/>
        <v>1.8107511754096566</v>
      </c>
      <c r="T1887" s="15">
        <f t="shared" si="425"/>
        <v>0.70412809074287519</v>
      </c>
      <c r="U1887" s="15">
        <f t="shared" si="426"/>
        <v>0.40546510810815894</v>
      </c>
      <c r="V1887" s="15">
        <f t="shared" si="427"/>
        <v>0.58367681417045791</v>
      </c>
      <c r="W1887" s="15">
        <f t="shared" si="428"/>
        <v>0.69257009099887201</v>
      </c>
      <c r="Y1887" s="14">
        <f t="shared" si="429"/>
        <v>38800</v>
      </c>
      <c r="Z1887" s="19">
        <f t="shared" si="430"/>
        <v>0.74352721490975671</v>
      </c>
      <c r="AA1887">
        <f t="shared" si="431"/>
        <v>1.9739058583034323</v>
      </c>
      <c r="AB1887">
        <f t="shared" si="432"/>
        <v>0.8840712711675025</v>
      </c>
      <c r="AC1887">
        <f t="shared" si="433"/>
        <v>0.67475447934681532</v>
      </c>
      <c r="AD1887">
        <f t="shared" si="434"/>
        <v>0.75773236139351718</v>
      </c>
      <c r="AE1887">
        <f t="shared" si="435"/>
        <v>0.94776429767227666</v>
      </c>
    </row>
    <row r="1888" spans="1:31">
      <c r="A1888" s="14">
        <f>'1a.PI_data'!A1893</f>
        <v>38803</v>
      </c>
      <c r="B1888" s="15">
        <f>LN('1a.PI_data'!B1893/'1a.PI_data'!B1892)</f>
        <v>-2.6970217665690747E-3</v>
      </c>
      <c r="C1888" s="15">
        <f>LN('1a.PI_data'!C1893/'1a.PI_data'!C1892)</f>
        <v>-2.5317807984289897E-2</v>
      </c>
      <c r="D1888" s="15">
        <f>LN('1a.PI_data'!D1893/'1a.PI_data'!D1892)</f>
        <v>0</v>
      </c>
      <c r="E1888" s="15">
        <f>LN('1a.PI_data'!E1893/'1a.PI_data'!E1892)</f>
        <v>-1.8692133012152522E-2</v>
      </c>
      <c r="F1888" s="15">
        <f>LN('1a.PI_data'!F1893/'1a.PI_data'!F1892)</f>
        <v>1.5970627284853593E-2</v>
      </c>
      <c r="G1888" s="15">
        <f>LN('1a.PI_data'!G1893/'1a.PI_data'!G1892)</f>
        <v>-8.114418557381653E-3</v>
      </c>
      <c r="I1888" s="14">
        <f>'1b.RI_data'!A1893</f>
        <v>38803</v>
      </c>
      <c r="J1888">
        <f>LN('1b.RI_data'!B1893/'1b.RI_data'!B1892)</f>
        <v>-2.6843696675288588E-3</v>
      </c>
      <c r="K1888">
        <f>LN('1b.RI_data'!C1893/'1b.RI_data'!C1892)</f>
        <v>-2.5317362614508385E-2</v>
      </c>
      <c r="L1888">
        <f>LN('1b.RI_data'!D1893/'1b.RI_data'!D1892)</f>
        <v>0</v>
      </c>
      <c r="M1888">
        <f>LN('1b.RI_data'!E1893/'1b.RI_data'!E1892)</f>
        <v>-1.8692133012152522E-2</v>
      </c>
      <c r="N1888">
        <f>LN('1b.RI_data'!F1893/'1b.RI_data'!F1892)</f>
        <v>1.6177736044891786E-2</v>
      </c>
      <c r="O1888">
        <f>LN('1b.RI_data'!G1893/'1b.RI_data'!G1892)</f>
        <v>-8.1115335190845243E-3</v>
      </c>
      <c r="Q1888" s="14">
        <f t="shared" si="422"/>
        <v>38803</v>
      </c>
      <c r="R1888" s="18">
        <f t="shared" si="423"/>
        <v>0.62179191129607281</v>
      </c>
      <c r="S1888" s="15">
        <f t="shared" si="424"/>
        <v>1.7854333674253666</v>
      </c>
      <c r="T1888" s="15">
        <f t="shared" si="425"/>
        <v>0.70412809074287519</v>
      </c>
      <c r="U1888" s="15">
        <f t="shared" si="426"/>
        <v>0.38677297509600644</v>
      </c>
      <c r="V1888" s="15">
        <f t="shared" si="427"/>
        <v>0.59964744145531146</v>
      </c>
      <c r="W1888" s="15">
        <f t="shared" si="428"/>
        <v>0.6844556724414903</v>
      </c>
      <c r="Y1888" s="14">
        <f t="shared" si="429"/>
        <v>38803</v>
      </c>
      <c r="Z1888" s="19">
        <f t="shared" si="430"/>
        <v>0.74084284524222788</v>
      </c>
      <c r="AA1888">
        <f t="shared" si="431"/>
        <v>1.9485884956889239</v>
      </c>
      <c r="AB1888">
        <f t="shared" si="432"/>
        <v>0.8840712711675025</v>
      </c>
      <c r="AC1888">
        <f t="shared" si="433"/>
        <v>0.65606234633466276</v>
      </c>
      <c r="AD1888">
        <f t="shared" si="434"/>
        <v>0.77391009743840899</v>
      </c>
      <c r="AE1888">
        <f t="shared" si="435"/>
        <v>0.9396527641531921</v>
      </c>
    </row>
    <row r="1889" spans="1:31">
      <c r="A1889" s="14">
        <f>'1a.PI_data'!A1894</f>
        <v>38804</v>
      </c>
      <c r="B1889" s="15">
        <f>LN('1a.PI_data'!B1894/'1a.PI_data'!B1893)</f>
        <v>-2.4644284876238921E-3</v>
      </c>
      <c r="C1889" s="15">
        <f>LN('1a.PI_data'!C1894/'1a.PI_data'!C1893)</f>
        <v>-2.7292142288007512E-2</v>
      </c>
      <c r="D1889" s="15">
        <f>LN('1a.PI_data'!D1894/'1a.PI_data'!D1893)</f>
        <v>0</v>
      </c>
      <c r="E1889" s="15">
        <f>LN('1a.PI_data'!E1894/'1a.PI_data'!E1893)</f>
        <v>3.7664827954768648E-3</v>
      </c>
      <c r="F1889" s="15">
        <f>LN('1a.PI_data'!F1894/'1a.PI_data'!F1893)</f>
        <v>-4.8014866021989086E-3</v>
      </c>
      <c r="G1889" s="15">
        <f>LN('1a.PI_data'!G1894/'1a.PI_data'!G1893)</f>
        <v>-3.2383447989192634E-3</v>
      </c>
      <c r="I1889" s="14">
        <f>'1b.RI_data'!A1894</f>
        <v>38804</v>
      </c>
      <c r="J1889">
        <f>LN('1b.RI_data'!B1894/'1b.RI_data'!B1893)</f>
        <v>-2.4048135813027342E-3</v>
      </c>
      <c r="K1889">
        <f>LN('1b.RI_data'!C1894/'1b.RI_data'!C1893)</f>
        <v>-2.729230323471531E-2</v>
      </c>
      <c r="L1889">
        <f>LN('1b.RI_data'!D1894/'1b.RI_data'!D1893)</f>
        <v>0</v>
      </c>
      <c r="M1889">
        <f>LN('1b.RI_data'!E1894/'1b.RI_data'!E1893)</f>
        <v>3.7697582407736517E-3</v>
      </c>
      <c r="N1889">
        <f>LN('1b.RI_data'!F1894/'1b.RI_data'!F1893)</f>
        <v>-4.7902529603494276E-3</v>
      </c>
      <c r="O1889">
        <f>LN('1b.RI_data'!G1894/'1b.RI_data'!G1893)</f>
        <v>-3.191735642846325E-3</v>
      </c>
      <c r="Q1889" s="14">
        <f t="shared" si="422"/>
        <v>38804</v>
      </c>
      <c r="R1889" s="18">
        <f t="shared" si="423"/>
        <v>0.61932748280844896</v>
      </c>
      <c r="S1889" s="15">
        <f t="shared" si="424"/>
        <v>1.7581412251373592</v>
      </c>
      <c r="T1889" s="15">
        <f t="shared" si="425"/>
        <v>0.70412809074287519</v>
      </c>
      <c r="U1889" s="15">
        <f t="shared" si="426"/>
        <v>0.39053945789148331</v>
      </c>
      <c r="V1889" s="15">
        <f t="shared" si="427"/>
        <v>0.59484595485311254</v>
      </c>
      <c r="W1889" s="15">
        <f t="shared" si="428"/>
        <v>0.68121732764257104</v>
      </c>
      <c r="Y1889" s="14">
        <f t="shared" si="429"/>
        <v>38804</v>
      </c>
      <c r="Z1889" s="19">
        <f t="shared" si="430"/>
        <v>0.73843803166092514</v>
      </c>
      <c r="AA1889">
        <f t="shared" si="431"/>
        <v>1.9212961924542087</v>
      </c>
      <c r="AB1889">
        <f t="shared" si="432"/>
        <v>0.8840712711675025</v>
      </c>
      <c r="AC1889">
        <f t="shared" si="433"/>
        <v>0.6598321045754364</v>
      </c>
      <c r="AD1889">
        <f t="shared" si="434"/>
        <v>0.76911984447805959</v>
      </c>
      <c r="AE1889">
        <f t="shared" si="435"/>
        <v>0.93646102851034574</v>
      </c>
    </row>
    <row r="1890" spans="1:31">
      <c r="A1890" s="14">
        <f>'1a.PI_data'!A1895</f>
        <v>38805</v>
      </c>
      <c r="B1890" s="15">
        <f>LN('1a.PI_data'!B1895/'1a.PI_data'!B1894)</f>
        <v>1.1699282387894319E-2</v>
      </c>
      <c r="C1890" s="15">
        <f>LN('1a.PI_data'!C1895/'1a.PI_data'!C1894)</f>
        <v>2.3020210052178712E-2</v>
      </c>
      <c r="D1890" s="15">
        <f>LN('1a.PI_data'!D1895/'1a.PI_data'!D1894)</f>
        <v>0</v>
      </c>
      <c r="E1890" s="15">
        <f>LN('1a.PI_data'!E1895/'1a.PI_data'!E1894)</f>
        <v>-1.8975901459005691E-2</v>
      </c>
      <c r="F1890" s="15">
        <f>LN('1a.PI_data'!F1895/'1a.PI_data'!F1894)</f>
        <v>1.3970815470462581E-2</v>
      </c>
      <c r="G1890" s="15">
        <f>LN('1a.PI_data'!G1895/'1a.PI_data'!G1894)</f>
        <v>1.0646979104488585E-2</v>
      </c>
      <c r="I1890" s="14">
        <f>'1b.RI_data'!A1895</f>
        <v>38805</v>
      </c>
      <c r="J1890">
        <f>LN('1b.RI_data'!B1895/'1b.RI_data'!B1894)</f>
        <v>1.2578786583236839E-2</v>
      </c>
      <c r="K1890">
        <f>LN('1b.RI_data'!C1895/'1b.RI_data'!C1894)</f>
        <v>2.3007587988729431E-2</v>
      </c>
      <c r="L1890">
        <f>LN('1b.RI_data'!D1895/'1b.RI_data'!D1894)</f>
        <v>0</v>
      </c>
      <c r="M1890">
        <f>LN('1b.RI_data'!E1895/'1b.RI_data'!E1894)</f>
        <v>-1.2827477065512785E-2</v>
      </c>
      <c r="N1890">
        <f>LN('1b.RI_data'!F1895/'1b.RI_data'!F1894)</f>
        <v>1.405438668267452E-2</v>
      </c>
      <c r="O1890">
        <f>LN('1b.RI_data'!G1895/'1b.RI_data'!G1894)</f>
        <v>1.0601029413968297E-2</v>
      </c>
      <c r="Q1890" s="14">
        <f t="shared" si="422"/>
        <v>38805</v>
      </c>
      <c r="R1890" s="18">
        <f t="shared" si="423"/>
        <v>0.63102676519634326</v>
      </c>
      <c r="S1890" s="15">
        <f t="shared" si="424"/>
        <v>1.781161435189538</v>
      </c>
      <c r="T1890" s="15">
        <f t="shared" si="425"/>
        <v>0.70412809074287519</v>
      </c>
      <c r="U1890" s="15">
        <f t="shared" si="426"/>
        <v>0.37156355643247763</v>
      </c>
      <c r="V1890" s="15">
        <f t="shared" si="427"/>
        <v>0.60881677032357506</v>
      </c>
      <c r="W1890" s="15">
        <f t="shared" si="428"/>
        <v>0.69186430674705957</v>
      </c>
      <c r="Y1890" s="14">
        <f t="shared" si="429"/>
        <v>38805</v>
      </c>
      <c r="Z1890" s="19">
        <f t="shared" si="430"/>
        <v>0.751016818244162</v>
      </c>
      <c r="AA1890">
        <f t="shared" si="431"/>
        <v>1.9443037804429382</v>
      </c>
      <c r="AB1890">
        <f t="shared" si="432"/>
        <v>0.8840712711675025</v>
      </c>
      <c r="AC1890">
        <f t="shared" si="433"/>
        <v>0.6470046275099236</v>
      </c>
      <c r="AD1890">
        <f t="shared" si="434"/>
        <v>0.78317423116073415</v>
      </c>
      <c r="AE1890">
        <f t="shared" si="435"/>
        <v>0.94706205792431408</v>
      </c>
    </row>
    <row r="1891" spans="1:31">
      <c r="A1891" s="14">
        <f>'1a.PI_data'!A1896</f>
        <v>38806</v>
      </c>
      <c r="B1891" s="15">
        <f>LN('1a.PI_data'!B1896/'1a.PI_data'!B1895)</f>
        <v>1.341939323906517E-3</v>
      </c>
      <c r="C1891" s="15">
        <f>LN('1a.PI_data'!C1896/'1a.PI_data'!C1895)</f>
        <v>-1.2959004692533149E-2</v>
      </c>
      <c r="D1891" s="15">
        <f>LN('1a.PI_data'!D1896/'1a.PI_data'!D1895)</f>
        <v>0</v>
      </c>
      <c r="E1891" s="15">
        <f>LN('1a.PI_data'!E1896/'1a.PI_data'!E1895)</f>
        <v>2.2728251077556091E-2</v>
      </c>
      <c r="F1891" s="15">
        <f>LN('1a.PI_data'!F1896/'1a.PI_data'!F1895)</f>
        <v>4.0080213975386466E-3</v>
      </c>
      <c r="G1891" s="15">
        <f>LN('1a.PI_data'!G1896/'1a.PI_data'!G1895)</f>
        <v>-4.5675398652863649E-3</v>
      </c>
      <c r="I1891" s="14">
        <f>'1b.RI_data'!A1896</f>
        <v>38806</v>
      </c>
      <c r="J1891">
        <f>LN('1b.RI_data'!B1896/'1b.RI_data'!B1895)</f>
        <v>1.3474534653838135E-3</v>
      </c>
      <c r="K1891">
        <f>LN('1b.RI_data'!C1896/'1b.RI_data'!C1895)</f>
        <v>-1.2957644442936988E-2</v>
      </c>
      <c r="L1891">
        <f>LN('1b.RI_data'!D1896/'1b.RI_data'!D1895)</f>
        <v>0</v>
      </c>
      <c r="M1891">
        <f>LN('1b.RI_data'!E1896/'1b.RI_data'!E1895)</f>
        <v>2.2727458923515725E-2</v>
      </c>
      <c r="N1891">
        <f>LN('1b.RI_data'!F1896/'1b.RI_data'!F1895)</f>
        <v>3.8794931033963075E-3</v>
      </c>
      <c r="O1891">
        <f>LN('1b.RI_data'!G1896/'1b.RI_data'!G1895)</f>
        <v>-4.5805064130220157E-3</v>
      </c>
      <c r="Q1891" s="14">
        <f t="shared" si="422"/>
        <v>38806</v>
      </c>
      <c r="R1891" s="18">
        <f t="shared" si="423"/>
        <v>0.63236870452024974</v>
      </c>
      <c r="S1891" s="15">
        <f t="shared" si="424"/>
        <v>1.7682024304970048</v>
      </c>
      <c r="T1891" s="15">
        <f t="shared" si="425"/>
        <v>0.70412809074287519</v>
      </c>
      <c r="U1891" s="15">
        <f t="shared" si="426"/>
        <v>0.39429180751003373</v>
      </c>
      <c r="V1891" s="15">
        <f t="shared" si="427"/>
        <v>0.6128247917211137</v>
      </c>
      <c r="W1891" s="15">
        <f t="shared" si="428"/>
        <v>0.68729676688177321</v>
      </c>
      <c r="Y1891" s="14">
        <f t="shared" si="429"/>
        <v>38806</v>
      </c>
      <c r="Z1891" s="19">
        <f t="shared" si="430"/>
        <v>0.75236427170954578</v>
      </c>
      <c r="AA1891">
        <f t="shared" si="431"/>
        <v>1.9313461360000013</v>
      </c>
      <c r="AB1891">
        <f t="shared" si="432"/>
        <v>0.8840712711675025</v>
      </c>
      <c r="AC1891">
        <f t="shared" si="433"/>
        <v>0.66973208643343929</v>
      </c>
      <c r="AD1891">
        <f t="shared" si="434"/>
        <v>0.78705372426413045</v>
      </c>
      <c r="AE1891">
        <f t="shared" si="435"/>
        <v>0.94248155151129209</v>
      </c>
    </row>
    <row r="1892" spans="1:31">
      <c r="A1892" s="14">
        <f>'1a.PI_data'!A1897</f>
        <v>38807</v>
      </c>
      <c r="B1892" s="15">
        <f>LN('1a.PI_data'!B1897/'1a.PI_data'!B1896)</f>
        <v>-7.9235337786691916E-3</v>
      </c>
      <c r="C1892" s="15">
        <f>LN('1a.PI_data'!C1897/'1a.PI_data'!C1896)</f>
        <v>1.5081191984180353E-2</v>
      </c>
      <c r="D1892" s="15">
        <f>LN('1a.PI_data'!D1897/'1a.PI_data'!D1896)</f>
        <v>0</v>
      </c>
      <c r="E1892" s="15">
        <f>LN('1a.PI_data'!E1897/'1a.PI_data'!E1896)</f>
        <v>0</v>
      </c>
      <c r="F1892" s="15">
        <f>LN('1a.PI_data'!F1897/'1a.PI_data'!F1896)</f>
        <v>-2.4292692569044472E-2</v>
      </c>
      <c r="G1892" s="15">
        <f>LN('1a.PI_data'!G1897/'1a.PI_data'!G1896)</f>
        <v>-6.7932846246533864E-3</v>
      </c>
      <c r="I1892" s="14">
        <f>'1b.RI_data'!A1897</f>
        <v>38807</v>
      </c>
      <c r="J1892">
        <f>LN('1b.RI_data'!B1897/'1b.RI_data'!B1896)</f>
        <v>-7.6582966241714248E-3</v>
      </c>
      <c r="K1892">
        <f>LN('1b.RI_data'!C1897/'1b.RI_data'!C1896)</f>
        <v>1.5102296912266897E-2</v>
      </c>
      <c r="L1892">
        <f>LN('1b.RI_data'!D1897/'1b.RI_data'!D1896)</f>
        <v>0</v>
      </c>
      <c r="M1892">
        <f>LN('1b.RI_data'!E1897/'1b.RI_data'!E1896)</f>
        <v>0</v>
      </c>
      <c r="N1892">
        <f>LN('1b.RI_data'!F1897/'1b.RI_data'!F1896)</f>
        <v>-2.4455276173124825E-2</v>
      </c>
      <c r="O1892">
        <f>LN('1b.RI_data'!G1897/'1b.RI_data'!G1896)</f>
        <v>-6.7317268387503742E-3</v>
      </c>
      <c r="Q1892" s="14">
        <f t="shared" si="422"/>
        <v>38807</v>
      </c>
      <c r="R1892" s="18">
        <f t="shared" si="423"/>
        <v>0.62444517074158057</v>
      </c>
      <c r="S1892" s="15">
        <f t="shared" si="424"/>
        <v>1.7832836224811852</v>
      </c>
      <c r="T1892" s="15">
        <f t="shared" si="425"/>
        <v>0.70412809074287519</v>
      </c>
      <c r="U1892" s="15">
        <f t="shared" si="426"/>
        <v>0.39429180751003373</v>
      </c>
      <c r="V1892" s="15">
        <f t="shared" si="427"/>
        <v>0.58853209915206928</v>
      </c>
      <c r="W1892" s="15">
        <f t="shared" si="428"/>
        <v>0.68050348225711987</v>
      </c>
      <c r="Y1892" s="14">
        <f t="shared" si="429"/>
        <v>38807</v>
      </c>
      <c r="Z1892" s="19">
        <f t="shared" si="430"/>
        <v>0.74470597508537439</v>
      </c>
      <c r="AA1892">
        <f t="shared" si="431"/>
        <v>1.9464484329122682</v>
      </c>
      <c r="AB1892">
        <f t="shared" si="432"/>
        <v>0.8840712711675025</v>
      </c>
      <c r="AC1892">
        <f t="shared" si="433"/>
        <v>0.66973208643343929</v>
      </c>
      <c r="AD1892">
        <f t="shared" si="434"/>
        <v>0.76259844809100563</v>
      </c>
      <c r="AE1892">
        <f t="shared" si="435"/>
        <v>0.93574982467254175</v>
      </c>
    </row>
    <row r="1893" spans="1:31">
      <c r="A1893" s="14">
        <f>'1a.PI_data'!A1898</f>
        <v>38810</v>
      </c>
      <c r="B1893" s="15">
        <f>LN('1a.PI_data'!B1898/'1a.PI_data'!B1897)</f>
        <v>8.2437918225658387E-3</v>
      </c>
      <c r="C1893" s="15">
        <f>LN('1a.PI_data'!C1898/'1a.PI_data'!C1897)</f>
        <v>2.1497449441814486E-3</v>
      </c>
      <c r="D1893" s="15">
        <f>LN('1a.PI_data'!D1898/'1a.PI_data'!D1897)</f>
        <v>4.257038442003467E-2</v>
      </c>
      <c r="E1893" s="15">
        <f>LN('1a.PI_data'!E1898/'1a.PI_data'!E1897)</f>
        <v>1.8553407895747834E-2</v>
      </c>
      <c r="F1893" s="15">
        <f>LN('1a.PI_data'!F1898/'1a.PI_data'!F1897)</f>
        <v>-3.7327404296839083E-3</v>
      </c>
      <c r="G1893" s="15">
        <f>LN('1a.PI_data'!G1898/'1a.PI_data'!G1897)</f>
        <v>-3.1860620598768222E-3</v>
      </c>
      <c r="I1893" s="14">
        <f>'1b.RI_data'!A1898</f>
        <v>38810</v>
      </c>
      <c r="J1893">
        <f>LN('1b.RI_data'!B1898/'1b.RI_data'!B1897)</f>
        <v>8.244045209122643E-3</v>
      </c>
      <c r="K1893">
        <f>LN('1b.RI_data'!C1898/'1b.RI_data'!C1897)</f>
        <v>2.1400627766558875E-3</v>
      </c>
      <c r="L1893">
        <f>LN('1b.RI_data'!D1898/'1b.RI_data'!D1897)</f>
        <v>4.2560777426994163E-2</v>
      </c>
      <c r="M1893">
        <f>LN('1b.RI_data'!E1898/'1b.RI_data'!E1897)</f>
        <v>1.855211122183029E-2</v>
      </c>
      <c r="N1893">
        <f>LN('1b.RI_data'!F1898/'1b.RI_data'!F1897)</f>
        <v>-3.4249504938441973E-3</v>
      </c>
      <c r="O1893">
        <f>LN('1b.RI_data'!G1898/'1b.RI_data'!G1897)</f>
        <v>-3.2042371534736691E-3</v>
      </c>
      <c r="Q1893" s="14">
        <f t="shared" si="422"/>
        <v>38810</v>
      </c>
      <c r="R1893" s="18">
        <f t="shared" si="423"/>
        <v>0.63268896256414642</v>
      </c>
      <c r="S1893" s="15">
        <f t="shared" si="424"/>
        <v>1.7854333674253666</v>
      </c>
      <c r="T1893" s="15">
        <f t="shared" si="425"/>
        <v>0.74669847516290988</v>
      </c>
      <c r="U1893" s="15">
        <f t="shared" si="426"/>
        <v>0.41284521540578156</v>
      </c>
      <c r="V1893" s="15">
        <f t="shared" si="427"/>
        <v>0.58479935872238542</v>
      </c>
      <c r="W1893" s="15">
        <f t="shared" si="428"/>
        <v>0.67731742019724306</v>
      </c>
      <c r="Y1893" s="14">
        <f t="shared" si="429"/>
        <v>38810</v>
      </c>
      <c r="Z1893" s="19">
        <f t="shared" si="430"/>
        <v>0.75295002029449709</v>
      </c>
      <c r="AA1893">
        <f t="shared" si="431"/>
        <v>1.9485884956889241</v>
      </c>
      <c r="AB1893">
        <f t="shared" si="432"/>
        <v>0.92663204859449666</v>
      </c>
      <c r="AC1893">
        <f t="shared" si="433"/>
        <v>0.6882841976552696</v>
      </c>
      <c r="AD1893">
        <f t="shared" si="434"/>
        <v>0.75917349759716146</v>
      </c>
      <c r="AE1893">
        <f t="shared" si="435"/>
        <v>0.93254558751906813</v>
      </c>
    </row>
    <row r="1894" spans="1:31">
      <c r="A1894" s="14">
        <f>'1a.PI_data'!A1899</f>
        <v>38811</v>
      </c>
      <c r="B1894" s="15">
        <f>LN('1a.PI_data'!B1899/'1a.PI_data'!B1898)</f>
        <v>-3.014975447647407E-3</v>
      </c>
      <c r="C1894" s="15">
        <f>LN('1a.PI_data'!C1899/'1a.PI_data'!C1898)</f>
        <v>4.5947299216596911E-2</v>
      </c>
      <c r="D1894" s="15">
        <f>LN('1a.PI_data'!D1899/'1a.PI_data'!D1898)</f>
        <v>0</v>
      </c>
      <c r="E1894" s="15">
        <f>LN('1a.PI_data'!E1899/'1a.PI_data'!E1898)</f>
        <v>-7.3801072976225337E-3</v>
      </c>
      <c r="F1894" s="15">
        <f>LN('1a.PI_data'!F1899/'1a.PI_data'!F1898)</f>
        <v>0</v>
      </c>
      <c r="G1894" s="15">
        <f>LN('1a.PI_data'!G1899/'1a.PI_data'!G1898)</f>
        <v>-6.4027397617205844E-3</v>
      </c>
      <c r="I1894" s="14">
        <f>'1b.RI_data'!A1899</f>
        <v>38811</v>
      </c>
      <c r="J1894">
        <f>LN('1b.RI_data'!B1899/'1b.RI_data'!B1898)</f>
        <v>-3.0152424660598214E-3</v>
      </c>
      <c r="K1894">
        <f>LN('1b.RI_data'!C1899/'1b.RI_data'!C1898)</f>
        <v>4.5936700456966656E-2</v>
      </c>
      <c r="L1894">
        <f>LN('1b.RI_data'!D1899/'1b.RI_data'!D1898)</f>
        <v>0</v>
      </c>
      <c r="M1894">
        <f>LN('1b.RI_data'!E1899/'1b.RI_data'!E1898)</f>
        <v>-7.3771890384595456E-3</v>
      </c>
      <c r="N1894">
        <f>LN('1b.RI_data'!F1899/'1b.RI_data'!F1898)</f>
        <v>0</v>
      </c>
      <c r="O1894">
        <f>LN('1b.RI_data'!G1899/'1b.RI_data'!G1898)</f>
        <v>-6.4404292908544413E-3</v>
      </c>
      <c r="Q1894" s="14">
        <f t="shared" si="422"/>
        <v>38811</v>
      </c>
      <c r="R1894" s="18">
        <f t="shared" si="423"/>
        <v>0.62967398711649902</v>
      </c>
      <c r="S1894" s="15">
        <f t="shared" si="424"/>
        <v>1.8313806666419636</v>
      </c>
      <c r="T1894" s="15">
        <f t="shared" si="425"/>
        <v>0.74669847516290988</v>
      </c>
      <c r="U1894" s="15">
        <f t="shared" si="426"/>
        <v>0.40546510810815906</v>
      </c>
      <c r="V1894" s="15">
        <f t="shared" si="427"/>
        <v>0.58479935872238542</v>
      </c>
      <c r="W1894" s="15">
        <f t="shared" si="428"/>
        <v>0.67091468043552249</v>
      </c>
      <c r="Y1894" s="14">
        <f t="shared" si="429"/>
        <v>38811</v>
      </c>
      <c r="Z1894" s="19">
        <f t="shared" si="430"/>
        <v>0.74993477782843732</v>
      </c>
      <c r="AA1894">
        <f t="shared" si="431"/>
        <v>1.9945251961458907</v>
      </c>
      <c r="AB1894">
        <f t="shared" si="432"/>
        <v>0.92663204859449666</v>
      </c>
      <c r="AC1894">
        <f t="shared" si="433"/>
        <v>0.68090700861681008</v>
      </c>
      <c r="AD1894">
        <f t="shared" si="434"/>
        <v>0.75917349759716146</v>
      </c>
      <c r="AE1894">
        <f t="shared" si="435"/>
        <v>0.92610515822821371</v>
      </c>
    </row>
    <row r="1895" spans="1:31">
      <c r="A1895" s="14">
        <f>'1a.PI_data'!A1900</f>
        <v>38812</v>
      </c>
      <c r="B1895" s="15">
        <f>LN('1a.PI_data'!B1900/'1a.PI_data'!B1899)</f>
        <v>1.0216970838442007E-2</v>
      </c>
      <c r="C1895" s="15">
        <f>LN('1a.PI_data'!C1900/'1a.PI_data'!C1899)</f>
        <v>2.0182503237947815E-2</v>
      </c>
      <c r="D1895" s="15">
        <f>LN('1a.PI_data'!D1900/'1a.PI_data'!D1899)</f>
        <v>0</v>
      </c>
      <c r="E1895" s="15">
        <f>LN('1a.PI_data'!E1900/'1a.PI_data'!E1899)</f>
        <v>-7.4349784875180902E-3</v>
      </c>
      <c r="F1895" s="15">
        <f>LN('1a.PI_data'!F1900/'1a.PI_data'!F1899)</f>
        <v>2.9873061797352539E-3</v>
      </c>
      <c r="G1895" s="15">
        <f>LN('1a.PI_data'!G1900/'1a.PI_data'!G1899)</f>
        <v>1.9536561653517446E-2</v>
      </c>
      <c r="I1895" s="14">
        <f>'1b.RI_data'!A1900</f>
        <v>38812</v>
      </c>
      <c r="J1895">
        <f>LN('1b.RI_data'!B1900/'1b.RI_data'!B1899)</f>
        <v>1.028483118332244E-2</v>
      </c>
      <c r="K1895">
        <f>LN('1b.RI_data'!C1900/'1b.RI_data'!C1899)</f>
        <v>2.0200373836431491E-2</v>
      </c>
      <c r="L1895">
        <f>LN('1b.RI_data'!D1900/'1b.RI_data'!D1899)</f>
        <v>0</v>
      </c>
      <c r="M1895">
        <f>LN('1b.RI_data'!E1900/'1b.RI_data'!E1899)</f>
        <v>-7.436055510261063E-3</v>
      </c>
      <c r="N1895">
        <f>LN('1b.RI_data'!F1900/'1b.RI_data'!F1899)</f>
        <v>2.8549393948616255E-3</v>
      </c>
      <c r="O1895">
        <f>LN('1b.RI_data'!G1900/'1b.RI_data'!G1899)</f>
        <v>1.9549001095600021E-2</v>
      </c>
      <c r="Q1895" s="14">
        <f t="shared" si="422"/>
        <v>38812</v>
      </c>
      <c r="R1895" s="18">
        <f t="shared" si="423"/>
        <v>0.639890957954941</v>
      </c>
      <c r="S1895" s="15">
        <f t="shared" si="424"/>
        <v>1.8515631698799115</v>
      </c>
      <c r="T1895" s="15">
        <f t="shared" si="425"/>
        <v>0.74669847516290988</v>
      </c>
      <c r="U1895" s="15">
        <f t="shared" si="426"/>
        <v>0.39803012962064099</v>
      </c>
      <c r="V1895" s="15">
        <f t="shared" si="427"/>
        <v>0.58778666490212073</v>
      </c>
      <c r="W1895" s="15">
        <f t="shared" si="428"/>
        <v>0.69045124208903996</v>
      </c>
      <c r="Y1895" s="14">
        <f t="shared" si="429"/>
        <v>38812</v>
      </c>
      <c r="Z1895" s="19">
        <f t="shared" si="430"/>
        <v>0.76021960901175978</v>
      </c>
      <c r="AA1895">
        <f t="shared" si="431"/>
        <v>2.0147255699823221</v>
      </c>
      <c r="AB1895">
        <f t="shared" si="432"/>
        <v>0.92663204859449666</v>
      </c>
      <c r="AC1895">
        <f t="shared" si="433"/>
        <v>0.67347095310654903</v>
      </c>
      <c r="AD1895">
        <f t="shared" si="434"/>
        <v>0.76202843699202305</v>
      </c>
      <c r="AE1895">
        <f t="shared" si="435"/>
        <v>0.94565415932381369</v>
      </c>
    </row>
    <row r="1896" spans="1:31">
      <c r="A1896" s="14">
        <f>'1a.PI_data'!A1901</f>
        <v>38813</v>
      </c>
      <c r="B1896" s="15">
        <f>LN('1a.PI_data'!B1901/'1a.PI_data'!B1900)</f>
        <v>3.4819852769864762E-3</v>
      </c>
      <c r="C1896" s="15">
        <f>LN('1a.PI_data'!C1901/'1a.PI_data'!C1900)</f>
        <v>-2.0182503237947673E-2</v>
      </c>
      <c r="D1896" s="15">
        <f>LN('1a.PI_data'!D1901/'1a.PI_data'!D1900)</f>
        <v>6.1925256235469313E-5</v>
      </c>
      <c r="E1896" s="15">
        <f>LN('1a.PI_data'!E1901/'1a.PI_data'!E1900)</f>
        <v>7.4349784875179905E-3</v>
      </c>
      <c r="F1896" s="15">
        <f>LN('1a.PI_data'!F1901/'1a.PI_data'!F1900)</f>
        <v>1.1492248817308011E-2</v>
      </c>
      <c r="G1896" s="15">
        <f>LN('1a.PI_data'!G1901/'1a.PI_data'!G1900)</f>
        <v>1.0278813702120175E-3</v>
      </c>
      <c r="I1896" s="14">
        <f>'1b.RI_data'!A1901</f>
        <v>38813</v>
      </c>
      <c r="J1896">
        <f>LN('1b.RI_data'!B1901/'1b.RI_data'!B1900)</f>
        <v>3.5273465490712305E-3</v>
      </c>
      <c r="K1896">
        <f>LN('1b.RI_data'!C1901/'1b.RI_data'!C1900)</f>
        <v>-2.0200373836431546E-2</v>
      </c>
      <c r="L1896">
        <f>LN('1b.RI_data'!D1901/'1b.RI_data'!D1900)</f>
        <v>1.0401915150548641E-4</v>
      </c>
      <c r="M1896">
        <f>LN('1b.RI_data'!E1901/'1b.RI_data'!E1900)</f>
        <v>7.4360555102610509E-3</v>
      </c>
      <c r="N1896">
        <f>LN('1b.RI_data'!F1901/'1b.RI_data'!F1900)</f>
        <v>1.1318062589838388E-2</v>
      </c>
      <c r="O1896">
        <f>LN('1b.RI_data'!G1901/'1b.RI_data'!G1900)</f>
        <v>1.0556257596096331E-3</v>
      </c>
      <c r="Q1896" s="14">
        <f t="shared" si="422"/>
        <v>38813</v>
      </c>
      <c r="R1896" s="18">
        <f t="shared" si="423"/>
        <v>0.64337294323192751</v>
      </c>
      <c r="S1896" s="15">
        <f t="shared" si="424"/>
        <v>1.8313806666419639</v>
      </c>
      <c r="T1896" s="15">
        <f t="shared" si="425"/>
        <v>0.74676040041914538</v>
      </c>
      <c r="U1896" s="15">
        <f t="shared" si="426"/>
        <v>0.405465108108159</v>
      </c>
      <c r="V1896" s="15">
        <f t="shared" si="427"/>
        <v>0.59927891371942876</v>
      </c>
      <c r="W1896" s="15">
        <f t="shared" si="428"/>
        <v>0.691479123459252</v>
      </c>
      <c r="Y1896" s="14">
        <f t="shared" si="429"/>
        <v>38813</v>
      </c>
      <c r="Z1896" s="19">
        <f t="shared" si="430"/>
        <v>0.76374695556083105</v>
      </c>
      <c r="AA1896">
        <f t="shared" si="431"/>
        <v>1.9945251961458905</v>
      </c>
      <c r="AB1896">
        <f t="shared" si="432"/>
        <v>0.92673606774600215</v>
      </c>
      <c r="AC1896">
        <f t="shared" si="433"/>
        <v>0.68090700861681008</v>
      </c>
      <c r="AD1896">
        <f t="shared" si="434"/>
        <v>0.77334649958186141</v>
      </c>
      <c r="AE1896">
        <f t="shared" si="435"/>
        <v>0.94670978508342329</v>
      </c>
    </row>
    <row r="1897" spans="1:31">
      <c r="A1897" s="14">
        <f>'1a.PI_data'!A1902</f>
        <v>38814</v>
      </c>
      <c r="B1897" s="15">
        <f>LN('1a.PI_data'!B1902/'1a.PI_data'!B1901)</f>
        <v>-8.2015719730886942E-3</v>
      </c>
      <c r="C1897" s="15">
        <f>LN('1a.PI_data'!C1902/'1a.PI_data'!C1901)</f>
        <v>0</v>
      </c>
      <c r="D1897" s="15">
        <f>LN('1a.PI_data'!D1902/'1a.PI_data'!D1901)</f>
        <v>0</v>
      </c>
      <c r="E1897" s="15">
        <f>LN('1a.PI_data'!E1902/'1a.PI_data'!E1901)</f>
        <v>4.8032606665113142E-3</v>
      </c>
      <c r="F1897" s="15">
        <f>LN('1a.PI_data'!F1902/'1a.PI_data'!F1901)</f>
        <v>6.6128088147732319E-3</v>
      </c>
      <c r="G1897" s="15">
        <f>LN('1a.PI_data'!G1902/'1a.PI_data'!G1901)</f>
        <v>-1.9843722271810967E-2</v>
      </c>
      <c r="I1897" s="14">
        <f>'1b.RI_data'!A1902</f>
        <v>38814</v>
      </c>
      <c r="J1897">
        <f>LN('1b.RI_data'!B1902/'1b.RI_data'!B1901)</f>
        <v>-8.2019578627756419E-3</v>
      </c>
      <c r="K1897">
        <f>LN('1b.RI_data'!C1902/'1b.RI_data'!C1901)</f>
        <v>0</v>
      </c>
      <c r="L1897">
        <f>LN('1b.RI_data'!D1902/'1b.RI_data'!D1901)</f>
        <v>0</v>
      </c>
      <c r="M1897">
        <f>LN('1b.RI_data'!E1902/'1b.RI_data'!E1901)</f>
        <v>4.8031542743422377E-3</v>
      </c>
      <c r="N1897">
        <f>LN('1b.RI_data'!F1902/'1b.RI_data'!F1901)</f>
        <v>6.7423000183441315E-3</v>
      </c>
      <c r="O1897">
        <f>LN('1b.RI_data'!G1902/'1b.RI_data'!G1901)</f>
        <v>-1.9886532983216677E-2</v>
      </c>
      <c r="Q1897" s="14">
        <f t="shared" si="422"/>
        <v>38814</v>
      </c>
      <c r="R1897" s="18">
        <f t="shared" si="423"/>
        <v>0.63517137125883882</v>
      </c>
      <c r="S1897" s="15">
        <f t="shared" si="424"/>
        <v>1.8313806666419639</v>
      </c>
      <c r="T1897" s="15">
        <f t="shared" si="425"/>
        <v>0.74676040041914538</v>
      </c>
      <c r="U1897" s="15">
        <f t="shared" si="426"/>
        <v>0.41026836877467032</v>
      </c>
      <c r="V1897" s="15">
        <f t="shared" si="427"/>
        <v>0.60589172253420198</v>
      </c>
      <c r="W1897" s="15">
        <f t="shared" si="428"/>
        <v>0.67163540118744103</v>
      </c>
      <c r="Y1897" s="14">
        <f t="shared" si="429"/>
        <v>38814</v>
      </c>
      <c r="Z1897" s="19">
        <f t="shared" si="430"/>
        <v>0.75554499769805539</v>
      </c>
      <c r="AA1897">
        <f t="shared" si="431"/>
        <v>1.9945251961458905</v>
      </c>
      <c r="AB1897">
        <f t="shared" si="432"/>
        <v>0.92673606774600215</v>
      </c>
      <c r="AC1897">
        <f t="shared" si="433"/>
        <v>0.68571016289115228</v>
      </c>
      <c r="AD1897">
        <f t="shared" si="434"/>
        <v>0.7800887996002055</v>
      </c>
      <c r="AE1897">
        <f t="shared" si="435"/>
        <v>0.92682325210020666</v>
      </c>
    </row>
    <row r="1898" spans="1:31">
      <c r="A1898" s="14">
        <f>'1a.PI_data'!A1903</f>
        <v>38817</v>
      </c>
      <c r="B1898" s="15">
        <f>LN('1a.PI_data'!B1903/'1a.PI_data'!B1902)</f>
        <v>3.9533847831313236E-3</v>
      </c>
      <c r="C1898" s="15">
        <f>LN('1a.PI_data'!C1903/'1a.PI_data'!C1902)</f>
        <v>2.0183493090378296E-3</v>
      </c>
      <c r="D1898" s="15">
        <f>LN('1a.PI_data'!D1903/'1a.PI_data'!D1902)</f>
        <v>0</v>
      </c>
      <c r="E1898" s="15">
        <f>LN('1a.PI_data'!E1903/'1a.PI_data'!E1902)</f>
        <v>-1.4105653328824914E-2</v>
      </c>
      <c r="F1898" s="15">
        <f>LN('1a.PI_data'!F1903/'1a.PI_data'!F1902)</f>
        <v>-2.5965850496015821E-2</v>
      </c>
      <c r="G1898" s="15">
        <f>LN('1a.PI_data'!G1903/'1a.PI_data'!G1902)</f>
        <v>1.2820271254049536E-2</v>
      </c>
      <c r="I1898" s="14">
        <f>'1b.RI_data'!A1903</f>
        <v>38817</v>
      </c>
      <c r="J1898">
        <f>LN('1b.RI_data'!B1903/'1b.RI_data'!B1902)</f>
        <v>3.9566765361105042E-3</v>
      </c>
      <c r="K1898">
        <f>LN('1b.RI_data'!C1903/'1b.RI_data'!C1902)</f>
        <v>2.037286185654259E-3</v>
      </c>
      <c r="L1898">
        <f>LN('1b.RI_data'!D1903/'1b.RI_data'!D1902)</f>
        <v>0</v>
      </c>
      <c r="M1898">
        <f>LN('1b.RI_data'!E1903/'1b.RI_data'!E1902)</f>
        <v>-1.4106895731675961E-2</v>
      </c>
      <c r="N1898">
        <f>LN('1b.RI_data'!F1903/'1b.RI_data'!F1902)</f>
        <v>-2.5798124204355882E-2</v>
      </c>
      <c r="O1898">
        <f>LN('1b.RI_data'!G1903/'1b.RI_data'!G1902)</f>
        <v>1.2829512052985789E-2</v>
      </c>
      <c r="Q1898" s="14">
        <f t="shared" si="422"/>
        <v>38817</v>
      </c>
      <c r="R1898" s="18">
        <f t="shared" si="423"/>
        <v>0.63912475604197017</v>
      </c>
      <c r="S1898" s="15">
        <f t="shared" si="424"/>
        <v>1.8333990159510016</v>
      </c>
      <c r="T1898" s="15">
        <f t="shared" si="425"/>
        <v>0.74676040041914538</v>
      </c>
      <c r="U1898" s="15">
        <f t="shared" si="426"/>
        <v>0.39616271544584541</v>
      </c>
      <c r="V1898" s="15">
        <f t="shared" si="427"/>
        <v>0.57992587203818613</v>
      </c>
      <c r="W1898" s="15">
        <f t="shared" si="428"/>
        <v>0.68445567244149053</v>
      </c>
      <c r="Y1898" s="14">
        <f t="shared" si="429"/>
        <v>38817</v>
      </c>
      <c r="Z1898" s="19">
        <f t="shared" si="430"/>
        <v>0.75950167423416592</v>
      </c>
      <c r="AA1898">
        <f t="shared" si="431"/>
        <v>1.9965624823315449</v>
      </c>
      <c r="AB1898">
        <f t="shared" si="432"/>
        <v>0.92673606774600215</v>
      </c>
      <c r="AC1898">
        <f t="shared" si="433"/>
        <v>0.67160326715947627</v>
      </c>
      <c r="AD1898">
        <f t="shared" si="434"/>
        <v>0.7542906753958496</v>
      </c>
      <c r="AE1898">
        <f t="shared" si="435"/>
        <v>0.93965276415319243</v>
      </c>
    </row>
    <row r="1899" spans="1:31">
      <c r="A1899" s="14">
        <f>'1a.PI_data'!A1904</f>
        <v>38818</v>
      </c>
      <c r="B1899" s="15">
        <f>LN('1a.PI_data'!B1904/'1a.PI_data'!B1903)</f>
        <v>-9.1879503591121466E-3</v>
      </c>
      <c r="C1899" s="15">
        <f>LN('1a.PI_data'!C1904/'1a.PI_data'!C1903)</f>
        <v>3.4824760047888703E-2</v>
      </c>
      <c r="D1899" s="15">
        <f>LN('1a.PI_data'!D1904/'1a.PI_data'!D1903)</f>
        <v>0</v>
      </c>
      <c r="E1899" s="15">
        <f>LN('1a.PI_data'!E1904/'1a.PI_data'!E1903)</f>
        <v>3.7313476128581842E-3</v>
      </c>
      <c r="F1899" s="15">
        <f>LN('1a.PI_data'!F1904/'1a.PI_data'!F1903)</f>
        <v>1.0839201618195625E-2</v>
      </c>
      <c r="G1899" s="15">
        <f>LN('1a.PI_data'!G1904/'1a.PI_data'!G1903)</f>
        <v>-1.4235798961688571E-3</v>
      </c>
      <c r="I1899" s="14">
        <f>'1b.RI_data'!A1904</f>
        <v>38818</v>
      </c>
      <c r="J1899">
        <f>LN('1b.RI_data'!B1904/'1b.RI_data'!B1903)</f>
        <v>-9.1319331761015934E-3</v>
      </c>
      <c r="K1899">
        <f>LN('1b.RI_data'!C1904/'1b.RI_data'!C1903)</f>
        <v>3.4824450645933036E-2</v>
      </c>
      <c r="L1899">
        <f>LN('1b.RI_data'!D1904/'1b.RI_data'!D1903)</f>
        <v>0</v>
      </c>
      <c r="M1899">
        <f>LN('1b.RI_data'!E1904/'1b.RI_data'!E1903)</f>
        <v>3.7318901451518587E-3</v>
      </c>
      <c r="N1899">
        <f>LN('1b.RI_data'!F1904/'1b.RI_data'!F1903)</f>
        <v>1.0584573510047391E-2</v>
      </c>
      <c r="O1899">
        <f>LN('1b.RI_data'!G1904/'1b.RI_data'!G1903)</f>
        <v>-1.4174001133132877E-3</v>
      </c>
      <c r="Q1899" s="14">
        <f t="shared" si="422"/>
        <v>38818</v>
      </c>
      <c r="R1899" s="18">
        <f t="shared" si="423"/>
        <v>0.62993680568285804</v>
      </c>
      <c r="S1899" s="15">
        <f t="shared" si="424"/>
        <v>1.8682237759988904</v>
      </c>
      <c r="T1899" s="15">
        <f t="shared" si="425"/>
        <v>0.74676040041914538</v>
      </c>
      <c r="U1899" s="15">
        <f t="shared" si="426"/>
        <v>0.39989406305870362</v>
      </c>
      <c r="V1899" s="15">
        <f t="shared" si="427"/>
        <v>0.59076507365638176</v>
      </c>
      <c r="W1899" s="15">
        <f t="shared" si="428"/>
        <v>0.68303209254532171</v>
      </c>
      <c r="Y1899" s="14">
        <f t="shared" si="429"/>
        <v>38818</v>
      </c>
      <c r="Z1899" s="19">
        <f t="shared" si="430"/>
        <v>0.75036974105806431</v>
      </c>
      <c r="AA1899">
        <f t="shared" si="431"/>
        <v>2.0313869329774779</v>
      </c>
      <c r="AB1899">
        <f t="shared" si="432"/>
        <v>0.92673606774600215</v>
      </c>
      <c r="AC1899">
        <f t="shared" si="433"/>
        <v>0.67533515730462812</v>
      </c>
      <c r="AD1899">
        <f t="shared" si="434"/>
        <v>0.76487524890589698</v>
      </c>
      <c r="AE1899">
        <f t="shared" si="435"/>
        <v>0.93823536403987917</v>
      </c>
    </row>
    <row r="1900" spans="1:31">
      <c r="A1900" s="14">
        <f>'1a.PI_data'!A1905</f>
        <v>38819</v>
      </c>
      <c r="B1900" s="15">
        <f>LN('1a.PI_data'!B1905/'1a.PI_data'!B1904)</f>
        <v>-7.886630106874056E-4</v>
      </c>
      <c r="C1900" s="15">
        <f>LN('1a.PI_data'!C1905/'1a.PI_data'!C1904)</f>
        <v>-3.6843109356926411E-2</v>
      </c>
      <c r="D1900" s="15">
        <f>LN('1a.PI_data'!D1905/'1a.PI_data'!D1904)</f>
        <v>0</v>
      </c>
      <c r="E1900" s="15">
        <f>LN('1a.PI_data'!E1905/'1a.PI_data'!E1904)</f>
        <v>-3.7313476128581356E-3</v>
      </c>
      <c r="F1900" s="15">
        <f>LN('1a.PI_data'!F1905/'1a.PI_data'!F1904)</f>
        <v>-1.5736555538985921E-2</v>
      </c>
      <c r="G1900" s="15">
        <f>LN('1a.PI_data'!G1905/'1a.PI_data'!G1904)</f>
        <v>-9.6298486379973076E-3</v>
      </c>
      <c r="I1900" s="14">
        <f>'1b.RI_data'!A1905</f>
        <v>38819</v>
      </c>
      <c r="J1900">
        <f>LN('1b.RI_data'!B1905/'1b.RI_data'!B1904)</f>
        <v>-7.8840201786472967E-4</v>
      </c>
      <c r="K1900">
        <f>LN('1b.RI_data'!C1905/'1b.RI_data'!C1904)</f>
        <v>-3.6861736831587139E-2</v>
      </c>
      <c r="L1900">
        <f>LN('1b.RI_data'!D1905/'1b.RI_data'!D1904)</f>
        <v>0</v>
      </c>
      <c r="M1900">
        <f>LN('1b.RI_data'!E1905/'1b.RI_data'!E1904)</f>
        <v>-3.7318901451519502E-3</v>
      </c>
      <c r="N1900">
        <f>LN('1b.RI_data'!F1905/'1b.RI_data'!F1904)</f>
        <v>-1.574802272203539E-2</v>
      </c>
      <c r="O1900">
        <f>LN('1b.RI_data'!G1905/'1b.RI_data'!G1904)</f>
        <v>-9.6206084723822523E-3</v>
      </c>
      <c r="Q1900" s="14">
        <f t="shared" si="422"/>
        <v>38819</v>
      </c>
      <c r="R1900" s="18">
        <f t="shared" si="423"/>
        <v>0.62914814267217067</v>
      </c>
      <c r="S1900" s="15">
        <f t="shared" si="424"/>
        <v>1.8313806666419641</v>
      </c>
      <c r="T1900" s="15">
        <f t="shared" si="425"/>
        <v>0.74676040041914538</v>
      </c>
      <c r="U1900" s="15">
        <f t="shared" si="426"/>
        <v>0.39616271544584547</v>
      </c>
      <c r="V1900" s="15">
        <f t="shared" si="427"/>
        <v>0.57502851811739586</v>
      </c>
      <c r="W1900" s="15">
        <f t="shared" si="428"/>
        <v>0.67340224390732439</v>
      </c>
      <c r="Y1900" s="14">
        <f t="shared" si="429"/>
        <v>38819</v>
      </c>
      <c r="Z1900" s="19">
        <f t="shared" si="430"/>
        <v>0.74958133904019963</v>
      </c>
      <c r="AA1900">
        <f t="shared" si="431"/>
        <v>1.9945251961458907</v>
      </c>
      <c r="AB1900">
        <f t="shared" si="432"/>
        <v>0.92673606774600215</v>
      </c>
      <c r="AC1900">
        <f t="shared" si="433"/>
        <v>0.67160326715947616</v>
      </c>
      <c r="AD1900">
        <f t="shared" si="434"/>
        <v>0.74912722618386163</v>
      </c>
      <c r="AE1900">
        <f t="shared" si="435"/>
        <v>0.92861475556749695</v>
      </c>
    </row>
    <row r="1901" spans="1:31">
      <c r="A1901" s="14">
        <f>'1a.PI_data'!A1906</f>
        <v>38820</v>
      </c>
      <c r="B1901" s="15">
        <f>LN('1a.PI_data'!B1906/'1a.PI_data'!B1905)</f>
        <v>6.6259285044622017E-3</v>
      </c>
      <c r="C1901" s="15">
        <f>LN('1a.PI_data'!C1906/'1a.PI_data'!C1905)</f>
        <v>-2.0629491232307104E-2</v>
      </c>
      <c r="D1901" s="15">
        <f>LN('1a.PI_data'!D1906/'1a.PI_data'!D1905)</f>
        <v>0</v>
      </c>
      <c r="E1901" s="15">
        <f>LN('1a.PI_data'!E1906/'1a.PI_data'!E1905)</f>
        <v>7.0776976402024561E-3</v>
      </c>
      <c r="F1901" s="15">
        <f>LN('1a.PI_data'!F1906/'1a.PI_data'!F1905)</f>
        <v>-2.2684319746282653E-3</v>
      </c>
      <c r="G1901" s="15">
        <f>LN('1a.PI_data'!G1906/'1a.PI_data'!G1905)</f>
        <v>1.4539102086620938E-2</v>
      </c>
      <c r="I1901" s="14">
        <f>'1b.RI_data'!A1906</f>
        <v>38820</v>
      </c>
      <c r="J1901">
        <f>LN('1b.RI_data'!B1906/'1b.RI_data'!B1905)</f>
        <v>6.6256259772658737E-3</v>
      </c>
      <c r="K1901">
        <f>LN('1b.RI_data'!C1906/'1b.RI_data'!C1905)</f>
        <v>-2.0619337842458344E-2</v>
      </c>
      <c r="L1901">
        <f>LN('1b.RI_data'!D1906/'1b.RI_data'!D1905)</f>
        <v>0</v>
      </c>
      <c r="M1901">
        <f>LN('1b.RI_data'!E1906/'1b.RI_data'!E1905)</f>
        <v>7.0763142973174096E-3</v>
      </c>
      <c r="N1901">
        <f>LN('1b.RI_data'!F1906/'1b.RI_data'!F1905)</f>
        <v>-2.312981563595301E-3</v>
      </c>
      <c r="O1901">
        <f>LN('1b.RI_data'!G1906/'1b.RI_data'!G1905)</f>
        <v>1.4573229915041569E-2</v>
      </c>
      <c r="Q1901" s="14">
        <f t="shared" si="422"/>
        <v>38820</v>
      </c>
      <c r="R1901" s="18">
        <f t="shared" si="423"/>
        <v>0.63577407117663287</v>
      </c>
      <c r="S1901" s="15">
        <f t="shared" si="424"/>
        <v>1.810751175409657</v>
      </c>
      <c r="T1901" s="15">
        <f t="shared" si="425"/>
        <v>0.74676040041914538</v>
      </c>
      <c r="U1901" s="15">
        <f t="shared" si="426"/>
        <v>0.40324041308604791</v>
      </c>
      <c r="V1901" s="15">
        <f t="shared" si="427"/>
        <v>0.57276008614276763</v>
      </c>
      <c r="W1901" s="15">
        <f t="shared" si="428"/>
        <v>0.6879413459939453</v>
      </c>
      <c r="Y1901" s="14">
        <f t="shared" si="429"/>
        <v>38820</v>
      </c>
      <c r="Z1901" s="19">
        <f t="shared" si="430"/>
        <v>0.75620696501746554</v>
      </c>
      <c r="AA1901">
        <f t="shared" si="431"/>
        <v>1.9739058583034323</v>
      </c>
      <c r="AB1901">
        <f t="shared" si="432"/>
        <v>0.92673606774600215</v>
      </c>
      <c r="AC1901">
        <f t="shared" si="433"/>
        <v>0.67867958145679352</v>
      </c>
      <c r="AD1901">
        <f t="shared" si="434"/>
        <v>0.74681424462026635</v>
      </c>
      <c r="AE1901">
        <f t="shared" si="435"/>
        <v>0.94318798548253857</v>
      </c>
    </row>
    <row r="1902" spans="1:31">
      <c r="A1902" s="14">
        <f>'1a.PI_data'!A1907</f>
        <v>38821</v>
      </c>
      <c r="B1902" s="15">
        <f>LN('1a.PI_data'!B1907/'1a.PI_data'!B1906)</f>
        <v>0</v>
      </c>
      <c r="C1902" s="15">
        <f>LN('1a.PI_data'!C1907/'1a.PI_data'!C1906)</f>
        <v>0</v>
      </c>
      <c r="D1902" s="15">
        <f>LN('1a.PI_data'!D1907/'1a.PI_data'!D1906)</f>
        <v>0</v>
      </c>
      <c r="E1902" s="15">
        <f>LN('1a.PI_data'!E1907/'1a.PI_data'!E1906)</f>
        <v>0</v>
      </c>
      <c r="F1902" s="15">
        <f>LN('1a.PI_data'!F1907/'1a.PI_data'!F1906)</f>
        <v>0</v>
      </c>
      <c r="G1902" s="15">
        <f>LN('1a.PI_data'!G1907/'1a.PI_data'!G1906)</f>
        <v>0</v>
      </c>
      <c r="I1902" s="14">
        <f>'1b.RI_data'!A1907</f>
        <v>38821</v>
      </c>
      <c r="J1902">
        <f>LN('1b.RI_data'!B1907/'1b.RI_data'!B1906)</f>
        <v>0</v>
      </c>
      <c r="K1902">
        <f>LN('1b.RI_data'!C1907/'1b.RI_data'!C1906)</f>
        <v>0</v>
      </c>
      <c r="L1902">
        <f>LN('1b.RI_data'!D1907/'1b.RI_data'!D1906)</f>
        <v>0</v>
      </c>
      <c r="M1902">
        <f>LN('1b.RI_data'!E1907/'1b.RI_data'!E1906)</f>
        <v>0</v>
      </c>
      <c r="N1902">
        <f>LN('1b.RI_data'!F1907/'1b.RI_data'!F1906)</f>
        <v>0</v>
      </c>
      <c r="O1902">
        <f>LN('1b.RI_data'!G1907/'1b.RI_data'!G1906)</f>
        <v>0</v>
      </c>
      <c r="Q1902" s="14">
        <f t="shared" si="422"/>
        <v>38821</v>
      </c>
      <c r="R1902" s="18">
        <f t="shared" si="423"/>
        <v>0.63577407117663287</v>
      </c>
      <c r="S1902" s="15">
        <f t="shared" si="424"/>
        <v>1.810751175409657</v>
      </c>
      <c r="T1902" s="15">
        <f t="shared" si="425"/>
        <v>0.74676040041914538</v>
      </c>
      <c r="U1902" s="15">
        <f t="shared" si="426"/>
        <v>0.40324041308604791</v>
      </c>
      <c r="V1902" s="15">
        <f t="shared" si="427"/>
        <v>0.57276008614276763</v>
      </c>
      <c r="W1902" s="15">
        <f t="shared" si="428"/>
        <v>0.6879413459939453</v>
      </c>
      <c r="Y1902" s="14">
        <f t="shared" si="429"/>
        <v>38821</v>
      </c>
      <c r="Z1902" s="19">
        <f t="shared" si="430"/>
        <v>0.75620696501746554</v>
      </c>
      <c r="AA1902">
        <f t="shared" si="431"/>
        <v>1.9739058583034323</v>
      </c>
      <c r="AB1902">
        <f t="shared" si="432"/>
        <v>0.92673606774600215</v>
      </c>
      <c r="AC1902">
        <f t="shared" si="433"/>
        <v>0.67867958145679352</v>
      </c>
      <c r="AD1902">
        <f t="shared" si="434"/>
        <v>0.74681424462026635</v>
      </c>
      <c r="AE1902">
        <f t="shared" si="435"/>
        <v>0.94318798548253857</v>
      </c>
    </row>
    <row r="1903" spans="1:31">
      <c r="A1903" s="14">
        <f>'1a.PI_data'!A1908</f>
        <v>38824</v>
      </c>
      <c r="B1903" s="15">
        <f>LN('1a.PI_data'!B1908/'1a.PI_data'!B1907)</f>
        <v>4.9214986290293718E-3</v>
      </c>
      <c r="C1903" s="15">
        <f>LN('1a.PI_data'!C1908/'1a.PI_data'!C1907)</f>
        <v>0</v>
      </c>
      <c r="D1903" s="15">
        <f>LN('1a.PI_data'!D1908/'1a.PI_data'!D1907)</f>
        <v>0</v>
      </c>
      <c r="E1903" s="15">
        <f>LN('1a.PI_data'!E1908/'1a.PI_data'!E1907)</f>
        <v>2.2246950221111086E-3</v>
      </c>
      <c r="F1903" s="15">
        <f>LN('1a.PI_data'!F1908/'1a.PI_data'!F1907)</f>
        <v>-4.9326603523892239E-3</v>
      </c>
      <c r="G1903" s="15">
        <f>LN('1a.PI_data'!G1908/'1a.PI_data'!G1907)</f>
        <v>-2.4516141311592605E-3</v>
      </c>
      <c r="I1903" s="14">
        <f>'1b.RI_data'!A1908</f>
        <v>38824</v>
      </c>
      <c r="J1903">
        <f>LN('1b.RI_data'!B1908/'1b.RI_data'!B1907)</f>
        <v>4.9422801934452462E-3</v>
      </c>
      <c r="K1903">
        <f>LN('1b.RI_data'!C1908/'1b.RI_data'!C1907)</f>
        <v>0</v>
      </c>
      <c r="L1903">
        <f>LN('1b.RI_data'!D1908/'1b.RI_data'!D1907)</f>
        <v>0</v>
      </c>
      <c r="M1903">
        <f>LN('1b.RI_data'!E1908/'1b.RI_data'!E1907)</f>
        <v>2.2274271600163237E-3</v>
      </c>
      <c r="N1903">
        <f>LN('1b.RI_data'!F1908/'1b.RI_data'!F1907)</f>
        <v>-4.943695048479301E-3</v>
      </c>
      <c r="O1903">
        <f>LN('1b.RI_data'!G1908/'1b.RI_data'!G1907)</f>
        <v>-2.4732446670689199E-3</v>
      </c>
      <c r="Q1903" s="14">
        <f t="shared" si="422"/>
        <v>38824</v>
      </c>
      <c r="R1903" s="18">
        <f t="shared" si="423"/>
        <v>0.64069556980566222</v>
      </c>
      <c r="S1903" s="15">
        <f t="shared" si="424"/>
        <v>1.810751175409657</v>
      </c>
      <c r="T1903" s="15">
        <f t="shared" si="425"/>
        <v>0.74676040041914538</v>
      </c>
      <c r="U1903" s="15">
        <f t="shared" si="426"/>
        <v>0.405465108108159</v>
      </c>
      <c r="V1903" s="15">
        <f t="shared" si="427"/>
        <v>0.56782742579037837</v>
      </c>
      <c r="W1903" s="15">
        <f t="shared" si="428"/>
        <v>0.68548973186278606</v>
      </c>
      <c r="Y1903" s="14">
        <f t="shared" si="429"/>
        <v>38824</v>
      </c>
      <c r="Z1903" s="19">
        <f t="shared" si="430"/>
        <v>0.76114924521091076</v>
      </c>
      <c r="AA1903">
        <f t="shared" si="431"/>
        <v>1.9739058583034323</v>
      </c>
      <c r="AB1903">
        <f t="shared" si="432"/>
        <v>0.92673606774600215</v>
      </c>
      <c r="AC1903">
        <f t="shared" si="433"/>
        <v>0.68090700861680986</v>
      </c>
      <c r="AD1903">
        <f t="shared" si="434"/>
        <v>0.74187054957178711</v>
      </c>
      <c r="AE1903">
        <f t="shared" si="435"/>
        <v>0.94071474081546969</v>
      </c>
    </row>
    <row r="1904" spans="1:31">
      <c r="A1904" s="14">
        <f>'1a.PI_data'!A1909</f>
        <v>38825</v>
      </c>
      <c r="B1904" s="15">
        <f>LN('1a.PI_data'!B1909/'1a.PI_data'!B1908)</f>
        <v>1.1131234806679564E-2</v>
      </c>
      <c r="C1904" s="15">
        <f>LN('1a.PI_data'!C1909/'1a.PI_data'!C1908)</f>
        <v>-2.0959449588630569E-3</v>
      </c>
      <c r="D1904" s="15">
        <f>LN('1a.PI_data'!D1909/'1a.PI_data'!D1908)</f>
        <v>-3.1834595667296572E-2</v>
      </c>
      <c r="E1904" s="15">
        <f>LN('1a.PI_data'!E1909/'1a.PI_data'!E1908)</f>
        <v>-1.8692133012152522E-2</v>
      </c>
      <c r="F1904" s="15">
        <f>LN('1a.PI_data'!F1909/'1a.PI_data'!F1908)</f>
        <v>3.038361623405224E-3</v>
      </c>
      <c r="G1904" s="15">
        <f>LN('1a.PI_data'!G1909/'1a.PI_data'!G1908)</f>
        <v>-6.7405790247726553E-3</v>
      </c>
      <c r="I1904" s="14">
        <f>'1b.RI_data'!A1909</f>
        <v>38825</v>
      </c>
      <c r="J1904">
        <f>LN('1b.RI_data'!B1909/'1b.RI_data'!B1908)</f>
        <v>1.1130712590494446E-2</v>
      </c>
      <c r="K1904">
        <f>LN('1b.RI_data'!C1909/'1b.RI_data'!C1908)</f>
        <v>-2.0865062824820522E-3</v>
      </c>
      <c r="L1904">
        <f>LN('1b.RI_data'!D1909/'1b.RI_data'!D1908)</f>
        <v>-3.1853196842061039E-2</v>
      </c>
      <c r="M1904">
        <f>LN('1b.RI_data'!E1909/'1b.RI_data'!E1908)</f>
        <v>-1.8694856053026725E-2</v>
      </c>
      <c r="N1904">
        <f>LN('1b.RI_data'!F1909/'1b.RI_data'!F1908)</f>
        <v>3.2054412335432254E-3</v>
      </c>
      <c r="O1904">
        <f>LN('1b.RI_data'!G1909/'1b.RI_data'!G1908)</f>
        <v>-6.7436712681742533E-3</v>
      </c>
      <c r="Q1904" s="14">
        <f t="shared" si="422"/>
        <v>38825</v>
      </c>
      <c r="R1904" s="18">
        <f t="shared" si="423"/>
        <v>0.65182680461234177</v>
      </c>
      <c r="S1904" s="15">
        <f t="shared" si="424"/>
        <v>1.8086552304507939</v>
      </c>
      <c r="T1904" s="15">
        <f t="shared" si="425"/>
        <v>0.71492580475184875</v>
      </c>
      <c r="U1904" s="15">
        <f t="shared" si="426"/>
        <v>0.3867729750960065</v>
      </c>
      <c r="V1904" s="15">
        <f t="shared" si="427"/>
        <v>0.57086578741378358</v>
      </c>
      <c r="W1904" s="15">
        <f t="shared" si="428"/>
        <v>0.6787491528380134</v>
      </c>
      <c r="Y1904" s="14">
        <f t="shared" si="429"/>
        <v>38825</v>
      </c>
      <c r="Z1904" s="19">
        <f t="shared" si="430"/>
        <v>0.77227995780140524</v>
      </c>
      <c r="AA1904">
        <f t="shared" si="431"/>
        <v>1.9718193520209504</v>
      </c>
      <c r="AB1904">
        <f t="shared" si="432"/>
        <v>0.89488287090394114</v>
      </c>
      <c r="AC1904">
        <f t="shared" si="433"/>
        <v>0.66221215256378319</v>
      </c>
      <c r="AD1904">
        <f t="shared" si="434"/>
        <v>0.74507599080533038</v>
      </c>
      <c r="AE1904">
        <f t="shared" si="435"/>
        <v>0.93397106954729547</v>
      </c>
    </row>
    <row r="1905" spans="1:31">
      <c r="A1905" s="14">
        <f>'1a.PI_data'!A1910</f>
        <v>38826</v>
      </c>
      <c r="B1905" s="15">
        <f>LN('1a.PI_data'!B1910/'1a.PI_data'!B1909)</f>
        <v>3.2501676954882763E-3</v>
      </c>
      <c r="C1905" s="15">
        <f>LN('1a.PI_data'!C1910/'1a.PI_data'!C1909)</f>
        <v>2.0959449588631007E-3</v>
      </c>
      <c r="D1905" s="15">
        <f>LN('1a.PI_data'!D1910/'1a.PI_data'!D1909)</f>
        <v>0</v>
      </c>
      <c r="E1905" s="15">
        <f>LN('1a.PI_data'!E1910/'1a.PI_data'!E1909)</f>
        <v>7.1442304242563094E-3</v>
      </c>
      <c r="F1905" s="15">
        <f>LN('1a.PI_data'!F1910/'1a.PI_data'!F1909)</f>
        <v>-3.7929073088875762E-4</v>
      </c>
      <c r="G1905" s="15">
        <f>LN('1a.PI_data'!G1910/'1a.PI_data'!G1909)</f>
        <v>-5.3469089306891031E-3</v>
      </c>
      <c r="I1905" s="14">
        <f>'1b.RI_data'!A1910</f>
        <v>38826</v>
      </c>
      <c r="J1905">
        <f>LN('1b.RI_data'!B1910/'1b.RI_data'!B1909)</f>
        <v>3.2560936012956047E-3</v>
      </c>
      <c r="K1905">
        <f>LN('1b.RI_data'!C1910/'1b.RI_data'!C1909)</f>
        <v>2.0865062824819247E-3</v>
      </c>
      <c r="L1905">
        <f>LN('1b.RI_data'!D1910/'1b.RI_data'!D1909)</f>
        <v>0</v>
      </c>
      <c r="M1905">
        <f>LN('1b.RI_data'!E1910/'1b.RI_data'!E1909)</f>
        <v>7.1468993920791434E-3</v>
      </c>
      <c r="N1905">
        <f>LN('1b.RI_data'!F1910/'1b.RI_data'!F1909)</f>
        <v>-3.0074542126957233E-4</v>
      </c>
      <c r="O1905">
        <f>LN('1b.RI_data'!G1910/'1b.RI_data'!G1909)</f>
        <v>-5.3563139797983151E-3</v>
      </c>
      <c r="Q1905" s="14">
        <f t="shared" si="422"/>
        <v>38826</v>
      </c>
      <c r="R1905" s="18">
        <f t="shared" si="423"/>
        <v>0.65507697230783002</v>
      </c>
      <c r="S1905" s="15">
        <f t="shared" si="424"/>
        <v>1.810751175409657</v>
      </c>
      <c r="T1905" s="15">
        <f t="shared" si="425"/>
        <v>0.71492580475184875</v>
      </c>
      <c r="U1905" s="15">
        <f t="shared" si="426"/>
        <v>0.39391720552026283</v>
      </c>
      <c r="V1905" s="15">
        <f t="shared" si="427"/>
        <v>0.57048649668289486</v>
      </c>
      <c r="W1905" s="15">
        <f t="shared" si="428"/>
        <v>0.67340224390732428</v>
      </c>
      <c r="Y1905" s="14">
        <f t="shared" si="429"/>
        <v>38826</v>
      </c>
      <c r="Z1905" s="19">
        <f t="shared" si="430"/>
        <v>0.77553605140270088</v>
      </c>
      <c r="AA1905">
        <f t="shared" si="431"/>
        <v>1.9739058583034323</v>
      </c>
      <c r="AB1905">
        <f t="shared" si="432"/>
        <v>0.89488287090394114</v>
      </c>
      <c r="AC1905">
        <f t="shared" si="433"/>
        <v>0.66935905195586232</v>
      </c>
      <c r="AD1905">
        <f t="shared" si="434"/>
        <v>0.74477524538406081</v>
      </c>
      <c r="AE1905">
        <f t="shared" si="435"/>
        <v>0.92861475556749717</v>
      </c>
    </row>
    <row r="1906" spans="1:31">
      <c r="A1906" s="14">
        <f>'1a.PI_data'!A1911</f>
        <v>38827</v>
      </c>
      <c r="B1906" s="15">
        <f>LN('1a.PI_data'!B1911/'1a.PI_data'!B1910)</f>
        <v>-1.4001265778332703E-2</v>
      </c>
      <c r="C1906" s="15">
        <f>LN('1a.PI_data'!C1911/'1a.PI_data'!C1910)</f>
        <v>-2.0959449588630569E-3</v>
      </c>
      <c r="D1906" s="15">
        <f>LN('1a.PI_data'!D1911/'1a.PI_data'!D1910)</f>
        <v>0</v>
      </c>
      <c r="E1906" s="15">
        <f>LN('1a.PI_data'!E1911/'1a.PI_data'!E1910)</f>
        <v>-2.4271195217056927E-2</v>
      </c>
      <c r="F1906" s="15">
        <f>LN('1a.PI_data'!F1911/'1a.PI_data'!F1910)</f>
        <v>-1.4520698391853087E-2</v>
      </c>
      <c r="G1906" s="15">
        <f>LN('1a.PI_data'!G1911/'1a.PI_data'!G1910)</f>
        <v>-3.6024273443665995E-3</v>
      </c>
      <c r="I1906" s="14">
        <f>'1b.RI_data'!A1911</f>
        <v>38827</v>
      </c>
      <c r="J1906">
        <f>LN('1b.RI_data'!B1911/'1b.RI_data'!B1910)</f>
        <v>-1.3920772574188472E-2</v>
      </c>
      <c r="K1906">
        <f>LN('1b.RI_data'!C1911/'1b.RI_data'!C1910)</f>
        <v>-2.0865062824820522E-3</v>
      </c>
      <c r="L1906">
        <f>LN('1b.RI_data'!D1911/'1b.RI_data'!D1910)</f>
        <v>0</v>
      </c>
      <c r="M1906">
        <f>LN('1b.RI_data'!E1911/'1b.RI_data'!E1910)</f>
        <v>-2.4272249175098171E-2</v>
      </c>
      <c r="N1906">
        <f>LN('1b.RI_data'!F1911/'1b.RI_data'!F1910)</f>
        <v>-1.4586793143765202E-2</v>
      </c>
      <c r="O1906">
        <f>LN('1b.RI_data'!G1911/'1b.RI_data'!G1910)</f>
        <v>-3.5862221802390893E-3</v>
      </c>
      <c r="Q1906" s="14">
        <f t="shared" si="422"/>
        <v>38827</v>
      </c>
      <c r="R1906" s="18">
        <f t="shared" si="423"/>
        <v>0.6410757065294973</v>
      </c>
      <c r="S1906" s="15">
        <f t="shared" si="424"/>
        <v>1.8086552304507939</v>
      </c>
      <c r="T1906" s="15">
        <f t="shared" si="425"/>
        <v>0.71492580475184875</v>
      </c>
      <c r="U1906" s="15">
        <f t="shared" si="426"/>
        <v>0.36964601030320587</v>
      </c>
      <c r="V1906" s="15">
        <f t="shared" si="427"/>
        <v>0.55596579829104176</v>
      </c>
      <c r="W1906" s="15">
        <f t="shared" si="428"/>
        <v>0.66979981656295773</v>
      </c>
      <c r="Y1906" s="14">
        <f t="shared" si="429"/>
        <v>38827</v>
      </c>
      <c r="Z1906" s="19">
        <f t="shared" si="430"/>
        <v>0.76161527882851243</v>
      </c>
      <c r="AA1906">
        <f t="shared" si="431"/>
        <v>1.9718193520209504</v>
      </c>
      <c r="AB1906">
        <f t="shared" si="432"/>
        <v>0.89488287090394114</v>
      </c>
      <c r="AC1906">
        <f t="shared" si="433"/>
        <v>0.64508680278076413</v>
      </c>
      <c r="AD1906">
        <f t="shared" si="434"/>
        <v>0.7301884522402956</v>
      </c>
      <c r="AE1906">
        <f t="shared" si="435"/>
        <v>0.9250285333872581</v>
      </c>
    </row>
    <row r="1907" spans="1:31">
      <c r="A1907" s="14">
        <f>'1a.PI_data'!A1912</f>
        <v>38828</v>
      </c>
      <c r="B1907" s="15">
        <f>LN('1a.PI_data'!B1912/'1a.PI_data'!B1911)</f>
        <v>9.9795179127536247E-3</v>
      </c>
      <c r="C1907" s="15">
        <f>LN('1a.PI_data'!C1912/'1a.PI_data'!C1911)</f>
        <v>-1.0482837247996981E-2</v>
      </c>
      <c r="D1907" s="15">
        <f>LN('1a.PI_data'!D1912/'1a.PI_data'!D1911)</f>
        <v>0</v>
      </c>
      <c r="E1907" s="15">
        <f>LN('1a.PI_data'!E1912/'1a.PI_data'!E1911)</f>
        <v>7.6482208382568188E-3</v>
      </c>
      <c r="F1907" s="15">
        <f>LN('1a.PI_data'!F1912/'1a.PI_data'!F1911)</f>
        <v>1.92270776402063E-3</v>
      </c>
      <c r="G1907" s="15">
        <f>LN('1a.PI_data'!G1912/'1a.PI_data'!G1911)</f>
        <v>2.5557863120770821E-3</v>
      </c>
      <c r="I1907" s="14">
        <f>'1b.RI_data'!A1912</f>
        <v>38828</v>
      </c>
      <c r="J1907">
        <f>LN('1b.RI_data'!B1912/'1b.RI_data'!B1911)</f>
        <v>1.0327854567101932E-2</v>
      </c>
      <c r="K1907">
        <f>LN('1b.RI_data'!C1912/'1b.RI_data'!C1911)</f>
        <v>-1.0493312436735158E-2</v>
      </c>
      <c r="L1907">
        <f>LN('1b.RI_data'!D1912/'1b.RI_data'!D1911)</f>
        <v>0</v>
      </c>
      <c r="M1907">
        <f>LN('1b.RI_data'!E1912/'1b.RI_data'!E1911)</f>
        <v>7.649328869349198E-3</v>
      </c>
      <c r="N1907">
        <f>LN('1b.RI_data'!F1912/'1b.RI_data'!F1911)</f>
        <v>2.0471727863067574E-3</v>
      </c>
      <c r="O1907">
        <f>LN('1b.RI_data'!G1912/'1b.RI_data'!G1911)</f>
        <v>2.5122972961363942E-3</v>
      </c>
      <c r="Q1907" s="14">
        <f t="shared" si="422"/>
        <v>38828</v>
      </c>
      <c r="R1907" s="18">
        <f t="shared" si="423"/>
        <v>0.65105522444225095</v>
      </c>
      <c r="S1907" s="15">
        <f t="shared" si="424"/>
        <v>1.7981723932027969</v>
      </c>
      <c r="T1907" s="15">
        <f t="shared" si="425"/>
        <v>0.71492580475184875</v>
      </c>
      <c r="U1907" s="15">
        <f t="shared" si="426"/>
        <v>0.37729423114146271</v>
      </c>
      <c r="V1907" s="15">
        <f t="shared" si="427"/>
        <v>0.55788850605506235</v>
      </c>
      <c r="W1907" s="15">
        <f t="shared" si="428"/>
        <v>0.67235560287503482</v>
      </c>
      <c r="Y1907" s="14">
        <f t="shared" si="429"/>
        <v>38828</v>
      </c>
      <c r="Z1907" s="19">
        <f t="shared" si="430"/>
        <v>0.77194313339561438</v>
      </c>
      <c r="AA1907">
        <f t="shared" si="431"/>
        <v>1.9613260395842151</v>
      </c>
      <c r="AB1907">
        <f t="shared" si="432"/>
        <v>0.89488287090394114</v>
      </c>
      <c r="AC1907">
        <f t="shared" si="433"/>
        <v>0.65273613165011335</v>
      </c>
      <c r="AD1907">
        <f t="shared" si="434"/>
        <v>0.73223562502660233</v>
      </c>
      <c r="AE1907">
        <f t="shared" si="435"/>
        <v>0.92754083068339455</v>
      </c>
    </row>
    <row r="1908" spans="1:31">
      <c r="A1908" s="14">
        <f>'1a.PI_data'!A1913</f>
        <v>38831</v>
      </c>
      <c r="B1908" s="15">
        <f>LN('1a.PI_data'!B1913/'1a.PI_data'!B1912)</f>
        <v>-7.6676969941722574E-3</v>
      </c>
      <c r="C1908" s="15">
        <f>LN('1a.PI_data'!C1913/'1a.PI_data'!C1912)</f>
        <v>-2.564243061333767E-2</v>
      </c>
      <c r="D1908" s="15">
        <f>LN('1a.PI_data'!D1913/'1a.PI_data'!D1912)</f>
        <v>0</v>
      </c>
      <c r="E1908" s="15">
        <f>LN('1a.PI_data'!E1913/'1a.PI_data'!E1912)</f>
        <v>2.594618194458535E-2</v>
      </c>
      <c r="F1908" s="15">
        <f>LN('1a.PI_data'!F1913/'1a.PI_data'!F1912)</f>
        <v>1.5355089389362474E-3</v>
      </c>
      <c r="G1908" s="15">
        <f>LN('1a.PI_data'!G1913/'1a.PI_data'!G1912)</f>
        <v>5.3524931964313146E-3</v>
      </c>
      <c r="I1908" s="14">
        <f>'1b.RI_data'!A1913</f>
        <v>38831</v>
      </c>
      <c r="J1908">
        <f>LN('1b.RI_data'!B1913/'1b.RI_data'!B1912)</f>
        <v>-7.6607267095471065E-3</v>
      </c>
      <c r="K1908">
        <f>LN('1b.RI_data'!C1913/'1b.RI_data'!C1912)</f>
        <v>-2.5642006381467772E-2</v>
      </c>
      <c r="L1908">
        <f>LN('1b.RI_data'!D1913/'1b.RI_data'!D1912)</f>
        <v>0</v>
      </c>
      <c r="M1908">
        <f>LN('1b.RI_data'!E1913/'1b.RI_data'!E1912)</f>
        <v>2.5943449806680025E-2</v>
      </c>
      <c r="N1908">
        <f>LN('1b.RI_data'!F1913/'1b.RI_data'!F1912)</f>
        <v>1.4783254138048269E-3</v>
      </c>
      <c r="O1908">
        <f>LN('1b.RI_data'!G1913/'1b.RI_data'!G1912)</f>
        <v>5.3610725351500117E-3</v>
      </c>
      <c r="Q1908" s="14">
        <f t="shared" si="422"/>
        <v>38831</v>
      </c>
      <c r="R1908" s="18">
        <f t="shared" si="423"/>
        <v>0.6433875274480787</v>
      </c>
      <c r="S1908" s="15">
        <f t="shared" si="424"/>
        <v>1.7725299625894593</v>
      </c>
      <c r="T1908" s="15">
        <f t="shared" si="425"/>
        <v>0.71492580475184875</v>
      </c>
      <c r="U1908" s="15">
        <f t="shared" si="426"/>
        <v>0.40324041308604808</v>
      </c>
      <c r="V1908" s="15">
        <f t="shared" si="427"/>
        <v>0.55942401499399863</v>
      </c>
      <c r="W1908" s="15">
        <f t="shared" si="428"/>
        <v>0.67770809607146609</v>
      </c>
      <c r="Y1908" s="14">
        <f t="shared" si="429"/>
        <v>38831</v>
      </c>
      <c r="Z1908" s="19">
        <f t="shared" si="430"/>
        <v>0.76428240668606728</v>
      </c>
      <c r="AA1908">
        <f t="shared" si="431"/>
        <v>1.9356840332027474</v>
      </c>
      <c r="AB1908">
        <f t="shared" si="432"/>
        <v>0.89488287090394114</v>
      </c>
      <c r="AC1908">
        <f t="shared" si="433"/>
        <v>0.67867958145679341</v>
      </c>
      <c r="AD1908">
        <f t="shared" si="434"/>
        <v>0.73371395044040721</v>
      </c>
      <c r="AE1908">
        <f t="shared" si="435"/>
        <v>0.9329019032185446</v>
      </c>
    </row>
    <row r="1909" spans="1:31">
      <c r="A1909" s="14">
        <f>'1a.PI_data'!A1914</f>
        <v>38832</v>
      </c>
      <c r="B1909" s="15">
        <f>LN('1a.PI_data'!B1914/'1a.PI_data'!B1913)</f>
        <v>-1.0059991955745854E-3</v>
      </c>
      <c r="C1909" s="15">
        <f>LN('1a.PI_data'!C1914/'1a.PI_data'!C1913)</f>
        <v>-2.6317308317373417E-2</v>
      </c>
      <c r="D1909" s="15">
        <f>LN('1a.PI_data'!D1914/'1a.PI_data'!D1913)</f>
        <v>0</v>
      </c>
      <c r="E1909" s="15">
        <f>LN('1a.PI_data'!E1914/'1a.PI_data'!E1913)</f>
        <v>-3.5515632960736003E-2</v>
      </c>
      <c r="F1909" s="15">
        <f>LN('1a.PI_data'!F1914/'1a.PI_data'!F1913)</f>
        <v>1.9160764628200079E-3</v>
      </c>
      <c r="G1909" s="15">
        <f>LN('1a.PI_data'!G1914/'1a.PI_data'!G1913)</f>
        <v>1.7561551230402112E-3</v>
      </c>
      <c r="I1909" s="14">
        <f>'1b.RI_data'!A1914</f>
        <v>38832</v>
      </c>
      <c r="J1909">
        <f>LN('1b.RI_data'!B1914/'1b.RI_data'!B1913)</f>
        <v>-1.0052734174538147E-3</v>
      </c>
      <c r="K1909">
        <f>LN('1b.RI_data'!C1914/'1b.RI_data'!C1913)</f>
        <v>-2.6316861459998411E-2</v>
      </c>
      <c r="L1909">
        <f>LN('1b.RI_data'!D1914/'1b.RI_data'!D1913)</f>
        <v>0</v>
      </c>
      <c r="M1909">
        <f>LN('1b.RI_data'!E1914/'1b.RI_data'!E1913)</f>
        <v>-3.5514288525426513E-2</v>
      </c>
      <c r="N1909">
        <f>LN('1b.RI_data'!F1914/'1b.RI_data'!F1913)</f>
        <v>1.7364130079195945E-3</v>
      </c>
      <c r="O1909">
        <f>LN('1b.RI_data'!G1914/'1b.RI_data'!G1913)</f>
        <v>1.7806562342446511E-3</v>
      </c>
      <c r="Q1909" s="14">
        <f t="shared" si="422"/>
        <v>38832</v>
      </c>
      <c r="R1909" s="18">
        <f t="shared" si="423"/>
        <v>0.64238152825250416</v>
      </c>
      <c r="S1909" s="15">
        <f t="shared" si="424"/>
        <v>1.7462126542720859</v>
      </c>
      <c r="T1909" s="15">
        <f t="shared" si="425"/>
        <v>0.71492580475184875</v>
      </c>
      <c r="U1909" s="15">
        <f t="shared" si="426"/>
        <v>0.36772478012531207</v>
      </c>
      <c r="V1909" s="15">
        <f t="shared" si="427"/>
        <v>0.56134009145681862</v>
      </c>
      <c r="W1909" s="15">
        <f t="shared" si="428"/>
        <v>0.67946425119450626</v>
      </c>
      <c r="Y1909" s="14">
        <f t="shared" si="429"/>
        <v>38832</v>
      </c>
      <c r="Z1909" s="19">
        <f t="shared" si="430"/>
        <v>0.76327713326861346</v>
      </c>
      <c r="AA1909">
        <f t="shared" si="431"/>
        <v>1.9093671717427489</v>
      </c>
      <c r="AB1909">
        <f t="shared" si="432"/>
        <v>0.89488287090394114</v>
      </c>
      <c r="AC1909">
        <f t="shared" si="433"/>
        <v>0.64316529293136693</v>
      </c>
      <c r="AD1909">
        <f t="shared" si="434"/>
        <v>0.73545036344832682</v>
      </c>
      <c r="AE1909">
        <f t="shared" si="435"/>
        <v>0.93468255945278922</v>
      </c>
    </row>
    <row r="1910" spans="1:31">
      <c r="A1910" s="14">
        <f>'1a.PI_data'!A1915</f>
        <v>38833</v>
      </c>
      <c r="B1910" s="15">
        <f>LN('1a.PI_data'!B1915/'1a.PI_data'!B1914)</f>
        <v>-6.5634980201427875E-4</v>
      </c>
      <c r="C1910" s="15">
        <f>LN('1a.PI_data'!C1915/'1a.PI_data'!C1914)</f>
        <v>3.278982282299097E-2</v>
      </c>
      <c r="D1910" s="15">
        <f>LN('1a.PI_data'!D1915/'1a.PI_data'!D1914)</f>
        <v>0</v>
      </c>
      <c r="E1910" s="15">
        <f>LN('1a.PI_data'!E1915/'1a.PI_data'!E1914)</f>
        <v>9.5694510161506725E-3</v>
      </c>
      <c r="F1910" s="15">
        <f>LN('1a.PI_data'!F1915/'1a.PI_data'!F1914)</f>
        <v>3.8277512429100302E-4</v>
      </c>
      <c r="G1910" s="15">
        <f>LN('1a.PI_data'!G1915/'1a.PI_data'!G1914)</f>
        <v>-4.2982807954195443E-3</v>
      </c>
      <c r="I1910" s="14">
        <f>'1b.RI_data'!A1915</f>
        <v>38833</v>
      </c>
      <c r="J1910">
        <f>LN('1b.RI_data'!B1915/'1b.RI_data'!B1914)</f>
        <v>-1.9536900382630972E-4</v>
      </c>
      <c r="K1910">
        <f>LN('1b.RI_data'!C1915/'1b.RI_data'!C1914)</f>
        <v>3.2789908202665065E-2</v>
      </c>
      <c r="L1910">
        <f>LN('1b.RI_data'!D1915/'1b.RI_data'!D1914)</f>
        <v>0</v>
      </c>
      <c r="M1910">
        <f>LN('1b.RI_data'!E1915/'1b.RI_data'!E1914)</f>
        <v>9.5708387187466663E-3</v>
      </c>
      <c r="N1910">
        <f>LN('1b.RI_data'!F1915/'1b.RI_data'!F1914)</f>
        <v>3.0356252536935843E-4</v>
      </c>
      <c r="O1910">
        <f>LN('1b.RI_data'!G1915/'1b.RI_data'!G1914)</f>
        <v>-4.2785202979360405E-3</v>
      </c>
      <c r="Q1910" s="14">
        <f t="shared" si="422"/>
        <v>38833</v>
      </c>
      <c r="R1910" s="18">
        <f t="shared" si="423"/>
        <v>0.64172517845048993</v>
      </c>
      <c r="S1910" s="15">
        <f t="shared" si="424"/>
        <v>1.779002477095077</v>
      </c>
      <c r="T1910" s="15">
        <f t="shared" si="425"/>
        <v>0.71492580475184875</v>
      </c>
      <c r="U1910" s="15">
        <f t="shared" si="426"/>
        <v>0.37729423114146277</v>
      </c>
      <c r="V1910" s="15">
        <f t="shared" si="427"/>
        <v>0.56172286658110959</v>
      </c>
      <c r="W1910" s="15">
        <f t="shared" si="428"/>
        <v>0.67516597039908677</v>
      </c>
      <c r="Y1910" s="14">
        <f t="shared" si="429"/>
        <v>38833</v>
      </c>
      <c r="Z1910" s="19">
        <f t="shared" si="430"/>
        <v>0.76308176426478713</v>
      </c>
      <c r="AA1910">
        <f t="shared" si="431"/>
        <v>1.942157079945414</v>
      </c>
      <c r="AB1910">
        <f t="shared" si="432"/>
        <v>0.89488287090394114</v>
      </c>
      <c r="AC1910">
        <f t="shared" si="433"/>
        <v>0.65273613165011357</v>
      </c>
      <c r="AD1910">
        <f t="shared" si="434"/>
        <v>0.73575392597369615</v>
      </c>
      <c r="AE1910">
        <f t="shared" si="435"/>
        <v>0.93040403915485315</v>
      </c>
    </row>
    <row r="1911" spans="1:31">
      <c r="A1911" s="14">
        <f>'1a.PI_data'!A1916</f>
        <v>38834</v>
      </c>
      <c r="B1911" s="15">
        <f>LN('1a.PI_data'!B1916/'1a.PI_data'!B1915)</f>
        <v>-1.0934689153299459E-2</v>
      </c>
      <c r="C1911" s="15">
        <f>LN('1a.PI_data'!C1916/'1a.PI_data'!C1915)</f>
        <v>-4.194427925400617E-4</v>
      </c>
      <c r="D1911" s="15">
        <f>LN('1a.PI_data'!D1916/'1a.PI_data'!D1915)</f>
        <v>0</v>
      </c>
      <c r="E1911" s="15">
        <f>LN('1a.PI_data'!E1916/'1a.PI_data'!E1915)</f>
        <v>5.6980211146377959E-3</v>
      </c>
      <c r="F1911" s="15">
        <f>LN('1a.PI_data'!F1916/'1a.PI_data'!F1915)</f>
        <v>-7.2979006442232281E-3</v>
      </c>
      <c r="G1911" s="15">
        <f>LN('1a.PI_data'!G1916/'1a.PI_data'!G1915)</f>
        <v>-3.2638141221227396E-4</v>
      </c>
      <c r="I1911" s="14">
        <f>'1b.RI_data'!A1916</f>
        <v>38834</v>
      </c>
      <c r="J1911">
        <f>LN('1b.RI_data'!B1916/'1b.RI_data'!B1915)</f>
        <v>-1.0874601936324146E-2</v>
      </c>
      <c r="K1911">
        <f>LN('1b.RI_data'!C1916/'1b.RI_data'!C1915)</f>
        <v>-4.3040615120448056E-4</v>
      </c>
      <c r="L1911">
        <f>LN('1b.RI_data'!D1916/'1b.RI_data'!D1915)</f>
        <v>0</v>
      </c>
      <c r="M1911">
        <f>LN('1b.RI_data'!E1916/'1b.RI_data'!E1915)</f>
        <v>5.6947410872166902E-3</v>
      </c>
      <c r="N1911">
        <f>LN('1b.RI_data'!F1916/'1b.RI_data'!F1915)</f>
        <v>-7.0490240534955969E-3</v>
      </c>
      <c r="O1911">
        <f>LN('1b.RI_data'!G1916/'1b.RI_data'!G1915)</f>
        <v>-3.5819121692678491E-4</v>
      </c>
      <c r="Q1911" s="14">
        <f t="shared" si="422"/>
        <v>38834</v>
      </c>
      <c r="R1911" s="18">
        <f t="shared" si="423"/>
        <v>0.6307904892971905</v>
      </c>
      <c r="S1911" s="15">
        <f t="shared" si="424"/>
        <v>1.7785830343025368</v>
      </c>
      <c r="T1911" s="15">
        <f t="shared" si="425"/>
        <v>0.71492580475184875</v>
      </c>
      <c r="U1911" s="15">
        <f t="shared" si="426"/>
        <v>0.38299225225610056</v>
      </c>
      <c r="V1911" s="15">
        <f t="shared" si="427"/>
        <v>0.55442496593688639</v>
      </c>
      <c r="W1911" s="15">
        <f t="shared" si="428"/>
        <v>0.67483958898687446</v>
      </c>
      <c r="Y1911" s="14">
        <f t="shared" si="429"/>
        <v>38834</v>
      </c>
      <c r="Z1911" s="19">
        <f t="shared" si="430"/>
        <v>0.75220716232846296</v>
      </c>
      <c r="AA1911">
        <f t="shared" si="431"/>
        <v>1.9417266737942096</v>
      </c>
      <c r="AB1911">
        <f t="shared" si="432"/>
        <v>0.89488287090394114</v>
      </c>
      <c r="AC1911">
        <f t="shared" si="433"/>
        <v>0.65843087273733025</v>
      </c>
      <c r="AD1911">
        <f t="shared" si="434"/>
        <v>0.72870490192020054</v>
      </c>
      <c r="AE1911">
        <f t="shared" si="435"/>
        <v>0.93004584793792633</v>
      </c>
    </row>
    <row r="1912" spans="1:31">
      <c r="A1912" s="14">
        <f>'1a.PI_data'!A1917</f>
        <v>38835</v>
      </c>
      <c r="B1912" s="15">
        <f>LN('1a.PI_data'!B1917/'1a.PI_data'!B1916)</f>
        <v>1.3504501707370309E-3</v>
      </c>
      <c r="C1912" s="15">
        <f>LN('1a.PI_data'!C1917/'1a.PI_data'!C1916)</f>
        <v>3.8651125516446483E-3</v>
      </c>
      <c r="D1912" s="15">
        <f>LN('1a.PI_data'!D1917/'1a.PI_data'!D1916)</f>
        <v>3.1772670411061049E-2</v>
      </c>
      <c r="E1912" s="15">
        <f>LN('1a.PI_data'!E1917/'1a.PI_data'!E1916)</f>
        <v>3.4032931317080867E-3</v>
      </c>
      <c r="F1912" s="15">
        <f>LN('1a.PI_data'!F1917/'1a.PI_data'!F1916)</f>
        <v>-7.7130740422409218E-4</v>
      </c>
      <c r="G1912" s="15">
        <f>LN('1a.PI_data'!G1917/'1a.PI_data'!G1916)</f>
        <v>-1.5129876824479553E-2</v>
      </c>
      <c r="I1912" s="14">
        <f>'1b.RI_data'!A1917</f>
        <v>38835</v>
      </c>
      <c r="J1912">
        <f>LN('1b.RI_data'!B1917/'1b.RI_data'!B1916)</f>
        <v>1.3513692778007907E-3</v>
      </c>
      <c r="K1912">
        <f>LN('1b.RI_data'!C1917/'1b.RI_data'!C1916)</f>
        <v>3.8644499954237563E-3</v>
      </c>
      <c r="L1912">
        <f>LN('1b.RI_data'!D1917/'1b.RI_data'!D1916)</f>
        <v>3.1749177690555422E-2</v>
      </c>
      <c r="M1912">
        <f>LN('1b.RI_data'!E1917/'1b.RI_data'!E1916)</f>
        <v>3.4054290511257457E-3</v>
      </c>
      <c r="N1912">
        <f>LN('1b.RI_data'!F1917/'1b.RI_data'!F1916)</f>
        <v>-8.7370587882877973E-4</v>
      </c>
      <c r="O1912">
        <f>LN('1b.RI_data'!G1917/'1b.RI_data'!G1916)</f>
        <v>-1.5130099866962067E-2</v>
      </c>
      <c r="Q1912" s="14">
        <f t="shared" si="422"/>
        <v>38835</v>
      </c>
      <c r="R1912" s="18">
        <f t="shared" si="423"/>
        <v>0.63214093946792749</v>
      </c>
      <c r="S1912" s="15">
        <f t="shared" si="424"/>
        <v>1.7824481468541815</v>
      </c>
      <c r="T1912" s="15">
        <f t="shared" si="425"/>
        <v>0.74669847516290977</v>
      </c>
      <c r="U1912" s="15">
        <f t="shared" si="426"/>
        <v>0.38639554538780863</v>
      </c>
      <c r="V1912" s="15">
        <f t="shared" si="427"/>
        <v>0.55365365853266235</v>
      </c>
      <c r="W1912" s="15">
        <f t="shared" si="428"/>
        <v>0.65970971216239493</v>
      </c>
      <c r="Y1912" s="14">
        <f t="shared" si="429"/>
        <v>38835</v>
      </c>
      <c r="Z1912" s="19">
        <f t="shared" si="430"/>
        <v>0.75355853160626374</v>
      </c>
      <c r="AA1912">
        <f t="shared" si="431"/>
        <v>1.9455911237896333</v>
      </c>
      <c r="AB1912">
        <f t="shared" si="432"/>
        <v>0.92663204859449655</v>
      </c>
      <c r="AC1912">
        <f t="shared" si="433"/>
        <v>0.66183630178845598</v>
      </c>
      <c r="AD1912">
        <f t="shared" si="434"/>
        <v>0.72783119604137181</v>
      </c>
      <c r="AE1912">
        <f t="shared" si="435"/>
        <v>0.91491574807096421</v>
      </c>
    </row>
    <row r="1913" spans="1:31">
      <c r="A1913" s="14">
        <f>'1a.PI_data'!A1918</f>
        <v>38838</v>
      </c>
      <c r="B1913" s="15">
        <f>LN('1a.PI_data'!B1918/'1a.PI_data'!B1917)</f>
        <v>2.4870372285636859E-3</v>
      </c>
      <c r="C1913" s="15">
        <f>LN('1a.PI_data'!C1918/'1a.PI_data'!C1917)</f>
        <v>-3.4456697591046777E-3</v>
      </c>
      <c r="D1913" s="15">
        <f>LN('1a.PI_data'!D1918/'1a.PI_data'!D1917)</f>
        <v>-1.7869891329566602E-2</v>
      </c>
      <c r="E1913" s="15">
        <f>LN('1a.PI_data'!E1918/'1a.PI_data'!E1917)</f>
        <v>-9.1013142463457486E-3</v>
      </c>
      <c r="F1913" s="15">
        <f>LN('1a.PI_data'!F1918/'1a.PI_data'!F1917)</f>
        <v>3.8506016002852334E-3</v>
      </c>
      <c r="G1913" s="15">
        <f>LN('1a.PI_data'!G1918/'1a.PI_data'!G1917)</f>
        <v>-1.8576267532550309E-3</v>
      </c>
      <c r="I1913" s="14">
        <f>'1b.RI_data'!A1918</f>
        <v>38838</v>
      </c>
      <c r="J1913">
        <f>LN('1b.RI_data'!B1918/'1b.RI_data'!B1917)</f>
        <v>2.4867666610562207E-3</v>
      </c>
      <c r="K1913">
        <f>LN('1b.RI_data'!C1918/'1b.RI_data'!C1917)</f>
        <v>-3.434043844219325E-3</v>
      </c>
      <c r="L1913">
        <f>LN('1b.RI_data'!D1918/'1b.RI_data'!D1917)</f>
        <v>-1.786812701519663E-2</v>
      </c>
      <c r="M1913">
        <f>LN('1b.RI_data'!E1918/'1b.RI_data'!E1917)</f>
        <v>-9.1001701383425226E-3</v>
      </c>
      <c r="N1913">
        <f>LN('1b.RI_data'!F1918/'1b.RI_data'!F1917)</f>
        <v>3.816840149922467E-3</v>
      </c>
      <c r="O1913">
        <f>LN('1b.RI_data'!G1918/'1b.RI_data'!G1917)</f>
        <v>-1.815235571387352E-3</v>
      </c>
      <c r="Q1913" s="14">
        <f t="shared" si="422"/>
        <v>38838</v>
      </c>
      <c r="R1913" s="18">
        <f t="shared" si="423"/>
        <v>0.63462797669649118</v>
      </c>
      <c r="S1913" s="15">
        <f t="shared" si="424"/>
        <v>1.7790024770950768</v>
      </c>
      <c r="T1913" s="15">
        <f t="shared" si="425"/>
        <v>0.72882858383334315</v>
      </c>
      <c r="U1913" s="15">
        <f t="shared" si="426"/>
        <v>0.37729423114146288</v>
      </c>
      <c r="V1913" s="15">
        <f t="shared" si="427"/>
        <v>0.55750426013294763</v>
      </c>
      <c r="W1913" s="15">
        <f t="shared" si="428"/>
        <v>0.65785208540913986</v>
      </c>
      <c r="Y1913" s="14">
        <f t="shared" si="429"/>
        <v>38838</v>
      </c>
      <c r="Z1913" s="19">
        <f t="shared" si="430"/>
        <v>0.75604529826731992</v>
      </c>
      <c r="AA1913">
        <f t="shared" si="431"/>
        <v>1.942157079945414</v>
      </c>
      <c r="AB1913">
        <f t="shared" si="432"/>
        <v>0.90876392157929997</v>
      </c>
      <c r="AC1913">
        <f t="shared" si="433"/>
        <v>0.65273613165011346</v>
      </c>
      <c r="AD1913">
        <f t="shared" si="434"/>
        <v>0.73164803619129426</v>
      </c>
      <c r="AE1913">
        <f t="shared" si="435"/>
        <v>0.91310051249957691</v>
      </c>
    </row>
    <row r="1914" spans="1:31">
      <c r="A1914" s="14">
        <f>'1a.PI_data'!A1919</f>
        <v>38839</v>
      </c>
      <c r="B1914" s="15">
        <f>LN('1a.PI_data'!B1919/'1a.PI_data'!B1918)</f>
        <v>3.2559470145240126E-3</v>
      </c>
      <c r="C1914" s="15">
        <f>LN('1a.PI_data'!C1919/'1a.PI_data'!C1918)</f>
        <v>-2.1289538652783931E-2</v>
      </c>
      <c r="D1914" s="15">
        <f>LN('1a.PI_data'!D1919/'1a.PI_data'!D1918)</f>
        <v>0</v>
      </c>
      <c r="E1914" s="15">
        <f>LN('1a.PI_data'!E1919/'1a.PI_data'!E1918)</f>
        <v>-3.8102496174433862E-4</v>
      </c>
      <c r="F1914" s="15">
        <f>LN('1a.PI_data'!F1919/'1a.PI_data'!F1918)</f>
        <v>1.2982236549947316E-2</v>
      </c>
      <c r="G1914" s="15">
        <f>LN('1a.PI_data'!G1919/'1a.PI_data'!G1918)</f>
        <v>7.3019353372168519E-4</v>
      </c>
      <c r="I1914" s="14">
        <f>'1b.RI_data'!A1919</f>
        <v>38839</v>
      </c>
      <c r="J1914">
        <f>LN('1b.RI_data'!B1919/'1b.RI_data'!B1918)</f>
        <v>3.2558104399588719E-3</v>
      </c>
      <c r="K1914">
        <f>LN('1b.RI_data'!C1919/'1b.RI_data'!C1918)</f>
        <v>-2.1300368596667951E-2</v>
      </c>
      <c r="L1914">
        <f>LN('1b.RI_data'!D1919/'1b.RI_data'!D1918)</f>
        <v>0</v>
      </c>
      <c r="M1914">
        <f>LN('1b.RI_data'!E1919/'1b.RI_data'!E1918)</f>
        <v>-3.8355498194660018E-4</v>
      </c>
      <c r="N1914">
        <f>LN('1b.RI_data'!F1919/'1b.RI_data'!F1918)</f>
        <v>1.3127209192766926E-2</v>
      </c>
      <c r="O1914">
        <f>LN('1b.RI_data'!G1919/'1b.RI_data'!G1918)</f>
        <v>7.2648968597939566E-4</v>
      </c>
      <c r="Q1914" s="14">
        <f t="shared" si="422"/>
        <v>38839</v>
      </c>
      <c r="R1914" s="18">
        <f t="shared" si="423"/>
        <v>0.63788392371101521</v>
      </c>
      <c r="S1914" s="15">
        <f t="shared" si="424"/>
        <v>1.7577129384422929</v>
      </c>
      <c r="T1914" s="15">
        <f t="shared" si="425"/>
        <v>0.72882858383334315</v>
      </c>
      <c r="U1914" s="15">
        <f t="shared" si="426"/>
        <v>0.37691320617971852</v>
      </c>
      <c r="V1914" s="15">
        <f t="shared" si="427"/>
        <v>0.57048649668289497</v>
      </c>
      <c r="W1914" s="15">
        <f t="shared" si="428"/>
        <v>0.65858227894286159</v>
      </c>
      <c r="Y1914" s="14">
        <f t="shared" si="429"/>
        <v>38839</v>
      </c>
      <c r="Z1914" s="19">
        <f t="shared" si="430"/>
        <v>0.75930110870727874</v>
      </c>
      <c r="AA1914">
        <f t="shared" si="431"/>
        <v>1.920856711348746</v>
      </c>
      <c r="AB1914">
        <f t="shared" si="432"/>
        <v>0.90876392157929997</v>
      </c>
      <c r="AC1914">
        <f t="shared" si="433"/>
        <v>0.65235257666816682</v>
      </c>
      <c r="AD1914">
        <f t="shared" si="434"/>
        <v>0.74477524538406115</v>
      </c>
      <c r="AE1914">
        <f t="shared" si="435"/>
        <v>0.91382700218555635</v>
      </c>
    </row>
    <row r="1915" spans="1:31">
      <c r="A1915" s="14">
        <f>'1a.PI_data'!A1920</f>
        <v>38840</v>
      </c>
      <c r="B1915" s="15">
        <f>LN('1a.PI_data'!B1920/'1a.PI_data'!B1919)</f>
        <v>-6.4003526947153111E-3</v>
      </c>
      <c r="C1915" s="15">
        <f>LN('1a.PI_data'!C1920/'1a.PI_data'!C1919)</f>
        <v>6.1104000894537189E-3</v>
      </c>
      <c r="D1915" s="15">
        <f>LN('1a.PI_data'!D1920/'1a.PI_data'!D1919)</f>
        <v>0</v>
      </c>
      <c r="E1915" s="15">
        <f>LN('1a.PI_data'!E1920/'1a.PI_data'!E1919)</f>
        <v>-8.8038846153281388E-3</v>
      </c>
      <c r="F1915" s="15">
        <f>LN('1a.PI_data'!F1920/'1a.PI_data'!F1919)</f>
        <v>7.1820380536411965E-3</v>
      </c>
      <c r="G1915" s="15">
        <f>LN('1a.PI_data'!G1920/'1a.PI_data'!G1919)</f>
        <v>-7.9947128017086987E-3</v>
      </c>
      <c r="I1915" s="14">
        <f>'1b.RI_data'!A1920</f>
        <v>38840</v>
      </c>
      <c r="J1915">
        <f>LN('1b.RI_data'!B1920/'1b.RI_data'!B1919)</f>
        <v>-6.1489001555047069E-3</v>
      </c>
      <c r="K1915">
        <f>LN('1b.RI_data'!C1920/'1b.RI_data'!C1919)</f>
        <v>6.1326280830973877E-3</v>
      </c>
      <c r="L1915">
        <f>LN('1b.RI_data'!D1920/'1b.RI_data'!D1919)</f>
        <v>0</v>
      </c>
      <c r="M1915">
        <f>LN('1b.RI_data'!E1920/'1b.RI_data'!E1919)</f>
        <v>-8.8043508827255704E-3</v>
      </c>
      <c r="N1915">
        <f>LN('1b.RI_data'!F1920/'1b.RI_data'!F1919)</f>
        <v>7.2143743464280572E-3</v>
      </c>
      <c r="O1915">
        <f>LN('1b.RI_data'!G1920/'1b.RI_data'!G1919)</f>
        <v>-8.0266135325039213E-3</v>
      </c>
      <c r="Q1915" s="14">
        <f t="shared" si="422"/>
        <v>38840</v>
      </c>
      <c r="R1915" s="18">
        <f t="shared" si="423"/>
        <v>0.63148357101629993</v>
      </c>
      <c r="S1915" s="15">
        <f t="shared" si="424"/>
        <v>1.7638233385317466</v>
      </c>
      <c r="T1915" s="15">
        <f t="shared" si="425"/>
        <v>0.72882858383334315</v>
      </c>
      <c r="U1915" s="15">
        <f t="shared" si="426"/>
        <v>0.36810932156439036</v>
      </c>
      <c r="V1915" s="15">
        <f t="shared" si="427"/>
        <v>0.57766853473653612</v>
      </c>
      <c r="W1915" s="15">
        <f t="shared" si="428"/>
        <v>0.65058756614115287</v>
      </c>
      <c r="Y1915" s="14">
        <f t="shared" si="429"/>
        <v>38840</v>
      </c>
      <c r="Z1915" s="19">
        <f t="shared" si="430"/>
        <v>0.75315220855177401</v>
      </c>
      <c r="AA1915">
        <f t="shared" si="431"/>
        <v>1.9269893394318434</v>
      </c>
      <c r="AB1915">
        <f t="shared" si="432"/>
        <v>0.90876392157929997</v>
      </c>
      <c r="AC1915">
        <f t="shared" si="433"/>
        <v>0.64354822578544124</v>
      </c>
      <c r="AD1915">
        <f t="shared" si="434"/>
        <v>0.75198961973048917</v>
      </c>
      <c r="AE1915">
        <f t="shared" si="435"/>
        <v>0.90580038865305246</v>
      </c>
    </row>
    <row r="1916" spans="1:31">
      <c r="A1916" s="14">
        <f>'1a.PI_data'!A1921</f>
        <v>38841</v>
      </c>
      <c r="B1916" s="15">
        <f>LN('1a.PI_data'!B1921/'1a.PI_data'!B1920)</f>
        <v>-5.7791413380651252E-3</v>
      </c>
      <c r="C1916" s="15">
        <f>LN('1a.PI_data'!C1921/'1a.PI_data'!C1920)</f>
        <v>-1.7610684259660662E-2</v>
      </c>
      <c r="D1916" s="15">
        <f>LN('1a.PI_data'!D1921/'1a.PI_data'!D1920)</f>
        <v>7.349048496123522E-3</v>
      </c>
      <c r="E1916" s="15">
        <f>LN('1a.PI_data'!E1921/'1a.PI_data'!E1920)</f>
        <v>8.803884615328203E-3</v>
      </c>
      <c r="F1916" s="15">
        <f>LN('1a.PI_data'!F1921/'1a.PI_data'!F1920)</f>
        <v>1.5054575669807536E-3</v>
      </c>
      <c r="G1916" s="15">
        <f>LN('1a.PI_data'!G1921/'1a.PI_data'!G1920)</f>
        <v>-1.8497793343659728E-2</v>
      </c>
      <c r="I1916" s="14">
        <f>'1b.RI_data'!A1921</f>
        <v>38841</v>
      </c>
      <c r="J1916">
        <f>LN('1b.RI_data'!B1921/'1b.RI_data'!B1920)</f>
        <v>-5.6587396243068184E-3</v>
      </c>
      <c r="K1916">
        <f>LN('1b.RI_data'!C1921/'1b.RI_data'!C1920)</f>
        <v>-1.7622167689094571E-2</v>
      </c>
      <c r="L1916">
        <f>LN('1b.RI_data'!D1921/'1b.RI_data'!D1920)</f>
        <v>7.3961701504535035E-3</v>
      </c>
      <c r="M1916">
        <f>LN('1b.RI_data'!E1921/'1b.RI_data'!E1920)</f>
        <v>8.8043508827254664E-3</v>
      </c>
      <c r="N1916">
        <f>LN('1b.RI_data'!F1921/'1b.RI_data'!F1920)</f>
        <v>1.4494300736395216E-3</v>
      </c>
      <c r="O1916">
        <f>LN('1b.RI_data'!G1921/'1b.RI_data'!G1920)</f>
        <v>-1.8484867350280661E-2</v>
      </c>
      <c r="Q1916" s="14">
        <f t="shared" si="422"/>
        <v>38841</v>
      </c>
      <c r="R1916" s="18">
        <f t="shared" si="423"/>
        <v>0.62570442967823481</v>
      </c>
      <c r="S1916" s="15">
        <f t="shared" si="424"/>
        <v>1.7462126542720859</v>
      </c>
      <c r="T1916" s="15">
        <f t="shared" si="425"/>
        <v>0.73617763232946665</v>
      </c>
      <c r="U1916" s="15">
        <f t="shared" si="426"/>
        <v>0.37691320617971857</v>
      </c>
      <c r="V1916" s="15">
        <f t="shared" si="427"/>
        <v>0.57917399230351685</v>
      </c>
      <c r="W1916" s="15">
        <f t="shared" si="428"/>
        <v>0.63208977279749312</v>
      </c>
      <c r="Y1916" s="14">
        <f t="shared" si="429"/>
        <v>38841</v>
      </c>
      <c r="Z1916" s="19">
        <f t="shared" si="430"/>
        <v>0.74749346892746715</v>
      </c>
      <c r="AA1916">
        <f t="shared" si="431"/>
        <v>1.9093671717427487</v>
      </c>
      <c r="AB1916">
        <f t="shared" si="432"/>
        <v>0.91616009172975343</v>
      </c>
      <c r="AC1916">
        <f t="shared" si="433"/>
        <v>0.65235257666816671</v>
      </c>
      <c r="AD1916">
        <f t="shared" si="434"/>
        <v>0.75343904980412868</v>
      </c>
      <c r="AE1916">
        <f t="shared" si="435"/>
        <v>0.8873155213027718</v>
      </c>
    </row>
    <row r="1917" spans="1:31">
      <c r="A1917" s="14">
        <f>'1a.PI_data'!A1922</f>
        <v>38842</v>
      </c>
      <c r="B1917" s="15">
        <f>LN('1a.PI_data'!B1922/'1a.PI_data'!B1921)</f>
        <v>1.1825036811036955E-2</v>
      </c>
      <c r="C1917" s="15">
        <f>LN('1a.PI_data'!C1922/'1a.PI_data'!C1921)</f>
        <v>-2.2358309415762695E-3</v>
      </c>
      <c r="D1917" s="15">
        <f>LN('1a.PI_data'!D1922/'1a.PI_data'!D1921)</f>
        <v>-1.589637964866308E-2</v>
      </c>
      <c r="E1917" s="15">
        <f>LN('1a.PI_data'!E1922/'1a.PI_data'!E1921)</f>
        <v>7.9711942284199245E-3</v>
      </c>
      <c r="F1917" s="15">
        <f>LN('1a.PI_data'!F1922/'1a.PI_data'!F1921)</f>
        <v>3.1466597602756045E-2</v>
      </c>
      <c r="G1917" s="15">
        <f>LN('1a.PI_data'!G1922/'1a.PI_data'!G1921)</f>
        <v>3.3332230446146893E-3</v>
      </c>
      <c r="I1917" s="14">
        <f>'1b.RI_data'!A1922</f>
        <v>38842</v>
      </c>
      <c r="J1917">
        <f>LN('1b.RI_data'!B1922/'1b.RI_data'!B1921)</f>
        <v>1.1825469455661623E-2</v>
      </c>
      <c r="K1917">
        <f>LN('1b.RI_data'!C1922/'1b.RI_data'!C1921)</f>
        <v>-2.2257619834210596E-3</v>
      </c>
      <c r="L1917">
        <f>LN('1b.RI_data'!D1922/'1b.RI_data'!D1921)</f>
        <v>-1.5914941352168015E-2</v>
      </c>
      <c r="M1917">
        <f>LN('1b.RI_data'!E1922/'1b.RI_data'!E1921)</f>
        <v>7.9707232409657221E-3</v>
      </c>
      <c r="N1917">
        <f>LN('1b.RI_data'!F1922/'1b.RI_data'!F1921)</f>
        <v>3.1387869416126611E-2</v>
      </c>
      <c r="O1917">
        <f>LN('1b.RI_data'!G1922/'1b.RI_data'!G1921)</f>
        <v>3.353268063382266E-3</v>
      </c>
      <c r="Q1917" s="14">
        <f t="shared" si="422"/>
        <v>38842</v>
      </c>
      <c r="R1917" s="18">
        <f t="shared" si="423"/>
        <v>0.63752946648927178</v>
      </c>
      <c r="S1917" s="15">
        <f t="shared" si="424"/>
        <v>1.7439768233305097</v>
      </c>
      <c r="T1917" s="15">
        <f t="shared" si="425"/>
        <v>0.72028125268080356</v>
      </c>
      <c r="U1917" s="15">
        <f t="shared" si="426"/>
        <v>0.38488440040813848</v>
      </c>
      <c r="V1917" s="15">
        <f t="shared" si="427"/>
        <v>0.6106405899062729</v>
      </c>
      <c r="W1917" s="15">
        <f t="shared" si="428"/>
        <v>0.63542299584210782</v>
      </c>
      <c r="Y1917" s="14">
        <f t="shared" si="429"/>
        <v>38842</v>
      </c>
      <c r="Z1917" s="19">
        <f t="shared" si="430"/>
        <v>0.75931893838312881</v>
      </c>
      <c r="AA1917">
        <f t="shared" si="431"/>
        <v>1.9071414097593276</v>
      </c>
      <c r="AB1917">
        <f t="shared" si="432"/>
        <v>0.90024515037758546</v>
      </c>
      <c r="AC1917">
        <f t="shared" si="433"/>
        <v>0.66032329990913241</v>
      </c>
      <c r="AD1917">
        <f t="shared" si="434"/>
        <v>0.78482691922025527</v>
      </c>
      <c r="AE1917">
        <f t="shared" si="435"/>
        <v>0.89066878936615412</v>
      </c>
    </row>
    <row r="1918" spans="1:31">
      <c r="A1918" s="14">
        <f>'1a.PI_data'!A1923</f>
        <v>38845</v>
      </c>
      <c r="B1918" s="15">
        <f>LN('1a.PI_data'!B1923/'1a.PI_data'!B1922)</f>
        <v>1.9613828129427082E-3</v>
      </c>
      <c r="C1918" s="15">
        <f>LN('1a.PI_data'!C1923/'1a.PI_data'!C1922)</f>
        <v>0</v>
      </c>
      <c r="D1918" s="15">
        <f>LN('1a.PI_data'!D1923/'1a.PI_data'!D1922)</f>
        <v>0</v>
      </c>
      <c r="E1918" s="15">
        <f>LN('1a.PI_data'!E1923/'1a.PI_data'!E1922)</f>
        <v>-1.6775078843748081E-2</v>
      </c>
      <c r="F1918" s="15">
        <f>LN('1a.PI_data'!F1923/'1a.PI_data'!F1922)</f>
        <v>1.092697249497835E-3</v>
      </c>
      <c r="G1918" s="15">
        <f>LN('1a.PI_data'!G1923/'1a.PI_data'!G1922)</f>
        <v>4.1340575972580642E-3</v>
      </c>
      <c r="I1918" s="14">
        <f>'1b.RI_data'!A1923</f>
        <v>38845</v>
      </c>
      <c r="J1918">
        <f>LN('1b.RI_data'!B1923/'1b.RI_data'!B1922)</f>
        <v>2.0140772952213768E-3</v>
      </c>
      <c r="K1918">
        <f>LN('1b.RI_data'!C1923/'1b.RI_data'!C1922)</f>
        <v>0</v>
      </c>
      <c r="L1918">
        <f>LN('1b.RI_data'!D1923/'1b.RI_data'!D1922)</f>
        <v>0</v>
      </c>
      <c r="M1918">
        <f>LN('1b.RI_data'!E1923/'1b.RI_data'!E1922)</f>
        <v>-1.6775074123691256E-2</v>
      </c>
      <c r="N1918">
        <f>LN('1b.RI_data'!F1923/'1b.RI_data'!F1922)</f>
        <v>1.1140223543972705E-3</v>
      </c>
      <c r="O1918">
        <f>LN('1b.RI_data'!G1923/'1b.RI_data'!G1922)</f>
        <v>4.0825473897415209E-3</v>
      </c>
      <c r="Q1918" s="14">
        <f t="shared" si="422"/>
        <v>38845</v>
      </c>
      <c r="R1918" s="18">
        <f t="shared" si="423"/>
        <v>0.63949084930221445</v>
      </c>
      <c r="S1918" s="15">
        <f t="shared" si="424"/>
        <v>1.7439768233305097</v>
      </c>
      <c r="T1918" s="15">
        <f t="shared" si="425"/>
        <v>0.72028125268080356</v>
      </c>
      <c r="U1918" s="15">
        <f t="shared" si="426"/>
        <v>0.36810932156439041</v>
      </c>
      <c r="V1918" s="15">
        <f t="shared" si="427"/>
        <v>0.61173328715577069</v>
      </c>
      <c r="W1918" s="15">
        <f t="shared" si="428"/>
        <v>0.63955705343936586</v>
      </c>
      <c r="Y1918" s="14">
        <f t="shared" si="429"/>
        <v>38845</v>
      </c>
      <c r="Z1918" s="19">
        <f t="shared" si="430"/>
        <v>0.76133301567835021</v>
      </c>
      <c r="AA1918">
        <f t="shared" si="431"/>
        <v>1.9071414097593276</v>
      </c>
      <c r="AB1918">
        <f t="shared" si="432"/>
        <v>0.90024515037758546</v>
      </c>
      <c r="AC1918">
        <f t="shared" si="433"/>
        <v>0.64354822578544113</v>
      </c>
      <c r="AD1918">
        <f t="shared" si="434"/>
        <v>0.78594094157465255</v>
      </c>
      <c r="AE1918">
        <f t="shared" si="435"/>
        <v>0.89475133675589569</v>
      </c>
    </row>
    <row r="1919" spans="1:31">
      <c r="A1919" s="14">
        <f>'1a.PI_data'!A1924</f>
        <v>38846</v>
      </c>
      <c r="B1919" s="15">
        <f>LN('1a.PI_data'!B1924/'1a.PI_data'!B1923)</f>
        <v>2.7625258152291217E-3</v>
      </c>
      <c r="C1919" s="15">
        <f>LN('1a.PI_data'!C1924/'1a.PI_data'!C1923)</f>
        <v>2.2358309415761229E-3</v>
      </c>
      <c r="D1919" s="15">
        <f>LN('1a.PI_data'!D1924/'1a.PI_data'!D1923)</f>
        <v>2.6417222482105995E-2</v>
      </c>
      <c r="E1919" s="15">
        <f>LN('1a.PI_data'!E1924/'1a.PI_data'!E1923)</f>
        <v>-4.2381107550681996E-3</v>
      </c>
      <c r="F1919" s="15">
        <f>LN('1a.PI_data'!F1924/'1a.PI_data'!F1923)</f>
        <v>1.3738466266110519E-2</v>
      </c>
      <c r="G1919" s="15">
        <f>LN('1a.PI_data'!G1924/'1a.PI_data'!G1923)</f>
        <v>-3.7266703021070296E-3</v>
      </c>
      <c r="I1919" s="14">
        <f>'1b.RI_data'!A1924</f>
        <v>38846</v>
      </c>
      <c r="J1919">
        <f>LN('1b.RI_data'!B1924/'1b.RI_data'!B1923)</f>
        <v>2.7624081529539686E-3</v>
      </c>
      <c r="K1919">
        <f>LN('1b.RI_data'!C1924/'1b.RI_data'!C1923)</f>
        <v>2.2257619834210461E-3</v>
      </c>
      <c r="L1919">
        <f>LN('1b.RI_data'!D1924/'1b.RI_data'!D1923)</f>
        <v>2.6386898216910992E-2</v>
      </c>
      <c r="M1919">
        <f>LN('1b.RI_data'!E1924/'1b.RI_data'!E1923)</f>
        <v>-4.2370647527465739E-3</v>
      </c>
      <c r="N1919">
        <f>LN('1b.RI_data'!F1924/'1b.RI_data'!F1923)</f>
        <v>1.3821566331685206E-2</v>
      </c>
      <c r="O1919">
        <f>LN('1b.RI_data'!G1924/'1b.RI_data'!G1923)</f>
        <v>-3.7109963235527448E-3</v>
      </c>
      <c r="Q1919" s="14">
        <f t="shared" si="422"/>
        <v>38846</v>
      </c>
      <c r="R1919" s="18">
        <f t="shared" si="423"/>
        <v>0.64225337511744351</v>
      </c>
      <c r="S1919" s="15">
        <f t="shared" si="424"/>
        <v>1.7462126542720859</v>
      </c>
      <c r="T1919" s="15">
        <f t="shared" si="425"/>
        <v>0.74669847516290955</v>
      </c>
      <c r="U1919" s="15">
        <f t="shared" si="426"/>
        <v>0.36387121080932222</v>
      </c>
      <c r="V1919" s="15">
        <f t="shared" si="427"/>
        <v>0.62547175342188122</v>
      </c>
      <c r="W1919" s="15">
        <f t="shared" si="428"/>
        <v>0.63583038313725881</v>
      </c>
      <c r="Y1919" s="14">
        <f t="shared" si="429"/>
        <v>38846</v>
      </c>
      <c r="Z1919" s="19">
        <f t="shared" si="430"/>
        <v>0.76409542383130413</v>
      </c>
      <c r="AA1919">
        <f t="shared" si="431"/>
        <v>1.9093671717427485</v>
      </c>
      <c r="AB1919">
        <f t="shared" si="432"/>
        <v>0.92663204859449644</v>
      </c>
      <c r="AC1919">
        <f t="shared" si="433"/>
        <v>0.63931116103269459</v>
      </c>
      <c r="AD1919">
        <f t="shared" si="434"/>
        <v>0.79976250790633774</v>
      </c>
      <c r="AE1919">
        <f t="shared" si="435"/>
        <v>0.89104034043234293</v>
      </c>
    </row>
    <row r="1920" spans="1:31">
      <c r="A1920" s="14">
        <f>'1a.PI_data'!A1925</f>
        <v>38847</v>
      </c>
      <c r="B1920" s="15">
        <f>LN('1a.PI_data'!B1925/'1a.PI_data'!B1924)</f>
        <v>-9.657320105945069E-4</v>
      </c>
      <c r="C1920" s="15">
        <f>LN('1a.PI_data'!C1925/'1a.PI_data'!C1924)</f>
        <v>-4.3342724935444942E-4</v>
      </c>
      <c r="D1920" s="15">
        <f>LN('1a.PI_data'!D1925/'1a.PI_data'!D1924)</f>
        <v>2.059401048587638E-2</v>
      </c>
      <c r="E1920" s="15">
        <f>LN('1a.PI_data'!E1925/'1a.PI_data'!E1924)</f>
        <v>3.8535693159899723E-3</v>
      </c>
      <c r="F1920" s="15">
        <f>LN('1a.PI_data'!F1925/'1a.PI_data'!F1924)</f>
        <v>2.1520811749379323E-3</v>
      </c>
      <c r="G1920" s="15">
        <f>LN('1a.PI_data'!G1925/'1a.PI_data'!G1924)</f>
        <v>0</v>
      </c>
      <c r="I1920" s="14">
        <f>'1b.RI_data'!A1925</f>
        <v>38847</v>
      </c>
      <c r="J1920">
        <f>LN('1b.RI_data'!B1925/'1b.RI_data'!B1924)</f>
        <v>-9.6583845027423555E-4</v>
      </c>
      <c r="K1920">
        <f>LN('1b.RI_data'!C1925/'1b.RI_data'!C1924)</f>
        <v>-4.4475625178839524E-4</v>
      </c>
      <c r="L1920">
        <f>LN('1b.RI_data'!D1925/'1b.RI_data'!D1924)</f>
        <v>2.0619105235555865E-2</v>
      </c>
      <c r="M1920">
        <f>LN('1b.RI_data'!E1925/'1b.RI_data'!E1924)</f>
        <v>3.8541318986722111E-3</v>
      </c>
      <c r="N1920">
        <f>LN('1b.RI_data'!F1925/'1b.RI_data'!F1924)</f>
        <v>1.9097157484108827E-3</v>
      </c>
      <c r="O1920">
        <f>LN('1b.RI_data'!G1925/'1b.RI_data'!G1924)</f>
        <v>0</v>
      </c>
      <c r="Q1920" s="14">
        <f t="shared" si="422"/>
        <v>38847</v>
      </c>
      <c r="R1920" s="18">
        <f t="shared" si="423"/>
        <v>0.64128764310684905</v>
      </c>
      <c r="S1920" s="15">
        <f t="shared" si="424"/>
        <v>1.7457792270227315</v>
      </c>
      <c r="T1920" s="15">
        <f t="shared" si="425"/>
        <v>0.76729248564878594</v>
      </c>
      <c r="U1920" s="15">
        <f t="shared" si="426"/>
        <v>0.36772478012531218</v>
      </c>
      <c r="V1920" s="15">
        <f t="shared" si="427"/>
        <v>0.62762383459681914</v>
      </c>
      <c r="W1920" s="15">
        <f t="shared" si="428"/>
        <v>0.63583038313725881</v>
      </c>
      <c r="Y1920" s="14">
        <f t="shared" si="429"/>
        <v>38847</v>
      </c>
      <c r="Z1920" s="19">
        <f t="shared" si="430"/>
        <v>0.76312958538102993</v>
      </c>
      <c r="AA1920">
        <f t="shared" si="431"/>
        <v>1.9089224154909601</v>
      </c>
      <c r="AB1920">
        <f t="shared" si="432"/>
        <v>0.94725115383005232</v>
      </c>
      <c r="AC1920">
        <f t="shared" si="433"/>
        <v>0.64316529293136682</v>
      </c>
      <c r="AD1920">
        <f t="shared" si="434"/>
        <v>0.80167222365474866</v>
      </c>
      <c r="AE1920">
        <f t="shared" si="435"/>
        <v>0.89104034043234293</v>
      </c>
    </row>
    <row r="1921" spans="1:31">
      <c r="A1921" s="14">
        <f>'1a.PI_data'!A1926</f>
        <v>38848</v>
      </c>
      <c r="B1921" s="15">
        <f>LN('1a.PI_data'!B1926/'1a.PI_data'!B1925)</f>
        <v>-1.2326077336752806E-2</v>
      </c>
      <c r="C1921" s="15">
        <f>LN('1a.PI_data'!C1926/'1a.PI_data'!C1925)</f>
        <v>-1.8024036922218345E-3</v>
      </c>
      <c r="D1921" s="15">
        <f>LN('1a.PI_data'!D1926/'1a.PI_data'!D1925)</f>
        <v>0</v>
      </c>
      <c r="E1921" s="15">
        <f>LN('1a.PI_data'!E1926/'1a.PI_data'!E1925)</f>
        <v>0</v>
      </c>
      <c r="F1921" s="15">
        <f>LN('1a.PI_data'!F1926/'1a.PI_data'!F1925)</f>
        <v>3.5765417237864456E-3</v>
      </c>
      <c r="G1921" s="15">
        <f>LN('1a.PI_data'!G1926/'1a.PI_data'!G1925)</f>
        <v>-1.5736504267043139E-2</v>
      </c>
      <c r="I1921" s="14">
        <f>'1b.RI_data'!A1926</f>
        <v>38848</v>
      </c>
      <c r="J1921">
        <f>LN('1b.RI_data'!B1926/'1b.RI_data'!B1925)</f>
        <v>-1.2200241605529598E-2</v>
      </c>
      <c r="K1921">
        <f>LN('1b.RI_data'!C1926/'1b.RI_data'!C1925)</f>
        <v>-1.7810057316326713E-3</v>
      </c>
      <c r="L1921">
        <f>LN('1b.RI_data'!D1926/'1b.RI_data'!D1925)</f>
        <v>0</v>
      </c>
      <c r="M1921">
        <f>LN('1b.RI_data'!E1926/'1b.RI_data'!E1925)</f>
        <v>0</v>
      </c>
      <c r="N1921">
        <f>LN('1b.RI_data'!F1926/'1b.RI_data'!F1925)</f>
        <v>3.565860698420532E-3</v>
      </c>
      <c r="O1921">
        <f>LN('1b.RI_data'!G1926/'1b.RI_data'!G1925)</f>
        <v>-1.5736677662793581E-2</v>
      </c>
      <c r="Q1921" s="14">
        <f t="shared" si="422"/>
        <v>38848</v>
      </c>
      <c r="R1921" s="18">
        <f t="shared" si="423"/>
        <v>0.62896156577009621</v>
      </c>
      <c r="S1921" s="15">
        <f t="shared" si="424"/>
        <v>1.7439768233305097</v>
      </c>
      <c r="T1921" s="15">
        <f t="shared" si="425"/>
        <v>0.76729248564878594</v>
      </c>
      <c r="U1921" s="15">
        <f t="shared" si="426"/>
        <v>0.36772478012531218</v>
      </c>
      <c r="V1921" s="15">
        <f t="shared" si="427"/>
        <v>0.63120037632060555</v>
      </c>
      <c r="W1921" s="15">
        <f t="shared" si="428"/>
        <v>0.62009387887021572</v>
      </c>
      <c r="Y1921" s="14">
        <f t="shared" si="429"/>
        <v>38848</v>
      </c>
      <c r="Z1921" s="19">
        <f t="shared" si="430"/>
        <v>0.75092934377550036</v>
      </c>
      <c r="AA1921">
        <f t="shared" si="431"/>
        <v>1.9071414097593273</v>
      </c>
      <c r="AB1921">
        <f t="shared" si="432"/>
        <v>0.94725115383005232</v>
      </c>
      <c r="AC1921">
        <f t="shared" si="433"/>
        <v>0.64316529293136682</v>
      </c>
      <c r="AD1921">
        <f t="shared" si="434"/>
        <v>0.80523808435316924</v>
      </c>
      <c r="AE1921">
        <f t="shared" si="435"/>
        <v>0.8753036627695493</v>
      </c>
    </row>
    <row r="1922" spans="1:31">
      <c r="A1922" s="14">
        <f>'1a.PI_data'!A1927</f>
        <v>38849</v>
      </c>
      <c r="B1922" s="15">
        <f>LN('1a.PI_data'!B1927/'1a.PI_data'!B1926)</f>
        <v>-1.0524194890540696E-2</v>
      </c>
      <c r="C1922" s="15">
        <f>LN('1a.PI_data'!C1927/'1a.PI_data'!C1926)</f>
        <v>-1.2099767825789908E-2</v>
      </c>
      <c r="D1922" s="15">
        <f>LN('1a.PI_data'!D1927/'1a.PI_data'!D1926)</f>
        <v>-2.0594010485876474E-2</v>
      </c>
      <c r="E1922" s="15">
        <f>LN('1a.PI_data'!E1927/'1a.PI_data'!E1926)</f>
        <v>-5.3991646777705607E-3</v>
      </c>
      <c r="F1922" s="15">
        <f>LN('1a.PI_data'!F1927/'1a.PI_data'!F1926)</f>
        <v>3.9194776704468302E-3</v>
      </c>
      <c r="G1922" s="15">
        <f>LN('1a.PI_data'!G1927/'1a.PI_data'!G1926)</f>
        <v>3.3733810517432277E-3</v>
      </c>
      <c r="I1922" s="14">
        <f>'1b.RI_data'!A1927</f>
        <v>38849</v>
      </c>
      <c r="J1922">
        <f>LN('1b.RI_data'!B1927/'1b.RI_data'!B1926)</f>
        <v>-1.0297828731904402E-2</v>
      </c>
      <c r="K1922">
        <f>LN('1b.RI_data'!C1927/'1b.RI_data'!C1926)</f>
        <v>-1.2100107067353883E-2</v>
      </c>
      <c r="L1922">
        <f>LN('1b.RI_data'!D1927/'1b.RI_data'!D1926)</f>
        <v>-2.0619105235555775E-2</v>
      </c>
      <c r="M1922">
        <f>LN('1b.RI_data'!E1927/'1b.RI_data'!E1926)</f>
        <v>-5.3974421237927795E-3</v>
      </c>
      <c r="N1922">
        <f>LN('1b.RI_data'!F1927/'1b.RI_data'!F1926)</f>
        <v>4.0770249829617609E-3</v>
      </c>
      <c r="O1922">
        <f>LN('1b.RI_data'!G1927/'1b.RI_data'!G1926)</f>
        <v>3.392685169808507E-3</v>
      </c>
      <c r="Q1922" s="14">
        <f t="shared" si="422"/>
        <v>38849</v>
      </c>
      <c r="R1922" s="18">
        <f t="shared" si="423"/>
        <v>0.61843737087955553</v>
      </c>
      <c r="S1922" s="15">
        <f t="shared" si="424"/>
        <v>1.7318770555047198</v>
      </c>
      <c r="T1922" s="15">
        <f t="shared" si="425"/>
        <v>0.74669847516290944</v>
      </c>
      <c r="U1922" s="15">
        <f t="shared" si="426"/>
        <v>0.3623256154475416</v>
      </c>
      <c r="V1922" s="15">
        <f t="shared" si="427"/>
        <v>0.63511985399105242</v>
      </c>
      <c r="W1922" s="15">
        <f t="shared" si="428"/>
        <v>0.62346725992195895</v>
      </c>
      <c r="Y1922" s="14">
        <f t="shared" si="429"/>
        <v>38849</v>
      </c>
      <c r="Z1922" s="19">
        <f t="shared" si="430"/>
        <v>0.74063151504359592</v>
      </c>
      <c r="AA1922">
        <f t="shared" si="431"/>
        <v>1.8950413026919735</v>
      </c>
      <c r="AB1922">
        <f t="shared" si="432"/>
        <v>0.92663204859449655</v>
      </c>
      <c r="AC1922">
        <f t="shared" si="433"/>
        <v>0.63776785080757403</v>
      </c>
      <c r="AD1922">
        <f t="shared" si="434"/>
        <v>0.80931510933613104</v>
      </c>
      <c r="AE1922">
        <f t="shared" si="435"/>
        <v>0.8786963479393578</v>
      </c>
    </row>
    <row r="1923" spans="1:31">
      <c r="A1923" s="14">
        <f>'1a.PI_data'!A1928</f>
        <v>38852</v>
      </c>
      <c r="B1923" s="15">
        <f>LN('1a.PI_data'!B1928/'1a.PI_data'!B1927)</f>
        <v>-1.7289222352580368E-2</v>
      </c>
      <c r="C1923" s="15">
        <f>LN('1a.PI_data'!C1928/'1a.PI_data'!C1927)</f>
        <v>3.1735340611743165E-3</v>
      </c>
      <c r="D1923" s="15">
        <f>LN('1a.PI_data'!D1928/'1a.PI_data'!D1927)</f>
        <v>-4.7175754780612025E-3</v>
      </c>
      <c r="E1923" s="15">
        <f>LN('1a.PI_data'!E1928/'1a.PI_data'!E1927)</f>
        <v>-2.3228814161397496E-3</v>
      </c>
      <c r="F1923" s="15">
        <f>LN('1a.PI_data'!F1928/'1a.PI_data'!F1927)</f>
        <v>4.8925628813367122E-2</v>
      </c>
      <c r="G1923" s="15">
        <f>LN('1a.PI_data'!G1928/'1a.PI_data'!G1927)</f>
        <v>9.031260071088015E-3</v>
      </c>
      <c r="I1923" s="14">
        <f>'1b.RI_data'!A1928</f>
        <v>38852</v>
      </c>
      <c r="J1923">
        <f>LN('1b.RI_data'!B1928/'1b.RI_data'!B1927)</f>
        <v>-1.725357176926319E-2</v>
      </c>
      <c r="K1923">
        <f>LN('1b.RI_data'!C1928/'1b.RI_data'!C1927)</f>
        <v>3.1525387136603195E-3</v>
      </c>
      <c r="L1923">
        <f>LN('1b.RI_data'!D1928/'1b.RI_data'!D1927)</f>
        <v>-4.6995612610036428E-3</v>
      </c>
      <c r="M1923">
        <f>LN('1b.RI_data'!E1928/'1b.RI_data'!E1927)</f>
        <v>-2.3257334969079575E-3</v>
      </c>
      <c r="N1923">
        <f>LN('1b.RI_data'!F1928/'1b.RI_data'!F1927)</f>
        <v>4.8802633075098592E-2</v>
      </c>
      <c r="O1923">
        <f>LN('1b.RI_data'!G1928/'1b.RI_data'!G1927)</f>
        <v>8.9919721986017834E-3</v>
      </c>
      <c r="Q1923" s="14">
        <f t="shared" si="422"/>
        <v>38852</v>
      </c>
      <c r="R1923" s="18">
        <f t="shared" si="423"/>
        <v>0.60114814852697518</v>
      </c>
      <c r="S1923" s="15">
        <f t="shared" si="424"/>
        <v>1.7350505895658941</v>
      </c>
      <c r="T1923" s="15">
        <f t="shared" si="425"/>
        <v>0.74198089968484826</v>
      </c>
      <c r="U1923" s="15">
        <f t="shared" si="426"/>
        <v>0.36000273403140187</v>
      </c>
      <c r="V1923" s="15">
        <f t="shared" si="427"/>
        <v>0.68404548280441957</v>
      </c>
      <c r="W1923" s="15">
        <f t="shared" si="428"/>
        <v>0.63249851999304696</v>
      </c>
      <c r="Y1923" s="14">
        <f t="shared" si="429"/>
        <v>38852</v>
      </c>
      <c r="Z1923" s="19">
        <f t="shared" si="430"/>
        <v>0.72337794327433269</v>
      </c>
      <c r="AA1923">
        <f t="shared" si="431"/>
        <v>1.8981938414056339</v>
      </c>
      <c r="AB1923">
        <f t="shared" si="432"/>
        <v>0.92193248733349287</v>
      </c>
      <c r="AC1923">
        <f t="shared" si="433"/>
        <v>0.63544211731066602</v>
      </c>
      <c r="AD1923">
        <f t="shared" si="434"/>
        <v>0.85811774241122962</v>
      </c>
      <c r="AE1923">
        <f t="shared" si="435"/>
        <v>0.88768832013795962</v>
      </c>
    </row>
    <row r="1924" spans="1:31">
      <c r="A1924" s="14">
        <f>'1a.PI_data'!A1929</f>
        <v>38853</v>
      </c>
      <c r="B1924" s="15">
        <f>LN('1a.PI_data'!B1929/'1a.PI_data'!B1928)</f>
        <v>-1.9525678230675447E-4</v>
      </c>
      <c r="C1924" s="15">
        <f>LN('1a.PI_data'!C1929/'1a.PI_data'!C1928)</f>
        <v>1.0261659463027744E-2</v>
      </c>
      <c r="D1924" s="15">
        <f>LN('1a.PI_data'!D1929/'1a.PI_data'!D1928)</f>
        <v>0</v>
      </c>
      <c r="E1924" s="15">
        <f>LN('1a.PI_data'!E1929/'1a.PI_data'!E1928)</f>
        <v>7.7489349092456903E-4</v>
      </c>
      <c r="F1924" s="15">
        <f>LN('1a.PI_data'!F1929/'1a.PI_data'!F1928)</f>
        <v>-1.089557935618171E-2</v>
      </c>
      <c r="G1924" s="15">
        <f>LN('1a.PI_data'!G1929/'1a.PI_data'!G1928)</f>
        <v>-9.787559739301014E-3</v>
      </c>
      <c r="I1924" s="14">
        <f>'1b.RI_data'!A1929</f>
        <v>38853</v>
      </c>
      <c r="J1924">
        <f>LN('1b.RI_data'!B1929/'1b.RI_data'!B1928)</f>
        <v>-1.4857774162150075E-4</v>
      </c>
      <c r="K1924">
        <f>LN('1b.RI_data'!C1929/'1b.RI_data'!C1928)</f>
        <v>1.0283619937395232E-2</v>
      </c>
      <c r="L1924">
        <f>LN('1b.RI_data'!D1929/'1b.RI_data'!D1928)</f>
        <v>3.6572865994117069E-3</v>
      </c>
      <c r="M1924">
        <f>LN('1b.RI_data'!E1929/'1b.RI_data'!E1928)</f>
        <v>7.7584565822049476E-4</v>
      </c>
      <c r="N1924">
        <f>LN('1b.RI_data'!F1929/'1b.RI_data'!F1928)</f>
        <v>-1.0684150771695433E-2</v>
      </c>
      <c r="O1924">
        <f>LN('1b.RI_data'!G1929/'1b.RI_data'!G1928)</f>
        <v>-9.7454841751382186E-3</v>
      </c>
      <c r="Q1924" s="14">
        <f t="shared" si="422"/>
        <v>38853</v>
      </c>
      <c r="R1924" s="18">
        <f t="shared" si="423"/>
        <v>0.60095289174466837</v>
      </c>
      <c r="S1924" s="15">
        <f t="shared" si="424"/>
        <v>1.7453122490289219</v>
      </c>
      <c r="T1924" s="15">
        <f t="shared" si="425"/>
        <v>0.74198089968484826</v>
      </c>
      <c r="U1924" s="15">
        <f t="shared" si="426"/>
        <v>0.36077762752232645</v>
      </c>
      <c r="V1924" s="15">
        <f t="shared" si="427"/>
        <v>0.67314990344823789</v>
      </c>
      <c r="W1924" s="15">
        <f t="shared" si="428"/>
        <v>0.62271096025374595</v>
      </c>
      <c r="Y1924" s="14">
        <f t="shared" si="429"/>
        <v>38853</v>
      </c>
      <c r="Z1924" s="19">
        <f t="shared" si="430"/>
        <v>0.72322936553271122</v>
      </c>
      <c r="AA1924">
        <f t="shared" si="431"/>
        <v>1.9084774613430291</v>
      </c>
      <c r="AB1924">
        <f t="shared" si="432"/>
        <v>0.92558977393290454</v>
      </c>
      <c r="AC1924">
        <f t="shared" si="433"/>
        <v>0.63621796296888655</v>
      </c>
      <c r="AD1924">
        <f t="shared" si="434"/>
        <v>0.84743359163953413</v>
      </c>
      <c r="AE1924">
        <f t="shared" si="435"/>
        <v>0.87794283596282141</v>
      </c>
    </row>
    <row r="1925" spans="1:31">
      <c r="A1925" s="14">
        <f>'1a.PI_data'!A1930</f>
        <v>38854</v>
      </c>
      <c r="B1925" s="15">
        <f>LN('1a.PI_data'!B1930/'1a.PI_data'!B1929)</f>
        <v>-1.6089802464753639E-2</v>
      </c>
      <c r="C1925" s="15">
        <f>LN('1a.PI_data'!C1930/'1a.PI_data'!C1929)</f>
        <v>-3.0693466348014432E-2</v>
      </c>
      <c r="D1925" s="15">
        <f>LN('1a.PI_data'!D1930/'1a.PI_data'!D1929)</f>
        <v>0</v>
      </c>
      <c r="E1925" s="15">
        <f>LN('1a.PI_data'!E1930/'1a.PI_data'!E1929)</f>
        <v>6.9471526029857081E-3</v>
      </c>
      <c r="F1925" s="15">
        <f>LN('1a.PI_data'!F1930/'1a.PI_data'!F1929)</f>
        <v>-2.0562036031483428E-3</v>
      </c>
      <c r="G1925" s="15">
        <f>LN('1a.PI_data'!G1930/'1a.PI_data'!G1929)</f>
        <v>-1.1344107265874506E-2</v>
      </c>
      <c r="I1925" s="14">
        <f>'1b.RI_data'!A1930</f>
        <v>38854</v>
      </c>
      <c r="J1925">
        <f>LN('1b.RI_data'!B1930/'1b.RI_data'!B1929)</f>
        <v>-1.6021687307685942E-2</v>
      </c>
      <c r="K1925">
        <f>LN('1b.RI_data'!C1930/'1b.RI_data'!C1929)</f>
        <v>-3.0717353059951335E-2</v>
      </c>
      <c r="L1925">
        <f>LN('1b.RI_data'!D1930/'1b.RI_data'!D1929)</f>
        <v>0</v>
      </c>
      <c r="M1925">
        <f>LN('1b.RI_data'!E1930/'1b.RI_data'!E1929)</f>
        <v>6.9473299624803345E-3</v>
      </c>
      <c r="N1925">
        <f>LN('1b.RI_data'!F1930/'1b.RI_data'!F1929)</f>
        <v>-2.0961926855752148E-3</v>
      </c>
      <c r="O1925">
        <f>LN('1b.RI_data'!G1930/'1b.RI_data'!G1929)</f>
        <v>-1.1362958788566623E-2</v>
      </c>
      <c r="Q1925" s="14">
        <f t="shared" si="422"/>
        <v>38854</v>
      </c>
      <c r="R1925" s="18">
        <f t="shared" si="423"/>
        <v>0.58486308927991471</v>
      </c>
      <c r="S1925" s="15">
        <f t="shared" si="424"/>
        <v>1.7146187826809074</v>
      </c>
      <c r="T1925" s="15">
        <f t="shared" si="425"/>
        <v>0.74198089968484826</v>
      </c>
      <c r="U1925" s="15">
        <f t="shared" si="426"/>
        <v>0.36772478012531218</v>
      </c>
      <c r="V1925" s="15">
        <f t="shared" si="427"/>
        <v>0.6710936998450896</v>
      </c>
      <c r="W1925" s="15">
        <f t="shared" si="428"/>
        <v>0.61136685298787141</v>
      </c>
      <c r="Y1925" s="14">
        <f t="shared" si="429"/>
        <v>38854</v>
      </c>
      <c r="Z1925" s="19">
        <f t="shared" si="430"/>
        <v>0.70720767822502528</v>
      </c>
      <c r="AA1925">
        <f t="shared" si="431"/>
        <v>1.8777601082830777</v>
      </c>
      <c r="AB1925">
        <f t="shared" si="432"/>
        <v>0.92558977393290454</v>
      </c>
      <c r="AC1925">
        <f t="shared" si="433"/>
        <v>0.64316529293136693</v>
      </c>
      <c r="AD1925">
        <f t="shared" si="434"/>
        <v>0.84533739895395887</v>
      </c>
      <c r="AE1925">
        <f t="shared" si="435"/>
        <v>0.86657987717425478</v>
      </c>
    </row>
    <row r="1926" spans="1:31">
      <c r="A1926" s="14">
        <f>'1a.PI_data'!A1931</f>
        <v>38855</v>
      </c>
      <c r="B1926" s="15">
        <f>LN('1a.PI_data'!B1931/'1a.PI_data'!B1930)</f>
        <v>-8.6849181135189094E-3</v>
      </c>
      <c r="C1926" s="15">
        <f>LN('1a.PI_data'!C1931/'1a.PI_data'!C1930)</f>
        <v>0</v>
      </c>
      <c r="D1926" s="15">
        <f>LN('1a.PI_data'!D1931/'1a.PI_data'!D1930)</f>
        <v>0</v>
      </c>
      <c r="E1926" s="15">
        <f>LN('1a.PI_data'!E1931/'1a.PI_data'!E1930)</f>
        <v>9.1884260544063904E-3</v>
      </c>
      <c r="F1926" s="15">
        <f>LN('1a.PI_data'!F1931/'1a.PI_data'!F1930)</f>
        <v>2.7406663266531447E-3</v>
      </c>
      <c r="G1926" s="15">
        <f>LN('1a.PI_data'!G1931/'1a.PI_data'!G1930)</f>
        <v>9.4853066893665784E-3</v>
      </c>
      <c r="I1926" s="14">
        <f>'1b.RI_data'!A1931</f>
        <v>38855</v>
      </c>
      <c r="J1926">
        <f>LN('1b.RI_data'!B1931/'1b.RI_data'!B1930)</f>
        <v>-8.64323412075544E-3</v>
      </c>
      <c r="K1926">
        <f>LN('1b.RI_data'!C1931/'1b.RI_data'!C1930)</f>
        <v>0</v>
      </c>
      <c r="L1926">
        <f>LN('1b.RI_data'!D1931/'1b.RI_data'!D1930)</f>
        <v>0</v>
      </c>
      <c r="M1926">
        <f>LN('1b.RI_data'!E1931/'1b.RI_data'!E1930)</f>
        <v>9.1872837368000282E-3</v>
      </c>
      <c r="N1926">
        <f>LN('1b.RI_data'!F1931/'1b.RI_data'!F1930)</f>
        <v>2.6195550096195447E-3</v>
      </c>
      <c r="O1926">
        <f>LN('1b.RI_data'!G1931/'1b.RI_data'!G1930)</f>
        <v>9.4782492812109757E-3</v>
      </c>
      <c r="Q1926" s="14">
        <f t="shared" ref="Q1926:Q1989" si="436">A1926</f>
        <v>38855</v>
      </c>
      <c r="R1926" s="18">
        <f t="shared" ref="R1926:R1989" si="437">R1925+B1926</f>
        <v>0.5761781711663958</v>
      </c>
      <c r="S1926" s="15">
        <f t="shared" ref="S1926:S1989" si="438">S1925+C1926</f>
        <v>1.7146187826809074</v>
      </c>
      <c r="T1926" s="15">
        <f t="shared" ref="T1926:T1989" si="439">T1925+D1926</f>
        <v>0.74198089968484826</v>
      </c>
      <c r="U1926" s="15">
        <f t="shared" ref="U1926:U1989" si="440">U1925+E1926</f>
        <v>0.37691320617971857</v>
      </c>
      <c r="V1926" s="15">
        <f t="shared" ref="V1926:V1989" si="441">V1925+F1926</f>
        <v>0.67383436617174275</v>
      </c>
      <c r="W1926" s="15">
        <f t="shared" ref="W1926:W1989" si="442">W1925+G1926</f>
        <v>0.62085215967723795</v>
      </c>
      <c r="Y1926" s="14">
        <f t="shared" ref="Y1926:Y1989" si="443">I1926</f>
        <v>38855</v>
      </c>
      <c r="Z1926" s="19">
        <f t="shared" ref="Z1926:Z1989" si="444">Z1925+J1926</f>
        <v>0.69856444410426988</v>
      </c>
      <c r="AA1926">
        <f t="shared" ref="AA1926:AA1989" si="445">AA1925+K1926</f>
        <v>1.8777601082830777</v>
      </c>
      <c r="AB1926">
        <f t="shared" ref="AB1926:AB1989" si="446">AB1925+L1926</f>
        <v>0.92558977393290454</v>
      </c>
      <c r="AC1926">
        <f t="shared" ref="AC1926:AC1989" si="447">AC1925+M1926</f>
        <v>0.65235257666816693</v>
      </c>
      <c r="AD1926">
        <f t="shared" ref="AD1926:AD1989" si="448">AD1925+N1926</f>
        <v>0.8479569539635784</v>
      </c>
      <c r="AE1926">
        <f t="shared" ref="AE1926:AE1989" si="449">AE1925+O1926</f>
        <v>0.87605812645546577</v>
      </c>
    </row>
    <row r="1927" spans="1:31">
      <c r="A1927" s="14">
        <f>'1a.PI_data'!A1932</f>
        <v>38856</v>
      </c>
      <c r="B1927" s="15">
        <f>LN('1a.PI_data'!B1932/'1a.PI_data'!B1931)</f>
        <v>5.0420780667012187E-4</v>
      </c>
      <c r="C1927" s="15">
        <f>LN('1a.PI_data'!C1932/'1a.PI_data'!C1931)</f>
        <v>4.4714259434176583E-4</v>
      </c>
      <c r="D1927" s="15">
        <f>LN('1a.PI_data'!D1932/'1a.PI_data'!D1931)</f>
        <v>0</v>
      </c>
      <c r="E1927" s="15">
        <f>LN('1a.PI_data'!E1932/'1a.PI_data'!E1931)</f>
        <v>-9.1884260544063678E-3</v>
      </c>
      <c r="F1927" s="15">
        <f>LN('1a.PI_data'!F1932/'1a.PI_data'!F1931)</f>
        <v>0</v>
      </c>
      <c r="G1927" s="15">
        <f>LN('1a.PI_data'!G1932/'1a.PI_data'!G1931)</f>
        <v>5.9771398450621056E-3</v>
      </c>
      <c r="I1927" s="14">
        <f>'1b.RI_data'!A1932</f>
        <v>38856</v>
      </c>
      <c r="J1927">
        <f>LN('1b.RI_data'!B1932/'1b.RI_data'!B1931)</f>
        <v>6.3886989952506058E-4</v>
      </c>
      <c r="K1927">
        <f>LN('1b.RI_data'!C1932/'1b.RI_data'!C1931)</f>
        <v>4.588308633322532E-4</v>
      </c>
      <c r="L1927">
        <f>LN('1b.RI_data'!D1932/'1b.RI_data'!D1931)</f>
        <v>0</v>
      </c>
      <c r="M1927">
        <f>LN('1b.RI_data'!E1932/'1b.RI_data'!E1931)</f>
        <v>-9.1872837367999675E-3</v>
      </c>
      <c r="N1927">
        <f>LN('1b.RI_data'!F1932/'1b.RI_data'!F1931)</f>
        <v>0</v>
      </c>
      <c r="O1927">
        <f>LN('1b.RI_data'!G1932/'1b.RI_data'!G1931)</f>
        <v>6.0194352489379146E-3</v>
      </c>
      <c r="Q1927" s="14">
        <f t="shared" si="436"/>
        <v>38856</v>
      </c>
      <c r="R1927" s="18">
        <f t="shared" si="437"/>
        <v>0.57668237897306596</v>
      </c>
      <c r="S1927" s="15">
        <f t="shared" si="438"/>
        <v>1.7150659252752491</v>
      </c>
      <c r="T1927" s="15">
        <f t="shared" si="439"/>
        <v>0.74198089968484826</v>
      </c>
      <c r="U1927" s="15">
        <f t="shared" si="440"/>
        <v>0.36772478012531218</v>
      </c>
      <c r="V1927" s="15">
        <f t="shared" si="441"/>
        <v>0.67383436617174275</v>
      </c>
      <c r="W1927" s="15">
        <f t="shared" si="442"/>
        <v>0.62682929952230004</v>
      </c>
      <c r="Y1927" s="14">
        <f t="shared" si="443"/>
        <v>38856</v>
      </c>
      <c r="Z1927" s="19">
        <f t="shared" si="444"/>
        <v>0.69920331400379498</v>
      </c>
      <c r="AA1927">
        <f t="shared" si="445"/>
        <v>1.8782189391464099</v>
      </c>
      <c r="AB1927">
        <f t="shared" si="446"/>
        <v>0.92558977393290454</v>
      </c>
      <c r="AC1927">
        <f t="shared" si="447"/>
        <v>0.64316529293136693</v>
      </c>
      <c r="AD1927">
        <f t="shared" si="448"/>
        <v>0.8479569539635784</v>
      </c>
      <c r="AE1927">
        <f t="shared" si="449"/>
        <v>0.88207756170440366</v>
      </c>
    </row>
    <row r="1928" spans="1:31">
      <c r="A1928" s="14">
        <f>'1a.PI_data'!A1933</f>
        <v>38859</v>
      </c>
      <c r="B1928" s="15">
        <f>LN('1a.PI_data'!B1933/'1a.PI_data'!B1932)</f>
        <v>0</v>
      </c>
      <c r="C1928" s="15">
        <f>LN('1a.PI_data'!C1933/'1a.PI_data'!C1932)</f>
        <v>0</v>
      </c>
      <c r="D1928" s="15">
        <f>LN('1a.PI_data'!D1933/'1a.PI_data'!D1932)</f>
        <v>0</v>
      </c>
      <c r="E1928" s="15">
        <f>LN('1a.PI_data'!E1933/'1a.PI_data'!E1932)</f>
        <v>0</v>
      </c>
      <c r="F1928" s="15">
        <f>LN('1a.PI_data'!F1933/'1a.PI_data'!F1932)</f>
        <v>0</v>
      </c>
      <c r="G1928" s="15">
        <f>LN('1a.PI_data'!G1933/'1a.PI_data'!G1932)</f>
        <v>0</v>
      </c>
      <c r="I1928" s="14">
        <f>'1b.RI_data'!A1933</f>
        <v>38859</v>
      </c>
      <c r="J1928">
        <f>LN('1b.RI_data'!B1933/'1b.RI_data'!B1932)</f>
        <v>0</v>
      </c>
      <c r="K1928">
        <f>LN('1b.RI_data'!C1933/'1b.RI_data'!C1932)</f>
        <v>0</v>
      </c>
      <c r="L1928">
        <f>LN('1b.RI_data'!D1933/'1b.RI_data'!D1932)</f>
        <v>0</v>
      </c>
      <c r="M1928">
        <f>LN('1b.RI_data'!E1933/'1b.RI_data'!E1932)</f>
        <v>0</v>
      </c>
      <c r="N1928">
        <f>LN('1b.RI_data'!F1933/'1b.RI_data'!F1932)</f>
        <v>0</v>
      </c>
      <c r="O1928">
        <f>LN('1b.RI_data'!G1933/'1b.RI_data'!G1932)</f>
        <v>0</v>
      </c>
      <c r="Q1928" s="14">
        <f t="shared" si="436"/>
        <v>38859</v>
      </c>
      <c r="R1928" s="18">
        <f t="shared" si="437"/>
        <v>0.57668237897306596</v>
      </c>
      <c r="S1928" s="15">
        <f t="shared" si="438"/>
        <v>1.7150659252752491</v>
      </c>
      <c r="T1928" s="15">
        <f t="shared" si="439"/>
        <v>0.74198089968484826</v>
      </c>
      <c r="U1928" s="15">
        <f t="shared" si="440"/>
        <v>0.36772478012531218</v>
      </c>
      <c r="V1928" s="15">
        <f t="shared" si="441"/>
        <v>0.67383436617174275</v>
      </c>
      <c r="W1928" s="15">
        <f t="shared" si="442"/>
        <v>0.62682929952230004</v>
      </c>
      <c r="Y1928" s="14">
        <f t="shared" si="443"/>
        <v>38859</v>
      </c>
      <c r="Z1928" s="19">
        <f t="shared" si="444"/>
        <v>0.69920331400379498</v>
      </c>
      <c r="AA1928">
        <f t="shared" si="445"/>
        <v>1.8782189391464099</v>
      </c>
      <c r="AB1928">
        <f t="shared" si="446"/>
        <v>0.92558977393290454</v>
      </c>
      <c r="AC1928">
        <f t="shared" si="447"/>
        <v>0.64316529293136693</v>
      </c>
      <c r="AD1928">
        <f t="shared" si="448"/>
        <v>0.8479569539635784</v>
      </c>
      <c r="AE1928">
        <f t="shared" si="449"/>
        <v>0.88207756170440366</v>
      </c>
    </row>
    <row r="1929" spans="1:31">
      <c r="A1929" s="14">
        <f>'1a.PI_data'!A1934</f>
        <v>38860</v>
      </c>
      <c r="B1929" s="15">
        <f>LN('1a.PI_data'!B1934/'1a.PI_data'!B1933)</f>
        <v>-5.0594091793408841E-4</v>
      </c>
      <c r="C1929" s="15">
        <f>LN('1a.PI_data'!C1934/'1a.PI_data'!C1933)</f>
        <v>1.8208996150080338E-3</v>
      </c>
      <c r="D1929" s="15">
        <f>LN('1a.PI_data'!D1934/'1a.PI_data'!D1933)</f>
        <v>2.5311585963937715E-2</v>
      </c>
      <c r="E1929" s="15">
        <f>LN('1a.PI_data'!E1934/'1a.PI_data'!E1933)</f>
        <v>0</v>
      </c>
      <c r="F1929" s="15">
        <f>LN('1a.PI_data'!F1934/'1a.PI_data'!F1933)</f>
        <v>1.0549697980079287E-2</v>
      </c>
      <c r="G1929" s="15">
        <f>LN('1a.PI_data'!G1934/'1a.PI_data'!G1933)</f>
        <v>-1.0881650073414812E-2</v>
      </c>
      <c r="I1929" s="14">
        <f>'1b.RI_data'!A1934</f>
        <v>38860</v>
      </c>
      <c r="J1929">
        <f>LN('1b.RI_data'!B1934/'1b.RI_data'!B1933)</f>
        <v>-4.2938924138316299E-4</v>
      </c>
      <c r="K1929">
        <f>LN('1b.RI_data'!C1934/'1b.RI_data'!C1933)</f>
        <v>1.8332210891272003E-3</v>
      </c>
      <c r="L1929">
        <f>LN('1b.RI_data'!D1934/'1b.RI_data'!D1933)</f>
        <v>2.531732450934256E-2</v>
      </c>
      <c r="M1929">
        <f>LN('1b.RI_data'!E1934/'1b.RI_data'!E1933)</f>
        <v>0</v>
      </c>
      <c r="N1929">
        <f>LN('1b.RI_data'!F1934/'1b.RI_data'!F1933)</f>
        <v>1.0659417228862576E-2</v>
      </c>
      <c r="O1929">
        <f>LN('1b.RI_data'!G1934/'1b.RI_data'!G1933)</f>
        <v>-1.0936786544099643E-2</v>
      </c>
      <c r="Q1929" s="14">
        <f t="shared" si="436"/>
        <v>38860</v>
      </c>
      <c r="R1929" s="18">
        <f t="shared" si="437"/>
        <v>0.57617643805513186</v>
      </c>
      <c r="S1929" s="15">
        <f t="shared" si="438"/>
        <v>1.7168868248902571</v>
      </c>
      <c r="T1929" s="15">
        <f t="shared" si="439"/>
        <v>0.76729248564878594</v>
      </c>
      <c r="U1929" s="15">
        <f t="shared" si="440"/>
        <v>0.36772478012531218</v>
      </c>
      <c r="V1929" s="15">
        <f t="shared" si="441"/>
        <v>0.68438406415182207</v>
      </c>
      <c r="W1929" s="15">
        <f t="shared" si="442"/>
        <v>0.61594764944888525</v>
      </c>
      <c r="Y1929" s="14">
        <f t="shared" si="443"/>
        <v>38860</v>
      </c>
      <c r="Z1929" s="19">
        <f t="shared" si="444"/>
        <v>0.69877392476241185</v>
      </c>
      <c r="AA1929">
        <f t="shared" si="445"/>
        <v>1.8800521602355371</v>
      </c>
      <c r="AB1929">
        <f t="shared" si="446"/>
        <v>0.95090709844224708</v>
      </c>
      <c r="AC1929">
        <f t="shared" si="447"/>
        <v>0.64316529293136693</v>
      </c>
      <c r="AD1929">
        <f t="shared" si="448"/>
        <v>0.85861637119244094</v>
      </c>
      <c r="AE1929">
        <f t="shared" si="449"/>
        <v>0.87114077516030397</v>
      </c>
    </row>
    <row r="1930" spans="1:31">
      <c r="A1930" s="14">
        <f>'1a.PI_data'!A1935</f>
        <v>38861</v>
      </c>
      <c r="B1930" s="15">
        <f>LN('1a.PI_data'!B1935/'1a.PI_data'!B1934)</f>
        <v>-1.01046677887353E-2</v>
      </c>
      <c r="C1930" s="15">
        <f>LN('1a.PI_data'!C1935/'1a.PI_data'!C1934)</f>
        <v>-4.5757222938526913E-3</v>
      </c>
      <c r="D1930" s="15">
        <f>LN('1a.PI_data'!D1935/'1a.PI_data'!D1934)</f>
        <v>0</v>
      </c>
      <c r="E1930" s="15">
        <f>LN('1a.PI_data'!E1935/'1a.PI_data'!E1934)</f>
        <v>-1.9026005867761906E-2</v>
      </c>
      <c r="F1930" s="15">
        <f>LN('1a.PI_data'!F1935/'1a.PI_data'!F1934)</f>
        <v>-1.1576567828997847E-2</v>
      </c>
      <c r="G1930" s="15">
        <f>LN('1a.PI_data'!G1935/'1a.PI_data'!G1934)</f>
        <v>-6.8790876840450193E-3</v>
      </c>
      <c r="I1930" s="14">
        <f>'1b.RI_data'!A1935</f>
        <v>38861</v>
      </c>
      <c r="J1930">
        <f>LN('1b.RI_data'!B1935/'1b.RI_data'!B1934)</f>
        <v>-1.0066264777780502E-2</v>
      </c>
      <c r="K1930">
        <f>LN('1b.RI_data'!C1935/'1b.RI_data'!C1934)</f>
        <v>-4.5866314364057595E-3</v>
      </c>
      <c r="L1930">
        <f>LN('1b.RI_data'!D1935/'1b.RI_data'!D1934)</f>
        <v>0</v>
      </c>
      <c r="M1930">
        <f>LN('1b.RI_data'!E1935/'1b.RI_data'!E1934)</f>
        <v>-1.9026258820422356E-2</v>
      </c>
      <c r="N1930">
        <f>LN('1b.RI_data'!F1935/'1b.RI_data'!F1934)</f>
        <v>-1.1706415928508195E-2</v>
      </c>
      <c r="O1930">
        <f>LN('1b.RI_data'!G1935/'1b.RI_data'!G1934)</f>
        <v>-6.8496969987993719E-3</v>
      </c>
      <c r="Q1930" s="14">
        <f t="shared" si="436"/>
        <v>38861</v>
      </c>
      <c r="R1930" s="18">
        <f t="shared" si="437"/>
        <v>0.56607177026639655</v>
      </c>
      <c r="S1930" s="15">
        <f t="shared" si="438"/>
        <v>1.7123111025964044</v>
      </c>
      <c r="T1930" s="15">
        <f t="shared" si="439"/>
        <v>0.76729248564878594</v>
      </c>
      <c r="U1930" s="15">
        <f t="shared" si="440"/>
        <v>0.34869877425755025</v>
      </c>
      <c r="V1930" s="15">
        <f t="shared" si="441"/>
        <v>0.67280749632282422</v>
      </c>
      <c r="W1930" s="15">
        <f t="shared" si="442"/>
        <v>0.60906856176484026</v>
      </c>
      <c r="Y1930" s="14">
        <f t="shared" si="443"/>
        <v>38861</v>
      </c>
      <c r="Z1930" s="19">
        <f t="shared" si="444"/>
        <v>0.68870765998463135</v>
      </c>
      <c r="AA1930">
        <f t="shared" si="445"/>
        <v>1.8754655287991313</v>
      </c>
      <c r="AB1930">
        <f t="shared" si="446"/>
        <v>0.95090709844224708</v>
      </c>
      <c r="AC1930">
        <f t="shared" si="447"/>
        <v>0.62413903411094462</v>
      </c>
      <c r="AD1930">
        <f t="shared" si="448"/>
        <v>0.84690995526393276</v>
      </c>
      <c r="AE1930">
        <f t="shared" si="449"/>
        <v>0.86429107816150463</v>
      </c>
    </row>
    <row r="1931" spans="1:31">
      <c r="A1931" s="14">
        <f>'1a.PI_data'!A1936</f>
        <v>38862</v>
      </c>
      <c r="B1931" s="15">
        <f>LN('1a.PI_data'!B1936/'1a.PI_data'!B1935)</f>
        <v>1.985513017619104E-2</v>
      </c>
      <c r="C1931" s="15">
        <f>LN('1a.PI_data'!C1936/'1a.PI_data'!C1935)</f>
        <v>4.1293933420111124E-3</v>
      </c>
      <c r="D1931" s="15">
        <f>LN('1a.PI_data'!D1936/'1a.PI_data'!D1935)</f>
        <v>1.0140115856158059E-2</v>
      </c>
      <c r="E1931" s="15">
        <f>LN('1a.PI_data'!E1936/'1a.PI_data'!E1935)</f>
        <v>0</v>
      </c>
      <c r="F1931" s="15">
        <f>LN('1a.PI_data'!F1936/'1a.PI_data'!F1935)</f>
        <v>-2.4264621999631208E-2</v>
      </c>
      <c r="G1931" s="15">
        <f>LN('1a.PI_data'!G1936/'1a.PI_data'!G1935)</f>
        <v>6.4635176545153545E-3</v>
      </c>
      <c r="I1931" s="14">
        <f>'1b.RI_data'!A1936</f>
        <v>38862</v>
      </c>
      <c r="J1931">
        <f>LN('1b.RI_data'!B1936/'1b.RI_data'!B1935)</f>
        <v>1.9862321848394249E-2</v>
      </c>
      <c r="K1931">
        <f>LN('1b.RI_data'!C1936/'1b.RI_data'!C1935)</f>
        <v>4.1286411334328574E-3</v>
      </c>
      <c r="L1931">
        <f>LN('1b.RI_data'!D1936/'1b.RI_data'!D1935)</f>
        <v>1.0152034496492348E-2</v>
      </c>
      <c r="M1931">
        <f>LN('1b.RI_data'!E1936/'1b.RI_data'!E1935)</f>
        <v>0</v>
      </c>
      <c r="N1931">
        <f>LN('1b.RI_data'!F1936/'1b.RI_data'!F1935)</f>
        <v>-2.4090454402388266E-2</v>
      </c>
      <c r="O1931">
        <f>LN('1b.RI_data'!G1936/'1b.RI_data'!G1935)</f>
        <v>6.4696324250130399E-3</v>
      </c>
      <c r="Q1931" s="14">
        <f t="shared" si="436"/>
        <v>38862</v>
      </c>
      <c r="R1931" s="18">
        <f t="shared" si="437"/>
        <v>0.58592690044258755</v>
      </c>
      <c r="S1931" s="15">
        <f t="shared" si="438"/>
        <v>1.7164404959384154</v>
      </c>
      <c r="T1931" s="15">
        <f t="shared" si="439"/>
        <v>0.77743260150494398</v>
      </c>
      <c r="U1931" s="15">
        <f t="shared" si="440"/>
        <v>0.34869877425755025</v>
      </c>
      <c r="V1931" s="15">
        <f t="shared" si="441"/>
        <v>0.64854287432319302</v>
      </c>
      <c r="W1931" s="15">
        <f t="shared" si="442"/>
        <v>0.61553207941935562</v>
      </c>
      <c r="Y1931" s="14">
        <f t="shared" si="443"/>
        <v>38862</v>
      </c>
      <c r="Z1931" s="19">
        <f t="shared" si="444"/>
        <v>0.70856998183302555</v>
      </c>
      <c r="AA1931">
        <f t="shared" si="445"/>
        <v>1.8795941699325642</v>
      </c>
      <c r="AB1931">
        <f t="shared" si="446"/>
        <v>0.96105913293873946</v>
      </c>
      <c r="AC1931">
        <f t="shared" si="447"/>
        <v>0.62413903411094462</v>
      </c>
      <c r="AD1931">
        <f t="shared" si="448"/>
        <v>0.82281950086154454</v>
      </c>
      <c r="AE1931">
        <f t="shared" si="449"/>
        <v>0.87076071058651772</v>
      </c>
    </row>
    <row r="1932" spans="1:31">
      <c r="A1932" s="14">
        <f>'1a.PI_data'!A1937</f>
        <v>38863</v>
      </c>
      <c r="B1932" s="15">
        <f>LN('1a.PI_data'!B1937/'1a.PI_data'!B1936)</f>
        <v>9.3741010796311725E-3</v>
      </c>
      <c r="C1932" s="15">
        <f>LN('1a.PI_data'!C1937/'1a.PI_data'!C1936)</f>
        <v>-1.5678587903713907E-2</v>
      </c>
      <c r="D1932" s="15">
        <f>LN('1a.PI_data'!D1937/'1a.PI_data'!D1936)</f>
        <v>0</v>
      </c>
      <c r="E1932" s="15">
        <f>LN('1a.PI_data'!E1937/'1a.PI_data'!E1936)</f>
        <v>-3.9207998933964177E-4</v>
      </c>
      <c r="F1932" s="15">
        <f>LN('1a.PI_data'!F1937/'1a.PI_data'!F1936)</f>
        <v>4.2016868536999766E-3</v>
      </c>
      <c r="G1932" s="15">
        <f>LN('1a.PI_data'!G1937/'1a.PI_data'!G1936)</f>
        <v>2.2835009749533107E-3</v>
      </c>
      <c r="I1932" s="14">
        <f>'1b.RI_data'!A1937</f>
        <v>38863</v>
      </c>
      <c r="J1932">
        <f>LN('1b.RI_data'!B1937/'1b.RI_data'!B1936)</f>
        <v>9.3740942026186869E-3</v>
      </c>
      <c r="K1932">
        <f>LN('1b.RI_data'!C1937/'1b.RI_data'!C1936)</f>
        <v>-1.5689495372162781E-2</v>
      </c>
      <c r="L1932">
        <f>LN('1b.RI_data'!D1937/'1b.RI_data'!D1936)</f>
        <v>0</v>
      </c>
      <c r="M1932">
        <f>LN('1b.RI_data'!E1937/'1b.RI_data'!E1936)</f>
        <v>-3.9043933408339243E-4</v>
      </c>
      <c r="N1932">
        <f>LN('1b.RI_data'!F1937/'1b.RI_data'!F1936)</f>
        <v>4.2831713309521889E-3</v>
      </c>
      <c r="O1932">
        <f>LN('1b.RI_data'!G1937/'1b.RI_data'!G1936)</f>
        <v>2.2740558911147715E-3</v>
      </c>
      <c r="Q1932" s="14">
        <f t="shared" si="436"/>
        <v>38863</v>
      </c>
      <c r="R1932" s="18">
        <f t="shared" si="437"/>
        <v>0.59530100152221876</v>
      </c>
      <c r="S1932" s="15">
        <f t="shared" si="438"/>
        <v>1.7007619080347014</v>
      </c>
      <c r="T1932" s="15">
        <f t="shared" si="439"/>
        <v>0.77743260150494398</v>
      </c>
      <c r="U1932" s="15">
        <f t="shared" si="440"/>
        <v>0.34830669426821059</v>
      </c>
      <c r="V1932" s="15">
        <f t="shared" si="441"/>
        <v>0.65274456117689295</v>
      </c>
      <c r="W1932" s="15">
        <f t="shared" si="442"/>
        <v>0.61781558039430895</v>
      </c>
      <c r="Y1932" s="14">
        <f t="shared" si="443"/>
        <v>38863</v>
      </c>
      <c r="Z1932" s="19">
        <f t="shared" si="444"/>
        <v>0.71794407603564425</v>
      </c>
      <c r="AA1932">
        <f t="shared" si="445"/>
        <v>1.8639046745604015</v>
      </c>
      <c r="AB1932">
        <f t="shared" si="446"/>
        <v>0.96105913293873946</v>
      </c>
      <c r="AC1932">
        <f t="shared" si="447"/>
        <v>0.62374859477686118</v>
      </c>
      <c r="AD1932">
        <f t="shared" si="448"/>
        <v>0.82710267219249678</v>
      </c>
      <c r="AE1932">
        <f t="shared" si="449"/>
        <v>0.87303476647763245</v>
      </c>
    </row>
    <row r="1933" spans="1:31">
      <c r="A1933" s="14">
        <f>'1a.PI_data'!A1938</f>
        <v>38866</v>
      </c>
      <c r="B1933" s="15">
        <f>LN('1a.PI_data'!B1938/'1a.PI_data'!B1937)</f>
        <v>7.0086015465459402E-3</v>
      </c>
      <c r="C1933" s="15">
        <f>LN('1a.PI_data'!C1938/'1a.PI_data'!C1937)</f>
        <v>3.7855307115552989E-2</v>
      </c>
      <c r="D1933" s="15">
        <f>LN('1a.PI_data'!D1938/'1a.PI_data'!D1937)</f>
        <v>0</v>
      </c>
      <c r="E1933" s="15">
        <f>LN('1a.PI_data'!E1938/'1a.PI_data'!E1937)</f>
        <v>1.3632148790057627E-2</v>
      </c>
      <c r="F1933" s="15">
        <f>LN('1a.PI_data'!F1938/'1a.PI_data'!F1937)</f>
        <v>-2.7991620796143546E-3</v>
      </c>
      <c r="G1933" s="15">
        <f>LN('1a.PI_data'!G1938/'1a.PI_data'!G1937)</f>
        <v>-3.4564999825659074E-4</v>
      </c>
      <c r="I1933" s="14">
        <f>'1b.RI_data'!A1938</f>
        <v>38866</v>
      </c>
      <c r="J1933">
        <f>LN('1b.RI_data'!B1938/'1b.RI_data'!B1937)</f>
        <v>7.6432205180858312E-3</v>
      </c>
      <c r="K1933">
        <f>LN('1b.RI_data'!C1938/'1b.RI_data'!C1937)</f>
        <v>3.7877273582268035E-2</v>
      </c>
      <c r="L1933">
        <f>LN('1b.RI_data'!D1938/'1b.RI_data'!D1937)</f>
        <v>0</v>
      </c>
      <c r="M1933">
        <f>LN('1b.RI_data'!E1938/'1b.RI_data'!E1937)</f>
        <v>1.3629915581067553E-2</v>
      </c>
      <c r="N1933">
        <f>LN('1b.RI_data'!F1938/'1b.RI_data'!F1937)</f>
        <v>-2.9526312730760872E-3</v>
      </c>
      <c r="O1933">
        <f>LN('1b.RI_data'!G1938/'1b.RI_data'!G1937)</f>
        <v>-3.7830292510416256E-4</v>
      </c>
      <c r="Q1933" s="14">
        <f t="shared" si="436"/>
        <v>38866</v>
      </c>
      <c r="R1933" s="18">
        <f t="shared" si="437"/>
        <v>0.60230960306876469</v>
      </c>
      <c r="S1933" s="15">
        <f t="shared" si="438"/>
        <v>1.7386172151502544</v>
      </c>
      <c r="T1933" s="15">
        <f t="shared" si="439"/>
        <v>0.77743260150494398</v>
      </c>
      <c r="U1933" s="15">
        <f t="shared" si="440"/>
        <v>0.36193884305826823</v>
      </c>
      <c r="V1933" s="15">
        <f t="shared" si="441"/>
        <v>0.64994539909727855</v>
      </c>
      <c r="W1933" s="15">
        <f t="shared" si="442"/>
        <v>0.61746993039605236</v>
      </c>
      <c r="Y1933" s="14">
        <f t="shared" si="443"/>
        <v>38866</v>
      </c>
      <c r="Z1933" s="19">
        <f t="shared" si="444"/>
        <v>0.72558729655373011</v>
      </c>
      <c r="AA1933">
        <f t="shared" si="445"/>
        <v>1.9017819481426697</v>
      </c>
      <c r="AB1933">
        <f t="shared" si="446"/>
        <v>0.96105913293873946</v>
      </c>
      <c r="AC1933">
        <f t="shared" si="447"/>
        <v>0.6373785103579287</v>
      </c>
      <c r="AD1933">
        <f t="shared" si="448"/>
        <v>0.82415004091942068</v>
      </c>
      <c r="AE1933">
        <f t="shared" si="449"/>
        <v>0.87265646355252824</v>
      </c>
    </row>
    <row r="1934" spans="1:31">
      <c r="A1934" s="14">
        <f>'1a.PI_data'!A1939</f>
        <v>38867</v>
      </c>
      <c r="B1934" s="15">
        <f>LN('1a.PI_data'!B1939/'1a.PI_data'!B1938)</f>
        <v>-1.1895232121975222E-2</v>
      </c>
      <c r="C1934" s="15">
        <f>LN('1a.PI_data'!C1939/'1a.PI_data'!C1938)</f>
        <v>-3.506852856766491E-2</v>
      </c>
      <c r="D1934" s="15">
        <f>LN('1a.PI_data'!D1939/'1a.PI_data'!D1938)</f>
        <v>0</v>
      </c>
      <c r="E1934" s="15">
        <f>LN('1a.PI_data'!E1939/'1a.PI_data'!E1938)</f>
        <v>1.3067057565182548E-2</v>
      </c>
      <c r="F1934" s="15">
        <f>LN('1a.PI_data'!F1939/'1a.PI_data'!F1938)</f>
        <v>1.4608955468825137E-2</v>
      </c>
      <c r="G1934" s="15">
        <f>LN('1a.PI_data'!G1939/'1a.PI_data'!G1938)</f>
        <v>9.7702717481092487E-3</v>
      </c>
      <c r="I1934" s="14">
        <f>'1b.RI_data'!A1939</f>
        <v>38867</v>
      </c>
      <c r="J1934">
        <f>LN('1b.RI_data'!B1939/'1b.RI_data'!B1938)</f>
        <v>-1.1779979925295708E-2</v>
      </c>
      <c r="K1934">
        <f>LN('1b.RI_data'!C1939/'1b.RI_data'!C1938)</f>
        <v>-3.5091891294867221E-2</v>
      </c>
      <c r="L1934">
        <f>LN('1b.RI_data'!D1939/'1b.RI_data'!D1938)</f>
        <v>0</v>
      </c>
      <c r="M1934">
        <f>LN('1b.RI_data'!E1939/'1b.RI_data'!E1938)</f>
        <v>1.3066480396240292E-2</v>
      </c>
      <c r="N1934">
        <f>LN('1b.RI_data'!F1939/'1b.RI_data'!F1938)</f>
        <v>1.4618069601886123E-2</v>
      </c>
      <c r="O1934">
        <f>LN('1b.RI_data'!G1939/'1b.RI_data'!G1938)</f>
        <v>9.7968866410647806E-3</v>
      </c>
      <c r="Q1934" s="14">
        <f t="shared" si="436"/>
        <v>38867</v>
      </c>
      <c r="R1934" s="18">
        <f t="shared" si="437"/>
        <v>0.5904143709467895</v>
      </c>
      <c r="S1934" s="15">
        <f t="shared" si="438"/>
        <v>1.7035486865825895</v>
      </c>
      <c r="T1934" s="15">
        <f t="shared" si="439"/>
        <v>0.77743260150494398</v>
      </c>
      <c r="U1934" s="15">
        <f t="shared" si="440"/>
        <v>0.37500590062345079</v>
      </c>
      <c r="V1934" s="15">
        <f t="shared" si="441"/>
        <v>0.66455435456610368</v>
      </c>
      <c r="W1934" s="15">
        <f t="shared" si="442"/>
        <v>0.62724020214416165</v>
      </c>
      <c r="Y1934" s="14">
        <f t="shared" si="443"/>
        <v>38867</v>
      </c>
      <c r="Z1934" s="19">
        <f t="shared" si="444"/>
        <v>0.71380731662843444</v>
      </c>
      <c r="AA1934">
        <f t="shared" si="445"/>
        <v>1.8666900568478024</v>
      </c>
      <c r="AB1934">
        <f t="shared" si="446"/>
        <v>0.96105913293873946</v>
      </c>
      <c r="AC1934">
        <f t="shared" si="447"/>
        <v>0.65044499075416895</v>
      </c>
      <c r="AD1934">
        <f t="shared" si="448"/>
        <v>0.83876811052130684</v>
      </c>
      <c r="AE1934">
        <f t="shared" si="449"/>
        <v>0.88245335019359306</v>
      </c>
    </row>
    <row r="1935" spans="1:31">
      <c r="A1935" s="14">
        <f>'1a.PI_data'!A1940</f>
        <v>38868</v>
      </c>
      <c r="B1935" s="15">
        <f>LN('1a.PI_data'!B1940/'1a.PI_data'!B1939)</f>
        <v>3.3356207257484276E-3</v>
      </c>
      <c r="C1935" s="15">
        <f>LN('1a.PI_data'!C1940/'1a.PI_data'!C1939)</f>
        <v>1.7927187457081897E-2</v>
      </c>
      <c r="D1935" s="15">
        <f>LN('1a.PI_data'!D1940/'1a.PI_data'!D1939)</f>
        <v>1.0038325212072928E-2</v>
      </c>
      <c r="E1935" s="15">
        <f>LN('1a.PI_data'!E1940/'1a.PI_data'!E1939)</f>
        <v>-1.3067057565182531E-2</v>
      </c>
      <c r="F1935" s="15">
        <f>LN('1a.PI_data'!F1940/'1a.PI_data'!F1939)</f>
        <v>6.9036937502063253E-4</v>
      </c>
      <c r="G1935" s="15">
        <f>LN('1a.PI_data'!G1940/'1a.PI_data'!G1939)</f>
        <v>-4.5292418904156395E-3</v>
      </c>
      <c r="I1935" s="14">
        <f>'1b.RI_data'!A1940</f>
        <v>38868</v>
      </c>
      <c r="J1935">
        <f>LN('1b.RI_data'!B1940/'1b.RI_data'!B1939)</f>
        <v>3.4582612999571067E-3</v>
      </c>
      <c r="K1935">
        <f>LN('1b.RI_data'!C1940/'1b.RI_data'!C1939)</f>
        <v>1.7927793649114551E-2</v>
      </c>
      <c r="L1935">
        <f>LN('1b.RI_data'!D1940/'1b.RI_data'!D1939)</f>
        <v>1.005000562521626E-2</v>
      </c>
      <c r="M1935">
        <f>LN('1b.RI_data'!E1940/'1b.RI_data'!E1939)</f>
        <v>-1.3066480396240272E-2</v>
      </c>
      <c r="N1935">
        <f>LN('1b.RI_data'!F1940/'1b.RI_data'!F1939)</f>
        <v>5.2791601495878542E-4</v>
      </c>
      <c r="O1935">
        <f>LN('1b.RI_data'!G1940/'1b.RI_data'!G1939)</f>
        <v>-4.5105142307716711E-3</v>
      </c>
      <c r="Q1935" s="14">
        <f t="shared" si="436"/>
        <v>38868</v>
      </c>
      <c r="R1935" s="18">
        <f t="shared" si="437"/>
        <v>0.59374999167253795</v>
      </c>
      <c r="S1935" s="15">
        <f t="shared" si="438"/>
        <v>1.7214758740396714</v>
      </c>
      <c r="T1935" s="15">
        <f t="shared" si="439"/>
        <v>0.78747092671701691</v>
      </c>
      <c r="U1935" s="15">
        <f t="shared" si="440"/>
        <v>0.36193884305826829</v>
      </c>
      <c r="V1935" s="15">
        <f t="shared" si="441"/>
        <v>0.66524472394112433</v>
      </c>
      <c r="W1935" s="15">
        <f t="shared" si="442"/>
        <v>0.62271096025374606</v>
      </c>
      <c r="Y1935" s="14">
        <f t="shared" si="443"/>
        <v>38868</v>
      </c>
      <c r="Z1935" s="19">
        <f t="shared" si="444"/>
        <v>0.71726557792839152</v>
      </c>
      <c r="AA1935">
        <f t="shared" si="445"/>
        <v>1.8846178504969169</v>
      </c>
      <c r="AB1935">
        <f t="shared" si="446"/>
        <v>0.97110913856395575</v>
      </c>
      <c r="AC1935">
        <f t="shared" si="447"/>
        <v>0.6373785103579287</v>
      </c>
      <c r="AD1935">
        <f t="shared" si="448"/>
        <v>0.83929602653626567</v>
      </c>
      <c r="AE1935">
        <f t="shared" si="449"/>
        <v>0.87794283596282141</v>
      </c>
    </row>
    <row r="1936" spans="1:31">
      <c r="A1936" s="14">
        <f>'1a.PI_data'!A1941</f>
        <v>38869</v>
      </c>
      <c r="B1936" s="15">
        <f>LN('1a.PI_data'!B1941/'1a.PI_data'!B1940)</f>
        <v>8.6853898616843887E-3</v>
      </c>
      <c r="C1936" s="15">
        <f>LN('1a.PI_data'!C1941/'1a.PI_data'!C1940)</f>
        <v>-2.0713966004970011E-2</v>
      </c>
      <c r="D1936" s="15">
        <f>LN('1a.PI_data'!D1941/'1a.PI_data'!D1940)</f>
        <v>-2.0178441068230982E-2</v>
      </c>
      <c r="E1936" s="15">
        <f>LN('1a.PI_data'!E1941/'1a.PI_data'!E1940)</f>
        <v>0</v>
      </c>
      <c r="F1936" s="15">
        <f>LN('1a.PI_data'!F1941/'1a.PI_data'!F1940)</f>
        <v>-2.4183808642816379E-3</v>
      </c>
      <c r="G1936" s="15">
        <f>LN('1a.PI_data'!G1941/'1a.PI_data'!G1940)</f>
        <v>1.128487166404258E-2</v>
      </c>
      <c r="I1936" s="14">
        <f>'1b.RI_data'!A1941</f>
        <v>38869</v>
      </c>
      <c r="J1936">
        <f>LN('1b.RI_data'!B1941/'1b.RI_data'!B1940)</f>
        <v>8.747903093075441E-3</v>
      </c>
      <c r="K1936">
        <f>LN('1b.RI_data'!C1941/'1b.RI_data'!C1940)</f>
        <v>-2.071317593651548E-2</v>
      </c>
      <c r="L1936">
        <f>LN('1b.RI_data'!D1941/'1b.RI_data'!D1940)</f>
        <v>-2.0202040121708585E-2</v>
      </c>
      <c r="M1936">
        <f>LN('1b.RI_data'!E1941/'1b.RI_data'!E1940)</f>
        <v>0</v>
      </c>
      <c r="N1936">
        <f>LN('1b.RI_data'!F1941/'1b.RI_data'!F1940)</f>
        <v>-2.3680230254438839E-3</v>
      </c>
      <c r="O1936">
        <f>LN('1b.RI_data'!G1941/'1b.RI_data'!G1940)</f>
        <v>1.1236316552069088E-2</v>
      </c>
      <c r="Q1936" s="14">
        <f t="shared" si="436"/>
        <v>38869</v>
      </c>
      <c r="R1936" s="18">
        <f t="shared" si="437"/>
        <v>0.60243538153422238</v>
      </c>
      <c r="S1936" s="15">
        <f t="shared" si="438"/>
        <v>1.7007619080347014</v>
      </c>
      <c r="T1936" s="15">
        <f t="shared" si="439"/>
        <v>0.76729248564878594</v>
      </c>
      <c r="U1936" s="15">
        <f t="shared" si="440"/>
        <v>0.36193884305826829</v>
      </c>
      <c r="V1936" s="15">
        <f t="shared" si="441"/>
        <v>0.66282634307684274</v>
      </c>
      <c r="W1936" s="15">
        <f t="shared" si="442"/>
        <v>0.63399583191778863</v>
      </c>
      <c r="Y1936" s="14">
        <f t="shared" si="443"/>
        <v>38869</v>
      </c>
      <c r="Z1936" s="19">
        <f t="shared" si="444"/>
        <v>0.72601348102146701</v>
      </c>
      <c r="AA1936">
        <f t="shared" si="445"/>
        <v>1.8639046745604013</v>
      </c>
      <c r="AB1936">
        <f t="shared" si="446"/>
        <v>0.95090709844224719</v>
      </c>
      <c r="AC1936">
        <f t="shared" si="447"/>
        <v>0.6373785103579287</v>
      </c>
      <c r="AD1936">
        <f t="shared" si="448"/>
        <v>0.83692800351082175</v>
      </c>
      <c r="AE1936">
        <f t="shared" si="449"/>
        <v>0.88917915251489055</v>
      </c>
    </row>
    <row r="1937" spans="1:31">
      <c r="A1937" s="14">
        <f>'1a.PI_data'!A1942</f>
        <v>38870</v>
      </c>
      <c r="B1937" s="15">
        <f>LN('1a.PI_data'!B1942/'1a.PI_data'!B1941)</f>
        <v>4.3561713414175512E-3</v>
      </c>
      <c r="C1937" s="15">
        <f>LN('1a.PI_data'!C1942/'1a.PI_data'!C1941)</f>
        <v>1.1549194561702784E-2</v>
      </c>
      <c r="D1937" s="15">
        <f>LN('1a.PI_data'!D1942/'1a.PI_data'!D1941)</f>
        <v>0</v>
      </c>
      <c r="E1937" s="15">
        <f>LN('1a.PI_data'!E1942/'1a.PI_data'!E1941)</f>
        <v>1.1538589556493806E-2</v>
      </c>
      <c r="F1937" s="15">
        <f>LN('1a.PI_data'!F1942/'1a.PI_data'!F1941)</f>
        <v>-5.5497887848952885E-3</v>
      </c>
      <c r="G1937" s="15">
        <f>LN('1a.PI_data'!G1942/'1a.PI_data'!G1941)</f>
        <v>5.8993220759016914E-3</v>
      </c>
      <c r="I1937" s="14">
        <f>'1b.RI_data'!A1942</f>
        <v>38870</v>
      </c>
      <c r="J1937">
        <f>LN('1b.RI_data'!B1942/'1b.RI_data'!B1941)</f>
        <v>4.3747151646986535E-3</v>
      </c>
      <c r="K1937">
        <f>LN('1b.RI_data'!C1942/'1b.RI_data'!C1941)</f>
        <v>1.1560854238729927E-2</v>
      </c>
      <c r="L1937">
        <f>LN('1b.RI_data'!D1942/'1b.RI_data'!D1941)</f>
        <v>0</v>
      </c>
      <c r="M1937">
        <f>LN('1b.RI_data'!E1942/'1b.RI_data'!E1941)</f>
        <v>1.154027086869742E-2</v>
      </c>
      <c r="N1937">
        <f>LN('1b.RI_data'!F1942/'1b.RI_data'!F1941)</f>
        <v>-5.5801304043394551E-3</v>
      </c>
      <c r="O1937">
        <f>LN('1b.RI_data'!G1942/'1b.RI_data'!G1941)</f>
        <v>5.9422218045497239E-3</v>
      </c>
      <c r="Q1937" s="14">
        <f t="shared" si="436"/>
        <v>38870</v>
      </c>
      <c r="R1937" s="18">
        <f t="shared" si="437"/>
        <v>0.60679155287563991</v>
      </c>
      <c r="S1937" s="15">
        <f t="shared" si="438"/>
        <v>1.7123111025964042</v>
      </c>
      <c r="T1937" s="15">
        <f t="shared" si="439"/>
        <v>0.76729248564878594</v>
      </c>
      <c r="U1937" s="15">
        <f t="shared" si="440"/>
        <v>0.37347743261476207</v>
      </c>
      <c r="V1937" s="15">
        <f t="shared" si="441"/>
        <v>0.65727655429194742</v>
      </c>
      <c r="W1937" s="15">
        <f t="shared" si="442"/>
        <v>0.63989515399369035</v>
      </c>
      <c r="Y1937" s="14">
        <f t="shared" si="443"/>
        <v>38870</v>
      </c>
      <c r="Z1937" s="19">
        <f t="shared" si="444"/>
        <v>0.73038819618616568</v>
      </c>
      <c r="AA1937">
        <f t="shared" si="445"/>
        <v>1.8754655287991313</v>
      </c>
      <c r="AB1937">
        <f t="shared" si="446"/>
        <v>0.95090709844224719</v>
      </c>
      <c r="AC1937">
        <f t="shared" si="447"/>
        <v>0.64891878122662616</v>
      </c>
      <c r="AD1937">
        <f t="shared" si="448"/>
        <v>0.83134787310648228</v>
      </c>
      <c r="AE1937">
        <f t="shared" si="449"/>
        <v>0.89512137431944028</v>
      </c>
    </row>
    <row r="1938" spans="1:31">
      <c r="A1938" s="14">
        <f>'1a.PI_data'!A1943</f>
        <v>38873</v>
      </c>
      <c r="B1938" s="15">
        <f>LN('1a.PI_data'!B1943/'1a.PI_data'!B1942)</f>
        <v>-1.6883058914118159E-2</v>
      </c>
      <c r="C1938" s="15">
        <f>LN('1a.PI_data'!C1943/'1a.PI_data'!C1942)</f>
        <v>-1.8550308326742808E-2</v>
      </c>
      <c r="D1938" s="15">
        <f>LN('1a.PI_data'!D1943/'1a.PI_data'!D1942)</f>
        <v>0</v>
      </c>
      <c r="E1938" s="15">
        <f>LN('1a.PI_data'!E1943/'1a.PI_data'!E1942)</f>
        <v>0</v>
      </c>
      <c r="F1938" s="15">
        <f>LN('1a.PI_data'!F1943/'1a.PI_data'!F1942)</f>
        <v>-3.4788659248043895E-4</v>
      </c>
      <c r="G1938" s="15">
        <f>LN('1a.PI_data'!G1943/'1a.PI_data'!G1942)</f>
        <v>4.0556983116425856E-4</v>
      </c>
      <c r="I1938" s="14">
        <f>'1b.RI_data'!A1943</f>
        <v>38873</v>
      </c>
      <c r="J1938">
        <f>LN('1b.RI_data'!B1943/'1b.RI_data'!B1942)</f>
        <v>-1.6881992223337132E-2</v>
      </c>
      <c r="K1938">
        <f>LN('1b.RI_data'!C1943/'1b.RI_data'!C1942)</f>
        <v>-1.8562627025651663E-2</v>
      </c>
      <c r="L1938">
        <f>LN('1b.RI_data'!D1943/'1b.RI_data'!D1942)</f>
        <v>0</v>
      </c>
      <c r="M1938">
        <f>LN('1b.RI_data'!E1943/'1b.RI_data'!E1942)</f>
        <v>0</v>
      </c>
      <c r="N1938">
        <f>LN('1b.RI_data'!F1943/'1b.RI_data'!F1942)</f>
        <v>-2.5617530413116462E-4</v>
      </c>
      <c r="O1938">
        <f>LN('1b.RI_data'!G1943/'1b.RI_data'!G1942)</f>
        <v>3.6888186416265148E-4</v>
      </c>
      <c r="Q1938" s="14">
        <f t="shared" si="436"/>
        <v>38873</v>
      </c>
      <c r="R1938" s="18">
        <f t="shared" si="437"/>
        <v>0.58990849396152178</v>
      </c>
      <c r="S1938" s="15">
        <f t="shared" si="438"/>
        <v>1.6937607942696613</v>
      </c>
      <c r="T1938" s="15">
        <f t="shared" si="439"/>
        <v>0.76729248564878594</v>
      </c>
      <c r="U1938" s="15">
        <f t="shared" si="440"/>
        <v>0.37347743261476207</v>
      </c>
      <c r="V1938" s="15">
        <f t="shared" si="441"/>
        <v>0.65692866769946701</v>
      </c>
      <c r="W1938" s="15">
        <f t="shared" si="442"/>
        <v>0.64030072382485459</v>
      </c>
      <c r="Y1938" s="14">
        <f t="shared" si="443"/>
        <v>38873</v>
      </c>
      <c r="Z1938" s="19">
        <f t="shared" si="444"/>
        <v>0.7135062039628286</v>
      </c>
      <c r="AA1938">
        <f t="shared" si="445"/>
        <v>1.8569029017734797</v>
      </c>
      <c r="AB1938">
        <f t="shared" si="446"/>
        <v>0.95090709844224719</v>
      </c>
      <c r="AC1938">
        <f t="shared" si="447"/>
        <v>0.64891878122662616</v>
      </c>
      <c r="AD1938">
        <f t="shared" si="448"/>
        <v>0.83109169780235115</v>
      </c>
      <c r="AE1938">
        <f t="shared" si="449"/>
        <v>0.8954902561836029</v>
      </c>
    </row>
    <row r="1939" spans="1:31">
      <c r="A1939" s="14">
        <f>'1a.PI_data'!A1944</f>
        <v>38874</v>
      </c>
      <c r="B1939" s="15">
        <f>LN('1a.PI_data'!B1944/'1a.PI_data'!B1943)</f>
        <v>-2.8546221648685552E-3</v>
      </c>
      <c r="C1939" s="15">
        <f>LN('1a.PI_data'!C1944/'1a.PI_data'!C1943)</f>
        <v>-3.2851884912032364E-2</v>
      </c>
      <c r="D1939" s="15">
        <f>LN('1a.PI_data'!D1944/'1a.PI_data'!D1943)</f>
        <v>0</v>
      </c>
      <c r="E1939" s="15">
        <f>LN('1a.PI_data'!E1944/'1a.PI_data'!E1943)</f>
        <v>1.9102202561192452E-3</v>
      </c>
      <c r="F1939" s="15">
        <f>LN('1a.PI_data'!F1944/'1a.PI_data'!F1943)</f>
        <v>-5.5827081491576242E-3</v>
      </c>
      <c r="G1939" s="15">
        <f>LN('1a.PI_data'!G1944/'1a.PI_data'!G1943)</f>
        <v>1.7551361584285347E-2</v>
      </c>
      <c r="I1939" s="14">
        <f>'1b.RI_data'!A1944</f>
        <v>38874</v>
      </c>
      <c r="J1939">
        <f>LN('1b.RI_data'!B1944/'1b.RI_data'!B1943)</f>
        <v>-2.8544822159277685E-3</v>
      </c>
      <c r="K1939">
        <f>LN('1b.RI_data'!C1944/'1b.RI_data'!C1943)</f>
        <v>-3.28538866718898E-2</v>
      </c>
      <c r="L1939">
        <f>LN('1b.RI_data'!D1944/'1b.RI_data'!D1943)</f>
        <v>0</v>
      </c>
      <c r="M1939">
        <f>LN('1b.RI_data'!E1944/'1b.RI_data'!E1943)</f>
        <v>1.9104967311697073E-3</v>
      </c>
      <c r="N1939">
        <f>LN('1b.RI_data'!F1944/'1b.RI_data'!F1943)</f>
        <v>-5.5930657577304387E-3</v>
      </c>
      <c r="O1939">
        <f>LN('1b.RI_data'!G1944/'1b.RI_data'!G1943)</f>
        <v>1.7610256315974494E-2</v>
      </c>
      <c r="Q1939" s="14">
        <f t="shared" si="436"/>
        <v>38874</v>
      </c>
      <c r="R1939" s="18">
        <f t="shared" si="437"/>
        <v>0.58705387179665325</v>
      </c>
      <c r="S1939" s="15">
        <f t="shared" si="438"/>
        <v>1.660908909357629</v>
      </c>
      <c r="T1939" s="15">
        <f t="shared" si="439"/>
        <v>0.76729248564878594</v>
      </c>
      <c r="U1939" s="15">
        <f t="shared" si="440"/>
        <v>0.37538765287088133</v>
      </c>
      <c r="V1939" s="15">
        <f t="shared" si="441"/>
        <v>0.65134595955030938</v>
      </c>
      <c r="W1939" s="15">
        <f t="shared" si="442"/>
        <v>0.65785208540913997</v>
      </c>
      <c r="Y1939" s="14">
        <f t="shared" si="443"/>
        <v>38874</v>
      </c>
      <c r="Z1939" s="19">
        <f t="shared" si="444"/>
        <v>0.71065172174690083</v>
      </c>
      <c r="AA1939">
        <f t="shared" si="445"/>
        <v>1.82404901510159</v>
      </c>
      <c r="AB1939">
        <f t="shared" si="446"/>
        <v>0.95090709844224719</v>
      </c>
      <c r="AC1939">
        <f t="shared" si="447"/>
        <v>0.65082927795779588</v>
      </c>
      <c r="AD1939">
        <f t="shared" si="448"/>
        <v>0.82549863204462071</v>
      </c>
      <c r="AE1939">
        <f t="shared" si="449"/>
        <v>0.91310051249957735</v>
      </c>
    </row>
    <row r="1940" spans="1:31">
      <c r="A1940" s="14">
        <f>'1a.PI_data'!A1945</f>
        <v>38875</v>
      </c>
      <c r="B1940" s="15">
        <f>LN('1a.PI_data'!B1945/'1a.PI_data'!B1944)</f>
        <v>-1.6483272361204775E-2</v>
      </c>
      <c r="C1940" s="15">
        <f>LN('1a.PI_data'!C1945/'1a.PI_data'!C1944)</f>
        <v>-5.7797098726216856E-2</v>
      </c>
      <c r="D1940" s="15">
        <f>LN('1a.PI_data'!D1945/'1a.PI_data'!D1944)</f>
        <v>0</v>
      </c>
      <c r="E1940" s="15">
        <f>LN('1a.PI_data'!E1945/'1a.PI_data'!E1944)</f>
        <v>-5.357839070352019E-3</v>
      </c>
      <c r="F1940" s="15">
        <f>LN('1a.PI_data'!F1945/'1a.PI_data'!F1944)</f>
        <v>1.2863031517282958E-2</v>
      </c>
      <c r="G1940" s="15">
        <f>LN('1a.PI_data'!G1945/'1a.PI_data'!G1944)</f>
        <v>1.128256300206597E-3</v>
      </c>
      <c r="I1940" s="14">
        <f>'1b.RI_data'!A1945</f>
        <v>38875</v>
      </c>
      <c r="J1940">
        <f>LN('1b.RI_data'!B1945/'1b.RI_data'!B1944)</f>
        <v>-1.6226129113798306E-2</v>
      </c>
      <c r="K1940">
        <f>LN('1b.RI_data'!C1945/'1b.RI_data'!C1944)</f>
        <v>-5.7783094194984487E-2</v>
      </c>
      <c r="L1940">
        <f>LN('1b.RI_data'!D1945/'1b.RI_data'!D1944)</f>
        <v>0</v>
      </c>
      <c r="M1940">
        <f>LN('1b.RI_data'!E1945/'1b.RI_data'!E1944)</f>
        <v>-5.3602772852688399E-3</v>
      </c>
      <c r="N1940">
        <f>LN('1b.RI_data'!F1945/'1b.RI_data'!F1944)</f>
        <v>1.2741283619196433E-2</v>
      </c>
      <c r="O1940">
        <f>LN('1b.RI_data'!G1945/'1b.RI_data'!G1944)</f>
        <v>1.0895367045553044E-3</v>
      </c>
      <c r="Q1940" s="14">
        <f t="shared" si="436"/>
        <v>38875</v>
      </c>
      <c r="R1940" s="18">
        <f t="shared" si="437"/>
        <v>0.57057059943544852</v>
      </c>
      <c r="S1940" s="15">
        <f t="shared" si="438"/>
        <v>1.6031118106314122</v>
      </c>
      <c r="T1940" s="15">
        <f t="shared" si="439"/>
        <v>0.76729248564878594</v>
      </c>
      <c r="U1940" s="15">
        <f t="shared" si="440"/>
        <v>0.37002981380052929</v>
      </c>
      <c r="V1940" s="15">
        <f t="shared" si="441"/>
        <v>0.66420899106759235</v>
      </c>
      <c r="W1940" s="15">
        <f t="shared" si="442"/>
        <v>0.65898034170934661</v>
      </c>
      <c r="Y1940" s="14">
        <f t="shared" si="443"/>
        <v>38875</v>
      </c>
      <c r="Z1940" s="19">
        <f t="shared" si="444"/>
        <v>0.69442559263310255</v>
      </c>
      <c r="AA1940">
        <f t="shared" si="445"/>
        <v>1.7662659209066056</v>
      </c>
      <c r="AB1940">
        <f t="shared" si="446"/>
        <v>0.95090709844224719</v>
      </c>
      <c r="AC1940">
        <f t="shared" si="447"/>
        <v>0.64546900067252699</v>
      </c>
      <c r="AD1940">
        <f t="shared" si="448"/>
        <v>0.83823991566381717</v>
      </c>
      <c r="AE1940">
        <f t="shared" si="449"/>
        <v>0.9141900492041326</v>
      </c>
    </row>
    <row r="1941" spans="1:31">
      <c r="A1941" s="14">
        <f>'1a.PI_data'!A1946</f>
        <v>38876</v>
      </c>
      <c r="B1941" s="15">
        <f>LN('1a.PI_data'!B1946/'1a.PI_data'!B1945)</f>
        <v>-5.2335235442958952E-3</v>
      </c>
      <c r="C1941" s="15">
        <f>LN('1a.PI_data'!C1946/'1a.PI_data'!C1945)</f>
        <v>-5.2630220063215015E-2</v>
      </c>
      <c r="D1941" s="15">
        <f>LN('1a.PI_data'!D1946/'1a.PI_data'!D1945)</f>
        <v>0</v>
      </c>
      <c r="E1941" s="15">
        <f>LN('1a.PI_data'!E1946/'1a.PI_data'!E1945)</f>
        <v>1.5337426319484968E-3</v>
      </c>
      <c r="F1941" s="15">
        <f>LN('1a.PI_data'!F1946/'1a.PI_data'!F1945)</f>
        <v>-9.0215740257306894E-3</v>
      </c>
      <c r="G1941" s="15">
        <f>LN('1a.PI_data'!G1946/'1a.PI_data'!G1945)</f>
        <v>-1.792531600307458E-3</v>
      </c>
      <c r="I1941" s="14">
        <f>'1b.RI_data'!A1946</f>
        <v>38876</v>
      </c>
      <c r="J1941">
        <f>LN('1b.RI_data'!B1946/'1b.RI_data'!B1945)</f>
        <v>-5.2338125860717623E-3</v>
      </c>
      <c r="K1941">
        <f>LN('1b.RI_data'!C1946/'1b.RI_data'!C1945)</f>
        <v>-5.264389856471368E-2</v>
      </c>
      <c r="L1941">
        <f>LN('1b.RI_data'!D1946/'1b.RI_data'!D1945)</f>
        <v>0</v>
      </c>
      <c r="M1941">
        <f>LN('1b.RI_data'!E1946/'1b.RI_data'!E1945)</f>
        <v>1.5356268373961524E-3</v>
      </c>
      <c r="N1941">
        <f>LN('1b.RI_data'!F1946/'1b.RI_data'!F1945)</f>
        <v>-9.022262893841464E-3</v>
      </c>
      <c r="O1941">
        <f>LN('1b.RI_data'!G1946/'1b.RI_data'!G1945)</f>
        <v>-1.8175563281482168E-3</v>
      </c>
      <c r="Q1941" s="14">
        <f t="shared" si="436"/>
        <v>38876</v>
      </c>
      <c r="R1941" s="18">
        <f t="shared" si="437"/>
        <v>0.56533707589115267</v>
      </c>
      <c r="S1941" s="15">
        <f t="shared" si="438"/>
        <v>1.5504815905681972</v>
      </c>
      <c r="T1941" s="15">
        <f t="shared" si="439"/>
        <v>0.76729248564878594</v>
      </c>
      <c r="U1941" s="15">
        <f t="shared" si="440"/>
        <v>0.37156355643247779</v>
      </c>
      <c r="V1941" s="15">
        <f t="shared" si="441"/>
        <v>0.65518741704186167</v>
      </c>
      <c r="W1941" s="15">
        <f t="shared" si="442"/>
        <v>0.65718781010903915</v>
      </c>
      <c r="Y1941" s="14">
        <f t="shared" si="443"/>
        <v>38876</v>
      </c>
      <c r="Z1941" s="19">
        <f t="shared" si="444"/>
        <v>0.68919178004703074</v>
      </c>
      <c r="AA1941">
        <f t="shared" si="445"/>
        <v>1.7136220223418919</v>
      </c>
      <c r="AB1941">
        <f t="shared" si="446"/>
        <v>0.95090709844224719</v>
      </c>
      <c r="AC1941">
        <f t="shared" si="447"/>
        <v>0.64700462750992316</v>
      </c>
      <c r="AD1941">
        <f t="shared" si="448"/>
        <v>0.82921765276997572</v>
      </c>
      <c r="AE1941">
        <f t="shared" si="449"/>
        <v>0.91237249287598443</v>
      </c>
    </row>
    <row r="1942" spans="1:31">
      <c r="A1942" s="14">
        <f>'1a.PI_data'!A1947</f>
        <v>38877</v>
      </c>
      <c r="B1942" s="15">
        <f>LN('1a.PI_data'!B1947/'1a.PI_data'!B1946)</f>
        <v>-2.1766000502415695E-3</v>
      </c>
      <c r="C1942" s="15">
        <f>LN('1a.PI_data'!C1947/'1a.PI_data'!C1946)</f>
        <v>3.9739802155963851E-2</v>
      </c>
      <c r="D1942" s="15">
        <f>LN('1a.PI_data'!D1947/'1a.PI_data'!D1946)</f>
        <v>0</v>
      </c>
      <c r="E1942" s="15">
        <f>LN('1a.PI_data'!E1947/'1a.PI_data'!E1946)</f>
        <v>5.3496497472406996E-3</v>
      </c>
      <c r="F1942" s="15">
        <f>LN('1a.PI_data'!F1947/'1a.PI_data'!F1946)</f>
        <v>-2.6489276164457693E-2</v>
      </c>
      <c r="G1942" s="15">
        <f>LN('1a.PI_data'!G1947/'1a.PI_data'!G1946)</f>
        <v>1.7925316003074051E-3</v>
      </c>
      <c r="I1942" s="14">
        <f>'1b.RI_data'!A1947</f>
        <v>38877</v>
      </c>
      <c r="J1942">
        <f>LN('1b.RI_data'!B1947/'1b.RI_data'!B1946)</f>
        <v>-2.1767024937340215E-3</v>
      </c>
      <c r="K1942">
        <f>LN('1b.RI_data'!C1947/'1b.RI_data'!C1946)</f>
        <v>3.9740454066900598E-2</v>
      </c>
      <c r="L1942">
        <f>LN('1b.RI_data'!D1947/'1b.RI_data'!D1946)</f>
        <v>0</v>
      </c>
      <c r="M1942">
        <f>LN('1b.RI_data'!E1947/'1b.RI_data'!E1946)</f>
        <v>5.3479491582435999E-3</v>
      </c>
      <c r="N1942">
        <f>LN('1b.RI_data'!F1947/'1b.RI_data'!F1946)</f>
        <v>-2.6450005441910795E-2</v>
      </c>
      <c r="O1942">
        <f>LN('1b.RI_data'!G1947/'1b.RI_data'!G1946)</f>
        <v>1.8175563281482574E-3</v>
      </c>
      <c r="Q1942" s="14">
        <f t="shared" si="436"/>
        <v>38877</v>
      </c>
      <c r="R1942" s="18">
        <f t="shared" si="437"/>
        <v>0.56316047584091111</v>
      </c>
      <c r="S1942" s="15">
        <f t="shared" si="438"/>
        <v>1.5902213927241611</v>
      </c>
      <c r="T1942" s="15">
        <f t="shared" si="439"/>
        <v>0.76729248564878594</v>
      </c>
      <c r="U1942" s="15">
        <f t="shared" si="440"/>
        <v>0.37691320617971852</v>
      </c>
      <c r="V1942" s="15">
        <f t="shared" si="441"/>
        <v>0.62869814087740394</v>
      </c>
      <c r="W1942" s="15">
        <f t="shared" si="442"/>
        <v>0.65898034170934661</v>
      </c>
      <c r="Y1942" s="14">
        <f t="shared" si="443"/>
        <v>38877</v>
      </c>
      <c r="Z1942" s="19">
        <f t="shared" si="444"/>
        <v>0.68701507755329672</v>
      </c>
      <c r="AA1942">
        <f t="shared" si="445"/>
        <v>1.7533624764087925</v>
      </c>
      <c r="AB1942">
        <f t="shared" si="446"/>
        <v>0.95090709844224719</v>
      </c>
      <c r="AC1942">
        <f t="shared" si="447"/>
        <v>0.65235257666816671</v>
      </c>
      <c r="AD1942">
        <f t="shared" si="448"/>
        <v>0.80276764732806494</v>
      </c>
      <c r="AE1942">
        <f t="shared" si="449"/>
        <v>0.91419004920413272</v>
      </c>
    </row>
    <row r="1943" spans="1:31">
      <c r="A1943" s="14">
        <f>'1a.PI_data'!A1948</f>
        <v>38880</v>
      </c>
      <c r="B1943" s="15">
        <f>LN('1a.PI_data'!B1948/'1a.PI_data'!B1947)</f>
        <v>-1.7099549463766271E-2</v>
      </c>
      <c r="C1943" s="15">
        <f>LN('1a.PI_data'!C1948/'1a.PI_data'!C1947)</f>
        <v>-5.2343869512969767E-3</v>
      </c>
      <c r="D1943" s="15">
        <f>LN('1a.PI_data'!D1948/'1a.PI_data'!D1947)</f>
        <v>-4.1684313148562774E-2</v>
      </c>
      <c r="E1943" s="15">
        <f>LN('1a.PI_data'!E1948/'1a.PI_data'!E1947)</f>
        <v>3.8102496174433542E-4</v>
      </c>
      <c r="F1943" s="15">
        <f>LN('1a.PI_data'!F1948/'1a.PI_data'!F1947)</f>
        <v>-2.6842380526864284E-2</v>
      </c>
      <c r="G1943" s="15">
        <f>LN('1a.PI_data'!G1948/'1a.PI_data'!G1947)</f>
        <v>6.1497962046463831E-3</v>
      </c>
      <c r="I1943" s="14">
        <f>'1b.RI_data'!A1948</f>
        <v>38880</v>
      </c>
      <c r="J1943">
        <f>LN('1b.RI_data'!B1948/'1b.RI_data'!B1947)</f>
        <v>-1.7076283900950208E-2</v>
      </c>
      <c r="K1943">
        <f>LN('1b.RI_data'!C1948/'1b.RI_data'!C1947)</f>
        <v>-5.207739305362614E-3</v>
      </c>
      <c r="L1943">
        <f>LN('1b.RI_data'!D1948/'1b.RI_data'!D1947)</f>
        <v>-4.1672788980903736E-2</v>
      </c>
      <c r="M1943">
        <f>LN('1b.RI_data'!E1948/'1b.RI_data'!E1947)</f>
        <v>3.8355498194670616E-4</v>
      </c>
      <c r="N1943">
        <f>LN('1b.RI_data'!F1948/'1b.RI_data'!F1947)</f>
        <v>-2.0855428727376755E-2</v>
      </c>
      <c r="O1943">
        <f>LN('1b.RI_data'!G1948/'1b.RI_data'!G1947)</f>
        <v>6.1556936985035808E-3</v>
      </c>
      <c r="Q1943" s="14">
        <f t="shared" si="436"/>
        <v>38880</v>
      </c>
      <c r="R1943" s="18">
        <f t="shared" si="437"/>
        <v>0.54606092637714487</v>
      </c>
      <c r="S1943" s="15">
        <f t="shared" si="438"/>
        <v>1.5849870057728641</v>
      </c>
      <c r="T1943" s="15">
        <f t="shared" si="439"/>
        <v>0.72560817250022314</v>
      </c>
      <c r="U1943" s="15">
        <f t="shared" si="440"/>
        <v>0.37729423114146288</v>
      </c>
      <c r="V1943" s="15">
        <f t="shared" si="441"/>
        <v>0.60185576035053967</v>
      </c>
      <c r="W1943" s="15">
        <f t="shared" si="442"/>
        <v>0.665130137913993</v>
      </c>
      <c r="Y1943" s="14">
        <f t="shared" si="443"/>
        <v>38880</v>
      </c>
      <c r="Z1943" s="19">
        <f t="shared" si="444"/>
        <v>0.66993879365234654</v>
      </c>
      <c r="AA1943">
        <f t="shared" si="445"/>
        <v>1.7481547371034298</v>
      </c>
      <c r="AB1943">
        <f t="shared" si="446"/>
        <v>0.90923430946134343</v>
      </c>
      <c r="AC1943">
        <f t="shared" si="447"/>
        <v>0.65273613165011346</v>
      </c>
      <c r="AD1943">
        <f t="shared" si="448"/>
        <v>0.78191221860068816</v>
      </c>
      <c r="AE1943">
        <f t="shared" si="449"/>
        <v>0.92034574290263627</v>
      </c>
    </row>
    <row r="1944" spans="1:31">
      <c r="A1944" s="14">
        <f>'1a.PI_data'!A1949</f>
        <v>38881</v>
      </c>
      <c r="B1944" s="15">
        <f>LN('1a.PI_data'!B1949/'1a.PI_data'!B1948)</f>
        <v>-2.6536808399674067E-2</v>
      </c>
      <c r="C1944" s="15">
        <f>LN('1a.PI_data'!C1949/'1a.PI_data'!C1948)</f>
        <v>-3.450541520466676E-2</v>
      </c>
      <c r="D1944" s="15">
        <f>LN('1a.PI_data'!D1949/'1a.PI_data'!D1948)</f>
        <v>0</v>
      </c>
      <c r="E1944" s="15">
        <f>LN('1a.PI_data'!E1949/'1a.PI_data'!E1948)</f>
        <v>1.8868484304382736E-2</v>
      </c>
      <c r="F1944" s="15">
        <f>LN('1a.PI_data'!F1949/'1a.PI_data'!F1948)</f>
        <v>-4.2815401605252539E-2</v>
      </c>
      <c r="G1944" s="15">
        <f>LN('1a.PI_data'!G1949/'1a.PI_data'!G1948)</f>
        <v>-3.3040365116499625E-2</v>
      </c>
      <c r="I1944" s="14">
        <f>'1b.RI_data'!A1949</f>
        <v>38881</v>
      </c>
      <c r="J1944">
        <f>LN('1b.RI_data'!B1949/'1b.RI_data'!B1948)</f>
        <v>-2.5809917907589658E-2</v>
      </c>
      <c r="K1944">
        <f>LN('1b.RI_data'!C1949/'1b.RI_data'!C1948)</f>
        <v>-3.4532714761537929E-2</v>
      </c>
      <c r="L1944">
        <f>LN('1b.RI_data'!D1949/'1b.RI_data'!D1948)</f>
        <v>0</v>
      </c>
      <c r="M1944">
        <f>LN('1b.RI_data'!E1949/'1b.RI_data'!E1948)</f>
        <v>1.8867135509362476E-2</v>
      </c>
      <c r="N1944">
        <f>LN('1b.RI_data'!F1949/'1b.RI_data'!F1948)</f>
        <v>-4.3062884559885925E-2</v>
      </c>
      <c r="O1944">
        <f>LN('1b.RI_data'!G1949/'1b.RI_data'!G1948)</f>
        <v>-2.0792535982732618E-2</v>
      </c>
      <c r="Q1944" s="14">
        <f t="shared" si="436"/>
        <v>38881</v>
      </c>
      <c r="R1944" s="18">
        <f t="shared" si="437"/>
        <v>0.51952411797747078</v>
      </c>
      <c r="S1944" s="15">
        <f t="shared" si="438"/>
        <v>1.5504815905681975</v>
      </c>
      <c r="T1944" s="15">
        <f t="shared" si="439"/>
        <v>0.72560817250022314</v>
      </c>
      <c r="U1944" s="15">
        <f t="shared" si="440"/>
        <v>0.39616271544584564</v>
      </c>
      <c r="V1944" s="15">
        <f t="shared" si="441"/>
        <v>0.55904035874528712</v>
      </c>
      <c r="W1944" s="15">
        <f t="shared" si="442"/>
        <v>0.63208977279749334</v>
      </c>
      <c r="Y1944" s="14">
        <f t="shared" si="443"/>
        <v>38881</v>
      </c>
      <c r="Z1944" s="19">
        <f t="shared" si="444"/>
        <v>0.64412887574475686</v>
      </c>
      <c r="AA1944">
        <f t="shared" si="445"/>
        <v>1.7136220223418919</v>
      </c>
      <c r="AB1944">
        <f t="shared" si="446"/>
        <v>0.90923430946134343</v>
      </c>
      <c r="AC1944">
        <f t="shared" si="447"/>
        <v>0.67160326715947594</v>
      </c>
      <c r="AD1944">
        <f t="shared" si="448"/>
        <v>0.73884933404080222</v>
      </c>
      <c r="AE1944">
        <f t="shared" si="449"/>
        <v>0.8995532069199037</v>
      </c>
    </row>
    <row r="1945" spans="1:31">
      <c r="A1945" s="14">
        <f>'1a.PI_data'!A1950</f>
        <v>38882</v>
      </c>
      <c r="B1945" s="15">
        <f>LN('1a.PI_data'!B1950/'1a.PI_data'!B1949)</f>
        <v>5.15344826484405E-3</v>
      </c>
      <c r="C1945" s="15">
        <f>LN('1a.PI_data'!C1950/'1a.PI_data'!C1949)</f>
        <v>-2.1886119484790766E-2</v>
      </c>
      <c r="D1945" s="15">
        <f>LN('1a.PI_data'!D1950/'1a.PI_data'!D1949)</f>
        <v>-2.1480081757348401E-2</v>
      </c>
      <c r="E1945" s="15">
        <f>LN('1a.PI_data'!E1950/'1a.PI_data'!E1949)</f>
        <v>-2.8437935320533514E-2</v>
      </c>
      <c r="F1945" s="15">
        <f>LN('1a.PI_data'!F1950/'1a.PI_data'!F1949)</f>
        <v>1.1066703290672206E-2</v>
      </c>
      <c r="G1945" s="15">
        <f>LN('1a.PI_data'!G1950/'1a.PI_data'!G1949)</f>
        <v>-1.0893130013744427E-2</v>
      </c>
      <c r="I1945" s="14">
        <f>'1b.RI_data'!A1950</f>
        <v>38882</v>
      </c>
      <c r="J1945">
        <f>LN('1b.RI_data'!B1950/'1b.RI_data'!B1949)</f>
        <v>5.2287169120041489E-3</v>
      </c>
      <c r="K1945">
        <f>LN('1b.RI_data'!C1950/'1b.RI_data'!C1949)</f>
        <v>-2.1859522989033583E-2</v>
      </c>
      <c r="L1945">
        <f>LN('1b.RI_data'!D1950/'1b.RI_data'!D1949)</f>
        <v>-2.1505482021177941E-2</v>
      </c>
      <c r="M1945">
        <f>LN('1b.RI_data'!E1950/'1b.RI_data'!E1949)</f>
        <v>-2.8437974228109175E-2</v>
      </c>
      <c r="N1945">
        <f>LN('1b.RI_data'!F1950/'1b.RI_data'!F1949)</f>
        <v>1.1090448318289389E-2</v>
      </c>
      <c r="O1945">
        <f>LN('1b.RI_data'!G1950/'1b.RI_data'!G1949)</f>
        <v>-1.0879641771381857E-2</v>
      </c>
      <c r="Q1945" s="14">
        <f t="shared" si="436"/>
        <v>38882</v>
      </c>
      <c r="R1945" s="18">
        <f t="shared" si="437"/>
        <v>0.52467756624231487</v>
      </c>
      <c r="S1945" s="15">
        <f t="shared" si="438"/>
        <v>1.5285954710834067</v>
      </c>
      <c r="T1945" s="15">
        <f t="shared" si="439"/>
        <v>0.70412809074287475</v>
      </c>
      <c r="U1945" s="15">
        <f t="shared" si="440"/>
        <v>0.36772478012531212</v>
      </c>
      <c r="V1945" s="15">
        <f t="shared" si="441"/>
        <v>0.57010706203595929</v>
      </c>
      <c r="W1945" s="15">
        <f t="shared" si="442"/>
        <v>0.62119664278374886</v>
      </c>
      <c r="Y1945" s="14">
        <f t="shared" si="443"/>
        <v>38882</v>
      </c>
      <c r="Z1945" s="19">
        <f t="shared" si="444"/>
        <v>0.64935759265676096</v>
      </c>
      <c r="AA1945">
        <f t="shared" si="445"/>
        <v>1.6917624993528584</v>
      </c>
      <c r="AB1945">
        <f t="shared" si="446"/>
        <v>0.88772882744016546</v>
      </c>
      <c r="AC1945">
        <f t="shared" si="447"/>
        <v>0.64316529293136671</v>
      </c>
      <c r="AD1945">
        <f t="shared" si="448"/>
        <v>0.74993978235909164</v>
      </c>
      <c r="AE1945">
        <f t="shared" si="449"/>
        <v>0.8886735651485218</v>
      </c>
    </row>
    <row r="1946" spans="1:31">
      <c r="A1946" s="14">
        <f>'1a.PI_data'!A1951</f>
        <v>38883</v>
      </c>
      <c r="B1946" s="15">
        <f>LN('1a.PI_data'!B1951/'1a.PI_data'!B1950)</f>
        <v>2.2773765137964388E-2</v>
      </c>
      <c r="C1946" s="15">
        <f>LN('1a.PI_data'!C1951/'1a.PI_data'!C1950)</f>
        <v>8.1682905947846274E-2</v>
      </c>
      <c r="D1946" s="15">
        <f>LN('1a.PI_data'!D1951/'1a.PI_data'!D1950)</f>
        <v>4.257038442003467E-2</v>
      </c>
      <c r="E1946" s="15">
        <f>LN('1a.PI_data'!E1951/'1a.PI_data'!E1950)</f>
        <v>1.9212301778938723E-3</v>
      </c>
      <c r="F1946" s="15">
        <f>LN('1a.PI_data'!F1951/'1a.PI_data'!F1950)</f>
        <v>3.7943464693523618E-4</v>
      </c>
      <c r="G1946" s="15">
        <f>LN('1a.PI_data'!G1951/'1a.PI_data'!G1950)</f>
        <v>-1.8616201467001811E-3</v>
      </c>
      <c r="I1946" s="14">
        <f>'1b.RI_data'!A1951</f>
        <v>38883</v>
      </c>
      <c r="J1946">
        <f>LN('1b.RI_data'!B1951/'1b.RI_data'!B1950)</f>
        <v>2.2936004262360973E-2</v>
      </c>
      <c r="K1946">
        <f>LN('1b.RI_data'!C1951/'1b.RI_data'!C1950)</f>
        <v>8.1657644543554134E-2</v>
      </c>
      <c r="L1946">
        <f>LN('1b.RI_data'!D1951/'1b.RI_data'!D1950)</f>
        <v>4.2558198152058364E-2</v>
      </c>
      <c r="M1946">
        <f>LN('1b.RI_data'!E1951/'1b.RI_data'!E1950)</f>
        <v>1.9215098493972468E-3</v>
      </c>
      <c r="N1946">
        <f>LN('1b.RI_data'!F1951/'1b.RI_data'!F1950)</f>
        <v>5.7694158464342436E-4</v>
      </c>
      <c r="O1946">
        <f>LN('1b.RI_data'!G1951/'1b.RI_data'!G1950)</f>
        <v>-1.8871843438674791E-3</v>
      </c>
      <c r="Q1946" s="14">
        <f t="shared" si="436"/>
        <v>38883</v>
      </c>
      <c r="R1946" s="18">
        <f t="shared" si="437"/>
        <v>0.54745133138027924</v>
      </c>
      <c r="S1946" s="15">
        <f t="shared" si="438"/>
        <v>1.610278377031253</v>
      </c>
      <c r="T1946" s="15">
        <f t="shared" si="439"/>
        <v>0.74669847516290944</v>
      </c>
      <c r="U1946" s="15">
        <f t="shared" si="440"/>
        <v>0.36964601030320599</v>
      </c>
      <c r="V1946" s="15">
        <f t="shared" si="441"/>
        <v>0.57048649668289453</v>
      </c>
      <c r="W1946" s="15">
        <f t="shared" si="442"/>
        <v>0.61933502263704865</v>
      </c>
      <c r="Y1946" s="14">
        <f t="shared" si="443"/>
        <v>38883</v>
      </c>
      <c r="Z1946" s="19">
        <f t="shared" si="444"/>
        <v>0.67229359691912194</v>
      </c>
      <c r="AA1946">
        <f t="shared" si="445"/>
        <v>1.7734201438964126</v>
      </c>
      <c r="AB1946">
        <f t="shared" si="446"/>
        <v>0.93028702559222387</v>
      </c>
      <c r="AC1946">
        <f t="shared" si="447"/>
        <v>0.64508680278076391</v>
      </c>
      <c r="AD1946">
        <f t="shared" si="448"/>
        <v>0.75051672394373503</v>
      </c>
      <c r="AE1946">
        <f t="shared" si="449"/>
        <v>0.88678638080465433</v>
      </c>
    </row>
    <row r="1947" spans="1:31">
      <c r="A1947" s="14">
        <f>'1a.PI_data'!A1952</f>
        <v>38884</v>
      </c>
      <c r="B1947" s="15">
        <f>LN('1a.PI_data'!B1952/'1a.PI_data'!B1951)</f>
        <v>-4.6474060327719052E-4</v>
      </c>
      <c r="C1947" s="15">
        <f>LN('1a.PI_data'!C1952/'1a.PI_data'!C1951)</f>
        <v>1.7150741250865791E-2</v>
      </c>
      <c r="D1947" s="15">
        <f>LN('1a.PI_data'!D1952/'1a.PI_data'!D1951)</f>
        <v>0</v>
      </c>
      <c r="E1947" s="15">
        <f>LN('1a.PI_data'!E1952/'1a.PI_data'!E1951)</f>
        <v>9.5511709843429868E-3</v>
      </c>
      <c r="F1947" s="15">
        <f>LN('1a.PI_data'!F1952/'1a.PI_data'!F1951)</f>
        <v>6.0514556833550608E-3</v>
      </c>
      <c r="G1947" s="15">
        <f>LN('1a.PI_data'!G1952/'1a.PI_data'!G1951)</f>
        <v>-1.3688849405612751E-2</v>
      </c>
      <c r="I1947" s="14">
        <f>'1b.RI_data'!A1952</f>
        <v>38884</v>
      </c>
      <c r="J1947">
        <f>LN('1b.RI_data'!B1952/'1b.RI_data'!B1951)</f>
        <v>-4.5158154386315378E-4</v>
      </c>
      <c r="K1947">
        <f>LN('1b.RI_data'!C1952/'1b.RI_data'!C1951)</f>
        <v>2.0162620884858221E-2</v>
      </c>
      <c r="L1947">
        <f>LN('1b.RI_data'!D1952/'1b.RI_data'!D1951)</f>
        <v>0</v>
      </c>
      <c r="M1947">
        <f>LN('1b.RI_data'!E1952/'1b.RI_data'!E1951)</f>
        <v>9.5525533898651316E-3</v>
      </c>
      <c r="N1947">
        <f>LN('1b.RI_data'!F1952/'1b.RI_data'!F1951)</f>
        <v>5.7936602377145425E-3</v>
      </c>
      <c r="O1947">
        <f>LN('1b.RI_data'!G1952/'1b.RI_data'!G1951)</f>
        <v>-1.3699517698183282E-2</v>
      </c>
      <c r="Q1947" s="14">
        <f t="shared" si="436"/>
        <v>38884</v>
      </c>
      <c r="R1947" s="18">
        <f t="shared" si="437"/>
        <v>0.54698659077700207</v>
      </c>
      <c r="S1947" s="15">
        <f t="shared" si="438"/>
        <v>1.6274291182821188</v>
      </c>
      <c r="T1947" s="15">
        <f t="shared" si="439"/>
        <v>0.74669847516290944</v>
      </c>
      <c r="U1947" s="15">
        <f t="shared" si="440"/>
        <v>0.37919718128754898</v>
      </c>
      <c r="V1947" s="15">
        <f t="shared" si="441"/>
        <v>0.57653795236624961</v>
      </c>
      <c r="W1947" s="15">
        <f t="shared" si="442"/>
        <v>0.60564617323143588</v>
      </c>
      <c r="Y1947" s="14">
        <f t="shared" si="443"/>
        <v>38884</v>
      </c>
      <c r="Z1947" s="19">
        <f t="shared" si="444"/>
        <v>0.67184201537525878</v>
      </c>
      <c r="AA1947">
        <f t="shared" si="445"/>
        <v>1.7935827647812708</v>
      </c>
      <c r="AB1947">
        <f t="shared" si="446"/>
        <v>0.93028702559222387</v>
      </c>
      <c r="AC1947">
        <f t="shared" si="447"/>
        <v>0.65463935617062907</v>
      </c>
      <c r="AD1947">
        <f t="shared" si="448"/>
        <v>0.75631038418144958</v>
      </c>
      <c r="AE1947">
        <f t="shared" si="449"/>
        <v>0.8730868631064711</v>
      </c>
    </row>
    <row r="1948" spans="1:31">
      <c r="A1948" s="14">
        <f>'1a.PI_data'!A1953</f>
        <v>38887</v>
      </c>
      <c r="B1948" s="15">
        <f>LN('1a.PI_data'!B1953/'1a.PI_data'!B1952)</f>
        <v>-1.8039221532205055E-2</v>
      </c>
      <c r="C1948" s="15">
        <f>LN('1a.PI_data'!C1953/'1a.PI_data'!C1952)</f>
        <v>-3.497098718865502E-3</v>
      </c>
      <c r="D1948" s="15">
        <f>LN('1a.PI_data'!D1953/'1a.PI_data'!D1952)</f>
        <v>-2.1090302662686276E-2</v>
      </c>
      <c r="E1948" s="15">
        <f>LN('1a.PI_data'!E1953/'1a.PI_data'!E1952)</f>
        <v>0</v>
      </c>
      <c r="F1948" s="15">
        <f>LN('1a.PI_data'!F1953/'1a.PI_data'!F1952)</f>
        <v>-8.7105265758717718E-3</v>
      </c>
      <c r="G1948" s="15">
        <f>LN('1a.PI_data'!G1953/'1a.PI_data'!G1952)</f>
        <v>2.2346912148727506E-2</v>
      </c>
      <c r="I1948" s="14">
        <f>'1b.RI_data'!A1953</f>
        <v>38887</v>
      </c>
      <c r="J1948">
        <f>LN('1b.RI_data'!B1953/'1b.RI_data'!B1952)</f>
        <v>-1.8028677534011481E-2</v>
      </c>
      <c r="K1948">
        <f>LN('1b.RI_data'!C1953/'1b.RI_data'!C1952)</f>
        <v>-3.5097521601881376E-3</v>
      </c>
      <c r="L1948">
        <f>LN('1b.RI_data'!D1953/'1b.RI_data'!D1952)</f>
        <v>-2.1052716130880261E-2</v>
      </c>
      <c r="M1948">
        <f>LN('1b.RI_data'!E1953/'1b.RI_data'!E1952)</f>
        <v>0</v>
      </c>
      <c r="N1948">
        <f>LN('1b.RI_data'!F1953/'1b.RI_data'!F1952)</f>
        <v>-8.6817025492989565E-3</v>
      </c>
      <c r="O1948">
        <f>LN('1b.RI_data'!G1953/'1b.RI_data'!G1952)</f>
        <v>2.2353469516206096E-2</v>
      </c>
      <c r="Q1948" s="14">
        <f t="shared" si="436"/>
        <v>38887</v>
      </c>
      <c r="R1948" s="18">
        <f t="shared" si="437"/>
        <v>0.52894736924479702</v>
      </c>
      <c r="S1948" s="15">
        <f t="shared" si="438"/>
        <v>1.6239320195632532</v>
      </c>
      <c r="T1948" s="15">
        <f t="shared" si="439"/>
        <v>0.72560817250022314</v>
      </c>
      <c r="U1948" s="15">
        <f t="shared" si="440"/>
        <v>0.37919718128754898</v>
      </c>
      <c r="V1948" s="15">
        <f t="shared" si="441"/>
        <v>0.56782742579037782</v>
      </c>
      <c r="W1948" s="15">
        <f t="shared" si="442"/>
        <v>0.62799308538016341</v>
      </c>
      <c r="Y1948" s="14">
        <f t="shared" si="443"/>
        <v>38887</v>
      </c>
      <c r="Z1948" s="19">
        <f t="shared" si="444"/>
        <v>0.65381333784124729</v>
      </c>
      <c r="AA1948">
        <f t="shared" si="445"/>
        <v>1.7900730126210826</v>
      </c>
      <c r="AB1948">
        <f t="shared" si="446"/>
        <v>0.90923430946134365</v>
      </c>
      <c r="AC1948">
        <f t="shared" si="447"/>
        <v>0.65463935617062907</v>
      </c>
      <c r="AD1948">
        <f t="shared" si="448"/>
        <v>0.74762868163215057</v>
      </c>
      <c r="AE1948">
        <f t="shared" si="449"/>
        <v>0.89544033262267719</v>
      </c>
    </row>
    <row r="1949" spans="1:31">
      <c r="A1949" s="14">
        <f>'1a.PI_data'!A1954</f>
        <v>38888</v>
      </c>
      <c r="B1949" s="15">
        <f>LN('1a.PI_data'!B1954/'1a.PI_data'!B1953)</f>
        <v>-1.0998471321483874E-3</v>
      </c>
      <c r="C1949" s="15">
        <f>LN('1a.PI_data'!C1954/'1a.PI_data'!C1953)</f>
        <v>-2.5446277320623156E-2</v>
      </c>
      <c r="D1949" s="15">
        <f>LN('1a.PI_data'!D1954/'1a.PI_data'!D1953)</f>
        <v>1.5874843181310508E-2</v>
      </c>
      <c r="E1949" s="15">
        <f>LN('1a.PI_data'!E1954/'1a.PI_data'!E1953)</f>
        <v>0</v>
      </c>
      <c r="F1949" s="15">
        <f>LN('1a.PI_data'!F1954/'1a.PI_data'!F1953)</f>
        <v>-2.5035006689320509E-2</v>
      </c>
      <c r="G1949" s="15">
        <f>LN('1a.PI_data'!G1954/'1a.PI_data'!G1953)</f>
        <v>4.8459296960196852E-3</v>
      </c>
      <c r="I1949" s="14">
        <f>'1b.RI_data'!A1954</f>
        <v>38888</v>
      </c>
      <c r="J1949">
        <f>LN('1b.RI_data'!B1954/'1b.RI_data'!B1953)</f>
        <v>-9.4959112011630043E-4</v>
      </c>
      <c r="K1949">
        <f>LN('1b.RI_data'!C1954/'1b.RI_data'!C1953)</f>
        <v>-2.5436182183624437E-2</v>
      </c>
      <c r="L1949">
        <f>LN('1b.RI_data'!D1954/'1b.RI_data'!D1953)</f>
        <v>1.5831686892444165E-2</v>
      </c>
      <c r="M1949">
        <f>LN('1b.RI_data'!E1954/'1b.RI_data'!E1953)</f>
        <v>0</v>
      </c>
      <c r="N1949">
        <f>LN('1b.RI_data'!F1954/'1b.RI_data'!F1953)</f>
        <v>-2.4726355688103538E-2</v>
      </c>
      <c r="O1949">
        <f>LN('1b.RI_data'!G1954/'1b.RI_data'!G1953)</f>
        <v>4.8594086780561953E-3</v>
      </c>
      <c r="Q1949" s="14">
        <f t="shared" si="436"/>
        <v>38888</v>
      </c>
      <c r="R1949" s="18">
        <f t="shared" si="437"/>
        <v>0.52784752211264863</v>
      </c>
      <c r="S1949" s="15">
        <f t="shared" si="438"/>
        <v>1.59848574224263</v>
      </c>
      <c r="T1949" s="15">
        <f t="shared" si="439"/>
        <v>0.74148301568153363</v>
      </c>
      <c r="U1949" s="15">
        <f t="shared" si="440"/>
        <v>0.37919718128754898</v>
      </c>
      <c r="V1949" s="15">
        <f t="shared" si="441"/>
        <v>0.54279241910105736</v>
      </c>
      <c r="W1949" s="15">
        <f t="shared" si="442"/>
        <v>0.63283901507618312</v>
      </c>
      <c r="Y1949" s="14">
        <f t="shared" si="443"/>
        <v>38888</v>
      </c>
      <c r="Z1949" s="19">
        <f t="shared" si="444"/>
        <v>0.65286374672113101</v>
      </c>
      <c r="AA1949">
        <f t="shared" si="445"/>
        <v>1.7646368304374582</v>
      </c>
      <c r="AB1949">
        <f t="shared" si="446"/>
        <v>0.92506599635378783</v>
      </c>
      <c r="AC1949">
        <f t="shared" si="447"/>
        <v>0.65463935617062907</v>
      </c>
      <c r="AD1949">
        <f t="shared" si="448"/>
        <v>0.72290232594404702</v>
      </c>
      <c r="AE1949">
        <f t="shared" si="449"/>
        <v>0.90029974130073342</v>
      </c>
    </row>
    <row r="1950" spans="1:31">
      <c r="A1950" s="14">
        <f>'1a.PI_data'!A1955</f>
        <v>38889</v>
      </c>
      <c r="B1950" s="15">
        <f>LN('1a.PI_data'!B1955/'1a.PI_data'!B1954)</f>
        <v>1.0616017425873887E-2</v>
      </c>
      <c r="C1950" s="15">
        <f>LN('1a.PI_data'!C1955/'1a.PI_data'!C1954)</f>
        <v>-8.2643495184690514E-3</v>
      </c>
      <c r="D1950" s="15">
        <f>LN('1a.PI_data'!D1955/'1a.PI_data'!D1954)</f>
        <v>-1.587484318131056E-2</v>
      </c>
      <c r="E1950" s="15">
        <f>LN('1a.PI_data'!E1955/'1a.PI_data'!E1954)</f>
        <v>1.8993358036525374E-3</v>
      </c>
      <c r="F1950" s="15">
        <f>LN('1a.PI_data'!F1955/'1a.PI_data'!F1954)</f>
        <v>5.0573926118042921E-3</v>
      </c>
      <c r="G1950" s="15">
        <f>LN('1a.PI_data'!G1955/'1a.PI_data'!G1954)</f>
        <v>-1.460881232778938E-2</v>
      </c>
      <c r="I1950" s="14">
        <f>'1b.RI_data'!A1955</f>
        <v>38889</v>
      </c>
      <c r="J1950">
        <f>LN('1b.RI_data'!B1955/'1b.RI_data'!B1954)</f>
        <v>1.0620789542830116E-2</v>
      </c>
      <c r="K1950">
        <f>LN('1b.RI_data'!C1955/'1b.RI_data'!C1954)</f>
        <v>-8.2749433214145286E-3</v>
      </c>
      <c r="L1950">
        <f>LN('1b.RI_data'!D1955/'1b.RI_data'!D1954)</f>
        <v>-1.583168689244413E-2</v>
      </c>
      <c r="M1950">
        <f>LN('1b.RI_data'!E1955/'1b.RI_data'!E1954)</f>
        <v>1.8996091367380354E-3</v>
      </c>
      <c r="N1950">
        <f>LN('1b.RI_data'!F1955/'1b.RI_data'!F1954)</f>
        <v>5.0381250876551714E-3</v>
      </c>
      <c r="O1950">
        <f>LN('1b.RI_data'!G1955/'1b.RI_data'!G1954)</f>
        <v>-1.4647588753834047E-2</v>
      </c>
      <c r="Q1950" s="14">
        <f t="shared" si="436"/>
        <v>38889</v>
      </c>
      <c r="R1950" s="18">
        <f t="shared" si="437"/>
        <v>0.53846353953852255</v>
      </c>
      <c r="S1950" s="15">
        <f t="shared" si="438"/>
        <v>1.5902213927241609</v>
      </c>
      <c r="T1950" s="15">
        <f t="shared" si="439"/>
        <v>0.72560817250022303</v>
      </c>
      <c r="U1950" s="15">
        <f t="shared" si="440"/>
        <v>0.38109651709120151</v>
      </c>
      <c r="V1950" s="15">
        <f t="shared" si="441"/>
        <v>0.54784981171286162</v>
      </c>
      <c r="W1950" s="15">
        <f t="shared" si="442"/>
        <v>0.61823020274839369</v>
      </c>
      <c r="Y1950" s="14">
        <f t="shared" si="443"/>
        <v>38889</v>
      </c>
      <c r="Z1950" s="19">
        <f t="shared" si="444"/>
        <v>0.66348453626396109</v>
      </c>
      <c r="AA1950">
        <f t="shared" si="445"/>
        <v>1.7563618871160438</v>
      </c>
      <c r="AB1950">
        <f t="shared" si="446"/>
        <v>0.90923430946134376</v>
      </c>
      <c r="AC1950">
        <f t="shared" si="447"/>
        <v>0.65653896530736711</v>
      </c>
      <c r="AD1950">
        <f t="shared" si="448"/>
        <v>0.72794045103170224</v>
      </c>
      <c r="AE1950">
        <f t="shared" si="449"/>
        <v>0.88565215254689933</v>
      </c>
    </row>
    <row r="1951" spans="1:31">
      <c r="A1951" s="14">
        <f>'1a.PI_data'!A1956</f>
        <v>38890</v>
      </c>
      <c r="B1951" s="15">
        <f>LN('1a.PI_data'!B1956/'1a.PI_data'!B1955)</f>
        <v>1.5627363469239753E-3</v>
      </c>
      <c r="C1951" s="15">
        <f>LN('1a.PI_data'!C1956/'1a.PI_data'!C1955)</f>
        <v>1.646095900885413E-2</v>
      </c>
      <c r="D1951" s="15">
        <f>LN('1a.PI_data'!D1956/'1a.PI_data'!D1955)</f>
        <v>5.2986940347577805E-3</v>
      </c>
      <c r="E1951" s="15">
        <f>LN('1a.PI_data'!E1956/'1a.PI_data'!E1955)</f>
        <v>1.5066198354644183E-2</v>
      </c>
      <c r="F1951" s="15">
        <f>LN('1a.PI_data'!F1956/'1a.PI_data'!F1955)</f>
        <v>8.1159865781798117E-3</v>
      </c>
      <c r="G1951" s="15">
        <f>LN('1a.PI_data'!G1956/'1a.PI_data'!G1955)</f>
        <v>-5.7509252558993066E-3</v>
      </c>
      <c r="I1951" s="14">
        <f>'1b.RI_data'!A1956</f>
        <v>38890</v>
      </c>
      <c r="J1951">
        <f>LN('1b.RI_data'!B1956/'1b.RI_data'!B1955)</f>
        <v>1.6070190433680879E-3</v>
      </c>
      <c r="K1951">
        <f>LN('1b.RI_data'!C1956/'1b.RI_data'!C1955)</f>
        <v>1.6485007487677696E-2</v>
      </c>
      <c r="L1951">
        <f>LN('1b.RI_data'!D1956/'1b.RI_data'!D1955)</f>
        <v>5.3056282849760798E-3</v>
      </c>
      <c r="M1951">
        <f>LN('1b.RI_data'!E1956/'1b.RI_data'!E1955)</f>
        <v>1.506430185210861E-2</v>
      </c>
      <c r="N1951">
        <f>LN('1b.RI_data'!F1956/'1b.RI_data'!F1955)</f>
        <v>7.9868978776120054E-3</v>
      </c>
      <c r="O1951">
        <f>LN('1b.RI_data'!G1956/'1b.RI_data'!G1955)</f>
        <v>-5.6915537924001718E-3</v>
      </c>
      <c r="Q1951" s="14">
        <f t="shared" si="436"/>
        <v>38890</v>
      </c>
      <c r="R1951" s="18">
        <f t="shared" si="437"/>
        <v>0.54002627588544649</v>
      </c>
      <c r="S1951" s="15">
        <f t="shared" si="438"/>
        <v>1.6066823517330149</v>
      </c>
      <c r="T1951" s="15">
        <f t="shared" si="439"/>
        <v>0.73090686653498083</v>
      </c>
      <c r="U1951" s="15">
        <f t="shared" si="440"/>
        <v>0.39616271544584569</v>
      </c>
      <c r="V1951" s="15">
        <f t="shared" si="441"/>
        <v>0.55596579829104142</v>
      </c>
      <c r="W1951" s="15">
        <f t="shared" si="442"/>
        <v>0.61247927749249442</v>
      </c>
      <c r="Y1951" s="14">
        <f t="shared" si="443"/>
        <v>38890</v>
      </c>
      <c r="Z1951" s="19">
        <f t="shared" si="444"/>
        <v>0.66509155530732922</v>
      </c>
      <c r="AA1951">
        <f t="shared" si="445"/>
        <v>1.7728468946037215</v>
      </c>
      <c r="AB1951">
        <f t="shared" si="446"/>
        <v>0.91453993774631981</v>
      </c>
      <c r="AC1951">
        <f t="shared" si="447"/>
        <v>0.67160326715947571</v>
      </c>
      <c r="AD1951">
        <f t="shared" si="448"/>
        <v>0.73592734890931422</v>
      </c>
      <c r="AE1951">
        <f t="shared" si="449"/>
        <v>0.87996059875449917</v>
      </c>
    </row>
    <row r="1952" spans="1:31">
      <c r="A1952" s="14">
        <f>'1a.PI_data'!A1957</f>
        <v>38891</v>
      </c>
      <c r="B1952" s="15">
        <f>LN('1a.PI_data'!B1957/'1a.PI_data'!B1956)</f>
        <v>1.0617980710939969E-2</v>
      </c>
      <c r="C1952" s="15">
        <f>LN('1a.PI_data'!C1957/'1a.PI_data'!C1956)</f>
        <v>1.1696931029185601E-2</v>
      </c>
      <c r="D1952" s="15">
        <f>LN('1a.PI_data'!D1957/'1a.PI_data'!D1956)</f>
        <v>0</v>
      </c>
      <c r="E1952" s="15">
        <f>LN('1a.PI_data'!E1957/'1a.PI_data'!E1956)</f>
        <v>-1.6965534158296668E-2</v>
      </c>
      <c r="F1952" s="15">
        <f>LN('1a.PI_data'!F1957/'1a.PI_data'!F1956)</f>
        <v>7.2867052996009995E-3</v>
      </c>
      <c r="G1952" s="15">
        <f>LN('1a.PI_data'!G1957/'1a.PI_data'!G1956)</f>
        <v>-1.1124245046224852E-3</v>
      </c>
      <c r="I1952" s="14">
        <f>'1b.RI_data'!A1957</f>
        <v>38891</v>
      </c>
      <c r="J1952">
        <f>LN('1b.RI_data'!B1957/'1b.RI_data'!B1956)</f>
        <v>1.062547483773236E-2</v>
      </c>
      <c r="K1952">
        <f>LN('1b.RI_data'!C1957/'1b.RI_data'!C1956)</f>
        <v>1.168492703416866E-2</v>
      </c>
      <c r="L1952">
        <f>LN('1b.RI_data'!D1957/'1b.RI_data'!D1956)</f>
        <v>0</v>
      </c>
      <c r="M1952">
        <f>LN('1b.RI_data'!E1957/'1b.RI_data'!E1956)</f>
        <v>-1.6963910988846809E-2</v>
      </c>
      <c r="N1952">
        <f>LN('1b.RI_data'!F1957/'1b.RI_data'!F1956)</f>
        <v>7.3212935142367638E-3</v>
      </c>
      <c r="O1952">
        <f>LN('1b.RI_data'!G1957/'1b.RI_data'!G1956)</f>
        <v>-1.1430371240619421E-3</v>
      </c>
      <c r="Q1952" s="14">
        <f t="shared" si="436"/>
        <v>38891</v>
      </c>
      <c r="R1952" s="18">
        <f t="shared" si="437"/>
        <v>0.55064425659638649</v>
      </c>
      <c r="S1952" s="15">
        <f t="shared" si="438"/>
        <v>1.6183792827622006</v>
      </c>
      <c r="T1952" s="15">
        <f t="shared" si="439"/>
        <v>0.73090686653498083</v>
      </c>
      <c r="U1952" s="15">
        <f t="shared" si="440"/>
        <v>0.37919718128754903</v>
      </c>
      <c r="V1952" s="15">
        <f t="shared" si="441"/>
        <v>0.56325250359064238</v>
      </c>
      <c r="W1952" s="15">
        <f t="shared" si="442"/>
        <v>0.61136685298787197</v>
      </c>
      <c r="Y1952" s="14">
        <f t="shared" si="443"/>
        <v>38891</v>
      </c>
      <c r="Z1952" s="19">
        <f t="shared" si="444"/>
        <v>0.67571703014506157</v>
      </c>
      <c r="AA1952">
        <f t="shared" si="445"/>
        <v>1.78453182163789</v>
      </c>
      <c r="AB1952">
        <f t="shared" si="446"/>
        <v>0.91453993774631981</v>
      </c>
      <c r="AC1952">
        <f t="shared" si="447"/>
        <v>0.65463935617062896</v>
      </c>
      <c r="AD1952">
        <f t="shared" si="448"/>
        <v>0.74324864242355093</v>
      </c>
      <c r="AE1952">
        <f t="shared" si="449"/>
        <v>0.87881756163043723</v>
      </c>
    </row>
    <row r="1953" spans="1:31">
      <c r="A1953" s="14">
        <f>'1a.PI_data'!A1958</f>
        <v>38894</v>
      </c>
      <c r="B1953" s="15">
        <f>LN('1a.PI_data'!B1958/'1a.PI_data'!B1957)</f>
        <v>1.0890766945104862E-2</v>
      </c>
      <c r="C1953" s="15">
        <f>LN('1a.PI_data'!C1958/'1a.PI_data'!C1957)</f>
        <v>4.9259029703782015E-2</v>
      </c>
      <c r="D1953" s="15">
        <f>LN('1a.PI_data'!D1958/'1a.PI_data'!D1957)</f>
        <v>5.2707657944854351E-3</v>
      </c>
      <c r="E1953" s="15">
        <f>LN('1a.PI_data'!E1958/'1a.PI_data'!E1957)</f>
        <v>7.5757938084577226E-3</v>
      </c>
      <c r="F1953" s="15">
        <f>LN('1a.PI_data'!F1958/'1a.PI_data'!F1957)</f>
        <v>2.2668140990206618E-2</v>
      </c>
      <c r="G1953" s="15">
        <f>LN('1a.PI_data'!G1958/'1a.PI_data'!G1957)</f>
        <v>-7.6551031957769022E-4</v>
      </c>
      <c r="I1953" s="14">
        <f>'1b.RI_data'!A1958</f>
        <v>38894</v>
      </c>
      <c r="J1953">
        <f>LN('1b.RI_data'!B1958/'1b.RI_data'!B1957)</f>
        <v>1.1076134748755505E-2</v>
      </c>
      <c r="K1953">
        <f>LN('1b.RI_data'!C1958/'1b.RI_data'!C1957)</f>
        <v>4.9269982164731142E-2</v>
      </c>
      <c r="L1953">
        <f>LN('1b.RI_data'!D1958/'1b.RI_data'!D1957)</f>
        <v>5.2761308644242097E-3</v>
      </c>
      <c r="M1953">
        <f>LN('1b.RI_data'!E1958/'1b.RI_data'!E1957)</f>
        <v>7.5727963931538009E-3</v>
      </c>
      <c r="N1953">
        <f>LN('1b.RI_data'!F1958/'1b.RI_data'!F1957)</f>
        <v>2.2510630955831085E-2</v>
      </c>
      <c r="O1953">
        <f>LN('1b.RI_data'!G1958/'1b.RI_data'!G1957)</f>
        <v>-7.6171450582901879E-4</v>
      </c>
      <c r="Q1953" s="14">
        <f t="shared" si="436"/>
        <v>38894</v>
      </c>
      <c r="R1953" s="18">
        <f t="shared" si="437"/>
        <v>0.56153502354149132</v>
      </c>
      <c r="S1953" s="15">
        <f t="shared" si="438"/>
        <v>1.6676383124659826</v>
      </c>
      <c r="T1953" s="15">
        <f t="shared" si="439"/>
        <v>0.73617763232946631</v>
      </c>
      <c r="U1953" s="15">
        <f t="shared" si="440"/>
        <v>0.38677297509600678</v>
      </c>
      <c r="V1953" s="15">
        <f t="shared" si="441"/>
        <v>0.58592064458084903</v>
      </c>
      <c r="W1953" s="15">
        <f t="shared" si="442"/>
        <v>0.61060134266829424</v>
      </c>
      <c r="Y1953" s="14">
        <f t="shared" si="443"/>
        <v>38894</v>
      </c>
      <c r="Z1953" s="19">
        <f t="shared" si="444"/>
        <v>0.68679316489381703</v>
      </c>
      <c r="AA1953">
        <f t="shared" si="445"/>
        <v>1.8338018038026211</v>
      </c>
      <c r="AB1953">
        <f t="shared" si="446"/>
        <v>0.91981606861074405</v>
      </c>
      <c r="AC1953">
        <f t="shared" si="447"/>
        <v>0.66221215256378274</v>
      </c>
      <c r="AD1953">
        <f t="shared" si="448"/>
        <v>0.76575927337938199</v>
      </c>
      <c r="AE1953">
        <f t="shared" si="449"/>
        <v>0.87805584712460816</v>
      </c>
    </row>
    <row r="1954" spans="1:31">
      <c r="A1954" s="14">
        <f>'1a.PI_data'!A1959</f>
        <v>38895</v>
      </c>
      <c r="B1954" s="15">
        <f>LN('1a.PI_data'!B1959/'1a.PI_data'!B1958)</f>
        <v>-6.9674640712466852E-3</v>
      </c>
      <c r="C1954" s="15">
        <f>LN('1a.PI_data'!C1959/'1a.PI_data'!C1958)</f>
        <v>0</v>
      </c>
      <c r="D1954" s="15">
        <f>LN('1a.PI_data'!D1959/'1a.PI_data'!D1958)</f>
        <v>4.6286727725260872E-2</v>
      </c>
      <c r="E1954" s="15">
        <f>LN('1a.PI_data'!E1959/'1a.PI_data'!E1958)</f>
        <v>-1.9048194970694474E-2</v>
      </c>
      <c r="F1954" s="15">
        <f>LN('1a.PI_data'!F1959/'1a.PI_data'!F1958)</f>
        <v>-1.5813582544889741E-2</v>
      </c>
      <c r="G1954" s="15">
        <f>LN('1a.PI_data'!G1959/'1a.PI_data'!G1958)</f>
        <v>-1.8814680997056199E-3</v>
      </c>
      <c r="I1954" s="14">
        <f>'1b.RI_data'!A1959</f>
        <v>38895</v>
      </c>
      <c r="J1954">
        <f>LN('1b.RI_data'!B1959/'1b.RI_data'!B1958)</f>
        <v>-6.923136162415789E-3</v>
      </c>
      <c r="K1954">
        <f>LN('1b.RI_data'!C1959/'1b.RI_data'!C1958)</f>
        <v>0</v>
      </c>
      <c r="L1954">
        <f>LN('1b.RI_data'!D1959/'1b.RI_data'!D1958)</f>
        <v>4.6281406693951713E-2</v>
      </c>
      <c r="M1954">
        <f>LN('1b.RI_data'!E1959/'1b.RI_data'!E1958)</f>
        <v>-1.9046859632416147E-2</v>
      </c>
      <c r="N1954">
        <f>LN('1b.RI_data'!F1959/'1b.RI_data'!F1958)</f>
        <v>-1.5520294574221797E-2</v>
      </c>
      <c r="O1954">
        <f>LN('1b.RI_data'!G1959/'1b.RI_data'!G1958)</f>
        <v>-1.9083866335430461E-3</v>
      </c>
      <c r="Q1954" s="14">
        <f t="shared" si="436"/>
        <v>38895</v>
      </c>
      <c r="R1954" s="18">
        <f t="shared" si="437"/>
        <v>0.55456755947024461</v>
      </c>
      <c r="S1954" s="15">
        <f t="shared" si="438"/>
        <v>1.6676383124659826</v>
      </c>
      <c r="T1954" s="15">
        <f t="shared" si="439"/>
        <v>0.78246436005472719</v>
      </c>
      <c r="U1954" s="15">
        <f t="shared" si="440"/>
        <v>0.36772478012531229</v>
      </c>
      <c r="V1954" s="15">
        <f t="shared" si="441"/>
        <v>0.57010706203595929</v>
      </c>
      <c r="W1954" s="15">
        <f t="shared" si="442"/>
        <v>0.60871987456858867</v>
      </c>
      <c r="Y1954" s="14">
        <f t="shared" si="443"/>
        <v>38895</v>
      </c>
      <c r="Z1954" s="19">
        <f t="shared" si="444"/>
        <v>0.67987002873140123</v>
      </c>
      <c r="AA1954">
        <f t="shared" si="445"/>
        <v>1.8338018038026211</v>
      </c>
      <c r="AB1954">
        <f t="shared" si="446"/>
        <v>0.96609747530469581</v>
      </c>
      <c r="AC1954">
        <f t="shared" si="447"/>
        <v>0.64316529293136659</v>
      </c>
      <c r="AD1954">
        <f t="shared" si="448"/>
        <v>0.75023897880516022</v>
      </c>
      <c r="AE1954">
        <f t="shared" si="449"/>
        <v>0.87614746049106507</v>
      </c>
    </row>
    <row r="1955" spans="1:31">
      <c r="A1955" s="14">
        <f>'1a.PI_data'!A1960</f>
        <v>38896</v>
      </c>
      <c r="B1955" s="15">
        <f>LN('1a.PI_data'!B1960/'1a.PI_data'!B1959)</f>
        <v>3.4545035670925494E-3</v>
      </c>
      <c r="C1955" s="15">
        <f>LN('1a.PI_data'!C1960/'1a.PI_data'!C1959)</f>
        <v>-5.2783925878724771E-3</v>
      </c>
      <c r="D1955" s="15">
        <f>LN('1a.PI_data'!D1960/'1a.PI_data'!D1959)</f>
        <v>5.0065666622895553E-3</v>
      </c>
      <c r="E1955" s="15">
        <f>LN('1a.PI_data'!E1960/'1a.PI_data'!E1959)</f>
        <v>1.3371736965889241E-2</v>
      </c>
      <c r="F1955" s="15">
        <f>LN('1a.PI_data'!F1960/'1a.PI_data'!F1959)</f>
        <v>2.9908771392573034E-2</v>
      </c>
      <c r="G1955" s="15">
        <f>LN('1a.PI_data'!G1960/'1a.PI_data'!G1959)</f>
        <v>-4.6141021458766347E-3</v>
      </c>
      <c r="I1955" s="14">
        <f>'1b.RI_data'!A1960</f>
        <v>38896</v>
      </c>
      <c r="J1955">
        <f>LN('1b.RI_data'!B1960/'1b.RI_data'!B1959)</f>
        <v>4.3979023365150662E-3</v>
      </c>
      <c r="K1955">
        <f>LN('1b.RI_data'!C1960/'1b.RI_data'!C1959)</f>
        <v>-5.3006034322429967E-3</v>
      </c>
      <c r="L1955">
        <f>LN('1b.RI_data'!D1960/'1b.RI_data'!D1959)</f>
        <v>5.011663259260354E-3</v>
      </c>
      <c r="M1955">
        <f>LN('1b.RI_data'!E1960/'1b.RI_data'!E1959)</f>
        <v>1.9463398688974908E-2</v>
      </c>
      <c r="N1955">
        <f>LN('1b.RI_data'!F1960/'1b.RI_data'!F1959)</f>
        <v>2.9704633243586041E-2</v>
      </c>
      <c r="O1955">
        <f>LN('1b.RI_data'!G1960/'1b.RI_data'!G1959)</f>
        <v>-4.5944159804877649E-3</v>
      </c>
      <c r="Q1955" s="14">
        <f t="shared" si="436"/>
        <v>38896</v>
      </c>
      <c r="R1955" s="18">
        <f t="shared" si="437"/>
        <v>0.55802206303733715</v>
      </c>
      <c r="S1955" s="15">
        <f t="shared" si="438"/>
        <v>1.66235991987811</v>
      </c>
      <c r="T1955" s="15">
        <f t="shared" si="439"/>
        <v>0.78747092671701679</v>
      </c>
      <c r="U1955" s="15">
        <f t="shared" si="440"/>
        <v>0.38109651709120151</v>
      </c>
      <c r="V1955" s="15">
        <f t="shared" si="441"/>
        <v>0.60001583342853237</v>
      </c>
      <c r="W1955" s="15">
        <f t="shared" si="442"/>
        <v>0.60410577242271202</v>
      </c>
      <c r="Y1955" s="14">
        <f t="shared" si="443"/>
        <v>38896</v>
      </c>
      <c r="Z1955" s="19">
        <f t="shared" si="444"/>
        <v>0.68426793106791628</v>
      </c>
      <c r="AA1955">
        <f t="shared" si="445"/>
        <v>1.8285012003703782</v>
      </c>
      <c r="AB1955">
        <f t="shared" si="446"/>
        <v>0.9711091385639562</v>
      </c>
      <c r="AC1955">
        <f t="shared" si="447"/>
        <v>0.66262869162034155</v>
      </c>
      <c r="AD1955">
        <f t="shared" si="448"/>
        <v>0.77994361204874629</v>
      </c>
      <c r="AE1955">
        <f t="shared" si="449"/>
        <v>0.87155304451057725</v>
      </c>
    </row>
    <row r="1956" spans="1:31">
      <c r="A1956" s="14">
        <f>'1a.PI_data'!A1961</f>
        <v>38897</v>
      </c>
      <c r="B1956" s="15">
        <f>LN('1a.PI_data'!B1961/'1a.PI_data'!B1960)</f>
        <v>1.6504825017637895E-2</v>
      </c>
      <c r="C1956" s="15">
        <f>LN('1a.PI_data'!C1961/'1a.PI_data'!C1960)</f>
        <v>-8.7378136303854943E-3</v>
      </c>
      <c r="D1956" s="15">
        <f>LN('1a.PI_data'!D1961/'1a.PI_data'!D1960)</f>
        <v>-1.0038325212073001E-2</v>
      </c>
      <c r="E1956" s="15">
        <f>LN('1a.PI_data'!E1961/'1a.PI_data'!E1960)</f>
        <v>3.7878833169371563E-3</v>
      </c>
      <c r="F1956" s="15">
        <f>LN('1a.PI_data'!F1961/'1a.PI_data'!F1960)</f>
        <v>2.0055366813348428E-2</v>
      </c>
      <c r="G1956" s="15">
        <f>LN('1a.PI_data'!G1961/'1a.PI_data'!G1960)</f>
        <v>3.0784324318242576E-3</v>
      </c>
      <c r="I1956" s="14">
        <f>'1b.RI_data'!A1961</f>
        <v>38897</v>
      </c>
      <c r="J1956">
        <f>LN('1b.RI_data'!B1961/'1b.RI_data'!B1960)</f>
        <v>1.6810660297940896E-2</v>
      </c>
      <c r="K1956">
        <f>LN('1b.RI_data'!C1961/'1b.RI_data'!C1960)</f>
        <v>-8.7389914372308711E-3</v>
      </c>
      <c r="L1956">
        <f>LN('1b.RI_data'!D1961/'1b.RI_data'!D1960)</f>
        <v>-1.0050005625216241E-2</v>
      </c>
      <c r="M1956">
        <f>LN('1b.RI_data'!E1961/'1b.RI_data'!E1960)</f>
        <v>3.7858071504861882E-3</v>
      </c>
      <c r="N1956">
        <f>LN('1b.RI_data'!F1961/'1b.RI_data'!F1960)</f>
        <v>2.0062892524181215E-2</v>
      </c>
      <c r="O1956">
        <f>LN('1b.RI_data'!G1961/'1b.RI_data'!G1960)</f>
        <v>3.0663285052478411E-3</v>
      </c>
      <c r="Q1956" s="14">
        <f t="shared" si="436"/>
        <v>38897</v>
      </c>
      <c r="R1956" s="18">
        <f t="shared" si="437"/>
        <v>0.57452688805497509</v>
      </c>
      <c r="S1956" s="15">
        <f t="shared" si="438"/>
        <v>1.6536221062477245</v>
      </c>
      <c r="T1956" s="15">
        <f t="shared" si="439"/>
        <v>0.77743260150494375</v>
      </c>
      <c r="U1956" s="15">
        <f t="shared" si="440"/>
        <v>0.38488440040813865</v>
      </c>
      <c r="V1956" s="15">
        <f t="shared" si="441"/>
        <v>0.62007120024188078</v>
      </c>
      <c r="W1956" s="15">
        <f t="shared" si="442"/>
        <v>0.60718420485453628</v>
      </c>
      <c r="Y1956" s="14">
        <f t="shared" si="443"/>
        <v>38897</v>
      </c>
      <c r="Z1956" s="19">
        <f t="shared" si="444"/>
        <v>0.70107859136585715</v>
      </c>
      <c r="AA1956">
        <f t="shared" si="445"/>
        <v>1.8197622089331473</v>
      </c>
      <c r="AB1956">
        <f t="shared" si="446"/>
        <v>0.9610591329387399</v>
      </c>
      <c r="AC1956">
        <f t="shared" si="447"/>
        <v>0.6664144987708277</v>
      </c>
      <c r="AD1956">
        <f t="shared" si="448"/>
        <v>0.80000650457292755</v>
      </c>
      <c r="AE1956">
        <f t="shared" si="449"/>
        <v>0.87461937301582504</v>
      </c>
    </row>
    <row r="1957" spans="1:31">
      <c r="A1957" s="14">
        <f>'1a.PI_data'!A1962</f>
        <v>38898</v>
      </c>
      <c r="B1957" s="15">
        <f>LN('1a.PI_data'!B1962/'1a.PI_data'!B1961)</f>
        <v>7.9503206462918745E-3</v>
      </c>
      <c r="C1957" s="15">
        <f>LN('1a.PI_data'!C1962/'1a.PI_data'!C1961)</f>
        <v>2.4105197939490843E-3</v>
      </c>
      <c r="D1957" s="15">
        <f>LN('1a.PI_data'!D1962/'1a.PI_data'!D1961)</f>
        <v>1.0038325212072928E-2</v>
      </c>
      <c r="E1957" s="15">
        <f>LN('1a.PI_data'!E1962/'1a.PI_data'!E1961)</f>
        <v>1.8885746878681546E-3</v>
      </c>
      <c r="F1957" s="15">
        <f>LN('1a.PI_data'!F1962/'1a.PI_data'!F1961)</f>
        <v>9.7000940205754591E-3</v>
      </c>
      <c r="G1957" s="15">
        <f>LN('1a.PI_data'!G1962/'1a.PI_data'!G1961)</f>
        <v>9.1096210785767476E-3</v>
      </c>
      <c r="I1957" s="14">
        <f>'1b.RI_data'!A1962</f>
        <v>38898</v>
      </c>
      <c r="J1957">
        <f>LN('1b.RI_data'!B1962/'1b.RI_data'!B1961)</f>
        <v>7.950487971780074E-3</v>
      </c>
      <c r="K1957">
        <f>LN('1b.RI_data'!C1962/'1b.RI_data'!C1961)</f>
        <v>2.4345263543769547E-3</v>
      </c>
      <c r="L1957">
        <f>LN('1b.RI_data'!D1962/'1b.RI_data'!D1961)</f>
        <v>1.005000562521626E-2</v>
      </c>
      <c r="M1957">
        <f>LN('1b.RI_data'!E1962/'1b.RI_data'!E1961)</f>
        <v>1.8895723608726486E-3</v>
      </c>
      <c r="N1957">
        <f>LN('1b.RI_data'!F1962/'1b.RI_data'!F1961)</f>
        <v>9.6106921896014861E-3</v>
      </c>
      <c r="O1957">
        <f>LN('1b.RI_data'!G1962/'1b.RI_data'!G1961)</f>
        <v>9.1388483483108834E-3</v>
      </c>
      <c r="Q1957" s="14">
        <f t="shared" si="436"/>
        <v>38898</v>
      </c>
      <c r="R1957" s="18">
        <f t="shared" si="437"/>
        <v>0.58247720870126696</v>
      </c>
      <c r="S1957" s="15">
        <f t="shared" si="438"/>
        <v>1.6560326260416736</v>
      </c>
      <c r="T1957" s="15">
        <f t="shared" si="439"/>
        <v>0.78747092671701668</v>
      </c>
      <c r="U1957" s="15">
        <f t="shared" si="440"/>
        <v>0.38677297509600678</v>
      </c>
      <c r="V1957" s="15">
        <f t="shared" si="441"/>
        <v>0.62977129426245626</v>
      </c>
      <c r="W1957" s="15">
        <f t="shared" si="442"/>
        <v>0.61629382593311299</v>
      </c>
      <c r="Y1957" s="14">
        <f t="shared" si="443"/>
        <v>38898</v>
      </c>
      <c r="Z1957" s="19">
        <f t="shared" si="444"/>
        <v>0.70902907933763726</v>
      </c>
      <c r="AA1957">
        <f t="shared" si="445"/>
        <v>1.8221967352875243</v>
      </c>
      <c r="AB1957">
        <f t="shared" si="446"/>
        <v>0.9711091385639562</v>
      </c>
      <c r="AC1957">
        <f t="shared" si="447"/>
        <v>0.66830407113170032</v>
      </c>
      <c r="AD1957">
        <f t="shared" si="448"/>
        <v>0.80961719676252908</v>
      </c>
      <c r="AE1957">
        <f t="shared" si="449"/>
        <v>0.88375822136413595</v>
      </c>
    </row>
    <row r="1958" spans="1:31">
      <c r="A1958" s="14">
        <f>'1a.PI_data'!A1963</f>
        <v>38901</v>
      </c>
      <c r="B1958" s="15">
        <f>LN('1a.PI_data'!B1963/'1a.PI_data'!B1962)</f>
        <v>0</v>
      </c>
      <c r="C1958" s="15">
        <f>LN('1a.PI_data'!C1963/'1a.PI_data'!C1962)</f>
        <v>0</v>
      </c>
      <c r="D1958" s="15">
        <f>LN('1a.PI_data'!D1963/'1a.PI_data'!D1962)</f>
        <v>0</v>
      </c>
      <c r="E1958" s="15">
        <f>LN('1a.PI_data'!E1963/'1a.PI_data'!E1962)</f>
        <v>0</v>
      </c>
      <c r="F1958" s="15">
        <f>LN('1a.PI_data'!F1963/'1a.PI_data'!F1962)</f>
        <v>0</v>
      </c>
      <c r="G1958" s="15">
        <f>LN('1a.PI_data'!G1963/'1a.PI_data'!G1962)</f>
        <v>0</v>
      </c>
      <c r="I1958" s="14">
        <f>'1b.RI_data'!A1963</f>
        <v>38901</v>
      </c>
      <c r="J1958">
        <f>LN('1b.RI_data'!B1963/'1b.RI_data'!B1962)</f>
        <v>0</v>
      </c>
      <c r="K1958">
        <f>LN('1b.RI_data'!C1963/'1b.RI_data'!C1962)</f>
        <v>0</v>
      </c>
      <c r="L1958">
        <f>LN('1b.RI_data'!D1963/'1b.RI_data'!D1962)</f>
        <v>0</v>
      </c>
      <c r="M1958">
        <f>LN('1b.RI_data'!E1963/'1b.RI_data'!E1962)</f>
        <v>0</v>
      </c>
      <c r="N1958">
        <f>LN('1b.RI_data'!F1963/'1b.RI_data'!F1962)</f>
        <v>0</v>
      </c>
      <c r="O1958">
        <f>LN('1b.RI_data'!G1963/'1b.RI_data'!G1962)</f>
        <v>0</v>
      </c>
      <c r="Q1958" s="14">
        <f t="shared" si="436"/>
        <v>38901</v>
      </c>
      <c r="R1958" s="18">
        <f t="shared" si="437"/>
        <v>0.58247720870126696</v>
      </c>
      <c r="S1958" s="15">
        <f t="shared" si="438"/>
        <v>1.6560326260416736</v>
      </c>
      <c r="T1958" s="15">
        <f t="shared" si="439"/>
        <v>0.78747092671701668</v>
      </c>
      <c r="U1958" s="15">
        <f t="shared" si="440"/>
        <v>0.38677297509600678</v>
      </c>
      <c r="V1958" s="15">
        <f t="shared" si="441"/>
        <v>0.62977129426245626</v>
      </c>
      <c r="W1958" s="15">
        <f t="shared" si="442"/>
        <v>0.61629382593311299</v>
      </c>
      <c r="Y1958" s="14">
        <f t="shared" si="443"/>
        <v>38901</v>
      </c>
      <c r="Z1958" s="19">
        <f t="shared" si="444"/>
        <v>0.70902907933763726</v>
      </c>
      <c r="AA1958">
        <f t="shared" si="445"/>
        <v>1.8221967352875243</v>
      </c>
      <c r="AB1958">
        <f t="shared" si="446"/>
        <v>0.9711091385639562</v>
      </c>
      <c r="AC1958">
        <f t="shared" si="447"/>
        <v>0.66830407113170032</v>
      </c>
      <c r="AD1958">
        <f t="shared" si="448"/>
        <v>0.80961719676252908</v>
      </c>
      <c r="AE1958">
        <f t="shared" si="449"/>
        <v>0.88375822136413595</v>
      </c>
    </row>
    <row r="1959" spans="1:31">
      <c r="A1959" s="14">
        <f>'1a.PI_data'!A1964</f>
        <v>38902</v>
      </c>
      <c r="B1959" s="15">
        <f>LN('1a.PI_data'!B1964/'1a.PI_data'!B1963)</f>
        <v>1.0307612102430719E-2</v>
      </c>
      <c r="C1959" s="15">
        <f>LN('1a.PI_data'!C1964/'1a.PI_data'!C1963)</f>
        <v>2.1187156743460174E-2</v>
      </c>
      <c r="D1959" s="15">
        <f>LN('1a.PI_data'!D1964/'1a.PI_data'!D1963)</f>
        <v>0</v>
      </c>
      <c r="E1959" s="15">
        <f>LN('1a.PI_data'!E1964/'1a.PI_data'!E1963)</f>
        <v>-1.7126964792800597E-2</v>
      </c>
      <c r="F1959" s="15">
        <f>LN('1a.PI_data'!F1964/'1a.PI_data'!F1963)</f>
        <v>1.7367085447838163E-2</v>
      </c>
      <c r="G1959" s="15">
        <f>LN('1a.PI_data'!G1964/'1a.PI_data'!G1963)</f>
        <v>-1.1417556501736916E-2</v>
      </c>
      <c r="I1959" s="14">
        <f>'1b.RI_data'!A1964</f>
        <v>38902</v>
      </c>
      <c r="J1959">
        <f>LN('1b.RI_data'!B1964/'1b.RI_data'!B1963)</f>
        <v>1.030772772540731E-2</v>
      </c>
      <c r="K1959">
        <f>LN('1b.RI_data'!C1964/'1b.RI_data'!C1963)</f>
        <v>2.1176014757432176E-2</v>
      </c>
      <c r="L1959">
        <f>LN('1b.RI_data'!D1964/'1b.RI_data'!D1963)</f>
        <v>0</v>
      </c>
      <c r="M1959">
        <f>LN('1b.RI_data'!E1964/'1b.RI_data'!E1963)</f>
        <v>-1.7127821940121715E-2</v>
      </c>
      <c r="N1959">
        <f>LN('1b.RI_data'!F1964/'1b.RI_data'!F1963)</f>
        <v>1.7604190928415628E-2</v>
      </c>
      <c r="O1959">
        <f>LN('1b.RI_data'!G1964/'1b.RI_data'!G1963)</f>
        <v>-1.1437452128599243E-2</v>
      </c>
      <c r="Q1959" s="14">
        <f t="shared" si="436"/>
        <v>38902</v>
      </c>
      <c r="R1959" s="18">
        <f t="shared" si="437"/>
        <v>0.59278482080369765</v>
      </c>
      <c r="S1959" s="15">
        <f t="shared" si="438"/>
        <v>1.6772197827851338</v>
      </c>
      <c r="T1959" s="15">
        <f t="shared" si="439"/>
        <v>0.78747092671701668</v>
      </c>
      <c r="U1959" s="15">
        <f t="shared" si="440"/>
        <v>0.36964601030320621</v>
      </c>
      <c r="V1959" s="15">
        <f t="shared" si="441"/>
        <v>0.64713837971029442</v>
      </c>
      <c r="W1959" s="15">
        <f t="shared" si="442"/>
        <v>0.60487626943137607</v>
      </c>
      <c r="Y1959" s="14">
        <f t="shared" si="443"/>
        <v>38902</v>
      </c>
      <c r="Z1959" s="19">
        <f t="shared" si="444"/>
        <v>0.71933680706304459</v>
      </c>
      <c r="AA1959">
        <f t="shared" si="445"/>
        <v>1.8433727500449566</v>
      </c>
      <c r="AB1959">
        <f t="shared" si="446"/>
        <v>0.9711091385639562</v>
      </c>
      <c r="AC1959">
        <f t="shared" si="447"/>
        <v>0.65117624919157857</v>
      </c>
      <c r="AD1959">
        <f t="shared" si="448"/>
        <v>0.82722138769094467</v>
      </c>
      <c r="AE1959">
        <f t="shared" si="449"/>
        <v>0.8723207692355367</v>
      </c>
    </row>
    <row r="1960" spans="1:31">
      <c r="A1960" s="14">
        <f>'1a.PI_data'!A1965</f>
        <v>38903</v>
      </c>
      <c r="B1960" s="15">
        <f>LN('1a.PI_data'!B1965/'1a.PI_data'!B1964)</f>
        <v>-9.139763182448888E-3</v>
      </c>
      <c r="C1960" s="15">
        <f>LN('1a.PI_data'!C1965/'1a.PI_data'!C1964)</f>
        <v>-7.168489478612516E-3</v>
      </c>
      <c r="D1960" s="15">
        <f>LN('1a.PI_data'!D1965/'1a.PI_data'!D1964)</f>
        <v>4.8790164169432049E-2</v>
      </c>
      <c r="E1960" s="15">
        <f>LN('1a.PI_data'!E1965/'1a.PI_data'!E1964)</f>
        <v>1.7126964792800636E-2</v>
      </c>
      <c r="F1960" s="15">
        <f>LN('1a.PI_data'!F1965/'1a.PI_data'!F1964)</f>
        <v>-7.4061350692564022E-3</v>
      </c>
      <c r="G1960" s="15">
        <f>LN('1a.PI_data'!G1965/'1a.PI_data'!G1964)</f>
        <v>-4.2019749900425732E-4</v>
      </c>
      <c r="I1960" s="14">
        <f>'1b.RI_data'!A1965</f>
        <v>38903</v>
      </c>
      <c r="J1960">
        <f>LN('1b.RI_data'!B1965/'1b.RI_data'!B1964)</f>
        <v>-9.1362355317913899E-3</v>
      </c>
      <c r="K1960">
        <f>LN('1b.RI_data'!C1965/'1b.RI_data'!C1964)</f>
        <v>-7.1703201286366846E-3</v>
      </c>
      <c r="L1960">
        <f>LN('1b.RI_data'!D1965/'1b.RI_data'!D1964)</f>
        <v>4.8791314840189969E-2</v>
      </c>
      <c r="M1960">
        <f>LN('1b.RI_data'!E1965/'1b.RI_data'!E1964)</f>
        <v>1.7127821940121805E-2</v>
      </c>
      <c r="N1960">
        <f>LN('1b.RI_data'!F1965/'1b.RI_data'!F1964)</f>
        <v>-7.5466060979260605E-3</v>
      </c>
      <c r="O1960">
        <f>LN('1b.RI_data'!G1965/'1b.RI_data'!G1964)</f>
        <v>-3.8378868732488947E-4</v>
      </c>
      <c r="Q1960" s="14">
        <f t="shared" si="436"/>
        <v>38903</v>
      </c>
      <c r="R1960" s="18">
        <f t="shared" si="437"/>
        <v>0.58364505762124874</v>
      </c>
      <c r="S1960" s="15">
        <f t="shared" si="438"/>
        <v>1.6700512933065212</v>
      </c>
      <c r="T1960" s="15">
        <f t="shared" si="439"/>
        <v>0.83626109088644873</v>
      </c>
      <c r="U1960" s="15">
        <f t="shared" si="440"/>
        <v>0.38677297509600683</v>
      </c>
      <c r="V1960" s="15">
        <f t="shared" si="441"/>
        <v>0.63973224464103806</v>
      </c>
      <c r="W1960" s="15">
        <f t="shared" si="442"/>
        <v>0.60445607193237183</v>
      </c>
      <c r="Y1960" s="14">
        <f t="shared" si="443"/>
        <v>38903</v>
      </c>
      <c r="Z1960" s="19">
        <f t="shared" si="444"/>
        <v>0.71020057153125316</v>
      </c>
      <c r="AA1960">
        <f t="shared" si="445"/>
        <v>1.83620242991632</v>
      </c>
      <c r="AB1960">
        <f t="shared" si="446"/>
        <v>1.0199004534041463</v>
      </c>
      <c r="AC1960">
        <f t="shared" si="447"/>
        <v>0.66830407113170043</v>
      </c>
      <c r="AD1960">
        <f t="shared" si="448"/>
        <v>0.81967478159301865</v>
      </c>
      <c r="AE1960">
        <f t="shared" si="449"/>
        <v>0.87193698054821178</v>
      </c>
    </row>
    <row r="1961" spans="1:31">
      <c r="A1961" s="14">
        <f>'1a.PI_data'!A1966</f>
        <v>38904</v>
      </c>
      <c r="B1961" s="15">
        <f>LN('1a.PI_data'!B1966/'1a.PI_data'!B1965)</f>
        <v>-2.1034558059274491E-3</v>
      </c>
      <c r="C1961" s="15">
        <f>LN('1a.PI_data'!C1966/'1a.PI_data'!C1965)</f>
        <v>-7.2202479734870201E-3</v>
      </c>
      <c r="D1961" s="15">
        <f>LN('1a.PI_data'!D1966/'1a.PI_data'!D1965)</f>
        <v>0</v>
      </c>
      <c r="E1961" s="15">
        <f>LN('1a.PI_data'!E1966/'1a.PI_data'!E1965)</f>
        <v>1.4609737288596839E-2</v>
      </c>
      <c r="F1961" s="15">
        <f>LN('1a.PI_data'!F1966/'1a.PI_data'!F1965)</f>
        <v>1.3012316535854947E-2</v>
      </c>
      <c r="G1961" s="15">
        <f>LN('1a.PI_data'!G1966/'1a.PI_data'!G1965)</f>
        <v>2.3089042966840455E-3</v>
      </c>
      <c r="I1961" s="14">
        <f>'1b.RI_data'!A1966</f>
        <v>38904</v>
      </c>
      <c r="J1961">
        <f>LN('1b.RI_data'!B1966/'1b.RI_data'!B1965)</f>
        <v>-2.0213311865775424E-3</v>
      </c>
      <c r="K1961">
        <f>LN('1b.RI_data'!C1966/'1b.RI_data'!C1965)</f>
        <v>-7.2192368410948409E-3</v>
      </c>
      <c r="L1961">
        <f>LN('1b.RI_data'!D1966/'1b.RI_data'!D1965)</f>
        <v>0</v>
      </c>
      <c r="M1961">
        <f>LN('1b.RI_data'!E1966/'1b.RI_data'!E1965)</f>
        <v>1.460939004245154E-2</v>
      </c>
      <c r="N1961">
        <f>LN('1b.RI_data'!F1966/'1b.RI_data'!F1965)</f>
        <v>1.3169419882275629E-2</v>
      </c>
      <c r="O1961">
        <f>LN('1b.RI_data'!G1966/'1b.RI_data'!G1965)</f>
        <v>2.2984444051377603E-3</v>
      </c>
      <c r="Q1961" s="14">
        <f t="shared" si="436"/>
        <v>38904</v>
      </c>
      <c r="R1961" s="18">
        <f t="shared" si="437"/>
        <v>0.58154160181532133</v>
      </c>
      <c r="S1961" s="15">
        <f t="shared" si="438"/>
        <v>1.6628310453330342</v>
      </c>
      <c r="T1961" s="15">
        <f t="shared" si="439"/>
        <v>0.83626109088644873</v>
      </c>
      <c r="U1961" s="15">
        <f t="shared" si="440"/>
        <v>0.40138271238460366</v>
      </c>
      <c r="V1961" s="15">
        <f t="shared" si="441"/>
        <v>0.65274456117689306</v>
      </c>
      <c r="W1961" s="15">
        <f t="shared" si="442"/>
        <v>0.6067649762290559</v>
      </c>
      <c r="Y1961" s="14">
        <f t="shared" si="443"/>
        <v>38904</v>
      </c>
      <c r="Z1961" s="19">
        <f t="shared" si="444"/>
        <v>0.70817924034467561</v>
      </c>
      <c r="AA1961">
        <f t="shared" si="445"/>
        <v>1.8289831930752252</v>
      </c>
      <c r="AB1961">
        <f t="shared" si="446"/>
        <v>1.0199004534041463</v>
      </c>
      <c r="AC1961">
        <f t="shared" si="447"/>
        <v>0.68291346117415197</v>
      </c>
      <c r="AD1961">
        <f t="shared" si="448"/>
        <v>0.83284420147529425</v>
      </c>
      <c r="AE1961">
        <f t="shared" si="449"/>
        <v>0.87423542495334949</v>
      </c>
    </row>
    <row r="1962" spans="1:31">
      <c r="A1962" s="14">
        <f>'1a.PI_data'!A1967</f>
        <v>38905</v>
      </c>
      <c r="B1962" s="15">
        <f>LN('1a.PI_data'!B1967/'1a.PI_data'!B1966)</f>
        <v>2.5738245208922804E-3</v>
      </c>
      <c r="C1962" s="15">
        <f>LN('1a.PI_data'!C1967/'1a.PI_data'!C1966)</f>
        <v>1.3423986515248886E-2</v>
      </c>
      <c r="D1962" s="15">
        <f>LN('1a.PI_data'!D1967/'1a.PI_data'!D1966)</f>
        <v>0</v>
      </c>
      <c r="E1962" s="15">
        <f>LN('1a.PI_data'!E1967/'1a.PI_data'!E1966)</f>
        <v>3.718163270200435E-4</v>
      </c>
      <c r="F1962" s="15">
        <f>LN('1a.PI_data'!F1967/'1a.PI_data'!F1966)</f>
        <v>6.9638164430712276E-3</v>
      </c>
      <c r="G1962" s="15">
        <f>LN('1a.PI_data'!G1967/'1a.PI_data'!G1966)</f>
        <v>8.0047759764182002E-3</v>
      </c>
      <c r="I1962" s="14">
        <f>'1b.RI_data'!A1967</f>
        <v>38905</v>
      </c>
      <c r="J1962">
        <f>LN('1b.RI_data'!B1967/'1b.RI_data'!B1966)</f>
        <v>2.5739891523568147E-3</v>
      </c>
      <c r="K1962">
        <f>LN('1b.RI_data'!C1967/'1b.RI_data'!C1966)</f>
        <v>1.3436290971709577E-2</v>
      </c>
      <c r="L1962">
        <f>LN('1b.RI_data'!D1967/'1b.RI_data'!D1966)</f>
        <v>0</v>
      </c>
      <c r="M1962">
        <f>LN('1b.RI_data'!E1967/'1b.RI_data'!E1966)</f>
        <v>3.7201265272025915E-4</v>
      </c>
      <c r="N1962">
        <f>LN('1b.RI_data'!F1967/'1b.RI_data'!F1966)</f>
        <v>6.6472788074647066E-3</v>
      </c>
      <c r="O1962">
        <f>LN('1b.RI_data'!G1967/'1b.RI_data'!G1966)</f>
        <v>8.0052710780783819E-3</v>
      </c>
      <c r="Q1962" s="14">
        <f t="shared" si="436"/>
        <v>38905</v>
      </c>
      <c r="R1962" s="18">
        <f t="shared" si="437"/>
        <v>0.58411542633621361</v>
      </c>
      <c r="S1962" s="15">
        <f t="shared" si="438"/>
        <v>1.676255031848283</v>
      </c>
      <c r="T1962" s="15">
        <f t="shared" si="439"/>
        <v>0.83626109088644873</v>
      </c>
      <c r="U1962" s="15">
        <f t="shared" si="440"/>
        <v>0.4017545287116237</v>
      </c>
      <c r="V1962" s="15">
        <f t="shared" si="441"/>
        <v>0.65970837761996426</v>
      </c>
      <c r="W1962" s="15">
        <f t="shared" si="442"/>
        <v>0.61476975220547414</v>
      </c>
      <c r="Y1962" s="14">
        <f t="shared" si="443"/>
        <v>38905</v>
      </c>
      <c r="Z1962" s="19">
        <f t="shared" si="444"/>
        <v>0.71075322949703246</v>
      </c>
      <c r="AA1962">
        <f t="shared" si="445"/>
        <v>1.8424194840469348</v>
      </c>
      <c r="AB1962">
        <f t="shared" si="446"/>
        <v>1.0199004534041463</v>
      </c>
      <c r="AC1962">
        <f t="shared" si="447"/>
        <v>0.68328547382687221</v>
      </c>
      <c r="AD1962">
        <f t="shared" si="448"/>
        <v>0.839491480282759</v>
      </c>
      <c r="AE1962">
        <f t="shared" si="449"/>
        <v>0.88224069603142785</v>
      </c>
    </row>
    <row r="1963" spans="1:31">
      <c r="A1963" s="14">
        <f>'1a.PI_data'!A1968</f>
        <v>38908</v>
      </c>
      <c r="B1963" s="15">
        <f>LN('1a.PI_data'!B1968/'1a.PI_data'!B1967)</f>
        <v>1.9599227114658994E-3</v>
      </c>
      <c r="C1963" s="15">
        <f>LN('1a.PI_data'!C1968/'1a.PI_data'!C1967)</f>
        <v>-2.3144995838522035E-2</v>
      </c>
      <c r="D1963" s="15">
        <f>LN('1a.PI_data'!D1968/'1a.PI_data'!D1967)</f>
        <v>0</v>
      </c>
      <c r="E1963" s="15">
        <f>LN('1a.PI_data'!E1968/'1a.PI_data'!E1967)</f>
        <v>-3.7243990909824397E-3</v>
      </c>
      <c r="F1963" s="15">
        <f>LN('1a.PI_data'!F1968/'1a.PI_data'!F1967)</f>
        <v>-2.8865080396172124E-2</v>
      </c>
      <c r="G1963" s="15">
        <f>LN('1a.PI_data'!G1968/'1a.PI_data'!G1967)</f>
        <v>1.4317425187548413E-2</v>
      </c>
      <c r="I1963" s="14">
        <f>'1b.RI_data'!A1968</f>
        <v>38908</v>
      </c>
      <c r="J1963">
        <f>LN('1b.RI_data'!B1968/'1b.RI_data'!B1967)</f>
        <v>1.9633344722157597E-3</v>
      </c>
      <c r="K1963">
        <f>LN('1b.RI_data'!C1968/'1b.RI_data'!C1967)</f>
        <v>-2.3143733906132776E-2</v>
      </c>
      <c r="L1963">
        <f>LN('1b.RI_data'!D1968/'1b.RI_data'!D1967)</f>
        <v>0</v>
      </c>
      <c r="M1963">
        <f>LN('1b.RI_data'!E1968/'1b.RI_data'!E1967)</f>
        <v>-3.7223546277116971E-3</v>
      </c>
      <c r="N1963">
        <f>LN('1b.RI_data'!F1968/'1b.RI_data'!F1967)</f>
        <v>-2.8787523768278596E-2</v>
      </c>
      <c r="O1963">
        <f>LN('1b.RI_data'!G1968/'1b.RI_data'!G1967)</f>
        <v>1.4322823178139267E-2</v>
      </c>
      <c r="Q1963" s="14">
        <f t="shared" si="436"/>
        <v>38908</v>
      </c>
      <c r="R1963" s="18">
        <f t="shared" si="437"/>
        <v>0.58607534904767955</v>
      </c>
      <c r="S1963" s="15">
        <f t="shared" si="438"/>
        <v>1.6531100360097608</v>
      </c>
      <c r="T1963" s="15">
        <f t="shared" si="439"/>
        <v>0.83626109088644873</v>
      </c>
      <c r="U1963" s="15">
        <f t="shared" si="440"/>
        <v>0.39803012962064127</v>
      </c>
      <c r="V1963" s="15">
        <f t="shared" si="441"/>
        <v>0.63084329722379218</v>
      </c>
      <c r="W1963" s="15">
        <f t="shared" si="442"/>
        <v>0.62908717739302256</v>
      </c>
      <c r="Y1963" s="14">
        <f t="shared" si="443"/>
        <v>38908</v>
      </c>
      <c r="Z1963" s="19">
        <f t="shared" si="444"/>
        <v>0.71271656396924821</v>
      </c>
      <c r="AA1963">
        <f t="shared" si="445"/>
        <v>1.8192757501408021</v>
      </c>
      <c r="AB1963">
        <f t="shared" si="446"/>
        <v>1.0199004534041463</v>
      </c>
      <c r="AC1963">
        <f t="shared" si="447"/>
        <v>0.67956311919916057</v>
      </c>
      <c r="AD1963">
        <f t="shared" si="448"/>
        <v>0.81070395651448035</v>
      </c>
      <c r="AE1963">
        <f t="shared" si="449"/>
        <v>0.89656351920956712</v>
      </c>
    </row>
    <row r="1964" spans="1:31">
      <c r="A1964" s="14">
        <f>'1a.PI_data'!A1969</f>
        <v>38909</v>
      </c>
      <c r="B1964" s="15">
        <f>LN('1a.PI_data'!B1969/'1a.PI_data'!B1968)</f>
        <v>1.1792332988867721E-2</v>
      </c>
      <c r="C1964" s="15">
        <f>LN('1a.PI_data'!C1969/'1a.PI_data'!C1968)</f>
        <v>2.4482499941933596E-3</v>
      </c>
      <c r="D1964" s="15">
        <f>LN('1a.PI_data'!D1969/'1a.PI_data'!D1968)</f>
        <v>-2.895256511294526E-2</v>
      </c>
      <c r="E1964" s="15">
        <f>LN('1a.PI_data'!E1969/'1a.PI_data'!E1968)</f>
        <v>7.4349784875179905E-3</v>
      </c>
      <c r="F1964" s="15">
        <f>LN('1a.PI_data'!F1969/'1a.PI_data'!F1968)</f>
        <v>-1.7873105740957515E-3</v>
      </c>
      <c r="G1964" s="15">
        <f>LN('1a.PI_data'!G1969/'1a.PI_data'!G1968)</f>
        <v>-6.6513770777253739E-3</v>
      </c>
      <c r="I1964" s="14">
        <f>'1b.RI_data'!A1969</f>
        <v>38909</v>
      </c>
      <c r="J1964">
        <f>LN('1b.RI_data'!B1969/'1b.RI_data'!B1968)</f>
        <v>1.1798085771117961E-2</v>
      </c>
      <c r="K1964">
        <f>LN('1b.RI_data'!C1969/'1b.RI_data'!C1968)</f>
        <v>2.435709497747737E-3</v>
      </c>
      <c r="L1964">
        <f>LN('1b.RI_data'!D1969/'1b.RI_data'!D1968)</f>
        <v>-2.8987935029074059E-2</v>
      </c>
      <c r="M1964">
        <f>LN('1b.RI_data'!E1969/'1b.RI_data'!E1968)</f>
        <v>7.4348892806920461E-3</v>
      </c>
      <c r="N1964">
        <f>LN('1b.RI_data'!F1969/'1b.RI_data'!F1968)</f>
        <v>-1.6305828415799255E-3</v>
      </c>
      <c r="O1964">
        <f>LN('1b.RI_data'!G1969/'1b.RI_data'!G1968)</f>
        <v>-6.6659084893634568E-3</v>
      </c>
      <c r="Q1964" s="14">
        <f t="shared" si="436"/>
        <v>38909</v>
      </c>
      <c r="R1964" s="18">
        <f t="shared" si="437"/>
        <v>0.59786768203654728</v>
      </c>
      <c r="S1964" s="15">
        <f t="shared" si="438"/>
        <v>1.6555582860039542</v>
      </c>
      <c r="T1964" s="15">
        <f t="shared" si="439"/>
        <v>0.80730852577350343</v>
      </c>
      <c r="U1964" s="15">
        <f t="shared" si="440"/>
        <v>0.40546510810815928</v>
      </c>
      <c r="V1964" s="15">
        <f t="shared" si="441"/>
        <v>0.62905598664969642</v>
      </c>
      <c r="W1964" s="15">
        <f t="shared" si="442"/>
        <v>0.62243580031529722</v>
      </c>
      <c r="Y1964" s="14">
        <f t="shared" si="443"/>
        <v>38909</v>
      </c>
      <c r="Z1964" s="19">
        <f t="shared" si="444"/>
        <v>0.72451464974036617</v>
      </c>
      <c r="AA1964">
        <f t="shared" si="445"/>
        <v>1.8217114596385497</v>
      </c>
      <c r="AB1964">
        <f t="shared" si="446"/>
        <v>0.99091251837507222</v>
      </c>
      <c r="AC1964">
        <f t="shared" si="447"/>
        <v>0.6869980084798526</v>
      </c>
      <c r="AD1964">
        <f t="shared" si="448"/>
        <v>0.80907337367290044</v>
      </c>
      <c r="AE1964">
        <f t="shared" si="449"/>
        <v>0.88989761072020368</v>
      </c>
    </row>
    <row r="1965" spans="1:31">
      <c r="A1965" s="14">
        <f>'1a.PI_data'!A1970</f>
        <v>38910</v>
      </c>
      <c r="B1965" s="15">
        <f>LN('1a.PI_data'!B1970/'1a.PI_data'!B1969)</f>
        <v>-1.8596129539721745E-3</v>
      </c>
      <c r="C1965" s="15">
        <f>LN('1a.PI_data'!C1970/'1a.PI_data'!C1969)</f>
        <v>9.6973538546559438E-3</v>
      </c>
      <c r="D1965" s="15">
        <f>LN('1a.PI_data'!D1970/'1a.PI_data'!D1969)</f>
        <v>2.8952565112945288E-2</v>
      </c>
      <c r="E1965" s="15">
        <f>LN('1a.PI_data'!E1970/'1a.PI_data'!E1969)</f>
        <v>9.2166551049240476E-3</v>
      </c>
      <c r="F1965" s="15">
        <f>LN('1a.PI_data'!F1970/'1a.PI_data'!F1969)</f>
        <v>-2.7935790878110517E-2</v>
      </c>
      <c r="G1965" s="15">
        <f>LN('1a.PI_data'!G1970/'1a.PI_data'!G1969)</f>
        <v>-6.8344472302970328E-3</v>
      </c>
      <c r="I1965" s="14">
        <f>'1b.RI_data'!A1970</f>
        <v>38910</v>
      </c>
      <c r="J1965">
        <f>LN('1b.RI_data'!B1970/'1b.RI_data'!B1969)</f>
        <v>-1.8332221205503469E-3</v>
      </c>
      <c r="K1965">
        <f>LN('1b.RI_data'!C1970/'1b.RI_data'!C1969)</f>
        <v>9.6839411737336158E-3</v>
      </c>
      <c r="L1965">
        <f>LN('1b.RI_data'!D1970/'1b.RI_data'!D1969)</f>
        <v>2.8987935029074086E-2</v>
      </c>
      <c r="M1965">
        <f>LN('1b.RI_data'!E1970/'1b.RI_data'!E1969)</f>
        <v>9.2175324414357513E-3</v>
      </c>
      <c r="N1965">
        <f>LN('1b.RI_data'!F1970/'1b.RI_data'!F1969)</f>
        <v>-2.8010288903224663E-2</v>
      </c>
      <c r="O1965">
        <f>LN('1b.RI_data'!G1970/'1b.RI_data'!G1969)</f>
        <v>-6.8385473014288423E-3</v>
      </c>
      <c r="Q1965" s="14">
        <f t="shared" si="436"/>
        <v>38910</v>
      </c>
      <c r="R1965" s="18">
        <f t="shared" si="437"/>
        <v>0.59600806908257509</v>
      </c>
      <c r="S1965" s="15">
        <f t="shared" si="438"/>
        <v>1.66525563985861</v>
      </c>
      <c r="T1965" s="15">
        <f t="shared" si="439"/>
        <v>0.83626109088644873</v>
      </c>
      <c r="U1965" s="15">
        <f t="shared" si="440"/>
        <v>0.41468176321308331</v>
      </c>
      <c r="V1965" s="15">
        <f t="shared" si="441"/>
        <v>0.60112019577158593</v>
      </c>
      <c r="W1965" s="15">
        <f t="shared" si="442"/>
        <v>0.61560135308500019</v>
      </c>
      <c r="Y1965" s="14">
        <f t="shared" si="443"/>
        <v>38910</v>
      </c>
      <c r="Z1965" s="19">
        <f t="shared" si="444"/>
        <v>0.7226814276198158</v>
      </c>
      <c r="AA1965">
        <f t="shared" si="445"/>
        <v>1.8313954008122835</v>
      </c>
      <c r="AB1965">
        <f t="shared" si="446"/>
        <v>1.0199004534041463</v>
      </c>
      <c r="AC1965">
        <f t="shared" si="447"/>
        <v>0.69621554092128835</v>
      </c>
      <c r="AD1965">
        <f t="shared" si="448"/>
        <v>0.78106308476967579</v>
      </c>
      <c r="AE1965">
        <f t="shared" si="449"/>
        <v>0.88305906341877483</v>
      </c>
    </row>
    <row r="1966" spans="1:31">
      <c r="A1966" s="14">
        <f>'1a.PI_data'!A1971</f>
        <v>38911</v>
      </c>
      <c r="B1966" s="15">
        <f>LN('1a.PI_data'!B1971/'1a.PI_data'!B1970)</f>
        <v>-1.4472500722764568E-2</v>
      </c>
      <c r="C1966" s="15">
        <f>LN('1a.PI_data'!C1971/'1a.PI_data'!C1970)</f>
        <v>-2.4245945255762015E-3</v>
      </c>
      <c r="D1966" s="15">
        <f>LN('1a.PI_data'!D1971/'1a.PI_data'!D1970)</f>
        <v>0</v>
      </c>
      <c r="E1966" s="15">
        <f>LN('1a.PI_data'!E1971/'1a.PI_data'!E1970)</f>
        <v>-1.6278568861385019E-2</v>
      </c>
      <c r="F1966" s="15">
        <f>LN('1a.PI_data'!F1971/'1a.PI_data'!F1970)</f>
        <v>5.1376259795916134E-3</v>
      </c>
      <c r="G1966" s="15">
        <f>LN('1a.PI_data'!G1971/'1a.PI_data'!G1970)</f>
        <v>-3.4641632660137723E-4</v>
      </c>
      <c r="I1966" s="14">
        <f>'1b.RI_data'!A1971</f>
        <v>38911</v>
      </c>
      <c r="J1966">
        <f>LN('1b.RI_data'!B1971/'1b.RI_data'!B1970)</f>
        <v>-1.4472235848773225E-2</v>
      </c>
      <c r="K1966">
        <f>LN('1b.RI_data'!C1971/'1b.RI_data'!C1970)</f>
        <v>-2.4122077370580422E-3</v>
      </c>
      <c r="L1966">
        <f>LN('1b.RI_data'!D1971/'1b.RI_data'!D1970)</f>
        <v>0</v>
      </c>
      <c r="M1966">
        <f>LN('1b.RI_data'!E1971/'1b.RI_data'!E1970)</f>
        <v>-1.6279160842557573E-2</v>
      </c>
      <c r="N1966">
        <f>LN('1b.RI_data'!F1971/'1b.RI_data'!F1970)</f>
        <v>5.0427916560848562E-3</v>
      </c>
      <c r="O1966">
        <f>LN('1b.RI_data'!G1971/'1b.RI_data'!G1970)</f>
        <v>-3.817526413087109E-4</v>
      </c>
      <c r="Q1966" s="14">
        <f t="shared" si="436"/>
        <v>38911</v>
      </c>
      <c r="R1966" s="18">
        <f t="shared" si="437"/>
        <v>0.58153556835981057</v>
      </c>
      <c r="S1966" s="15">
        <f t="shared" si="438"/>
        <v>1.6628310453330337</v>
      </c>
      <c r="T1966" s="15">
        <f t="shared" si="439"/>
        <v>0.83626109088644873</v>
      </c>
      <c r="U1966" s="15">
        <f t="shared" si="440"/>
        <v>0.3984031943516983</v>
      </c>
      <c r="V1966" s="15">
        <f t="shared" si="441"/>
        <v>0.60625782175117759</v>
      </c>
      <c r="W1966" s="15">
        <f t="shared" si="442"/>
        <v>0.61525493675839882</v>
      </c>
      <c r="Y1966" s="14">
        <f t="shared" si="443"/>
        <v>38911</v>
      </c>
      <c r="Z1966" s="19">
        <f t="shared" si="444"/>
        <v>0.70820919177104258</v>
      </c>
      <c r="AA1966">
        <f t="shared" si="445"/>
        <v>1.8289831930752254</v>
      </c>
      <c r="AB1966">
        <f t="shared" si="446"/>
        <v>1.0199004534041463</v>
      </c>
      <c r="AC1966">
        <f t="shared" si="447"/>
        <v>0.67993638007873081</v>
      </c>
      <c r="AD1966">
        <f t="shared" si="448"/>
        <v>0.78610587642576069</v>
      </c>
      <c r="AE1966">
        <f t="shared" si="449"/>
        <v>0.88267731077746614</v>
      </c>
    </row>
    <row r="1967" spans="1:31">
      <c r="A1967" s="14">
        <f>'1a.PI_data'!A1972</f>
        <v>38912</v>
      </c>
      <c r="B1967" s="15">
        <f>LN('1a.PI_data'!B1972/'1a.PI_data'!B1971)</f>
        <v>2.4165008670823294E-3</v>
      </c>
      <c r="C1967" s="15">
        <f>LN('1a.PI_data'!C1972/'1a.PI_data'!C1971)</f>
        <v>-7.2727593290798087E-3</v>
      </c>
      <c r="D1967" s="15">
        <f>LN('1a.PI_data'!D1972/'1a.PI_data'!D1971)</f>
        <v>0</v>
      </c>
      <c r="E1967" s="15">
        <f>LN('1a.PI_data'!E1972/'1a.PI_data'!E1971)</f>
        <v>0</v>
      </c>
      <c r="F1967" s="15">
        <f>LN('1a.PI_data'!F1972/'1a.PI_data'!F1971)</f>
        <v>3.2411911722078537E-2</v>
      </c>
      <c r="G1967" s="15">
        <f>LN('1a.PI_data'!G1972/'1a.PI_data'!G1971)</f>
        <v>4.9079004954601614E-3</v>
      </c>
      <c r="I1967" s="14">
        <f>'1b.RI_data'!A1972</f>
        <v>38912</v>
      </c>
      <c r="J1967">
        <f>LN('1b.RI_data'!B1972/'1b.RI_data'!B1971)</f>
        <v>2.4158914835952592E-3</v>
      </c>
      <c r="K1967">
        <f>LN('1b.RI_data'!C1972/'1b.RI_data'!C1971)</f>
        <v>-7.2717334366755419E-3</v>
      </c>
      <c r="L1967">
        <f>LN('1b.RI_data'!D1972/'1b.RI_data'!D1971)</f>
        <v>0</v>
      </c>
      <c r="M1967">
        <f>LN('1b.RI_data'!E1972/'1b.RI_data'!E1971)</f>
        <v>0</v>
      </c>
      <c r="N1967">
        <f>LN('1b.RI_data'!F1972/'1b.RI_data'!F1971)</f>
        <v>3.2471899881374985E-2</v>
      </c>
      <c r="O1967">
        <f>LN('1b.RI_data'!G1972/'1b.RI_data'!G1971)</f>
        <v>4.9463187024690681E-3</v>
      </c>
      <c r="Q1967" s="14">
        <f t="shared" si="436"/>
        <v>38912</v>
      </c>
      <c r="R1967" s="18">
        <f t="shared" si="437"/>
        <v>0.58395206922689291</v>
      </c>
      <c r="S1967" s="15">
        <f t="shared" si="438"/>
        <v>1.6555582860039539</v>
      </c>
      <c r="T1967" s="15">
        <f t="shared" si="439"/>
        <v>0.83626109088644873</v>
      </c>
      <c r="U1967" s="15">
        <f t="shared" si="440"/>
        <v>0.3984031943516983</v>
      </c>
      <c r="V1967" s="15">
        <f t="shared" si="441"/>
        <v>0.63866973347325617</v>
      </c>
      <c r="W1967" s="15">
        <f t="shared" si="442"/>
        <v>0.62016283725385901</v>
      </c>
      <c r="Y1967" s="14">
        <f t="shared" si="443"/>
        <v>38912</v>
      </c>
      <c r="Z1967" s="19">
        <f t="shared" si="444"/>
        <v>0.7106250832546378</v>
      </c>
      <c r="AA1967">
        <f t="shared" si="445"/>
        <v>1.8217114596385497</v>
      </c>
      <c r="AB1967">
        <f t="shared" si="446"/>
        <v>1.0199004534041463</v>
      </c>
      <c r="AC1967">
        <f t="shared" si="447"/>
        <v>0.67993638007873081</v>
      </c>
      <c r="AD1967">
        <f t="shared" si="448"/>
        <v>0.81857777630713568</v>
      </c>
      <c r="AE1967">
        <f t="shared" si="449"/>
        <v>0.88762362947993523</v>
      </c>
    </row>
    <row r="1968" spans="1:31">
      <c r="A1968" s="14">
        <f>'1a.PI_data'!A1973</f>
        <v>38915</v>
      </c>
      <c r="B1968" s="15">
        <f>LN('1a.PI_data'!B1973/'1a.PI_data'!B1972)</f>
        <v>-1.2928429973693496E-2</v>
      </c>
      <c r="C1968" s="15">
        <f>LN('1a.PI_data'!C1973/'1a.PI_data'!C1972)</f>
        <v>0</v>
      </c>
      <c r="D1968" s="15">
        <f>LN('1a.PI_data'!D1973/'1a.PI_data'!D1972)</f>
        <v>0</v>
      </c>
      <c r="E1968" s="15">
        <f>LN('1a.PI_data'!E1973/'1a.PI_data'!E1972)</f>
        <v>-7.8637364602145762E-3</v>
      </c>
      <c r="F1968" s="15">
        <f>LN('1a.PI_data'!F1973/'1a.PI_data'!F1972)</f>
        <v>-2.1490798443521936E-2</v>
      </c>
      <c r="G1968" s="15">
        <f>LN('1a.PI_data'!G1973/'1a.PI_data'!G1972)</f>
        <v>-3.3845654826960081E-3</v>
      </c>
      <c r="I1968" s="14">
        <f>'1b.RI_data'!A1973</f>
        <v>38915</v>
      </c>
      <c r="J1968">
        <f>LN('1b.RI_data'!B1973/'1b.RI_data'!B1972)</f>
        <v>-1.2927444603912645E-2</v>
      </c>
      <c r="K1968">
        <f>LN('1b.RI_data'!C1973/'1b.RI_data'!C1972)</f>
        <v>0</v>
      </c>
      <c r="L1968">
        <f>LN('1b.RI_data'!D1973/'1b.RI_data'!D1972)</f>
        <v>0</v>
      </c>
      <c r="M1968">
        <f>LN('1b.RI_data'!E1973/'1b.RI_data'!E1972)</f>
        <v>-7.8638420604539103E-3</v>
      </c>
      <c r="N1968">
        <f>LN('1b.RI_data'!F1973/'1b.RI_data'!F1972)</f>
        <v>-2.13400595125307E-2</v>
      </c>
      <c r="O1968">
        <f>LN('1b.RI_data'!G1973/'1b.RI_data'!G1972)</f>
        <v>-3.4212121572748133E-3</v>
      </c>
      <c r="Q1968" s="14">
        <f t="shared" si="436"/>
        <v>38915</v>
      </c>
      <c r="R1968" s="18">
        <f t="shared" si="437"/>
        <v>0.57102363925319943</v>
      </c>
      <c r="S1968" s="15">
        <f t="shared" si="438"/>
        <v>1.6555582860039539</v>
      </c>
      <c r="T1968" s="15">
        <f t="shared" si="439"/>
        <v>0.83626109088644873</v>
      </c>
      <c r="U1968" s="15">
        <f t="shared" si="440"/>
        <v>0.3905394578914837</v>
      </c>
      <c r="V1968" s="15">
        <f t="shared" si="441"/>
        <v>0.6171789350297342</v>
      </c>
      <c r="W1968" s="15">
        <f t="shared" si="442"/>
        <v>0.61677827177116296</v>
      </c>
      <c r="Y1968" s="14">
        <f t="shared" si="443"/>
        <v>38915</v>
      </c>
      <c r="Z1968" s="19">
        <f t="shared" si="444"/>
        <v>0.6976976386507252</v>
      </c>
      <c r="AA1968">
        <f t="shared" si="445"/>
        <v>1.8217114596385497</v>
      </c>
      <c r="AB1968">
        <f t="shared" si="446"/>
        <v>1.0199004534041463</v>
      </c>
      <c r="AC1968">
        <f t="shared" si="447"/>
        <v>0.67207253801827693</v>
      </c>
      <c r="AD1968">
        <f t="shared" si="448"/>
        <v>0.79723771679460498</v>
      </c>
      <c r="AE1968">
        <f t="shared" si="449"/>
        <v>0.88420241732266036</v>
      </c>
    </row>
    <row r="1969" spans="1:31">
      <c r="A1969" s="14">
        <f>'1a.PI_data'!A1974</f>
        <v>38916</v>
      </c>
      <c r="B1969" s="15">
        <f>LN('1a.PI_data'!B1974/'1a.PI_data'!B1973)</f>
        <v>-7.7813522478464544E-4</v>
      </c>
      <c r="C1969" s="15">
        <f>LN('1a.PI_data'!C1974/'1a.PI_data'!C1973)</f>
        <v>0</v>
      </c>
      <c r="D1969" s="15">
        <f>LN('1a.PI_data'!D1974/'1a.PI_data'!D1973)</f>
        <v>-6.8968605237663128E-2</v>
      </c>
      <c r="E1969" s="15">
        <f>LN('1a.PI_data'!E1974/'1a.PI_data'!E1973)</f>
        <v>-1.8814680997055087E-3</v>
      </c>
      <c r="F1969" s="15">
        <f>LN('1a.PI_data'!F1974/'1a.PI_data'!F1973)</f>
        <v>-1.6426724542889688E-2</v>
      </c>
      <c r="G1969" s="15">
        <f>LN('1a.PI_data'!G1974/'1a.PI_data'!G1973)</f>
        <v>3.039726002055352E-3</v>
      </c>
      <c r="I1969" s="14">
        <f>'1b.RI_data'!A1974</f>
        <v>38916</v>
      </c>
      <c r="J1969">
        <f>LN('1b.RI_data'!B1974/'1b.RI_data'!B1973)</f>
        <v>-7.6865146317891045E-4</v>
      </c>
      <c r="K1969">
        <f>LN('1b.RI_data'!C1974/'1b.RI_data'!C1973)</f>
        <v>0</v>
      </c>
      <c r="L1969">
        <f>LN('1b.RI_data'!D1974/'1b.RI_data'!D1973)</f>
        <v>-6.899335496189872E-2</v>
      </c>
      <c r="M1969">
        <f>LN('1b.RI_data'!E1974/'1b.RI_data'!E1973)</f>
        <v>-1.8824582765042865E-3</v>
      </c>
      <c r="N1969">
        <f>LN('1b.RI_data'!F1974/'1b.RI_data'!F1973)</f>
        <v>-1.644402020456151E-2</v>
      </c>
      <c r="O1969">
        <f>LN('1b.RI_data'!G1974/'1b.RI_data'!G1973)</f>
        <v>3.0411984105829983E-3</v>
      </c>
      <c r="Q1969" s="14">
        <f t="shared" si="436"/>
        <v>38916</v>
      </c>
      <c r="R1969" s="18">
        <f t="shared" si="437"/>
        <v>0.57024550402841478</v>
      </c>
      <c r="S1969" s="15">
        <f t="shared" si="438"/>
        <v>1.6555582860039539</v>
      </c>
      <c r="T1969" s="15">
        <f t="shared" si="439"/>
        <v>0.7672924856487856</v>
      </c>
      <c r="U1969" s="15">
        <f t="shared" si="440"/>
        <v>0.38865798979177818</v>
      </c>
      <c r="V1969" s="15">
        <f t="shared" si="441"/>
        <v>0.60075221048684446</v>
      </c>
      <c r="W1969" s="15">
        <f t="shared" si="442"/>
        <v>0.61981799777321833</v>
      </c>
      <c r="Y1969" s="14">
        <f t="shared" si="443"/>
        <v>38916</v>
      </c>
      <c r="Z1969" s="19">
        <f t="shared" si="444"/>
        <v>0.69692898718754626</v>
      </c>
      <c r="AA1969">
        <f t="shared" si="445"/>
        <v>1.8217114596385497</v>
      </c>
      <c r="AB1969">
        <f t="shared" si="446"/>
        <v>0.95090709844224752</v>
      </c>
      <c r="AC1969">
        <f t="shared" si="447"/>
        <v>0.67019007974177269</v>
      </c>
      <c r="AD1969">
        <f t="shared" si="448"/>
        <v>0.7807936965900435</v>
      </c>
      <c r="AE1969">
        <f t="shared" si="449"/>
        <v>0.8872436157332434</v>
      </c>
    </row>
    <row r="1970" spans="1:31">
      <c r="A1970" s="14">
        <f>'1a.PI_data'!A1975</f>
        <v>38917</v>
      </c>
      <c r="B1970" s="15">
        <f>LN('1a.PI_data'!B1975/'1a.PI_data'!B1974)</f>
        <v>1.280934501526787E-2</v>
      </c>
      <c r="C1970" s="15">
        <f>LN('1a.PI_data'!C1975/'1a.PI_data'!C1974)</f>
        <v>5.8224327514332288E-3</v>
      </c>
      <c r="D1970" s="15">
        <f>LN('1a.PI_data'!D1975/'1a.PI_data'!D1974)</f>
        <v>0</v>
      </c>
      <c r="E1970" s="15">
        <f>LN('1a.PI_data'!E1975/'1a.PI_data'!E1974)</f>
        <v>1.8814680997055703E-3</v>
      </c>
      <c r="F1970" s="15">
        <f>LN('1a.PI_data'!F1975/'1a.PI_data'!F1974)</f>
        <v>1.6788715497068934E-2</v>
      </c>
      <c r="G1970" s="15">
        <f>LN('1a.PI_data'!G1975/'1a.PI_data'!G1974)</f>
        <v>-4.9789190745971575E-3</v>
      </c>
      <c r="I1970" s="14">
        <f>'1b.RI_data'!A1975</f>
        <v>38917</v>
      </c>
      <c r="J1970">
        <f>LN('1b.RI_data'!B1975/'1b.RI_data'!B1974)</f>
        <v>1.2915345138102708E-2</v>
      </c>
      <c r="K1970">
        <f>LN('1b.RI_data'!C1975/'1b.RI_data'!C1974)</f>
        <v>5.8221853413238066E-3</v>
      </c>
      <c r="L1970">
        <f>LN('1b.RI_data'!D1975/'1b.RI_data'!D1974)</f>
        <v>0</v>
      </c>
      <c r="M1970">
        <f>LN('1b.RI_data'!E1975/'1b.RI_data'!E1974)</f>
        <v>1.8824582765043227E-3</v>
      </c>
      <c r="N1970">
        <f>LN('1b.RI_data'!F1975/'1b.RI_data'!F1974)</f>
        <v>1.6729396699629018E-2</v>
      </c>
      <c r="O1970">
        <f>LN('1b.RI_data'!G1975/'1b.RI_data'!G1974)</f>
        <v>-4.9471710333167281E-3</v>
      </c>
      <c r="Q1970" s="14">
        <f t="shared" si="436"/>
        <v>38917</v>
      </c>
      <c r="R1970" s="18">
        <f t="shared" si="437"/>
        <v>0.58305484904368265</v>
      </c>
      <c r="S1970" s="15">
        <f t="shared" si="438"/>
        <v>1.6613807187553871</v>
      </c>
      <c r="T1970" s="15">
        <f t="shared" si="439"/>
        <v>0.7672924856487856</v>
      </c>
      <c r="U1970" s="15">
        <f t="shared" si="440"/>
        <v>0.39053945789148375</v>
      </c>
      <c r="V1970" s="15">
        <f t="shared" si="441"/>
        <v>0.61754092598391341</v>
      </c>
      <c r="W1970" s="15">
        <f t="shared" si="442"/>
        <v>0.6148390786986212</v>
      </c>
      <c r="Y1970" s="14">
        <f t="shared" si="443"/>
        <v>38917</v>
      </c>
      <c r="Z1970" s="19">
        <f t="shared" si="444"/>
        <v>0.70984433232564892</v>
      </c>
      <c r="AA1970">
        <f t="shared" si="445"/>
        <v>1.8275336449798736</v>
      </c>
      <c r="AB1970">
        <f t="shared" si="446"/>
        <v>0.95090709844224752</v>
      </c>
      <c r="AC1970">
        <f t="shared" si="447"/>
        <v>0.67207253801827704</v>
      </c>
      <c r="AD1970">
        <f t="shared" si="448"/>
        <v>0.79752309328967252</v>
      </c>
      <c r="AE1970">
        <f t="shared" si="449"/>
        <v>0.88229644469992663</v>
      </c>
    </row>
    <row r="1971" spans="1:31">
      <c r="A1971" s="14">
        <f>'1a.PI_data'!A1976</f>
        <v>38918</v>
      </c>
      <c r="B1971" s="15">
        <f>LN('1a.PI_data'!B1976/'1a.PI_data'!B1975)</f>
        <v>-1.334907984331527E-2</v>
      </c>
      <c r="C1971" s="15">
        <f>LN('1a.PI_data'!C1976/'1a.PI_data'!C1975)</f>
        <v>-5.8224327514332531E-3</v>
      </c>
      <c r="D1971" s="15">
        <f>LN('1a.PI_data'!D1976/'1a.PI_data'!D1975)</f>
        <v>0</v>
      </c>
      <c r="E1971" s="15">
        <f>LN('1a.PI_data'!E1976/'1a.PI_data'!E1975)</f>
        <v>1.4925650216675792E-2</v>
      </c>
      <c r="F1971" s="15">
        <f>LN('1a.PI_data'!F1976/'1a.PI_data'!F1975)</f>
        <v>-9.820046180975461E-3</v>
      </c>
      <c r="G1971" s="15">
        <f>LN('1a.PI_data'!G1976/'1a.PI_data'!G1975)</f>
        <v>-1.6918748081692674E-2</v>
      </c>
      <c r="I1971" s="14">
        <f>'1b.RI_data'!A1976</f>
        <v>38918</v>
      </c>
      <c r="J1971">
        <f>LN('1b.RI_data'!B1976/'1b.RI_data'!B1975)</f>
        <v>-1.3316504234088752E-2</v>
      </c>
      <c r="K1971">
        <f>LN('1b.RI_data'!C1976/'1b.RI_data'!C1975)</f>
        <v>-5.8221853413238569E-3</v>
      </c>
      <c r="L1971">
        <f>LN('1b.RI_data'!D1976/'1b.RI_data'!D1975)</f>
        <v>0</v>
      </c>
      <c r="M1971">
        <f>LN('1b.RI_data'!E1976/'1b.RI_data'!E1975)</f>
        <v>1.4925470461575698E-2</v>
      </c>
      <c r="N1971">
        <f>LN('1b.RI_data'!F1976/'1b.RI_data'!F1975)</f>
        <v>-9.7282012406453532E-3</v>
      </c>
      <c r="O1971">
        <f>LN('1b.RI_data'!G1976/'1b.RI_data'!G1975)</f>
        <v>-1.6930658473476433E-2</v>
      </c>
      <c r="Q1971" s="14">
        <f t="shared" si="436"/>
        <v>38918</v>
      </c>
      <c r="R1971" s="18">
        <f t="shared" si="437"/>
        <v>0.56970576920036742</v>
      </c>
      <c r="S1971" s="15">
        <f t="shared" si="438"/>
        <v>1.6555582860039537</v>
      </c>
      <c r="T1971" s="15">
        <f t="shared" si="439"/>
        <v>0.7672924856487856</v>
      </c>
      <c r="U1971" s="15">
        <f t="shared" si="440"/>
        <v>0.40546510810815956</v>
      </c>
      <c r="V1971" s="15">
        <f t="shared" si="441"/>
        <v>0.60772087980293799</v>
      </c>
      <c r="W1971" s="15">
        <f t="shared" si="442"/>
        <v>0.59792033061692851</v>
      </c>
      <c r="Y1971" s="14">
        <f t="shared" si="443"/>
        <v>38918</v>
      </c>
      <c r="Z1971" s="19">
        <f t="shared" si="444"/>
        <v>0.69652782809156022</v>
      </c>
      <c r="AA1971">
        <f t="shared" si="445"/>
        <v>1.8217114596385497</v>
      </c>
      <c r="AB1971">
        <f t="shared" si="446"/>
        <v>0.95090709844224752</v>
      </c>
      <c r="AC1971">
        <f t="shared" si="447"/>
        <v>0.68699800847985271</v>
      </c>
      <c r="AD1971">
        <f t="shared" si="448"/>
        <v>0.7877948920490272</v>
      </c>
      <c r="AE1971">
        <f t="shared" si="449"/>
        <v>0.86536578622645022</v>
      </c>
    </row>
    <row r="1972" spans="1:31">
      <c r="A1972" s="14">
        <f>'1a.PI_data'!A1977</f>
        <v>38919</v>
      </c>
      <c r="B1972" s="15">
        <f>LN('1a.PI_data'!B1977/'1a.PI_data'!B1976)</f>
        <v>-4.1225674903812726E-3</v>
      </c>
      <c r="C1972" s="15">
        <f>LN('1a.PI_data'!C1977/'1a.PI_data'!C1976)</f>
        <v>0</v>
      </c>
      <c r="D1972" s="15">
        <f>LN('1a.PI_data'!D1977/'1a.PI_data'!D1976)</f>
        <v>3.0175862323206813E-2</v>
      </c>
      <c r="E1972" s="15">
        <f>LN('1a.PI_data'!E1977/'1a.PI_data'!E1976)</f>
        <v>0</v>
      </c>
      <c r="F1972" s="15">
        <f>LN('1a.PI_data'!F1977/'1a.PI_data'!F1976)</f>
        <v>1.0181906145119502E-2</v>
      </c>
      <c r="G1972" s="15">
        <f>LN('1a.PI_data'!G1977/'1a.PI_data'!G1976)</f>
        <v>-8.2124355369117032E-3</v>
      </c>
      <c r="I1972" s="14">
        <f>'1b.RI_data'!A1977</f>
        <v>38919</v>
      </c>
      <c r="J1972">
        <f>LN('1b.RI_data'!B1977/'1b.RI_data'!B1976)</f>
        <v>-4.1150454572941352E-3</v>
      </c>
      <c r="K1972">
        <f>LN('1b.RI_data'!C1977/'1b.RI_data'!C1976)</f>
        <v>0</v>
      </c>
      <c r="L1972">
        <f>LN('1b.RI_data'!D1977/'1b.RI_data'!D1976)</f>
        <v>3.0153454629319364E-2</v>
      </c>
      <c r="M1972">
        <f>LN('1b.RI_data'!E1977/'1b.RI_data'!E1976)</f>
        <v>0</v>
      </c>
      <c r="N1972">
        <f>LN('1b.RI_data'!F1977/'1b.RI_data'!F1976)</f>
        <v>9.993120798352486E-3</v>
      </c>
      <c r="O1972">
        <f>LN('1b.RI_data'!G1977/'1b.RI_data'!G1976)</f>
        <v>-8.1812293314168488E-3</v>
      </c>
      <c r="Q1972" s="14">
        <f t="shared" si="436"/>
        <v>38919</v>
      </c>
      <c r="R1972" s="18">
        <f t="shared" si="437"/>
        <v>0.56558320170998611</v>
      </c>
      <c r="S1972" s="15">
        <f t="shared" si="438"/>
        <v>1.6555582860039537</v>
      </c>
      <c r="T1972" s="15">
        <f t="shared" si="439"/>
        <v>0.7974683479719924</v>
      </c>
      <c r="U1972" s="15">
        <f t="shared" si="440"/>
        <v>0.40546510810815956</v>
      </c>
      <c r="V1972" s="15">
        <f t="shared" si="441"/>
        <v>0.61790278594805748</v>
      </c>
      <c r="W1972" s="15">
        <f t="shared" si="442"/>
        <v>0.58970789508001675</v>
      </c>
      <c r="Y1972" s="14">
        <f t="shared" si="443"/>
        <v>38919</v>
      </c>
      <c r="Z1972" s="19">
        <f t="shared" si="444"/>
        <v>0.69241278263426609</v>
      </c>
      <c r="AA1972">
        <f t="shared" si="445"/>
        <v>1.8217114596385497</v>
      </c>
      <c r="AB1972">
        <f t="shared" si="446"/>
        <v>0.98106055307156692</v>
      </c>
      <c r="AC1972">
        <f t="shared" si="447"/>
        <v>0.68699800847985271</v>
      </c>
      <c r="AD1972">
        <f t="shared" si="448"/>
        <v>0.79778801284737966</v>
      </c>
      <c r="AE1972">
        <f t="shared" si="449"/>
        <v>0.85718455689503337</v>
      </c>
    </row>
    <row r="1973" spans="1:31">
      <c r="A1973" s="14">
        <f>'1a.PI_data'!A1978</f>
        <v>38922</v>
      </c>
      <c r="B1973" s="15">
        <f>LN('1a.PI_data'!B1978/'1a.PI_data'!B1977)</f>
        <v>1.7951755961040584E-2</v>
      </c>
      <c r="C1973" s="15">
        <f>LN('1a.PI_data'!C1978/'1a.PI_data'!C1977)</f>
        <v>-9.7923141413859601E-3</v>
      </c>
      <c r="D1973" s="15">
        <f>LN('1a.PI_data'!D1978/'1a.PI_data'!D1977)</f>
        <v>-2.9690660955124046E-2</v>
      </c>
      <c r="E1973" s="15">
        <f>LN('1a.PI_data'!E1978/'1a.PI_data'!E1977)</f>
        <v>-9.3023926623135612E-3</v>
      </c>
      <c r="F1973" s="15">
        <f>LN('1a.PI_data'!F1978/'1a.PI_data'!F1977)</f>
        <v>1.1868508314399024E-2</v>
      </c>
      <c r="G1973" s="15">
        <f>LN('1a.PI_data'!G1978/'1a.PI_data'!G1977)</f>
        <v>1.6707589655599337E-2</v>
      </c>
      <c r="I1973" s="14">
        <f>'1b.RI_data'!A1978</f>
        <v>38922</v>
      </c>
      <c r="J1973">
        <f>LN('1b.RI_data'!B1978/'1b.RI_data'!B1977)</f>
        <v>1.8532275572194605E-2</v>
      </c>
      <c r="K1973">
        <f>LN('1b.RI_data'!C1978/'1b.RI_data'!C1977)</f>
        <v>-9.7815553152475598E-3</v>
      </c>
      <c r="L1973">
        <f>LN('1b.RI_data'!D1978/'1b.RI_data'!D1977)</f>
        <v>-2.964303524782267E-2</v>
      </c>
      <c r="M1973">
        <f>LN('1b.RI_data'!E1978/'1b.RI_data'!E1977)</f>
        <v>-9.3032863984297796E-3</v>
      </c>
      <c r="N1973">
        <f>LN('1b.RI_data'!F1978/'1b.RI_data'!F1977)</f>
        <v>1.1829183915149557E-2</v>
      </c>
      <c r="O1973">
        <f>LN('1b.RI_data'!G1978/'1b.RI_data'!G1977)</f>
        <v>1.6682389039755437E-2</v>
      </c>
      <c r="Q1973" s="14">
        <f t="shared" si="436"/>
        <v>38922</v>
      </c>
      <c r="R1973" s="18">
        <f t="shared" si="437"/>
        <v>0.5835349576710267</v>
      </c>
      <c r="S1973" s="15">
        <f t="shared" si="438"/>
        <v>1.6457659718625677</v>
      </c>
      <c r="T1973" s="15">
        <f t="shared" si="439"/>
        <v>0.76777768701686833</v>
      </c>
      <c r="U1973" s="15">
        <f t="shared" si="440"/>
        <v>0.39616271544584597</v>
      </c>
      <c r="V1973" s="15">
        <f t="shared" si="441"/>
        <v>0.62977129426245648</v>
      </c>
      <c r="W1973" s="15">
        <f t="shared" si="442"/>
        <v>0.60641548473561613</v>
      </c>
      <c r="Y1973" s="14">
        <f t="shared" si="443"/>
        <v>38922</v>
      </c>
      <c r="Z1973" s="19">
        <f t="shared" si="444"/>
        <v>0.7109450582064607</v>
      </c>
      <c r="AA1973">
        <f t="shared" si="445"/>
        <v>1.8119299043233021</v>
      </c>
      <c r="AB1973">
        <f t="shared" si="446"/>
        <v>0.95141751782374429</v>
      </c>
      <c r="AC1973">
        <f t="shared" si="447"/>
        <v>0.6776947220814229</v>
      </c>
      <c r="AD1973">
        <f t="shared" si="448"/>
        <v>0.80961719676252919</v>
      </c>
      <c r="AE1973">
        <f t="shared" si="449"/>
        <v>0.87386694593478875</v>
      </c>
    </row>
    <row r="1974" spans="1:31">
      <c r="A1974" s="14">
        <f>'1a.PI_data'!A1979</f>
        <v>38923</v>
      </c>
      <c r="B1974" s="15">
        <f>LN('1a.PI_data'!B1979/'1a.PI_data'!B1978)</f>
        <v>1.1072938520339599E-2</v>
      </c>
      <c r="C1974" s="15">
        <f>LN('1a.PI_data'!C1979/'1a.PI_data'!C1978)</f>
        <v>0</v>
      </c>
      <c r="D1974" s="15">
        <f>LN('1a.PI_data'!D1979/'1a.PI_data'!D1978)</f>
        <v>3.9530838756635218E-2</v>
      </c>
      <c r="E1974" s="15">
        <f>LN('1a.PI_data'!E1979/'1a.PI_data'!E1978)</f>
        <v>0</v>
      </c>
      <c r="F1974" s="15">
        <f>LN('1a.PI_data'!F1979/'1a.PI_data'!F1978)</f>
        <v>3.6163322772605692E-2</v>
      </c>
      <c r="G1974" s="15">
        <f>LN('1a.PI_data'!G1979/'1a.PI_data'!G1978)</f>
        <v>-1.3938979645170799E-2</v>
      </c>
      <c r="I1974" s="14">
        <f>'1b.RI_data'!A1979</f>
        <v>38923</v>
      </c>
      <c r="J1974">
        <f>LN('1b.RI_data'!B1979/'1b.RI_data'!B1978)</f>
        <v>1.1072824053830614E-2</v>
      </c>
      <c r="K1974">
        <f>LN('1b.RI_data'!C1979/'1b.RI_data'!C1978)</f>
        <v>0</v>
      </c>
      <c r="L1974">
        <f>LN('1b.RI_data'!D1979/'1b.RI_data'!D1978)</f>
        <v>3.9495000551327826E-2</v>
      </c>
      <c r="M1974">
        <f>LN('1b.RI_data'!E1979/'1b.RI_data'!E1978)</f>
        <v>0</v>
      </c>
      <c r="N1974">
        <f>LN('1b.RI_data'!F1979/'1b.RI_data'!F1978)</f>
        <v>3.620582297000282E-2</v>
      </c>
      <c r="O1974">
        <f>LN('1b.RI_data'!G1979/'1b.RI_data'!G1978)</f>
        <v>-1.3947516998322595E-2</v>
      </c>
      <c r="Q1974" s="14">
        <f t="shared" si="436"/>
        <v>38923</v>
      </c>
      <c r="R1974" s="18">
        <f t="shared" si="437"/>
        <v>0.59460789619136634</v>
      </c>
      <c r="S1974" s="15">
        <f t="shared" si="438"/>
        <v>1.6457659718625677</v>
      </c>
      <c r="T1974" s="15">
        <f t="shared" si="439"/>
        <v>0.80730852577350354</v>
      </c>
      <c r="U1974" s="15">
        <f t="shared" si="440"/>
        <v>0.39616271544584597</v>
      </c>
      <c r="V1974" s="15">
        <f t="shared" si="441"/>
        <v>0.66593461703506218</v>
      </c>
      <c r="W1974" s="15">
        <f t="shared" si="442"/>
        <v>0.59247650509044536</v>
      </c>
      <c r="Y1974" s="14">
        <f t="shared" si="443"/>
        <v>38923</v>
      </c>
      <c r="Z1974" s="19">
        <f t="shared" si="444"/>
        <v>0.72201788226029129</v>
      </c>
      <c r="AA1974">
        <f t="shared" si="445"/>
        <v>1.8119299043233021</v>
      </c>
      <c r="AB1974">
        <f t="shared" si="446"/>
        <v>0.9909125183750721</v>
      </c>
      <c r="AC1974">
        <f t="shared" si="447"/>
        <v>0.6776947220814229</v>
      </c>
      <c r="AD1974">
        <f t="shared" si="448"/>
        <v>0.84582301973253204</v>
      </c>
      <c r="AE1974">
        <f t="shared" si="449"/>
        <v>0.85991942893646611</v>
      </c>
    </row>
    <row r="1975" spans="1:31">
      <c r="A1975" s="14">
        <f>'1a.PI_data'!A1980</f>
        <v>38924</v>
      </c>
      <c r="B1975" s="15">
        <f>LN('1a.PI_data'!B1980/'1a.PI_data'!B1979)</f>
        <v>1.05737810892963E-2</v>
      </c>
      <c r="C1975" s="15">
        <f>LN('1a.PI_data'!C1980/'1a.PI_data'!C1979)</f>
        <v>4.7994822407092685E-2</v>
      </c>
      <c r="D1975" s="15">
        <f>LN('1a.PI_data'!D1980/'1a.PI_data'!D1979)</f>
        <v>0</v>
      </c>
      <c r="E1975" s="15">
        <f>LN('1a.PI_data'!E1980/'1a.PI_data'!E1979)</f>
        <v>1.4842573037928849E-2</v>
      </c>
      <c r="F1975" s="15">
        <f>LN('1a.PI_data'!F1980/'1a.PI_data'!F1979)</f>
        <v>2.0140636425644391E-2</v>
      </c>
      <c r="G1975" s="15">
        <f>LN('1a.PI_data'!G1980/'1a.PI_data'!G1979)</f>
        <v>1.3519428558672737E-2</v>
      </c>
      <c r="I1975" s="14">
        <f>'1b.RI_data'!A1980</f>
        <v>38924</v>
      </c>
      <c r="J1975">
        <f>LN('1b.RI_data'!B1980/'1b.RI_data'!B1979)</f>
        <v>1.0573406443038095E-2</v>
      </c>
      <c r="K1975">
        <f>LN('1b.RI_data'!C1980/'1b.RI_data'!C1979)</f>
        <v>4.7972611170244928E-2</v>
      </c>
      <c r="L1975">
        <f>LN('1b.RI_data'!D1980/'1b.RI_data'!D1979)</f>
        <v>0</v>
      </c>
      <c r="M1975">
        <f>LN('1b.RI_data'!E1980/'1b.RI_data'!E1979)</f>
        <v>1.4842410091478967E-2</v>
      </c>
      <c r="N1975">
        <f>LN('1b.RI_data'!F1980/'1b.RI_data'!F1979)</f>
        <v>2.035727948885525E-2</v>
      </c>
      <c r="O1975">
        <f>LN('1b.RI_data'!G1980/'1b.RI_data'!G1979)</f>
        <v>1.3563279878684859E-2</v>
      </c>
      <c r="Q1975" s="14">
        <f t="shared" si="436"/>
        <v>38924</v>
      </c>
      <c r="R1975" s="18">
        <f t="shared" si="437"/>
        <v>0.60518167728066263</v>
      </c>
      <c r="S1975" s="15">
        <f t="shared" si="438"/>
        <v>1.6937607942696604</v>
      </c>
      <c r="T1975" s="15">
        <f t="shared" si="439"/>
        <v>0.80730852577350354</v>
      </c>
      <c r="U1975" s="15">
        <f t="shared" si="440"/>
        <v>0.41100528848377482</v>
      </c>
      <c r="V1975" s="15">
        <f t="shared" si="441"/>
        <v>0.68607525346070652</v>
      </c>
      <c r="W1975" s="15">
        <f t="shared" si="442"/>
        <v>0.60599593364911808</v>
      </c>
      <c r="Y1975" s="14">
        <f t="shared" si="443"/>
        <v>38924</v>
      </c>
      <c r="Z1975" s="19">
        <f t="shared" si="444"/>
        <v>0.73259128870332935</v>
      </c>
      <c r="AA1975">
        <f t="shared" si="445"/>
        <v>1.8599025154935471</v>
      </c>
      <c r="AB1975">
        <f t="shared" si="446"/>
        <v>0.9909125183750721</v>
      </c>
      <c r="AC1975">
        <f t="shared" si="447"/>
        <v>0.69253713217290191</v>
      </c>
      <c r="AD1975">
        <f t="shared" si="448"/>
        <v>0.86618029922138728</v>
      </c>
      <c r="AE1975">
        <f t="shared" si="449"/>
        <v>0.873482708815151</v>
      </c>
    </row>
    <row r="1976" spans="1:31">
      <c r="A1976" s="14">
        <f>'1a.PI_data'!A1981</f>
        <v>38925</v>
      </c>
      <c r="B1976" s="15">
        <f>LN('1a.PI_data'!B1981/'1a.PI_data'!B1980)</f>
        <v>-1.0207183329262263E-2</v>
      </c>
      <c r="C1976" s="15">
        <f>LN('1a.PI_data'!C1981/'1a.PI_data'!C1980)</f>
        <v>2.9967640449435232E-2</v>
      </c>
      <c r="D1976" s="15">
        <f>LN('1a.PI_data'!D1981/'1a.PI_data'!D1980)</f>
        <v>0</v>
      </c>
      <c r="E1976" s="15">
        <f>LN('1a.PI_data'!E1981/'1a.PI_data'!E1980)</f>
        <v>-5.5401803756153561E-3</v>
      </c>
      <c r="F1976" s="15">
        <f>LN('1a.PI_data'!F1981/'1a.PI_data'!F1980)</f>
        <v>1.6424032669520697E-2</v>
      </c>
      <c r="G1976" s="15">
        <f>LN('1a.PI_data'!G1981/'1a.PI_data'!G1980)</f>
        <v>6.552829303571722E-3</v>
      </c>
      <c r="I1976" s="14">
        <f>'1b.RI_data'!A1981</f>
        <v>38925</v>
      </c>
      <c r="J1976">
        <f>LN('1b.RI_data'!B1981/'1b.RI_data'!B1980)</f>
        <v>-9.6555890904168242E-3</v>
      </c>
      <c r="K1976">
        <f>LN('1b.RI_data'!C1981/'1b.RI_data'!C1980)</f>
        <v>2.9989222064075418E-2</v>
      </c>
      <c r="L1976">
        <f>LN('1b.RI_data'!D1981/'1b.RI_data'!D1980)</f>
        <v>0</v>
      </c>
      <c r="M1976">
        <f>LN('1b.RI_data'!E1981/'1b.RI_data'!E1980)</f>
        <v>-5.5391236930491718E-3</v>
      </c>
      <c r="N1976">
        <f>LN('1b.RI_data'!F1981/'1b.RI_data'!F1980)</f>
        <v>1.6382052091643114E-2</v>
      </c>
      <c r="O1976">
        <f>LN('1b.RI_data'!G1981/'1b.RI_data'!G1980)</f>
        <v>6.5223839825857607E-3</v>
      </c>
      <c r="Q1976" s="14">
        <f t="shared" si="436"/>
        <v>38925</v>
      </c>
      <c r="R1976" s="18">
        <f t="shared" si="437"/>
        <v>0.59497449395140034</v>
      </c>
      <c r="S1976" s="15">
        <f t="shared" si="438"/>
        <v>1.7237284347190958</v>
      </c>
      <c r="T1976" s="15">
        <f t="shared" si="439"/>
        <v>0.80730852577350354</v>
      </c>
      <c r="U1976" s="15">
        <f t="shared" si="440"/>
        <v>0.40546510810815944</v>
      </c>
      <c r="V1976" s="15">
        <f t="shared" si="441"/>
        <v>0.70249928613022727</v>
      </c>
      <c r="W1976" s="15">
        <f t="shared" si="442"/>
        <v>0.61254876295268978</v>
      </c>
      <c r="Y1976" s="14">
        <f t="shared" si="443"/>
        <v>38925</v>
      </c>
      <c r="Z1976" s="19">
        <f t="shared" si="444"/>
        <v>0.72293569961291249</v>
      </c>
      <c r="AA1976">
        <f t="shared" si="445"/>
        <v>1.8898917375576225</v>
      </c>
      <c r="AB1976">
        <f t="shared" si="446"/>
        <v>0.9909125183750721</v>
      </c>
      <c r="AC1976">
        <f t="shared" si="447"/>
        <v>0.68699800847985271</v>
      </c>
      <c r="AD1976">
        <f t="shared" si="448"/>
        <v>0.8825623513130304</v>
      </c>
      <c r="AE1976">
        <f t="shared" si="449"/>
        <v>0.88000509279773675</v>
      </c>
    </row>
    <row r="1977" spans="1:31">
      <c r="A1977" s="14">
        <f>'1a.PI_data'!A1982</f>
        <v>38926</v>
      </c>
      <c r="B1977" s="15">
        <f>LN('1a.PI_data'!B1982/'1a.PI_data'!B1981)</f>
        <v>5.4930491402228419E-3</v>
      </c>
      <c r="C1977" s="15">
        <f>LN('1a.PI_data'!C1982/'1a.PI_data'!C1981)</f>
        <v>0</v>
      </c>
      <c r="D1977" s="15">
        <f>LN('1a.PI_data'!D1982/'1a.PI_data'!D1981)</f>
        <v>0</v>
      </c>
      <c r="E1977" s="15">
        <f>LN('1a.PI_data'!E1982/'1a.PI_data'!E1981)</f>
        <v>0</v>
      </c>
      <c r="F1977" s="15">
        <f>LN('1a.PI_data'!F1982/'1a.PI_data'!F1981)</f>
        <v>2.5600347853375779E-2</v>
      </c>
      <c r="G1977" s="15">
        <f>LN('1a.PI_data'!G1982/'1a.PI_data'!G1981)</f>
        <v>8.0277247724241437E-3</v>
      </c>
      <c r="I1977" s="14">
        <f>'1b.RI_data'!A1982</f>
        <v>38926</v>
      </c>
      <c r="J1977">
        <f>LN('1b.RI_data'!B1982/'1b.RI_data'!B1981)</f>
        <v>5.5854676635631074E-3</v>
      </c>
      <c r="K1977">
        <f>LN('1b.RI_data'!C1982/'1b.RI_data'!C1981)</f>
        <v>0</v>
      </c>
      <c r="L1977">
        <f>LN('1b.RI_data'!D1982/'1b.RI_data'!D1981)</f>
        <v>0</v>
      </c>
      <c r="M1977">
        <f>LN('1b.RI_data'!E1982/'1b.RI_data'!E1981)</f>
        <v>0</v>
      </c>
      <c r="N1977">
        <f>LN('1b.RI_data'!F1982/'1b.RI_data'!F1981)</f>
        <v>2.5577976309047169E-2</v>
      </c>
      <c r="O1977">
        <f>LN('1b.RI_data'!G1982/'1b.RI_data'!G1981)</f>
        <v>7.9984060732977702E-3</v>
      </c>
      <c r="Q1977" s="14">
        <f t="shared" si="436"/>
        <v>38926</v>
      </c>
      <c r="R1977" s="18">
        <f t="shared" si="437"/>
        <v>0.6004675430916232</v>
      </c>
      <c r="S1977" s="15">
        <f t="shared" si="438"/>
        <v>1.7237284347190958</v>
      </c>
      <c r="T1977" s="15">
        <f t="shared" si="439"/>
        <v>0.80730852577350354</v>
      </c>
      <c r="U1977" s="15">
        <f t="shared" si="440"/>
        <v>0.40546510810815944</v>
      </c>
      <c r="V1977" s="15">
        <f t="shared" si="441"/>
        <v>0.728099633983603</v>
      </c>
      <c r="W1977" s="15">
        <f t="shared" si="442"/>
        <v>0.62057648772511398</v>
      </c>
      <c r="Y1977" s="14">
        <f t="shared" si="443"/>
        <v>38926</v>
      </c>
      <c r="Z1977" s="19">
        <f t="shared" si="444"/>
        <v>0.72852116727647565</v>
      </c>
      <c r="AA1977">
        <f t="shared" si="445"/>
        <v>1.8898917375576225</v>
      </c>
      <c r="AB1977">
        <f t="shared" si="446"/>
        <v>0.9909125183750721</v>
      </c>
      <c r="AC1977">
        <f t="shared" si="447"/>
        <v>0.68699800847985271</v>
      </c>
      <c r="AD1977">
        <f t="shared" si="448"/>
        <v>0.90814032762207753</v>
      </c>
      <c r="AE1977">
        <f t="shared" si="449"/>
        <v>0.88800349887103458</v>
      </c>
    </row>
    <row r="1978" spans="1:31">
      <c r="A1978" s="14">
        <f>'1a.PI_data'!A1983</f>
        <v>38929</v>
      </c>
      <c r="B1978" s="15">
        <f>LN('1a.PI_data'!B1983/'1a.PI_data'!B1982)</f>
        <v>6.1552407729301704E-4</v>
      </c>
      <c r="C1978" s="15">
        <f>LN('1a.PI_data'!C1983/'1a.PI_data'!C1982)</f>
        <v>1.5358894610400214E-2</v>
      </c>
      <c r="D1978" s="15">
        <f>LN('1a.PI_data'!D1983/'1a.PI_data'!D1982)</f>
        <v>2.8952565112945288E-2</v>
      </c>
      <c r="E1978" s="15">
        <f>LN('1a.PI_data'!E1983/'1a.PI_data'!E1982)</f>
        <v>0</v>
      </c>
      <c r="F1978" s="15">
        <f>LN('1a.PI_data'!F1983/'1a.PI_data'!F1982)</f>
        <v>-2.4603504441372347E-2</v>
      </c>
      <c r="G1978" s="15">
        <f>LN('1a.PI_data'!G1983/'1a.PI_data'!G1982)</f>
        <v>-2.1106206114504845E-2</v>
      </c>
      <c r="I1978" s="14">
        <f>'1b.RI_data'!A1983</f>
        <v>38929</v>
      </c>
      <c r="J1978">
        <f>LN('1b.RI_data'!B1983/'1b.RI_data'!B1982)</f>
        <v>6.1578054425014714E-4</v>
      </c>
      <c r="K1978">
        <f>LN('1b.RI_data'!C1983/'1b.RI_data'!C1982)</f>
        <v>1.5337925265713306E-2</v>
      </c>
      <c r="L1978">
        <f>LN('1b.RI_data'!D1983/'1b.RI_data'!D1982)</f>
        <v>2.8987935029074086E-2</v>
      </c>
      <c r="M1978">
        <f>LN('1b.RI_data'!E1983/'1b.RI_data'!E1982)</f>
        <v>0</v>
      </c>
      <c r="N1978">
        <f>LN('1b.RI_data'!F1983/'1b.RI_data'!F1982)</f>
        <v>-2.4810767880775176E-2</v>
      </c>
      <c r="O1978">
        <f>LN('1b.RI_data'!G1983/'1b.RI_data'!G1982)</f>
        <v>-2.108599497870213E-2</v>
      </c>
      <c r="Q1978" s="14">
        <f t="shared" si="436"/>
        <v>38929</v>
      </c>
      <c r="R1978" s="18">
        <f t="shared" si="437"/>
        <v>0.60108306716891624</v>
      </c>
      <c r="S1978" s="15">
        <f t="shared" si="438"/>
        <v>1.7390873293294959</v>
      </c>
      <c r="T1978" s="15">
        <f t="shared" si="439"/>
        <v>0.83626109088644884</v>
      </c>
      <c r="U1978" s="15">
        <f t="shared" si="440"/>
        <v>0.40546510810815944</v>
      </c>
      <c r="V1978" s="15">
        <f t="shared" si="441"/>
        <v>0.70349612954223062</v>
      </c>
      <c r="W1978" s="15">
        <f t="shared" si="442"/>
        <v>0.59947028161060911</v>
      </c>
      <c r="Y1978" s="14">
        <f t="shared" si="443"/>
        <v>38929</v>
      </c>
      <c r="Z1978" s="19">
        <f t="shared" si="444"/>
        <v>0.7291369478207258</v>
      </c>
      <c r="AA1978">
        <f t="shared" si="445"/>
        <v>1.9052296628233358</v>
      </c>
      <c r="AB1978">
        <f t="shared" si="446"/>
        <v>1.0199004534041463</v>
      </c>
      <c r="AC1978">
        <f t="shared" si="447"/>
        <v>0.68699800847985271</v>
      </c>
      <c r="AD1978">
        <f t="shared" si="448"/>
        <v>0.88332955974130234</v>
      </c>
      <c r="AE1978">
        <f t="shared" si="449"/>
        <v>0.86691750389233246</v>
      </c>
    </row>
    <row r="1979" spans="1:31">
      <c r="A1979" s="14">
        <f>'1a.PI_data'!A1984</f>
        <v>38930</v>
      </c>
      <c r="B1979" s="15">
        <f>LN('1a.PI_data'!B1984/'1a.PI_data'!B1983)</f>
        <v>6.4612263987475554E-3</v>
      </c>
      <c r="C1979" s="15">
        <f>LN('1a.PI_data'!C1984/'1a.PI_data'!C1983)</f>
        <v>2.9115101167508019E-2</v>
      </c>
      <c r="D1979" s="15">
        <f>LN('1a.PI_data'!D1984/'1a.PI_data'!D1983)</f>
        <v>0</v>
      </c>
      <c r="E1979" s="15">
        <f>LN('1a.PI_data'!E1984/'1a.PI_data'!E1983)</f>
        <v>-3.007745523727795E-2</v>
      </c>
      <c r="F1979" s="15">
        <f>LN('1a.PI_data'!F1984/'1a.PI_data'!F1983)</f>
        <v>1.1228651662263446E-2</v>
      </c>
      <c r="G1979" s="15">
        <f>LN('1a.PI_data'!G1984/'1a.PI_data'!G1983)</f>
        <v>6.9452031250070313E-3</v>
      </c>
      <c r="I1979" s="14">
        <f>'1b.RI_data'!A1984</f>
        <v>38930</v>
      </c>
      <c r="J1979">
        <f>LN('1b.RI_data'!B1984/'1b.RI_data'!B1983)</f>
        <v>6.4615140135419165E-3</v>
      </c>
      <c r="K1979">
        <f>LN('1b.RI_data'!C1984/'1b.RI_data'!C1983)</f>
        <v>2.9115480065131136E-2</v>
      </c>
      <c r="L1979">
        <f>LN('1b.RI_data'!D1984/'1b.RI_data'!D1983)</f>
        <v>0</v>
      </c>
      <c r="M1979">
        <f>LN('1b.RI_data'!E1984/'1b.RI_data'!E1983)</f>
        <v>-3.0077090238406542E-2</v>
      </c>
      <c r="N1979">
        <f>LN('1b.RI_data'!F1984/'1b.RI_data'!F1983)</f>
        <v>1.136407568796605E-2</v>
      </c>
      <c r="O1979">
        <f>LN('1b.RI_data'!G1984/'1b.RI_data'!G1983)</f>
        <v>6.9494420424562279E-3</v>
      </c>
      <c r="Q1979" s="14">
        <f t="shared" si="436"/>
        <v>38930</v>
      </c>
      <c r="R1979" s="18">
        <f t="shared" si="437"/>
        <v>0.60754429356766382</v>
      </c>
      <c r="S1979" s="15">
        <f t="shared" si="438"/>
        <v>1.7682024304970039</v>
      </c>
      <c r="T1979" s="15">
        <f t="shared" si="439"/>
        <v>0.83626109088644884</v>
      </c>
      <c r="U1979" s="15">
        <f t="shared" si="440"/>
        <v>0.37538765287088149</v>
      </c>
      <c r="V1979" s="15">
        <f t="shared" si="441"/>
        <v>0.71472478120449412</v>
      </c>
      <c r="W1979" s="15">
        <f t="shared" si="442"/>
        <v>0.60641548473561613</v>
      </c>
      <c r="Y1979" s="14">
        <f t="shared" si="443"/>
        <v>38930</v>
      </c>
      <c r="Z1979" s="19">
        <f t="shared" si="444"/>
        <v>0.73559846183426769</v>
      </c>
      <c r="AA1979">
        <f t="shared" si="445"/>
        <v>1.934345142888467</v>
      </c>
      <c r="AB1979">
        <f t="shared" si="446"/>
        <v>1.0199004534041463</v>
      </c>
      <c r="AC1979">
        <f t="shared" si="447"/>
        <v>0.65692091824144616</v>
      </c>
      <c r="AD1979">
        <f t="shared" si="448"/>
        <v>0.89469363542926839</v>
      </c>
      <c r="AE1979">
        <f t="shared" si="449"/>
        <v>0.87386694593478864</v>
      </c>
    </row>
    <row r="1980" spans="1:31">
      <c r="A1980" s="14">
        <f>'1a.PI_data'!A1985</f>
        <v>38931</v>
      </c>
      <c r="B1980" s="15">
        <f>LN('1a.PI_data'!B1985/'1a.PI_data'!B1984)</f>
        <v>5.2107728788494279E-3</v>
      </c>
      <c r="C1980" s="15">
        <f>LN('1a.PI_data'!C1985/'1a.PI_data'!C1984)</f>
        <v>4.2548744912651822E-2</v>
      </c>
      <c r="D1980" s="15">
        <f>LN('1a.PI_data'!D1985/'1a.PI_data'!D1984)</f>
        <v>0</v>
      </c>
      <c r="E1980" s="15">
        <f>LN('1a.PI_data'!E1985/'1a.PI_data'!E1984)</f>
        <v>2.8965726384587425E-2</v>
      </c>
      <c r="F1980" s="15">
        <f>LN('1a.PI_data'!F1985/'1a.PI_data'!F1984)</f>
        <v>7.1989839702541712E-3</v>
      </c>
      <c r="G1980" s="15">
        <f>LN('1a.PI_data'!G1985/'1a.PI_data'!G1984)</f>
        <v>-1.3584583355534703E-2</v>
      </c>
      <c r="I1980" s="14">
        <f>'1b.RI_data'!A1985</f>
        <v>38931</v>
      </c>
      <c r="J1980">
        <f>LN('1b.RI_data'!B1985/'1b.RI_data'!B1984)</f>
        <v>5.5611204118630689E-3</v>
      </c>
      <c r="K1980">
        <f>LN('1b.RI_data'!C1985/'1b.RI_data'!C1984)</f>
        <v>4.2558646364116257E-2</v>
      </c>
      <c r="L1980">
        <f>LN('1b.RI_data'!D1985/'1b.RI_data'!D1984)</f>
        <v>0</v>
      </c>
      <c r="M1980">
        <f>LN('1b.RI_data'!E1985/'1b.RI_data'!E1984)</f>
        <v>2.8964776331630041E-2</v>
      </c>
      <c r="N1980">
        <f>LN('1b.RI_data'!F1985/'1b.RI_data'!F1984)</f>
        <v>7.241801736355781E-3</v>
      </c>
      <c r="O1980">
        <f>LN('1b.RI_data'!G1985/'1b.RI_data'!G1984)</f>
        <v>-1.3556978578100334E-2</v>
      </c>
      <c r="Q1980" s="14">
        <f t="shared" si="436"/>
        <v>38931</v>
      </c>
      <c r="R1980" s="18">
        <f t="shared" si="437"/>
        <v>0.61275506644651323</v>
      </c>
      <c r="S1980" s="15">
        <f t="shared" si="438"/>
        <v>1.8107511754096557</v>
      </c>
      <c r="T1980" s="15">
        <f t="shared" si="439"/>
        <v>0.83626109088644884</v>
      </c>
      <c r="U1980" s="15">
        <f t="shared" si="440"/>
        <v>0.40435337925546894</v>
      </c>
      <c r="V1980" s="15">
        <f t="shared" si="441"/>
        <v>0.72192376517474832</v>
      </c>
      <c r="W1980" s="15">
        <f t="shared" si="442"/>
        <v>0.59283090138008143</v>
      </c>
      <c r="Y1980" s="14">
        <f t="shared" si="443"/>
        <v>38931</v>
      </c>
      <c r="Z1980" s="19">
        <f t="shared" si="444"/>
        <v>0.74115958224613077</v>
      </c>
      <c r="AA1980">
        <f t="shared" si="445"/>
        <v>1.9769037892525834</v>
      </c>
      <c r="AB1980">
        <f t="shared" si="446"/>
        <v>1.0199004534041463</v>
      </c>
      <c r="AC1980">
        <f t="shared" si="447"/>
        <v>0.68588569457307624</v>
      </c>
      <c r="AD1980">
        <f t="shared" si="448"/>
        <v>0.90193543716562419</v>
      </c>
      <c r="AE1980">
        <f t="shared" si="449"/>
        <v>0.8603099673566883</v>
      </c>
    </row>
    <row r="1981" spans="1:31">
      <c r="A1981" s="14">
        <f>'1a.PI_data'!A1986</f>
        <v>38932</v>
      </c>
      <c r="B1981" s="15">
        <f>LN('1a.PI_data'!B1986/'1a.PI_data'!B1985)</f>
        <v>-2.7774867561871537E-3</v>
      </c>
      <c r="C1981" s="15">
        <f>LN('1a.PI_data'!C1986/'1a.PI_data'!C1985)</f>
        <v>-3.4332679080505281E-2</v>
      </c>
      <c r="D1981" s="15">
        <f>LN('1a.PI_data'!D1986/'1a.PI_data'!D1985)</f>
        <v>0</v>
      </c>
      <c r="E1981" s="15">
        <f>LN('1a.PI_data'!E1986/'1a.PI_data'!E1985)</f>
        <v>-2.9347478632017889E-2</v>
      </c>
      <c r="F1981" s="15">
        <f>LN('1a.PI_data'!F1986/'1a.PI_data'!F1985)</f>
        <v>1.1347179622232773E-2</v>
      </c>
      <c r="G1981" s="15">
        <f>LN('1a.PI_data'!G1986/'1a.PI_data'!G1985)</f>
        <v>8.1869325934063389E-3</v>
      </c>
      <c r="I1981" s="14">
        <f>'1b.RI_data'!A1986</f>
        <v>38932</v>
      </c>
      <c r="J1981">
        <f>LN('1b.RI_data'!B1986/'1b.RI_data'!B1985)</f>
        <v>-2.7775697773956263E-3</v>
      </c>
      <c r="K1981">
        <f>LN('1b.RI_data'!C1986/'1b.RI_data'!C1985)</f>
        <v>-3.4334410505061329E-2</v>
      </c>
      <c r="L1981">
        <f>LN('1b.RI_data'!D1986/'1b.RI_data'!D1985)</f>
        <v>0</v>
      </c>
      <c r="M1981">
        <f>LN('1b.RI_data'!E1986/'1b.RI_data'!E1985)</f>
        <v>-2.934672926570896E-2</v>
      </c>
      <c r="N1981">
        <f>LN('1b.RI_data'!F1986/'1b.RI_data'!F1985)</f>
        <v>1.1391765670743481E-2</v>
      </c>
      <c r="O1981">
        <f>LN('1b.RI_data'!G1986/'1b.RI_data'!G1985)</f>
        <v>8.1558033730389067E-3</v>
      </c>
      <c r="Q1981" s="14">
        <f t="shared" si="436"/>
        <v>38932</v>
      </c>
      <c r="R1981" s="18">
        <f t="shared" si="437"/>
        <v>0.60997757969032607</v>
      </c>
      <c r="S1981" s="15">
        <f t="shared" si="438"/>
        <v>1.7764184963291505</v>
      </c>
      <c r="T1981" s="15">
        <f t="shared" si="439"/>
        <v>0.83626109088644884</v>
      </c>
      <c r="U1981" s="15">
        <f t="shared" si="440"/>
        <v>0.37500590062345107</v>
      </c>
      <c r="V1981" s="15">
        <f t="shared" si="441"/>
        <v>0.73327094479698107</v>
      </c>
      <c r="W1981" s="15">
        <f t="shared" si="442"/>
        <v>0.60101783397348774</v>
      </c>
      <c r="Y1981" s="14">
        <f t="shared" si="443"/>
        <v>38932</v>
      </c>
      <c r="Z1981" s="19">
        <f t="shared" si="444"/>
        <v>0.73838201246873514</v>
      </c>
      <c r="AA1981">
        <f t="shared" si="445"/>
        <v>1.942569378747522</v>
      </c>
      <c r="AB1981">
        <f t="shared" si="446"/>
        <v>1.0199004534041463</v>
      </c>
      <c r="AC1981">
        <f t="shared" si="447"/>
        <v>0.65653896530736733</v>
      </c>
      <c r="AD1981">
        <f t="shared" si="448"/>
        <v>0.9133272028363677</v>
      </c>
      <c r="AE1981">
        <f t="shared" si="449"/>
        <v>0.86846577072972719</v>
      </c>
    </row>
    <row r="1982" spans="1:31">
      <c r="A1982" s="14">
        <f>'1a.PI_data'!A1987</f>
        <v>38933</v>
      </c>
      <c r="B1982" s="15">
        <f>LN('1a.PI_data'!B1987/'1a.PI_data'!B1986)</f>
        <v>1.675509166398719E-6</v>
      </c>
      <c r="C1982" s="15">
        <f>LN('1a.PI_data'!C1987/'1a.PI_data'!C1986)</f>
        <v>0</v>
      </c>
      <c r="D1982" s="15">
        <f>LN('1a.PI_data'!D1987/'1a.PI_data'!D1986)</f>
        <v>0</v>
      </c>
      <c r="E1982" s="15">
        <f>LN('1a.PI_data'!E1987/'1a.PI_data'!E1986)</f>
        <v>1.4781394765478691E-2</v>
      </c>
      <c r="F1982" s="15">
        <f>LN('1a.PI_data'!F1987/'1a.PI_data'!F1986)</f>
        <v>3.2185415617981242E-3</v>
      </c>
      <c r="G1982" s="15">
        <f>LN('1a.PI_data'!G1987/'1a.PI_data'!G1986)</f>
        <v>8.8174119202134027E-3</v>
      </c>
      <c r="I1982" s="14">
        <f>'1b.RI_data'!A1987</f>
        <v>38933</v>
      </c>
      <c r="J1982">
        <f>LN('1b.RI_data'!B1987/'1b.RI_data'!B1986)</f>
        <v>2.6959627958885595E-5</v>
      </c>
      <c r="K1982">
        <f>LN('1b.RI_data'!C1987/'1b.RI_data'!C1986)</f>
        <v>0</v>
      </c>
      <c r="L1982">
        <f>LN('1b.RI_data'!D1987/'1b.RI_data'!D1986)</f>
        <v>0</v>
      </c>
      <c r="M1982">
        <f>LN('1b.RI_data'!E1987/'1b.RI_data'!E1986)</f>
        <v>1.4781014584786029E-2</v>
      </c>
      <c r="N1982">
        <f>LN('1b.RI_data'!F1987/'1b.RI_data'!F1986)</f>
        <v>3.207832029001352E-3</v>
      </c>
      <c r="O1982">
        <f>LN('1b.RI_data'!G1987/'1b.RI_data'!G1986)</f>
        <v>8.8578692035461686E-3</v>
      </c>
      <c r="Q1982" s="14">
        <f t="shared" si="436"/>
        <v>38933</v>
      </c>
      <c r="R1982" s="18">
        <f t="shared" si="437"/>
        <v>0.60997925519949248</v>
      </c>
      <c r="S1982" s="15">
        <f t="shared" si="438"/>
        <v>1.7764184963291505</v>
      </c>
      <c r="T1982" s="15">
        <f t="shared" si="439"/>
        <v>0.83626109088644884</v>
      </c>
      <c r="U1982" s="15">
        <f t="shared" si="440"/>
        <v>0.38978729538892976</v>
      </c>
      <c r="V1982" s="15">
        <f t="shared" si="441"/>
        <v>0.7364894863587792</v>
      </c>
      <c r="W1982" s="15">
        <f t="shared" si="442"/>
        <v>0.60983524589370108</v>
      </c>
      <c r="Y1982" s="14">
        <f t="shared" si="443"/>
        <v>38933</v>
      </c>
      <c r="Z1982" s="19">
        <f t="shared" si="444"/>
        <v>0.73840897209669398</v>
      </c>
      <c r="AA1982">
        <f t="shared" si="445"/>
        <v>1.942569378747522</v>
      </c>
      <c r="AB1982">
        <f t="shared" si="446"/>
        <v>1.0199004534041463</v>
      </c>
      <c r="AC1982">
        <f t="shared" si="447"/>
        <v>0.67131997989215331</v>
      </c>
      <c r="AD1982">
        <f t="shared" si="448"/>
        <v>0.91653503486536902</v>
      </c>
      <c r="AE1982">
        <f t="shared" si="449"/>
        <v>0.87732363993327334</v>
      </c>
    </row>
    <row r="1983" spans="1:31">
      <c r="A1983" s="14">
        <f>'1a.PI_data'!A1988</f>
        <v>38936</v>
      </c>
      <c r="B1983" s="15">
        <f>LN('1a.PI_data'!B1988/'1a.PI_data'!B1987)</f>
        <v>0</v>
      </c>
      <c r="C1983" s="15">
        <f>LN('1a.PI_data'!C1988/'1a.PI_data'!C1987)</f>
        <v>0</v>
      </c>
      <c r="D1983" s="15">
        <f>LN('1a.PI_data'!D1988/'1a.PI_data'!D1987)</f>
        <v>0</v>
      </c>
      <c r="E1983" s="15">
        <f>LN('1a.PI_data'!E1988/'1a.PI_data'!E1987)</f>
        <v>0</v>
      </c>
      <c r="F1983" s="15">
        <f>LN('1a.PI_data'!F1988/'1a.PI_data'!F1987)</f>
        <v>0</v>
      </c>
      <c r="G1983" s="15">
        <f>LN('1a.PI_data'!G1988/'1a.PI_data'!G1987)</f>
        <v>0</v>
      </c>
      <c r="I1983" s="14">
        <f>'1b.RI_data'!A1988</f>
        <v>38936</v>
      </c>
      <c r="J1983">
        <f>LN('1b.RI_data'!B1988/'1b.RI_data'!B1987)</f>
        <v>0</v>
      </c>
      <c r="K1983">
        <f>LN('1b.RI_data'!C1988/'1b.RI_data'!C1987)</f>
        <v>0</v>
      </c>
      <c r="L1983">
        <f>LN('1b.RI_data'!D1988/'1b.RI_data'!D1987)</f>
        <v>0</v>
      </c>
      <c r="M1983">
        <f>LN('1b.RI_data'!E1988/'1b.RI_data'!E1987)</f>
        <v>0</v>
      </c>
      <c r="N1983">
        <f>LN('1b.RI_data'!F1988/'1b.RI_data'!F1987)</f>
        <v>0</v>
      </c>
      <c r="O1983">
        <f>LN('1b.RI_data'!G1988/'1b.RI_data'!G1987)</f>
        <v>0</v>
      </c>
      <c r="Q1983" s="14">
        <f t="shared" si="436"/>
        <v>38936</v>
      </c>
      <c r="R1983" s="18">
        <f t="shared" si="437"/>
        <v>0.60997925519949248</v>
      </c>
      <c r="S1983" s="15">
        <f t="shared" si="438"/>
        <v>1.7764184963291505</v>
      </c>
      <c r="T1983" s="15">
        <f t="shared" si="439"/>
        <v>0.83626109088644884</v>
      </c>
      <c r="U1983" s="15">
        <f t="shared" si="440"/>
        <v>0.38978729538892976</v>
      </c>
      <c r="V1983" s="15">
        <f t="shared" si="441"/>
        <v>0.7364894863587792</v>
      </c>
      <c r="W1983" s="15">
        <f t="shared" si="442"/>
        <v>0.60983524589370108</v>
      </c>
      <c r="Y1983" s="14">
        <f t="shared" si="443"/>
        <v>38936</v>
      </c>
      <c r="Z1983" s="19">
        <f t="shared" si="444"/>
        <v>0.73840897209669398</v>
      </c>
      <c r="AA1983">
        <f t="shared" si="445"/>
        <v>1.942569378747522</v>
      </c>
      <c r="AB1983">
        <f t="shared" si="446"/>
        <v>1.0199004534041463</v>
      </c>
      <c r="AC1983">
        <f t="shared" si="447"/>
        <v>0.67131997989215331</v>
      </c>
      <c r="AD1983">
        <f t="shared" si="448"/>
        <v>0.91653503486536902</v>
      </c>
      <c r="AE1983">
        <f t="shared" si="449"/>
        <v>0.87732363993327334</v>
      </c>
    </row>
    <row r="1984" spans="1:31">
      <c r="A1984" s="14">
        <f>'1a.PI_data'!A1989</f>
        <v>38937</v>
      </c>
      <c r="B1984" s="15">
        <f>LN('1a.PI_data'!B1989/'1a.PI_data'!B1988)</f>
        <v>5.1389592707510893E-3</v>
      </c>
      <c r="C1984" s="15">
        <f>LN('1a.PI_data'!C1989/'1a.PI_data'!C1988)</f>
        <v>1.3268631528213538E-2</v>
      </c>
      <c r="D1984" s="15">
        <f>LN('1a.PI_data'!D1989/'1a.PI_data'!D1988)</f>
        <v>4.6574062385345172E-2</v>
      </c>
      <c r="E1984" s="15">
        <f>LN('1a.PI_data'!E1989/'1a.PI_data'!E1988)</f>
        <v>-4.9028949807909212E-3</v>
      </c>
      <c r="F1984" s="15">
        <f>LN('1a.PI_data'!F1989/'1a.PI_data'!F1988)</f>
        <v>-6.4288012500260362E-4</v>
      </c>
      <c r="G1984" s="15">
        <f>LN('1a.PI_data'!G1989/'1a.PI_data'!G1988)</f>
        <v>1.0741241831412616E-2</v>
      </c>
      <c r="I1984" s="14">
        <f>'1b.RI_data'!A1989</f>
        <v>38937</v>
      </c>
      <c r="J1984">
        <f>LN('1b.RI_data'!B1989/'1b.RI_data'!B1988)</f>
        <v>5.1809407688164144E-3</v>
      </c>
      <c r="K1984">
        <f>LN('1b.RI_data'!C1989/'1b.RI_data'!C1988)</f>
        <v>1.3281475036231767E-2</v>
      </c>
      <c r="L1984">
        <f>LN('1b.RI_data'!D1989/'1b.RI_data'!D1988)</f>
        <v>4.6519769502221801E-2</v>
      </c>
      <c r="M1984">
        <f>LN('1b.RI_data'!E1989/'1b.RI_data'!E1988)</f>
        <v>-4.9054811213254425E-3</v>
      </c>
      <c r="N1984">
        <f>LN('1b.RI_data'!F1989/'1b.RI_data'!F1988)</f>
        <v>-7.4214192797262472E-4</v>
      </c>
      <c r="O1984">
        <f>LN('1b.RI_data'!G1989/'1b.RI_data'!G1988)</f>
        <v>1.0679858937761253E-2</v>
      </c>
      <c r="Q1984" s="14">
        <f t="shared" si="436"/>
        <v>38937</v>
      </c>
      <c r="R1984" s="18">
        <f t="shared" si="437"/>
        <v>0.61511821447024362</v>
      </c>
      <c r="S1984" s="15">
        <f t="shared" si="438"/>
        <v>1.7896871278573641</v>
      </c>
      <c r="T1984" s="15">
        <f t="shared" si="439"/>
        <v>0.88283515327179396</v>
      </c>
      <c r="U1984" s="15">
        <f t="shared" si="440"/>
        <v>0.38488440040813882</v>
      </c>
      <c r="V1984" s="15">
        <f t="shared" si="441"/>
        <v>0.73584660623377662</v>
      </c>
      <c r="W1984" s="15">
        <f t="shared" si="442"/>
        <v>0.62057648772511365</v>
      </c>
      <c r="Y1984" s="14">
        <f t="shared" si="443"/>
        <v>38937</v>
      </c>
      <c r="Z1984" s="19">
        <f t="shared" si="444"/>
        <v>0.74358991286551035</v>
      </c>
      <c r="AA1984">
        <f t="shared" si="445"/>
        <v>1.9558508537837538</v>
      </c>
      <c r="AB1984">
        <f t="shared" si="446"/>
        <v>1.066420222906368</v>
      </c>
      <c r="AC1984">
        <f t="shared" si="447"/>
        <v>0.66641449877082781</v>
      </c>
      <c r="AD1984">
        <f t="shared" si="448"/>
        <v>0.91579289293739641</v>
      </c>
      <c r="AE1984">
        <f t="shared" si="449"/>
        <v>0.88800349887103458</v>
      </c>
    </row>
    <row r="1985" spans="1:31">
      <c r="A1985" s="14">
        <f>'1a.PI_data'!A1990</f>
        <v>38938</v>
      </c>
      <c r="B1985" s="15">
        <f>LN('1a.PI_data'!B1990/'1a.PI_data'!B1989)</f>
        <v>8.3061430657724463E-4</v>
      </c>
      <c r="C1985" s="15">
        <f>LN('1a.PI_data'!C1990/'1a.PI_data'!C1989)</f>
        <v>-4.1498412483247354E-4</v>
      </c>
      <c r="D1985" s="15">
        <f>LN('1a.PI_data'!D1990/'1a.PI_data'!D1989)</f>
        <v>0</v>
      </c>
      <c r="E1985" s="15">
        <f>LN('1a.PI_data'!E1990/'1a.PI_data'!E1989)</f>
        <v>2.0580707700020663E-2</v>
      </c>
      <c r="F1985" s="15">
        <f>LN('1a.PI_data'!F1990/'1a.PI_data'!F1989)</f>
        <v>5.7710964919218677E-3</v>
      </c>
      <c r="G1985" s="15">
        <f>LN('1a.PI_data'!G1990/'1a.PI_data'!G1989)</f>
        <v>2.1344872554122016E-2</v>
      </c>
      <c r="I1985" s="14">
        <f>'1b.RI_data'!A1990</f>
        <v>38938</v>
      </c>
      <c r="J1985">
        <f>LN('1b.RI_data'!B1990/'1b.RI_data'!B1989)</f>
        <v>8.3037701274350144E-4</v>
      </c>
      <c r="K1985">
        <f>LN('1b.RI_data'!C1990/'1b.RI_data'!C1989)</f>
        <v>-4.2707882527736094E-4</v>
      </c>
      <c r="L1985">
        <f>LN('1b.RI_data'!D1990/'1b.RI_data'!D1989)</f>
        <v>0</v>
      </c>
      <c r="M1985">
        <f>LN('1b.RI_data'!E1990/'1b.RI_data'!E1989)</f>
        <v>2.0583509709024901E-2</v>
      </c>
      <c r="N1985">
        <f>LN('1b.RI_data'!F1990/'1b.RI_data'!F1989)</f>
        <v>5.633715989368542E-3</v>
      </c>
      <c r="O1985">
        <f>LN('1b.RI_data'!G1990/'1b.RI_data'!G1989)</f>
        <v>2.139332983483308E-2</v>
      </c>
      <c r="Q1985" s="14">
        <f t="shared" si="436"/>
        <v>38938</v>
      </c>
      <c r="R1985" s="18">
        <f t="shared" si="437"/>
        <v>0.61594882877682089</v>
      </c>
      <c r="S1985" s="15">
        <f t="shared" si="438"/>
        <v>1.7892721437325316</v>
      </c>
      <c r="T1985" s="15">
        <f t="shared" si="439"/>
        <v>0.88283515327179396</v>
      </c>
      <c r="U1985" s="15">
        <f t="shared" si="440"/>
        <v>0.4054651081081595</v>
      </c>
      <c r="V1985" s="15">
        <f t="shared" si="441"/>
        <v>0.74161770272569849</v>
      </c>
      <c r="W1985" s="15">
        <f t="shared" si="442"/>
        <v>0.64192136027923563</v>
      </c>
      <c r="Y1985" s="14">
        <f t="shared" si="443"/>
        <v>38938</v>
      </c>
      <c r="Z1985" s="19">
        <f t="shared" si="444"/>
        <v>0.74442028987825382</v>
      </c>
      <c r="AA1985">
        <f t="shared" si="445"/>
        <v>1.9554237749584764</v>
      </c>
      <c r="AB1985">
        <f t="shared" si="446"/>
        <v>1.066420222906368</v>
      </c>
      <c r="AC1985">
        <f t="shared" si="447"/>
        <v>0.68699800847985271</v>
      </c>
      <c r="AD1985">
        <f t="shared" si="448"/>
        <v>0.92142660892676498</v>
      </c>
      <c r="AE1985">
        <f t="shared" si="449"/>
        <v>0.90939682870586769</v>
      </c>
    </row>
    <row r="1986" spans="1:31">
      <c r="A1986" s="14">
        <f>'1a.PI_data'!A1991</f>
        <v>38939</v>
      </c>
      <c r="B1986" s="15">
        <f>LN('1a.PI_data'!B1991/'1a.PI_data'!B1990)</f>
        <v>-4.0972719958441272E-3</v>
      </c>
      <c r="C1986" s="15">
        <f>LN('1a.PI_data'!C1991/'1a.PI_data'!C1990)</f>
        <v>-1.6320192270825359E-2</v>
      </c>
      <c r="D1986" s="15">
        <f>LN('1a.PI_data'!D1991/'1a.PI_data'!D1990)</f>
        <v>0</v>
      </c>
      <c r="E1986" s="15">
        <f>LN('1a.PI_data'!E1991/'1a.PI_data'!E1990)</f>
        <v>0</v>
      </c>
      <c r="F1986" s="15">
        <f>LN('1a.PI_data'!F1991/'1a.PI_data'!F1990)</f>
        <v>-8.9917111919640726E-3</v>
      </c>
      <c r="G1986" s="15">
        <f>LN('1a.PI_data'!G1991/'1a.PI_data'!G1990)</f>
        <v>-1.0036023749448057E-2</v>
      </c>
      <c r="I1986" s="14">
        <f>'1b.RI_data'!A1991</f>
        <v>38939</v>
      </c>
      <c r="J1986">
        <f>LN('1b.RI_data'!B1991/'1b.RI_data'!B1990)</f>
        <v>-4.0972923128029248E-3</v>
      </c>
      <c r="K1986">
        <f>LN('1b.RI_data'!C1991/'1b.RI_data'!C1990)</f>
        <v>-1.6309127199301932E-2</v>
      </c>
      <c r="L1986">
        <f>LN('1b.RI_data'!D1991/'1b.RI_data'!D1990)</f>
        <v>0</v>
      </c>
      <c r="M1986">
        <f>LN('1b.RI_data'!E1991/'1b.RI_data'!E1990)</f>
        <v>0</v>
      </c>
      <c r="N1986">
        <f>LN('1b.RI_data'!F1991/'1b.RI_data'!F1990)</f>
        <v>-8.8439333953706008E-3</v>
      </c>
      <c r="O1986">
        <f>LN('1b.RI_data'!G1991/'1b.RI_data'!G1990)</f>
        <v>-1.0077028119033545E-2</v>
      </c>
      <c r="Q1986" s="14">
        <f t="shared" si="436"/>
        <v>38939</v>
      </c>
      <c r="R1986" s="18">
        <f t="shared" si="437"/>
        <v>0.6118515567809768</v>
      </c>
      <c r="S1986" s="15">
        <f t="shared" si="438"/>
        <v>1.7729519514617063</v>
      </c>
      <c r="T1986" s="15">
        <f t="shared" si="439"/>
        <v>0.88283515327179396</v>
      </c>
      <c r="U1986" s="15">
        <f t="shared" si="440"/>
        <v>0.4054651081081595</v>
      </c>
      <c r="V1986" s="15">
        <f t="shared" si="441"/>
        <v>0.73262599153373442</v>
      </c>
      <c r="W1986" s="15">
        <f t="shared" si="442"/>
        <v>0.63188533652978762</v>
      </c>
      <c r="Y1986" s="14">
        <f t="shared" si="443"/>
        <v>38939</v>
      </c>
      <c r="Z1986" s="19">
        <f t="shared" si="444"/>
        <v>0.74032299756545084</v>
      </c>
      <c r="AA1986">
        <f t="shared" si="445"/>
        <v>1.9391146477591745</v>
      </c>
      <c r="AB1986">
        <f t="shared" si="446"/>
        <v>1.066420222906368</v>
      </c>
      <c r="AC1986">
        <f t="shared" si="447"/>
        <v>0.68699800847985271</v>
      </c>
      <c r="AD1986">
        <f t="shared" si="448"/>
        <v>0.91258267553139438</v>
      </c>
      <c r="AE1986">
        <f t="shared" si="449"/>
        <v>0.89931980058683414</v>
      </c>
    </row>
    <row r="1987" spans="1:31">
      <c r="A1987" s="14">
        <f>'1a.PI_data'!A1992</f>
        <v>38940</v>
      </c>
      <c r="B1987" s="15">
        <f>LN('1a.PI_data'!B1992/'1a.PI_data'!B1991)</f>
        <v>-1.1839048904266774E-3</v>
      </c>
      <c r="C1987" s="15">
        <f>LN('1a.PI_data'!C1992/'1a.PI_data'!C1991)</f>
        <v>-4.2198887224821011E-4</v>
      </c>
      <c r="D1987" s="15">
        <f>LN('1a.PI_data'!D1992/'1a.PI_data'!D1991)</f>
        <v>0</v>
      </c>
      <c r="E1987" s="15">
        <f>LN('1a.PI_data'!E1992/'1a.PI_data'!E1991)</f>
        <v>5.7569851821477912E-2</v>
      </c>
      <c r="F1987" s="15">
        <f>LN('1a.PI_data'!F1992/'1a.PI_data'!F1991)</f>
        <v>1.6116038943416128E-3</v>
      </c>
      <c r="G1987" s="15">
        <f>LN('1a.PI_data'!G1992/'1a.PI_data'!G1991)</f>
        <v>1.4982296455507099E-3</v>
      </c>
      <c r="I1987" s="14">
        <f>'1b.RI_data'!A1992</f>
        <v>38940</v>
      </c>
      <c r="J1987">
        <f>LN('1b.RI_data'!B1992/'1b.RI_data'!B1991)</f>
        <v>-1.0572980240016647E-3</v>
      </c>
      <c r="K1987">
        <f>LN('1b.RI_data'!C1992/'1b.RI_data'!C1991)</f>
        <v>-4.3171790989254339E-4</v>
      </c>
      <c r="L1987">
        <f>LN('1b.RI_data'!D1992/'1b.RI_data'!D1991)</f>
        <v>0</v>
      </c>
      <c r="M1987">
        <f>LN('1b.RI_data'!E1992/'1b.RI_data'!E1991)</f>
        <v>5.7569183081941706E-2</v>
      </c>
      <c r="N1987">
        <f>LN('1b.RI_data'!F1992/'1b.RI_data'!F1991)</f>
        <v>1.7242791795582314E-3</v>
      </c>
      <c r="O1987">
        <f>LN('1b.RI_data'!G1992/'1b.RI_data'!G1991)</f>
        <v>1.4999538830649964E-3</v>
      </c>
      <c r="Q1987" s="14">
        <f t="shared" si="436"/>
        <v>38940</v>
      </c>
      <c r="R1987" s="18">
        <f t="shared" si="437"/>
        <v>0.61066765189055017</v>
      </c>
      <c r="S1987" s="15">
        <f t="shared" si="438"/>
        <v>1.7725299625894579</v>
      </c>
      <c r="T1987" s="15">
        <f t="shared" si="439"/>
        <v>0.88283515327179396</v>
      </c>
      <c r="U1987" s="15">
        <f t="shared" si="440"/>
        <v>0.46303495992963739</v>
      </c>
      <c r="V1987" s="15">
        <f t="shared" si="441"/>
        <v>0.73423759542807598</v>
      </c>
      <c r="W1987" s="15">
        <f t="shared" si="442"/>
        <v>0.63338356617533831</v>
      </c>
      <c r="Y1987" s="14">
        <f t="shared" si="443"/>
        <v>38940</v>
      </c>
      <c r="Z1987" s="19">
        <f t="shared" si="444"/>
        <v>0.73926569954144916</v>
      </c>
      <c r="AA1987">
        <f t="shared" si="445"/>
        <v>1.938682929849282</v>
      </c>
      <c r="AB1987">
        <f t="shared" si="446"/>
        <v>1.066420222906368</v>
      </c>
      <c r="AC1987">
        <f t="shared" si="447"/>
        <v>0.74456719156179441</v>
      </c>
      <c r="AD1987">
        <f t="shared" si="448"/>
        <v>0.91430695471095258</v>
      </c>
      <c r="AE1987">
        <f t="shared" si="449"/>
        <v>0.90081975446989915</v>
      </c>
    </row>
    <row r="1988" spans="1:31">
      <c r="A1988" s="14">
        <f>'1a.PI_data'!A1993</f>
        <v>38943</v>
      </c>
      <c r="B1988" s="15">
        <f>LN('1a.PI_data'!B1993/'1a.PI_data'!B1992)</f>
        <v>-7.963039439396042E-3</v>
      </c>
      <c r="C1988" s="15">
        <f>LN('1a.PI_data'!C1993/'1a.PI_data'!C1992)</f>
        <v>-1.3499804606758883E-2</v>
      </c>
      <c r="D1988" s="15">
        <f>LN('1a.PI_data'!D1993/'1a.PI_data'!D1992)</f>
        <v>0</v>
      </c>
      <c r="E1988" s="15">
        <f>LN('1a.PI_data'!E1993/'1a.PI_data'!E1992)</f>
        <v>0</v>
      </c>
      <c r="F1988" s="15">
        <f>LN('1a.PI_data'!F1993/'1a.PI_data'!F1992)</f>
        <v>-1.4598799421152636E-2</v>
      </c>
      <c r="G1988" s="15">
        <f>LN('1a.PI_data'!G1993/'1a.PI_data'!G1992)</f>
        <v>4.8199407660933016E-3</v>
      </c>
      <c r="I1988" s="14">
        <f>'1b.RI_data'!A1993</f>
        <v>38943</v>
      </c>
      <c r="J1988">
        <f>LN('1b.RI_data'!B1993/'1b.RI_data'!B1992)</f>
        <v>-7.7353366490480078E-3</v>
      </c>
      <c r="K1988">
        <f>LN('1b.RI_data'!C1993/'1b.RI_data'!C1992)</f>
        <v>-1.3510414495294391E-2</v>
      </c>
      <c r="L1988">
        <f>LN('1b.RI_data'!D1993/'1b.RI_data'!D1992)</f>
        <v>0</v>
      </c>
      <c r="M1988">
        <f>LN('1b.RI_data'!E1993/'1b.RI_data'!E1992)</f>
        <v>0</v>
      </c>
      <c r="N1988">
        <f>LN('1b.RI_data'!F1993/'1b.RI_data'!F1992)</f>
        <v>-1.4614000655493181E-2</v>
      </c>
      <c r="O1988">
        <f>LN('1b.RI_data'!G1993/'1b.RI_data'!G1992)</f>
        <v>4.8555881731175959E-3</v>
      </c>
      <c r="Q1988" s="14">
        <f t="shared" si="436"/>
        <v>38943</v>
      </c>
      <c r="R1988" s="18">
        <f t="shared" si="437"/>
        <v>0.60270461245115414</v>
      </c>
      <c r="S1988" s="15">
        <f t="shared" si="438"/>
        <v>1.759030157982699</v>
      </c>
      <c r="T1988" s="15">
        <f t="shared" si="439"/>
        <v>0.88283515327179396</v>
      </c>
      <c r="U1988" s="15">
        <f t="shared" si="440"/>
        <v>0.46303495992963739</v>
      </c>
      <c r="V1988" s="15">
        <f t="shared" si="441"/>
        <v>0.71963879600692338</v>
      </c>
      <c r="W1988" s="15">
        <f t="shared" si="442"/>
        <v>0.63820350694143158</v>
      </c>
      <c r="Y1988" s="14">
        <f t="shared" si="443"/>
        <v>38943</v>
      </c>
      <c r="Z1988" s="19">
        <f t="shared" si="444"/>
        <v>0.73153036289240114</v>
      </c>
      <c r="AA1988">
        <f t="shared" si="445"/>
        <v>1.9251725153539876</v>
      </c>
      <c r="AB1988">
        <f t="shared" si="446"/>
        <v>1.066420222906368</v>
      </c>
      <c r="AC1988">
        <f t="shared" si="447"/>
        <v>0.74456719156179441</v>
      </c>
      <c r="AD1988">
        <f t="shared" si="448"/>
        <v>0.89969295405545935</v>
      </c>
      <c r="AE1988">
        <f t="shared" si="449"/>
        <v>0.90567534264301675</v>
      </c>
    </row>
    <row r="1989" spans="1:31">
      <c r="A1989" s="14">
        <f>'1a.PI_data'!A1994</f>
        <v>38944</v>
      </c>
      <c r="B1989" s="15">
        <f>LN('1a.PI_data'!B1994/'1a.PI_data'!B1993)</f>
        <v>1.0659298291594444E-2</v>
      </c>
      <c r="C1989" s="15">
        <f>LN('1a.PI_data'!C1994/'1a.PI_data'!C1993)</f>
        <v>-1.2817503710614542E-2</v>
      </c>
      <c r="D1989" s="15">
        <f>LN('1a.PI_data'!D1994/'1a.PI_data'!D1993)</f>
        <v>-3.7050449224530199E-2</v>
      </c>
      <c r="E1989" s="15">
        <f>LN('1a.PI_data'!E1994/'1a.PI_data'!E1993)</f>
        <v>8.7032751283016713E-3</v>
      </c>
      <c r="F1989" s="15">
        <f>LN('1a.PI_data'!F1994/'1a.PI_data'!F1993)</f>
        <v>8.78482955573303E-3</v>
      </c>
      <c r="G1989" s="15">
        <f>LN('1a.PI_data'!G1994/'1a.PI_data'!G1993)</f>
        <v>2.3228059951009884E-2</v>
      </c>
      <c r="I1989" s="14">
        <f>'1b.RI_data'!A1994</f>
        <v>38944</v>
      </c>
      <c r="J1989">
        <f>LN('1b.RI_data'!B1994/'1b.RI_data'!B1993)</f>
        <v>1.0683471557916387E-2</v>
      </c>
      <c r="K1989">
        <f>LN('1b.RI_data'!C1994/'1b.RI_data'!C1993)</f>
        <v>-1.2808401735040768E-2</v>
      </c>
      <c r="L1989">
        <f>LN('1b.RI_data'!D1994/'1b.RI_data'!D1993)</f>
        <v>-3.704134482356021E-2</v>
      </c>
      <c r="M1989">
        <f>LN('1b.RI_data'!E1994/'1b.RI_data'!E1993)</f>
        <v>8.7041096039102445E-3</v>
      </c>
      <c r="N1989">
        <f>LN('1b.RI_data'!F1994/'1b.RI_data'!F1993)</f>
        <v>8.7027967494853441E-3</v>
      </c>
      <c r="O1989">
        <f>LN('1b.RI_data'!G1994/'1b.RI_data'!G1993)</f>
        <v>2.3210423781848621E-2</v>
      </c>
      <c r="Q1989" s="14">
        <f t="shared" si="436"/>
        <v>38944</v>
      </c>
      <c r="R1989" s="18">
        <f t="shared" si="437"/>
        <v>0.61336391074274854</v>
      </c>
      <c r="S1989" s="15">
        <f t="shared" si="438"/>
        <v>1.7462126542720844</v>
      </c>
      <c r="T1989" s="15">
        <f t="shared" si="439"/>
        <v>0.8457847040472638</v>
      </c>
      <c r="U1989" s="15">
        <f t="shared" si="440"/>
        <v>0.47173823505793905</v>
      </c>
      <c r="V1989" s="15">
        <f t="shared" si="441"/>
        <v>0.72842362556265638</v>
      </c>
      <c r="W1989" s="15">
        <f t="shared" si="442"/>
        <v>0.66143156689244142</v>
      </c>
      <c r="Y1989" s="14">
        <f t="shared" si="443"/>
        <v>38944</v>
      </c>
      <c r="Z1989" s="19">
        <f t="shared" si="444"/>
        <v>0.74221383445031752</v>
      </c>
      <c r="AA1989">
        <f t="shared" si="445"/>
        <v>1.9123641136189469</v>
      </c>
      <c r="AB1989">
        <f t="shared" si="446"/>
        <v>1.0293788780828077</v>
      </c>
      <c r="AC1989">
        <f t="shared" si="447"/>
        <v>0.75327130116570462</v>
      </c>
      <c r="AD1989">
        <f t="shared" si="448"/>
        <v>0.90839575080494472</v>
      </c>
      <c r="AE1989">
        <f t="shared" si="449"/>
        <v>0.92888576642486531</v>
      </c>
    </row>
    <row r="1990" spans="1:31">
      <c r="A1990" s="14">
        <f>'1a.PI_data'!A1995</f>
        <v>38945</v>
      </c>
      <c r="B1990" s="15">
        <f>LN('1a.PI_data'!B1995/'1a.PI_data'!B1994)</f>
        <v>4.4236432592544865E-3</v>
      </c>
      <c r="C1990" s="15">
        <f>LN('1a.PI_data'!C1995/'1a.PI_data'!C1994)</f>
        <v>1.765107946666896E-3</v>
      </c>
      <c r="D1990" s="15">
        <f>LN('1a.PI_data'!D1995/'1a.PI_data'!D1994)</f>
        <v>0</v>
      </c>
      <c r="E1990" s="15">
        <f>LN('1a.PI_data'!E1995/'1a.PI_data'!E1994)</f>
        <v>5.1858370323654155E-3</v>
      </c>
      <c r="F1990" s="15">
        <f>LN('1a.PI_data'!F1995/'1a.PI_data'!F1994)</f>
        <v>2.5881606165369707E-3</v>
      </c>
      <c r="G1990" s="15">
        <f>LN('1a.PI_data'!G1995/'1a.PI_data'!G1994)</f>
        <v>-1.1254925217345916E-3</v>
      </c>
      <c r="I1990" s="14">
        <f>'1b.RI_data'!A1995</f>
        <v>38945</v>
      </c>
      <c r="J1990">
        <f>LN('1b.RI_data'!B1995/'1b.RI_data'!B1994)</f>
        <v>4.5264606121494652E-3</v>
      </c>
      <c r="K1990">
        <f>LN('1b.RI_data'!C1995/'1b.RI_data'!C1994)</f>
        <v>1.7770048705741297E-3</v>
      </c>
      <c r="L1990">
        <f>LN('1b.RI_data'!D1995/'1b.RI_data'!D1994)</f>
        <v>3.2960030695583118E-3</v>
      </c>
      <c r="M1990">
        <f>LN('1b.RI_data'!E1995/'1b.RI_data'!E1994)</f>
        <v>5.184846901800595E-3</v>
      </c>
      <c r="N1990">
        <f>LN('1b.RI_data'!F1995/'1b.RI_data'!F1994)</f>
        <v>2.4596672720858036E-3</v>
      </c>
      <c r="O1990">
        <f>LN('1b.RI_data'!G1995/'1b.RI_data'!G1994)</f>
        <v>-1.0933622962367826E-3</v>
      </c>
      <c r="Q1990" s="14">
        <f t="shared" ref="Q1990:Q2053" si="450">A1990</f>
        <v>38945</v>
      </c>
      <c r="R1990" s="18">
        <f t="shared" ref="R1990:R2053" si="451">R1989+B1990</f>
        <v>0.61778755400200303</v>
      </c>
      <c r="S1990" s="15">
        <f t="shared" ref="S1990:S2053" si="452">S1989+C1990</f>
        <v>1.7479777622187513</v>
      </c>
      <c r="T1990" s="15">
        <f t="shared" ref="T1990:T2053" si="453">T1989+D1990</f>
        <v>0.8457847040472638</v>
      </c>
      <c r="U1990" s="15">
        <f t="shared" ref="U1990:U2053" si="454">U1989+E1990</f>
        <v>0.47692407209030446</v>
      </c>
      <c r="V1990" s="15">
        <f t="shared" ref="V1990:V2053" si="455">V1989+F1990</f>
        <v>0.73101178617919338</v>
      </c>
      <c r="W1990" s="15">
        <f t="shared" ref="W1990:W2053" si="456">W1989+G1990</f>
        <v>0.66030607437070687</v>
      </c>
      <c r="Y1990" s="14">
        <f t="shared" ref="Y1990:Y2053" si="457">I1990</f>
        <v>38945</v>
      </c>
      <c r="Z1990" s="19">
        <f t="shared" ref="Z1990:Z2053" si="458">Z1989+J1990</f>
        <v>0.74674029506246697</v>
      </c>
      <c r="AA1990">
        <f t="shared" ref="AA1990:AA2053" si="459">AA1989+K1990</f>
        <v>1.914141118489521</v>
      </c>
      <c r="AB1990">
        <f t="shared" ref="AB1990:AB2053" si="460">AB1989+L1990</f>
        <v>1.0326748811523661</v>
      </c>
      <c r="AC1990">
        <f t="shared" ref="AC1990:AC2053" si="461">AC1989+M1990</f>
        <v>0.75845614806750516</v>
      </c>
      <c r="AD1990">
        <f t="shared" ref="AD1990:AD2053" si="462">AD1989+N1990</f>
        <v>0.91085541807703052</v>
      </c>
      <c r="AE1990">
        <f t="shared" ref="AE1990:AE2053" si="463">AE1989+O1990</f>
        <v>0.92779240412862851</v>
      </c>
    </row>
    <row r="1991" spans="1:31">
      <c r="A1991" s="14">
        <f>'1a.PI_data'!A1996</f>
        <v>38946</v>
      </c>
      <c r="B1991" s="15">
        <f>LN('1a.PI_data'!B1996/'1a.PI_data'!B1995)</f>
        <v>2.1389796358173216E-3</v>
      </c>
      <c r="C1991" s="15">
        <f>LN('1a.PI_data'!C1996/'1a.PI_data'!C1995)</f>
        <v>1.5845576312993725E-2</v>
      </c>
      <c r="D1991" s="15">
        <f>LN('1a.PI_data'!D1996/'1a.PI_data'!D1995)</f>
        <v>0</v>
      </c>
      <c r="E1991" s="15">
        <f>LN('1a.PI_data'!E1996/'1a.PI_data'!E1995)</f>
        <v>0</v>
      </c>
      <c r="F1991" s="15">
        <f>LN('1a.PI_data'!F1996/'1a.PI_data'!F1995)</f>
        <v>-3.560450435476242E-3</v>
      </c>
      <c r="G1991" s="15">
        <f>LN('1a.PI_data'!G1996/'1a.PI_data'!G1995)</f>
        <v>5.4830855784729618E-3</v>
      </c>
      <c r="I1991" s="14">
        <f>'1b.RI_data'!A1996</f>
        <v>38946</v>
      </c>
      <c r="J1991">
        <f>LN('1b.RI_data'!B1996/'1b.RI_data'!B1995)</f>
        <v>2.1549261979784346E-3</v>
      </c>
      <c r="K1991">
        <f>LN('1b.RI_data'!C1996/'1b.RI_data'!C1995)</f>
        <v>1.5844746282927372E-2</v>
      </c>
      <c r="L1991">
        <f>LN('1b.RI_data'!D1996/'1b.RI_data'!D1995)</f>
        <v>0</v>
      </c>
      <c r="M1991">
        <f>LN('1b.RI_data'!E1996/'1b.RI_data'!E1995)</f>
        <v>0</v>
      </c>
      <c r="N1991">
        <f>LN('1b.RI_data'!F1996/'1b.RI_data'!F1995)</f>
        <v>-3.4452306743054982E-3</v>
      </c>
      <c r="O1991">
        <f>LN('1b.RI_data'!G1996/'1b.RI_data'!G1995)</f>
        <v>5.4539150653906288E-3</v>
      </c>
      <c r="Q1991" s="14">
        <f t="shared" si="450"/>
        <v>38946</v>
      </c>
      <c r="R1991" s="18">
        <f t="shared" si="451"/>
        <v>0.61992653363782035</v>
      </c>
      <c r="S1991" s="15">
        <f t="shared" si="452"/>
        <v>1.763823338531745</v>
      </c>
      <c r="T1991" s="15">
        <f t="shared" si="453"/>
        <v>0.8457847040472638</v>
      </c>
      <c r="U1991" s="15">
        <f t="shared" si="454"/>
        <v>0.47692407209030446</v>
      </c>
      <c r="V1991" s="15">
        <f t="shared" si="455"/>
        <v>0.72745133574371712</v>
      </c>
      <c r="W1991" s="15">
        <f t="shared" si="456"/>
        <v>0.66578915994917987</v>
      </c>
      <c r="Y1991" s="14">
        <f t="shared" si="457"/>
        <v>38946</v>
      </c>
      <c r="Z1991" s="19">
        <f t="shared" si="458"/>
        <v>0.74889522126044539</v>
      </c>
      <c r="AA1991">
        <f t="shared" si="459"/>
        <v>1.9299858647724484</v>
      </c>
      <c r="AB1991">
        <f t="shared" si="460"/>
        <v>1.0326748811523661</v>
      </c>
      <c r="AC1991">
        <f t="shared" si="461"/>
        <v>0.75845614806750516</v>
      </c>
      <c r="AD1991">
        <f t="shared" si="462"/>
        <v>0.90741018740272505</v>
      </c>
      <c r="AE1991">
        <f t="shared" si="463"/>
        <v>0.93324631919401912</v>
      </c>
    </row>
    <row r="1992" spans="1:31">
      <c r="A1992" s="14">
        <f>'1a.PI_data'!A1997</f>
        <v>38947</v>
      </c>
      <c r="B1992" s="15">
        <f>LN('1a.PI_data'!B1997/'1a.PI_data'!B1996)</f>
        <v>-9.2776855926489041E-4</v>
      </c>
      <c r="C1992" s="15">
        <f>LN('1a.PI_data'!C1997/'1a.PI_data'!C1996)</f>
        <v>-3.781339157718009E-2</v>
      </c>
      <c r="D1992" s="15">
        <f>LN('1a.PI_data'!D1997/'1a.PI_data'!D1996)</f>
        <v>0</v>
      </c>
      <c r="E1992" s="15">
        <f>LN('1a.PI_data'!E1997/'1a.PI_data'!E1996)</f>
        <v>0</v>
      </c>
      <c r="F1992" s="15">
        <f>LN('1a.PI_data'!F1997/'1a.PI_data'!F1996)</f>
        <v>-9.4478630775244894E-3</v>
      </c>
      <c r="G1992" s="15">
        <f>LN('1a.PI_data'!G1997/'1a.PI_data'!G1996)</f>
        <v>-3.6300076160356953E-3</v>
      </c>
      <c r="I1992" s="14">
        <f>'1b.RI_data'!A1997</f>
        <v>38947</v>
      </c>
      <c r="J1992">
        <f>LN('1b.RI_data'!B1997/'1b.RI_data'!B1996)</f>
        <v>-8.2874843114049985E-4</v>
      </c>
      <c r="K1992">
        <f>LN('1b.RI_data'!C1997/'1b.RI_data'!C1996)</f>
        <v>-3.7824296908809139E-2</v>
      </c>
      <c r="L1992">
        <f>LN('1b.RI_data'!D1997/'1b.RI_data'!D1996)</f>
        <v>0</v>
      </c>
      <c r="M1992">
        <f>LN('1b.RI_data'!E1997/'1b.RI_data'!E1996)</f>
        <v>0</v>
      </c>
      <c r="N1992">
        <f>LN('1b.RI_data'!F1997/'1b.RI_data'!F1996)</f>
        <v>-9.4669183899685153E-3</v>
      </c>
      <c r="O1992">
        <f>LN('1b.RI_data'!G1997/'1b.RI_data'!G1996)</f>
        <v>-3.6326363557910614E-3</v>
      </c>
      <c r="Q1992" s="14">
        <f t="shared" si="450"/>
        <v>38947</v>
      </c>
      <c r="R1992" s="18">
        <f t="shared" si="451"/>
        <v>0.61899876507855545</v>
      </c>
      <c r="S1992" s="15">
        <f t="shared" si="452"/>
        <v>1.7260099469545649</v>
      </c>
      <c r="T1992" s="15">
        <f t="shared" si="453"/>
        <v>0.8457847040472638</v>
      </c>
      <c r="U1992" s="15">
        <f t="shared" si="454"/>
        <v>0.47692407209030446</v>
      </c>
      <c r="V1992" s="15">
        <f t="shared" si="455"/>
        <v>0.71800347266619258</v>
      </c>
      <c r="W1992" s="15">
        <f t="shared" si="456"/>
        <v>0.66215915233314415</v>
      </c>
      <c r="Y1992" s="14">
        <f t="shared" si="457"/>
        <v>38947</v>
      </c>
      <c r="Z1992" s="19">
        <f t="shared" si="458"/>
        <v>0.74806647282930494</v>
      </c>
      <c r="AA1992">
        <f t="shared" si="459"/>
        <v>1.8921615678636392</v>
      </c>
      <c r="AB1992">
        <f t="shared" si="460"/>
        <v>1.0326748811523661</v>
      </c>
      <c r="AC1992">
        <f t="shared" si="461"/>
        <v>0.75845614806750516</v>
      </c>
      <c r="AD1992">
        <f t="shared" si="462"/>
        <v>0.89794326901275656</v>
      </c>
      <c r="AE1992">
        <f t="shared" si="463"/>
        <v>0.92961368283822809</v>
      </c>
    </row>
    <row r="1993" spans="1:31">
      <c r="A1993" s="14">
        <f>'1a.PI_data'!A1998</f>
        <v>38950</v>
      </c>
      <c r="B1993" s="15">
        <f>LN('1a.PI_data'!B1998/'1a.PI_data'!B1997)</f>
        <v>7.6173483926515843E-3</v>
      </c>
      <c r="C1993" s="15">
        <f>LN('1a.PI_data'!C1998/'1a.PI_data'!C1997)</f>
        <v>2.3297912224821873E-2</v>
      </c>
      <c r="D1993" s="15">
        <f>LN('1a.PI_data'!D1998/'1a.PI_data'!D1997)</f>
        <v>0</v>
      </c>
      <c r="E1993" s="15">
        <f>LN('1a.PI_data'!E1998/'1a.PI_data'!E1997)</f>
        <v>6.8728792877620504E-3</v>
      </c>
      <c r="F1993" s="15">
        <f>LN('1a.PI_data'!F1998/'1a.PI_data'!F1997)</f>
        <v>1.635323340730838E-3</v>
      </c>
      <c r="G1993" s="15">
        <f>LN('1a.PI_data'!G1998/'1a.PI_data'!G1997)</f>
        <v>-8.0327049238099867E-3</v>
      </c>
      <c r="I1993" s="14">
        <f>'1b.RI_data'!A1998</f>
        <v>38950</v>
      </c>
      <c r="J1993">
        <f>LN('1b.RI_data'!B1998/'1b.RI_data'!B1997)</f>
        <v>7.7490072892139814E-3</v>
      </c>
      <c r="K1993">
        <f>LN('1b.RI_data'!C1998/'1b.RI_data'!C1997)</f>
        <v>2.3308919739957804E-2</v>
      </c>
      <c r="L1993">
        <f>LN('1b.RI_data'!D1998/'1b.RI_data'!D1997)</f>
        <v>0</v>
      </c>
      <c r="M1993">
        <f>LN('1b.RI_data'!E1998/'1b.RI_data'!E1997)</f>
        <v>6.8728030594698859E-3</v>
      </c>
      <c r="N1993">
        <f>LN('1b.RI_data'!F1998/'1b.RI_data'!F1997)</f>
        <v>1.7496850427027224E-3</v>
      </c>
      <c r="O1993">
        <f>LN('1b.RI_data'!G1998/'1b.RI_data'!G1997)</f>
        <v>-8.0373649111441185E-3</v>
      </c>
      <c r="Q1993" s="14">
        <f t="shared" si="450"/>
        <v>38950</v>
      </c>
      <c r="R1993" s="18">
        <f t="shared" si="451"/>
        <v>0.62661611347120705</v>
      </c>
      <c r="S1993" s="15">
        <f t="shared" si="452"/>
        <v>1.7493078591793867</v>
      </c>
      <c r="T1993" s="15">
        <f t="shared" si="453"/>
        <v>0.8457847040472638</v>
      </c>
      <c r="U1993" s="15">
        <f t="shared" si="454"/>
        <v>0.4837969513780665</v>
      </c>
      <c r="V1993" s="15">
        <f t="shared" si="455"/>
        <v>0.71963879600692338</v>
      </c>
      <c r="W1993" s="15">
        <f t="shared" si="456"/>
        <v>0.65412644740933412</v>
      </c>
      <c r="Y1993" s="14">
        <f t="shared" si="457"/>
        <v>38950</v>
      </c>
      <c r="Z1993" s="19">
        <f t="shared" si="458"/>
        <v>0.75581548011851896</v>
      </c>
      <c r="AA1993">
        <f t="shared" si="459"/>
        <v>1.9154704876035971</v>
      </c>
      <c r="AB1993">
        <f t="shared" si="460"/>
        <v>1.0326748811523661</v>
      </c>
      <c r="AC1993">
        <f t="shared" si="461"/>
        <v>0.76532895112697508</v>
      </c>
      <c r="AD1993">
        <f t="shared" si="462"/>
        <v>0.89969295405545924</v>
      </c>
      <c r="AE1993">
        <f t="shared" si="463"/>
        <v>0.92157631792708394</v>
      </c>
    </row>
    <row r="1994" spans="1:31">
      <c r="A1994" s="14">
        <f>'1a.PI_data'!A1999</f>
        <v>38951</v>
      </c>
      <c r="B1994" s="15">
        <f>LN('1a.PI_data'!B1999/'1a.PI_data'!B1998)</f>
        <v>5.2773389721364533E-3</v>
      </c>
      <c r="C1994" s="15">
        <f>LN('1a.PI_data'!C1999/'1a.PI_data'!C1998)</f>
        <v>-3.5286321566569022E-3</v>
      </c>
      <c r="D1994" s="15">
        <f>LN('1a.PI_data'!D1999/'1a.PI_data'!D1998)</f>
        <v>0</v>
      </c>
      <c r="E1994" s="15">
        <f>LN('1a.PI_data'!E1999/'1a.PI_data'!E1998)</f>
        <v>-3.7742367671257143E-3</v>
      </c>
      <c r="F1994" s="15">
        <f>LN('1a.PI_data'!F1999/'1a.PI_data'!F1998)</f>
        <v>4.8899852941917702E-3</v>
      </c>
      <c r="G1994" s="15">
        <f>LN('1a.PI_data'!G1999/'1a.PI_data'!G1998)</f>
        <v>1.4652993163948597E-3</v>
      </c>
      <c r="I1994" s="14">
        <f>'1b.RI_data'!A1999</f>
        <v>38951</v>
      </c>
      <c r="J1994">
        <f>LN('1b.RI_data'!B1999/'1b.RI_data'!B1998)</f>
        <v>5.3132299816297636E-3</v>
      </c>
      <c r="K1994">
        <f>LN('1b.RI_data'!C1999/'1b.RI_data'!C1998)</f>
        <v>-3.5497990280101352E-3</v>
      </c>
      <c r="L1994">
        <f>LN('1b.RI_data'!D1999/'1b.RI_data'!D1998)</f>
        <v>0</v>
      </c>
      <c r="M1994">
        <f>LN('1b.RI_data'!E1999/'1b.RI_data'!E1998)</f>
        <v>-3.772530737933742E-3</v>
      </c>
      <c r="N1994">
        <f>LN('1b.RI_data'!F1999/'1b.RI_data'!F1998)</f>
        <v>4.7363871772126342E-3</v>
      </c>
      <c r="O1994">
        <f>LN('1b.RI_data'!G1999/'1b.RI_data'!G1998)</f>
        <v>1.465971964723654E-3</v>
      </c>
      <c r="Q1994" s="14">
        <f t="shared" si="450"/>
        <v>38951</v>
      </c>
      <c r="R1994" s="18">
        <f t="shared" si="451"/>
        <v>0.6318934524433435</v>
      </c>
      <c r="S1994" s="15">
        <f t="shared" si="452"/>
        <v>1.7457792270227297</v>
      </c>
      <c r="T1994" s="15">
        <f t="shared" si="453"/>
        <v>0.8457847040472638</v>
      </c>
      <c r="U1994" s="15">
        <f t="shared" si="454"/>
        <v>0.48002271461094076</v>
      </c>
      <c r="V1994" s="15">
        <f t="shared" si="455"/>
        <v>0.7245287813011152</v>
      </c>
      <c r="W1994" s="15">
        <f t="shared" si="456"/>
        <v>0.65559174672572895</v>
      </c>
      <c r="Y1994" s="14">
        <f t="shared" si="457"/>
        <v>38951</v>
      </c>
      <c r="Z1994" s="19">
        <f t="shared" si="458"/>
        <v>0.76112871010014871</v>
      </c>
      <c r="AA1994">
        <f t="shared" si="459"/>
        <v>1.9119206885755868</v>
      </c>
      <c r="AB1994">
        <f t="shared" si="460"/>
        <v>1.0326748811523661</v>
      </c>
      <c r="AC1994">
        <f t="shared" si="461"/>
        <v>0.76155642038904137</v>
      </c>
      <c r="AD1994">
        <f t="shared" si="462"/>
        <v>0.90442934123267182</v>
      </c>
      <c r="AE1994">
        <f t="shared" si="463"/>
        <v>0.92304228989180759</v>
      </c>
    </row>
    <row r="1995" spans="1:31">
      <c r="A1995" s="14">
        <f>'1a.PI_data'!A2000</f>
        <v>38952</v>
      </c>
      <c r="B1995" s="15">
        <f>LN('1a.PI_data'!B2000/'1a.PI_data'!B1999)</f>
        <v>-4.9761787991472128E-4</v>
      </c>
      <c r="C1995" s="15">
        <f>LN('1a.PI_data'!C2000/'1a.PI_data'!C1999)</f>
        <v>-2.2937559073885668E-2</v>
      </c>
      <c r="D1995" s="15">
        <f>LN('1a.PI_data'!D2000/'1a.PI_data'!D1999)</f>
        <v>-1.9081630966920348E-2</v>
      </c>
      <c r="E1995" s="15">
        <f>LN('1a.PI_data'!E2000/'1a.PI_data'!E1999)</f>
        <v>-1.6987754681303428E-2</v>
      </c>
      <c r="F1995" s="15">
        <f>LN('1a.PI_data'!F2000/'1a.PI_data'!F1999)</f>
        <v>1.4848562030161345E-2</v>
      </c>
      <c r="G1995" s="15">
        <f>LN('1a.PI_data'!G2000/'1a.PI_data'!G1999)</f>
        <v>6.5674056074152901E-3</v>
      </c>
      <c r="I1995" s="14">
        <f>'1b.RI_data'!A2000</f>
        <v>38952</v>
      </c>
      <c r="J1995">
        <f>LN('1b.RI_data'!B2000/'1b.RI_data'!B1999)</f>
        <v>-4.4057968948826539E-4</v>
      </c>
      <c r="K1995">
        <f>LN('1b.RI_data'!C2000/'1b.RI_data'!C1999)</f>
        <v>-2.2938867959702562E-2</v>
      </c>
      <c r="L1995">
        <f>LN('1b.RI_data'!D2000/'1b.RI_data'!D1999)</f>
        <v>-1.9048297781960637E-2</v>
      </c>
      <c r="M1995">
        <f>LN('1b.RI_data'!E2000/'1b.RI_data'!E1999)</f>
        <v>-1.6989228827246898E-2</v>
      </c>
      <c r="N1995">
        <f>LN('1b.RI_data'!F2000/'1b.RI_data'!F1999)</f>
        <v>1.503268363501211E-2</v>
      </c>
      <c r="O1995">
        <f>LN('1b.RI_data'!G2000/'1b.RI_data'!G1999)</f>
        <v>6.5713929464204087E-3</v>
      </c>
      <c r="Q1995" s="14">
        <f t="shared" si="450"/>
        <v>38952</v>
      </c>
      <c r="R1995" s="18">
        <f t="shared" si="451"/>
        <v>0.63139583456342874</v>
      </c>
      <c r="S1995" s="15">
        <f t="shared" si="452"/>
        <v>1.7228416679488441</v>
      </c>
      <c r="T1995" s="15">
        <f t="shared" si="453"/>
        <v>0.82670307308034341</v>
      </c>
      <c r="U1995" s="15">
        <f t="shared" si="454"/>
        <v>0.46303495992963734</v>
      </c>
      <c r="V1995" s="15">
        <f t="shared" si="455"/>
        <v>0.73937734333127658</v>
      </c>
      <c r="W1995" s="15">
        <f t="shared" si="456"/>
        <v>0.66215915233314426</v>
      </c>
      <c r="Y1995" s="14">
        <f t="shared" si="457"/>
        <v>38952</v>
      </c>
      <c r="Z1995" s="19">
        <f t="shared" si="458"/>
        <v>0.76068813041066041</v>
      </c>
      <c r="AA1995">
        <f t="shared" si="459"/>
        <v>1.8889818206158844</v>
      </c>
      <c r="AB1995">
        <f t="shared" si="460"/>
        <v>1.0136265833704055</v>
      </c>
      <c r="AC1995">
        <f t="shared" si="461"/>
        <v>0.74456719156179452</v>
      </c>
      <c r="AD1995">
        <f t="shared" si="462"/>
        <v>0.91946202486768391</v>
      </c>
      <c r="AE1995">
        <f t="shared" si="463"/>
        <v>0.92961368283822798</v>
      </c>
    </row>
    <row r="1996" spans="1:31">
      <c r="A1996" s="14">
        <f>'1a.PI_data'!A2001</f>
        <v>38953</v>
      </c>
      <c r="B1996" s="15">
        <f>LN('1a.PI_data'!B2001/'1a.PI_data'!B2000)</f>
        <v>-5.1612741992770285E-3</v>
      </c>
      <c r="C1996" s="15">
        <f>LN('1a.PI_data'!C2001/'1a.PI_data'!C2000)</f>
        <v>-3.6576860646791807E-3</v>
      </c>
      <c r="D1996" s="15">
        <f>LN('1a.PI_data'!D2001/'1a.PI_data'!D2000)</f>
        <v>0</v>
      </c>
      <c r="E1996" s="15">
        <f>LN('1a.PI_data'!E2001/'1a.PI_data'!E2000)</f>
        <v>2.2472855852058576E-2</v>
      </c>
      <c r="F1996" s="15">
        <f>LN('1a.PI_data'!F2001/'1a.PI_data'!F2000)</f>
        <v>6.3877572678670757E-3</v>
      </c>
      <c r="G1996" s="15">
        <f>LN('1a.PI_data'!G2001/'1a.PI_data'!G2000)</f>
        <v>-4.3734746007558509E-3</v>
      </c>
      <c r="I1996" s="14">
        <f>'1b.RI_data'!A2001</f>
        <v>38953</v>
      </c>
      <c r="J1996">
        <f>LN('1b.RI_data'!B2001/'1b.RI_data'!B2000)</f>
        <v>-5.154146269605712E-3</v>
      </c>
      <c r="K1996">
        <f>LN('1b.RI_data'!C2001/'1b.RI_data'!C2000)</f>
        <v>-3.6452587780893891E-3</v>
      </c>
      <c r="L1996">
        <f>LN('1b.RI_data'!D2001/'1b.RI_data'!D2000)</f>
        <v>0</v>
      </c>
      <c r="M1996">
        <f>LN('1b.RI_data'!E2001/'1b.RI_data'!E2000)</f>
        <v>2.2473524591594872E-2</v>
      </c>
      <c r="N1996">
        <f>LN('1b.RI_data'!F2001/'1b.RI_data'!F2000)</f>
        <v>6.1153469476290367E-3</v>
      </c>
      <c r="O1996">
        <f>LN('1b.RI_data'!G2001/'1b.RI_data'!G2000)</f>
        <v>-4.3764566534273209E-3</v>
      </c>
      <c r="Q1996" s="14">
        <f t="shared" si="450"/>
        <v>38953</v>
      </c>
      <c r="R1996" s="18">
        <f t="shared" si="451"/>
        <v>0.6262345603641517</v>
      </c>
      <c r="S1996" s="15">
        <f t="shared" si="452"/>
        <v>1.719183981884165</v>
      </c>
      <c r="T1996" s="15">
        <f t="shared" si="453"/>
        <v>0.82670307308034341</v>
      </c>
      <c r="U1996" s="15">
        <f t="shared" si="454"/>
        <v>0.48550781578169588</v>
      </c>
      <c r="V1996" s="15">
        <f t="shared" si="455"/>
        <v>0.74576510059914369</v>
      </c>
      <c r="W1996" s="15">
        <f t="shared" si="456"/>
        <v>0.65778567773238839</v>
      </c>
      <c r="Y1996" s="14">
        <f t="shared" si="457"/>
        <v>38953</v>
      </c>
      <c r="Z1996" s="19">
        <f t="shared" si="458"/>
        <v>0.75553398414105466</v>
      </c>
      <c r="AA1996">
        <f t="shared" si="459"/>
        <v>1.8853365618377951</v>
      </c>
      <c r="AB1996">
        <f t="shared" si="460"/>
        <v>1.0136265833704055</v>
      </c>
      <c r="AC1996">
        <f t="shared" si="461"/>
        <v>0.76704071615338942</v>
      </c>
      <c r="AD1996">
        <f t="shared" si="462"/>
        <v>0.92557737181531297</v>
      </c>
      <c r="AE1996">
        <f t="shared" si="463"/>
        <v>0.92523722618480064</v>
      </c>
    </row>
    <row r="1997" spans="1:31">
      <c r="A1997" s="14">
        <f>'1a.PI_data'!A2002</f>
        <v>38954</v>
      </c>
      <c r="B1997" s="15">
        <f>LN('1a.PI_data'!B2002/'1a.PI_data'!B2001)</f>
        <v>-1.0283633725328004E-3</v>
      </c>
      <c r="C1997" s="15">
        <f>LN('1a.PI_data'!C2002/'1a.PI_data'!C2001)</f>
        <v>-6.8728792877620643E-3</v>
      </c>
      <c r="D1997" s="15">
        <f>LN('1a.PI_data'!D2002/'1a.PI_data'!D2001)</f>
        <v>0</v>
      </c>
      <c r="E1997" s="15">
        <f>LN('1a.PI_data'!E2002/'1a.PI_data'!E2001)</f>
        <v>-3.7677729108065786E-3</v>
      </c>
      <c r="F1997" s="15">
        <f>LN('1a.PI_data'!F2002/'1a.PI_data'!F2001)</f>
        <v>3.1831927691989518E-4</v>
      </c>
      <c r="G1997" s="15">
        <f>LN('1a.PI_data'!G2002/'1a.PI_data'!G2001)</f>
        <v>8.3986870697814551E-3</v>
      </c>
      <c r="I1997" s="14">
        <f>'1b.RI_data'!A2002</f>
        <v>38954</v>
      </c>
      <c r="J1997">
        <f>LN('1b.RI_data'!B2002/'1b.RI_data'!B2001)</f>
        <v>-1.0282366511182662E-3</v>
      </c>
      <c r="K1997">
        <f>LN('1b.RI_data'!C2002/'1b.RI_data'!C2001)</f>
        <v>-6.8719070159444931E-3</v>
      </c>
      <c r="L1997">
        <f>LN('1b.RI_data'!D2002/'1b.RI_data'!D2001)</f>
        <v>0</v>
      </c>
      <c r="M1997">
        <f>LN('1b.RI_data'!E2002/'1b.RI_data'!E2001)</f>
        <v>-3.7697583617015227E-3</v>
      </c>
      <c r="N1997">
        <f>LN('1b.RI_data'!F2002/'1b.RI_data'!F2001)</f>
        <v>4.8403145356681491E-4</v>
      </c>
      <c r="O1997">
        <f>LN('1b.RI_data'!G2002/'1b.RI_data'!G2001)</f>
        <v>8.3720242024296031E-3</v>
      </c>
      <c r="Q1997" s="14">
        <f t="shared" si="450"/>
        <v>38954</v>
      </c>
      <c r="R1997" s="18">
        <f t="shared" si="451"/>
        <v>0.62520619699161895</v>
      </c>
      <c r="S1997" s="15">
        <f t="shared" si="452"/>
        <v>1.7123111025964028</v>
      </c>
      <c r="T1997" s="15">
        <f t="shared" si="453"/>
        <v>0.82670307308034341</v>
      </c>
      <c r="U1997" s="15">
        <f t="shared" si="454"/>
        <v>0.48174004287088928</v>
      </c>
      <c r="V1997" s="15">
        <f t="shared" si="455"/>
        <v>0.74608341987606364</v>
      </c>
      <c r="W1997" s="15">
        <f t="shared" si="456"/>
        <v>0.6661843648021698</v>
      </c>
      <c r="Y1997" s="14">
        <f t="shared" si="457"/>
        <v>38954</v>
      </c>
      <c r="Z1997" s="19">
        <f t="shared" si="458"/>
        <v>0.75450574748993637</v>
      </c>
      <c r="AA1997">
        <f t="shared" si="459"/>
        <v>1.8784646548218507</v>
      </c>
      <c r="AB1997">
        <f t="shared" si="460"/>
        <v>1.0136265833704055</v>
      </c>
      <c r="AC1997">
        <f t="shared" si="461"/>
        <v>0.76327095779168785</v>
      </c>
      <c r="AD1997">
        <f t="shared" si="462"/>
        <v>0.92606140326887976</v>
      </c>
      <c r="AE1997">
        <f t="shared" si="463"/>
        <v>0.93360925038723019</v>
      </c>
    </row>
    <row r="1998" spans="1:31">
      <c r="A1998" s="14">
        <f>'1a.PI_data'!A2003</f>
        <v>38957</v>
      </c>
      <c r="B1998" s="15">
        <f>LN('1a.PI_data'!B2003/'1a.PI_data'!B2002)</f>
        <v>3.9131805865806613E-3</v>
      </c>
      <c r="C1998" s="15">
        <f>LN('1a.PI_data'!C2003/'1a.PI_data'!C2002)</f>
        <v>-1.1549194561702765E-2</v>
      </c>
      <c r="D1998" s="15">
        <f>LN('1a.PI_data'!D2003/'1a.PI_data'!D2002)</f>
        <v>0</v>
      </c>
      <c r="E1998" s="15">
        <f>LN('1a.PI_data'!E2003/'1a.PI_data'!E2002)</f>
        <v>3.7677729108065152E-3</v>
      </c>
      <c r="F1998" s="15">
        <f>LN('1a.PI_data'!F2003/'1a.PI_data'!F2002)</f>
        <v>-1.5926106248883509E-3</v>
      </c>
      <c r="G1998" s="15">
        <f>LN('1a.PI_data'!G2003/'1a.PI_data'!G2002)</f>
        <v>1.0807375535494127E-2</v>
      </c>
      <c r="I1998" s="14">
        <f>'1b.RI_data'!A2003</f>
        <v>38957</v>
      </c>
      <c r="J1998">
        <f>LN('1b.RI_data'!B2003/'1b.RI_data'!B2002)</f>
        <v>3.9130810629361577E-3</v>
      </c>
      <c r="K1998">
        <f>LN('1b.RI_data'!C2003/'1b.RI_data'!C2002)</f>
        <v>-1.1561933382590286E-2</v>
      </c>
      <c r="L1998">
        <f>LN('1b.RI_data'!D2003/'1b.RI_data'!D2002)</f>
        <v>0</v>
      </c>
      <c r="M1998">
        <f>LN('1b.RI_data'!E2003/'1b.RI_data'!E2002)</f>
        <v>3.7697583617016021E-3</v>
      </c>
      <c r="N1998">
        <f>LN('1b.RI_data'!F2003/'1b.RI_data'!F2002)</f>
        <v>-1.7041127044263116E-3</v>
      </c>
      <c r="O1998">
        <f>LN('1b.RI_data'!G2003/'1b.RI_data'!G2002)</f>
        <v>1.0814522605902873E-2</v>
      </c>
      <c r="Q1998" s="14">
        <f t="shared" si="450"/>
        <v>38957</v>
      </c>
      <c r="R1998" s="18">
        <f t="shared" si="451"/>
        <v>0.62911937757819958</v>
      </c>
      <c r="S1998" s="15">
        <f t="shared" si="452"/>
        <v>1.7007619080347001</v>
      </c>
      <c r="T1998" s="15">
        <f t="shared" si="453"/>
        <v>0.82670307308034341</v>
      </c>
      <c r="U1998" s="15">
        <f t="shared" si="454"/>
        <v>0.48550781578169577</v>
      </c>
      <c r="V1998" s="15">
        <f t="shared" si="455"/>
        <v>0.74449080925117528</v>
      </c>
      <c r="W1998" s="15">
        <f t="shared" si="456"/>
        <v>0.67699174033766396</v>
      </c>
      <c r="Y1998" s="14">
        <f t="shared" si="457"/>
        <v>38957</v>
      </c>
      <c r="Z1998" s="19">
        <f t="shared" si="458"/>
        <v>0.75841882855287257</v>
      </c>
      <c r="AA1998">
        <f t="shared" si="459"/>
        <v>1.8669027214392604</v>
      </c>
      <c r="AB1998">
        <f t="shared" si="460"/>
        <v>1.0136265833704055</v>
      </c>
      <c r="AC1998">
        <f t="shared" si="461"/>
        <v>0.76704071615338942</v>
      </c>
      <c r="AD1998">
        <f t="shared" si="462"/>
        <v>0.92435729056445348</v>
      </c>
      <c r="AE1998">
        <f t="shared" si="463"/>
        <v>0.94442377299313307</v>
      </c>
    </row>
    <row r="1999" spans="1:31">
      <c r="A1999" s="14">
        <f>'1a.PI_data'!A2004</f>
        <v>38958</v>
      </c>
      <c r="B1999" s="15">
        <f>LN('1a.PI_data'!B2004/'1a.PI_data'!B2003)</f>
        <v>-8.8221432247122082E-3</v>
      </c>
      <c r="C1999" s="15">
        <f>LN('1a.PI_data'!C2004/'1a.PI_data'!C2003)</f>
        <v>-1.8803370902393871E-2</v>
      </c>
      <c r="D1999" s="15">
        <f>LN('1a.PI_data'!D2004/'1a.PI_data'!D2003)</f>
        <v>0</v>
      </c>
      <c r="E1999" s="15">
        <f>LN('1a.PI_data'!E2004/'1a.PI_data'!E2003)</f>
        <v>0</v>
      </c>
      <c r="F1999" s="15">
        <f>LN('1a.PI_data'!F2004/'1a.PI_data'!F2003)</f>
        <v>-7.3588557967345187E-3</v>
      </c>
      <c r="G1999" s="15">
        <f>LN('1a.PI_data'!G2004/'1a.PI_data'!G2003)</f>
        <v>-1.0478157425524721E-2</v>
      </c>
      <c r="I1999" s="14">
        <f>'1b.RI_data'!A2004</f>
        <v>38958</v>
      </c>
      <c r="J1999">
        <f>LN('1b.RI_data'!B2004/'1b.RI_data'!B2003)</f>
        <v>-8.186442076915431E-3</v>
      </c>
      <c r="K1999">
        <f>LN('1b.RI_data'!C2004/'1b.RI_data'!C2003)</f>
        <v>-1.8780038620448893E-2</v>
      </c>
      <c r="L1999">
        <f>LN('1b.RI_data'!D2004/'1b.RI_data'!D2003)</f>
        <v>0</v>
      </c>
      <c r="M1999">
        <f>LN('1b.RI_data'!E2004/'1b.RI_data'!E2003)</f>
        <v>0</v>
      </c>
      <c r="N1999">
        <f>LN('1b.RI_data'!F2004/'1b.RI_data'!F2003)</f>
        <v>-7.3338286956429119E-3</v>
      </c>
      <c r="O1999">
        <f>LN('1b.RI_data'!G2004/'1b.RI_data'!G2003)</f>
        <v>-1.0452703445837616E-2</v>
      </c>
      <c r="Q1999" s="14">
        <f t="shared" si="450"/>
        <v>38958</v>
      </c>
      <c r="R1999" s="18">
        <f t="shared" si="451"/>
        <v>0.62029723435348738</v>
      </c>
      <c r="S1999" s="15">
        <f t="shared" si="452"/>
        <v>1.6819585371323063</v>
      </c>
      <c r="T1999" s="15">
        <f t="shared" si="453"/>
        <v>0.82670307308034341</v>
      </c>
      <c r="U1999" s="15">
        <f t="shared" si="454"/>
        <v>0.48550781578169577</v>
      </c>
      <c r="V1999" s="15">
        <f t="shared" si="455"/>
        <v>0.73713195345444071</v>
      </c>
      <c r="W1999" s="15">
        <f t="shared" si="456"/>
        <v>0.66651358291213925</v>
      </c>
      <c r="Y1999" s="14">
        <f t="shared" si="457"/>
        <v>38958</v>
      </c>
      <c r="Z1999" s="19">
        <f t="shared" si="458"/>
        <v>0.75023238647595714</v>
      </c>
      <c r="AA1999">
        <f t="shared" si="459"/>
        <v>1.8481226828188115</v>
      </c>
      <c r="AB1999">
        <f t="shared" si="460"/>
        <v>1.0136265833704055</v>
      </c>
      <c r="AC1999">
        <f t="shared" si="461"/>
        <v>0.76704071615338942</v>
      </c>
      <c r="AD1999">
        <f t="shared" si="462"/>
        <v>0.91702346186881056</v>
      </c>
      <c r="AE1999">
        <f t="shared" si="463"/>
        <v>0.93397106954729547</v>
      </c>
    </row>
    <row r="2000" spans="1:31">
      <c r="A2000" s="14">
        <f>'1a.PI_data'!A2005</f>
        <v>38959</v>
      </c>
      <c r="B2000" s="15">
        <f>LN('1a.PI_data'!B2005/'1a.PI_data'!B2004)</f>
        <v>6.5316030776002229E-4</v>
      </c>
      <c r="C2000" s="15">
        <f>LN('1a.PI_data'!C2005/'1a.PI_data'!C2004)</f>
        <v>-3.3726291220425822E-2</v>
      </c>
      <c r="D2000" s="15">
        <f>LN('1a.PI_data'!D2005/'1a.PI_data'!D2004)</f>
        <v>0</v>
      </c>
      <c r="E2000" s="15">
        <f>LN('1a.PI_data'!E2005/'1a.PI_data'!E2004)</f>
        <v>2.1309786586751027E-2</v>
      </c>
      <c r="F2000" s="15">
        <f>LN('1a.PI_data'!F2005/'1a.PI_data'!F2004)</f>
        <v>1.2763415129040096E-2</v>
      </c>
      <c r="G2000" s="15">
        <f>LN('1a.PI_data'!G2005/'1a.PI_data'!G2004)</f>
        <v>9.0439046208233564E-3</v>
      </c>
      <c r="I2000" s="14">
        <f>'1b.RI_data'!A2005</f>
        <v>38959</v>
      </c>
      <c r="J2000">
        <f>LN('1b.RI_data'!B2005/'1b.RI_data'!B2004)</f>
        <v>8.4493334705499387E-4</v>
      </c>
      <c r="K2000">
        <f>LN('1b.RI_data'!C2005/'1b.RI_data'!C2004)</f>
        <v>-3.3739132786531484E-2</v>
      </c>
      <c r="L2000">
        <f>LN('1b.RI_data'!D2005/'1b.RI_data'!D2004)</f>
        <v>0</v>
      </c>
      <c r="M2000">
        <f>LN('1b.RI_data'!E2005/'1b.RI_data'!E2004)</f>
        <v>2.1310074628040104E-2</v>
      </c>
      <c r="N2000">
        <f>LN('1b.RI_data'!F2005/'1b.RI_data'!F2004)</f>
        <v>1.2669657574069165E-2</v>
      </c>
      <c r="O2000">
        <f>LN('1b.RI_data'!G2005/'1b.RI_data'!G2004)</f>
        <v>9.0167941128449624E-3</v>
      </c>
      <c r="Q2000" s="14">
        <f t="shared" si="450"/>
        <v>38959</v>
      </c>
      <c r="R2000" s="18">
        <f t="shared" si="451"/>
        <v>0.62095039466124735</v>
      </c>
      <c r="S2000" s="15">
        <f t="shared" si="452"/>
        <v>1.6482322459118803</v>
      </c>
      <c r="T2000" s="15">
        <f t="shared" si="453"/>
        <v>0.82670307308034341</v>
      </c>
      <c r="U2000" s="15">
        <f t="shared" si="454"/>
        <v>0.50681760236844675</v>
      </c>
      <c r="V2000" s="15">
        <f t="shared" si="455"/>
        <v>0.74989536858348083</v>
      </c>
      <c r="W2000" s="15">
        <f t="shared" si="456"/>
        <v>0.67555748753296263</v>
      </c>
      <c r="Y2000" s="14">
        <f t="shared" si="457"/>
        <v>38959</v>
      </c>
      <c r="Z2000" s="19">
        <f t="shared" si="458"/>
        <v>0.75107731982301218</v>
      </c>
      <c r="AA2000">
        <f t="shared" si="459"/>
        <v>1.81438355003228</v>
      </c>
      <c r="AB2000">
        <f t="shared" si="460"/>
        <v>1.0136265833704055</v>
      </c>
      <c r="AC2000">
        <f t="shared" si="461"/>
        <v>0.78835079078142956</v>
      </c>
      <c r="AD2000">
        <f t="shared" si="462"/>
        <v>0.92969311944287969</v>
      </c>
      <c r="AE2000">
        <f t="shared" si="463"/>
        <v>0.94298786366014042</v>
      </c>
    </row>
    <row r="2001" spans="1:31">
      <c r="A2001" s="14">
        <f>'1a.PI_data'!A2006</f>
        <v>38960</v>
      </c>
      <c r="B2001" s="15">
        <f>LN('1a.PI_data'!B2006/'1a.PI_data'!B2005)</f>
        <v>4.4652270158291923E-4</v>
      </c>
      <c r="C2001" s="15">
        <f>LN('1a.PI_data'!C2006/'1a.PI_data'!C2005)</f>
        <v>2.8987536873252187E-2</v>
      </c>
      <c r="D2001" s="15">
        <f>LN('1a.PI_data'!D2006/'1a.PI_data'!D2005)</f>
        <v>0</v>
      </c>
      <c r="E2001" s="15">
        <f>LN('1a.PI_data'!E2006/'1a.PI_data'!E2005)</f>
        <v>-6.0423144559626982E-3</v>
      </c>
      <c r="F2001" s="15">
        <f>LN('1a.PI_data'!F2006/'1a.PI_data'!F2005)</f>
        <v>4.7445921679370303E-3</v>
      </c>
      <c r="G2001" s="15">
        <f>LN('1a.PI_data'!G2006/'1a.PI_data'!G2005)</f>
        <v>-1.009778431262172E-2</v>
      </c>
      <c r="I2001" s="14">
        <f>'1b.RI_data'!A2006</f>
        <v>38960</v>
      </c>
      <c r="J2001">
        <f>LN('1b.RI_data'!B2006/'1b.RI_data'!B2005)</f>
        <v>4.4656127825415501E-4</v>
      </c>
      <c r="K2001">
        <f>LN('1b.RI_data'!C2006/'1b.RI_data'!C2005)</f>
        <v>2.8989200012677442E-2</v>
      </c>
      <c r="L2001">
        <f>LN('1b.RI_data'!D2006/'1b.RI_data'!D2005)</f>
        <v>0</v>
      </c>
      <c r="M2001">
        <f>LN('1b.RI_data'!E2006/'1b.RI_data'!E2005)</f>
        <v>-6.0418780299252364E-3</v>
      </c>
      <c r="N2001">
        <f>LN('1b.RI_data'!F2006/'1b.RI_data'!F2005)</f>
        <v>4.8455576335229089E-3</v>
      </c>
      <c r="O2001">
        <f>LN('1b.RI_data'!G2006/'1b.RI_data'!G2005)</f>
        <v>-1.0104607426207453E-2</v>
      </c>
      <c r="Q2001" s="14">
        <f t="shared" si="450"/>
        <v>38960</v>
      </c>
      <c r="R2001" s="18">
        <f t="shared" si="451"/>
        <v>0.62139691736283031</v>
      </c>
      <c r="S2001" s="15">
        <f t="shared" si="452"/>
        <v>1.6772197827851325</v>
      </c>
      <c r="T2001" s="15">
        <f t="shared" si="453"/>
        <v>0.82670307308034341</v>
      </c>
      <c r="U2001" s="15">
        <f t="shared" si="454"/>
        <v>0.50077528791248405</v>
      </c>
      <c r="V2001" s="15">
        <f t="shared" si="455"/>
        <v>0.75463996075141782</v>
      </c>
      <c r="W2001" s="15">
        <f t="shared" si="456"/>
        <v>0.66545970322034087</v>
      </c>
      <c r="Y2001" s="14">
        <f t="shared" si="457"/>
        <v>38960</v>
      </c>
      <c r="Z2001" s="19">
        <f t="shared" si="458"/>
        <v>0.75152388110126633</v>
      </c>
      <c r="AA2001">
        <f t="shared" si="459"/>
        <v>1.8433727500449575</v>
      </c>
      <c r="AB2001">
        <f t="shared" si="460"/>
        <v>1.0136265833704055</v>
      </c>
      <c r="AC2001">
        <f t="shared" si="461"/>
        <v>0.78230891275150427</v>
      </c>
      <c r="AD2001">
        <f t="shared" si="462"/>
        <v>0.93453867707640259</v>
      </c>
      <c r="AE2001">
        <f t="shared" si="463"/>
        <v>0.93288325623393298</v>
      </c>
    </row>
    <row r="2002" spans="1:31">
      <c r="A2002" s="14">
        <f>'1a.PI_data'!A2007</f>
        <v>38961</v>
      </c>
      <c r="B2002" s="15">
        <f>LN('1a.PI_data'!B2007/'1a.PI_data'!B2006)</f>
        <v>5.889651614918081E-3</v>
      </c>
      <c r="C2002" s="15">
        <f>LN('1a.PI_data'!C2007/'1a.PI_data'!C2006)</f>
        <v>0</v>
      </c>
      <c r="D2002" s="15">
        <f>LN('1a.PI_data'!D2007/'1a.PI_data'!D2006)</f>
        <v>0</v>
      </c>
      <c r="E2002" s="15">
        <f>LN('1a.PI_data'!E2007/'1a.PI_data'!E2006)</f>
        <v>6.7114345879867778E-3</v>
      </c>
      <c r="F2002" s="15">
        <f>LN('1a.PI_data'!F2007/'1a.PI_data'!F2006)</f>
        <v>5.3501307790730741E-3</v>
      </c>
      <c r="G2002" s="15">
        <f>LN('1a.PI_data'!G2007/'1a.PI_data'!G2006)</f>
        <v>-9.8679564946118938E-3</v>
      </c>
      <c r="I2002" s="14">
        <f>'1b.RI_data'!A2007</f>
        <v>38961</v>
      </c>
      <c r="J2002">
        <f>LN('1b.RI_data'!B2007/'1b.RI_data'!B2006)</f>
        <v>5.8916604181104473E-3</v>
      </c>
      <c r="K2002">
        <f>LN('1b.RI_data'!C2007/'1b.RI_data'!C2006)</f>
        <v>0</v>
      </c>
      <c r="L2002">
        <f>LN('1b.RI_data'!D2007/'1b.RI_data'!D2006)</f>
        <v>0</v>
      </c>
      <c r="M2002">
        <f>LN('1b.RI_data'!E2007/'1b.RI_data'!E2006)</f>
        <v>6.7113497841463131E-3</v>
      </c>
      <c r="N2002">
        <f>LN('1b.RI_data'!F2007/'1b.RI_data'!F2006)</f>
        <v>5.5293799830701054E-3</v>
      </c>
      <c r="O2002">
        <f>LN('1b.RI_data'!G2007/'1b.RI_data'!G2006)</f>
        <v>-9.8409663421253745E-3</v>
      </c>
      <c r="Q2002" s="14">
        <f t="shared" si="450"/>
        <v>38961</v>
      </c>
      <c r="R2002" s="18">
        <f t="shared" si="451"/>
        <v>0.62728656897774837</v>
      </c>
      <c r="S2002" s="15">
        <f t="shared" si="452"/>
        <v>1.6772197827851325</v>
      </c>
      <c r="T2002" s="15">
        <f t="shared" si="453"/>
        <v>0.82670307308034341</v>
      </c>
      <c r="U2002" s="15">
        <f t="shared" si="454"/>
        <v>0.50748672250047078</v>
      </c>
      <c r="V2002" s="15">
        <f t="shared" si="455"/>
        <v>0.75999009153049091</v>
      </c>
      <c r="W2002" s="15">
        <f t="shared" si="456"/>
        <v>0.65559174672572895</v>
      </c>
      <c r="Y2002" s="14">
        <f t="shared" si="457"/>
        <v>38961</v>
      </c>
      <c r="Z2002" s="19">
        <f t="shared" si="458"/>
        <v>0.75741554151937673</v>
      </c>
      <c r="AA2002">
        <f t="shared" si="459"/>
        <v>1.8433727500449575</v>
      </c>
      <c r="AB2002">
        <f t="shared" si="460"/>
        <v>1.0136265833704055</v>
      </c>
      <c r="AC2002">
        <f t="shared" si="461"/>
        <v>0.78902026253565061</v>
      </c>
      <c r="AD2002">
        <f t="shared" si="462"/>
        <v>0.94006805705947272</v>
      </c>
      <c r="AE2002">
        <f t="shared" si="463"/>
        <v>0.92304228989180759</v>
      </c>
    </row>
    <row r="2003" spans="1:31">
      <c r="A2003" s="14">
        <f>'1a.PI_data'!A2008</f>
        <v>38964</v>
      </c>
      <c r="B2003" s="15">
        <f>LN('1a.PI_data'!B2008/'1a.PI_data'!B2007)</f>
        <v>0</v>
      </c>
      <c r="C2003" s="15">
        <f>LN('1a.PI_data'!C2008/'1a.PI_data'!C2007)</f>
        <v>0</v>
      </c>
      <c r="D2003" s="15">
        <f>LN('1a.PI_data'!D2008/'1a.PI_data'!D2007)</f>
        <v>0</v>
      </c>
      <c r="E2003" s="15">
        <f>LN('1a.PI_data'!E2008/'1a.PI_data'!E2007)</f>
        <v>0</v>
      </c>
      <c r="F2003" s="15">
        <f>LN('1a.PI_data'!F2008/'1a.PI_data'!F2007)</f>
        <v>0</v>
      </c>
      <c r="G2003" s="15">
        <f>LN('1a.PI_data'!G2008/'1a.PI_data'!G2007)</f>
        <v>0</v>
      </c>
      <c r="I2003" s="14">
        <f>'1b.RI_data'!A2008</f>
        <v>38964</v>
      </c>
      <c r="J2003">
        <f>LN('1b.RI_data'!B2008/'1b.RI_data'!B2007)</f>
        <v>0</v>
      </c>
      <c r="K2003">
        <f>LN('1b.RI_data'!C2008/'1b.RI_data'!C2007)</f>
        <v>0</v>
      </c>
      <c r="L2003">
        <f>LN('1b.RI_data'!D2008/'1b.RI_data'!D2007)</f>
        <v>0</v>
      </c>
      <c r="M2003">
        <f>LN('1b.RI_data'!E2008/'1b.RI_data'!E2007)</f>
        <v>0</v>
      </c>
      <c r="N2003">
        <f>LN('1b.RI_data'!F2008/'1b.RI_data'!F2007)</f>
        <v>0</v>
      </c>
      <c r="O2003">
        <f>LN('1b.RI_data'!G2008/'1b.RI_data'!G2007)</f>
        <v>0</v>
      </c>
      <c r="Q2003" s="14">
        <f t="shared" si="450"/>
        <v>38964</v>
      </c>
      <c r="R2003" s="18">
        <f t="shared" si="451"/>
        <v>0.62728656897774837</v>
      </c>
      <c r="S2003" s="15">
        <f t="shared" si="452"/>
        <v>1.6772197827851325</v>
      </c>
      <c r="T2003" s="15">
        <f t="shared" si="453"/>
        <v>0.82670307308034341</v>
      </c>
      <c r="U2003" s="15">
        <f t="shared" si="454"/>
        <v>0.50748672250047078</v>
      </c>
      <c r="V2003" s="15">
        <f t="shared" si="455"/>
        <v>0.75999009153049091</v>
      </c>
      <c r="W2003" s="15">
        <f t="shared" si="456"/>
        <v>0.65559174672572895</v>
      </c>
      <c r="Y2003" s="14">
        <f t="shared" si="457"/>
        <v>38964</v>
      </c>
      <c r="Z2003" s="19">
        <f t="shared" si="458"/>
        <v>0.75741554151937673</v>
      </c>
      <c r="AA2003">
        <f t="shared" si="459"/>
        <v>1.8433727500449575</v>
      </c>
      <c r="AB2003">
        <f t="shared" si="460"/>
        <v>1.0136265833704055</v>
      </c>
      <c r="AC2003">
        <f t="shared" si="461"/>
        <v>0.78902026253565061</v>
      </c>
      <c r="AD2003">
        <f t="shared" si="462"/>
        <v>0.94006805705947272</v>
      </c>
      <c r="AE2003">
        <f t="shared" si="463"/>
        <v>0.92304228989180759</v>
      </c>
    </row>
    <row r="2004" spans="1:31">
      <c r="A2004" s="14">
        <f>'1a.PI_data'!A2009</f>
        <v>38965</v>
      </c>
      <c r="B2004" s="15">
        <f>LN('1a.PI_data'!B2009/'1a.PI_data'!B2008)</f>
        <v>4.4003242253922619E-3</v>
      </c>
      <c r="C2004" s="15">
        <f>LN('1a.PI_data'!C2009/'1a.PI_data'!C2008)</f>
        <v>0</v>
      </c>
      <c r="D2004" s="15">
        <f>LN('1a.PI_data'!D2009/'1a.PI_data'!D2008)</f>
        <v>5.6132080191450592E-2</v>
      </c>
      <c r="E2004" s="15">
        <f>LN('1a.PI_data'!E2009/'1a.PI_data'!E2008)</f>
        <v>3.0055123642771303E-3</v>
      </c>
      <c r="F2004" s="15">
        <f>LN('1a.PI_data'!F2009/'1a.PI_data'!F2008)</f>
        <v>1.8814680997055703E-3</v>
      </c>
      <c r="G2004" s="15">
        <f>LN('1a.PI_data'!G2009/'1a.PI_data'!G2008)</f>
        <v>4.7143276449779711E-3</v>
      </c>
      <c r="I2004" s="14">
        <f>'1b.RI_data'!A2009</f>
        <v>38965</v>
      </c>
      <c r="J2004">
        <f>LN('1b.RI_data'!B2009/'1b.RI_data'!B2008)</f>
        <v>4.400181296657907E-3</v>
      </c>
      <c r="K2004">
        <f>LN('1b.RI_data'!C2009/'1b.RI_data'!C2008)</f>
        <v>0</v>
      </c>
      <c r="L2004">
        <f>LN('1b.RI_data'!D2009/'1b.RI_data'!D2008)</f>
        <v>5.6089763869038474E-2</v>
      </c>
      <c r="M2004">
        <f>LN('1b.RI_data'!E2009/'1b.RI_data'!E2008)</f>
        <v>3.0035015501231111E-3</v>
      </c>
      <c r="N2004">
        <f>LN('1b.RI_data'!F2009/'1b.RI_data'!F2008)</f>
        <v>1.6775712707940214E-3</v>
      </c>
      <c r="O2004">
        <f>LN('1b.RI_data'!G2009/'1b.RI_data'!G2008)</f>
        <v>4.7501142368209055E-3</v>
      </c>
      <c r="Q2004" s="14">
        <f t="shared" si="450"/>
        <v>38965</v>
      </c>
      <c r="R2004" s="18">
        <f t="shared" si="451"/>
        <v>0.63168689320314064</v>
      </c>
      <c r="S2004" s="15">
        <f t="shared" si="452"/>
        <v>1.6772197827851325</v>
      </c>
      <c r="T2004" s="15">
        <f t="shared" si="453"/>
        <v>0.88283515327179396</v>
      </c>
      <c r="U2004" s="15">
        <f t="shared" si="454"/>
        <v>0.51049223486474793</v>
      </c>
      <c r="V2004" s="15">
        <f t="shared" si="455"/>
        <v>0.76187155963019648</v>
      </c>
      <c r="W2004" s="15">
        <f t="shared" si="456"/>
        <v>0.66030607437070687</v>
      </c>
      <c r="Y2004" s="14">
        <f t="shared" si="457"/>
        <v>38965</v>
      </c>
      <c r="Z2004" s="19">
        <f t="shared" si="458"/>
        <v>0.7618157228160346</v>
      </c>
      <c r="AA2004">
        <f t="shared" si="459"/>
        <v>1.8433727500449575</v>
      </c>
      <c r="AB2004">
        <f t="shared" si="460"/>
        <v>1.069716347239444</v>
      </c>
      <c r="AC2004">
        <f t="shared" si="461"/>
        <v>0.79202376408577368</v>
      </c>
      <c r="AD2004">
        <f t="shared" si="462"/>
        <v>0.94174562833026676</v>
      </c>
      <c r="AE2004">
        <f t="shared" si="463"/>
        <v>0.92779240412862851</v>
      </c>
    </row>
    <row r="2005" spans="1:31">
      <c r="A2005" s="14">
        <f>'1a.PI_data'!A2010</f>
        <v>38966</v>
      </c>
      <c r="B2005" s="15">
        <f>LN('1a.PI_data'!B2010/'1a.PI_data'!B2009)</f>
        <v>-1.6438667465070955E-2</v>
      </c>
      <c r="C2005" s="15">
        <f>LN('1a.PI_data'!C2010/'1a.PI_data'!C2009)</f>
        <v>-5.8840500022933465E-2</v>
      </c>
      <c r="D2005" s="15">
        <f>LN('1a.PI_data'!D2010/'1a.PI_data'!D2009)</f>
        <v>0</v>
      </c>
      <c r="E2005" s="15">
        <f>LN('1a.PI_data'!E2010/'1a.PI_data'!E2009)</f>
        <v>2.0136016197417287E-2</v>
      </c>
      <c r="F2005" s="15">
        <f>LN('1a.PI_data'!F2010/'1a.PI_data'!F2009)</f>
        <v>2.3224453031370811E-2</v>
      </c>
      <c r="G2005" s="15">
        <f>LN('1a.PI_data'!G2010/'1a.PI_data'!G2009)</f>
        <v>-1.0990219521722281E-2</v>
      </c>
      <c r="I2005" s="14">
        <f>'1b.RI_data'!A2010</f>
        <v>38966</v>
      </c>
      <c r="J2005">
        <f>LN('1b.RI_data'!B2010/'1b.RI_data'!B2009)</f>
        <v>-1.6175664187814316E-2</v>
      </c>
      <c r="K2005">
        <f>LN('1b.RI_data'!C2010/'1b.RI_data'!C2009)</f>
        <v>-5.8840928407066444E-2</v>
      </c>
      <c r="L2005">
        <f>LN('1b.RI_data'!D2010/'1b.RI_data'!D2009)</f>
        <v>0</v>
      </c>
      <c r="M2005">
        <f>LN('1b.RI_data'!E2010/'1b.RI_data'!E2009)</f>
        <v>2.0135981027659525E-2</v>
      </c>
      <c r="N2005">
        <f>LN('1b.RI_data'!F2010/'1b.RI_data'!F2009)</f>
        <v>2.3177968772825734E-2</v>
      </c>
      <c r="O2005">
        <f>LN('1b.RI_data'!G2010/'1b.RI_data'!G2009)</f>
        <v>-1.099688776477444E-2</v>
      </c>
      <c r="Q2005" s="14">
        <f t="shared" si="450"/>
        <v>38966</v>
      </c>
      <c r="R2005" s="18">
        <f t="shared" si="451"/>
        <v>0.6152482257380697</v>
      </c>
      <c r="S2005" s="15">
        <f t="shared" si="452"/>
        <v>1.618379282762199</v>
      </c>
      <c r="T2005" s="15">
        <f t="shared" si="453"/>
        <v>0.88283515327179396</v>
      </c>
      <c r="U2005" s="15">
        <f t="shared" si="454"/>
        <v>0.53062825106216527</v>
      </c>
      <c r="V2005" s="15">
        <f t="shared" si="455"/>
        <v>0.78509601266156726</v>
      </c>
      <c r="W2005" s="15">
        <f t="shared" si="456"/>
        <v>0.64931585484898457</v>
      </c>
      <c r="Y2005" s="14">
        <f t="shared" si="457"/>
        <v>38966</v>
      </c>
      <c r="Z2005" s="19">
        <f t="shared" si="458"/>
        <v>0.74564005862822025</v>
      </c>
      <c r="AA2005">
        <f t="shared" si="459"/>
        <v>1.7845318216378911</v>
      </c>
      <c r="AB2005">
        <f t="shared" si="460"/>
        <v>1.069716347239444</v>
      </c>
      <c r="AC2005">
        <f t="shared" si="461"/>
        <v>0.81215974511343325</v>
      </c>
      <c r="AD2005">
        <f t="shared" si="462"/>
        <v>0.9649235971030925</v>
      </c>
      <c r="AE2005">
        <f t="shared" si="463"/>
        <v>0.91679551636385404</v>
      </c>
    </row>
    <row r="2006" spans="1:31">
      <c r="A2006" s="14">
        <f>'1a.PI_data'!A2011</f>
        <v>38967</v>
      </c>
      <c r="B2006" s="15">
        <f>LN('1a.PI_data'!B2011/'1a.PI_data'!B2010)</f>
        <v>-8.7634763798798941E-3</v>
      </c>
      <c r="C2006" s="15">
        <f>LN('1a.PI_data'!C2011/'1a.PI_data'!C2010)</f>
        <v>1.0222046434980204E-3</v>
      </c>
      <c r="D2006" s="15">
        <f>LN('1a.PI_data'!D2011/'1a.PI_data'!D2010)</f>
        <v>0</v>
      </c>
      <c r="E2006" s="15">
        <f>LN('1a.PI_data'!E2011/'1a.PI_data'!E2010)</f>
        <v>3.3738139631850204E-2</v>
      </c>
      <c r="F2006" s="15">
        <f>LN('1a.PI_data'!F2011/'1a.PI_data'!F2010)</f>
        <v>1.8799825973954774E-2</v>
      </c>
      <c r="G2006" s="15">
        <f>LN('1a.PI_data'!G2011/'1a.PI_data'!G2010)</f>
        <v>5.5435106062837721E-3</v>
      </c>
      <c r="I2006" s="14">
        <f>'1b.RI_data'!A2011</f>
        <v>38967</v>
      </c>
      <c r="J2006">
        <f>LN('1b.RI_data'!B2011/'1b.RI_data'!B2010)</f>
        <v>-8.7556215520159329E-3</v>
      </c>
      <c r="K2006">
        <f>LN('1b.RI_data'!C2011/'1b.RI_data'!C2010)</f>
        <v>1.0100481156025156E-3</v>
      </c>
      <c r="L2006">
        <f>LN('1b.RI_data'!D2011/'1b.RI_data'!D2010)</f>
        <v>0</v>
      </c>
      <c r="M2006">
        <f>LN('1b.RI_data'!E2011/'1b.RI_data'!E2010)</f>
        <v>3.3738639509005255E-2</v>
      </c>
      <c r="N2006">
        <f>LN('1b.RI_data'!F2011/'1b.RI_data'!F2010)</f>
        <v>1.9005908275351226E-2</v>
      </c>
      <c r="O2006">
        <f>LN('1b.RI_data'!G2011/'1b.RI_data'!G2010)</f>
        <v>5.5140561797930128E-3</v>
      </c>
      <c r="Q2006" s="14">
        <f t="shared" si="450"/>
        <v>38967</v>
      </c>
      <c r="R2006" s="18">
        <f t="shared" si="451"/>
        <v>0.60648474935818986</v>
      </c>
      <c r="S2006" s="15">
        <f t="shared" si="452"/>
        <v>1.619401487405697</v>
      </c>
      <c r="T2006" s="15">
        <f t="shared" si="453"/>
        <v>0.88283515327179396</v>
      </c>
      <c r="U2006" s="15">
        <f t="shared" si="454"/>
        <v>0.56436639069401551</v>
      </c>
      <c r="V2006" s="15">
        <f t="shared" si="455"/>
        <v>0.80389583863552205</v>
      </c>
      <c r="W2006" s="15">
        <f t="shared" si="456"/>
        <v>0.65485936545526835</v>
      </c>
      <c r="Y2006" s="14">
        <f t="shared" si="457"/>
        <v>38967</v>
      </c>
      <c r="Z2006" s="19">
        <f t="shared" si="458"/>
        <v>0.73688443707620432</v>
      </c>
      <c r="AA2006">
        <f t="shared" si="459"/>
        <v>1.7855418697534937</v>
      </c>
      <c r="AB2006">
        <f t="shared" si="460"/>
        <v>1.069716347239444</v>
      </c>
      <c r="AC2006">
        <f t="shared" si="461"/>
        <v>0.84589838462243849</v>
      </c>
      <c r="AD2006">
        <f t="shared" si="462"/>
        <v>0.9839295053784437</v>
      </c>
      <c r="AE2006">
        <f t="shared" si="463"/>
        <v>0.92230957254364709</v>
      </c>
    </row>
    <row r="2007" spans="1:31">
      <c r="A2007" s="14">
        <f>'1a.PI_data'!A2012</f>
        <v>38968</v>
      </c>
      <c r="B2007" s="15">
        <f>LN('1a.PI_data'!B2012/'1a.PI_data'!B2011)</f>
        <v>-2.1418393410098211E-3</v>
      </c>
      <c r="C2007" s="15">
        <f>LN('1a.PI_data'!C2012/'1a.PI_data'!C2011)</f>
        <v>-1.3217477737316194E-2</v>
      </c>
      <c r="D2007" s="15">
        <f>LN('1a.PI_data'!D2012/'1a.PI_data'!D2011)</f>
        <v>0</v>
      </c>
      <c r="E2007" s="15">
        <f>LN('1a.PI_data'!E2012/'1a.PI_data'!E2011)</f>
        <v>-4.7506027585978647E-3</v>
      </c>
      <c r="F2007" s="15">
        <f>LN('1a.PI_data'!F2012/'1a.PI_data'!F2011)</f>
        <v>-1.6659479643944698E-2</v>
      </c>
      <c r="G2007" s="15">
        <f>LN('1a.PI_data'!G2012/'1a.PI_data'!G2011)</f>
        <v>2.5277735803801316E-3</v>
      </c>
      <c r="I2007" s="14">
        <f>'1b.RI_data'!A2012</f>
        <v>38968</v>
      </c>
      <c r="J2007">
        <f>LN('1b.RI_data'!B2012/'1b.RI_data'!B2011)</f>
        <v>-2.1416347473009107E-3</v>
      </c>
      <c r="K2007">
        <f>LN('1b.RI_data'!C2012/'1b.RI_data'!C2011)</f>
        <v>-1.3204806097234411E-2</v>
      </c>
      <c r="L2007">
        <f>LN('1b.RI_data'!D2012/'1b.RI_data'!D2011)</f>
        <v>0</v>
      </c>
      <c r="M2007">
        <f>LN('1b.RI_data'!E2012/'1b.RI_data'!E2011)</f>
        <v>-4.7496963153271093E-3</v>
      </c>
      <c r="N2007">
        <f>LN('1b.RI_data'!F2012/'1b.RI_data'!F2011)</f>
        <v>-1.6887683003202543E-2</v>
      </c>
      <c r="O2007">
        <f>LN('1b.RI_data'!G2012/'1b.RI_data'!G2011)</f>
        <v>2.562659989870545E-3</v>
      </c>
      <c r="Q2007" s="14">
        <f t="shared" si="450"/>
        <v>38968</v>
      </c>
      <c r="R2007" s="18">
        <f t="shared" si="451"/>
        <v>0.60434291001717999</v>
      </c>
      <c r="S2007" s="15">
        <f t="shared" si="452"/>
        <v>1.6061840096683808</v>
      </c>
      <c r="T2007" s="15">
        <f t="shared" si="453"/>
        <v>0.88283515327179396</v>
      </c>
      <c r="U2007" s="15">
        <f t="shared" si="454"/>
        <v>0.55961578793541766</v>
      </c>
      <c r="V2007" s="15">
        <f t="shared" si="455"/>
        <v>0.7872363589915774</v>
      </c>
      <c r="W2007" s="15">
        <f t="shared" si="456"/>
        <v>0.65738713903564849</v>
      </c>
      <c r="Y2007" s="14">
        <f t="shared" si="457"/>
        <v>38968</v>
      </c>
      <c r="Z2007" s="19">
        <f t="shared" si="458"/>
        <v>0.73474280232890343</v>
      </c>
      <c r="AA2007">
        <f t="shared" si="459"/>
        <v>1.7723370636562592</v>
      </c>
      <c r="AB2007">
        <f t="shared" si="460"/>
        <v>1.069716347239444</v>
      </c>
      <c r="AC2007">
        <f t="shared" si="461"/>
        <v>0.84114868830711143</v>
      </c>
      <c r="AD2007">
        <f t="shared" si="462"/>
        <v>0.96704182237524117</v>
      </c>
      <c r="AE2007">
        <f t="shared" si="463"/>
        <v>0.92487223253351769</v>
      </c>
    </row>
    <row r="2008" spans="1:31">
      <c r="A2008" s="14">
        <f>'1a.PI_data'!A2013</f>
        <v>38971</v>
      </c>
      <c r="B2008" s="15">
        <f>LN('1a.PI_data'!B2013/'1a.PI_data'!B2012)</f>
        <v>-1.8109697615348339E-2</v>
      </c>
      <c r="C2008" s="15">
        <f>LN('1a.PI_data'!C2013/'1a.PI_data'!C2012)</f>
        <v>0</v>
      </c>
      <c r="D2008" s="15">
        <f>LN('1a.PI_data'!D2013/'1a.PI_data'!D2012)</f>
        <v>-9.1756215599953471E-3</v>
      </c>
      <c r="E2008" s="15">
        <f>LN('1a.PI_data'!E2013/'1a.PI_data'!E2012)</f>
        <v>1.4184634991956381E-2</v>
      </c>
      <c r="F2008" s="15">
        <f>LN('1a.PI_data'!F2013/'1a.PI_data'!F2012)</f>
        <v>2.7451595705124351E-3</v>
      </c>
      <c r="G2008" s="15">
        <f>LN('1a.PI_data'!G2013/'1a.PI_data'!G2012)</f>
        <v>8.179917232184257E-2</v>
      </c>
      <c r="I2008" s="14">
        <f>'1b.RI_data'!A2013</f>
        <v>38971</v>
      </c>
      <c r="J2008">
        <f>LN('1b.RI_data'!B2013/'1b.RI_data'!B2012)</f>
        <v>-1.8103581386152728E-2</v>
      </c>
      <c r="K2008">
        <f>LN('1b.RI_data'!C2013/'1b.RI_data'!C2012)</f>
        <v>0</v>
      </c>
      <c r="L2008">
        <f>LN('1b.RI_data'!D2013/'1b.RI_data'!D2012)</f>
        <v>-9.1318809472419292E-3</v>
      </c>
      <c r="M2008">
        <f>LN('1b.RI_data'!E2013/'1b.RI_data'!E2012)</f>
        <v>1.4185308440474054E-2</v>
      </c>
      <c r="N2008">
        <f>LN('1b.RI_data'!F2013/'1b.RI_data'!F2012)</f>
        <v>7.5579413576648685E-3</v>
      </c>
      <c r="O2008">
        <f>LN('1b.RI_data'!G2013/'1b.RI_data'!G2012)</f>
        <v>8.1756572434378505E-2</v>
      </c>
      <c r="Q2008" s="14">
        <f t="shared" si="450"/>
        <v>38971</v>
      </c>
      <c r="R2008" s="18">
        <f t="shared" si="451"/>
        <v>0.58623321240183168</v>
      </c>
      <c r="S2008" s="15">
        <f t="shared" si="452"/>
        <v>1.6061840096683808</v>
      </c>
      <c r="T2008" s="15">
        <f t="shared" si="453"/>
        <v>0.87365953171179866</v>
      </c>
      <c r="U2008" s="15">
        <f t="shared" si="454"/>
        <v>0.5738004229273741</v>
      </c>
      <c r="V2008" s="15">
        <f t="shared" si="455"/>
        <v>0.78998151856208987</v>
      </c>
      <c r="W2008" s="15">
        <f t="shared" si="456"/>
        <v>0.73918631135749102</v>
      </c>
      <c r="Y2008" s="14">
        <f t="shared" si="457"/>
        <v>38971</v>
      </c>
      <c r="Z2008" s="19">
        <f t="shared" si="458"/>
        <v>0.71663922094275068</v>
      </c>
      <c r="AA2008">
        <f t="shared" si="459"/>
        <v>1.7723370636562592</v>
      </c>
      <c r="AB2008">
        <f t="shared" si="460"/>
        <v>1.0605844662922022</v>
      </c>
      <c r="AC2008">
        <f t="shared" si="461"/>
        <v>0.85533399674758548</v>
      </c>
      <c r="AD2008">
        <f t="shared" si="462"/>
        <v>0.97459976373290602</v>
      </c>
      <c r="AE2008">
        <f t="shared" si="463"/>
        <v>1.0066288049678962</v>
      </c>
    </row>
    <row r="2009" spans="1:31">
      <c r="A2009" s="14">
        <f>'1a.PI_data'!A2014</f>
        <v>38972</v>
      </c>
      <c r="B2009" s="15">
        <f>LN('1a.PI_data'!B2014/'1a.PI_data'!B2013)</f>
        <v>1.9146815771417939E-3</v>
      </c>
      <c r="C2009" s="15">
        <f>LN('1a.PI_data'!C2014/'1a.PI_data'!C2013)</f>
        <v>2.5657241179753215E-3</v>
      </c>
      <c r="D2009" s="15">
        <f>LN('1a.PI_data'!D2014/'1a.PI_data'!D2013)</f>
        <v>-2.3174729486580337E-2</v>
      </c>
      <c r="E2009" s="15">
        <f>LN('1a.PI_data'!E2014/'1a.PI_data'!E2013)</f>
        <v>2.1672674898896349E-2</v>
      </c>
      <c r="F2009" s="15">
        <f>LN('1a.PI_data'!F2014/'1a.PI_data'!F2013)</f>
        <v>-2.0308390262566207E-2</v>
      </c>
      <c r="G2009" s="15">
        <f>LN('1a.PI_data'!G2014/'1a.PI_data'!G2013)</f>
        <v>3.4772511938871681E-2</v>
      </c>
      <c r="I2009" s="14">
        <f>'1b.RI_data'!A2014</f>
        <v>38972</v>
      </c>
      <c r="J2009">
        <f>LN('1b.RI_data'!B2014/'1b.RI_data'!B2013)</f>
        <v>2.1857150920469616E-3</v>
      </c>
      <c r="K2009">
        <f>LN('1b.RI_data'!C2014/'1b.RI_data'!C2013)</f>
        <v>2.5526149348960871E-3</v>
      </c>
      <c r="L2009">
        <f>LN('1b.RI_data'!D2014/'1b.RI_data'!D2013)</f>
        <v>-2.3202671299839862E-2</v>
      </c>
      <c r="M2009">
        <f>LN('1b.RI_data'!E2014/'1b.RI_data'!E2013)</f>
        <v>2.1670756652307308E-2</v>
      </c>
      <c r="N2009">
        <f>LN('1b.RI_data'!F2014/'1b.RI_data'!F2013)</f>
        <v>-2.0230582950385267E-2</v>
      </c>
      <c r="O2009">
        <f>LN('1b.RI_data'!G2014/'1b.RI_data'!G2013)</f>
        <v>3.4766371100235879E-2</v>
      </c>
      <c r="Q2009" s="14">
        <f t="shared" si="450"/>
        <v>38972</v>
      </c>
      <c r="R2009" s="18">
        <f t="shared" si="451"/>
        <v>0.58814789397897349</v>
      </c>
      <c r="S2009" s="15">
        <f t="shared" si="452"/>
        <v>1.6087497337863561</v>
      </c>
      <c r="T2009" s="15">
        <f t="shared" si="453"/>
        <v>0.85048480222521827</v>
      </c>
      <c r="U2009" s="15">
        <f t="shared" si="454"/>
        <v>0.59547309782627045</v>
      </c>
      <c r="V2009" s="15">
        <f t="shared" si="455"/>
        <v>0.76967312829952361</v>
      </c>
      <c r="W2009" s="15">
        <f t="shared" si="456"/>
        <v>0.77395882329636267</v>
      </c>
      <c r="Y2009" s="14">
        <f t="shared" si="457"/>
        <v>38972</v>
      </c>
      <c r="Z2009" s="19">
        <f t="shared" si="458"/>
        <v>0.71882493603479769</v>
      </c>
      <c r="AA2009">
        <f t="shared" si="459"/>
        <v>1.7748896785911552</v>
      </c>
      <c r="AB2009">
        <f t="shared" si="460"/>
        <v>1.0373817949923623</v>
      </c>
      <c r="AC2009">
        <f t="shared" si="461"/>
        <v>0.87700475339989281</v>
      </c>
      <c r="AD2009">
        <f t="shared" si="462"/>
        <v>0.95436918078252075</v>
      </c>
      <c r="AE2009">
        <f t="shared" si="463"/>
        <v>1.0413951760681321</v>
      </c>
    </row>
    <row r="2010" spans="1:31">
      <c r="A2010" s="14">
        <f>'1a.PI_data'!A2015</f>
        <v>38973</v>
      </c>
      <c r="B2010" s="15">
        <f>LN('1a.PI_data'!B2015/'1a.PI_data'!B2014)</f>
        <v>8.380807841247959E-3</v>
      </c>
      <c r="C2010" s="15">
        <f>LN('1a.PI_data'!C2015/'1a.PI_data'!C2014)</f>
        <v>-5.6379231549454996E-3</v>
      </c>
      <c r="D2010" s="15">
        <f>LN('1a.PI_data'!D2015/'1a.PI_data'!D2014)</f>
        <v>0</v>
      </c>
      <c r="E2010" s="15">
        <f>LN('1a.PI_data'!E2015/'1a.PI_data'!E2014)</f>
        <v>2.8681211246718515E-2</v>
      </c>
      <c r="F2010" s="15">
        <f>LN('1a.PI_data'!F2015/'1a.PI_data'!F2014)</f>
        <v>5.8887509393558508E-3</v>
      </c>
      <c r="G2010" s="15">
        <f>LN('1a.PI_data'!G2015/'1a.PI_data'!G2014)</f>
        <v>-2.7088610246956919E-2</v>
      </c>
      <c r="I2010" s="14">
        <f>'1b.RI_data'!A2015</f>
        <v>38973</v>
      </c>
      <c r="J2010">
        <f>LN('1b.RI_data'!B2015/'1b.RI_data'!B2014)</f>
        <v>8.8075947978559464E-3</v>
      </c>
      <c r="K2010">
        <f>LN('1b.RI_data'!C2015/'1b.RI_data'!C2014)</f>
        <v>-5.6262056244657556E-3</v>
      </c>
      <c r="L2010">
        <f>LN('1b.RI_data'!D2015/'1b.RI_data'!D2014)</f>
        <v>0</v>
      </c>
      <c r="M2010">
        <f>LN('1b.RI_data'!E2015/'1b.RI_data'!E2014)</f>
        <v>2.8680107990830227E-2</v>
      </c>
      <c r="N2010">
        <f>LN('1b.RI_data'!F2015/'1b.RI_data'!F2014)</f>
        <v>5.9234984510129953E-3</v>
      </c>
      <c r="O2010">
        <f>LN('1b.RI_data'!G2015/'1b.RI_data'!G2014)</f>
        <v>-1.6074491326348781E-2</v>
      </c>
      <c r="Q2010" s="14">
        <f t="shared" si="450"/>
        <v>38973</v>
      </c>
      <c r="R2010" s="18">
        <f t="shared" si="451"/>
        <v>0.59652870182022144</v>
      </c>
      <c r="S2010" s="15">
        <f t="shared" si="452"/>
        <v>1.6031118106314106</v>
      </c>
      <c r="T2010" s="15">
        <f t="shared" si="453"/>
        <v>0.85048480222521827</v>
      </c>
      <c r="U2010" s="15">
        <f t="shared" si="454"/>
        <v>0.62415430907298897</v>
      </c>
      <c r="V2010" s="15">
        <f t="shared" si="455"/>
        <v>0.77556187923887943</v>
      </c>
      <c r="W2010" s="15">
        <f t="shared" si="456"/>
        <v>0.74687021304940571</v>
      </c>
      <c r="Y2010" s="14">
        <f t="shared" si="457"/>
        <v>38973</v>
      </c>
      <c r="Z2010" s="19">
        <f t="shared" si="458"/>
        <v>0.72763253083265367</v>
      </c>
      <c r="AA2010">
        <f t="shared" si="459"/>
        <v>1.7692634729666894</v>
      </c>
      <c r="AB2010">
        <f t="shared" si="460"/>
        <v>1.0373817949923623</v>
      </c>
      <c r="AC2010">
        <f t="shared" si="461"/>
        <v>0.90568486139072302</v>
      </c>
      <c r="AD2010">
        <f t="shared" si="462"/>
        <v>0.96029267923353379</v>
      </c>
      <c r="AE2010">
        <f t="shared" si="463"/>
        <v>1.0253206847417833</v>
      </c>
    </row>
    <row r="2011" spans="1:31">
      <c r="A2011" s="14">
        <f>'1a.PI_data'!A2016</f>
        <v>38974</v>
      </c>
      <c r="B2011" s="15">
        <f>LN('1a.PI_data'!B2016/'1a.PI_data'!B2015)</f>
        <v>-1.0967439312608232E-2</v>
      </c>
      <c r="C2011" s="15">
        <f>LN('1a.PI_data'!C2016/'1a.PI_data'!C2015)</f>
        <v>0</v>
      </c>
      <c r="D2011" s="15">
        <f>LN('1a.PI_data'!D2016/'1a.PI_data'!D2015)</f>
        <v>0</v>
      </c>
      <c r="E2011" s="15">
        <f>LN('1a.PI_data'!E2016/'1a.PI_data'!E2015)</f>
        <v>-4.5670036833188321E-2</v>
      </c>
      <c r="F2011" s="15">
        <f>LN('1a.PI_data'!F2016/'1a.PI_data'!F2015)</f>
        <v>-6.510641506662633E-3</v>
      </c>
      <c r="G2011" s="15">
        <f>LN('1a.PI_data'!G2016/'1a.PI_data'!G2015)</f>
        <v>-1.0381138660915768E-2</v>
      </c>
      <c r="I2011" s="14">
        <f>'1b.RI_data'!A2016</f>
        <v>38974</v>
      </c>
      <c r="J2011">
        <f>LN('1b.RI_data'!B2016/'1b.RI_data'!B2015)</f>
        <v>-1.0956096686510718E-2</v>
      </c>
      <c r="K2011">
        <f>LN('1b.RI_data'!C2016/'1b.RI_data'!C2015)</f>
        <v>3.073590689569639E-3</v>
      </c>
      <c r="L2011">
        <f>LN('1b.RI_data'!D2016/'1b.RI_data'!D2015)</f>
        <v>0</v>
      </c>
      <c r="M2011">
        <f>LN('1b.RI_data'!E2016/'1b.RI_data'!E2015)</f>
        <v>-4.5667912213182997E-2</v>
      </c>
      <c r="N2011">
        <f>LN('1b.RI_data'!F2016/'1b.RI_data'!F2015)</f>
        <v>-6.6380767495259306E-3</v>
      </c>
      <c r="O2011">
        <f>LN('1b.RI_data'!G2016/'1b.RI_data'!G2015)</f>
        <v>-1.0418264644082138E-2</v>
      </c>
      <c r="Q2011" s="14">
        <f t="shared" si="450"/>
        <v>38974</v>
      </c>
      <c r="R2011" s="18">
        <f t="shared" si="451"/>
        <v>0.5855612625076132</v>
      </c>
      <c r="S2011" s="15">
        <f t="shared" si="452"/>
        <v>1.6031118106314106</v>
      </c>
      <c r="T2011" s="15">
        <f t="shared" si="453"/>
        <v>0.85048480222521827</v>
      </c>
      <c r="U2011" s="15">
        <f t="shared" si="454"/>
        <v>0.5784842722398007</v>
      </c>
      <c r="V2011" s="15">
        <f t="shared" si="455"/>
        <v>0.76905123773221684</v>
      </c>
      <c r="W2011" s="15">
        <f t="shared" si="456"/>
        <v>0.73648907438848998</v>
      </c>
      <c r="Y2011" s="14">
        <f t="shared" si="457"/>
        <v>38974</v>
      </c>
      <c r="Z2011" s="19">
        <f t="shared" si="458"/>
        <v>0.7166764341461429</v>
      </c>
      <c r="AA2011">
        <f t="shared" si="459"/>
        <v>1.772337063656259</v>
      </c>
      <c r="AB2011">
        <f t="shared" si="460"/>
        <v>1.0373817949923623</v>
      </c>
      <c r="AC2011">
        <f t="shared" si="461"/>
        <v>0.86001694917754001</v>
      </c>
      <c r="AD2011">
        <f t="shared" si="462"/>
        <v>0.95365460248400791</v>
      </c>
      <c r="AE2011">
        <f t="shared" si="463"/>
        <v>1.014902420097701</v>
      </c>
    </row>
    <row r="2012" spans="1:31">
      <c r="A2012" s="14">
        <f>'1a.PI_data'!A2017</f>
        <v>38975</v>
      </c>
      <c r="B2012" s="15">
        <f>LN('1a.PI_data'!B2017/'1a.PI_data'!B2016)</f>
        <v>6.2648093985517264E-4</v>
      </c>
      <c r="C2012" s="15">
        <f>LN('1a.PI_data'!C2017/'1a.PI_data'!C2016)</f>
        <v>-1.8124804858548265E-2</v>
      </c>
      <c r="D2012" s="15">
        <f>LN('1a.PI_data'!D2017/'1a.PI_data'!D2016)</f>
        <v>-2.3781729144874909E-2</v>
      </c>
      <c r="E2012" s="15">
        <f>LN('1a.PI_data'!E2017/'1a.PI_data'!E2016)</f>
        <v>3.2186686495901284E-2</v>
      </c>
      <c r="F2012" s="15">
        <f>LN('1a.PI_data'!F2017/'1a.PI_data'!F2016)</f>
        <v>3.1055925581530666E-3</v>
      </c>
      <c r="G2012" s="15">
        <f>LN('1a.PI_data'!G2017/'1a.PI_data'!G2016)</f>
        <v>-6.0955149789772862E-3</v>
      </c>
      <c r="I2012" s="14">
        <f>'1b.RI_data'!A2017</f>
        <v>38975</v>
      </c>
      <c r="J2012">
        <f>LN('1b.RI_data'!B2017/'1b.RI_data'!B2016)</f>
        <v>6.302671511094238E-4</v>
      </c>
      <c r="K2012">
        <f>LN('1b.RI_data'!C2017/'1b.RI_data'!C2016)</f>
        <v>-1.8111837123987642E-2</v>
      </c>
      <c r="L2012">
        <f>LN('1b.RI_data'!D2017/'1b.RI_data'!D2016)</f>
        <v>-2.3755211621956821E-2</v>
      </c>
      <c r="M2012">
        <f>LN('1b.RI_data'!E2017/'1b.RI_data'!E2016)</f>
        <v>3.2187126286668484E-2</v>
      </c>
      <c r="N2012">
        <f>LN('1b.RI_data'!F2017/'1b.RI_data'!F2016)</f>
        <v>3.0812373688833897E-3</v>
      </c>
      <c r="O2012">
        <f>LN('1b.RI_data'!G2017/'1b.RI_data'!G2016)</f>
        <v>-6.0989430005573293E-3</v>
      </c>
      <c r="Q2012" s="14">
        <f t="shared" si="450"/>
        <v>38975</v>
      </c>
      <c r="R2012" s="18">
        <f t="shared" si="451"/>
        <v>0.58618774344746838</v>
      </c>
      <c r="S2012" s="15">
        <f t="shared" si="452"/>
        <v>1.5849870057728623</v>
      </c>
      <c r="T2012" s="15">
        <f t="shared" si="453"/>
        <v>0.82670307308034341</v>
      </c>
      <c r="U2012" s="15">
        <f t="shared" si="454"/>
        <v>0.61067095873570199</v>
      </c>
      <c r="V2012" s="15">
        <f t="shared" si="455"/>
        <v>0.77215683029036986</v>
      </c>
      <c r="W2012" s="15">
        <f t="shared" si="456"/>
        <v>0.73039355940951267</v>
      </c>
      <c r="Y2012" s="14">
        <f t="shared" si="457"/>
        <v>38975</v>
      </c>
      <c r="Z2012" s="19">
        <f t="shared" si="458"/>
        <v>0.71730670129725238</v>
      </c>
      <c r="AA2012">
        <f t="shared" si="459"/>
        <v>1.7542252265322713</v>
      </c>
      <c r="AB2012">
        <f t="shared" si="460"/>
        <v>1.0136265833704055</v>
      </c>
      <c r="AC2012">
        <f t="shared" si="461"/>
        <v>0.89220407546420855</v>
      </c>
      <c r="AD2012">
        <f t="shared" si="462"/>
        <v>0.95673583985289135</v>
      </c>
      <c r="AE2012">
        <f t="shared" si="463"/>
        <v>1.0088034770971437</v>
      </c>
    </row>
    <row r="2013" spans="1:31">
      <c r="A2013" s="14">
        <f>'1a.PI_data'!A2018</f>
        <v>38978</v>
      </c>
      <c r="B2013" s="15">
        <f>LN('1a.PI_data'!B2018/'1a.PI_data'!B2017)</f>
        <v>9.1812670689666292E-3</v>
      </c>
      <c r="C2013" s="15">
        <f>LN('1a.PI_data'!C2018/'1a.PI_data'!C2017)</f>
        <v>3.5926940801175519E-2</v>
      </c>
      <c r="D2013" s="15">
        <f>LN('1a.PI_data'!D2018/'1a.PI_data'!D2017)</f>
        <v>2.8459839703628202E-2</v>
      </c>
      <c r="E2013" s="15">
        <f>LN('1a.PI_data'!E2018/'1a.PI_data'!E2017)</f>
        <v>-4.5351551653912622E-3</v>
      </c>
      <c r="F2013" s="15">
        <f>LN('1a.PI_data'!F2018/'1a.PI_data'!F2017)</f>
        <v>1.7215303731228745E-2</v>
      </c>
      <c r="G2013" s="15">
        <f>LN('1a.PI_data'!G2018/'1a.PI_data'!G2017)</f>
        <v>2.0359694850985367E-3</v>
      </c>
      <c r="I2013" s="14">
        <f>'1b.RI_data'!A2018</f>
        <v>38978</v>
      </c>
      <c r="J2013">
        <f>LN('1b.RI_data'!B2018/'1b.RI_data'!B2017)</f>
        <v>9.1990413217501975E-3</v>
      </c>
      <c r="K2013">
        <f>LN('1b.RI_data'!C2018/'1b.RI_data'!C2017)</f>
        <v>3.5901462794029615E-2</v>
      </c>
      <c r="L2013">
        <f>LN('1b.RI_data'!D2018/'1b.RI_data'!D2017)</f>
        <v>2.8438750123548778E-2</v>
      </c>
      <c r="M2013">
        <f>LN('1b.RI_data'!E2018/'1b.RI_data'!E2017)</f>
        <v>-4.5375449273324826E-3</v>
      </c>
      <c r="N2013">
        <f>LN('1b.RI_data'!F2018/'1b.RI_data'!F2017)</f>
        <v>1.7385749132191625E-2</v>
      </c>
      <c r="O2013">
        <f>LN('1b.RI_data'!G2018/'1b.RI_data'!G2017)</f>
        <v>2.0365115909122024E-3</v>
      </c>
      <c r="Q2013" s="14">
        <f t="shared" si="450"/>
        <v>38978</v>
      </c>
      <c r="R2013" s="18">
        <f t="shared" si="451"/>
        <v>0.59536901051643498</v>
      </c>
      <c r="S2013" s="15">
        <f t="shared" si="452"/>
        <v>1.6209139465740379</v>
      </c>
      <c r="T2013" s="15">
        <f t="shared" si="453"/>
        <v>0.85516291278397161</v>
      </c>
      <c r="U2013" s="15">
        <f t="shared" si="454"/>
        <v>0.60613580357031072</v>
      </c>
      <c r="V2013" s="15">
        <f t="shared" si="455"/>
        <v>0.78937213402159856</v>
      </c>
      <c r="W2013" s="15">
        <f t="shared" si="456"/>
        <v>0.73242952889461121</v>
      </c>
      <c r="Y2013" s="14">
        <f t="shared" si="457"/>
        <v>38978</v>
      </c>
      <c r="Z2013" s="19">
        <f t="shared" si="458"/>
        <v>0.72650574261900258</v>
      </c>
      <c r="AA2013">
        <f t="shared" si="459"/>
        <v>1.7901266893263008</v>
      </c>
      <c r="AB2013">
        <f t="shared" si="460"/>
        <v>1.0420653334939542</v>
      </c>
      <c r="AC2013">
        <f t="shared" si="461"/>
        <v>0.88766653053687605</v>
      </c>
      <c r="AD2013">
        <f t="shared" si="462"/>
        <v>0.97412158898508294</v>
      </c>
      <c r="AE2013">
        <f t="shared" si="463"/>
        <v>1.0108399886880559</v>
      </c>
    </row>
    <row r="2014" spans="1:31">
      <c r="A2014" s="14">
        <f>'1a.PI_data'!A2019</f>
        <v>38979</v>
      </c>
      <c r="B2014" s="15">
        <f>LN('1a.PI_data'!B2019/'1a.PI_data'!B2018)</f>
        <v>-5.270782694541792E-3</v>
      </c>
      <c r="C2014" s="15">
        <f>LN('1a.PI_data'!C2019/'1a.PI_data'!C2018)</f>
        <v>-1.2164212787681643E-2</v>
      </c>
      <c r="D2014" s="15">
        <f>LN('1a.PI_data'!D2019/'1a.PI_data'!D2018)</f>
        <v>0</v>
      </c>
      <c r="E2014" s="15">
        <f>LN('1a.PI_data'!E2019/'1a.PI_data'!E2018)</f>
        <v>-1.373019281190202E-2</v>
      </c>
      <c r="F2014" s="15">
        <f>LN('1a.PI_data'!F2019/'1a.PI_data'!F2018)</f>
        <v>-1.2198842622870212E-3</v>
      </c>
      <c r="G2014" s="15">
        <f>LN('1a.PI_data'!G2019/'1a.PI_data'!G2018)</f>
        <v>9.7519862669435357E-3</v>
      </c>
      <c r="I2014" s="14">
        <f>'1b.RI_data'!A2019</f>
        <v>38979</v>
      </c>
      <c r="J2014">
        <f>LN('1b.RI_data'!B2019/'1b.RI_data'!B2018)</f>
        <v>-5.2658185124690631E-3</v>
      </c>
      <c r="K2014">
        <f>LN('1b.RI_data'!C2019/'1b.RI_data'!C2018)</f>
        <v>-1.2165545415357838E-2</v>
      </c>
      <c r="L2014">
        <f>LN('1b.RI_data'!D2019/'1b.RI_data'!D2018)</f>
        <v>0</v>
      </c>
      <c r="M2014">
        <f>LN('1b.RI_data'!E2019/'1b.RI_data'!E2018)</f>
        <v>-1.3727578716909163E-2</v>
      </c>
      <c r="N2014">
        <f>LN('1b.RI_data'!F2019/'1b.RI_data'!F2018)</f>
        <v>-1.1622343552072619E-3</v>
      </c>
      <c r="O2014">
        <f>LN('1b.RI_data'!G2019/'1b.RI_data'!G2018)</f>
        <v>9.7891382012264914E-3</v>
      </c>
      <c r="Q2014" s="14">
        <f t="shared" si="450"/>
        <v>38979</v>
      </c>
      <c r="R2014" s="18">
        <f t="shared" si="451"/>
        <v>0.59009822782189314</v>
      </c>
      <c r="S2014" s="15">
        <f t="shared" si="452"/>
        <v>1.6087497337863563</v>
      </c>
      <c r="T2014" s="15">
        <f t="shared" si="453"/>
        <v>0.85516291278397161</v>
      </c>
      <c r="U2014" s="15">
        <f t="shared" si="454"/>
        <v>0.5924056107584087</v>
      </c>
      <c r="V2014" s="15">
        <f t="shared" si="455"/>
        <v>0.78815224975931153</v>
      </c>
      <c r="W2014" s="15">
        <f t="shared" si="456"/>
        <v>0.74218151516155473</v>
      </c>
      <c r="Y2014" s="14">
        <f t="shared" si="457"/>
        <v>38979</v>
      </c>
      <c r="Z2014" s="19">
        <f t="shared" si="458"/>
        <v>0.72123992410653348</v>
      </c>
      <c r="AA2014">
        <f t="shared" si="459"/>
        <v>1.7779611439109431</v>
      </c>
      <c r="AB2014">
        <f t="shared" si="460"/>
        <v>1.0420653334939542</v>
      </c>
      <c r="AC2014">
        <f t="shared" si="461"/>
        <v>0.87393895181996684</v>
      </c>
      <c r="AD2014">
        <f t="shared" si="462"/>
        <v>0.97295935462987571</v>
      </c>
      <c r="AE2014">
        <f t="shared" si="463"/>
        <v>1.0206291268892824</v>
      </c>
    </row>
    <row r="2015" spans="1:31">
      <c r="A2015" s="14">
        <f>'1a.PI_data'!A2020</f>
        <v>38980</v>
      </c>
      <c r="B2015" s="15">
        <f>LN('1a.PI_data'!B2020/'1a.PI_data'!B2019)</f>
        <v>-5.6836692248715577E-3</v>
      </c>
      <c r="C2015" s="15">
        <f>LN('1a.PI_data'!C2020/'1a.PI_data'!C2019)</f>
        <v>1.4654780112816972E-2</v>
      </c>
      <c r="D2015" s="15">
        <f>LN('1a.PI_data'!D2020/'1a.PI_data'!D2019)</f>
        <v>-9.3782087367078274E-3</v>
      </c>
      <c r="E2015" s="15">
        <f>LN('1a.PI_data'!E2020/'1a.PI_data'!E2019)</f>
        <v>-1.5372793188864781E-3</v>
      </c>
      <c r="F2015" s="15">
        <f>LN('1a.PI_data'!F2020/'1a.PI_data'!F2019)</f>
        <v>1.21988426228687E-3</v>
      </c>
      <c r="G2015" s="15">
        <f>LN('1a.PI_data'!G2020/'1a.PI_data'!G2019)</f>
        <v>1.766531116145318E-2</v>
      </c>
      <c r="I2015" s="14">
        <f>'1b.RI_data'!A2020</f>
        <v>38980</v>
      </c>
      <c r="J2015">
        <f>LN('1b.RI_data'!B2020/'1b.RI_data'!B2019)</f>
        <v>-5.5948797769805377E-3</v>
      </c>
      <c r="K2015">
        <f>LN('1b.RI_data'!C2020/'1b.RI_data'!C2019)</f>
        <v>1.4679157164947365E-2</v>
      </c>
      <c r="L2015">
        <f>LN('1b.RI_data'!D2020/'1b.RI_data'!D2019)</f>
        <v>-9.390452341588135E-3</v>
      </c>
      <c r="M2015">
        <f>LN('1b.RI_data'!E2020/'1b.RI_data'!E2019)</f>
        <v>-1.5380878154408525E-3</v>
      </c>
      <c r="N2015">
        <f>LN('1b.RI_data'!F2020/'1b.RI_data'!F2019)</f>
        <v>1.1622343552071166E-3</v>
      </c>
      <c r="O2015">
        <f>LN('1b.RI_data'!G2020/'1b.RI_data'!G2019)</f>
        <v>1.7646835368452948E-2</v>
      </c>
      <c r="Q2015" s="14">
        <f t="shared" si="450"/>
        <v>38980</v>
      </c>
      <c r="R2015" s="18">
        <f t="shared" si="451"/>
        <v>0.58441455859702163</v>
      </c>
      <c r="S2015" s="15">
        <f t="shared" si="452"/>
        <v>1.6234045138991733</v>
      </c>
      <c r="T2015" s="15">
        <f t="shared" si="453"/>
        <v>0.8457847040472638</v>
      </c>
      <c r="U2015" s="15">
        <f t="shared" si="454"/>
        <v>0.59086833143952222</v>
      </c>
      <c r="V2015" s="15">
        <f t="shared" si="455"/>
        <v>0.78937213402159845</v>
      </c>
      <c r="W2015" s="15">
        <f t="shared" si="456"/>
        <v>0.75984682632300793</v>
      </c>
      <c r="Y2015" s="14">
        <f t="shared" si="457"/>
        <v>38980</v>
      </c>
      <c r="Z2015" s="19">
        <f t="shared" si="458"/>
        <v>0.71564504432955289</v>
      </c>
      <c r="AA2015">
        <f t="shared" si="459"/>
        <v>1.7926403010758905</v>
      </c>
      <c r="AB2015">
        <f t="shared" si="460"/>
        <v>1.0326748811523661</v>
      </c>
      <c r="AC2015">
        <f t="shared" si="461"/>
        <v>0.87240086400452599</v>
      </c>
      <c r="AD2015">
        <f t="shared" si="462"/>
        <v>0.97412158898508283</v>
      </c>
      <c r="AE2015">
        <f t="shared" si="463"/>
        <v>1.0382759622577353</v>
      </c>
    </row>
    <row r="2016" spans="1:31">
      <c r="A2016" s="14">
        <f>'1a.PI_data'!A2021</f>
        <v>38981</v>
      </c>
      <c r="B2016" s="15">
        <f>LN('1a.PI_data'!B2021/'1a.PI_data'!B2020)</f>
        <v>-6.5769312003642231E-4</v>
      </c>
      <c r="C2016" s="15">
        <f>LN('1a.PI_data'!C2021/'1a.PI_data'!C2020)</f>
        <v>-3.8417508126310826E-2</v>
      </c>
      <c r="D2016" s="15">
        <f>LN('1a.PI_data'!D2021/'1a.PI_data'!D2020)</f>
        <v>0</v>
      </c>
      <c r="E2016" s="15">
        <f>LN('1a.PI_data'!E2021/'1a.PI_data'!E2020)</f>
        <v>7.6628727455690972E-3</v>
      </c>
      <c r="F2016" s="15">
        <f>LN('1a.PI_data'!F2021/'1a.PI_data'!F2020)</f>
        <v>1.5227656361117105E-3</v>
      </c>
      <c r="G2016" s="15">
        <f>LN('1a.PI_data'!G2021/'1a.PI_data'!G2020)</f>
        <v>1.1507057959623835E-2</v>
      </c>
      <c r="I2016" s="14">
        <f>'1b.RI_data'!A2021</f>
        <v>38981</v>
      </c>
      <c r="J2016">
        <f>LN('1b.RI_data'!B2021/'1b.RI_data'!B2020)</f>
        <v>-6.1088659097628336E-4</v>
      </c>
      <c r="K2016">
        <f>LN('1b.RI_data'!C2021/'1b.RI_data'!C2020)</f>
        <v>-3.8415074543618949E-2</v>
      </c>
      <c r="L2016">
        <f>LN('1b.RI_data'!D2021/'1b.RI_data'!D2020)</f>
        <v>0</v>
      </c>
      <c r="M2016">
        <f>LN('1b.RI_data'!E2021/'1b.RI_data'!E2020)</f>
        <v>7.6636055511300309E-3</v>
      </c>
      <c r="N2016">
        <f>LN('1b.RI_data'!F2021/'1b.RI_data'!F2020)</f>
        <v>1.3997236977971845E-3</v>
      </c>
      <c r="O2016">
        <f>LN('1b.RI_data'!G2021/'1b.RI_data'!G2020)</f>
        <v>1.1485042083064544E-2</v>
      </c>
      <c r="Q2016" s="14">
        <f t="shared" si="450"/>
        <v>38981</v>
      </c>
      <c r="R2016" s="18">
        <f t="shared" si="451"/>
        <v>0.58375686547698524</v>
      </c>
      <c r="S2016" s="15">
        <f t="shared" si="452"/>
        <v>1.5849870057728626</v>
      </c>
      <c r="T2016" s="15">
        <f t="shared" si="453"/>
        <v>0.8457847040472638</v>
      </c>
      <c r="U2016" s="15">
        <f t="shared" si="454"/>
        <v>0.59853120418509131</v>
      </c>
      <c r="V2016" s="15">
        <f t="shared" si="455"/>
        <v>0.7908948996577102</v>
      </c>
      <c r="W2016" s="15">
        <f t="shared" si="456"/>
        <v>0.77135388428263174</v>
      </c>
      <c r="Y2016" s="14">
        <f t="shared" si="457"/>
        <v>38981</v>
      </c>
      <c r="Z2016" s="19">
        <f t="shared" si="458"/>
        <v>0.71503415773857659</v>
      </c>
      <c r="AA2016">
        <f t="shared" si="459"/>
        <v>1.7542252265322715</v>
      </c>
      <c r="AB2016">
        <f t="shared" si="460"/>
        <v>1.0326748811523661</v>
      </c>
      <c r="AC2016">
        <f t="shared" si="461"/>
        <v>0.88006446955565598</v>
      </c>
      <c r="AD2016">
        <f t="shared" si="462"/>
        <v>0.97552131268288</v>
      </c>
      <c r="AE2016">
        <f t="shared" si="463"/>
        <v>1.0497610043407999</v>
      </c>
    </row>
    <row r="2017" spans="1:31">
      <c r="A2017" s="14">
        <f>'1a.PI_data'!A2022</f>
        <v>38982</v>
      </c>
      <c r="B2017" s="15">
        <f>LN('1a.PI_data'!B2022/'1a.PI_data'!B2021)</f>
        <v>-3.9751273296417863E-3</v>
      </c>
      <c r="C2017" s="15">
        <f>LN('1a.PI_data'!C2022/'1a.PI_data'!C2021)</f>
        <v>-5.0854330459008397E-2</v>
      </c>
      <c r="D2017" s="15">
        <f>LN('1a.PI_data'!D2022/'1a.PI_data'!D2021)</f>
        <v>0</v>
      </c>
      <c r="E2017" s="15">
        <f>LN('1a.PI_data'!E2022/'1a.PI_data'!E2021)</f>
        <v>-1.5278841780531757E-3</v>
      </c>
      <c r="F2017" s="15">
        <f>LN('1a.PI_data'!F2022/'1a.PI_data'!F2021)</f>
        <v>2.2269954360036537E-2</v>
      </c>
      <c r="G2017" s="15">
        <f>LN('1a.PI_data'!G2022/'1a.PI_data'!G2021)</f>
        <v>1.303317720033576E-3</v>
      </c>
      <c r="I2017" s="14">
        <f>'1b.RI_data'!A2022</f>
        <v>38982</v>
      </c>
      <c r="J2017">
        <f>LN('1b.RI_data'!B2022/'1b.RI_data'!B2021)</f>
        <v>-3.9678309474217915E-3</v>
      </c>
      <c r="K2017">
        <f>LN('1b.RI_data'!C2022/'1b.RI_data'!C2021)</f>
        <v>-5.0882768925465831E-2</v>
      </c>
      <c r="L2017">
        <f>LN('1b.RI_data'!D2022/'1b.RI_data'!D2021)</f>
        <v>0</v>
      </c>
      <c r="M2017">
        <f>LN('1b.RI_data'!E2022/'1b.RI_data'!E2021)</f>
        <v>-1.528687845468906E-3</v>
      </c>
      <c r="N2017">
        <f>LN('1b.RI_data'!F2022/'1b.RI_data'!F2021)</f>
        <v>2.2316669468312563E-2</v>
      </c>
      <c r="O2017">
        <f>LN('1b.RI_data'!G2022/'1b.RI_data'!G2021)</f>
        <v>1.3036685188480151E-3</v>
      </c>
      <c r="Q2017" s="14">
        <f t="shared" si="450"/>
        <v>38982</v>
      </c>
      <c r="R2017" s="18">
        <f t="shared" si="451"/>
        <v>0.57978173814734346</v>
      </c>
      <c r="S2017" s="15">
        <f t="shared" si="452"/>
        <v>1.5341326753138542</v>
      </c>
      <c r="T2017" s="15">
        <f t="shared" si="453"/>
        <v>0.8457847040472638</v>
      </c>
      <c r="U2017" s="15">
        <f t="shared" si="454"/>
        <v>0.59700332000703815</v>
      </c>
      <c r="V2017" s="15">
        <f t="shared" si="455"/>
        <v>0.81316485401774674</v>
      </c>
      <c r="W2017" s="15">
        <f t="shared" si="456"/>
        <v>0.7726572020026653</v>
      </c>
      <c r="Y2017" s="14">
        <f t="shared" si="457"/>
        <v>38982</v>
      </c>
      <c r="Z2017" s="19">
        <f t="shared" si="458"/>
        <v>0.71106632679115478</v>
      </c>
      <c r="AA2017">
        <f t="shared" si="459"/>
        <v>1.7033424576068057</v>
      </c>
      <c r="AB2017">
        <f t="shared" si="460"/>
        <v>1.0326748811523661</v>
      </c>
      <c r="AC2017">
        <f t="shared" si="461"/>
        <v>0.87853578171018709</v>
      </c>
      <c r="AD2017">
        <f t="shared" si="462"/>
        <v>0.99783798215119257</v>
      </c>
      <c r="AE2017">
        <f t="shared" si="463"/>
        <v>1.051064672859648</v>
      </c>
    </row>
    <row r="2018" spans="1:31">
      <c r="A2018" s="14">
        <f>'1a.PI_data'!A2023</f>
        <v>38985</v>
      </c>
      <c r="B2018" s="15">
        <f>LN('1a.PI_data'!B2023/'1a.PI_data'!B2022)</f>
        <v>9.583700464015165E-5</v>
      </c>
      <c r="C2018" s="15">
        <f>LN('1a.PI_data'!C2023/'1a.PI_data'!C2022)</f>
        <v>-4.2081355058769108E-2</v>
      </c>
      <c r="D2018" s="15">
        <f>LN('1a.PI_data'!D2023/'1a.PI_data'!D2022)</f>
        <v>1.4034536440125731E-2</v>
      </c>
      <c r="E2018" s="15">
        <f>LN('1a.PI_data'!E2023/'1a.PI_data'!E2022)</f>
        <v>-2.1639175103481182E-2</v>
      </c>
      <c r="F2018" s="15">
        <f>LN('1a.PI_data'!F2023/'1a.PI_data'!F2022)</f>
        <v>-2.3183335455657164E-2</v>
      </c>
      <c r="G2018" s="15">
        <f>LN('1a.PI_data'!G2023/'1a.PI_data'!G2022)</f>
        <v>1.3016212936970153E-3</v>
      </c>
      <c r="I2018" s="14">
        <f>'1b.RI_data'!A2023</f>
        <v>38985</v>
      </c>
      <c r="J2018">
        <f>LN('1b.RI_data'!B2023/'1b.RI_data'!B2022)</f>
        <v>1.0398419593513877E-4</v>
      </c>
      <c r="K2018">
        <f>LN('1b.RI_data'!C2023/'1b.RI_data'!C2022)</f>
        <v>-4.2079802082089696E-2</v>
      </c>
      <c r="L2018">
        <f>LN('1b.RI_data'!D2023/'1b.RI_data'!D2022)</f>
        <v>1.4052157527733452E-2</v>
      </c>
      <c r="M2018">
        <f>LN('1b.RI_data'!E2023/'1b.RI_data'!E2022)</f>
        <v>-2.1640604204683285E-2</v>
      </c>
      <c r="N2018">
        <f>LN('1b.RI_data'!F2023/'1b.RI_data'!F2022)</f>
        <v>-2.3016286413927372E-2</v>
      </c>
      <c r="O2018">
        <f>LN('1b.RI_data'!G2023/'1b.RI_data'!G2022)</f>
        <v>1.3028420789761132E-3</v>
      </c>
      <c r="Q2018" s="14">
        <f t="shared" si="450"/>
        <v>38985</v>
      </c>
      <c r="R2018" s="18">
        <f t="shared" si="451"/>
        <v>0.57987757515198357</v>
      </c>
      <c r="S2018" s="15">
        <f t="shared" si="452"/>
        <v>1.4920513202550851</v>
      </c>
      <c r="T2018" s="15">
        <f t="shared" si="453"/>
        <v>0.85981924048738956</v>
      </c>
      <c r="U2018" s="15">
        <f t="shared" si="454"/>
        <v>0.57536414490355692</v>
      </c>
      <c r="V2018" s="15">
        <f t="shared" si="455"/>
        <v>0.78998151856208954</v>
      </c>
      <c r="W2018" s="15">
        <f t="shared" si="456"/>
        <v>0.77395882329636234</v>
      </c>
      <c r="Y2018" s="14">
        <f t="shared" si="457"/>
        <v>38985</v>
      </c>
      <c r="Z2018" s="19">
        <f t="shared" si="458"/>
        <v>0.71117031098708994</v>
      </c>
      <c r="AA2018">
        <f t="shared" si="459"/>
        <v>1.6612626555247161</v>
      </c>
      <c r="AB2018">
        <f t="shared" si="460"/>
        <v>1.0467270386800995</v>
      </c>
      <c r="AC2018">
        <f t="shared" si="461"/>
        <v>0.85689517750550381</v>
      </c>
      <c r="AD2018">
        <f t="shared" si="462"/>
        <v>0.97482169573726518</v>
      </c>
      <c r="AE2018">
        <f t="shared" si="463"/>
        <v>1.052367514938624</v>
      </c>
    </row>
    <row r="2019" spans="1:31">
      <c r="A2019" s="14">
        <f>'1a.PI_data'!A2024</f>
        <v>38986</v>
      </c>
      <c r="B2019" s="15">
        <f>LN('1a.PI_data'!B2024/'1a.PI_data'!B2023)</f>
        <v>5.1392743164574237E-3</v>
      </c>
      <c r="C2019" s="15">
        <f>LN('1a.PI_data'!C2024/'1a.PI_data'!C2023)</f>
        <v>5.7335091020162696E-2</v>
      </c>
      <c r="D2019" s="15">
        <f>LN('1a.PI_data'!D2024/'1a.PI_data'!D2023)</f>
        <v>-8.3859098049478397E-3</v>
      </c>
      <c r="E2019" s="15">
        <f>LN('1a.PI_data'!E2024/'1a.PI_data'!E2023)</f>
        <v>-1.5748356968139168E-2</v>
      </c>
      <c r="F2019" s="15">
        <f>LN('1a.PI_data'!F2024/'1a.PI_data'!F2023)</f>
        <v>-3.5972870962952715E-2</v>
      </c>
      <c r="G2019" s="15">
        <f>LN('1a.PI_data'!G2024/'1a.PI_data'!G2023)</f>
        <v>-1.4411874026011084E-2</v>
      </c>
      <c r="I2019" s="14">
        <f>'1b.RI_data'!A2024</f>
        <v>38986</v>
      </c>
      <c r="J2019">
        <f>LN('1b.RI_data'!B2024/'1b.RI_data'!B2023)</f>
        <v>5.404499215505662E-3</v>
      </c>
      <c r="K2019">
        <f>LN('1b.RI_data'!C2024/'1b.RI_data'!C2023)</f>
        <v>5.7349294583685567E-2</v>
      </c>
      <c r="L2019">
        <f>LN('1b.RI_data'!D2024/'1b.RI_data'!D2023)</f>
        <v>-8.4078427193225794E-3</v>
      </c>
      <c r="M2019">
        <f>LN('1b.RI_data'!E2024/'1b.RI_data'!E2023)</f>
        <v>-1.5746489198392485E-2</v>
      </c>
      <c r="N2019">
        <f>LN('1b.RI_data'!F2024/'1b.RI_data'!F2023)</f>
        <v>-3.6009242637858548E-2</v>
      </c>
      <c r="O2019">
        <f>LN('1b.RI_data'!G2024/'1b.RI_data'!G2023)</f>
        <v>-1.4421945754473552E-2</v>
      </c>
      <c r="Q2019" s="14">
        <f t="shared" si="450"/>
        <v>38986</v>
      </c>
      <c r="R2019" s="18">
        <f t="shared" si="451"/>
        <v>0.58501684946844101</v>
      </c>
      <c r="S2019" s="15">
        <f t="shared" si="452"/>
        <v>1.5493864112752478</v>
      </c>
      <c r="T2019" s="15">
        <f t="shared" si="453"/>
        <v>0.85143333068244176</v>
      </c>
      <c r="U2019" s="15">
        <f t="shared" si="454"/>
        <v>0.55961578793541777</v>
      </c>
      <c r="V2019" s="15">
        <f t="shared" si="455"/>
        <v>0.75400864759913677</v>
      </c>
      <c r="W2019" s="15">
        <f t="shared" si="456"/>
        <v>0.75954694927035127</v>
      </c>
      <c r="Y2019" s="14">
        <f t="shared" si="457"/>
        <v>38986</v>
      </c>
      <c r="Z2019" s="19">
        <f t="shared" si="458"/>
        <v>0.71657481020259561</v>
      </c>
      <c r="AA2019">
        <f t="shared" si="459"/>
        <v>1.7186119501084016</v>
      </c>
      <c r="AB2019">
        <f t="shared" si="460"/>
        <v>1.0383191959607769</v>
      </c>
      <c r="AC2019">
        <f t="shared" si="461"/>
        <v>0.84114868830711131</v>
      </c>
      <c r="AD2019">
        <f t="shared" si="462"/>
        <v>0.93881245309940664</v>
      </c>
      <c r="AE2019">
        <f t="shared" si="463"/>
        <v>1.0379455691841504</v>
      </c>
    </row>
    <row r="2020" spans="1:31">
      <c r="A2020" s="14">
        <f>'1a.PI_data'!A2025</f>
        <v>38987</v>
      </c>
      <c r="B2020" s="15">
        <f>LN('1a.PI_data'!B2025/'1a.PI_data'!B2024)</f>
        <v>9.3340930182724668E-3</v>
      </c>
      <c r="C2020" s="15">
        <f>LN('1a.PI_data'!C2025/'1a.PI_data'!C2024)</f>
        <v>-4.7072889529937802E-2</v>
      </c>
      <c r="D2020" s="15">
        <f>LN('1a.PI_data'!D2025/'1a.PI_data'!D2024)</f>
        <v>0</v>
      </c>
      <c r="E2020" s="15">
        <f>LN('1a.PI_data'!E2025/'1a.PI_data'!E2024)</f>
        <v>1.5748356968139112E-2</v>
      </c>
      <c r="F2020" s="15">
        <f>LN('1a.PI_data'!F2025/'1a.PI_data'!F2024)</f>
        <v>3.3227711392440275E-2</v>
      </c>
      <c r="G2020" s="15">
        <f>LN('1a.PI_data'!G2025/'1a.PI_data'!G2024)</f>
        <v>6.2189998918515859E-3</v>
      </c>
      <c r="I2020" s="14">
        <f>'1b.RI_data'!A2025</f>
        <v>38987</v>
      </c>
      <c r="J2020">
        <f>LN('1b.RI_data'!B2025/'1b.RI_data'!B2024)</f>
        <v>1.0324850636002591E-2</v>
      </c>
      <c r="K2020">
        <f>LN('1b.RI_data'!C2025/'1b.RI_data'!C2024)</f>
        <v>-4.7086806367361747E-2</v>
      </c>
      <c r="L2020">
        <f>LN('1b.RI_data'!D2025/'1b.RI_data'!D2024)</f>
        <v>0</v>
      </c>
      <c r="M2020">
        <f>LN('1b.RI_data'!E2025/'1b.RI_data'!E2024)</f>
        <v>2.1659520756915997E-2</v>
      </c>
      <c r="N2020">
        <f>LN('1b.RI_data'!F2025/'1b.RI_data'!F2024)</f>
        <v>3.3222987491403178E-2</v>
      </c>
      <c r="O2020">
        <f>LN('1b.RI_data'!G2025/'1b.RI_data'!G2024)</f>
        <v>6.253609588133092E-3</v>
      </c>
      <c r="Q2020" s="14">
        <f t="shared" si="450"/>
        <v>38987</v>
      </c>
      <c r="R2020" s="18">
        <f t="shared" si="451"/>
        <v>0.5943509424867135</v>
      </c>
      <c r="S2020" s="15">
        <f t="shared" si="452"/>
        <v>1.5023135217453101</v>
      </c>
      <c r="T2020" s="15">
        <f t="shared" si="453"/>
        <v>0.85143333068244176</v>
      </c>
      <c r="U2020" s="15">
        <f t="shared" si="454"/>
        <v>0.57536414490355692</v>
      </c>
      <c r="V2020" s="15">
        <f t="shared" si="455"/>
        <v>0.78723635899157707</v>
      </c>
      <c r="W2020" s="15">
        <f t="shared" si="456"/>
        <v>0.76576594916220286</v>
      </c>
      <c r="Y2020" s="14">
        <f t="shared" si="457"/>
        <v>38987</v>
      </c>
      <c r="Z2020" s="19">
        <f t="shared" si="458"/>
        <v>0.72689966083859825</v>
      </c>
      <c r="AA2020">
        <f t="shared" si="459"/>
        <v>1.6715251437410399</v>
      </c>
      <c r="AB2020">
        <f t="shared" si="460"/>
        <v>1.0383191959607769</v>
      </c>
      <c r="AC2020">
        <f t="shared" si="461"/>
        <v>0.86280820906402733</v>
      </c>
      <c r="AD2020">
        <f t="shared" si="462"/>
        <v>0.97203544059080982</v>
      </c>
      <c r="AE2020">
        <f t="shared" si="463"/>
        <v>1.0441991787722835</v>
      </c>
    </row>
    <row r="2021" spans="1:31">
      <c r="A2021" s="14">
        <f>'1a.PI_data'!A2026</f>
        <v>38988</v>
      </c>
      <c r="B2021" s="15">
        <f>LN('1a.PI_data'!B2026/'1a.PI_data'!B2025)</f>
        <v>5.5887068211203424E-3</v>
      </c>
      <c r="C2021" s="15">
        <f>LN('1a.PI_data'!C2026/'1a.PI_data'!C2025)</f>
        <v>2.4083371305239035E-2</v>
      </c>
      <c r="D2021" s="15">
        <f>LN('1a.PI_data'!D2026/'1a.PI_data'!D2025)</f>
        <v>-1.5172239795992847E-2</v>
      </c>
      <c r="E2021" s="15">
        <f>LN('1a.PI_data'!E2026/'1a.PI_data'!E2025)</f>
        <v>1.5504186535965254E-2</v>
      </c>
      <c r="F2021" s="15">
        <f>LN('1a.PI_data'!F2026/'1a.PI_data'!F2025)</f>
        <v>2.6523556037480803E-2</v>
      </c>
      <c r="G2021" s="15">
        <f>LN('1a.PI_data'!G2026/'1a.PI_data'!G2025)</f>
        <v>-8.5611323020336281E-3</v>
      </c>
      <c r="I2021" s="14">
        <f>'1b.RI_data'!A2026</f>
        <v>38988</v>
      </c>
      <c r="J2021">
        <f>LN('1b.RI_data'!B2026/'1b.RI_data'!B2025)</f>
        <v>5.6095704854464213E-3</v>
      </c>
      <c r="K2021">
        <f>LN('1b.RI_data'!C2026/'1b.RI_data'!C2025)</f>
        <v>2.4095872852139766E-2</v>
      </c>
      <c r="L2021">
        <f>LN('1b.RI_data'!D2026/'1b.RI_data'!D2025)</f>
        <v>-1.5122435041500036E-2</v>
      </c>
      <c r="M2021">
        <f>LN('1b.RI_data'!E2026/'1b.RI_data'!E2025)</f>
        <v>1.5503826610137715E-2</v>
      </c>
      <c r="N2021">
        <f>LN('1b.RI_data'!F2026/'1b.RI_data'!F2025)</f>
        <v>2.6469575120225811E-2</v>
      </c>
      <c r="O2021">
        <f>LN('1b.RI_data'!G2026/'1b.RI_data'!G2025)</f>
        <v>-8.5676514348933114E-3</v>
      </c>
      <c r="Q2021" s="14">
        <f t="shared" si="450"/>
        <v>38988</v>
      </c>
      <c r="R2021" s="18">
        <f t="shared" si="451"/>
        <v>0.59993964930783383</v>
      </c>
      <c r="S2021" s="15">
        <f t="shared" si="452"/>
        <v>1.5263968930505492</v>
      </c>
      <c r="T2021" s="15">
        <f t="shared" si="453"/>
        <v>0.83626109088644895</v>
      </c>
      <c r="U2021" s="15">
        <f t="shared" si="454"/>
        <v>0.59086833143952222</v>
      </c>
      <c r="V2021" s="15">
        <f t="shared" si="455"/>
        <v>0.81375991502905787</v>
      </c>
      <c r="W2021" s="15">
        <f t="shared" si="456"/>
        <v>0.75720481686016927</v>
      </c>
      <c r="Y2021" s="14">
        <f t="shared" si="457"/>
        <v>38988</v>
      </c>
      <c r="Z2021" s="19">
        <f t="shared" si="458"/>
        <v>0.73250923132404466</v>
      </c>
      <c r="AA2021">
        <f t="shared" si="459"/>
        <v>1.6956210165931798</v>
      </c>
      <c r="AB2021">
        <f t="shared" si="460"/>
        <v>1.0231967609192769</v>
      </c>
      <c r="AC2021">
        <f t="shared" si="461"/>
        <v>0.87831203567416505</v>
      </c>
      <c r="AD2021">
        <f t="shared" si="462"/>
        <v>0.99850501571103567</v>
      </c>
      <c r="AE2021">
        <f t="shared" si="463"/>
        <v>1.0356315273373902</v>
      </c>
    </row>
    <row r="2022" spans="1:31">
      <c r="A2022" s="14">
        <f>'1a.PI_data'!A2027</f>
        <v>38989</v>
      </c>
      <c r="B2022" s="15">
        <f>LN('1a.PI_data'!B2027/'1a.PI_data'!B2026)</f>
        <v>-4.7644766194578046E-3</v>
      </c>
      <c r="C2022" s="15">
        <f>LN('1a.PI_data'!C2027/'1a.PI_data'!C2026)</f>
        <v>-5.4001289035292147E-4</v>
      </c>
      <c r="D2022" s="15">
        <f>LN('1a.PI_data'!D2027/'1a.PI_data'!D2026)</f>
        <v>9.523613160814905E-3</v>
      </c>
      <c r="E2022" s="15">
        <f>LN('1a.PI_data'!E2027/'1a.PI_data'!E2026)</f>
        <v>-8.6527115868633344E-3</v>
      </c>
      <c r="F2022" s="15">
        <f>LN('1a.PI_data'!F2027/'1a.PI_data'!F2026)</f>
        <v>-3.8507107033560153E-2</v>
      </c>
      <c r="G2022" s="15">
        <f>LN('1a.PI_data'!G2027/'1a.PI_data'!G2026)</f>
        <v>3.3014226090540026E-3</v>
      </c>
      <c r="I2022" s="14">
        <f>'1b.RI_data'!A2027</f>
        <v>38989</v>
      </c>
      <c r="J2022">
        <f>LN('1b.RI_data'!B2027/'1b.RI_data'!B2026)</f>
        <v>-4.463414618717374E-3</v>
      </c>
      <c r="K2022">
        <f>LN('1b.RI_data'!C2027/'1b.RI_data'!C2026)</f>
        <v>-5.5405386886375643E-4</v>
      </c>
      <c r="L2022">
        <f>LN('1b.RI_data'!D2027/'1b.RI_data'!D2026)</f>
        <v>9.478120233089176E-3</v>
      </c>
      <c r="M2022">
        <f>LN('1b.RI_data'!E2027/'1b.RI_data'!E2026)</f>
        <v>-8.6525114046368586E-3</v>
      </c>
      <c r="N2022">
        <f>LN('1b.RI_data'!F2027/'1b.RI_data'!F2026)</f>
        <v>-3.8680075487666783E-2</v>
      </c>
      <c r="O2022">
        <f>LN('1b.RI_data'!G2027/'1b.RI_data'!G2026)</f>
        <v>3.3040110937363923E-3</v>
      </c>
      <c r="Q2022" s="14">
        <f t="shared" si="450"/>
        <v>38989</v>
      </c>
      <c r="R2022" s="18">
        <f t="shared" si="451"/>
        <v>0.59517517268837605</v>
      </c>
      <c r="S2022" s="15">
        <f t="shared" si="452"/>
        <v>1.5258568801601962</v>
      </c>
      <c r="T2022" s="15">
        <f t="shared" si="453"/>
        <v>0.84578470404726391</v>
      </c>
      <c r="U2022" s="15">
        <f t="shared" si="454"/>
        <v>0.58221561985265891</v>
      </c>
      <c r="V2022" s="15">
        <f t="shared" si="455"/>
        <v>0.77525280799549767</v>
      </c>
      <c r="W2022" s="15">
        <f t="shared" si="456"/>
        <v>0.76050623946922324</v>
      </c>
      <c r="Y2022" s="14">
        <f t="shared" si="457"/>
        <v>38989</v>
      </c>
      <c r="Z2022" s="19">
        <f t="shared" si="458"/>
        <v>0.72804581670532731</v>
      </c>
      <c r="AA2022">
        <f t="shared" si="459"/>
        <v>1.695066962724316</v>
      </c>
      <c r="AB2022">
        <f t="shared" si="460"/>
        <v>1.0326748811523661</v>
      </c>
      <c r="AC2022">
        <f t="shared" si="461"/>
        <v>0.86965952426952819</v>
      </c>
      <c r="AD2022">
        <f t="shared" si="462"/>
        <v>0.95982494022336884</v>
      </c>
      <c r="AE2022">
        <f t="shared" si="463"/>
        <v>1.0389355384311265</v>
      </c>
    </row>
    <row r="2023" spans="1:31">
      <c r="A2023" s="14">
        <f>'1a.PI_data'!A2028</f>
        <v>38992</v>
      </c>
      <c r="B2023" s="15">
        <f>LN('1a.PI_data'!B2028/'1a.PI_data'!B2027)</f>
        <v>2.218386159712669E-3</v>
      </c>
      <c r="C2023" s="15">
        <f>LN('1a.PI_data'!C2028/'1a.PI_data'!C2027)</f>
        <v>-8.9316119628111163E-3</v>
      </c>
      <c r="D2023" s="15">
        <f>LN('1a.PI_data'!D2028/'1a.PI_data'!D2027)</f>
        <v>0</v>
      </c>
      <c r="E2023" s="15">
        <f>LN('1a.PI_data'!E2028/'1a.PI_data'!E2027)</f>
        <v>9.3066549295303604E-4</v>
      </c>
      <c r="F2023" s="15">
        <f>LN('1a.PI_data'!F2028/'1a.PI_data'!F2027)</f>
        <v>1.5642091662212494E-2</v>
      </c>
      <c r="G2023" s="15">
        <f>LN('1a.PI_data'!G2028/'1a.PI_data'!G2027)</f>
        <v>1.993539766766781E-2</v>
      </c>
      <c r="I2023" s="14">
        <f>'1b.RI_data'!A2028</f>
        <v>38992</v>
      </c>
      <c r="J2023">
        <f>LN('1b.RI_data'!B2028/'1b.RI_data'!B2027)</f>
        <v>2.2184899202812303E-3</v>
      </c>
      <c r="K2023">
        <f>LN('1b.RI_data'!C2028/'1b.RI_data'!C2027)</f>
        <v>-8.9035581265361104E-3</v>
      </c>
      <c r="L2023">
        <f>LN('1b.RI_data'!D2028/'1b.RI_data'!D2027)</f>
        <v>0</v>
      </c>
      <c r="M2023">
        <f>LN('1b.RI_data'!E2028/'1b.RI_data'!E2027)</f>
        <v>9.323020072808867E-4</v>
      </c>
      <c r="N2023">
        <f>LN('1b.RI_data'!F2028/'1b.RI_data'!F2027)</f>
        <v>1.5696372459510971E-2</v>
      </c>
      <c r="O2023">
        <f>LN('1b.RI_data'!G2028/'1b.RI_data'!G2027)</f>
        <v>1.991911638778136E-2</v>
      </c>
      <c r="Q2023" s="14">
        <f t="shared" si="450"/>
        <v>38992</v>
      </c>
      <c r="R2023" s="18">
        <f t="shared" si="451"/>
        <v>0.59739355884808876</v>
      </c>
      <c r="S2023" s="15">
        <f t="shared" si="452"/>
        <v>1.516925268197385</v>
      </c>
      <c r="T2023" s="15">
        <f t="shared" si="453"/>
        <v>0.84578470404726391</v>
      </c>
      <c r="U2023" s="15">
        <f t="shared" si="454"/>
        <v>0.58314628534561197</v>
      </c>
      <c r="V2023" s="15">
        <f t="shared" si="455"/>
        <v>0.7908948996577102</v>
      </c>
      <c r="W2023" s="15">
        <f t="shared" si="456"/>
        <v>0.78044163713689108</v>
      </c>
      <c r="Y2023" s="14">
        <f t="shared" si="457"/>
        <v>38992</v>
      </c>
      <c r="Z2023" s="19">
        <f t="shared" si="458"/>
        <v>0.73026430662560848</v>
      </c>
      <c r="AA2023">
        <f t="shared" si="459"/>
        <v>1.6861634045977798</v>
      </c>
      <c r="AB2023">
        <f t="shared" si="460"/>
        <v>1.0326748811523661</v>
      </c>
      <c r="AC2023">
        <f t="shared" si="461"/>
        <v>0.87059182627680909</v>
      </c>
      <c r="AD2023">
        <f t="shared" si="462"/>
        <v>0.97552131268287978</v>
      </c>
      <c r="AE2023">
        <f t="shared" si="463"/>
        <v>1.0588546548189079</v>
      </c>
    </row>
    <row r="2024" spans="1:31">
      <c r="A2024" s="14">
        <f>'1a.PI_data'!A2029</f>
        <v>38993</v>
      </c>
      <c r="B2024" s="15">
        <f>LN('1a.PI_data'!B2029/'1a.PI_data'!B2028)</f>
        <v>-2.241368419793574E-2</v>
      </c>
      <c r="C2024" s="15">
        <f>LN('1a.PI_data'!C2029/'1a.PI_data'!C2028)</f>
        <v>-1.6314816646998111E-2</v>
      </c>
      <c r="D2024" s="15">
        <f>LN('1a.PI_data'!D2029/'1a.PI_data'!D2028)</f>
        <v>0</v>
      </c>
      <c r="E2024" s="15">
        <f>LN('1a.PI_data'!E2029/'1a.PI_data'!E2028)</f>
        <v>7.7220460939103185E-3</v>
      </c>
      <c r="F2024" s="15">
        <f>LN('1a.PI_data'!F2029/'1a.PI_data'!F2028)</f>
        <v>5.7654536885731449E-3</v>
      </c>
      <c r="G2024" s="15">
        <f>LN('1a.PI_data'!G2029/'1a.PI_data'!G2028)</f>
        <v>1.5042261239421298E-2</v>
      </c>
      <c r="I2024" s="14">
        <f>'1b.RI_data'!A2029</f>
        <v>38993</v>
      </c>
      <c r="J2024">
        <f>LN('1b.RI_data'!B2029/'1b.RI_data'!B2028)</f>
        <v>-2.2412064301285606E-2</v>
      </c>
      <c r="K2024">
        <f>LN('1b.RI_data'!C2029/'1b.RI_data'!C2028)</f>
        <v>-1.6341938961226921E-2</v>
      </c>
      <c r="L2024">
        <f>LN('1b.RI_data'!D2029/'1b.RI_data'!D2028)</f>
        <v>0</v>
      </c>
      <c r="M2024">
        <f>LN('1b.RI_data'!E2029/'1b.RI_data'!E2028)</f>
        <v>7.7202093973559507E-3</v>
      </c>
      <c r="N2024">
        <f>LN('1b.RI_data'!F2029/'1b.RI_data'!F2028)</f>
        <v>5.7998784902681105E-3</v>
      </c>
      <c r="O2024">
        <f>LN('1b.RI_data'!G2029/'1b.RI_data'!G2028)</f>
        <v>1.5081527218641951E-2</v>
      </c>
      <c r="Q2024" s="14">
        <f t="shared" si="450"/>
        <v>38993</v>
      </c>
      <c r="R2024" s="18">
        <f t="shared" si="451"/>
        <v>0.57497987465015299</v>
      </c>
      <c r="S2024" s="15">
        <f t="shared" si="452"/>
        <v>1.5006104515503869</v>
      </c>
      <c r="T2024" s="15">
        <f t="shared" si="453"/>
        <v>0.84578470404726391</v>
      </c>
      <c r="U2024" s="15">
        <f t="shared" si="454"/>
        <v>0.59086833143952233</v>
      </c>
      <c r="V2024" s="15">
        <f t="shared" si="455"/>
        <v>0.79666035334628338</v>
      </c>
      <c r="W2024" s="15">
        <f t="shared" si="456"/>
        <v>0.79548389837631239</v>
      </c>
      <c r="Y2024" s="14">
        <f t="shared" si="457"/>
        <v>38993</v>
      </c>
      <c r="Z2024" s="19">
        <f t="shared" si="458"/>
        <v>0.70785224232432287</v>
      </c>
      <c r="AA2024">
        <f t="shared" si="459"/>
        <v>1.6698214656365529</v>
      </c>
      <c r="AB2024">
        <f t="shared" si="460"/>
        <v>1.0326748811523661</v>
      </c>
      <c r="AC2024">
        <f t="shared" si="461"/>
        <v>0.87831203567416505</v>
      </c>
      <c r="AD2024">
        <f t="shared" si="462"/>
        <v>0.98132119117314787</v>
      </c>
      <c r="AE2024">
        <f t="shared" si="463"/>
        <v>1.0739361820375499</v>
      </c>
    </row>
    <row r="2025" spans="1:31">
      <c r="A2025" s="14">
        <f>'1a.PI_data'!A2030</f>
        <v>38994</v>
      </c>
      <c r="B2025" s="15">
        <f>LN('1a.PI_data'!B2030/'1a.PI_data'!B2029)</f>
        <v>7.949316518445498E-3</v>
      </c>
      <c r="C2025" s="15">
        <f>LN('1a.PI_data'!C2030/'1a.PI_data'!C2029)</f>
        <v>-9.1610229729739128E-3</v>
      </c>
      <c r="D2025" s="15">
        <f>LN('1a.PI_data'!D2030/'1a.PI_data'!D2029)</f>
        <v>0</v>
      </c>
      <c r="E2025" s="15">
        <f>LN('1a.PI_data'!E2030/'1a.PI_data'!E2029)</f>
        <v>1.5372793188863979E-3</v>
      </c>
      <c r="F2025" s="15">
        <f>LN('1a.PI_data'!F2030/'1a.PI_data'!F2029)</f>
        <v>2.115763219363893E-3</v>
      </c>
      <c r="G2025" s="15">
        <f>LN('1a.PI_data'!G2030/'1a.PI_data'!G2029)</f>
        <v>8.2983245747327641E-3</v>
      </c>
      <c r="I2025" s="14">
        <f>'1b.RI_data'!A2030</f>
        <v>38994</v>
      </c>
      <c r="J2025">
        <f>LN('1b.RI_data'!B2030/'1b.RI_data'!B2029)</f>
        <v>7.9528964720518049E-3</v>
      </c>
      <c r="K2025">
        <f>LN('1b.RI_data'!C2030/'1b.RI_data'!C2029)</f>
        <v>-9.1322367247038891E-3</v>
      </c>
      <c r="L2025">
        <f>LN('1b.RI_data'!D2030/'1b.RI_data'!D2029)</f>
        <v>0</v>
      </c>
      <c r="M2025">
        <f>LN('1b.RI_data'!E2030/'1b.RI_data'!E2029)</f>
        <v>1.5388867812238987E-3</v>
      </c>
      <c r="N2025">
        <f>LN('1b.RI_data'!F2030/'1b.RI_data'!F2029)</f>
        <v>2.0838105682740179E-3</v>
      </c>
      <c r="O2025">
        <f>LN('1b.RI_data'!G2030/'1b.RI_data'!G2029)</f>
        <v>8.2461550776413255E-3</v>
      </c>
      <c r="Q2025" s="14">
        <f t="shared" si="450"/>
        <v>38994</v>
      </c>
      <c r="R2025" s="18">
        <f t="shared" si="451"/>
        <v>0.58292919116859854</v>
      </c>
      <c r="S2025" s="15">
        <f t="shared" si="452"/>
        <v>1.4914494285774129</v>
      </c>
      <c r="T2025" s="15">
        <f t="shared" si="453"/>
        <v>0.84578470404726391</v>
      </c>
      <c r="U2025" s="15">
        <f t="shared" si="454"/>
        <v>0.5924056107584087</v>
      </c>
      <c r="V2025" s="15">
        <f t="shared" si="455"/>
        <v>0.79877611656564729</v>
      </c>
      <c r="W2025" s="15">
        <f t="shared" si="456"/>
        <v>0.80378222295104518</v>
      </c>
      <c r="Y2025" s="14">
        <f t="shared" si="457"/>
        <v>38994</v>
      </c>
      <c r="Z2025" s="19">
        <f t="shared" si="458"/>
        <v>0.71580513879637464</v>
      </c>
      <c r="AA2025">
        <f t="shared" si="459"/>
        <v>1.6606892289118489</v>
      </c>
      <c r="AB2025">
        <f t="shared" si="460"/>
        <v>1.0326748811523661</v>
      </c>
      <c r="AC2025">
        <f t="shared" si="461"/>
        <v>0.87985092245538898</v>
      </c>
      <c r="AD2025">
        <f t="shared" si="462"/>
        <v>0.98340500174142187</v>
      </c>
      <c r="AE2025">
        <f t="shared" si="463"/>
        <v>1.0821823371151913</v>
      </c>
    </row>
    <row r="2026" spans="1:31">
      <c r="A2026" s="14">
        <f>'1a.PI_data'!A2031</f>
        <v>38995</v>
      </c>
      <c r="B2026" s="15">
        <f>LN('1a.PI_data'!B2031/'1a.PI_data'!B2030)</f>
        <v>1.1287292273031021E-2</v>
      </c>
      <c r="C2026" s="15">
        <f>LN('1a.PI_data'!C2031/'1a.PI_data'!C2030)</f>
        <v>2.3251424709944929E-2</v>
      </c>
      <c r="D2026" s="15">
        <f>LN('1a.PI_data'!D2031/'1a.PI_data'!D2030)</f>
        <v>0</v>
      </c>
      <c r="E2026" s="15">
        <f>LN('1a.PI_data'!E2031/'1a.PI_data'!E2030)</f>
        <v>1.8416211466495539E-3</v>
      </c>
      <c r="F2026" s="15">
        <f>LN('1a.PI_data'!F2031/'1a.PI_data'!F2030)</f>
        <v>-1.4905218911829813E-2</v>
      </c>
      <c r="G2026" s="15">
        <f>LN('1a.PI_data'!G2031/'1a.PI_data'!G2030)</f>
        <v>-3.2189485747119622E-3</v>
      </c>
      <c r="I2026" s="14">
        <f>'1b.RI_data'!A2031</f>
        <v>38995</v>
      </c>
      <c r="J2026">
        <f>LN('1b.RI_data'!B2031/'1b.RI_data'!B2030)</f>
        <v>1.1344183009240665E-2</v>
      </c>
      <c r="K2026">
        <f>LN('1b.RI_data'!C2031/'1b.RI_data'!C2030)</f>
        <v>2.3235015296375859E-2</v>
      </c>
      <c r="L2026">
        <f>LN('1b.RI_data'!D2031/'1b.RI_data'!D2030)</f>
        <v>0</v>
      </c>
      <c r="M2026">
        <f>LN('1b.RI_data'!E2031/'1b.RI_data'!E2030)</f>
        <v>1.8415758059288989E-3</v>
      </c>
      <c r="N2026">
        <f>LN('1b.RI_data'!F2031/'1b.RI_data'!F2030)</f>
        <v>-1.4884804621228065E-2</v>
      </c>
      <c r="O2026">
        <f>LN('1b.RI_data'!G2031/'1b.RI_data'!G2030)</f>
        <v>-3.1639473850937293E-3</v>
      </c>
      <c r="Q2026" s="14">
        <f t="shared" si="450"/>
        <v>38995</v>
      </c>
      <c r="R2026" s="18">
        <f t="shared" si="451"/>
        <v>0.59421648344162958</v>
      </c>
      <c r="S2026" s="15">
        <f t="shared" si="452"/>
        <v>1.5147008532873578</v>
      </c>
      <c r="T2026" s="15">
        <f t="shared" si="453"/>
        <v>0.84578470404726391</v>
      </c>
      <c r="U2026" s="15">
        <f t="shared" si="454"/>
        <v>0.59424723190505824</v>
      </c>
      <c r="V2026" s="15">
        <f t="shared" si="455"/>
        <v>0.78387089765381746</v>
      </c>
      <c r="W2026" s="15">
        <f t="shared" si="456"/>
        <v>0.80056327437633323</v>
      </c>
      <c r="Y2026" s="14">
        <f t="shared" si="457"/>
        <v>38995</v>
      </c>
      <c r="Z2026" s="19">
        <f t="shared" si="458"/>
        <v>0.72714932180561531</v>
      </c>
      <c r="AA2026">
        <f t="shared" si="459"/>
        <v>1.6839242442082247</v>
      </c>
      <c r="AB2026">
        <f t="shared" si="460"/>
        <v>1.0326748811523661</v>
      </c>
      <c r="AC2026">
        <f t="shared" si="461"/>
        <v>0.8816924982613179</v>
      </c>
      <c r="AD2026">
        <f t="shared" si="462"/>
        <v>0.96852019712019377</v>
      </c>
      <c r="AE2026">
        <f t="shared" si="463"/>
        <v>1.0790183897300976</v>
      </c>
    </row>
    <row r="2027" spans="1:31">
      <c r="A2027" s="14">
        <f>'1a.PI_data'!A2032</f>
        <v>38996</v>
      </c>
      <c r="B2027" s="15">
        <f>LN('1a.PI_data'!B2032/'1a.PI_data'!B2031)</f>
        <v>-5.0433345568038929E-3</v>
      </c>
      <c r="C2027" s="15">
        <f>LN('1a.PI_data'!C2032/'1a.PI_data'!C2031)</f>
        <v>-1.9816913112507099E-2</v>
      </c>
      <c r="D2027" s="15">
        <f>LN('1a.PI_data'!D2032/'1a.PI_data'!D2031)</f>
        <v>0</v>
      </c>
      <c r="E2027" s="15">
        <f>LN('1a.PI_data'!E2032/'1a.PI_data'!E2031)</f>
        <v>7.3327551293917914E-3</v>
      </c>
      <c r="F2027" s="15">
        <f>LN('1a.PI_data'!F2032/'1a.PI_data'!F2031)</f>
        <v>4.5864627104542661E-3</v>
      </c>
      <c r="G2027" s="15">
        <f>LN('1a.PI_data'!G2032/'1a.PI_data'!G2031)</f>
        <v>-6.3532615226094425E-3</v>
      </c>
      <c r="I2027" s="14">
        <f>'1b.RI_data'!A2032</f>
        <v>38996</v>
      </c>
      <c r="J2027">
        <f>LN('1b.RI_data'!B2032/'1b.RI_data'!B2031)</f>
        <v>-5.0435345125976368E-3</v>
      </c>
      <c r="K2027">
        <f>LN('1b.RI_data'!C2032/'1b.RI_data'!C2031)</f>
        <v>-1.9802759939335387E-2</v>
      </c>
      <c r="L2027">
        <f>LN('1b.RI_data'!D2032/'1b.RI_data'!D2031)</f>
        <v>0</v>
      </c>
      <c r="M2027">
        <f>LN('1b.RI_data'!E2032/'1b.RI_data'!E2031)</f>
        <v>7.3325754227708271E-3</v>
      </c>
      <c r="N2027">
        <f>LN('1b.RI_data'!F2032/'1b.RI_data'!F2031)</f>
        <v>4.678551502035483E-3</v>
      </c>
      <c r="O2027">
        <f>LN('1b.RI_data'!G2032/'1b.RI_data'!G2031)</f>
        <v>-6.3572323529996833E-3</v>
      </c>
      <c r="Q2027" s="14">
        <f t="shared" si="450"/>
        <v>38996</v>
      </c>
      <c r="R2027" s="18">
        <f t="shared" si="451"/>
        <v>0.58917314888482564</v>
      </c>
      <c r="S2027" s="15">
        <f t="shared" si="452"/>
        <v>1.4948839401748508</v>
      </c>
      <c r="T2027" s="15">
        <f t="shared" si="453"/>
        <v>0.84578470404726391</v>
      </c>
      <c r="U2027" s="15">
        <f t="shared" si="454"/>
        <v>0.60157998703445004</v>
      </c>
      <c r="V2027" s="15">
        <f t="shared" si="455"/>
        <v>0.78845736036427172</v>
      </c>
      <c r="W2027" s="15">
        <f t="shared" si="456"/>
        <v>0.79421001285372383</v>
      </c>
      <c r="Y2027" s="14">
        <f t="shared" si="457"/>
        <v>38996</v>
      </c>
      <c r="Z2027" s="19">
        <f t="shared" si="458"/>
        <v>0.72210578729301766</v>
      </c>
      <c r="AA2027">
        <f t="shared" si="459"/>
        <v>1.6641214842688894</v>
      </c>
      <c r="AB2027">
        <f t="shared" si="460"/>
        <v>1.0326748811523661</v>
      </c>
      <c r="AC2027">
        <f t="shared" si="461"/>
        <v>0.88902507368408878</v>
      </c>
      <c r="AD2027">
        <f t="shared" si="462"/>
        <v>0.97319874862222921</v>
      </c>
      <c r="AE2027">
        <f t="shared" si="463"/>
        <v>1.0726611573770979</v>
      </c>
    </row>
    <row r="2028" spans="1:31">
      <c r="A2028" s="14">
        <f>'1a.PI_data'!A2033</f>
        <v>38999</v>
      </c>
      <c r="B2028" s="15">
        <f>LN('1a.PI_data'!B2033/'1a.PI_data'!B2032)</f>
        <v>0</v>
      </c>
      <c r="C2028" s="15">
        <f>LN('1a.PI_data'!C2033/'1a.PI_data'!C2032)</f>
        <v>0</v>
      </c>
      <c r="D2028" s="15">
        <f>LN('1a.PI_data'!D2033/'1a.PI_data'!D2032)</f>
        <v>0</v>
      </c>
      <c r="E2028" s="15">
        <f>LN('1a.PI_data'!E2033/'1a.PI_data'!E2032)</f>
        <v>0</v>
      </c>
      <c r="F2028" s="15">
        <f>LN('1a.PI_data'!F2033/'1a.PI_data'!F2032)</f>
        <v>0</v>
      </c>
      <c r="G2028" s="15">
        <f>LN('1a.PI_data'!G2033/'1a.PI_data'!G2032)</f>
        <v>0</v>
      </c>
      <c r="I2028" s="14">
        <f>'1b.RI_data'!A2033</f>
        <v>38999</v>
      </c>
      <c r="J2028">
        <f>LN('1b.RI_data'!B2033/'1b.RI_data'!B2032)</f>
        <v>0</v>
      </c>
      <c r="K2028">
        <f>LN('1b.RI_data'!C2033/'1b.RI_data'!C2032)</f>
        <v>0</v>
      </c>
      <c r="L2028">
        <f>LN('1b.RI_data'!D2033/'1b.RI_data'!D2032)</f>
        <v>0</v>
      </c>
      <c r="M2028">
        <f>LN('1b.RI_data'!E2033/'1b.RI_data'!E2032)</f>
        <v>0</v>
      </c>
      <c r="N2028">
        <f>LN('1b.RI_data'!F2033/'1b.RI_data'!F2032)</f>
        <v>0</v>
      </c>
      <c r="O2028">
        <f>LN('1b.RI_data'!G2033/'1b.RI_data'!G2032)</f>
        <v>0</v>
      </c>
      <c r="Q2028" s="14">
        <f t="shared" si="450"/>
        <v>38999</v>
      </c>
      <c r="R2028" s="18">
        <f t="shared" si="451"/>
        <v>0.58917314888482564</v>
      </c>
      <c r="S2028" s="15">
        <f t="shared" si="452"/>
        <v>1.4948839401748508</v>
      </c>
      <c r="T2028" s="15">
        <f t="shared" si="453"/>
        <v>0.84578470404726391</v>
      </c>
      <c r="U2028" s="15">
        <f t="shared" si="454"/>
        <v>0.60157998703445004</v>
      </c>
      <c r="V2028" s="15">
        <f t="shared" si="455"/>
        <v>0.78845736036427172</v>
      </c>
      <c r="W2028" s="15">
        <f t="shared" si="456"/>
        <v>0.79421001285372383</v>
      </c>
      <c r="Y2028" s="14">
        <f t="shared" si="457"/>
        <v>38999</v>
      </c>
      <c r="Z2028" s="19">
        <f t="shared" si="458"/>
        <v>0.72210578729301766</v>
      </c>
      <c r="AA2028">
        <f t="shared" si="459"/>
        <v>1.6641214842688894</v>
      </c>
      <c r="AB2028">
        <f t="shared" si="460"/>
        <v>1.0326748811523661</v>
      </c>
      <c r="AC2028">
        <f t="shared" si="461"/>
        <v>0.88902507368408878</v>
      </c>
      <c r="AD2028">
        <f t="shared" si="462"/>
        <v>0.97319874862222921</v>
      </c>
      <c r="AE2028">
        <f t="shared" si="463"/>
        <v>1.0726611573770979</v>
      </c>
    </row>
    <row r="2029" spans="1:31">
      <c r="A2029" s="14">
        <f>'1a.PI_data'!A2034</f>
        <v>39000</v>
      </c>
      <c r="B2029" s="15">
        <f>LN('1a.PI_data'!B2034/'1a.PI_data'!B2033)</f>
        <v>5.481536404689057E-3</v>
      </c>
      <c r="C2029" s="15">
        <f>LN('1a.PI_data'!C2034/'1a.PI_data'!C2033)</f>
        <v>1.1378044466642518E-2</v>
      </c>
      <c r="D2029" s="15">
        <f>LN('1a.PI_data'!D2034/'1a.PI_data'!D2033)</f>
        <v>-9.5236131608150022E-3</v>
      </c>
      <c r="E2029" s="15">
        <f>LN('1a.PI_data'!E2034/'1a.PI_data'!E2033)</f>
        <v>4.5558165358606613E-3</v>
      </c>
      <c r="F2029" s="15">
        <f>LN('1a.PI_data'!F2034/'1a.PI_data'!F2033)</f>
        <v>1.8287112685438131E-3</v>
      </c>
      <c r="G2029" s="15">
        <f>LN('1a.PI_data'!G2034/'1a.PI_data'!G2033)</f>
        <v>6.0653508880810017E-3</v>
      </c>
      <c r="I2029" s="14">
        <f>'1b.RI_data'!A2034</f>
        <v>39000</v>
      </c>
      <c r="J2029">
        <f>LN('1b.RI_data'!B2034/'1b.RI_data'!B2033)</f>
        <v>5.4895819029694357E-3</v>
      </c>
      <c r="K2029">
        <f>LN('1b.RI_data'!C2034/'1b.RI_data'!C2033)</f>
        <v>1.1364312828806166E-2</v>
      </c>
      <c r="L2029">
        <f>LN('1b.RI_data'!D2034/'1b.RI_data'!D2033)</f>
        <v>-9.4781202330891639E-3</v>
      </c>
      <c r="M2029">
        <f>LN('1b.RI_data'!E2034/'1b.RI_data'!E2033)</f>
        <v>4.5540851017567188E-3</v>
      </c>
      <c r="N2029">
        <f>LN('1b.RI_data'!F2034/'1b.RI_data'!F2033)</f>
        <v>1.8618957422178552E-3</v>
      </c>
      <c r="O2029">
        <f>LN('1b.RI_data'!G2034/'1b.RI_data'!G2033)</f>
        <v>6.0408801205659177E-3</v>
      </c>
      <c r="Q2029" s="14">
        <f t="shared" si="450"/>
        <v>39000</v>
      </c>
      <c r="R2029" s="18">
        <f t="shared" si="451"/>
        <v>0.59465468528951471</v>
      </c>
      <c r="S2029" s="15">
        <f t="shared" si="452"/>
        <v>1.5062619846414933</v>
      </c>
      <c r="T2029" s="15">
        <f t="shared" si="453"/>
        <v>0.83626109088644895</v>
      </c>
      <c r="U2029" s="15">
        <f t="shared" si="454"/>
        <v>0.60613580357031072</v>
      </c>
      <c r="V2029" s="15">
        <f t="shared" si="455"/>
        <v>0.7902860716328155</v>
      </c>
      <c r="W2029" s="15">
        <f t="shared" si="456"/>
        <v>0.80027536374180486</v>
      </c>
      <c r="Y2029" s="14">
        <f t="shared" si="457"/>
        <v>39000</v>
      </c>
      <c r="Z2029" s="19">
        <f t="shared" si="458"/>
        <v>0.72759536919598711</v>
      </c>
      <c r="AA2029">
        <f t="shared" si="459"/>
        <v>1.6754857970976955</v>
      </c>
      <c r="AB2029">
        <f t="shared" si="460"/>
        <v>1.0231967609192769</v>
      </c>
      <c r="AC2029">
        <f t="shared" si="461"/>
        <v>0.89357915878584548</v>
      </c>
      <c r="AD2029">
        <f t="shared" si="462"/>
        <v>0.97506064436444706</v>
      </c>
      <c r="AE2029">
        <f t="shared" si="463"/>
        <v>1.0787020374976639</v>
      </c>
    </row>
    <row r="2030" spans="1:31">
      <c r="A2030" s="14">
        <f>'1a.PI_data'!A2035</f>
        <v>39001</v>
      </c>
      <c r="B2030" s="15">
        <f>LN('1a.PI_data'!B2035/'1a.PI_data'!B2034)</f>
        <v>-1.1637704080209709E-2</v>
      </c>
      <c r="C2030" s="15">
        <f>LN('1a.PI_data'!C2035/'1a.PI_data'!C2034)</f>
        <v>0</v>
      </c>
      <c r="D2030" s="15">
        <f>LN('1a.PI_data'!D2035/'1a.PI_data'!D2034)</f>
        <v>0</v>
      </c>
      <c r="E2030" s="15">
        <f>LN('1a.PI_data'!E2035/'1a.PI_data'!E2034)</f>
        <v>0</v>
      </c>
      <c r="F2030" s="15">
        <f>LN('1a.PI_data'!F2035/'1a.PI_data'!F2034)</f>
        <v>9.1310309190058921E-4</v>
      </c>
      <c r="G2030" s="15">
        <f>LN('1a.PI_data'!G2035/'1a.PI_data'!G2034)</f>
        <v>4.2506821809748907E-2</v>
      </c>
      <c r="I2030" s="14">
        <f>'1b.RI_data'!A2035</f>
        <v>39001</v>
      </c>
      <c r="J2030">
        <f>LN('1b.RI_data'!B2035/'1b.RI_data'!B2034)</f>
        <v>-1.1617629286085791E-2</v>
      </c>
      <c r="K2030">
        <f>LN('1b.RI_data'!C2035/'1b.RI_data'!C2034)</f>
        <v>0</v>
      </c>
      <c r="L2030">
        <f>LN('1b.RI_data'!D2035/'1b.RI_data'!D2034)</f>
        <v>0</v>
      </c>
      <c r="M2030">
        <f>LN('1b.RI_data'!E2035/'1b.RI_data'!E2034)</f>
        <v>0</v>
      </c>
      <c r="N2030">
        <f>LN('1b.RI_data'!F2035/'1b.RI_data'!F2034)</f>
        <v>6.9944985152104898E-4</v>
      </c>
      <c r="O2030">
        <f>LN('1b.RI_data'!G2035/'1b.RI_data'!G2034)</f>
        <v>4.2507091392508828E-2</v>
      </c>
      <c r="Q2030" s="14">
        <f t="shared" si="450"/>
        <v>39001</v>
      </c>
      <c r="R2030" s="18">
        <f t="shared" si="451"/>
        <v>0.58301698120930501</v>
      </c>
      <c r="S2030" s="15">
        <f t="shared" si="452"/>
        <v>1.5062619846414933</v>
      </c>
      <c r="T2030" s="15">
        <f t="shared" si="453"/>
        <v>0.83626109088644895</v>
      </c>
      <c r="U2030" s="15">
        <f t="shared" si="454"/>
        <v>0.60613580357031072</v>
      </c>
      <c r="V2030" s="15">
        <f t="shared" si="455"/>
        <v>0.79119917472471613</v>
      </c>
      <c r="W2030" s="15">
        <f t="shared" si="456"/>
        <v>0.84278218555155382</v>
      </c>
      <c r="Y2030" s="14">
        <f t="shared" si="457"/>
        <v>39001</v>
      </c>
      <c r="Z2030" s="19">
        <f t="shared" si="458"/>
        <v>0.71597773990990132</v>
      </c>
      <c r="AA2030">
        <f t="shared" si="459"/>
        <v>1.6754857970976955</v>
      </c>
      <c r="AB2030">
        <f t="shared" si="460"/>
        <v>1.0231967609192769</v>
      </c>
      <c r="AC2030">
        <f t="shared" si="461"/>
        <v>0.89357915878584548</v>
      </c>
      <c r="AD2030">
        <f t="shared" si="462"/>
        <v>0.9757600942159681</v>
      </c>
      <c r="AE2030">
        <f t="shared" si="463"/>
        <v>1.1212091288901727</v>
      </c>
    </row>
    <row r="2031" spans="1:31">
      <c r="A2031" s="14">
        <f>'1a.PI_data'!A2036</f>
        <v>39002</v>
      </c>
      <c r="B2031" s="15">
        <f>LN('1a.PI_data'!B2036/'1a.PI_data'!B2035)</f>
        <v>8.5653977252955864E-3</v>
      </c>
      <c r="C2031" s="15">
        <f>LN('1a.PI_data'!C2036/'1a.PI_data'!C2035)</f>
        <v>2.8349607494979122E-3</v>
      </c>
      <c r="D2031" s="15">
        <f>LN('1a.PI_data'!D2036/'1a.PI_data'!D2035)</f>
        <v>-2.895256511294526E-2</v>
      </c>
      <c r="E2031" s="15">
        <f>LN('1a.PI_data'!E2036/'1a.PI_data'!E2035)</f>
        <v>-1.5267472130788421E-2</v>
      </c>
      <c r="F2031" s="15">
        <f>LN('1a.PI_data'!F2036/'1a.PI_data'!F2035)</f>
        <v>1.059171650902079E-2</v>
      </c>
      <c r="G2031" s="15">
        <f>LN('1a.PI_data'!G2036/'1a.PI_data'!G2035)</f>
        <v>-3.4305118296300861E-2</v>
      </c>
      <c r="I2031" s="14">
        <f>'1b.RI_data'!A2036</f>
        <v>39002</v>
      </c>
      <c r="J2031">
        <f>LN('1b.RI_data'!B2036/'1b.RI_data'!B2035)</f>
        <v>8.565665952458652E-3</v>
      </c>
      <c r="K2031">
        <f>LN('1b.RI_data'!C2036/'1b.RI_data'!C2035)</f>
        <v>2.8218466242725159E-3</v>
      </c>
      <c r="L2031">
        <f>LN('1b.RI_data'!D2036/'1b.RI_data'!D2035)</f>
        <v>-2.8988370249064713E-2</v>
      </c>
      <c r="M2031">
        <f>LN('1b.RI_data'!E2036/'1b.RI_data'!E2035)</f>
        <v>-1.5267123111680438E-2</v>
      </c>
      <c r="N2031">
        <f>LN('1b.RI_data'!F2036/'1b.RI_data'!F2035)</f>
        <v>1.0635961946710079E-2</v>
      </c>
      <c r="O2031">
        <f>LN('1b.RI_data'!G2036/'1b.RI_data'!G2035)</f>
        <v>-3.4299982351982596E-2</v>
      </c>
      <c r="Q2031" s="14">
        <f t="shared" si="450"/>
        <v>39002</v>
      </c>
      <c r="R2031" s="18">
        <f t="shared" si="451"/>
        <v>0.59158237893460064</v>
      </c>
      <c r="S2031" s="15">
        <f t="shared" si="452"/>
        <v>1.5090969453909913</v>
      </c>
      <c r="T2031" s="15">
        <f t="shared" si="453"/>
        <v>0.80730852577350365</v>
      </c>
      <c r="U2031" s="15">
        <f t="shared" si="454"/>
        <v>0.59086833143952233</v>
      </c>
      <c r="V2031" s="15">
        <f t="shared" si="455"/>
        <v>0.80179089123373692</v>
      </c>
      <c r="W2031" s="15">
        <f t="shared" si="456"/>
        <v>0.80847706725525292</v>
      </c>
      <c r="Y2031" s="14">
        <f t="shared" si="457"/>
        <v>39002</v>
      </c>
      <c r="Z2031" s="19">
        <f t="shared" si="458"/>
        <v>0.72454340586235999</v>
      </c>
      <c r="AA2031">
        <f t="shared" si="459"/>
        <v>1.6783076437219679</v>
      </c>
      <c r="AB2031">
        <f t="shared" si="460"/>
        <v>0.99420839067021216</v>
      </c>
      <c r="AC2031">
        <f t="shared" si="461"/>
        <v>0.87831203567416505</v>
      </c>
      <c r="AD2031">
        <f t="shared" si="462"/>
        <v>0.98639605616267823</v>
      </c>
      <c r="AE2031">
        <f t="shared" si="463"/>
        <v>1.0869091465381902</v>
      </c>
    </row>
    <row r="2032" spans="1:31">
      <c r="A2032" s="14">
        <f>'1a.PI_data'!A2037</f>
        <v>39003</v>
      </c>
      <c r="B2032" s="15">
        <f>LN('1a.PI_data'!B2037/'1a.PI_data'!B2036)</f>
        <v>1.6039172904985004E-2</v>
      </c>
      <c r="C2032" s="15">
        <f>LN('1a.PI_data'!C2037/'1a.PI_data'!C2036)</f>
        <v>4.4688101350733788E-3</v>
      </c>
      <c r="D2032" s="15">
        <f>LN('1a.PI_data'!D2037/'1a.PI_data'!D2036)</f>
        <v>0</v>
      </c>
      <c r="E2032" s="15">
        <f>LN('1a.PI_data'!E2037/'1a.PI_data'!E2036)</f>
        <v>1.5267472130788381E-2</v>
      </c>
      <c r="F2032" s="15">
        <f>LN('1a.PI_data'!F2037/'1a.PI_data'!F2036)</f>
        <v>-7.2507870536960787E-3</v>
      </c>
      <c r="G2032" s="15">
        <f>LN('1a.PI_data'!G2037/'1a.PI_data'!G2036)</f>
        <v>2.9103402179148107E-2</v>
      </c>
      <c r="I2032" s="14">
        <f>'1b.RI_data'!A2037</f>
        <v>39003</v>
      </c>
      <c r="J2032">
        <f>LN('1b.RI_data'!B2037/'1b.RI_data'!B2036)</f>
        <v>1.6039199961628746E-2</v>
      </c>
      <c r="K2032">
        <f>LN('1b.RI_data'!C2037/'1b.RI_data'!C2036)</f>
        <v>4.4951372907350885E-3</v>
      </c>
      <c r="L2032">
        <f>LN('1b.RI_data'!D2037/'1b.RI_data'!D2036)</f>
        <v>0</v>
      </c>
      <c r="M2032">
        <f>LN('1b.RI_data'!E2037/'1b.RI_data'!E2036)</f>
        <v>1.5267123111680561E-2</v>
      </c>
      <c r="N2032">
        <f>LN('1b.RI_data'!F2037/'1b.RI_data'!F2036)</f>
        <v>-7.163026893225565E-3</v>
      </c>
      <c r="O2032">
        <f>LN('1b.RI_data'!G2037/'1b.RI_data'!G2036)</f>
        <v>2.9122669406817184E-2</v>
      </c>
      <c r="Q2032" s="14">
        <f t="shared" si="450"/>
        <v>39003</v>
      </c>
      <c r="R2032" s="18">
        <f t="shared" si="451"/>
        <v>0.60762155183958566</v>
      </c>
      <c r="S2032" s="15">
        <f t="shared" si="452"/>
        <v>1.5135657555260646</v>
      </c>
      <c r="T2032" s="15">
        <f t="shared" si="453"/>
        <v>0.80730852577350365</v>
      </c>
      <c r="U2032" s="15">
        <f t="shared" si="454"/>
        <v>0.60613580357031072</v>
      </c>
      <c r="V2032" s="15">
        <f t="shared" si="455"/>
        <v>0.79454010418004084</v>
      </c>
      <c r="W2032" s="15">
        <f t="shared" si="456"/>
        <v>0.83758046943440101</v>
      </c>
      <c r="Y2032" s="14">
        <f t="shared" si="457"/>
        <v>39003</v>
      </c>
      <c r="Z2032" s="19">
        <f t="shared" si="458"/>
        <v>0.74058260582398872</v>
      </c>
      <c r="AA2032">
        <f t="shared" si="459"/>
        <v>1.6828027810127031</v>
      </c>
      <c r="AB2032">
        <f t="shared" si="460"/>
        <v>0.99420839067021216</v>
      </c>
      <c r="AC2032">
        <f t="shared" si="461"/>
        <v>0.8935791587858456</v>
      </c>
      <c r="AD2032">
        <f t="shared" si="462"/>
        <v>0.97923302926945266</v>
      </c>
      <c r="AE2032">
        <f t="shared" si="463"/>
        <v>1.1160318159450073</v>
      </c>
    </row>
    <row r="2033" spans="1:31">
      <c r="A2033" s="14">
        <f>'1a.PI_data'!A2038</f>
        <v>39006</v>
      </c>
      <c r="B2033" s="15">
        <f>LN('1a.PI_data'!B2038/'1a.PI_data'!B2037)</f>
        <v>1.2763569017659186E-2</v>
      </c>
      <c r="C2033" s="15">
        <f>LN('1a.PI_data'!C2038/'1a.PI_data'!C2037)</f>
        <v>2.8143592810133964E-3</v>
      </c>
      <c r="D2033" s="15">
        <f>LN('1a.PI_data'!D2038/'1a.PI_data'!D2037)</f>
        <v>4.8840145924253587E-3</v>
      </c>
      <c r="E2033" s="15">
        <f>LN('1a.PI_data'!E2038/'1a.PI_data'!E2037)</f>
        <v>-1.5267472130788421E-2</v>
      </c>
      <c r="F2033" s="15">
        <f>LN('1a.PI_data'!F2038/'1a.PI_data'!F2037)</f>
        <v>7.8526528557945705E-3</v>
      </c>
      <c r="G2033" s="15">
        <f>LN('1a.PI_data'!G2038/'1a.PI_data'!G2037)</f>
        <v>-9.1966202905805362E-3</v>
      </c>
      <c r="I2033" s="14">
        <f>'1b.RI_data'!A2038</f>
        <v>39006</v>
      </c>
      <c r="J2033">
        <f>LN('1b.RI_data'!B2038/'1b.RI_data'!B2037)</f>
        <v>1.2762781982866131E-2</v>
      </c>
      <c r="K2033">
        <f>LN('1b.RI_data'!C2038/'1b.RI_data'!C2037)</f>
        <v>2.8013033596742958E-3</v>
      </c>
      <c r="L2033">
        <f>LN('1b.RI_data'!D2038/'1b.RI_data'!D2037)</f>
        <v>4.89104903392728E-3</v>
      </c>
      <c r="M2033">
        <f>LN('1b.RI_data'!E2038/'1b.RI_data'!E2037)</f>
        <v>-1.5267123111680438E-2</v>
      </c>
      <c r="N2033">
        <f>LN('1b.RI_data'!F2038/'1b.RI_data'!F2037)</f>
        <v>7.8545956854950121E-3</v>
      </c>
      <c r="O2033">
        <f>LN('1b.RI_data'!G2038/'1b.RI_data'!G2037)</f>
        <v>-9.2028236430422971E-3</v>
      </c>
      <c r="Q2033" s="14">
        <f t="shared" si="450"/>
        <v>39006</v>
      </c>
      <c r="R2033" s="18">
        <f t="shared" si="451"/>
        <v>0.62038512085724484</v>
      </c>
      <c r="S2033" s="15">
        <f t="shared" si="452"/>
        <v>1.5163801148070781</v>
      </c>
      <c r="T2033" s="15">
        <f t="shared" si="453"/>
        <v>0.81219254036592903</v>
      </c>
      <c r="U2033" s="15">
        <f t="shared" si="454"/>
        <v>0.59086833143952233</v>
      </c>
      <c r="V2033" s="15">
        <f t="shared" si="455"/>
        <v>0.80239275703583546</v>
      </c>
      <c r="W2033" s="15">
        <f t="shared" si="456"/>
        <v>0.82838384914382046</v>
      </c>
      <c r="Y2033" s="14">
        <f t="shared" si="457"/>
        <v>39006</v>
      </c>
      <c r="Z2033" s="19">
        <f t="shared" si="458"/>
        <v>0.75334538780685489</v>
      </c>
      <c r="AA2033">
        <f t="shared" si="459"/>
        <v>1.6856040843723774</v>
      </c>
      <c r="AB2033">
        <f t="shared" si="460"/>
        <v>0.99909943970413939</v>
      </c>
      <c r="AC2033">
        <f t="shared" si="461"/>
        <v>0.87831203567416516</v>
      </c>
      <c r="AD2033">
        <f t="shared" si="462"/>
        <v>0.98708762495494762</v>
      </c>
      <c r="AE2033">
        <f t="shared" si="463"/>
        <v>1.106828992301965</v>
      </c>
    </row>
    <row r="2034" spans="1:31">
      <c r="A2034" s="14">
        <f>'1a.PI_data'!A2039</f>
        <v>39007</v>
      </c>
      <c r="B2034" s="15">
        <f>LN('1a.PI_data'!B2039/'1a.PI_data'!B2038)</f>
        <v>-5.3961009921809511E-3</v>
      </c>
      <c r="C2034" s="15">
        <f>LN('1a.PI_data'!C2039/'1a.PI_data'!C2038)</f>
        <v>4.7510982671051805E-2</v>
      </c>
      <c r="D2034" s="15">
        <f>LN('1a.PI_data'!D2039/'1a.PI_data'!D2038)</f>
        <v>0</v>
      </c>
      <c r="E2034" s="15">
        <f>LN('1a.PI_data'!E2039/'1a.PI_data'!E2038)</f>
        <v>1.5267472130788381E-2</v>
      </c>
      <c r="F2034" s="15">
        <f>LN('1a.PI_data'!F2039/'1a.PI_data'!F2038)</f>
        <v>-1.5156398044258626E-2</v>
      </c>
      <c r="G2034" s="15">
        <f>LN('1a.PI_data'!G2039/'1a.PI_data'!G2038)</f>
        <v>-1.2055125712129361E-2</v>
      </c>
      <c r="I2034" s="14">
        <f>'1b.RI_data'!A2039</f>
        <v>39007</v>
      </c>
      <c r="J2034">
        <f>LN('1b.RI_data'!B2039/'1b.RI_data'!B2038)</f>
        <v>-5.3954315483493963E-3</v>
      </c>
      <c r="K2034">
        <f>LN('1b.RI_data'!C2039/'1b.RI_data'!C2038)</f>
        <v>4.7511173356574676E-2</v>
      </c>
      <c r="L2034">
        <f>LN('1b.RI_data'!D2039/'1b.RI_data'!D2038)</f>
        <v>0</v>
      </c>
      <c r="M2034">
        <f>LN('1b.RI_data'!E2039/'1b.RI_data'!E2038)</f>
        <v>1.5267123111680561E-2</v>
      </c>
      <c r="N2034">
        <f>LN('1b.RI_data'!F2039/'1b.RI_data'!F2038)</f>
        <v>-1.505218436413815E-2</v>
      </c>
      <c r="O2034">
        <f>LN('1b.RI_data'!G2039/'1b.RI_data'!G2038)</f>
        <v>-1.2091700619749606E-2</v>
      </c>
      <c r="Q2034" s="14">
        <f t="shared" si="450"/>
        <v>39007</v>
      </c>
      <c r="R2034" s="18">
        <f t="shared" si="451"/>
        <v>0.61498901986506394</v>
      </c>
      <c r="S2034" s="15">
        <f t="shared" si="452"/>
        <v>1.5638910974781299</v>
      </c>
      <c r="T2034" s="15">
        <f t="shared" si="453"/>
        <v>0.81219254036592903</v>
      </c>
      <c r="U2034" s="15">
        <f t="shared" si="454"/>
        <v>0.60613580357031072</v>
      </c>
      <c r="V2034" s="15">
        <f t="shared" si="455"/>
        <v>0.78723635899157685</v>
      </c>
      <c r="W2034" s="15">
        <f t="shared" si="456"/>
        <v>0.81632872343169105</v>
      </c>
      <c r="Y2034" s="14">
        <f t="shared" si="457"/>
        <v>39007</v>
      </c>
      <c r="Z2034" s="19">
        <f t="shared" si="458"/>
        <v>0.74794995625850547</v>
      </c>
      <c r="AA2034">
        <f t="shared" si="459"/>
        <v>1.7331152577289521</v>
      </c>
      <c r="AB2034">
        <f t="shared" si="460"/>
        <v>0.99909943970413939</v>
      </c>
      <c r="AC2034">
        <f t="shared" si="461"/>
        <v>0.89357915878584571</v>
      </c>
      <c r="AD2034">
        <f t="shared" si="462"/>
        <v>0.97203544059080949</v>
      </c>
      <c r="AE2034">
        <f t="shared" si="463"/>
        <v>1.0947372916822153</v>
      </c>
    </row>
    <row r="2035" spans="1:31">
      <c r="A2035" s="14">
        <f>'1a.PI_data'!A2040</f>
        <v>39008</v>
      </c>
      <c r="B2035" s="15">
        <f>LN('1a.PI_data'!B2040/'1a.PI_data'!B2039)</f>
        <v>-2.5564820457620336E-3</v>
      </c>
      <c r="C2035" s="15">
        <f>LN('1a.PI_data'!C2040/'1a.PI_data'!C2039)</f>
        <v>-5.8973552660838693E-3</v>
      </c>
      <c r="D2035" s="15">
        <f>LN('1a.PI_data'!D2040/'1a.PI_data'!D2039)</f>
        <v>2.4068550520519774E-2</v>
      </c>
      <c r="E2035" s="15">
        <f>LN('1a.PI_data'!E2040/'1a.PI_data'!E2039)</f>
        <v>-7.9099895234913294E-3</v>
      </c>
      <c r="F2035" s="15">
        <f>LN('1a.PI_data'!F2040/'1a.PI_data'!F2039)</f>
        <v>3.049712641238554E-3</v>
      </c>
      <c r="G2035" s="15">
        <f>LN('1a.PI_data'!G2040/'1a.PI_data'!G2039)</f>
        <v>-1.7667192893175393E-2</v>
      </c>
      <c r="I2035" s="14">
        <f>'1b.RI_data'!A2040</f>
        <v>39008</v>
      </c>
      <c r="J2035">
        <f>LN('1b.RI_data'!B2040/'1b.RI_data'!B2039)</f>
        <v>-2.5410768207378442E-3</v>
      </c>
      <c r="K2035">
        <f>LN('1b.RI_data'!C2040/'1b.RI_data'!C2039)</f>
        <v>-5.8827982736756827E-3</v>
      </c>
      <c r="L2035">
        <f>LN('1b.RI_data'!D2040/'1b.RI_data'!D2039)</f>
        <v>2.4097321215137427E-2</v>
      </c>
      <c r="M2035">
        <f>LN('1b.RI_data'!E2040/'1b.RI_data'!E2039)</f>
        <v>-7.909809363948795E-3</v>
      </c>
      <c r="N2035">
        <f>LN('1b.RI_data'!F2040/'1b.RI_data'!F2039)</f>
        <v>3.0252037736376229E-3</v>
      </c>
      <c r="O2035">
        <f>LN('1b.RI_data'!G2040/'1b.RI_data'!G2039)</f>
        <v>-1.7621067097268978E-2</v>
      </c>
      <c r="Q2035" s="14">
        <f t="shared" si="450"/>
        <v>39008</v>
      </c>
      <c r="R2035" s="18">
        <f t="shared" si="451"/>
        <v>0.61243253781930185</v>
      </c>
      <c r="S2035" s="15">
        <f t="shared" si="452"/>
        <v>1.557993742212046</v>
      </c>
      <c r="T2035" s="15">
        <f t="shared" si="453"/>
        <v>0.83626109088644884</v>
      </c>
      <c r="U2035" s="15">
        <f t="shared" si="454"/>
        <v>0.5982258140468194</v>
      </c>
      <c r="V2035" s="15">
        <f t="shared" si="455"/>
        <v>0.79028607163281539</v>
      </c>
      <c r="W2035" s="15">
        <f t="shared" si="456"/>
        <v>0.79866153053851563</v>
      </c>
      <c r="Y2035" s="14">
        <f t="shared" si="457"/>
        <v>39008</v>
      </c>
      <c r="Z2035" s="19">
        <f t="shared" si="458"/>
        <v>0.74540887943776757</v>
      </c>
      <c r="AA2035">
        <f t="shared" si="459"/>
        <v>1.7272324594552764</v>
      </c>
      <c r="AB2035">
        <f t="shared" si="460"/>
        <v>1.0231967609192769</v>
      </c>
      <c r="AC2035">
        <f t="shared" si="461"/>
        <v>0.8856693494218969</v>
      </c>
      <c r="AD2035">
        <f t="shared" si="462"/>
        <v>0.97506064436444706</v>
      </c>
      <c r="AE2035">
        <f t="shared" si="463"/>
        <v>1.0771162245849464</v>
      </c>
    </row>
    <row r="2036" spans="1:31">
      <c r="A2036" s="14">
        <f>'1a.PI_data'!A2041</f>
        <v>39009</v>
      </c>
      <c r="B2036" s="15">
        <f>LN('1a.PI_data'!B2041/'1a.PI_data'!B2040)</f>
        <v>7.8763046283440597E-3</v>
      </c>
      <c r="C2036" s="15">
        <f>LN('1a.PI_data'!C2041/'1a.PI_data'!C2040)</f>
        <v>-9.1350675678779254E-3</v>
      </c>
      <c r="D2036" s="15">
        <f>LN('1a.PI_data'!D2041/'1a.PI_data'!D2040)</f>
        <v>9.523613160814905E-3</v>
      </c>
      <c r="E2036" s="15">
        <f>LN('1a.PI_data'!E2041/'1a.PI_data'!E2040)</f>
        <v>-7.357482607297133E-3</v>
      </c>
      <c r="F2036" s="15">
        <f>LN('1a.PI_data'!F2041/'1a.PI_data'!F2040)</f>
        <v>-1.6889699814043597E-2</v>
      </c>
      <c r="G2036" s="15">
        <f>LN('1a.PI_data'!G2041/'1a.PI_data'!G2040)</f>
        <v>-1.4350282569286166E-2</v>
      </c>
      <c r="I2036" s="14">
        <f>'1b.RI_data'!A2041</f>
        <v>39009</v>
      </c>
      <c r="J2036">
        <f>LN('1b.RI_data'!B2041/'1b.RI_data'!B2040)</f>
        <v>7.9699659842418606E-3</v>
      </c>
      <c r="K2036">
        <f>LN('1b.RI_data'!C2041/'1b.RI_data'!C2040)</f>
        <v>-9.1619669061472897E-3</v>
      </c>
      <c r="L2036">
        <f>LN('1b.RI_data'!D2041/'1b.RI_data'!D2040)</f>
        <v>9.478120233089176E-3</v>
      </c>
      <c r="M2036">
        <f>LN('1b.RI_data'!E2041/'1b.RI_data'!E2040)</f>
        <v>-7.3573137477315944E-3</v>
      </c>
      <c r="N2036">
        <f>LN('1b.RI_data'!F2041/'1b.RI_data'!F2040)</f>
        <v>-1.6900550267254899E-2</v>
      </c>
      <c r="O2036">
        <f>LN('1b.RI_data'!G2041/'1b.RI_data'!G2040)</f>
        <v>-1.4389217666411108E-2</v>
      </c>
      <c r="Q2036" s="14">
        <f t="shared" si="450"/>
        <v>39009</v>
      </c>
      <c r="R2036" s="18">
        <f t="shared" si="451"/>
        <v>0.62030884244764595</v>
      </c>
      <c r="S2036" s="15">
        <f t="shared" si="452"/>
        <v>1.5488586746441682</v>
      </c>
      <c r="T2036" s="15">
        <f t="shared" si="453"/>
        <v>0.8457847040472638</v>
      </c>
      <c r="U2036" s="15">
        <f t="shared" si="454"/>
        <v>0.59086833143952222</v>
      </c>
      <c r="V2036" s="15">
        <f t="shared" si="455"/>
        <v>0.77339637181877174</v>
      </c>
      <c r="W2036" s="15">
        <f t="shared" si="456"/>
        <v>0.78431124796922946</v>
      </c>
      <c r="Y2036" s="14">
        <f t="shared" si="457"/>
        <v>39009</v>
      </c>
      <c r="Z2036" s="19">
        <f t="shared" si="458"/>
        <v>0.75337884542200939</v>
      </c>
      <c r="AA2036">
        <f t="shared" si="459"/>
        <v>1.718070492549129</v>
      </c>
      <c r="AB2036">
        <f t="shared" si="460"/>
        <v>1.0326748811523661</v>
      </c>
      <c r="AC2036">
        <f t="shared" si="461"/>
        <v>0.87831203567416527</v>
      </c>
      <c r="AD2036">
        <f t="shared" si="462"/>
        <v>0.95816009409719216</v>
      </c>
      <c r="AE2036">
        <f t="shared" si="463"/>
        <v>1.0627270069185353</v>
      </c>
    </row>
    <row r="2037" spans="1:31">
      <c r="A2037" s="14">
        <f>'1a.PI_data'!A2042</f>
        <v>39010</v>
      </c>
      <c r="B2037" s="15">
        <f>LN('1a.PI_data'!B2042/'1a.PI_data'!B2041)</f>
        <v>-2.079167621448354E-3</v>
      </c>
      <c r="C2037" s="15">
        <f>LN('1a.PI_data'!C2042/'1a.PI_data'!C2041)</f>
        <v>1.0220865836739887E-2</v>
      </c>
      <c r="D2037" s="15">
        <f>LN('1a.PI_data'!D2042/'1a.PI_data'!D2041)</f>
        <v>-9.5236131608150022E-3</v>
      </c>
      <c r="E2037" s="15">
        <f>LN('1a.PI_data'!E2042/'1a.PI_data'!E2041)</f>
        <v>0</v>
      </c>
      <c r="F2037" s="15">
        <f>LN('1a.PI_data'!F2042/'1a.PI_data'!F2041)</f>
        <v>1.261749313302378E-2</v>
      </c>
      <c r="G2037" s="15">
        <f>LN('1a.PI_data'!G2042/'1a.PI_data'!G2041)</f>
        <v>1.9292046555221898E-3</v>
      </c>
      <c r="I2037" s="14">
        <f>'1b.RI_data'!A2042</f>
        <v>39010</v>
      </c>
      <c r="J2037">
        <f>LN('1b.RI_data'!B2042/'1b.RI_data'!B2041)</f>
        <v>-2.0792569402617173E-3</v>
      </c>
      <c r="K2037">
        <f>LN('1b.RI_data'!C2042/'1b.RI_data'!C2041)</f>
        <v>1.0234720653371651E-2</v>
      </c>
      <c r="L2037">
        <f>LN('1b.RI_data'!D2042/'1b.RI_data'!D2041)</f>
        <v>-9.4781202330891639E-3</v>
      </c>
      <c r="M2037">
        <f>LN('1b.RI_data'!E2042/'1b.RI_data'!E2041)</f>
        <v>0</v>
      </c>
      <c r="N2037">
        <f>LN('1b.RI_data'!F2042/'1b.RI_data'!F2041)</f>
        <v>1.2693546080316816E-2</v>
      </c>
      <c r="O2037">
        <f>LN('1b.RI_data'!G2042/'1b.RI_data'!G2041)</f>
        <v>1.9305673613187533E-3</v>
      </c>
      <c r="Q2037" s="14">
        <f t="shared" si="450"/>
        <v>39010</v>
      </c>
      <c r="R2037" s="18">
        <f t="shared" si="451"/>
        <v>0.61822967482619762</v>
      </c>
      <c r="S2037" s="15">
        <f t="shared" si="452"/>
        <v>1.5590795404809081</v>
      </c>
      <c r="T2037" s="15">
        <f t="shared" si="453"/>
        <v>0.83626109088644884</v>
      </c>
      <c r="U2037" s="15">
        <f t="shared" si="454"/>
        <v>0.59086833143952222</v>
      </c>
      <c r="V2037" s="15">
        <f t="shared" si="455"/>
        <v>0.78601386495179548</v>
      </c>
      <c r="W2037" s="15">
        <f t="shared" si="456"/>
        <v>0.78624045262475162</v>
      </c>
      <c r="Y2037" s="14">
        <f t="shared" si="457"/>
        <v>39010</v>
      </c>
      <c r="Z2037" s="19">
        <f t="shared" si="458"/>
        <v>0.75129958848174772</v>
      </c>
      <c r="AA2037">
        <f t="shared" si="459"/>
        <v>1.7283052132025007</v>
      </c>
      <c r="AB2037">
        <f t="shared" si="460"/>
        <v>1.0231967609192769</v>
      </c>
      <c r="AC2037">
        <f t="shared" si="461"/>
        <v>0.87831203567416527</v>
      </c>
      <c r="AD2037">
        <f t="shared" si="462"/>
        <v>0.97085364017750897</v>
      </c>
      <c r="AE2037">
        <f t="shared" si="463"/>
        <v>1.0646575742798541</v>
      </c>
    </row>
    <row r="2038" spans="1:31">
      <c r="A2038" s="14">
        <f>'1a.PI_data'!A2043</f>
        <v>39013</v>
      </c>
      <c r="B2038" s="15">
        <f>LN('1a.PI_data'!B2043/'1a.PI_data'!B2042)</f>
        <v>6.9204141938666013E-3</v>
      </c>
      <c r="C2038" s="15">
        <f>LN('1a.PI_data'!C2043/'1a.PI_data'!C2042)</f>
        <v>-2.2230814114661202E-2</v>
      </c>
      <c r="D2038" s="15">
        <f>LN('1a.PI_data'!D2043/'1a.PI_data'!D2042)</f>
        <v>-4.3690230207498112E-2</v>
      </c>
      <c r="E2038" s="15">
        <f>LN('1a.PI_data'!E2043/'1a.PI_data'!E2042)</f>
        <v>0</v>
      </c>
      <c r="F2038" s="15">
        <f>LN('1a.PI_data'!F2043/'1a.PI_data'!F2042)</f>
        <v>1.2224940397813219E-3</v>
      </c>
      <c r="G2038" s="15">
        <f>LN('1a.PI_data'!G2043/'1a.PI_data'!G2042)</f>
        <v>6.0556840466880861E-3</v>
      </c>
      <c r="I2038" s="14">
        <f>'1b.RI_data'!A2043</f>
        <v>39013</v>
      </c>
      <c r="J2038">
        <f>LN('1b.RI_data'!B2043/'1b.RI_data'!B2042)</f>
        <v>6.9273817615014537E-3</v>
      </c>
      <c r="K2038">
        <f>LN('1b.RI_data'!C2043/'1b.RI_data'!C2042)</f>
        <v>-2.2218325144647218E-2</v>
      </c>
      <c r="L2038">
        <f>LN('1b.RI_data'!D2043/'1b.RI_data'!D2042)</f>
        <v>-4.3703808282808482E-2</v>
      </c>
      <c r="M2038">
        <f>LN('1b.RI_data'!E2043/'1b.RI_data'!E2042)</f>
        <v>0</v>
      </c>
      <c r="N2038">
        <f>LN('1b.RI_data'!F2043/'1b.RI_data'!F2042)</f>
        <v>1.181800413300575E-3</v>
      </c>
      <c r="O2038">
        <f>LN('1b.RI_data'!G2043/'1b.RI_data'!G2042)</f>
        <v>6.0884202697772507E-3</v>
      </c>
      <c r="Q2038" s="14">
        <f t="shared" si="450"/>
        <v>39013</v>
      </c>
      <c r="R2038" s="18">
        <f t="shared" si="451"/>
        <v>0.62515008902006419</v>
      </c>
      <c r="S2038" s="15">
        <f t="shared" si="452"/>
        <v>1.5368487263662469</v>
      </c>
      <c r="T2038" s="15">
        <f t="shared" si="453"/>
        <v>0.79257086067895077</v>
      </c>
      <c r="U2038" s="15">
        <f t="shared" si="454"/>
        <v>0.59086833143952222</v>
      </c>
      <c r="V2038" s="15">
        <f t="shared" si="455"/>
        <v>0.78723635899157685</v>
      </c>
      <c r="W2038" s="15">
        <f t="shared" si="456"/>
        <v>0.79229613667143972</v>
      </c>
      <c r="Y2038" s="14">
        <f t="shared" si="457"/>
        <v>39013</v>
      </c>
      <c r="Z2038" s="19">
        <f t="shared" si="458"/>
        <v>0.75822697024324914</v>
      </c>
      <c r="AA2038">
        <f t="shared" si="459"/>
        <v>1.7060868880578535</v>
      </c>
      <c r="AB2038">
        <f t="shared" si="460"/>
        <v>0.97949295263646841</v>
      </c>
      <c r="AC2038">
        <f t="shared" si="461"/>
        <v>0.87831203567416527</v>
      </c>
      <c r="AD2038">
        <f t="shared" si="462"/>
        <v>0.9720354405908096</v>
      </c>
      <c r="AE2038">
        <f t="shared" si="463"/>
        <v>1.0707459945496314</v>
      </c>
    </row>
    <row r="2039" spans="1:31">
      <c r="A2039" s="14">
        <f>'1a.PI_data'!A2044</f>
        <v>39014</v>
      </c>
      <c r="B2039" s="15">
        <f>LN('1a.PI_data'!B2044/'1a.PI_data'!B2043)</f>
        <v>6.2834649617358072E-3</v>
      </c>
      <c r="C2039" s="15">
        <f>LN('1a.PI_data'!C2044/'1a.PI_data'!C2043)</f>
        <v>0</v>
      </c>
      <c r="D2039" s="15">
        <f>LN('1a.PI_data'!D2044/'1a.PI_data'!D2043)</f>
        <v>0</v>
      </c>
      <c r="E2039" s="15">
        <f>LN('1a.PI_data'!E2044/'1a.PI_data'!E2043)</f>
        <v>-2.3347363996991177E-2</v>
      </c>
      <c r="F2039" s="15">
        <f>LN('1a.PI_data'!F2044/'1a.PI_data'!F2043)</f>
        <v>-2.7527162205488657E-3</v>
      </c>
      <c r="G2039" s="15">
        <f>LN('1a.PI_data'!G2044/'1a.PI_data'!G2043)</f>
        <v>1.2747843730782702E-2</v>
      </c>
      <c r="I2039" s="14">
        <f>'1b.RI_data'!A2044</f>
        <v>39014</v>
      </c>
      <c r="J2039">
        <f>LN('1b.RI_data'!B2044/'1b.RI_data'!B2043)</f>
        <v>6.6720955344783542E-3</v>
      </c>
      <c r="K2039">
        <f>LN('1b.RI_data'!C2044/'1b.RI_data'!C2043)</f>
        <v>0</v>
      </c>
      <c r="L2039">
        <f>LN('1b.RI_data'!D2044/'1b.RI_data'!D2043)</f>
        <v>0</v>
      </c>
      <c r="M2039">
        <f>LN('1b.RI_data'!E2044/'1b.RI_data'!E2043)</f>
        <v>-2.3345135616896676E-2</v>
      </c>
      <c r="N2039">
        <f>LN('1b.RI_data'!F2044/'1b.RI_data'!F2043)</f>
        <v>-2.8112055265172619E-3</v>
      </c>
      <c r="O2039">
        <f>LN('1b.RI_data'!G2044/'1b.RI_data'!G2043)</f>
        <v>1.269929272272397E-2</v>
      </c>
      <c r="Q2039" s="14">
        <f t="shared" si="450"/>
        <v>39014</v>
      </c>
      <c r="R2039" s="18">
        <f t="shared" si="451"/>
        <v>0.63143355398180001</v>
      </c>
      <c r="S2039" s="15">
        <f t="shared" si="452"/>
        <v>1.5368487263662469</v>
      </c>
      <c r="T2039" s="15">
        <f t="shared" si="453"/>
        <v>0.79257086067895077</v>
      </c>
      <c r="U2039" s="15">
        <f t="shared" si="454"/>
        <v>0.567520967442531</v>
      </c>
      <c r="V2039" s="15">
        <f t="shared" si="455"/>
        <v>0.784483642771028</v>
      </c>
      <c r="W2039" s="15">
        <f t="shared" si="456"/>
        <v>0.80504398040222247</v>
      </c>
      <c r="Y2039" s="14">
        <f t="shared" si="457"/>
        <v>39014</v>
      </c>
      <c r="Z2039" s="19">
        <f t="shared" si="458"/>
        <v>0.76489906577772748</v>
      </c>
      <c r="AA2039">
        <f t="shared" si="459"/>
        <v>1.7060868880578535</v>
      </c>
      <c r="AB2039">
        <f t="shared" si="460"/>
        <v>0.97949295263646841</v>
      </c>
      <c r="AC2039">
        <f t="shared" si="461"/>
        <v>0.85496690005726861</v>
      </c>
      <c r="AD2039">
        <f t="shared" si="462"/>
        <v>0.96922423506429234</v>
      </c>
      <c r="AE2039">
        <f t="shared" si="463"/>
        <v>1.0834452872723555</v>
      </c>
    </row>
    <row r="2040" spans="1:31">
      <c r="A2040" s="14">
        <f>'1a.PI_data'!A2045</f>
        <v>39015</v>
      </c>
      <c r="B2040" s="15">
        <f>LN('1a.PI_data'!B2045/'1a.PI_data'!B2044)</f>
        <v>1.1909409915610113E-2</v>
      </c>
      <c r="C2040" s="15">
        <f>LN('1a.PI_data'!C2045/'1a.PI_data'!C2044)</f>
        <v>0</v>
      </c>
      <c r="D2040" s="15">
        <f>LN('1a.PI_data'!D2045/'1a.PI_data'!D2044)</f>
        <v>2.4481956569230919E-2</v>
      </c>
      <c r="E2040" s="15">
        <f>LN('1a.PI_data'!E2045/'1a.PI_data'!E2044)</f>
        <v>2.3347363996991107E-2</v>
      </c>
      <c r="F2040" s="15">
        <f>LN('1a.PI_data'!F2045/'1a.PI_data'!F2044)</f>
        <v>-5.2203404289628249E-3</v>
      </c>
      <c r="G2040" s="15">
        <f>LN('1a.PI_data'!G2045/'1a.PI_data'!G2044)</f>
        <v>-3.1573837189110784E-3</v>
      </c>
      <c r="I2040" s="14">
        <f>'1b.RI_data'!A2045</f>
        <v>39015</v>
      </c>
      <c r="J2040">
        <f>LN('1b.RI_data'!B2045/'1b.RI_data'!B2044)</f>
        <v>1.1915773051756942E-2</v>
      </c>
      <c r="K2040">
        <f>LN('1b.RI_data'!C2045/'1b.RI_data'!C2044)</f>
        <v>0</v>
      </c>
      <c r="L2040">
        <f>LN('1b.RI_data'!D2045/'1b.RI_data'!D2044)</f>
        <v>2.4472354656645375E-2</v>
      </c>
      <c r="M2040">
        <f>LN('1b.RI_data'!E2045/'1b.RI_data'!E2044)</f>
        <v>2.3345135616896655E-2</v>
      </c>
      <c r="N2040">
        <f>LN('1b.RI_data'!F2045/'1b.RI_data'!F2044)</f>
        <v>-5.4045812202419812E-3</v>
      </c>
      <c r="O2040">
        <f>LN('1b.RI_data'!G2045/'1b.RI_data'!G2044)</f>
        <v>-3.1599476834008019E-3</v>
      </c>
      <c r="Q2040" s="14">
        <f t="shared" si="450"/>
        <v>39015</v>
      </c>
      <c r="R2040" s="18">
        <f t="shared" si="451"/>
        <v>0.64334296389741008</v>
      </c>
      <c r="S2040" s="15">
        <f t="shared" si="452"/>
        <v>1.5368487263662469</v>
      </c>
      <c r="T2040" s="15">
        <f t="shared" si="453"/>
        <v>0.81705281724818168</v>
      </c>
      <c r="U2040" s="15">
        <f t="shared" si="454"/>
        <v>0.59086833143952211</v>
      </c>
      <c r="V2040" s="15">
        <f t="shared" si="455"/>
        <v>0.7792633023420652</v>
      </c>
      <c r="W2040" s="15">
        <f t="shared" si="456"/>
        <v>0.80188659668331141</v>
      </c>
      <c r="Y2040" s="14">
        <f t="shared" si="457"/>
        <v>39015</v>
      </c>
      <c r="Z2040" s="19">
        <f t="shared" si="458"/>
        <v>0.77681483882948443</v>
      </c>
      <c r="AA2040">
        <f t="shared" si="459"/>
        <v>1.7060868880578535</v>
      </c>
      <c r="AB2040">
        <f t="shared" si="460"/>
        <v>1.0039653072931138</v>
      </c>
      <c r="AC2040">
        <f t="shared" si="461"/>
        <v>0.87831203567416527</v>
      </c>
      <c r="AD2040">
        <f t="shared" si="462"/>
        <v>0.96381965384405033</v>
      </c>
      <c r="AE2040">
        <f t="shared" si="463"/>
        <v>1.0802853395889547</v>
      </c>
    </row>
    <row r="2041" spans="1:31">
      <c r="A2041" s="14">
        <f>'1a.PI_data'!A2046</f>
        <v>39016</v>
      </c>
      <c r="B2041" s="15">
        <f>LN('1a.PI_data'!B2046/'1a.PI_data'!B2045)</f>
        <v>-4.838448986552722E-4</v>
      </c>
      <c r="C2041" s="15">
        <f>LN('1a.PI_data'!C2046/'1a.PI_data'!C2045)</f>
        <v>-1.3779623408371853E-2</v>
      </c>
      <c r="D2041" s="15">
        <f>LN('1a.PI_data'!D2046/'1a.PI_data'!D2045)</f>
        <v>5.9849404635776322E-3</v>
      </c>
      <c r="E2041" s="15">
        <f>LN('1a.PI_data'!E2046/'1a.PI_data'!E2045)</f>
        <v>4.2174925050712714E-2</v>
      </c>
      <c r="F2041" s="15">
        <f>LN('1a.PI_data'!F2046/'1a.PI_data'!F2045)</f>
        <v>2.1528533611010927E-3</v>
      </c>
      <c r="G2041" s="15">
        <f>LN('1a.PI_data'!G2046/'1a.PI_data'!G2045)</f>
        <v>5.676132546072566E-3</v>
      </c>
      <c r="I2041" s="14">
        <f>'1b.RI_data'!A2046</f>
        <v>39016</v>
      </c>
      <c r="J2041">
        <f>LN('1b.RI_data'!B2046/'1b.RI_data'!B2045)</f>
        <v>-4.836094410564061E-4</v>
      </c>
      <c r="K2041">
        <f>LN('1b.RI_data'!C2046/'1b.RI_data'!C2045)</f>
        <v>-1.3791520248394069E-2</v>
      </c>
      <c r="L2041">
        <f>LN('1b.RI_data'!D2046/'1b.RI_data'!D2045)</f>
        <v>6.001032806066852E-3</v>
      </c>
      <c r="M2041">
        <f>LN('1b.RI_data'!E2046/'1b.RI_data'!E2045)</f>
        <v>4.2173973741707144E-2</v>
      </c>
      <c r="N2041">
        <f>LN('1b.RI_data'!F2046/'1b.RI_data'!F2045)</f>
        <v>2.3616425246257081E-3</v>
      </c>
      <c r="O2041">
        <f>LN('1b.RI_data'!G2046/'1b.RI_data'!G2045)</f>
        <v>5.6802307931991345E-3</v>
      </c>
      <c r="Q2041" s="14">
        <f t="shared" si="450"/>
        <v>39016</v>
      </c>
      <c r="R2041" s="18">
        <f t="shared" si="451"/>
        <v>0.64285911899875481</v>
      </c>
      <c r="S2041" s="15">
        <f t="shared" si="452"/>
        <v>1.5230691029578751</v>
      </c>
      <c r="T2041" s="15">
        <f t="shared" si="453"/>
        <v>0.82303775771175935</v>
      </c>
      <c r="U2041" s="15">
        <f t="shared" si="454"/>
        <v>0.63304325649023485</v>
      </c>
      <c r="V2041" s="15">
        <f t="shared" si="455"/>
        <v>0.78141615570316625</v>
      </c>
      <c r="W2041" s="15">
        <f t="shared" si="456"/>
        <v>0.80756272922938399</v>
      </c>
      <c r="Y2041" s="14">
        <f t="shared" si="457"/>
        <v>39016</v>
      </c>
      <c r="Z2041" s="19">
        <f t="shared" si="458"/>
        <v>0.77633122938842802</v>
      </c>
      <c r="AA2041">
        <f t="shared" si="459"/>
        <v>1.6922953678094594</v>
      </c>
      <c r="AB2041">
        <f t="shared" si="460"/>
        <v>1.0099663400991807</v>
      </c>
      <c r="AC2041">
        <f t="shared" si="461"/>
        <v>0.92048600941587244</v>
      </c>
      <c r="AD2041">
        <f t="shared" si="462"/>
        <v>0.966181296368676</v>
      </c>
      <c r="AE2041">
        <f t="shared" si="463"/>
        <v>1.0859655703821538</v>
      </c>
    </row>
    <row r="2042" spans="1:31">
      <c r="A2042" s="14">
        <f>'1a.PI_data'!A2047</f>
        <v>39017</v>
      </c>
      <c r="B2042" s="15">
        <f>LN('1a.PI_data'!B2047/'1a.PI_data'!B2046)</f>
        <v>-5.4315312762833658E-3</v>
      </c>
      <c r="C2042" s="15">
        <f>LN('1a.PI_data'!C2047/'1a.PI_data'!C2046)</f>
        <v>-2.7955706354680495E-3</v>
      </c>
      <c r="D2042" s="15">
        <f>LN('1a.PI_data'!D2047/'1a.PI_data'!D2046)</f>
        <v>0</v>
      </c>
      <c r="E2042" s="15">
        <f>LN('1a.PI_data'!E2047/'1a.PI_data'!E2046)</f>
        <v>1.7544309650909525E-2</v>
      </c>
      <c r="F2042" s="15">
        <f>LN('1a.PI_data'!F2047/'1a.PI_data'!F2046)</f>
        <v>-1.4232913532812693E-2</v>
      </c>
      <c r="G2042" s="15">
        <f>LN('1a.PI_data'!G2047/'1a.PI_data'!G2046)</f>
        <v>-1.7824138709061427E-2</v>
      </c>
      <c r="I2042" s="14">
        <f>'1b.RI_data'!A2047</f>
        <v>39017</v>
      </c>
      <c r="J2042">
        <f>LN('1b.RI_data'!B2047/'1b.RI_data'!B2046)</f>
        <v>-4.8547598458410718E-3</v>
      </c>
      <c r="K2042">
        <f>LN('1b.RI_data'!C2047/'1b.RI_data'!C2046)</f>
        <v>-2.7825956009489153E-3</v>
      </c>
      <c r="L2042">
        <f>LN('1b.RI_data'!D2047/'1b.RI_data'!D2046)</f>
        <v>0</v>
      </c>
      <c r="M2042">
        <f>LN('1b.RI_data'!E2047/'1b.RI_data'!E2046)</f>
        <v>1.7547025563974819E-2</v>
      </c>
      <c r="N2042">
        <f>LN('1b.RI_data'!F2047/'1b.RI_data'!F2046)</f>
        <v>-1.4428913422856812E-2</v>
      </c>
      <c r="O2042">
        <f>LN('1b.RI_data'!G2047/'1b.RI_data'!G2046)</f>
        <v>-1.7778559457772743E-2</v>
      </c>
      <c r="Q2042" s="14">
        <f t="shared" si="450"/>
        <v>39017</v>
      </c>
      <c r="R2042" s="18">
        <f t="shared" si="451"/>
        <v>0.63742758772247143</v>
      </c>
      <c r="S2042" s="15">
        <f t="shared" si="452"/>
        <v>1.520273532322407</v>
      </c>
      <c r="T2042" s="15">
        <f t="shared" si="453"/>
        <v>0.82303775771175935</v>
      </c>
      <c r="U2042" s="15">
        <f t="shared" si="454"/>
        <v>0.65058756614114432</v>
      </c>
      <c r="V2042" s="15">
        <f t="shared" si="455"/>
        <v>0.76718324217035361</v>
      </c>
      <c r="W2042" s="15">
        <f t="shared" si="456"/>
        <v>0.78973859052032258</v>
      </c>
      <c r="Y2042" s="14">
        <f t="shared" si="457"/>
        <v>39017</v>
      </c>
      <c r="Z2042" s="19">
        <f t="shared" si="458"/>
        <v>0.77147646954258697</v>
      </c>
      <c r="AA2042">
        <f t="shared" si="459"/>
        <v>1.6895127722085106</v>
      </c>
      <c r="AB2042">
        <f t="shared" si="460"/>
        <v>1.0099663400991807</v>
      </c>
      <c r="AC2042">
        <f t="shared" si="461"/>
        <v>0.93803303497984725</v>
      </c>
      <c r="AD2042">
        <f t="shared" si="462"/>
        <v>0.95175238294581921</v>
      </c>
      <c r="AE2042">
        <f t="shared" si="463"/>
        <v>1.068187010924381</v>
      </c>
    </row>
    <row r="2043" spans="1:31">
      <c r="A2043" s="14">
        <f>'1a.PI_data'!A2048</f>
        <v>39020</v>
      </c>
      <c r="B2043" s="15">
        <f>LN('1a.PI_data'!B2048/'1a.PI_data'!B2047)</f>
        <v>4.5144777784922443E-4</v>
      </c>
      <c r="C2043" s="15">
        <f>LN('1a.PI_data'!C2048/'1a.PI_data'!C2047)</f>
        <v>-2.7615080310707217E-3</v>
      </c>
      <c r="D2043" s="15">
        <f>LN('1a.PI_data'!D2048/'1a.PI_data'!D2047)</f>
        <v>0</v>
      </c>
      <c r="E2043" s="15">
        <f>LN('1a.PI_data'!E2048/'1a.PI_data'!E2047)</f>
        <v>5.0858417233490945E-2</v>
      </c>
      <c r="F2043" s="15">
        <f>LN('1a.PI_data'!F2048/'1a.PI_data'!F2047)</f>
        <v>-9.3530794035859429E-4</v>
      </c>
      <c r="G2043" s="15">
        <f>LN('1a.PI_data'!G2048/'1a.PI_data'!G2047)</f>
        <v>1.4330535316064824E-2</v>
      </c>
      <c r="I2043" s="14">
        <f>'1b.RI_data'!A2048</f>
        <v>39020</v>
      </c>
      <c r="J2043">
        <f>LN('1b.RI_data'!B2048/'1b.RI_data'!B2047)</f>
        <v>5.5164231814717937E-4</v>
      </c>
      <c r="K2043">
        <f>LN('1b.RI_data'!C2048/'1b.RI_data'!C2047)</f>
        <v>-2.7903600495719563E-3</v>
      </c>
      <c r="L2043">
        <f>LN('1b.RI_data'!D2048/'1b.RI_data'!D2047)</f>
        <v>0</v>
      </c>
      <c r="M2043">
        <f>LN('1b.RI_data'!E2048/'1b.RI_data'!E2047)</f>
        <v>5.0857187489645975E-2</v>
      </c>
      <c r="N2043">
        <f>LN('1b.RI_data'!F2048/'1b.RI_data'!F2047)</f>
        <v>-9.4372603998218812E-4</v>
      </c>
      <c r="O2043">
        <f>LN('1b.RI_data'!G2048/'1b.RI_data'!G2047)</f>
        <v>1.4311424559197049E-2</v>
      </c>
      <c r="Q2043" s="14">
        <f t="shared" si="450"/>
        <v>39020</v>
      </c>
      <c r="R2043" s="18">
        <f t="shared" si="451"/>
        <v>0.63787903550032066</v>
      </c>
      <c r="S2043" s="15">
        <f t="shared" si="452"/>
        <v>1.5175120242913362</v>
      </c>
      <c r="T2043" s="15">
        <f t="shared" si="453"/>
        <v>0.82303775771175935</v>
      </c>
      <c r="U2043" s="15">
        <f t="shared" si="454"/>
        <v>0.70144598337463526</v>
      </c>
      <c r="V2043" s="15">
        <f t="shared" si="455"/>
        <v>0.76624793422999504</v>
      </c>
      <c r="W2043" s="15">
        <f t="shared" si="456"/>
        <v>0.80406912583638745</v>
      </c>
      <c r="Y2043" s="14">
        <f t="shared" si="457"/>
        <v>39020</v>
      </c>
      <c r="Z2043" s="19">
        <f t="shared" si="458"/>
        <v>0.77202811186073417</v>
      </c>
      <c r="AA2043">
        <f t="shared" si="459"/>
        <v>1.6867224121589386</v>
      </c>
      <c r="AB2043">
        <f t="shared" si="460"/>
        <v>1.0099663400991807</v>
      </c>
      <c r="AC2043">
        <f t="shared" si="461"/>
        <v>0.98889022246949321</v>
      </c>
      <c r="AD2043">
        <f t="shared" si="462"/>
        <v>0.95080865690583705</v>
      </c>
      <c r="AE2043">
        <f t="shared" si="463"/>
        <v>1.082498435483578</v>
      </c>
    </row>
    <row r="2044" spans="1:31">
      <c r="A2044" s="14">
        <f>'1a.PI_data'!A2049</f>
        <v>39021</v>
      </c>
      <c r="B2044" s="15">
        <f>LN('1a.PI_data'!B2049/'1a.PI_data'!B2048)</f>
        <v>5.7021177701085148E-3</v>
      </c>
      <c r="C2044" s="15">
        <f>LN('1a.PI_data'!C2049/'1a.PI_data'!C2048)</f>
        <v>-5.6302669740377819E-3</v>
      </c>
      <c r="D2044" s="15">
        <f>LN('1a.PI_data'!D2049/'1a.PI_data'!D2048)</f>
        <v>-8.4121261211886934E-3</v>
      </c>
      <c r="E2044" s="15">
        <f>LN('1a.PI_data'!E2049/'1a.PI_data'!E2048)</f>
        <v>1.4766470116300995E-2</v>
      </c>
      <c r="F2044" s="15">
        <f>LN('1a.PI_data'!F2049/'1a.PI_data'!F2048)</f>
        <v>-1.3187004281953688E-2</v>
      </c>
      <c r="G2044" s="15">
        <f>LN('1a.PI_data'!G2049/'1a.PI_data'!G2048)</f>
        <v>9.7485456583512175E-4</v>
      </c>
      <c r="I2044" s="14">
        <f>'1b.RI_data'!A2049</f>
        <v>39021</v>
      </c>
      <c r="J2044">
        <f>LN('1b.RI_data'!B2049/'1b.RI_data'!B2048)</f>
        <v>5.7024164224051656E-3</v>
      </c>
      <c r="K2044">
        <f>LN('1b.RI_data'!C2049/'1b.RI_data'!C2048)</f>
        <v>-5.6008622296845265E-3</v>
      </c>
      <c r="L2044">
        <f>LN('1b.RI_data'!D2049/'1b.RI_data'!D2048)</f>
        <v>-8.4316964306002488E-3</v>
      </c>
      <c r="M2044">
        <f>LN('1b.RI_data'!E2049/'1b.RI_data'!E2048)</f>
        <v>1.4766124626104918E-2</v>
      </c>
      <c r="N2044">
        <f>LN('1b.RI_data'!F2049/'1b.RI_data'!F2048)</f>
        <v>-1.2969939576093308E-2</v>
      </c>
      <c r="O2044">
        <f>LN('1b.RI_data'!G2049/'1b.RI_data'!G2048)</f>
        <v>9.4685178877741943E-4</v>
      </c>
      <c r="Q2044" s="14">
        <f t="shared" si="450"/>
        <v>39021</v>
      </c>
      <c r="R2044" s="18">
        <f t="shared" si="451"/>
        <v>0.6435811532704292</v>
      </c>
      <c r="S2044" s="15">
        <f t="shared" si="452"/>
        <v>1.5118817573172985</v>
      </c>
      <c r="T2044" s="15">
        <f t="shared" si="453"/>
        <v>0.81462563159057066</v>
      </c>
      <c r="U2044" s="15">
        <f t="shared" si="454"/>
        <v>0.71621245349093621</v>
      </c>
      <c r="V2044" s="15">
        <f t="shared" si="455"/>
        <v>0.7530609299480413</v>
      </c>
      <c r="W2044" s="15">
        <f t="shared" si="456"/>
        <v>0.80504398040222258</v>
      </c>
      <c r="Y2044" s="14">
        <f t="shared" si="457"/>
        <v>39021</v>
      </c>
      <c r="Z2044" s="19">
        <f t="shared" si="458"/>
        <v>0.77773052828313938</v>
      </c>
      <c r="AA2044">
        <f t="shared" si="459"/>
        <v>1.681121549929254</v>
      </c>
      <c r="AB2044">
        <f t="shared" si="460"/>
        <v>1.0015346436685806</v>
      </c>
      <c r="AC2044">
        <f t="shared" si="461"/>
        <v>1.0036563470955981</v>
      </c>
      <c r="AD2044">
        <f t="shared" si="462"/>
        <v>0.93783871732974378</v>
      </c>
      <c r="AE2044">
        <f t="shared" si="463"/>
        <v>1.0834452872723555</v>
      </c>
    </row>
    <row r="2045" spans="1:31">
      <c r="A2045" s="14">
        <f>'1a.PI_data'!A2050</f>
        <v>39022</v>
      </c>
      <c r="B2045" s="15">
        <f>LN('1a.PI_data'!B2050/'1a.PI_data'!B2049)</f>
        <v>-2.4120885860815299E-2</v>
      </c>
      <c r="C2045" s="15">
        <f>LN('1a.PI_data'!C2050/'1a.PI_data'!C2049)</f>
        <v>7.3048183763518067E-3</v>
      </c>
      <c r="D2045" s="15">
        <f>LN('1a.PI_data'!D2050/'1a.PI_data'!D2049)</f>
        <v>0</v>
      </c>
      <c r="E2045" s="15">
        <f>LN('1a.PI_data'!E2050/'1a.PI_data'!E2049)</f>
        <v>2.572489123843592E-2</v>
      </c>
      <c r="F2045" s="15">
        <f>LN('1a.PI_data'!F2050/'1a.PI_data'!F2049)</f>
        <v>2.8404626956509923E-3</v>
      </c>
      <c r="G2045" s="15">
        <f>LN('1a.PI_data'!G2050/'1a.PI_data'!G2049)</f>
        <v>-0.12058830796073179</v>
      </c>
      <c r="I2045" s="14">
        <f>'1b.RI_data'!A2050</f>
        <v>39022</v>
      </c>
      <c r="J2045">
        <f>LN('1b.RI_data'!B2050/'1b.RI_data'!B2049)</f>
        <v>-2.3757220788681675E-2</v>
      </c>
      <c r="K2045">
        <f>LN('1b.RI_data'!C2050/'1b.RI_data'!C2049)</f>
        <v>7.2760124184574511E-3</v>
      </c>
      <c r="L2045">
        <f>LN('1b.RI_data'!D2050/'1b.RI_data'!D2049)</f>
        <v>0</v>
      </c>
      <c r="M2045">
        <f>LN('1b.RI_data'!E2050/'1b.RI_data'!E2049)</f>
        <v>2.5724301406573353E-2</v>
      </c>
      <c r="N2045">
        <f>LN('1b.RI_data'!F2050/'1b.RI_data'!F2049)</f>
        <v>2.9007059852244224E-3</v>
      </c>
      <c r="O2045">
        <f>LN('1b.RI_data'!G2050/'1b.RI_data'!G2049)</f>
        <v>-0.12054754920172235</v>
      </c>
      <c r="Q2045" s="14">
        <f t="shared" si="450"/>
        <v>39022</v>
      </c>
      <c r="R2045" s="18">
        <f t="shared" si="451"/>
        <v>0.61946026740961391</v>
      </c>
      <c r="S2045" s="15">
        <f t="shared" si="452"/>
        <v>1.5191865756936502</v>
      </c>
      <c r="T2045" s="15">
        <f t="shared" si="453"/>
        <v>0.81462563159057066</v>
      </c>
      <c r="U2045" s="15">
        <f t="shared" si="454"/>
        <v>0.74193734472937212</v>
      </c>
      <c r="V2045" s="15">
        <f t="shared" si="455"/>
        <v>0.75590139264369227</v>
      </c>
      <c r="W2045" s="15">
        <f t="shared" si="456"/>
        <v>0.68445567244149075</v>
      </c>
      <c r="Y2045" s="14">
        <f t="shared" si="457"/>
        <v>39022</v>
      </c>
      <c r="Z2045" s="19">
        <f t="shared" si="458"/>
        <v>0.75397330749445768</v>
      </c>
      <c r="AA2045">
        <f t="shared" si="459"/>
        <v>1.6883975623477114</v>
      </c>
      <c r="AB2045">
        <f t="shared" si="460"/>
        <v>1.0015346436685806</v>
      </c>
      <c r="AC2045">
        <f t="shared" si="461"/>
        <v>1.0293806485021715</v>
      </c>
      <c r="AD2045">
        <f t="shared" si="462"/>
        <v>0.94073942331496818</v>
      </c>
      <c r="AE2045">
        <f t="shared" si="463"/>
        <v>0.96289773807063306</v>
      </c>
    </row>
    <row r="2046" spans="1:31">
      <c r="A2046" s="14">
        <f>'1a.PI_data'!A2051</f>
        <v>39023</v>
      </c>
      <c r="B2046" s="15">
        <f>LN('1a.PI_data'!B2051/'1a.PI_data'!B2050)</f>
        <v>6.6448779554885472E-3</v>
      </c>
      <c r="C2046" s="15">
        <f>LN('1a.PI_data'!C2051/'1a.PI_data'!C2050)</f>
        <v>-4.4476479866762862E-2</v>
      </c>
      <c r="D2046" s="15">
        <f>LN('1a.PI_data'!D2051/'1a.PI_data'!D2050)</f>
        <v>0</v>
      </c>
      <c r="E2046" s="15">
        <f>LN('1a.PI_data'!E2051/'1a.PI_data'!E2050)</f>
        <v>0</v>
      </c>
      <c r="F2046" s="15">
        <f>LN('1a.PI_data'!F2051/'1a.PI_data'!F2050)</f>
        <v>-3.1565682775467692E-3</v>
      </c>
      <c r="G2046" s="15">
        <f>LN('1a.PI_data'!G2051/'1a.PI_data'!G2050)</f>
        <v>-1.6823557978710886E-2</v>
      </c>
      <c r="I2046" s="14">
        <f>'1b.RI_data'!A2051</f>
        <v>39023</v>
      </c>
      <c r="J2046">
        <f>LN('1b.RI_data'!B2051/'1b.RI_data'!B2050)</f>
        <v>6.6449696149550206E-3</v>
      </c>
      <c r="K2046">
        <f>LN('1b.RI_data'!C2051/'1b.RI_data'!C2050)</f>
        <v>-4.44789234535223E-2</v>
      </c>
      <c r="L2046">
        <f>LN('1b.RI_data'!D2051/'1b.RI_data'!D2050)</f>
        <v>0</v>
      </c>
      <c r="M2046">
        <f>LN('1b.RI_data'!E2051/'1b.RI_data'!E2050)</f>
        <v>0</v>
      </c>
      <c r="N2046">
        <f>LN('1b.RI_data'!F2051/'1b.RI_data'!F2050)</f>
        <v>-3.3790689300776098E-3</v>
      </c>
      <c r="O2046">
        <f>LN('1b.RI_data'!G2051/'1b.RI_data'!G2050)</f>
        <v>-1.6867686968222342E-2</v>
      </c>
      <c r="Q2046" s="14">
        <f t="shared" si="450"/>
        <v>39023</v>
      </c>
      <c r="R2046" s="18">
        <f t="shared" si="451"/>
        <v>0.62610514536510242</v>
      </c>
      <c r="S2046" s="15">
        <f t="shared" si="452"/>
        <v>1.4747100958268873</v>
      </c>
      <c r="T2046" s="15">
        <f t="shared" si="453"/>
        <v>0.81462563159057066</v>
      </c>
      <c r="U2046" s="15">
        <f t="shared" si="454"/>
        <v>0.74193734472937212</v>
      </c>
      <c r="V2046" s="15">
        <f t="shared" si="455"/>
        <v>0.75274482436614554</v>
      </c>
      <c r="W2046" s="15">
        <f t="shared" si="456"/>
        <v>0.66763211446277981</v>
      </c>
      <c r="Y2046" s="14">
        <f t="shared" si="457"/>
        <v>39023</v>
      </c>
      <c r="Z2046" s="19">
        <f t="shared" si="458"/>
        <v>0.76061827710941265</v>
      </c>
      <c r="AA2046">
        <f t="shared" si="459"/>
        <v>1.6439186388941891</v>
      </c>
      <c r="AB2046">
        <f t="shared" si="460"/>
        <v>1.0015346436685806</v>
      </c>
      <c r="AC2046">
        <f t="shared" si="461"/>
        <v>1.0293806485021715</v>
      </c>
      <c r="AD2046">
        <f t="shared" si="462"/>
        <v>0.93736035438489063</v>
      </c>
      <c r="AE2046">
        <f t="shared" si="463"/>
        <v>0.94603005110241067</v>
      </c>
    </row>
    <row r="2047" spans="1:31">
      <c r="A2047" s="14">
        <f>'1a.PI_data'!A2052</f>
        <v>39024</v>
      </c>
      <c r="B2047" s="15">
        <f>LN('1a.PI_data'!B2052/'1a.PI_data'!B2051)</f>
        <v>8.8889401220895829E-3</v>
      </c>
      <c r="C2047" s="15">
        <f>LN('1a.PI_data'!C2052/'1a.PI_data'!C2051)</f>
        <v>-2.9342872565628715E-3</v>
      </c>
      <c r="D2047" s="15">
        <f>LN('1a.PI_data'!D2052/'1a.PI_data'!D2051)</f>
        <v>0</v>
      </c>
      <c r="E2047" s="15">
        <f>LN('1a.PI_data'!E2052/'1a.PI_data'!E2051)</f>
        <v>2.3530497410194036E-2</v>
      </c>
      <c r="F2047" s="15">
        <f>LN('1a.PI_data'!F2052/'1a.PI_data'!F2051)</f>
        <v>8.8134029725947804E-3</v>
      </c>
      <c r="G2047" s="15">
        <f>LN('1a.PI_data'!G2052/'1a.PI_data'!G2051)</f>
        <v>0</v>
      </c>
      <c r="I2047" s="14">
        <f>'1b.RI_data'!A2052</f>
        <v>39024</v>
      </c>
      <c r="J2047">
        <f>LN('1b.RI_data'!B2052/'1b.RI_data'!B2051)</f>
        <v>8.8990808726723495E-3</v>
      </c>
      <c r="K2047">
        <f>LN('1b.RI_data'!C2052/'1b.RI_data'!C2051)</f>
        <v>-2.9172577746738354E-3</v>
      </c>
      <c r="L2047">
        <f>LN('1b.RI_data'!D2052/'1b.RI_data'!D2051)</f>
        <v>0</v>
      </c>
      <c r="M2047">
        <f>LN('1b.RI_data'!E2052/'1b.RI_data'!E2051)</f>
        <v>2.3532734568592437E-2</v>
      </c>
      <c r="N2047">
        <f>LN('1b.RI_data'!F2052/'1b.RI_data'!F2051)</f>
        <v>8.9094914660004902E-3</v>
      </c>
      <c r="O2047">
        <f>LN('1b.RI_data'!G2052/'1b.RI_data'!G2051)</f>
        <v>0</v>
      </c>
      <c r="Q2047" s="14">
        <f t="shared" si="450"/>
        <v>39024</v>
      </c>
      <c r="R2047" s="18">
        <f t="shared" si="451"/>
        <v>0.63499408548719205</v>
      </c>
      <c r="S2047" s="15">
        <f t="shared" si="452"/>
        <v>1.4717758085703243</v>
      </c>
      <c r="T2047" s="15">
        <f t="shared" si="453"/>
        <v>0.81462563159057066</v>
      </c>
      <c r="U2047" s="15">
        <f t="shared" si="454"/>
        <v>0.7654678421395662</v>
      </c>
      <c r="V2047" s="15">
        <f t="shared" si="455"/>
        <v>0.76155822733874035</v>
      </c>
      <c r="W2047" s="15">
        <f t="shared" si="456"/>
        <v>0.66763211446277981</v>
      </c>
      <c r="Y2047" s="14">
        <f t="shared" si="457"/>
        <v>39024</v>
      </c>
      <c r="Z2047" s="19">
        <f t="shared" si="458"/>
        <v>0.76951735798208498</v>
      </c>
      <c r="AA2047">
        <f t="shared" si="459"/>
        <v>1.6410013811195152</v>
      </c>
      <c r="AB2047">
        <f t="shared" si="460"/>
        <v>1.0015346436685806</v>
      </c>
      <c r="AC2047">
        <f t="shared" si="461"/>
        <v>1.052913383070764</v>
      </c>
      <c r="AD2047">
        <f t="shared" si="462"/>
        <v>0.94626984585089113</v>
      </c>
      <c r="AE2047">
        <f t="shared" si="463"/>
        <v>0.94603005110241067</v>
      </c>
    </row>
    <row r="2048" spans="1:31">
      <c r="A2048" s="14">
        <f>'1a.PI_data'!A2053</f>
        <v>39027</v>
      </c>
      <c r="B2048" s="15">
        <f>LN('1a.PI_data'!B2053/'1a.PI_data'!B2052)</f>
        <v>7.6704570067104589E-3</v>
      </c>
      <c r="C2048" s="15">
        <f>LN('1a.PI_data'!C2053/'1a.PI_data'!C2052)</f>
        <v>-5.8504136781754772E-3</v>
      </c>
      <c r="D2048" s="15">
        <f>LN('1a.PI_data'!D2053/'1a.PI_data'!D2052)</f>
        <v>0</v>
      </c>
      <c r="E2048" s="15">
        <f>LN('1a.PI_data'!E2053/'1a.PI_data'!E2052)</f>
        <v>-1.9570096194097223E-2</v>
      </c>
      <c r="F2048" s="15">
        <f>LN('1a.PI_data'!F2053/'1a.PI_data'!F2052)</f>
        <v>-3.4531505040210179E-3</v>
      </c>
      <c r="G2048" s="15">
        <f>LN('1a.PI_data'!G2053/'1a.PI_data'!G2052)</f>
        <v>5.7701294445447549E-3</v>
      </c>
      <c r="I2048" s="14">
        <f>'1b.RI_data'!A2053</f>
        <v>39027</v>
      </c>
      <c r="J2048">
        <f>LN('1b.RI_data'!B2053/'1b.RI_data'!B2052)</f>
        <v>7.6835264817091443E-3</v>
      </c>
      <c r="K2048">
        <f>LN('1b.RI_data'!C2053/'1b.RI_data'!C2052)</f>
        <v>-5.8671352768027438E-3</v>
      </c>
      <c r="L2048">
        <f>LN('1b.RI_data'!D2053/'1b.RI_data'!D2052)</f>
        <v>0</v>
      </c>
      <c r="M2048">
        <f>LN('1b.RI_data'!E2053/'1b.RI_data'!E2052)</f>
        <v>-1.9571013735322669E-2</v>
      </c>
      <c r="N2048">
        <f>LN('1b.RI_data'!F2053/'1b.RI_data'!F2052)</f>
        <v>-3.3604014837778596E-3</v>
      </c>
      <c r="O2048">
        <f>LN('1b.RI_data'!G2053/'1b.RI_data'!G2052)</f>
        <v>5.7746210165669186E-3</v>
      </c>
      <c r="Q2048" s="14">
        <f t="shared" si="450"/>
        <v>39027</v>
      </c>
      <c r="R2048" s="18">
        <f t="shared" si="451"/>
        <v>0.64266454249390248</v>
      </c>
      <c r="S2048" s="15">
        <f t="shared" si="452"/>
        <v>1.4659253948921489</v>
      </c>
      <c r="T2048" s="15">
        <f t="shared" si="453"/>
        <v>0.81462563159057066</v>
      </c>
      <c r="U2048" s="15">
        <f t="shared" si="454"/>
        <v>0.74589774594546898</v>
      </c>
      <c r="V2048" s="15">
        <f t="shared" si="455"/>
        <v>0.75810507683471928</v>
      </c>
      <c r="W2048" s="15">
        <f t="shared" si="456"/>
        <v>0.67340224390732462</v>
      </c>
      <c r="Y2048" s="14">
        <f t="shared" si="457"/>
        <v>39027</v>
      </c>
      <c r="Z2048" s="19">
        <f t="shared" si="458"/>
        <v>0.77720088446379409</v>
      </c>
      <c r="AA2048">
        <f t="shared" si="459"/>
        <v>1.6351342458427125</v>
      </c>
      <c r="AB2048">
        <f t="shared" si="460"/>
        <v>1.0015346436685806</v>
      </c>
      <c r="AC2048">
        <f t="shared" si="461"/>
        <v>1.0333423693354413</v>
      </c>
      <c r="AD2048">
        <f t="shared" si="462"/>
        <v>0.94290944436711333</v>
      </c>
      <c r="AE2048">
        <f t="shared" si="463"/>
        <v>0.95180467211897757</v>
      </c>
    </row>
    <row r="2049" spans="1:31">
      <c r="A2049" s="14">
        <f>'1a.PI_data'!A2054</f>
        <v>39028</v>
      </c>
      <c r="B2049" s="15">
        <f>LN('1a.PI_data'!B2054/'1a.PI_data'!B2053)</f>
        <v>-1.8723002902056307E-3</v>
      </c>
      <c r="C2049" s="15">
        <f>LN('1a.PI_data'!C2054/'1a.PI_data'!C2053)</f>
        <v>0</v>
      </c>
      <c r="D2049" s="15">
        <f>LN('1a.PI_data'!D2054/'1a.PI_data'!D2053)</f>
        <v>2.4271856576111375E-3</v>
      </c>
      <c r="E2049" s="15">
        <f>LN('1a.PI_data'!E2054/'1a.PI_data'!E2053)</f>
        <v>-7.9365495957363034E-3</v>
      </c>
      <c r="F2049" s="15">
        <f>LN('1a.PI_data'!F2054/'1a.PI_data'!F2053)</f>
        <v>-2.322356638117494E-2</v>
      </c>
      <c r="G2049" s="15">
        <f>LN('1a.PI_data'!G2054/'1a.PI_data'!G2053)</f>
        <v>2.8726271631052628E-3</v>
      </c>
      <c r="I2049" s="14">
        <f>'1b.RI_data'!A2054</f>
        <v>39028</v>
      </c>
      <c r="J2049">
        <f>LN('1b.RI_data'!B2054/'1b.RI_data'!B2053)</f>
        <v>-1.8716559568217538E-3</v>
      </c>
      <c r="K2049">
        <f>LN('1b.RI_data'!C2054/'1b.RI_data'!C2053)</f>
        <v>0</v>
      </c>
      <c r="L2049">
        <f>LN('1b.RI_data'!D2054/'1b.RI_data'!D2053)</f>
        <v>2.4306636245332671E-3</v>
      </c>
      <c r="M2049">
        <f>LN('1b.RI_data'!E2054/'1b.RI_data'!E2053)</f>
        <v>-7.9363587241143355E-3</v>
      </c>
      <c r="N2049">
        <f>LN('1b.RI_data'!F2054/'1b.RI_data'!F2053)</f>
        <v>-2.3339176819235467E-2</v>
      </c>
      <c r="O2049">
        <f>LN('1b.RI_data'!G2054/'1b.RI_data'!G2053)</f>
        <v>2.8743734807078819E-3</v>
      </c>
      <c r="Q2049" s="14">
        <f t="shared" si="450"/>
        <v>39028</v>
      </c>
      <c r="R2049" s="18">
        <f t="shared" si="451"/>
        <v>0.6407922422036969</v>
      </c>
      <c r="S2049" s="15">
        <f t="shared" si="452"/>
        <v>1.4659253948921489</v>
      </c>
      <c r="T2049" s="15">
        <f t="shared" si="453"/>
        <v>0.8170528172481818</v>
      </c>
      <c r="U2049" s="15">
        <f t="shared" si="454"/>
        <v>0.73796119634973267</v>
      </c>
      <c r="V2049" s="15">
        <f t="shared" si="455"/>
        <v>0.73488151045354433</v>
      </c>
      <c r="W2049" s="15">
        <f t="shared" si="456"/>
        <v>0.67627487107042983</v>
      </c>
      <c r="Y2049" s="14">
        <f t="shared" si="457"/>
        <v>39028</v>
      </c>
      <c r="Z2049" s="19">
        <f t="shared" si="458"/>
        <v>0.77532922850697239</v>
      </c>
      <c r="AA2049">
        <f t="shared" si="459"/>
        <v>1.6351342458427125</v>
      </c>
      <c r="AB2049">
        <f t="shared" si="460"/>
        <v>1.0039653072931138</v>
      </c>
      <c r="AC2049">
        <f t="shared" si="461"/>
        <v>1.025406010611327</v>
      </c>
      <c r="AD2049">
        <f t="shared" si="462"/>
        <v>0.91957026754787785</v>
      </c>
      <c r="AE2049">
        <f t="shared" si="463"/>
        <v>0.95467904559968542</v>
      </c>
    </row>
    <row r="2050" spans="1:31">
      <c r="A2050" s="14">
        <f>'1a.PI_data'!A2055</f>
        <v>39029</v>
      </c>
      <c r="B2050" s="15">
        <f>LN('1a.PI_data'!B2055/'1a.PI_data'!B2054)</f>
        <v>5.5078615335442385E-3</v>
      </c>
      <c r="C2050" s="15">
        <f>LN('1a.PI_data'!C2055/'1a.PI_data'!C2054)</f>
        <v>2.4964809701490925E-2</v>
      </c>
      <c r="D2050" s="15">
        <f>LN('1a.PI_data'!D2055/'1a.PI_data'!D2054)</f>
        <v>1.9208273638267191E-2</v>
      </c>
      <c r="E2050" s="15">
        <f>LN('1a.PI_data'!E2055/'1a.PI_data'!E2054)</f>
        <v>-2.0121403199421063E-2</v>
      </c>
      <c r="F2050" s="15">
        <f>LN('1a.PI_data'!F2055/'1a.PI_data'!F2054)</f>
        <v>1.5330865582266017E-2</v>
      </c>
      <c r="G2050" s="15">
        <f>LN('1a.PI_data'!G2055/'1a.PI_data'!G2054)</f>
        <v>1.0425491268136653E-3</v>
      </c>
      <c r="I2050" s="14">
        <f>'1b.RI_data'!A2055</f>
        <v>39029</v>
      </c>
      <c r="J2050">
        <f>LN('1b.RI_data'!B2055/'1b.RI_data'!B2054)</f>
        <v>5.5501317000486222E-3</v>
      </c>
      <c r="K2050">
        <f>LN('1b.RI_data'!C2055/'1b.RI_data'!C2054)</f>
        <v>2.4981227449518809E-2</v>
      </c>
      <c r="L2050">
        <f>LN('1b.RI_data'!D2055/'1b.RI_data'!D2054)</f>
        <v>1.9231453626162947E-2</v>
      </c>
      <c r="M2050">
        <f>LN('1b.RI_data'!E2055/'1b.RI_data'!E2054)</f>
        <v>-2.0122361619968086E-2</v>
      </c>
      <c r="N2050">
        <f>LN('1b.RI_data'!F2055/'1b.RI_data'!F2054)</f>
        <v>1.5377069573478822E-2</v>
      </c>
      <c r="O2050">
        <f>LN('1b.RI_data'!G2055/'1b.RI_data'!G2054)</f>
        <v>1.0758834726484806E-3</v>
      </c>
      <c r="Q2050" s="14">
        <f t="shared" si="450"/>
        <v>39029</v>
      </c>
      <c r="R2050" s="18">
        <f t="shared" si="451"/>
        <v>0.64630010373724112</v>
      </c>
      <c r="S2050" s="15">
        <f t="shared" si="452"/>
        <v>1.4908902045936399</v>
      </c>
      <c r="T2050" s="15">
        <f t="shared" si="453"/>
        <v>0.83626109088644895</v>
      </c>
      <c r="U2050" s="15">
        <f t="shared" si="454"/>
        <v>0.71783979315031166</v>
      </c>
      <c r="V2050" s="15">
        <f t="shared" si="455"/>
        <v>0.75021237603581037</v>
      </c>
      <c r="W2050" s="15">
        <f t="shared" si="456"/>
        <v>0.6773174201972435</v>
      </c>
      <c r="Y2050" s="14">
        <f t="shared" si="457"/>
        <v>39029</v>
      </c>
      <c r="Z2050" s="19">
        <f t="shared" si="458"/>
        <v>0.78087936020702098</v>
      </c>
      <c r="AA2050">
        <f t="shared" si="459"/>
        <v>1.6601154732922314</v>
      </c>
      <c r="AB2050">
        <f t="shared" si="460"/>
        <v>1.0231967609192767</v>
      </c>
      <c r="AC2050">
        <f t="shared" si="461"/>
        <v>1.0052836489913588</v>
      </c>
      <c r="AD2050">
        <f t="shared" si="462"/>
        <v>0.93494733712135669</v>
      </c>
      <c r="AE2050">
        <f t="shared" si="463"/>
        <v>0.95575492907233395</v>
      </c>
    </row>
    <row r="2051" spans="1:31">
      <c r="A2051" s="14">
        <f>'1a.PI_data'!A2056</f>
        <v>39030</v>
      </c>
      <c r="B2051" s="15">
        <f>LN('1a.PI_data'!B2056/'1a.PI_data'!B2055)</f>
        <v>2.5842715997679943E-3</v>
      </c>
      <c r="C2051" s="15">
        <f>LN('1a.PI_data'!C2056/'1a.PI_data'!C2055)</f>
        <v>-2.4391453124159124E-2</v>
      </c>
      <c r="D2051" s="15">
        <f>LN('1a.PI_data'!D2056/'1a.PI_data'!D2055)</f>
        <v>0</v>
      </c>
      <c r="E2051" s="15">
        <f>LN('1a.PI_data'!E2056/'1a.PI_data'!E2055)</f>
        <v>-8.9833188851915127E-3</v>
      </c>
      <c r="F2051" s="15">
        <f>LN('1a.PI_data'!F2056/'1a.PI_data'!F2055)</f>
        <v>-4.4472754366668811E-3</v>
      </c>
      <c r="G2051" s="15">
        <f>LN('1a.PI_data'!G2056/'1a.PI_data'!G2055)</f>
        <v>-8.9622161384545138E-3</v>
      </c>
      <c r="I2051" s="14">
        <f>'1b.RI_data'!A2056</f>
        <v>39030</v>
      </c>
      <c r="J2051">
        <f>LN('1b.RI_data'!B2056/'1b.RI_data'!B2055)</f>
        <v>2.5848454328258148E-3</v>
      </c>
      <c r="K2051">
        <f>LN('1b.RI_data'!C2056/'1b.RI_data'!C2055)</f>
        <v>-2.4392962448766382E-2</v>
      </c>
      <c r="L2051">
        <f>LN('1b.RI_data'!D2056/'1b.RI_data'!D2055)</f>
        <v>0</v>
      </c>
      <c r="M2051">
        <f>LN('1b.RI_data'!E2056/'1b.RI_data'!E2055)</f>
        <v>-8.981647397398141E-3</v>
      </c>
      <c r="N2051">
        <f>LN('1b.RI_data'!F2056/'1b.RI_data'!F2055)</f>
        <v>-4.6115441345060309E-3</v>
      </c>
      <c r="O2051">
        <f>LN('1b.RI_data'!G2056/'1b.RI_data'!G2055)</f>
        <v>-9.0006191416180607E-3</v>
      </c>
      <c r="Q2051" s="14">
        <f t="shared" si="450"/>
        <v>39030</v>
      </c>
      <c r="R2051" s="18">
        <f t="shared" si="451"/>
        <v>0.64888437533700916</v>
      </c>
      <c r="S2051" s="15">
        <f t="shared" si="452"/>
        <v>1.4664987514694807</v>
      </c>
      <c r="T2051" s="15">
        <f t="shared" si="453"/>
        <v>0.83626109088644895</v>
      </c>
      <c r="U2051" s="15">
        <f t="shared" si="454"/>
        <v>0.70885647426512011</v>
      </c>
      <c r="V2051" s="15">
        <f t="shared" si="455"/>
        <v>0.74576510059914347</v>
      </c>
      <c r="W2051" s="15">
        <f t="shared" si="456"/>
        <v>0.66835520405878901</v>
      </c>
      <c r="Y2051" s="14">
        <f t="shared" si="457"/>
        <v>39030</v>
      </c>
      <c r="Z2051" s="19">
        <f t="shared" si="458"/>
        <v>0.78346420563984676</v>
      </c>
      <c r="AA2051">
        <f t="shared" si="459"/>
        <v>1.635722510843465</v>
      </c>
      <c r="AB2051">
        <f t="shared" si="460"/>
        <v>1.0231967609192767</v>
      </c>
      <c r="AC2051">
        <f t="shared" si="461"/>
        <v>0.99630200159396065</v>
      </c>
      <c r="AD2051">
        <f t="shared" si="462"/>
        <v>0.93033579298685065</v>
      </c>
      <c r="AE2051">
        <f t="shared" si="463"/>
        <v>0.94675430993071585</v>
      </c>
    </row>
    <row r="2052" spans="1:31">
      <c r="A2052" s="14">
        <f>'1a.PI_data'!A2057</f>
        <v>39031</v>
      </c>
      <c r="B2052" s="15">
        <f>LN('1a.PI_data'!B2057/'1a.PI_data'!B2056)</f>
        <v>-5.6370272133572956E-3</v>
      </c>
      <c r="C2052" s="15">
        <f>LN('1a.PI_data'!C2057/'1a.PI_data'!C2056)</f>
        <v>2.4391453124159263E-2</v>
      </c>
      <c r="D2052" s="15">
        <f>LN('1a.PI_data'!D2057/'1a.PI_data'!D2056)</f>
        <v>0</v>
      </c>
      <c r="E2052" s="15">
        <f>LN('1a.PI_data'!E2057/'1a.PI_data'!E2056)</f>
        <v>3.7831473222849778E-2</v>
      </c>
      <c r="F2052" s="15">
        <f>LN('1a.PI_data'!F2057/'1a.PI_data'!F2056)</f>
        <v>4.7641824271183793E-3</v>
      </c>
      <c r="G2052" s="15">
        <f>LN('1a.PI_data'!G2057/'1a.PI_data'!G2056)</f>
        <v>-6.9236371663473949E-3</v>
      </c>
      <c r="I2052" s="14">
        <f>'1b.RI_data'!A2057</f>
        <v>39031</v>
      </c>
      <c r="J2052">
        <f>LN('1b.RI_data'!B2057/'1b.RI_data'!B2056)</f>
        <v>-5.2928020876495709E-3</v>
      </c>
      <c r="K2052">
        <f>LN('1b.RI_data'!C2057/'1b.RI_data'!C2056)</f>
        <v>2.4392962448766379E-2</v>
      </c>
      <c r="L2052">
        <f>LN('1b.RI_data'!D2057/'1b.RI_data'!D2056)</f>
        <v>0</v>
      </c>
      <c r="M2052">
        <f>LN('1b.RI_data'!E2057/'1b.RI_data'!E2056)</f>
        <v>3.7829142392848424E-2</v>
      </c>
      <c r="N2052">
        <f>LN('1b.RI_data'!F2057/'1b.RI_data'!F2056)</f>
        <v>4.8424520476804522E-3</v>
      </c>
      <c r="O2052">
        <f>LN('1b.RI_data'!G2057/'1b.RI_data'!G2056)</f>
        <v>-6.8958824320979085E-3</v>
      </c>
      <c r="Q2052" s="14">
        <f t="shared" si="450"/>
        <v>39031</v>
      </c>
      <c r="R2052" s="18">
        <f t="shared" si="451"/>
        <v>0.64324734812365181</v>
      </c>
      <c r="S2052" s="15">
        <f t="shared" si="452"/>
        <v>1.4908902045936401</v>
      </c>
      <c r="T2052" s="15">
        <f t="shared" si="453"/>
        <v>0.83626109088644895</v>
      </c>
      <c r="U2052" s="15">
        <f t="shared" si="454"/>
        <v>0.74668794748796985</v>
      </c>
      <c r="V2052" s="15">
        <f t="shared" si="455"/>
        <v>0.75052928302626187</v>
      </c>
      <c r="W2052" s="15">
        <f t="shared" si="456"/>
        <v>0.66143156689244165</v>
      </c>
      <c r="Y2052" s="14">
        <f t="shared" si="457"/>
        <v>39031</v>
      </c>
      <c r="Z2052" s="19">
        <f t="shared" si="458"/>
        <v>0.77817140355219716</v>
      </c>
      <c r="AA2052">
        <f t="shared" si="459"/>
        <v>1.6601154732922314</v>
      </c>
      <c r="AB2052">
        <f t="shared" si="460"/>
        <v>1.0231967609192767</v>
      </c>
      <c r="AC2052">
        <f t="shared" si="461"/>
        <v>1.0341311439868091</v>
      </c>
      <c r="AD2052">
        <f t="shared" si="462"/>
        <v>0.93517824503453106</v>
      </c>
      <c r="AE2052">
        <f t="shared" si="463"/>
        <v>0.93985842749861792</v>
      </c>
    </row>
    <row r="2053" spans="1:31">
      <c r="A2053" s="14">
        <f>'1a.PI_data'!A2058</f>
        <v>39034</v>
      </c>
      <c r="B2053" s="15">
        <f>LN('1a.PI_data'!B2058/'1a.PI_data'!B2057)</f>
        <v>-2.5209071247907677E-3</v>
      </c>
      <c r="C2053" s="15">
        <f>LN('1a.PI_data'!C2058/'1a.PI_data'!C2057)</f>
        <v>1.1611156614457876E-3</v>
      </c>
      <c r="D2053" s="15">
        <f>LN('1a.PI_data'!D2058/'1a.PI_data'!D2057)</f>
        <v>0</v>
      </c>
      <c r="E2053" s="15">
        <f>LN('1a.PI_data'!E2058/'1a.PI_data'!E2057)</f>
        <v>-2.2365149459580052E-2</v>
      </c>
      <c r="F2053" s="15">
        <f>LN('1a.PI_data'!F2058/'1a.PI_data'!F2057)</f>
        <v>-6.3573004954664116E-3</v>
      </c>
      <c r="G2053" s="15">
        <f>LN('1a.PI_data'!G2058/'1a.PI_data'!G2057)</f>
        <v>-8.4388686458647076E-3</v>
      </c>
      <c r="I2053" s="14">
        <f>'1b.RI_data'!A2058</f>
        <v>39034</v>
      </c>
      <c r="J2053">
        <f>LN('1b.RI_data'!B2058/'1b.RI_data'!B2057)</f>
        <v>-2.5206564219556666E-3</v>
      </c>
      <c r="K2053">
        <f>LN('1b.RI_data'!C2058/'1b.RI_data'!C2057)</f>
        <v>1.1471822324846234E-3</v>
      </c>
      <c r="L2053">
        <f>LN('1b.RI_data'!D2058/'1b.RI_data'!D2057)</f>
        <v>0</v>
      </c>
      <c r="M2053">
        <f>LN('1b.RI_data'!E2058/'1b.RI_data'!E2057)</f>
        <v>-2.236463995169672E-2</v>
      </c>
      <c r="N2053">
        <f>LN('1b.RI_data'!F2058/'1b.RI_data'!F2057)</f>
        <v>-6.3069210822963486E-3</v>
      </c>
      <c r="O2053">
        <f>LN('1b.RI_data'!G2058/'1b.RI_data'!G2057)</f>
        <v>-8.4110514199697509E-3</v>
      </c>
      <c r="Q2053" s="14">
        <f t="shared" si="450"/>
        <v>39034</v>
      </c>
      <c r="R2053" s="18">
        <f t="shared" si="451"/>
        <v>0.640726440998861</v>
      </c>
      <c r="S2053" s="15">
        <f t="shared" si="452"/>
        <v>1.4920513202550858</v>
      </c>
      <c r="T2053" s="15">
        <f t="shared" si="453"/>
        <v>0.83626109088644895</v>
      </c>
      <c r="U2053" s="15">
        <f t="shared" si="454"/>
        <v>0.72432279802838984</v>
      </c>
      <c r="V2053" s="15">
        <f t="shared" si="455"/>
        <v>0.74417198253079542</v>
      </c>
      <c r="W2053" s="15">
        <f t="shared" si="456"/>
        <v>0.65299269824657691</v>
      </c>
      <c r="Y2053" s="14">
        <f t="shared" si="457"/>
        <v>39034</v>
      </c>
      <c r="Z2053" s="19">
        <f t="shared" si="458"/>
        <v>0.77565074713024151</v>
      </c>
      <c r="AA2053">
        <f t="shared" si="459"/>
        <v>1.6612626555247161</v>
      </c>
      <c r="AB2053">
        <f t="shared" si="460"/>
        <v>1.0231967609192767</v>
      </c>
      <c r="AC2053">
        <f t="shared" si="461"/>
        <v>1.0117665040351123</v>
      </c>
      <c r="AD2053">
        <f t="shared" si="462"/>
        <v>0.92887132395223471</v>
      </c>
      <c r="AE2053">
        <f t="shared" si="463"/>
        <v>0.93144737607864814</v>
      </c>
    </row>
    <row r="2054" spans="1:31">
      <c r="A2054" s="14">
        <f>'1a.PI_data'!A2059</f>
        <v>39035</v>
      </c>
      <c r="B2054" s="15">
        <f>LN('1a.PI_data'!B2059/'1a.PI_data'!B2058)</f>
        <v>-2.4246636079317168E-3</v>
      </c>
      <c r="C2054" s="15">
        <f>LN('1a.PI_data'!C2059/'1a.PI_data'!C2058)</f>
        <v>-1.1541831716006559E-2</v>
      </c>
      <c r="D2054" s="15">
        <f>LN('1a.PI_data'!D2059/'1a.PI_data'!D2058)</f>
        <v>-7.1599351220925948E-3</v>
      </c>
      <c r="E2054" s="15">
        <f>LN('1a.PI_data'!E2059/'1a.PI_data'!E2058)</f>
        <v>-6.4830048780783779E-3</v>
      </c>
      <c r="F2054" s="15">
        <f>LN('1a.PI_data'!F2059/'1a.PI_data'!F2058)</f>
        <v>-1.5956601438927404E-3</v>
      </c>
      <c r="G2054" s="15">
        <f>LN('1a.PI_data'!G2059/'1a.PI_data'!G2058)</f>
        <v>-8.8472426950143065E-3</v>
      </c>
      <c r="I2054" s="14">
        <f>'1b.RI_data'!A2059</f>
        <v>39035</v>
      </c>
      <c r="J2054">
        <f>LN('1b.RI_data'!B2059/'1b.RI_data'!B2058)</f>
        <v>-2.3975137333375647E-3</v>
      </c>
      <c r="K2054">
        <f>LN('1b.RI_data'!C2059/'1b.RI_data'!C2058)</f>
        <v>-1.1528045938265159E-2</v>
      </c>
      <c r="L2054">
        <f>LN('1b.RI_data'!D2059/'1b.RI_data'!D2058)</f>
        <v>-7.1686933258694576E-3</v>
      </c>
      <c r="M2054">
        <f>LN('1b.RI_data'!E2059/'1b.RI_data'!E2058)</f>
        <v>-6.4828550437535746E-3</v>
      </c>
      <c r="N2054">
        <f>LN('1b.RI_data'!F2059/'1b.RI_data'!F2058)</f>
        <v>-1.4666168499624724E-3</v>
      </c>
      <c r="O2054">
        <f>LN('1b.RI_data'!G2059/'1b.RI_data'!G2058)</f>
        <v>-8.853179715024544E-3</v>
      </c>
      <c r="Q2054" s="14">
        <f t="shared" ref="Q2054:Q2117" si="464">A2054</f>
        <v>39035</v>
      </c>
      <c r="R2054" s="18">
        <f t="shared" ref="R2054:R2117" si="465">R2053+B2054</f>
        <v>0.6383017773909293</v>
      </c>
      <c r="S2054" s="15">
        <f t="shared" ref="S2054:S2117" si="466">S2053+C2054</f>
        <v>1.4805094885390793</v>
      </c>
      <c r="T2054" s="15">
        <f t="shared" ref="T2054:T2117" si="467">T2053+D2054</f>
        <v>0.82910115576435639</v>
      </c>
      <c r="U2054" s="15">
        <f t="shared" ref="U2054:U2117" si="468">U2053+E2054</f>
        <v>0.71783979315031143</v>
      </c>
      <c r="V2054" s="15">
        <f t="shared" ref="V2054:V2117" si="469">V2053+F2054</f>
        <v>0.74257632238690263</v>
      </c>
      <c r="W2054" s="15">
        <f t="shared" ref="W2054:W2117" si="470">W2053+G2054</f>
        <v>0.64414545555156255</v>
      </c>
      <c r="Y2054" s="14">
        <f t="shared" ref="Y2054:Y2117" si="471">I2054</f>
        <v>39035</v>
      </c>
      <c r="Z2054" s="19">
        <f t="shared" ref="Z2054:Z2117" si="472">Z2053+J2054</f>
        <v>0.77325323339690399</v>
      </c>
      <c r="AA2054">
        <f t="shared" ref="AA2054:AA2117" si="473">AA2053+K2054</f>
        <v>1.6497346095864509</v>
      </c>
      <c r="AB2054">
        <f t="shared" ref="AB2054:AB2117" si="474">AB2053+L2054</f>
        <v>1.0160280675934072</v>
      </c>
      <c r="AC2054">
        <f t="shared" ref="AC2054:AC2117" si="475">AC2053+M2054</f>
        <v>1.0052836489913586</v>
      </c>
      <c r="AD2054">
        <f t="shared" ref="AD2054:AD2117" si="476">AD2053+N2054</f>
        <v>0.92740470710227219</v>
      </c>
      <c r="AE2054">
        <f t="shared" ref="AE2054:AE2117" si="477">AE2053+O2054</f>
        <v>0.92259419636362361</v>
      </c>
    </row>
    <row r="2055" spans="1:31">
      <c r="A2055" s="14">
        <f>'1a.PI_data'!A2060</f>
        <v>39036</v>
      </c>
      <c r="B2055" s="15">
        <f>LN('1a.PI_data'!B2060/'1a.PI_data'!B2059)</f>
        <v>1.1801815671881407E-2</v>
      </c>
      <c r="C2055" s="15">
        <f>LN('1a.PI_data'!C2060/'1a.PI_data'!C2059)</f>
        <v>-1.4010737069598333E-2</v>
      </c>
      <c r="D2055" s="15">
        <f>LN('1a.PI_data'!D2060/'1a.PI_data'!D2059)</f>
        <v>7.1599351220925402E-3</v>
      </c>
      <c r="E2055" s="15">
        <f>LN('1a.PI_data'!E2060/'1a.PI_data'!E2059)</f>
        <v>-2.4692612590371522E-2</v>
      </c>
      <c r="F2055" s="15">
        <f>LN('1a.PI_data'!F2060/'1a.PI_data'!F2059)</f>
        <v>7.3190461965780594E-3</v>
      </c>
      <c r="G2055" s="15">
        <f>LN('1a.PI_data'!G2060/'1a.PI_data'!G2059)</f>
        <v>7.4026720295629778E-4</v>
      </c>
      <c r="I2055" s="14">
        <f>'1b.RI_data'!A2060</f>
        <v>39036</v>
      </c>
      <c r="J2055">
        <f>LN('1b.RI_data'!B2060/'1b.RI_data'!B2059)</f>
        <v>1.1811544054873875E-2</v>
      </c>
      <c r="K2055">
        <f>LN('1b.RI_data'!C2060/'1b.RI_data'!C2059)</f>
        <v>-1.4012098742985892E-2</v>
      </c>
      <c r="L2055">
        <f>LN('1b.RI_data'!D2060/'1b.RI_data'!D2059)</f>
        <v>1.0495860331425655E-2</v>
      </c>
      <c r="M2055">
        <f>LN('1b.RI_data'!E2060/'1b.RI_data'!E2059)</f>
        <v>-2.4692032919039413E-2</v>
      </c>
      <c r="N2055">
        <f>LN('1b.RI_data'!F2060/'1b.RI_data'!F2059)</f>
        <v>7.2939003159222743E-3</v>
      </c>
      <c r="O2055">
        <f>LN('1b.RI_data'!G2060/'1b.RI_data'!G2059)</f>
        <v>7.4142654650410477E-4</v>
      </c>
      <c r="Q2055" s="14">
        <f t="shared" si="464"/>
        <v>39036</v>
      </c>
      <c r="R2055" s="18">
        <f t="shared" si="465"/>
        <v>0.65010359306281074</v>
      </c>
      <c r="S2055" s="15">
        <f t="shared" si="466"/>
        <v>1.4664987514694809</v>
      </c>
      <c r="T2055" s="15">
        <f t="shared" si="467"/>
        <v>0.83626109088644895</v>
      </c>
      <c r="U2055" s="15">
        <f t="shared" si="468"/>
        <v>0.69314718055993996</v>
      </c>
      <c r="V2055" s="15">
        <f t="shared" si="469"/>
        <v>0.74989536858348071</v>
      </c>
      <c r="W2055" s="15">
        <f t="shared" si="470"/>
        <v>0.64488572275451883</v>
      </c>
      <c r="Y2055" s="14">
        <f t="shared" si="471"/>
        <v>39036</v>
      </c>
      <c r="Z2055" s="19">
        <f t="shared" si="472"/>
        <v>0.78506477745177783</v>
      </c>
      <c r="AA2055">
        <f t="shared" si="473"/>
        <v>1.635722510843465</v>
      </c>
      <c r="AB2055">
        <f t="shared" si="474"/>
        <v>1.0265239279248328</v>
      </c>
      <c r="AC2055">
        <f t="shared" si="475"/>
        <v>0.98059161607231915</v>
      </c>
      <c r="AD2055">
        <f t="shared" si="476"/>
        <v>0.93469860741819444</v>
      </c>
      <c r="AE2055">
        <f t="shared" si="477"/>
        <v>0.92333562291012772</v>
      </c>
    </row>
    <row r="2056" spans="1:31">
      <c r="A2056" s="14">
        <f>'1a.PI_data'!A2061</f>
        <v>39037</v>
      </c>
      <c r="B2056" s="15">
        <f>LN('1a.PI_data'!B2061/'1a.PI_data'!B2060)</f>
        <v>-4.8017091825053489E-3</v>
      </c>
      <c r="C2056" s="15">
        <f>LN('1a.PI_data'!C2061/'1a.PI_data'!C2060)</f>
        <v>5.2770571008438193E-3</v>
      </c>
      <c r="D2056" s="15">
        <f>LN('1a.PI_data'!D2061/'1a.PI_data'!D2060)</f>
        <v>0</v>
      </c>
      <c r="E2056" s="15">
        <f>LN('1a.PI_data'!E2061/'1a.PI_data'!E2060)</f>
        <v>-7.5262484500546734E-2</v>
      </c>
      <c r="F2056" s="15">
        <f>LN('1a.PI_data'!F2061/'1a.PI_data'!F2060)</f>
        <v>4.1132790156561422E-3</v>
      </c>
      <c r="G2056" s="15">
        <f>LN('1a.PI_data'!G2061/'1a.PI_data'!G2060)</f>
        <v>1.2501416281129831E-2</v>
      </c>
      <c r="I2056" s="14">
        <f>'1b.RI_data'!A2061</f>
        <v>39037</v>
      </c>
      <c r="J2056">
        <f>LN('1b.RI_data'!B2061/'1b.RI_data'!B2060)</f>
        <v>-4.7365617562419807E-3</v>
      </c>
      <c r="K2056">
        <f>LN('1b.RI_data'!C2061/'1b.RI_data'!C2060)</f>
        <v>5.2788702760505632E-3</v>
      </c>
      <c r="L2056">
        <f>LN('1b.RI_data'!D2061/'1b.RI_data'!D2060)</f>
        <v>0</v>
      </c>
      <c r="M2056">
        <f>LN('1b.RI_data'!E2061/'1b.RI_data'!E2060)</f>
        <v>-7.5262228257800906E-2</v>
      </c>
      <c r="N2056">
        <f>LN('1b.RI_data'!F2061/'1b.RI_data'!F2060)</f>
        <v>4.1138456812119901E-3</v>
      </c>
      <c r="O2056">
        <f>LN('1b.RI_data'!G2061/'1b.RI_data'!G2060)</f>
        <v>1.25091234056482E-2</v>
      </c>
      <c r="Q2056" s="14">
        <f t="shared" si="464"/>
        <v>39037</v>
      </c>
      <c r="R2056" s="18">
        <f t="shared" si="465"/>
        <v>0.6453018838803054</v>
      </c>
      <c r="S2056" s="15">
        <f t="shared" si="466"/>
        <v>1.4717758085703248</v>
      </c>
      <c r="T2056" s="15">
        <f t="shared" si="467"/>
        <v>0.83626109088644895</v>
      </c>
      <c r="U2056" s="15">
        <f t="shared" si="468"/>
        <v>0.61788469605939322</v>
      </c>
      <c r="V2056" s="15">
        <f t="shared" si="469"/>
        <v>0.75400864759913688</v>
      </c>
      <c r="W2056" s="15">
        <f t="shared" si="470"/>
        <v>0.65738713903564872</v>
      </c>
      <c r="Y2056" s="14">
        <f t="shared" si="471"/>
        <v>39037</v>
      </c>
      <c r="Z2056" s="19">
        <f t="shared" si="472"/>
        <v>0.7803282156955359</v>
      </c>
      <c r="AA2056">
        <f t="shared" si="473"/>
        <v>1.6410013811195157</v>
      </c>
      <c r="AB2056">
        <f t="shared" si="474"/>
        <v>1.0265239279248328</v>
      </c>
      <c r="AC2056">
        <f t="shared" si="475"/>
        <v>0.90532938781451822</v>
      </c>
      <c r="AD2056">
        <f t="shared" si="476"/>
        <v>0.93881245309940642</v>
      </c>
      <c r="AE2056">
        <f t="shared" si="477"/>
        <v>0.93584474631577597</v>
      </c>
    </row>
    <row r="2057" spans="1:31">
      <c r="A2057" s="14">
        <f>'1a.PI_data'!A2062</f>
        <v>39038</v>
      </c>
      <c r="B2057" s="15">
        <f>LN('1a.PI_data'!B2062/'1a.PI_data'!B2061)</f>
        <v>5.6753139923371534E-4</v>
      </c>
      <c r="C2057" s="15">
        <f>LN('1a.PI_data'!C2062/'1a.PI_data'!C2061)</f>
        <v>6.9930354909706043E-3</v>
      </c>
      <c r="D2057" s="15">
        <f>LN('1a.PI_data'!D2062/'1a.PI_data'!D2061)</f>
        <v>-1.9208273638267166E-2</v>
      </c>
      <c r="E2057" s="15">
        <f>LN('1a.PI_data'!E2062/'1a.PI_data'!E2061)</f>
        <v>-5.405418566907935E-3</v>
      </c>
      <c r="F2057" s="15">
        <f>LN('1a.PI_data'!F2062/'1a.PI_data'!F2061)</f>
        <v>-3.1580609768241166E-4</v>
      </c>
      <c r="G2057" s="15">
        <f>LN('1a.PI_data'!G2062/'1a.PI_data'!G2061)</f>
        <v>-3.6606916316478497E-3</v>
      </c>
      <c r="I2057" s="14">
        <f>'1b.RI_data'!A2062</f>
        <v>39038</v>
      </c>
      <c r="J2057">
        <f>LN('1b.RI_data'!B2062/'1b.RI_data'!B2061)</f>
        <v>5.7698244489479491E-4</v>
      </c>
      <c r="K2057">
        <f>LN('1b.RI_data'!C2062/'1b.RI_data'!C2061)</f>
        <v>6.991986181550878E-3</v>
      </c>
      <c r="L2057">
        <f>LN('1b.RI_data'!D2062/'1b.RI_data'!D2061)</f>
        <v>-1.9231388040368724E-2</v>
      </c>
      <c r="M2057">
        <f>LN('1b.RI_data'!E2062/'1b.RI_data'!E2061)</f>
        <v>-5.4052883622857746E-3</v>
      </c>
      <c r="N2057">
        <f>LN('1b.RI_data'!F2062/'1b.RI_data'!F2061)</f>
        <v>-4.7789726118619612E-4</v>
      </c>
      <c r="O2057">
        <f>LN('1b.RI_data'!G2062/'1b.RI_data'!G2061)</f>
        <v>-3.6624763019041978E-3</v>
      </c>
      <c r="Q2057" s="14">
        <f t="shared" si="464"/>
        <v>39038</v>
      </c>
      <c r="R2057" s="18">
        <f t="shared" si="465"/>
        <v>0.64586941527953912</v>
      </c>
      <c r="S2057" s="15">
        <f t="shared" si="466"/>
        <v>1.4787688440612954</v>
      </c>
      <c r="T2057" s="15">
        <f t="shared" si="467"/>
        <v>0.8170528172481818</v>
      </c>
      <c r="U2057" s="15">
        <f t="shared" si="468"/>
        <v>0.61247927749248532</v>
      </c>
      <c r="V2057" s="15">
        <f t="shared" si="469"/>
        <v>0.75369284150145444</v>
      </c>
      <c r="W2057" s="15">
        <f t="shared" si="470"/>
        <v>0.65372644740400088</v>
      </c>
      <c r="Y2057" s="14">
        <f t="shared" si="471"/>
        <v>39038</v>
      </c>
      <c r="Z2057" s="19">
        <f t="shared" si="472"/>
        <v>0.78090519814043069</v>
      </c>
      <c r="AA2057">
        <f t="shared" si="473"/>
        <v>1.6479933673010665</v>
      </c>
      <c r="AB2057">
        <f t="shared" si="474"/>
        <v>1.0072925398844641</v>
      </c>
      <c r="AC2057">
        <f t="shared" si="475"/>
        <v>0.8999240994522324</v>
      </c>
      <c r="AD2057">
        <f t="shared" si="476"/>
        <v>0.93833455583822023</v>
      </c>
      <c r="AE2057">
        <f t="shared" si="477"/>
        <v>0.93218227001387177</v>
      </c>
    </row>
    <row r="2058" spans="1:31">
      <c r="A2058" s="14">
        <f>'1a.PI_data'!A2063</f>
        <v>39041</v>
      </c>
      <c r="B2058" s="15">
        <f>LN('1a.PI_data'!B2063/'1a.PI_data'!B2062)</f>
        <v>3.5305307048873525E-3</v>
      </c>
      <c r="C2058" s="15">
        <f>LN('1a.PI_data'!C2063/'1a.PI_data'!C2062)</f>
        <v>-2.1127546425875394E-2</v>
      </c>
      <c r="D2058" s="15">
        <f>LN('1a.PI_data'!D2063/'1a.PI_data'!D2062)</f>
        <v>1.9208273638267191E-2</v>
      </c>
      <c r="E2058" s="15">
        <f>LN('1a.PI_data'!E2063/'1a.PI_data'!E2062)</f>
        <v>-1.0899290458035742E-2</v>
      </c>
      <c r="F2058" s="15">
        <f>LN('1a.PI_data'!F2063/'1a.PI_data'!F2062)</f>
        <v>-2.8467518829657442E-3</v>
      </c>
      <c r="G2058" s="15">
        <f>LN('1a.PI_data'!G2063/'1a.PI_data'!G2062)</f>
        <v>2.1980226653400829E-3</v>
      </c>
      <c r="I2058" s="14">
        <f>'1b.RI_data'!A2063</f>
        <v>39041</v>
      </c>
      <c r="J2058">
        <f>LN('1b.RI_data'!B2063/'1b.RI_data'!B2062)</f>
        <v>3.7875896285179756E-3</v>
      </c>
      <c r="K2058">
        <f>LN('1b.RI_data'!C2063/'1b.RI_data'!C2062)</f>
        <v>-2.1127864476683786E-2</v>
      </c>
      <c r="L2058">
        <f>LN('1b.RI_data'!D2063/'1b.RI_data'!D2062)</f>
        <v>1.9231388040368697E-2</v>
      </c>
      <c r="M2058">
        <f>LN('1b.RI_data'!E2063/'1b.RI_data'!E2062)</f>
        <v>-1.0899025768143673E-2</v>
      </c>
      <c r="N2058">
        <f>LN('1b.RI_data'!F2063/'1b.RI_data'!F2062)</f>
        <v>-2.9077003572185798E-3</v>
      </c>
      <c r="O2058">
        <f>LN('1b.RI_data'!G2063/'1b.RI_data'!G2062)</f>
        <v>2.1994870192564723E-3</v>
      </c>
      <c r="Q2058" s="14">
        <f t="shared" si="464"/>
        <v>39041</v>
      </c>
      <c r="R2058" s="18">
        <f t="shared" si="465"/>
        <v>0.64939994598442652</v>
      </c>
      <c r="S2058" s="15">
        <f t="shared" si="466"/>
        <v>1.4576412976354201</v>
      </c>
      <c r="T2058" s="15">
        <f t="shared" si="467"/>
        <v>0.83626109088644895</v>
      </c>
      <c r="U2058" s="15">
        <f t="shared" si="468"/>
        <v>0.60157998703444959</v>
      </c>
      <c r="V2058" s="15">
        <f t="shared" si="469"/>
        <v>0.75084608961848864</v>
      </c>
      <c r="W2058" s="15">
        <f t="shared" si="470"/>
        <v>0.65592447006934096</v>
      </c>
      <c r="Y2058" s="14">
        <f t="shared" si="471"/>
        <v>39041</v>
      </c>
      <c r="Z2058" s="19">
        <f t="shared" si="472"/>
        <v>0.78469278776894869</v>
      </c>
      <c r="AA2058">
        <f t="shared" si="473"/>
        <v>1.6268655028243828</v>
      </c>
      <c r="AB2058">
        <f t="shared" si="474"/>
        <v>1.0265239279248328</v>
      </c>
      <c r="AC2058">
        <f t="shared" si="475"/>
        <v>0.88902507368408867</v>
      </c>
      <c r="AD2058">
        <f t="shared" si="476"/>
        <v>0.93542685548100168</v>
      </c>
      <c r="AE2058">
        <f t="shared" si="477"/>
        <v>0.9343817570331282</v>
      </c>
    </row>
    <row r="2059" spans="1:31">
      <c r="A2059" s="14">
        <f>'1a.PI_data'!A2064</f>
        <v>39042</v>
      </c>
      <c r="B2059" s="15">
        <f>LN('1a.PI_data'!B2064/'1a.PI_data'!B2063)</f>
        <v>1.4842633848666811E-2</v>
      </c>
      <c r="C2059" s="15">
        <f>LN('1a.PI_data'!C2064/'1a.PI_data'!C2063)</f>
        <v>-5.784590901504878E-4</v>
      </c>
      <c r="D2059" s="15">
        <f>LN('1a.PI_data'!D2064/'1a.PI_data'!D2063)</f>
        <v>0</v>
      </c>
      <c r="E2059" s="15">
        <f>LN('1a.PI_data'!E2064/'1a.PI_data'!E2063)</f>
        <v>9.0909717012521048E-3</v>
      </c>
      <c r="F2059" s="15">
        <f>LN('1a.PI_data'!F2064/'1a.PI_data'!F2063)</f>
        <v>2.316947726650663E-2</v>
      </c>
      <c r="G2059" s="15">
        <f>LN('1a.PI_data'!G2064/'1a.PI_data'!G2063)</f>
        <v>1.8612076630474734E-3</v>
      </c>
      <c r="I2059" s="14">
        <f>'1b.RI_data'!A2064</f>
        <v>39042</v>
      </c>
      <c r="J2059">
        <f>LN('1b.RI_data'!B2064/'1b.RI_data'!B2063)</f>
        <v>1.4843184969600539E-2</v>
      </c>
      <c r="K2059">
        <f>LN('1b.RI_data'!C2064/'1b.RI_data'!C2063)</f>
        <v>-5.9349996386590575E-4</v>
      </c>
      <c r="L2059">
        <f>LN('1b.RI_data'!D2064/'1b.RI_data'!D2063)</f>
        <v>0</v>
      </c>
      <c r="M2059">
        <f>LN('1b.RI_data'!E2064/'1b.RI_data'!E2063)</f>
        <v>9.0907507271162404E-3</v>
      </c>
      <c r="N2059">
        <f>LN('1b.RI_data'!F2064/'1b.RI_data'!F2063)</f>
        <v>2.320175680586925E-2</v>
      </c>
      <c r="O2059">
        <f>LN('1b.RI_data'!G2064/'1b.RI_data'!G2063)</f>
        <v>1.827913335045551E-3</v>
      </c>
      <c r="Q2059" s="14">
        <f t="shared" si="464"/>
        <v>39042</v>
      </c>
      <c r="R2059" s="18">
        <f t="shared" si="465"/>
        <v>0.66424257983309332</v>
      </c>
      <c r="S2059" s="15">
        <f t="shared" si="466"/>
        <v>1.4570628385452695</v>
      </c>
      <c r="T2059" s="15">
        <f t="shared" si="467"/>
        <v>0.83626109088644895</v>
      </c>
      <c r="U2059" s="15">
        <f t="shared" si="468"/>
        <v>0.61067095873570165</v>
      </c>
      <c r="V2059" s="15">
        <f t="shared" si="469"/>
        <v>0.77401556688499529</v>
      </c>
      <c r="W2059" s="15">
        <f t="shared" si="470"/>
        <v>0.65778567773238839</v>
      </c>
      <c r="Y2059" s="14">
        <f t="shared" si="471"/>
        <v>39042</v>
      </c>
      <c r="Z2059" s="19">
        <f t="shared" si="472"/>
        <v>0.79953597273854926</v>
      </c>
      <c r="AA2059">
        <f t="shared" si="473"/>
        <v>1.6262720028605169</v>
      </c>
      <c r="AB2059">
        <f t="shared" si="474"/>
        <v>1.0265239279248328</v>
      </c>
      <c r="AC2059">
        <f t="shared" si="475"/>
        <v>0.89811582441120497</v>
      </c>
      <c r="AD2059">
        <f t="shared" si="476"/>
        <v>0.95862861228687091</v>
      </c>
      <c r="AE2059">
        <f t="shared" si="477"/>
        <v>0.93620967036817371</v>
      </c>
    </row>
    <row r="2060" spans="1:31">
      <c r="A2060" s="14">
        <f>'1a.PI_data'!A2065</f>
        <v>39043</v>
      </c>
      <c r="B2060" s="15">
        <f>LN('1a.PI_data'!B2065/'1a.PI_data'!B2064)</f>
        <v>-3.6026507131917437E-3</v>
      </c>
      <c r="C2060" s="15">
        <f>LN('1a.PI_data'!C2065/'1a.PI_data'!C2064)</f>
        <v>-3.2571748948489347E-2</v>
      </c>
      <c r="D2060" s="15">
        <f>LN('1a.PI_data'!D2065/'1a.PI_data'!D2064)</f>
        <v>0</v>
      </c>
      <c r="E2060" s="15">
        <f>LN('1a.PI_data'!E2065/'1a.PI_data'!E2064)</f>
        <v>1.7937700686667252E-2</v>
      </c>
      <c r="F2060" s="15">
        <f>LN('1a.PI_data'!F2065/'1a.PI_data'!F2064)</f>
        <v>6.1709544794070906E-3</v>
      </c>
      <c r="G2060" s="15">
        <f>LN('1a.PI_data'!G2065/'1a.PI_data'!G2064)</f>
        <v>-4.0592303283876205E-3</v>
      </c>
      <c r="I2060" s="14">
        <f>'1b.RI_data'!A2065</f>
        <v>39043</v>
      </c>
      <c r="J2060">
        <f>LN('1b.RI_data'!B2065/'1b.RI_data'!B2064)</f>
        <v>-3.5426005700181554E-3</v>
      </c>
      <c r="K2060">
        <f>LN('1b.RI_data'!C2065/'1b.RI_data'!C2064)</f>
        <v>-3.257275062034138E-2</v>
      </c>
      <c r="L2060">
        <f>LN('1b.RI_data'!D2065/'1b.RI_data'!D2064)</f>
        <v>0</v>
      </c>
      <c r="M2060">
        <f>LN('1b.RI_data'!E2065/'1b.RI_data'!E2064)</f>
        <v>1.7937270523543061E-2</v>
      </c>
      <c r="N2060">
        <f>LN('1b.RI_data'!F2065/'1b.RI_data'!F2064)</f>
        <v>6.381179080908181E-3</v>
      </c>
      <c r="O2060">
        <f>LN('1b.RI_data'!G2065/'1b.RI_data'!G2064)</f>
        <v>-4.0274003543019207E-3</v>
      </c>
      <c r="Q2060" s="14">
        <f t="shared" si="464"/>
        <v>39043</v>
      </c>
      <c r="R2060" s="18">
        <f t="shared" si="465"/>
        <v>0.66063992911990155</v>
      </c>
      <c r="S2060" s="15">
        <f t="shared" si="466"/>
        <v>1.4244910895967802</v>
      </c>
      <c r="T2060" s="15">
        <f t="shared" si="467"/>
        <v>0.83626109088644895</v>
      </c>
      <c r="U2060" s="15">
        <f t="shared" si="468"/>
        <v>0.62860865942236888</v>
      </c>
      <c r="V2060" s="15">
        <f t="shared" si="469"/>
        <v>0.78018652136440236</v>
      </c>
      <c r="W2060" s="15">
        <f t="shared" si="470"/>
        <v>0.65372644740400077</v>
      </c>
      <c r="Y2060" s="14">
        <f t="shared" si="471"/>
        <v>39043</v>
      </c>
      <c r="Z2060" s="19">
        <f t="shared" si="472"/>
        <v>0.79599337216853105</v>
      </c>
      <c r="AA2060">
        <f t="shared" si="473"/>
        <v>1.5936992522401754</v>
      </c>
      <c r="AB2060">
        <f t="shared" si="474"/>
        <v>1.0265239279248328</v>
      </c>
      <c r="AC2060">
        <f t="shared" si="475"/>
        <v>0.91605309493474807</v>
      </c>
      <c r="AD2060">
        <f t="shared" si="476"/>
        <v>0.96500979136777909</v>
      </c>
      <c r="AE2060">
        <f t="shared" si="477"/>
        <v>0.93218227001387177</v>
      </c>
    </row>
    <row r="2061" spans="1:31">
      <c r="A2061" s="14">
        <f>'1a.PI_data'!A2066</f>
        <v>39044</v>
      </c>
      <c r="B2061" s="15">
        <f>LN('1a.PI_data'!B2066/'1a.PI_data'!B2065)</f>
        <v>6.9772855580823483E-3</v>
      </c>
      <c r="C2061" s="15">
        <f>LN('1a.PI_data'!C2066/'1a.PI_data'!C2065)</f>
        <v>2.4341528081927863E-3</v>
      </c>
      <c r="D2061" s="15">
        <f>LN('1a.PI_data'!D2066/'1a.PI_data'!D2065)</f>
        <v>0</v>
      </c>
      <c r="E2061" s="15">
        <f>LN('1a.PI_data'!E2066/'1a.PI_data'!E2065)</f>
        <v>2.1978906718775167E-2</v>
      </c>
      <c r="F2061" s="15">
        <f>LN('1a.PI_data'!F2066/'1a.PI_data'!F2065)</f>
        <v>2.2206235671433608E-2</v>
      </c>
      <c r="G2061" s="15">
        <f>LN('1a.PI_data'!G2066/'1a.PI_data'!G2065)</f>
        <v>4.7894723364744068E-3</v>
      </c>
      <c r="I2061" s="14">
        <f>'1b.RI_data'!A2066</f>
        <v>39044</v>
      </c>
      <c r="J2061">
        <f>LN('1b.RI_data'!B2066/'1b.RI_data'!B2065)</f>
        <v>6.9837495587880723E-3</v>
      </c>
      <c r="K2061">
        <f>LN('1b.RI_data'!C2066/'1b.RI_data'!C2065)</f>
        <v>2.4503241901621523E-3</v>
      </c>
      <c r="L2061">
        <f>LN('1b.RI_data'!D2066/'1b.RI_data'!D2065)</f>
        <v>0</v>
      </c>
      <c r="M2061">
        <f>LN('1b.RI_data'!E2066/'1b.RI_data'!E2065)</f>
        <v>2.197994004509906E-2</v>
      </c>
      <c r="N2061">
        <f>LN('1b.RI_data'!F2066/'1b.RI_data'!F2065)</f>
        <v>2.2077833587168687E-2</v>
      </c>
      <c r="O2061">
        <f>LN('1b.RI_data'!G2066/'1b.RI_data'!G2065)</f>
        <v>4.7588041051369167E-3</v>
      </c>
      <c r="Q2061" s="14">
        <f t="shared" si="464"/>
        <v>39044</v>
      </c>
      <c r="R2061" s="18">
        <f t="shared" si="465"/>
        <v>0.66761721467798385</v>
      </c>
      <c r="S2061" s="15">
        <f t="shared" si="466"/>
        <v>1.426925242404973</v>
      </c>
      <c r="T2061" s="15">
        <f t="shared" si="467"/>
        <v>0.83626109088644895</v>
      </c>
      <c r="U2061" s="15">
        <f t="shared" si="468"/>
        <v>0.65058756614114399</v>
      </c>
      <c r="V2061" s="15">
        <f t="shared" si="469"/>
        <v>0.80239275703583601</v>
      </c>
      <c r="W2061" s="15">
        <f t="shared" si="470"/>
        <v>0.65851591974047519</v>
      </c>
      <c r="Y2061" s="14">
        <f t="shared" si="471"/>
        <v>39044</v>
      </c>
      <c r="Z2061" s="19">
        <f t="shared" si="472"/>
        <v>0.80297712172731917</v>
      </c>
      <c r="AA2061">
        <f t="shared" si="473"/>
        <v>1.5961495764303375</v>
      </c>
      <c r="AB2061">
        <f t="shared" si="474"/>
        <v>1.0265239279248328</v>
      </c>
      <c r="AC2061">
        <f t="shared" si="475"/>
        <v>0.93803303497984714</v>
      </c>
      <c r="AD2061">
        <f t="shared" si="476"/>
        <v>0.98708762495494773</v>
      </c>
      <c r="AE2061">
        <f t="shared" si="477"/>
        <v>0.93694107411900873</v>
      </c>
    </row>
    <row r="2062" spans="1:31">
      <c r="A2062" s="14">
        <f>'1a.PI_data'!A2067</f>
        <v>39045</v>
      </c>
      <c r="B2062" s="15">
        <f>LN('1a.PI_data'!B2067/'1a.PI_data'!B2066)</f>
        <v>-1.0935284311166685E-3</v>
      </c>
      <c r="C2062" s="15">
        <f>LN('1a.PI_data'!C2067/'1a.PI_data'!C2066)</f>
        <v>0</v>
      </c>
      <c r="D2062" s="15">
        <f>LN('1a.PI_data'!D2067/'1a.PI_data'!D2066)</f>
        <v>-2.1635459295878196E-2</v>
      </c>
      <c r="E2062" s="15">
        <f>LN('1a.PI_data'!E2067/'1a.PI_data'!E2066)</f>
        <v>-4.2635231644435841E-2</v>
      </c>
      <c r="F2062" s="15">
        <f>LN('1a.PI_data'!F2067/'1a.PI_data'!F2066)</f>
        <v>3.0079711461556053E-4</v>
      </c>
      <c r="G2062" s="15">
        <f>LN('1a.PI_data'!G2067/'1a.PI_data'!G2066)</f>
        <v>1.1611927004200651E-2</v>
      </c>
      <c r="I2062" s="14">
        <f>'1b.RI_data'!A2067</f>
        <v>39045</v>
      </c>
      <c r="J2062">
        <f>LN('1b.RI_data'!B2067/'1b.RI_data'!B2066)</f>
        <v>-1.0883398638474704E-3</v>
      </c>
      <c r="K2062">
        <f>LN('1b.RI_data'!C2067/'1b.RI_data'!C2066)</f>
        <v>0</v>
      </c>
      <c r="L2062">
        <f>LN('1b.RI_data'!D2067/'1b.RI_data'!D2066)</f>
        <v>-2.1660839109023618E-2</v>
      </c>
      <c r="M2062">
        <f>LN('1b.RI_data'!E2067/'1b.RI_data'!E2066)</f>
        <v>-4.2637386440464747E-2</v>
      </c>
      <c r="N2062">
        <f>LN('1b.RI_data'!F2067/'1b.RI_data'!F2066)</f>
        <v>2.1917808306912598E-4</v>
      </c>
      <c r="O2062">
        <f>LN('1b.RI_data'!G2067/'1b.RI_data'!G2066)</f>
        <v>1.1619658967150302E-2</v>
      </c>
      <c r="Q2062" s="14">
        <f t="shared" si="464"/>
        <v>39045</v>
      </c>
      <c r="R2062" s="18">
        <f t="shared" si="465"/>
        <v>0.6665236862468672</v>
      </c>
      <c r="S2062" s="15">
        <f t="shared" si="466"/>
        <v>1.426925242404973</v>
      </c>
      <c r="T2062" s="15">
        <f t="shared" si="467"/>
        <v>0.81462563159057078</v>
      </c>
      <c r="U2062" s="15">
        <f t="shared" si="468"/>
        <v>0.60795233449670816</v>
      </c>
      <c r="V2062" s="15">
        <f t="shared" si="469"/>
        <v>0.80269355415045163</v>
      </c>
      <c r="W2062" s="15">
        <f t="shared" si="470"/>
        <v>0.67012784674467585</v>
      </c>
      <c r="Y2062" s="14">
        <f t="shared" si="471"/>
        <v>39045</v>
      </c>
      <c r="Z2062" s="19">
        <f t="shared" si="472"/>
        <v>0.80188878186347168</v>
      </c>
      <c r="AA2062">
        <f t="shared" si="473"/>
        <v>1.5961495764303375</v>
      </c>
      <c r="AB2062">
        <f t="shared" si="474"/>
        <v>1.0048630888158092</v>
      </c>
      <c r="AC2062">
        <f t="shared" si="475"/>
        <v>0.89539564853938236</v>
      </c>
      <c r="AD2062">
        <f t="shared" si="476"/>
        <v>0.98730680303801688</v>
      </c>
      <c r="AE2062">
        <f t="shared" si="477"/>
        <v>0.94856073308615907</v>
      </c>
    </row>
    <row r="2063" spans="1:31">
      <c r="A2063" s="14">
        <f>'1a.PI_data'!A2068</f>
        <v>39048</v>
      </c>
      <c r="B2063" s="15">
        <f>LN('1a.PI_data'!B2068/'1a.PI_data'!B2067)</f>
        <v>-7.0415524731634975E-3</v>
      </c>
      <c r="C2063" s="15">
        <f>LN('1a.PI_data'!C2068/'1a.PI_data'!C2067)</f>
        <v>2.1779445264039948E-2</v>
      </c>
      <c r="D2063" s="15">
        <f>LN('1a.PI_data'!D2068/'1a.PI_data'!D2067)</f>
        <v>0</v>
      </c>
      <c r="E2063" s="15">
        <f>LN('1a.PI_data'!E2068/'1a.PI_data'!E2067)</f>
        <v>2.0656324925660653E-2</v>
      </c>
      <c r="F2063" s="15">
        <f>LN('1a.PI_data'!F2068/'1a.PI_data'!F2067)</f>
        <v>4.2108384810477968E-2</v>
      </c>
      <c r="G2063" s="15">
        <f>LN('1a.PI_data'!G2068/'1a.PI_data'!G2067)</f>
        <v>1.0440551608413133E-2</v>
      </c>
      <c r="I2063" s="14">
        <f>'1b.RI_data'!A2068</f>
        <v>39048</v>
      </c>
      <c r="J2063">
        <f>LN('1b.RI_data'!B2068/'1b.RI_data'!B2067)</f>
        <v>-7.0304269131510359E-3</v>
      </c>
      <c r="K2063">
        <f>LN('1b.RI_data'!C2068/'1b.RI_data'!C2067)</f>
        <v>2.1779770246272218E-2</v>
      </c>
      <c r="L2063">
        <f>LN('1b.RI_data'!D2068/'1b.RI_data'!D2067)</f>
        <v>0</v>
      </c>
      <c r="M2063">
        <f>LN('1b.RI_data'!E2068/'1b.RI_data'!E2067)</f>
        <v>2.0657446395365781E-2</v>
      </c>
      <c r="N2063">
        <f>LN('1b.RI_data'!F2068/'1b.RI_data'!F2067)</f>
        <v>4.2089587083217445E-2</v>
      </c>
      <c r="O2063">
        <f>LN('1b.RI_data'!G2068/'1b.RI_data'!G2067)</f>
        <v>1.0414918638952648E-2</v>
      </c>
      <c r="Q2063" s="14">
        <f t="shared" si="464"/>
        <v>39048</v>
      </c>
      <c r="R2063" s="18">
        <f t="shared" si="465"/>
        <v>0.65948213377370368</v>
      </c>
      <c r="S2063" s="15">
        <f t="shared" si="466"/>
        <v>1.4487046876690128</v>
      </c>
      <c r="T2063" s="15">
        <f t="shared" si="467"/>
        <v>0.81462563159057078</v>
      </c>
      <c r="U2063" s="15">
        <f t="shared" si="468"/>
        <v>0.62860865942236877</v>
      </c>
      <c r="V2063" s="15">
        <f t="shared" si="469"/>
        <v>0.84480193896092959</v>
      </c>
      <c r="W2063" s="15">
        <f t="shared" si="470"/>
        <v>0.68056839835308902</v>
      </c>
      <c r="Y2063" s="14">
        <f t="shared" si="471"/>
        <v>39048</v>
      </c>
      <c r="Z2063" s="19">
        <f t="shared" si="472"/>
        <v>0.79485835495032064</v>
      </c>
      <c r="AA2063">
        <f t="shared" si="473"/>
        <v>1.6179293466766098</v>
      </c>
      <c r="AB2063">
        <f t="shared" si="474"/>
        <v>1.0048630888158092</v>
      </c>
      <c r="AC2063">
        <f t="shared" si="475"/>
        <v>0.91605309493474818</v>
      </c>
      <c r="AD2063">
        <f t="shared" si="476"/>
        <v>1.0293963901212344</v>
      </c>
      <c r="AE2063">
        <f t="shared" si="477"/>
        <v>0.95897565172511168</v>
      </c>
    </row>
    <row r="2064" spans="1:31">
      <c r="A2064" s="14">
        <f>'1a.PI_data'!A2069</f>
        <v>39049</v>
      </c>
      <c r="B2064" s="15">
        <f>LN('1a.PI_data'!B2069/'1a.PI_data'!B2068)</f>
        <v>-9.2369106471289414E-4</v>
      </c>
      <c r="C2064" s="15">
        <f>LN('1a.PI_data'!C2069/'1a.PI_data'!C2068)</f>
        <v>8.3581508762565621E-3</v>
      </c>
      <c r="D2064" s="15">
        <f>LN('1a.PI_data'!D2069/'1a.PI_data'!D2068)</f>
        <v>6.8043164150855262E-3</v>
      </c>
      <c r="E2064" s="15">
        <f>LN('1a.PI_data'!E2069/'1a.PI_data'!E2068)</f>
        <v>2.2848094083362108E-2</v>
      </c>
      <c r="F2064" s="15">
        <f>LN('1a.PI_data'!F2069/'1a.PI_data'!F2068)</f>
        <v>1.6302377345936422E-2</v>
      </c>
      <c r="G2064" s="15">
        <f>LN('1a.PI_data'!G2069/'1a.PI_data'!G2068)</f>
        <v>-3.8955980235538644E-4</v>
      </c>
      <c r="I2064" s="14">
        <f>'1b.RI_data'!A2069</f>
        <v>39049</v>
      </c>
      <c r="J2064">
        <f>LN('1b.RI_data'!B2069/'1b.RI_data'!B2068)</f>
        <v>-2.6773695418034246E-4</v>
      </c>
      <c r="K2064">
        <f>LN('1b.RI_data'!C2069/'1b.RI_data'!C2068)</f>
        <v>8.3426561839069924E-3</v>
      </c>
      <c r="L2064">
        <f>LN('1b.RI_data'!D2069/'1b.RI_data'!D2068)</f>
        <v>6.7890094880933543E-3</v>
      </c>
      <c r="M2064">
        <f>LN('1b.RI_data'!E2069/'1b.RI_data'!E2068)</f>
        <v>2.2847557220089326E-2</v>
      </c>
      <c r="N2064">
        <f>LN('1b.RI_data'!F2069/'1b.RI_data'!F2068)</f>
        <v>1.6383822718114258E-2</v>
      </c>
      <c r="O2064">
        <f>LN('1b.RI_data'!G2069/'1b.RI_data'!G2068)</f>
        <v>-3.5766508202573279E-4</v>
      </c>
      <c r="Q2064" s="14">
        <f t="shared" si="464"/>
        <v>39049</v>
      </c>
      <c r="R2064" s="18">
        <f t="shared" si="465"/>
        <v>0.65855844270899078</v>
      </c>
      <c r="S2064" s="15">
        <f t="shared" si="466"/>
        <v>1.4570628385452693</v>
      </c>
      <c r="T2064" s="15">
        <f t="shared" si="467"/>
        <v>0.82142994800565627</v>
      </c>
      <c r="U2064" s="15">
        <f t="shared" si="468"/>
        <v>0.65145675350573085</v>
      </c>
      <c r="V2064" s="15">
        <f t="shared" si="469"/>
        <v>0.86110431630686601</v>
      </c>
      <c r="W2064" s="15">
        <f t="shared" si="470"/>
        <v>0.68017883855073369</v>
      </c>
      <c r="Y2064" s="14">
        <f t="shared" si="471"/>
        <v>39049</v>
      </c>
      <c r="Z2064" s="19">
        <f t="shared" si="472"/>
        <v>0.79459061799614028</v>
      </c>
      <c r="AA2064">
        <f t="shared" si="473"/>
        <v>1.6262720028605169</v>
      </c>
      <c r="AB2064">
        <f t="shared" si="474"/>
        <v>1.0116520983039026</v>
      </c>
      <c r="AC2064">
        <f t="shared" si="475"/>
        <v>0.93890065215483753</v>
      </c>
      <c r="AD2064">
        <f t="shared" si="476"/>
        <v>1.0457802128393487</v>
      </c>
      <c r="AE2064">
        <f t="shared" si="477"/>
        <v>0.95861798664308595</v>
      </c>
    </row>
    <row r="2065" spans="1:31">
      <c r="A2065" s="14">
        <f>'1a.PI_data'!A2070</f>
        <v>39050</v>
      </c>
      <c r="B2065" s="15">
        <f>LN('1a.PI_data'!B2070/'1a.PI_data'!B2069)</f>
        <v>1.0896558988550832E-2</v>
      </c>
      <c r="C2065" s="15">
        <f>LN('1a.PI_data'!C2070/'1a.PI_data'!C2069)</f>
        <v>2.933335436644599E-3</v>
      </c>
      <c r="D2065" s="15">
        <f>LN('1a.PI_data'!D2070/'1a.PI_data'!D2069)</f>
        <v>2.4354756041607542E-2</v>
      </c>
      <c r="E2065" s="15">
        <f>LN('1a.PI_data'!E2070/'1a.PI_data'!E2069)</f>
        <v>0</v>
      </c>
      <c r="F2065" s="15">
        <f>LN('1a.PI_data'!F2070/'1a.PI_data'!F2069)</f>
        <v>2.5488006265698103E-2</v>
      </c>
      <c r="G2065" s="15">
        <f>LN('1a.PI_data'!G2070/'1a.PI_data'!G2069)</f>
        <v>6.4084110954826072E-3</v>
      </c>
      <c r="I2065" s="14">
        <f>'1b.RI_data'!A2070</f>
        <v>39050</v>
      </c>
      <c r="J2065">
        <f>LN('1b.RI_data'!B2070/'1b.RI_data'!B2069)</f>
        <v>1.1114293957036494E-2</v>
      </c>
      <c r="K2065">
        <f>LN('1b.RI_data'!C2070/'1b.RI_data'!C2069)</f>
        <v>2.9639836564458837E-3</v>
      </c>
      <c r="L2065">
        <f>LN('1b.RI_data'!D2070/'1b.RI_data'!D2069)</f>
        <v>2.4350586262197951E-2</v>
      </c>
      <c r="M2065">
        <f>LN('1b.RI_data'!E2070/'1b.RI_data'!E2069)</f>
        <v>0</v>
      </c>
      <c r="N2065">
        <f>LN('1b.RI_data'!F2070/'1b.RI_data'!F2069)</f>
        <v>2.5479185304289984E-2</v>
      </c>
      <c r="O2065">
        <f>LN('1b.RI_data'!G2070/'1b.RI_data'!G2069)</f>
        <v>6.4127780790055461E-3</v>
      </c>
      <c r="Q2065" s="14">
        <f t="shared" si="464"/>
        <v>39050</v>
      </c>
      <c r="R2065" s="18">
        <f t="shared" si="465"/>
        <v>0.66945500169754157</v>
      </c>
      <c r="S2065" s="15">
        <f t="shared" si="466"/>
        <v>1.4599961739819138</v>
      </c>
      <c r="T2065" s="15">
        <f t="shared" si="467"/>
        <v>0.8457847040472638</v>
      </c>
      <c r="U2065" s="15">
        <f t="shared" si="468"/>
        <v>0.65145675350573085</v>
      </c>
      <c r="V2065" s="15">
        <f t="shared" si="469"/>
        <v>0.88659232257256415</v>
      </c>
      <c r="W2065" s="15">
        <f t="shared" si="470"/>
        <v>0.68658724964621631</v>
      </c>
      <c r="Y2065" s="14">
        <f t="shared" si="471"/>
        <v>39050</v>
      </c>
      <c r="Z2065" s="19">
        <f t="shared" si="472"/>
        <v>0.80570491195317673</v>
      </c>
      <c r="AA2065">
        <f t="shared" si="473"/>
        <v>1.6292359865169628</v>
      </c>
      <c r="AB2065">
        <f t="shared" si="474"/>
        <v>1.0360026845661006</v>
      </c>
      <c r="AC2065">
        <f t="shared" si="475"/>
        <v>0.93890065215483753</v>
      </c>
      <c r="AD2065">
        <f t="shared" si="476"/>
        <v>1.0712593981436387</v>
      </c>
      <c r="AE2065">
        <f t="shared" si="477"/>
        <v>0.96503076472209148</v>
      </c>
    </row>
    <row r="2066" spans="1:31">
      <c r="A2066" s="14">
        <f>'1a.PI_data'!A2071</f>
        <v>39051</v>
      </c>
      <c r="B2066" s="15">
        <f>LN('1a.PI_data'!B2071/'1a.PI_data'!B2070)</f>
        <v>6.6261620049677325E-3</v>
      </c>
      <c r="C2066" s="15">
        <f>LN('1a.PI_data'!C2071/'1a.PI_data'!C2070)</f>
        <v>0</v>
      </c>
      <c r="D2066" s="15">
        <f>LN('1a.PI_data'!D2071/'1a.PI_data'!D2070)</f>
        <v>4.7000981779546248E-3</v>
      </c>
      <c r="E2066" s="15">
        <f>LN('1a.PI_data'!E2071/'1a.PI_data'!E2070)</f>
        <v>7.78887537852763E-3</v>
      </c>
      <c r="F2066" s="15">
        <f>LN('1a.PI_data'!F2071/'1a.PI_data'!F2070)</f>
        <v>-1.5607897665991055E-2</v>
      </c>
      <c r="G2066" s="15">
        <f>LN('1a.PI_data'!G2071/'1a.PI_data'!G2070)</f>
        <v>-3.8789808140963274E-3</v>
      </c>
      <c r="I2066" s="14">
        <f>'1b.RI_data'!A2071</f>
        <v>39051</v>
      </c>
      <c r="J2066">
        <f>LN('1b.RI_data'!B2071/'1b.RI_data'!B2070)</f>
        <v>6.6264763223985957E-3</v>
      </c>
      <c r="K2066">
        <f>LN('1b.RI_data'!C2071/'1b.RI_data'!C2070)</f>
        <v>0</v>
      </c>
      <c r="L2066">
        <f>LN('1b.RI_data'!D2071/'1b.RI_data'!D2070)</f>
        <v>4.7058972914314221E-3</v>
      </c>
      <c r="M2066">
        <f>LN('1b.RI_data'!E2071/'1b.RI_data'!E2070)</f>
        <v>7.790231776558766E-3</v>
      </c>
      <c r="N2066">
        <f>LN('1b.RI_data'!F2071/'1b.RI_data'!F2070)</f>
        <v>-1.5543180770515133E-2</v>
      </c>
      <c r="O2066">
        <f>LN('1b.RI_data'!G2071/'1b.RI_data'!G2070)</f>
        <v>-3.9137129720110669E-3</v>
      </c>
      <c r="Q2066" s="14">
        <f t="shared" si="464"/>
        <v>39051</v>
      </c>
      <c r="R2066" s="18">
        <f t="shared" si="465"/>
        <v>0.67608116370250926</v>
      </c>
      <c r="S2066" s="15">
        <f t="shared" si="466"/>
        <v>1.4599961739819138</v>
      </c>
      <c r="T2066" s="15">
        <f t="shared" si="467"/>
        <v>0.85048480222521838</v>
      </c>
      <c r="U2066" s="15">
        <f t="shared" si="468"/>
        <v>0.65924562888425853</v>
      </c>
      <c r="V2066" s="15">
        <f t="shared" si="469"/>
        <v>0.87098442490657313</v>
      </c>
      <c r="W2066" s="15">
        <f t="shared" si="470"/>
        <v>0.68270826883211999</v>
      </c>
      <c r="Y2066" s="14">
        <f t="shared" si="471"/>
        <v>39051</v>
      </c>
      <c r="Z2066" s="19">
        <f t="shared" si="472"/>
        <v>0.81233138827557527</v>
      </c>
      <c r="AA2066">
        <f t="shared" si="473"/>
        <v>1.6292359865169628</v>
      </c>
      <c r="AB2066">
        <f t="shared" si="474"/>
        <v>1.0407085818575319</v>
      </c>
      <c r="AC2066">
        <f t="shared" si="475"/>
        <v>0.94669088393139633</v>
      </c>
      <c r="AD2066">
        <f t="shared" si="476"/>
        <v>1.0557162173731236</v>
      </c>
      <c r="AE2066">
        <f t="shared" si="477"/>
        <v>0.96111705175008044</v>
      </c>
    </row>
    <row r="2067" spans="1:31">
      <c r="A2067" s="14">
        <f>'1a.PI_data'!A2072</f>
        <v>39052</v>
      </c>
      <c r="B2067" s="15">
        <f>LN('1a.PI_data'!B2072/'1a.PI_data'!B2071)</f>
        <v>1.8583039384040414E-4</v>
      </c>
      <c r="C2067" s="15">
        <f>LN('1a.PI_data'!C2072/'1a.PI_data'!C2071)</f>
        <v>8.8367119452247792E-3</v>
      </c>
      <c r="D2067" s="15">
        <f>LN('1a.PI_data'!D2072/'1a.PI_data'!D2071)</f>
        <v>0</v>
      </c>
      <c r="E2067" s="15">
        <f>LN('1a.PI_data'!E2072/'1a.PI_data'!E2071)</f>
        <v>1.878791386563327E-2</v>
      </c>
      <c r="F2067" s="15">
        <f>LN('1a.PI_data'!F2072/'1a.PI_data'!F2071)</f>
        <v>2.5248996440842839E-3</v>
      </c>
      <c r="G2067" s="15">
        <f>LN('1a.PI_data'!G2072/'1a.PI_data'!G2071)</f>
        <v>-2.8541794155364586E-3</v>
      </c>
      <c r="I2067" s="14">
        <f>'1b.RI_data'!A2072</f>
        <v>39052</v>
      </c>
      <c r="J2067">
        <f>LN('1b.RI_data'!B2072/'1b.RI_data'!B2071)</f>
        <v>2.1751644749077735E-4</v>
      </c>
      <c r="K2067">
        <f>LN('1b.RI_data'!C2072/'1b.RI_data'!C2071)</f>
        <v>8.836129867524304E-3</v>
      </c>
      <c r="L2067">
        <f>LN('1b.RI_data'!D2072/'1b.RI_data'!D2071)</f>
        <v>0</v>
      </c>
      <c r="M2067">
        <f>LN('1b.RI_data'!E2072/'1b.RI_data'!E2071)</f>
        <v>1.8787456257475285E-2</v>
      </c>
      <c r="N2067">
        <f>LN('1b.RI_data'!F2072/'1b.RI_data'!F2071)</f>
        <v>2.5628743362039069E-3</v>
      </c>
      <c r="O2067">
        <f>LN('1b.RI_data'!G2072/'1b.RI_data'!G2071)</f>
        <v>-2.8568581591029486E-3</v>
      </c>
      <c r="Q2067" s="14">
        <f t="shared" si="464"/>
        <v>39052</v>
      </c>
      <c r="R2067" s="18">
        <f t="shared" si="465"/>
        <v>0.67626699409634972</v>
      </c>
      <c r="S2067" s="15">
        <f t="shared" si="466"/>
        <v>1.4688328859271387</v>
      </c>
      <c r="T2067" s="15">
        <f t="shared" si="467"/>
        <v>0.85048480222521838</v>
      </c>
      <c r="U2067" s="15">
        <f t="shared" si="468"/>
        <v>0.6780335427498918</v>
      </c>
      <c r="V2067" s="15">
        <f t="shared" si="469"/>
        <v>0.87350932455065744</v>
      </c>
      <c r="W2067" s="15">
        <f t="shared" si="470"/>
        <v>0.67985408941658354</v>
      </c>
      <c r="Y2067" s="14">
        <f t="shared" si="471"/>
        <v>39052</v>
      </c>
      <c r="Z2067" s="19">
        <f t="shared" si="472"/>
        <v>0.81254890472306607</v>
      </c>
      <c r="AA2067">
        <f t="shared" si="473"/>
        <v>1.6380721163844871</v>
      </c>
      <c r="AB2067">
        <f t="shared" si="474"/>
        <v>1.0407085818575319</v>
      </c>
      <c r="AC2067">
        <f t="shared" si="475"/>
        <v>0.96547834018887158</v>
      </c>
      <c r="AD2067">
        <f t="shared" si="476"/>
        <v>1.0582790917093274</v>
      </c>
      <c r="AE2067">
        <f t="shared" si="477"/>
        <v>0.95826019359097747</v>
      </c>
    </row>
    <row r="2068" spans="1:31">
      <c r="A2068" s="14">
        <f>'1a.PI_data'!A2073</f>
        <v>39055</v>
      </c>
      <c r="B2068" s="15">
        <f>LN('1a.PI_data'!B2073/'1a.PI_data'!B2072)</f>
        <v>7.3365527941197202E-3</v>
      </c>
      <c r="C2068" s="15">
        <f>LN('1a.PI_data'!C2073/'1a.PI_data'!C2072)</f>
        <v>-1.7611064297238959E-3</v>
      </c>
      <c r="D2068" s="15">
        <f>LN('1a.PI_data'!D2073/'1a.PI_data'!D2072)</f>
        <v>0</v>
      </c>
      <c r="E2068" s="15">
        <f>LN('1a.PI_data'!E2073/'1a.PI_data'!E2072)</f>
        <v>-1.6934805063331428E-3</v>
      </c>
      <c r="F2068" s="15">
        <f>LN('1a.PI_data'!F2073/'1a.PI_data'!F2072)</f>
        <v>1.0868157692353957E-2</v>
      </c>
      <c r="G2068" s="15">
        <f>LN('1a.PI_data'!G2073/'1a.PI_data'!G2072)</f>
        <v>5.3126137261409155E-3</v>
      </c>
      <c r="I2068" s="14">
        <f>'1b.RI_data'!A2073</f>
        <v>39055</v>
      </c>
      <c r="J2068">
        <f>LN('1b.RI_data'!B2073/'1b.RI_data'!B2072)</f>
        <v>7.336566675485821E-3</v>
      </c>
      <c r="K2068">
        <f>LN('1b.RI_data'!C2073/'1b.RI_data'!C2072)</f>
        <v>-1.7616863925381538E-3</v>
      </c>
      <c r="L2068">
        <f>LN('1b.RI_data'!D2073/'1b.RI_data'!D2072)</f>
        <v>0</v>
      </c>
      <c r="M2068">
        <f>LN('1b.RI_data'!E2073/'1b.RI_data'!E2072)</f>
        <v>-1.6934396106802686E-3</v>
      </c>
      <c r="N2068">
        <f>LN('1b.RI_data'!F2073/'1b.RI_data'!F2072)</f>
        <v>1.0854478384353201E-2</v>
      </c>
      <c r="O2068">
        <f>LN('1b.RI_data'!G2073/'1b.RI_data'!G2072)</f>
        <v>5.3487417726180847E-3</v>
      </c>
      <c r="Q2068" s="14">
        <f t="shared" si="464"/>
        <v>39055</v>
      </c>
      <c r="R2068" s="18">
        <f t="shared" si="465"/>
        <v>0.68360354689046943</v>
      </c>
      <c r="S2068" s="15">
        <f t="shared" si="466"/>
        <v>1.4670717794974149</v>
      </c>
      <c r="T2068" s="15">
        <f t="shared" si="467"/>
        <v>0.85048480222521838</v>
      </c>
      <c r="U2068" s="15">
        <f t="shared" si="468"/>
        <v>0.67634006224355869</v>
      </c>
      <c r="V2068" s="15">
        <f t="shared" si="469"/>
        <v>0.88437748224301138</v>
      </c>
      <c r="W2068" s="15">
        <f t="shared" si="470"/>
        <v>0.68516670314272443</v>
      </c>
      <c r="Y2068" s="14">
        <f t="shared" si="471"/>
        <v>39055</v>
      </c>
      <c r="Z2068" s="19">
        <f t="shared" si="472"/>
        <v>0.81988547139855183</v>
      </c>
      <c r="AA2068">
        <f t="shared" si="473"/>
        <v>1.6363104299919489</v>
      </c>
      <c r="AB2068">
        <f t="shared" si="474"/>
        <v>1.0407085818575319</v>
      </c>
      <c r="AC2068">
        <f t="shared" si="475"/>
        <v>0.96378490057819133</v>
      </c>
      <c r="AD2068">
        <f t="shared" si="476"/>
        <v>1.0691335700936806</v>
      </c>
      <c r="AE2068">
        <f t="shared" si="477"/>
        <v>0.9636089353635956</v>
      </c>
    </row>
    <row r="2069" spans="1:31">
      <c r="A2069" s="14">
        <f>'1a.PI_data'!A2074</f>
        <v>39056</v>
      </c>
      <c r="B2069" s="15">
        <f>LN('1a.PI_data'!B2074/'1a.PI_data'!B2073)</f>
        <v>3.6691273527680907E-3</v>
      </c>
      <c r="C2069" s="15">
        <f>LN('1a.PI_data'!C2074/'1a.PI_data'!C2073)</f>
        <v>4.7040290729096481E-3</v>
      </c>
      <c r="D2069" s="15">
        <f>LN('1a.PI_data'!D2074/'1a.PI_data'!D2073)</f>
        <v>-4.7000981779545918E-3</v>
      </c>
      <c r="E2069" s="15">
        <f>LN('1a.PI_data'!E2074/'1a.PI_data'!E2073)</f>
        <v>0</v>
      </c>
      <c r="F2069" s="15">
        <f>LN('1a.PI_data'!F2074/'1a.PI_data'!F2073)</f>
        <v>3.1644757214443479E-2</v>
      </c>
      <c r="G2069" s="15">
        <f>LN('1a.PI_data'!G2074/'1a.PI_data'!G2073)</f>
        <v>8.4931664825436699E-3</v>
      </c>
      <c r="I2069" s="14">
        <f>'1b.RI_data'!A2074</f>
        <v>39056</v>
      </c>
      <c r="J2069">
        <f>LN('1b.RI_data'!B2074/'1b.RI_data'!B2073)</f>
        <v>3.6690976246056719E-3</v>
      </c>
      <c r="K2069">
        <f>LN('1b.RI_data'!C2074/'1b.RI_data'!C2073)</f>
        <v>4.6909511275666175E-3</v>
      </c>
      <c r="L2069">
        <f>LN('1b.RI_data'!D2074/'1b.RI_data'!D2073)</f>
        <v>-4.7058972914314602E-3</v>
      </c>
      <c r="M2069">
        <f>LN('1b.RI_data'!E2074/'1b.RI_data'!E2073)</f>
        <v>0</v>
      </c>
      <c r="N2069">
        <f>LN('1b.RI_data'!F2074/'1b.RI_data'!F2073)</f>
        <v>3.1482651774286372E-2</v>
      </c>
      <c r="O2069">
        <f>LN('1b.RI_data'!G2074/'1b.RI_data'!G2073)</f>
        <v>8.4989219863488685E-3</v>
      </c>
      <c r="Q2069" s="14">
        <f t="shared" si="464"/>
        <v>39056</v>
      </c>
      <c r="R2069" s="18">
        <f t="shared" si="465"/>
        <v>0.68727267424323757</v>
      </c>
      <c r="S2069" s="15">
        <f t="shared" si="466"/>
        <v>1.4717758085703245</v>
      </c>
      <c r="T2069" s="15">
        <f t="shared" si="467"/>
        <v>0.8457847040472638</v>
      </c>
      <c r="U2069" s="15">
        <f t="shared" si="468"/>
        <v>0.67634006224355869</v>
      </c>
      <c r="V2069" s="15">
        <f t="shared" si="469"/>
        <v>0.91602223945745487</v>
      </c>
      <c r="W2069" s="15">
        <f t="shared" si="470"/>
        <v>0.69365986962526816</v>
      </c>
      <c r="Y2069" s="14">
        <f t="shared" si="471"/>
        <v>39056</v>
      </c>
      <c r="Z2069" s="19">
        <f t="shared" si="472"/>
        <v>0.82355456902315749</v>
      </c>
      <c r="AA2069">
        <f t="shared" si="473"/>
        <v>1.6410013811195154</v>
      </c>
      <c r="AB2069">
        <f t="shared" si="474"/>
        <v>1.0360026845661003</v>
      </c>
      <c r="AC2069">
        <f t="shared" si="475"/>
        <v>0.96378490057819133</v>
      </c>
      <c r="AD2069">
        <f t="shared" si="476"/>
        <v>1.1006162218679669</v>
      </c>
      <c r="AE2069">
        <f t="shared" si="477"/>
        <v>0.97210785734994443</v>
      </c>
    </row>
    <row r="2070" spans="1:31">
      <c r="A2070" s="14">
        <f>'1a.PI_data'!A2075</f>
        <v>39057</v>
      </c>
      <c r="B2070" s="15">
        <f>LN('1a.PI_data'!B2075/'1a.PI_data'!B2074)</f>
        <v>-4.7002724075914681E-4</v>
      </c>
      <c r="C2070" s="15">
        <f>LN('1a.PI_data'!C2075/'1a.PI_data'!C2074)</f>
        <v>2.0275511684761102E-2</v>
      </c>
      <c r="D2070" s="15">
        <f>LN('1a.PI_data'!D2075/'1a.PI_data'!D2074)</f>
        <v>5.5046757308188254E-2</v>
      </c>
      <c r="E2070" s="15">
        <f>LN('1a.PI_data'!E2075/'1a.PI_data'!E2074)</f>
        <v>1.5973437567803932E-2</v>
      </c>
      <c r="F2070" s="15">
        <f>LN('1a.PI_data'!F2075/'1a.PI_data'!F2074)</f>
        <v>4.0198365801561303E-3</v>
      </c>
      <c r="G2070" s="15">
        <f>LN('1a.PI_data'!G2075/'1a.PI_data'!G2074)</f>
        <v>9.1202519987881731E-3</v>
      </c>
      <c r="I2070" s="14">
        <f>'1b.RI_data'!A2075</f>
        <v>39057</v>
      </c>
      <c r="J2070">
        <f>LN('1b.RI_data'!B2075/'1b.RI_data'!B2074)</f>
        <v>-2.5919724251201423E-4</v>
      </c>
      <c r="K2070">
        <f>LN('1b.RI_data'!C2075/'1b.RI_data'!C2074)</f>
        <v>2.0261274405200515E-2</v>
      </c>
      <c r="L2070">
        <f>LN('1b.RI_data'!D2075/'1b.RI_data'!D2074)</f>
        <v>5.5059848545847362E-2</v>
      </c>
      <c r="M2070">
        <f>LN('1b.RI_data'!E2075/'1b.RI_data'!E2074)</f>
        <v>1.5971567920194579E-2</v>
      </c>
      <c r="N2070">
        <f>LN('1b.RI_data'!F2075/'1b.RI_data'!F2074)</f>
        <v>4.1007981159833775E-3</v>
      </c>
      <c r="O2070">
        <f>LN('1b.RI_data'!G2075/'1b.RI_data'!G2074)</f>
        <v>9.126066529293422E-3</v>
      </c>
      <c r="Q2070" s="14">
        <f t="shared" si="464"/>
        <v>39057</v>
      </c>
      <c r="R2070" s="18">
        <f t="shared" si="465"/>
        <v>0.68680264700247839</v>
      </c>
      <c r="S2070" s="15">
        <f t="shared" si="466"/>
        <v>1.4920513202550856</v>
      </c>
      <c r="T2070" s="15">
        <f t="shared" si="467"/>
        <v>0.900831461355452</v>
      </c>
      <c r="U2070" s="15">
        <f t="shared" si="468"/>
        <v>0.69231349981136259</v>
      </c>
      <c r="V2070" s="15">
        <f t="shared" si="469"/>
        <v>0.92004207603761101</v>
      </c>
      <c r="W2070" s="15">
        <f t="shared" si="470"/>
        <v>0.70278012162405634</v>
      </c>
      <c r="Y2070" s="14">
        <f t="shared" si="471"/>
        <v>39057</v>
      </c>
      <c r="Z2070" s="19">
        <f t="shared" si="472"/>
        <v>0.82329537178064549</v>
      </c>
      <c r="AA2070">
        <f t="shared" si="473"/>
        <v>1.6612626555247159</v>
      </c>
      <c r="AB2070">
        <f t="shared" si="474"/>
        <v>1.0910625331119477</v>
      </c>
      <c r="AC2070">
        <f t="shared" si="475"/>
        <v>0.97975646849838594</v>
      </c>
      <c r="AD2070">
        <f t="shared" si="476"/>
        <v>1.1047170199839502</v>
      </c>
      <c r="AE2070">
        <f t="shared" si="477"/>
        <v>0.9812339238792378</v>
      </c>
    </row>
    <row r="2071" spans="1:31">
      <c r="A2071" s="14">
        <f>'1a.PI_data'!A2076</f>
        <v>39058</v>
      </c>
      <c r="B2071" s="15">
        <f>LN('1a.PI_data'!B2076/'1a.PI_data'!B2075)</f>
        <v>2.0057699717824168E-3</v>
      </c>
      <c r="C2071" s="15">
        <f>LN('1a.PI_data'!C2076/'1a.PI_data'!C2075)</f>
        <v>-6.9004457187868675E-3</v>
      </c>
      <c r="D2071" s="15">
        <f>LN('1a.PI_data'!D2076/'1a.PI_data'!D2075)</f>
        <v>1.7678158070082599E-2</v>
      </c>
      <c r="E2071" s="15">
        <f>LN('1a.PI_data'!E2076/'1a.PI_data'!E2075)</f>
        <v>-1.5973437567803877E-2</v>
      </c>
      <c r="F2071" s="15">
        <f>LN('1a.PI_data'!F2076/'1a.PI_data'!F2075)</f>
        <v>1.6709048071260724E-2</v>
      </c>
      <c r="G2071" s="15">
        <f>LN('1a.PI_data'!G2076/'1a.PI_data'!G2075)</f>
        <v>1.186508081731736E-2</v>
      </c>
      <c r="I2071" s="14">
        <f>'1b.RI_data'!A2076</f>
        <v>39058</v>
      </c>
      <c r="J2071">
        <f>LN('1b.RI_data'!B2076/'1b.RI_data'!B2075)</f>
        <v>2.1150280037897334E-3</v>
      </c>
      <c r="K2071">
        <f>LN('1b.RI_data'!C2076/'1b.RI_data'!C2075)</f>
        <v>-6.9029172296150004E-3</v>
      </c>
      <c r="L2071">
        <f>LN('1b.RI_data'!D2076/'1b.RI_data'!D2075)</f>
        <v>1.7699599217700878E-2</v>
      </c>
      <c r="M2071">
        <f>LN('1b.RI_data'!E2076/'1b.RI_data'!E2075)</f>
        <v>-1.5971567920194545E-2</v>
      </c>
      <c r="N2071">
        <f>LN('1b.RI_data'!F2076/'1b.RI_data'!F2075)</f>
        <v>1.662046940955321E-2</v>
      </c>
      <c r="O2071">
        <f>LN('1b.RI_data'!G2076/'1b.RI_data'!G2075)</f>
        <v>1.1809572528622468E-2</v>
      </c>
      <c r="Q2071" s="14">
        <f t="shared" si="464"/>
        <v>39058</v>
      </c>
      <c r="R2071" s="18">
        <f t="shared" si="465"/>
        <v>0.68880841697426076</v>
      </c>
      <c r="S2071" s="15">
        <f t="shared" si="466"/>
        <v>1.4851508745362987</v>
      </c>
      <c r="T2071" s="15">
        <f t="shared" si="467"/>
        <v>0.91850961942553455</v>
      </c>
      <c r="U2071" s="15">
        <f t="shared" si="468"/>
        <v>0.67634006224355869</v>
      </c>
      <c r="V2071" s="15">
        <f t="shared" si="469"/>
        <v>0.93675112410887174</v>
      </c>
      <c r="W2071" s="15">
        <f t="shared" si="470"/>
        <v>0.71464520244137375</v>
      </c>
      <c r="Y2071" s="14">
        <f t="shared" si="471"/>
        <v>39058</v>
      </c>
      <c r="Z2071" s="19">
        <f t="shared" si="472"/>
        <v>0.8254103997844352</v>
      </c>
      <c r="AA2071">
        <f t="shared" si="473"/>
        <v>1.654359738295101</v>
      </c>
      <c r="AB2071">
        <f t="shared" si="474"/>
        <v>1.1087621323296486</v>
      </c>
      <c r="AC2071">
        <f t="shared" si="475"/>
        <v>0.96378490057819144</v>
      </c>
      <c r="AD2071">
        <f t="shared" si="476"/>
        <v>1.1213374893935035</v>
      </c>
      <c r="AE2071">
        <f t="shared" si="477"/>
        <v>0.99304349640786027</v>
      </c>
    </row>
    <row r="2072" spans="1:31">
      <c r="A2072" s="14">
        <f>'1a.PI_data'!A2077</f>
        <v>39059</v>
      </c>
      <c r="B2072" s="15">
        <f>LN('1a.PI_data'!B2077/'1a.PI_data'!B2076)</f>
        <v>-1.250421424734976E-3</v>
      </c>
      <c r="C2072" s="15">
        <f>LN('1a.PI_data'!C2077/'1a.PI_data'!C2076)</f>
        <v>4.5768646389405081E-3</v>
      </c>
      <c r="D2072" s="15">
        <f>LN('1a.PI_data'!D2077/'1a.PI_data'!D2076)</f>
        <v>7.6369958419978757E-3</v>
      </c>
      <c r="E2072" s="15">
        <f>LN('1a.PI_data'!E2077/'1a.PI_data'!E2076)</f>
        <v>-1.7094433359300068E-2</v>
      </c>
      <c r="F2072" s="15">
        <f>LN('1a.PI_data'!F2077/'1a.PI_data'!F2076)</f>
        <v>-1.0526316761433731E-3</v>
      </c>
      <c r="G2072" s="15">
        <f>LN('1a.PI_data'!G2077/'1a.PI_data'!G2076)</f>
        <v>-5.220958549283704E-3</v>
      </c>
      <c r="I2072" s="14">
        <f>'1b.RI_data'!A2077</f>
        <v>39059</v>
      </c>
      <c r="J2072">
        <f>LN('1b.RI_data'!B2077/'1b.RI_data'!B2076)</f>
        <v>-1.2412294612977764E-3</v>
      </c>
      <c r="K2072">
        <f>LN('1b.RI_data'!C2077/'1b.RI_data'!C2076)</f>
        <v>4.6072352259697441E-3</v>
      </c>
      <c r="L2072">
        <f>LN('1b.RI_data'!D2077/'1b.RI_data'!D2076)</f>
        <v>7.6034264443991259E-3</v>
      </c>
      <c r="M2072">
        <f>LN('1b.RI_data'!E2077/'1b.RI_data'!E2076)</f>
        <v>-1.7094016646795086E-2</v>
      </c>
      <c r="N2072">
        <f>LN('1b.RI_data'!F2077/'1b.RI_data'!F2076)</f>
        <v>-1.0030534966932242E-3</v>
      </c>
      <c r="O2072">
        <f>LN('1b.RI_data'!G2077/'1b.RI_data'!G2076)</f>
        <v>-5.1922659039557624E-3</v>
      </c>
      <c r="Q2072" s="14">
        <f t="shared" si="464"/>
        <v>39059</v>
      </c>
      <c r="R2072" s="18">
        <f t="shared" si="465"/>
        <v>0.68755799554952579</v>
      </c>
      <c r="S2072" s="15">
        <f t="shared" si="466"/>
        <v>1.4897277391752393</v>
      </c>
      <c r="T2072" s="15">
        <f t="shared" si="467"/>
        <v>0.92614661526753239</v>
      </c>
      <c r="U2072" s="15">
        <f t="shared" si="468"/>
        <v>0.65924562888425864</v>
      </c>
      <c r="V2072" s="15">
        <f t="shared" si="469"/>
        <v>0.9356984924327284</v>
      </c>
      <c r="W2072" s="15">
        <f t="shared" si="470"/>
        <v>0.70942424389209002</v>
      </c>
      <c r="Y2072" s="14">
        <f t="shared" si="471"/>
        <v>39059</v>
      </c>
      <c r="Z2072" s="19">
        <f t="shared" si="472"/>
        <v>0.82416917032313741</v>
      </c>
      <c r="AA2072">
        <f t="shared" si="473"/>
        <v>1.6589669735210708</v>
      </c>
      <c r="AB2072">
        <f t="shared" si="474"/>
        <v>1.1163655587740478</v>
      </c>
      <c r="AC2072">
        <f t="shared" si="475"/>
        <v>0.94669088393139633</v>
      </c>
      <c r="AD2072">
        <f t="shared" si="476"/>
        <v>1.1203344358968104</v>
      </c>
      <c r="AE2072">
        <f t="shared" si="477"/>
        <v>0.98785123050390455</v>
      </c>
    </row>
    <row r="2073" spans="1:31">
      <c r="A2073" s="14">
        <f>'1a.PI_data'!A2078</f>
        <v>39062</v>
      </c>
      <c r="B2073" s="15">
        <f>LN('1a.PI_data'!B2078/'1a.PI_data'!B2077)</f>
        <v>-1.6603463540821931E-3</v>
      </c>
      <c r="C2073" s="15">
        <f>LN('1a.PI_data'!C2078/'1a.PI_data'!C2077)</f>
        <v>-3.4522970463765137E-3</v>
      </c>
      <c r="D2073" s="15">
        <f>LN('1a.PI_data'!D2078/'1a.PI_data'!D2077)</f>
        <v>9.7853178183013225E-3</v>
      </c>
      <c r="E2073" s="15">
        <f>LN('1a.PI_data'!E2078/'1a.PI_data'!E2077)</f>
        <v>8.583743691391435E-3</v>
      </c>
      <c r="F2073" s="15">
        <f>LN('1a.PI_data'!F2078/'1a.PI_data'!F2077)</f>
        <v>7.8957761701758207E-4</v>
      </c>
      <c r="G2073" s="15">
        <f>LN('1a.PI_data'!G2078/'1a.PI_data'!G2077)</f>
        <v>2.4566167751338183E-3</v>
      </c>
      <c r="I2073" s="14">
        <f>'1b.RI_data'!A2078</f>
        <v>39062</v>
      </c>
      <c r="J2073">
        <f>LN('1b.RI_data'!B2078/'1b.RI_data'!B2077)</f>
        <v>-1.6540467524742192E-3</v>
      </c>
      <c r="K2073">
        <f>LN('1b.RI_data'!C2078/'1b.RI_data'!C2077)</f>
        <v>-3.4534348965666963E-3</v>
      </c>
      <c r="L2073">
        <f>LN('1b.RI_data'!D2078/'1b.RI_data'!D2077)</f>
        <v>9.7883376230695138E-3</v>
      </c>
      <c r="M2073">
        <f>LN('1b.RI_data'!E2078/'1b.RI_data'!E2077)</f>
        <v>8.5835335543381162E-3</v>
      </c>
      <c r="N2073">
        <f>LN('1b.RI_data'!F2078/'1b.RI_data'!F2077)</f>
        <v>4.9171255919311478E-3</v>
      </c>
      <c r="O2073">
        <f>LN('1b.RI_data'!G2078/'1b.RI_data'!G2077)</f>
        <v>2.4262274434337637E-3</v>
      </c>
      <c r="Q2073" s="14">
        <f t="shared" si="464"/>
        <v>39062</v>
      </c>
      <c r="R2073" s="18">
        <f t="shared" si="465"/>
        <v>0.6858976491954436</v>
      </c>
      <c r="S2073" s="15">
        <f t="shared" si="466"/>
        <v>1.4862754421288626</v>
      </c>
      <c r="T2073" s="15">
        <f t="shared" si="467"/>
        <v>0.93593193308583367</v>
      </c>
      <c r="U2073" s="15">
        <f t="shared" si="468"/>
        <v>0.66782937257565012</v>
      </c>
      <c r="V2073" s="15">
        <f t="shared" si="469"/>
        <v>0.93648807004974599</v>
      </c>
      <c r="W2073" s="15">
        <f t="shared" si="470"/>
        <v>0.71188086066722389</v>
      </c>
      <c r="Y2073" s="14">
        <f t="shared" si="471"/>
        <v>39062</v>
      </c>
      <c r="Z2073" s="19">
        <f t="shared" si="472"/>
        <v>0.82251512357066314</v>
      </c>
      <c r="AA2073">
        <f t="shared" si="473"/>
        <v>1.6555135386245041</v>
      </c>
      <c r="AB2073">
        <f t="shared" si="474"/>
        <v>1.1261538963971172</v>
      </c>
      <c r="AC2073">
        <f t="shared" si="475"/>
        <v>0.95527441748573449</v>
      </c>
      <c r="AD2073">
        <f t="shared" si="476"/>
        <v>1.1252515614887415</v>
      </c>
      <c r="AE2073">
        <f t="shared" si="477"/>
        <v>0.99027745794733835</v>
      </c>
    </row>
    <row r="2074" spans="1:31">
      <c r="A2074" s="14">
        <f>'1a.PI_data'!A2079</f>
        <v>39063</v>
      </c>
      <c r="B2074" s="15">
        <f>LN('1a.PI_data'!B2079/'1a.PI_data'!B2078)</f>
        <v>-1.5308904766549271E-3</v>
      </c>
      <c r="C2074" s="15">
        <f>LN('1a.PI_data'!C2079/'1a.PI_data'!C2078)</f>
        <v>-1.12456759256399E-3</v>
      </c>
      <c r="D2074" s="15">
        <f>LN('1a.PI_data'!D2079/'1a.PI_data'!D2078)</f>
        <v>8.5732307104880896E-3</v>
      </c>
      <c r="E2074" s="15">
        <f>LN('1a.PI_data'!E2079/'1a.PI_data'!E2078)</f>
        <v>0</v>
      </c>
      <c r="F2074" s="15">
        <f>LN('1a.PI_data'!F2079/'1a.PI_data'!F2078)</f>
        <v>2.4686195773176992E-2</v>
      </c>
      <c r="G2074" s="15">
        <f>LN('1a.PI_data'!G2079/'1a.PI_data'!G2078)</f>
        <v>4.8984875510485186E-2</v>
      </c>
      <c r="I2074" s="14">
        <f>'1b.RI_data'!A2079</f>
        <v>39063</v>
      </c>
      <c r="J2074">
        <f>LN('1b.RI_data'!B2079/'1b.RI_data'!B2078)</f>
        <v>-1.5313770952727411E-3</v>
      </c>
      <c r="K2074">
        <f>LN('1b.RI_data'!C2079/'1b.RI_data'!C2078)</f>
        <v>-1.1538003294030614E-3</v>
      </c>
      <c r="L2074">
        <f>LN('1b.RI_data'!D2079/'1b.RI_data'!D2078)</f>
        <v>8.5837540954013265E-3</v>
      </c>
      <c r="M2074">
        <f>LN('1b.RI_data'!E2079/'1b.RI_data'!E2078)</f>
        <v>0</v>
      </c>
      <c r="N2074">
        <f>LN('1b.RI_data'!F2079/'1b.RI_data'!F2078)</f>
        <v>2.4816896859097763E-2</v>
      </c>
      <c r="O2074">
        <f>LN('1b.RI_data'!G2079/'1b.RI_data'!G2078)</f>
        <v>4.8988146694182791E-2</v>
      </c>
      <c r="Q2074" s="14">
        <f t="shared" si="464"/>
        <v>39063</v>
      </c>
      <c r="R2074" s="18">
        <f t="shared" si="465"/>
        <v>0.68436675871878871</v>
      </c>
      <c r="S2074" s="15">
        <f t="shared" si="466"/>
        <v>1.4851508745362987</v>
      </c>
      <c r="T2074" s="15">
        <f t="shared" si="467"/>
        <v>0.94450516379632177</v>
      </c>
      <c r="U2074" s="15">
        <f t="shared" si="468"/>
        <v>0.66782937257565012</v>
      </c>
      <c r="V2074" s="15">
        <f t="shared" si="469"/>
        <v>0.96117426582292298</v>
      </c>
      <c r="W2074" s="15">
        <f t="shared" si="470"/>
        <v>0.76086573617770903</v>
      </c>
      <c r="Y2074" s="14">
        <f t="shared" si="471"/>
        <v>39063</v>
      </c>
      <c r="Z2074" s="19">
        <f t="shared" si="472"/>
        <v>0.82098374647539041</v>
      </c>
      <c r="AA2074">
        <f t="shared" si="473"/>
        <v>1.654359738295101</v>
      </c>
      <c r="AB2074">
        <f t="shared" si="474"/>
        <v>1.1347376504925184</v>
      </c>
      <c r="AC2074">
        <f t="shared" si="475"/>
        <v>0.95527441748573449</v>
      </c>
      <c r="AD2074">
        <f t="shared" si="476"/>
        <v>1.1500684583478393</v>
      </c>
      <c r="AE2074">
        <f t="shared" si="477"/>
        <v>1.0392656046415212</v>
      </c>
    </row>
    <row r="2075" spans="1:31">
      <c r="A2075" s="14">
        <f>'1a.PI_data'!A2080</f>
        <v>39064</v>
      </c>
      <c r="B2075" s="15">
        <f>LN('1a.PI_data'!B2080/'1a.PI_data'!B2079)</f>
        <v>4.0234756708639975E-3</v>
      </c>
      <c r="C2075" s="15">
        <f>LN('1a.PI_data'!C2080/'1a.PI_data'!C2079)</f>
        <v>-1.2191556063873902E-2</v>
      </c>
      <c r="D2075" s="15">
        <f>LN('1a.PI_data'!D2080/'1a.PI_data'!D2079)</f>
        <v>0</v>
      </c>
      <c r="E2075" s="15">
        <f>LN('1a.PI_data'!E2080/'1a.PI_data'!E2079)</f>
        <v>-4.2826617920008478E-3</v>
      </c>
      <c r="F2075" s="15">
        <f>LN('1a.PI_data'!F2080/'1a.PI_data'!F2079)</f>
        <v>-1.1877237480595835E-2</v>
      </c>
      <c r="G2075" s="15">
        <f>LN('1a.PI_data'!G2080/'1a.PI_data'!G2079)</f>
        <v>-2.0027896781744582E-2</v>
      </c>
      <c r="I2075" s="14">
        <f>'1b.RI_data'!A2080</f>
        <v>39064</v>
      </c>
      <c r="J2075">
        <f>LN('1b.RI_data'!B2080/'1b.RI_data'!B2079)</f>
        <v>4.4247276262779738E-3</v>
      </c>
      <c r="K2075">
        <f>LN('1b.RI_data'!C2080/'1b.RI_data'!C2079)</f>
        <v>-1.2189049632128407E-2</v>
      </c>
      <c r="L2075">
        <f>LN('1b.RI_data'!D2080/'1b.RI_data'!D2079)</f>
        <v>0</v>
      </c>
      <c r="M2075">
        <f>LN('1b.RI_data'!E2080/'1b.RI_data'!E2079)</f>
        <v>-4.2840872078147756E-3</v>
      </c>
      <c r="N2075">
        <f>LN('1b.RI_data'!F2080/'1b.RI_data'!F2079)</f>
        <v>-1.1845713716966487E-2</v>
      </c>
      <c r="O2075">
        <f>LN('1b.RI_data'!G2080/'1b.RI_data'!G2079)</f>
        <v>-8.9422385488060023E-3</v>
      </c>
      <c r="Q2075" s="14">
        <f t="shared" si="464"/>
        <v>39064</v>
      </c>
      <c r="R2075" s="18">
        <f t="shared" si="465"/>
        <v>0.68839023438965274</v>
      </c>
      <c r="S2075" s="15">
        <f t="shared" si="466"/>
        <v>1.4729593184724248</v>
      </c>
      <c r="T2075" s="15">
        <f t="shared" si="467"/>
        <v>0.94450516379632177</v>
      </c>
      <c r="U2075" s="15">
        <f t="shared" si="468"/>
        <v>0.66354671078364924</v>
      </c>
      <c r="V2075" s="15">
        <f t="shared" si="469"/>
        <v>0.9492970283423271</v>
      </c>
      <c r="W2075" s="15">
        <f t="shared" si="470"/>
        <v>0.74083783939596448</v>
      </c>
      <c r="Y2075" s="14">
        <f t="shared" si="471"/>
        <v>39064</v>
      </c>
      <c r="Z2075" s="19">
        <f t="shared" si="472"/>
        <v>0.8254084741016684</v>
      </c>
      <c r="AA2075">
        <f t="shared" si="473"/>
        <v>1.6421706886629726</v>
      </c>
      <c r="AB2075">
        <f t="shared" si="474"/>
        <v>1.1347376504925184</v>
      </c>
      <c r="AC2075">
        <f t="shared" si="475"/>
        <v>0.95099033027791968</v>
      </c>
      <c r="AD2075">
        <f t="shared" si="476"/>
        <v>1.1382227446308728</v>
      </c>
      <c r="AE2075">
        <f t="shared" si="477"/>
        <v>1.0303233660927151</v>
      </c>
    </row>
    <row r="2076" spans="1:31">
      <c r="A2076" s="14">
        <f>'1a.PI_data'!A2081</f>
        <v>39065</v>
      </c>
      <c r="B2076" s="15">
        <f>LN('1a.PI_data'!B2081/'1a.PI_data'!B2080)</f>
        <v>8.5955807030498356E-3</v>
      </c>
      <c r="C2076" s="15">
        <f>LN('1a.PI_data'!C2081/'1a.PI_data'!C2080)</f>
        <v>-2.3684221597545449E-3</v>
      </c>
      <c r="D2076" s="15">
        <f>LN('1a.PI_data'!D2081/'1a.PI_data'!D2080)</f>
        <v>-4.2774278477788865E-3</v>
      </c>
      <c r="E2076" s="15">
        <f>LN('1a.PI_data'!E2081/'1a.PI_data'!E2080)</f>
        <v>1.2793351459909542E-2</v>
      </c>
      <c r="F2076" s="15">
        <f>LN('1a.PI_data'!F2081/'1a.PI_data'!F2080)</f>
        <v>-1.5596571916466641E-3</v>
      </c>
      <c r="G2076" s="15">
        <f>LN('1a.PI_data'!G2081/'1a.PI_data'!G2080)</f>
        <v>1.0033834067182666E-2</v>
      </c>
      <c r="I2076" s="14">
        <f>'1b.RI_data'!A2081</f>
        <v>39065</v>
      </c>
      <c r="J2076">
        <f>LN('1b.RI_data'!B2081/'1b.RI_data'!B2080)</f>
        <v>8.7774701945691341E-3</v>
      </c>
      <c r="K2076">
        <f>LN('1b.RI_data'!C2081/'1b.RI_data'!C2080)</f>
        <v>-2.3399839678443731E-3</v>
      </c>
      <c r="L2076">
        <f>LN('1b.RI_data'!D2081/'1b.RI_data'!D2080)</f>
        <v>-4.2826669716795216E-3</v>
      </c>
      <c r="M2076">
        <f>LN('1b.RI_data'!E2081/'1b.RI_data'!E2080)</f>
        <v>1.2794570300271734E-2</v>
      </c>
      <c r="N2076">
        <f>LN('1b.RI_data'!F2081/'1b.RI_data'!F2080)</f>
        <v>-1.5813720607164856E-3</v>
      </c>
      <c r="O2076">
        <f>LN('1b.RI_data'!G2081/'1b.RI_data'!G2080)</f>
        <v>1.0041085487534261E-2</v>
      </c>
      <c r="Q2076" s="14">
        <f t="shared" si="464"/>
        <v>39065</v>
      </c>
      <c r="R2076" s="18">
        <f t="shared" si="465"/>
        <v>0.69698581509270263</v>
      </c>
      <c r="S2076" s="15">
        <f t="shared" si="466"/>
        <v>1.4705908963126701</v>
      </c>
      <c r="T2076" s="15">
        <f t="shared" si="467"/>
        <v>0.94022773594854292</v>
      </c>
      <c r="U2076" s="15">
        <f t="shared" si="468"/>
        <v>0.6763400622435588</v>
      </c>
      <c r="V2076" s="15">
        <f t="shared" si="469"/>
        <v>0.94773737115068046</v>
      </c>
      <c r="W2076" s="15">
        <f t="shared" si="470"/>
        <v>0.75087167346314709</v>
      </c>
      <c r="Y2076" s="14">
        <f t="shared" si="471"/>
        <v>39065</v>
      </c>
      <c r="Z2076" s="19">
        <f t="shared" si="472"/>
        <v>0.83418594429623749</v>
      </c>
      <c r="AA2076">
        <f t="shared" si="473"/>
        <v>1.6398307046951281</v>
      </c>
      <c r="AB2076">
        <f t="shared" si="474"/>
        <v>1.1304549835208388</v>
      </c>
      <c r="AC2076">
        <f t="shared" si="475"/>
        <v>0.96378490057819144</v>
      </c>
      <c r="AD2076">
        <f t="shared" si="476"/>
        <v>1.1366413725701563</v>
      </c>
      <c r="AE2076">
        <f t="shared" si="477"/>
        <v>1.0403644515802495</v>
      </c>
    </row>
    <row r="2077" spans="1:31">
      <c r="A2077" s="14">
        <f>'1a.PI_data'!A2082</f>
        <v>39066</v>
      </c>
      <c r="B2077" s="15">
        <f>LN('1a.PI_data'!B2082/'1a.PI_data'!B2081)</f>
        <v>-1.201341392933305E-2</v>
      </c>
      <c r="C2077" s="15">
        <f>LN('1a.PI_data'!C2082/'1a.PI_data'!C2081)</f>
        <v>-9.9736042983657805E-3</v>
      </c>
      <c r="D2077" s="15">
        <f>LN('1a.PI_data'!D2082/'1a.PI_data'!D2081)</f>
        <v>2.7531369719958718E-2</v>
      </c>
      <c r="E2077" s="15">
        <f>LN('1a.PI_data'!E2082/'1a.PI_data'!E2081)</f>
        <v>2.096512846504487E-2</v>
      </c>
      <c r="F2077" s="15">
        <f>LN('1a.PI_data'!F2082/'1a.PI_data'!F2081)</f>
        <v>-2.7427879681605573E-2</v>
      </c>
      <c r="G2077" s="15">
        <f>LN('1a.PI_data'!G2082/'1a.PI_data'!G2081)</f>
        <v>-4.001460413741091E-3</v>
      </c>
      <c r="I2077" s="14">
        <f>'1b.RI_data'!A2082</f>
        <v>39066</v>
      </c>
      <c r="J2077">
        <f>LN('1b.RI_data'!B2082/'1b.RI_data'!B2081)</f>
        <v>-1.200884911545109E-2</v>
      </c>
      <c r="K2077">
        <f>LN('1b.RI_data'!C2082/'1b.RI_data'!C2081)</f>
        <v>-1.0002974214456575E-2</v>
      </c>
      <c r="L2077">
        <f>LN('1b.RI_data'!D2082/'1b.RI_data'!D2081)</f>
        <v>2.751558575485619E-2</v>
      </c>
      <c r="M2077">
        <f>LN('1b.RI_data'!E2082/'1b.RI_data'!E2081)</f>
        <v>2.0963147781448636E-2</v>
      </c>
      <c r="N2077">
        <f>LN('1b.RI_data'!F2082/'1b.RI_data'!F2081)</f>
        <v>-2.761638666985898E-2</v>
      </c>
      <c r="O2077">
        <f>LN('1b.RI_data'!G2082/'1b.RI_data'!G2081)</f>
        <v>-4.0052284831709794E-3</v>
      </c>
      <c r="Q2077" s="14">
        <f t="shared" si="464"/>
        <v>39066</v>
      </c>
      <c r="R2077" s="18">
        <f t="shared" si="465"/>
        <v>0.68497240116336955</v>
      </c>
      <c r="S2077" s="15">
        <f t="shared" si="466"/>
        <v>1.4606172920143043</v>
      </c>
      <c r="T2077" s="15">
        <f t="shared" si="467"/>
        <v>0.96775910566850165</v>
      </c>
      <c r="U2077" s="15">
        <f t="shared" si="468"/>
        <v>0.69730519070860364</v>
      </c>
      <c r="V2077" s="15">
        <f t="shared" si="469"/>
        <v>0.92030949146907493</v>
      </c>
      <c r="W2077" s="15">
        <f t="shared" si="470"/>
        <v>0.74687021304940604</v>
      </c>
      <c r="Y2077" s="14">
        <f t="shared" si="471"/>
        <v>39066</v>
      </c>
      <c r="Z2077" s="19">
        <f t="shared" si="472"/>
        <v>0.82217709518078641</v>
      </c>
      <c r="AA2077">
        <f t="shared" si="473"/>
        <v>1.6298277304806716</v>
      </c>
      <c r="AB2077">
        <f t="shared" si="474"/>
        <v>1.157970569275695</v>
      </c>
      <c r="AC2077">
        <f t="shared" si="475"/>
        <v>0.98474804835964003</v>
      </c>
      <c r="AD2077">
        <f t="shared" si="476"/>
        <v>1.1090249859002974</v>
      </c>
      <c r="AE2077">
        <f t="shared" si="477"/>
        <v>1.0363592230970784</v>
      </c>
    </row>
    <row r="2078" spans="1:31">
      <c r="A2078" s="14">
        <f>'1a.PI_data'!A2083</f>
        <v>39069</v>
      </c>
      <c r="B2078" s="15">
        <f>LN('1a.PI_data'!B2083/'1a.PI_data'!B2082)</f>
        <v>-6.3209063590835418E-3</v>
      </c>
      <c r="C2078" s="15">
        <f>LN('1a.PI_data'!C2083/'1a.PI_data'!C2082)</f>
        <v>5.3081028778443487E-3</v>
      </c>
      <c r="D2078" s="15">
        <f>LN('1a.PI_data'!D2083/'1a.PI_data'!D2082)</f>
        <v>-4.0474539623850204E-2</v>
      </c>
      <c r="E2078" s="15">
        <f>LN('1a.PI_data'!E2083/'1a.PI_data'!E2082)</f>
        <v>-4.9916908972409959E-3</v>
      </c>
      <c r="F2078" s="15">
        <f>LN('1a.PI_data'!F2083/'1a.PI_data'!F2082)</f>
        <v>2.1426557038322396E-2</v>
      </c>
      <c r="G2078" s="15">
        <f>LN('1a.PI_data'!G2083/'1a.PI_data'!G2082)</f>
        <v>2.578698895325993E-2</v>
      </c>
      <c r="I2078" s="14">
        <f>'1b.RI_data'!A2083</f>
        <v>39069</v>
      </c>
      <c r="J2078">
        <f>LN('1b.RI_data'!B2083/'1b.RI_data'!B2082)</f>
        <v>-6.2794083278077924E-3</v>
      </c>
      <c r="K2078">
        <f>LN('1b.RI_data'!C2083/'1b.RI_data'!C2082)</f>
        <v>9.4171216696077326E-3</v>
      </c>
      <c r="L2078">
        <f>LN('1b.RI_data'!D2083/'1b.RI_data'!D2082)</f>
        <v>-4.0474746206641703E-2</v>
      </c>
      <c r="M2078">
        <f>LN('1b.RI_data'!E2083/'1b.RI_data'!E2082)</f>
        <v>-4.9915798612540805E-3</v>
      </c>
      <c r="N2078">
        <f>LN('1b.RI_data'!F2083/'1b.RI_data'!F2082)</f>
        <v>2.1441100154861347E-2</v>
      </c>
      <c r="O2078">
        <f>LN('1b.RI_data'!G2083/'1b.RI_data'!G2082)</f>
        <v>2.5744419002241163E-2</v>
      </c>
      <c r="Q2078" s="14">
        <f t="shared" si="464"/>
        <v>39069</v>
      </c>
      <c r="R2078" s="18">
        <f t="shared" si="465"/>
        <v>0.67865149480428599</v>
      </c>
      <c r="S2078" s="15">
        <f t="shared" si="466"/>
        <v>1.4659253948921487</v>
      </c>
      <c r="T2078" s="15">
        <f t="shared" si="467"/>
        <v>0.92728456604465148</v>
      </c>
      <c r="U2078" s="15">
        <f t="shared" si="468"/>
        <v>0.6923134998113627</v>
      </c>
      <c r="V2078" s="15">
        <f t="shared" si="469"/>
        <v>0.94173604850739734</v>
      </c>
      <c r="W2078" s="15">
        <f t="shared" si="470"/>
        <v>0.77265720200266597</v>
      </c>
      <c r="Y2078" s="14">
        <f t="shared" si="471"/>
        <v>39069</v>
      </c>
      <c r="Z2078" s="19">
        <f t="shared" si="472"/>
        <v>0.81589768685297859</v>
      </c>
      <c r="AA2078">
        <f t="shared" si="473"/>
        <v>1.6392448521502794</v>
      </c>
      <c r="AB2078">
        <f t="shared" si="474"/>
        <v>1.1174958230690533</v>
      </c>
      <c r="AC2078">
        <f t="shared" si="475"/>
        <v>0.97975646849838594</v>
      </c>
      <c r="AD2078">
        <f t="shared" si="476"/>
        <v>1.1304660860551587</v>
      </c>
      <c r="AE2078">
        <f t="shared" si="477"/>
        <v>1.0621036420993195</v>
      </c>
    </row>
    <row r="2079" spans="1:31">
      <c r="A2079" s="14">
        <f>'1a.PI_data'!A2084</f>
        <v>39070</v>
      </c>
      <c r="B2079" s="15">
        <f>LN('1a.PI_data'!B2084/'1a.PI_data'!B2083)</f>
        <v>-2.8630948059877697E-4</v>
      </c>
      <c r="C2079" s="15">
        <f>LN('1a.PI_data'!C2084/'1a.PI_data'!C2083)</f>
        <v>-9.4858867321557985E-3</v>
      </c>
      <c r="D2079" s="15">
        <f>LN('1a.PI_data'!D2084/'1a.PI_data'!D2083)</f>
        <v>4.2557460432467213E-2</v>
      </c>
      <c r="E2079" s="15">
        <f>LN('1a.PI_data'!E2084/'1a.PI_data'!E2083)</f>
        <v>4.0855355098063498E-2</v>
      </c>
      <c r="F2079" s="15">
        <f>LN('1a.PI_data'!F2084/'1a.PI_data'!F2083)</f>
        <v>-7.6185840719874293E-3</v>
      </c>
      <c r="G2079" s="15">
        <f>LN('1a.PI_data'!G2084/'1a.PI_data'!G2083)</f>
        <v>1.5972081836148121E-3</v>
      </c>
      <c r="I2079" s="14">
        <f>'1b.RI_data'!A2084</f>
        <v>39070</v>
      </c>
      <c r="J2079">
        <f>LN('1b.RI_data'!B2084/'1b.RI_data'!B2083)</f>
        <v>-2.8646981244832815E-4</v>
      </c>
      <c r="K2079">
        <f>LN('1b.RI_data'!C2084/'1b.RI_data'!C2083)</f>
        <v>-9.4556268966968678E-3</v>
      </c>
      <c r="L2079">
        <f>LN('1b.RI_data'!D2084/'1b.RI_data'!D2083)</f>
        <v>4.2559665579382754E-2</v>
      </c>
      <c r="M2079">
        <f>LN('1b.RI_data'!E2084/'1b.RI_data'!E2083)</f>
        <v>4.0857316662657434E-2</v>
      </c>
      <c r="N2079">
        <f>LN('1b.RI_data'!F2084/'1b.RI_data'!F2083)</f>
        <v>-7.4345423856063998E-3</v>
      </c>
      <c r="O2079">
        <f>LN('1b.RI_data'!G2084/'1b.RI_data'!G2083)</f>
        <v>1.6278627452141019E-3</v>
      </c>
      <c r="Q2079" s="14">
        <f t="shared" si="464"/>
        <v>39070</v>
      </c>
      <c r="R2079" s="18">
        <f t="shared" si="465"/>
        <v>0.67836518532368717</v>
      </c>
      <c r="S2079" s="15">
        <f t="shared" si="466"/>
        <v>1.4564395081599928</v>
      </c>
      <c r="T2079" s="15">
        <f t="shared" si="467"/>
        <v>0.9698420264771187</v>
      </c>
      <c r="U2079" s="15">
        <f t="shared" si="468"/>
        <v>0.73316885490942618</v>
      </c>
      <c r="V2079" s="15">
        <f t="shared" si="469"/>
        <v>0.93411746443540988</v>
      </c>
      <c r="W2079" s="15">
        <f t="shared" si="470"/>
        <v>0.77425441018628083</v>
      </c>
      <c r="Y2079" s="14">
        <f t="shared" si="471"/>
        <v>39070</v>
      </c>
      <c r="Z2079" s="19">
        <f t="shared" si="472"/>
        <v>0.8156112170405303</v>
      </c>
      <c r="AA2079">
        <f t="shared" si="473"/>
        <v>1.6297892252535826</v>
      </c>
      <c r="AB2079">
        <f t="shared" si="474"/>
        <v>1.160055488648436</v>
      </c>
      <c r="AC2079">
        <f t="shared" si="475"/>
        <v>1.0206137851610433</v>
      </c>
      <c r="AD2079">
        <f t="shared" si="476"/>
        <v>1.1230315436695524</v>
      </c>
      <c r="AE2079">
        <f t="shared" si="477"/>
        <v>1.0637315048445337</v>
      </c>
    </row>
    <row r="2080" spans="1:31">
      <c r="A2080" s="14">
        <f>'1a.PI_data'!A2085</f>
        <v>39071</v>
      </c>
      <c r="B2080" s="15">
        <f>LN('1a.PI_data'!B2085/'1a.PI_data'!B2084)</f>
        <v>1.134384243758324E-4</v>
      </c>
      <c r="C2080" s="15">
        <f>LN('1a.PI_data'!C2085/'1a.PI_data'!C2084)</f>
        <v>9.4858867321557828E-3</v>
      </c>
      <c r="D2080" s="15">
        <f>LN('1a.PI_data'!D2085/'1a.PI_data'!D2084)</f>
        <v>4.0820012848734918E-2</v>
      </c>
      <c r="E2080" s="15">
        <f>LN('1a.PI_data'!E2085/'1a.PI_data'!E2084)</f>
        <v>-4.4197045759966747E-2</v>
      </c>
      <c r="F2080" s="15">
        <f>LN('1a.PI_data'!F2085/'1a.PI_data'!F2084)</f>
        <v>-2.3762387418832976E-3</v>
      </c>
      <c r="G2080" s="15">
        <f>LN('1a.PI_data'!G2085/'1a.PI_data'!G2084)</f>
        <v>6.8332028370664049E-3</v>
      </c>
      <c r="I2080" s="14">
        <f>'1b.RI_data'!A2085</f>
        <v>39071</v>
      </c>
      <c r="J2080">
        <f>LN('1b.RI_data'!B2085/'1b.RI_data'!B2084)</f>
        <v>1.7111401096057909E-4</v>
      </c>
      <c r="K2080">
        <f>LN('1b.RI_data'!C2085/'1b.RI_data'!C2084)</f>
        <v>9.4556268966968955E-3</v>
      </c>
      <c r="L2080">
        <f>LN('1b.RI_data'!D2085/'1b.RI_data'!D2084)</f>
        <v>4.0822041587992811E-2</v>
      </c>
      <c r="M2080">
        <f>LN('1b.RI_data'!E2085/'1b.RI_data'!E2084)</f>
        <v>-4.4198932681128546E-2</v>
      </c>
      <c r="N2080">
        <f>LN('1b.RI_data'!F2085/'1b.RI_data'!F2084)</f>
        <v>-2.4167415240504619E-3</v>
      </c>
      <c r="O2080">
        <f>LN('1b.RI_data'!G2085/'1b.RI_data'!G2084)</f>
        <v>6.8084040197553489E-3</v>
      </c>
      <c r="Q2080" s="14">
        <f t="shared" si="464"/>
        <v>39071</v>
      </c>
      <c r="R2080" s="18">
        <f t="shared" si="465"/>
        <v>0.678478623748063</v>
      </c>
      <c r="S2080" s="15">
        <f t="shared" si="466"/>
        <v>1.4659253948921487</v>
      </c>
      <c r="T2080" s="15">
        <f t="shared" si="467"/>
        <v>1.0106620393258536</v>
      </c>
      <c r="U2080" s="15">
        <f t="shared" si="468"/>
        <v>0.68897180914945944</v>
      </c>
      <c r="V2080" s="15">
        <f t="shared" si="469"/>
        <v>0.93174122569352658</v>
      </c>
      <c r="W2080" s="15">
        <f t="shared" si="470"/>
        <v>0.78108761302334728</v>
      </c>
      <c r="Y2080" s="14">
        <f t="shared" si="471"/>
        <v>39071</v>
      </c>
      <c r="Z2080" s="19">
        <f t="shared" si="472"/>
        <v>0.81578233105149089</v>
      </c>
      <c r="AA2080">
        <f t="shared" si="473"/>
        <v>1.6392448521502796</v>
      </c>
      <c r="AB2080">
        <f t="shared" si="474"/>
        <v>1.2008775302364287</v>
      </c>
      <c r="AC2080">
        <f t="shared" si="475"/>
        <v>0.97641485247991477</v>
      </c>
      <c r="AD2080">
        <f t="shared" si="476"/>
        <v>1.120614802145502</v>
      </c>
      <c r="AE2080">
        <f t="shared" si="477"/>
        <v>1.0705399088642891</v>
      </c>
    </row>
    <row r="2081" spans="1:31">
      <c r="A2081" s="14">
        <f>'1a.PI_data'!A2086</f>
        <v>39072</v>
      </c>
      <c r="B2081" s="15">
        <f>LN('1a.PI_data'!B2086/'1a.PI_data'!B2085)</f>
        <v>-3.5877500259777354E-3</v>
      </c>
      <c r="C2081" s="15">
        <f>LN('1a.PI_data'!C2086/'1a.PI_data'!C2085)</f>
        <v>0</v>
      </c>
      <c r="D2081" s="15">
        <f>LN('1a.PI_data'!D2086/'1a.PI_data'!D2085)</f>
        <v>-4.0508073596240415E-3</v>
      </c>
      <c r="E2081" s="15">
        <f>LN('1a.PI_data'!E2086/'1a.PI_data'!E2085)</f>
        <v>4.4997365930735722E-2</v>
      </c>
      <c r="F2081" s="15">
        <f>LN('1a.PI_data'!F2086/'1a.PI_data'!F2085)</f>
        <v>-1.2234195147545311E-2</v>
      </c>
      <c r="G2081" s="15">
        <f>LN('1a.PI_data'!G2086/'1a.PI_data'!G2085)</f>
        <v>-2.2861192156174E-2</v>
      </c>
      <c r="I2081" s="14">
        <f>'1b.RI_data'!A2086</f>
        <v>39072</v>
      </c>
      <c r="J2081">
        <f>LN('1b.RI_data'!B2086/'1b.RI_data'!B2085)</f>
        <v>-3.5852478538413715E-3</v>
      </c>
      <c r="K2081">
        <f>LN('1b.RI_data'!C2086/'1b.RI_data'!C2085)</f>
        <v>0</v>
      </c>
      <c r="L2081">
        <f>LN('1b.RI_data'!D2086/'1b.RI_data'!D2085)</f>
        <v>-4.0080259341881124E-3</v>
      </c>
      <c r="M2081">
        <f>LN('1b.RI_data'!E2086/'1b.RI_data'!E2085)</f>
        <v>4.4997807451498527E-2</v>
      </c>
      <c r="N2081">
        <f>LN('1b.RI_data'!F2086/'1b.RI_data'!F2085)</f>
        <v>-1.2201971273913592E-2</v>
      </c>
      <c r="O2081">
        <f>LN('1b.RI_data'!G2086/'1b.RI_data'!G2085)</f>
        <v>-2.2876715703212196E-2</v>
      </c>
      <c r="Q2081" s="14">
        <f t="shared" si="464"/>
        <v>39072</v>
      </c>
      <c r="R2081" s="18">
        <f t="shared" si="465"/>
        <v>0.67489087372208523</v>
      </c>
      <c r="S2081" s="15">
        <f t="shared" si="466"/>
        <v>1.4659253948921487</v>
      </c>
      <c r="T2081" s="15">
        <f t="shared" si="467"/>
        <v>1.0066112319662297</v>
      </c>
      <c r="U2081" s="15">
        <f t="shared" si="468"/>
        <v>0.7339691750801951</v>
      </c>
      <c r="V2081" s="15">
        <f t="shared" si="469"/>
        <v>0.91950703054598126</v>
      </c>
      <c r="W2081" s="15">
        <f t="shared" si="470"/>
        <v>0.75822642086717329</v>
      </c>
      <c r="Y2081" s="14">
        <f t="shared" si="471"/>
        <v>39072</v>
      </c>
      <c r="Z2081" s="19">
        <f t="shared" si="472"/>
        <v>0.81219708319764949</v>
      </c>
      <c r="AA2081">
        <f t="shared" si="473"/>
        <v>1.6392448521502796</v>
      </c>
      <c r="AB2081">
        <f t="shared" si="474"/>
        <v>1.1968695043022406</v>
      </c>
      <c r="AC2081">
        <f t="shared" si="475"/>
        <v>1.0214126599314133</v>
      </c>
      <c r="AD2081">
        <f t="shared" si="476"/>
        <v>1.1084128308715884</v>
      </c>
      <c r="AE2081">
        <f t="shared" si="477"/>
        <v>1.0476631931610769</v>
      </c>
    </row>
    <row r="2082" spans="1:31">
      <c r="A2082" s="14">
        <f>'1a.PI_data'!A2087</f>
        <v>39073</v>
      </c>
      <c r="B2082" s="15">
        <f>LN('1a.PI_data'!B2087/'1a.PI_data'!B2086)</f>
        <v>-1.495951233158119E-3</v>
      </c>
      <c r="C2082" s="15">
        <f>LN('1a.PI_data'!C2087/'1a.PI_data'!C2086)</f>
        <v>-5.9292209102351058E-3</v>
      </c>
      <c r="D2082" s="15">
        <f>LN('1a.PI_data'!D2087/'1a.PI_data'!D2086)</f>
        <v>-4.01933647951698E-3</v>
      </c>
      <c r="E2082" s="15">
        <f>LN('1a.PI_data'!E2087/'1a.PI_data'!E2086)</f>
        <v>-1.6129381929883644E-2</v>
      </c>
      <c r="F2082" s="15">
        <f>LN('1a.PI_data'!F2087/'1a.PI_data'!F2086)</f>
        <v>1.3555024820484957E-2</v>
      </c>
      <c r="G2082" s="15">
        <f>LN('1a.PI_data'!G2087/'1a.PI_data'!G2086)</f>
        <v>8.5524279556167676E-3</v>
      </c>
      <c r="I2082" s="14">
        <f>'1b.RI_data'!A2087</f>
        <v>39073</v>
      </c>
      <c r="J2082">
        <f>LN('1b.RI_data'!B2087/'1b.RI_data'!B2086)</f>
        <v>-1.2489576018020023E-3</v>
      </c>
      <c r="K2082">
        <f>LN('1b.RI_data'!C2087/'1b.RI_data'!C2086)</f>
        <v>-5.8984089545566854E-3</v>
      </c>
      <c r="L2082">
        <f>LN('1b.RI_data'!D2087/'1b.RI_data'!D2086)</f>
        <v>-4.0241548729606121E-3</v>
      </c>
      <c r="M2082">
        <f>LN('1b.RI_data'!E2087/'1b.RI_data'!E2086)</f>
        <v>-1.6129010940054669E-2</v>
      </c>
      <c r="N2082">
        <f>LN('1b.RI_data'!F2087/'1b.RI_data'!F2086)</f>
        <v>1.3411072115710474E-2</v>
      </c>
      <c r="O2082">
        <f>LN('1b.RI_data'!G2087/'1b.RI_data'!G2086)</f>
        <v>8.5584504783975772E-3</v>
      </c>
      <c r="Q2082" s="14">
        <f t="shared" si="464"/>
        <v>39073</v>
      </c>
      <c r="R2082" s="18">
        <f t="shared" si="465"/>
        <v>0.67339492248892707</v>
      </c>
      <c r="S2082" s="15">
        <f t="shared" si="466"/>
        <v>1.4599961739819136</v>
      </c>
      <c r="T2082" s="15">
        <f t="shared" si="467"/>
        <v>1.0025918954867128</v>
      </c>
      <c r="U2082" s="15">
        <f t="shared" si="468"/>
        <v>0.71783979315031143</v>
      </c>
      <c r="V2082" s="15">
        <f t="shared" si="469"/>
        <v>0.93306205536646625</v>
      </c>
      <c r="W2082" s="15">
        <f t="shared" si="470"/>
        <v>0.76677884882279002</v>
      </c>
      <c r="Y2082" s="14">
        <f t="shared" si="471"/>
        <v>39073</v>
      </c>
      <c r="Z2082" s="19">
        <f t="shared" si="472"/>
        <v>0.8109481255958475</v>
      </c>
      <c r="AA2082">
        <f t="shared" si="473"/>
        <v>1.633346443195723</v>
      </c>
      <c r="AB2082">
        <f t="shared" si="474"/>
        <v>1.1928453494292799</v>
      </c>
      <c r="AC2082">
        <f t="shared" si="475"/>
        <v>1.0052836489913586</v>
      </c>
      <c r="AD2082">
        <f t="shared" si="476"/>
        <v>1.1218239029872989</v>
      </c>
      <c r="AE2082">
        <f t="shared" si="477"/>
        <v>1.0562216436394745</v>
      </c>
    </row>
    <row r="2083" spans="1:31">
      <c r="A2083" s="14">
        <f>'1a.PI_data'!A2088</f>
        <v>39076</v>
      </c>
      <c r="B2083" s="15">
        <f>LN('1a.PI_data'!B2088/'1a.PI_data'!B2087)</f>
        <v>0</v>
      </c>
      <c r="C2083" s="15">
        <f>LN('1a.PI_data'!C2088/'1a.PI_data'!C2087)</f>
        <v>0</v>
      </c>
      <c r="D2083" s="15">
        <f>LN('1a.PI_data'!D2088/'1a.PI_data'!D2087)</f>
        <v>0</v>
      </c>
      <c r="E2083" s="15">
        <f>LN('1a.PI_data'!E2088/'1a.PI_data'!E2087)</f>
        <v>0</v>
      </c>
      <c r="F2083" s="15">
        <f>LN('1a.PI_data'!F2088/'1a.PI_data'!F2087)</f>
        <v>0</v>
      </c>
      <c r="G2083" s="15">
        <f>LN('1a.PI_data'!G2088/'1a.PI_data'!G2087)</f>
        <v>0</v>
      </c>
      <c r="I2083" s="14">
        <f>'1b.RI_data'!A2088</f>
        <v>39076</v>
      </c>
      <c r="J2083">
        <f>LN('1b.RI_data'!B2088/'1b.RI_data'!B2087)</f>
        <v>0</v>
      </c>
      <c r="K2083">
        <f>LN('1b.RI_data'!C2088/'1b.RI_data'!C2087)</f>
        <v>0</v>
      </c>
      <c r="L2083">
        <f>LN('1b.RI_data'!D2088/'1b.RI_data'!D2087)</f>
        <v>0</v>
      </c>
      <c r="M2083">
        <f>LN('1b.RI_data'!E2088/'1b.RI_data'!E2087)</f>
        <v>0</v>
      </c>
      <c r="N2083">
        <f>LN('1b.RI_data'!F2088/'1b.RI_data'!F2087)</f>
        <v>0</v>
      </c>
      <c r="O2083">
        <f>LN('1b.RI_data'!G2088/'1b.RI_data'!G2087)</f>
        <v>0</v>
      </c>
      <c r="Q2083" s="14">
        <f t="shared" si="464"/>
        <v>39076</v>
      </c>
      <c r="R2083" s="18">
        <f t="shared" si="465"/>
        <v>0.67339492248892707</v>
      </c>
      <c r="S2083" s="15">
        <f t="shared" si="466"/>
        <v>1.4599961739819136</v>
      </c>
      <c r="T2083" s="15">
        <f t="shared" si="467"/>
        <v>1.0025918954867128</v>
      </c>
      <c r="U2083" s="15">
        <f t="shared" si="468"/>
        <v>0.71783979315031143</v>
      </c>
      <c r="V2083" s="15">
        <f t="shared" si="469"/>
        <v>0.93306205536646625</v>
      </c>
      <c r="W2083" s="15">
        <f t="shared" si="470"/>
        <v>0.76677884882279002</v>
      </c>
      <c r="Y2083" s="14">
        <f t="shared" si="471"/>
        <v>39076</v>
      </c>
      <c r="Z2083" s="19">
        <f t="shared" si="472"/>
        <v>0.8109481255958475</v>
      </c>
      <c r="AA2083">
        <f t="shared" si="473"/>
        <v>1.633346443195723</v>
      </c>
      <c r="AB2083">
        <f t="shared" si="474"/>
        <v>1.1928453494292799</v>
      </c>
      <c r="AC2083">
        <f t="shared" si="475"/>
        <v>1.0052836489913586</v>
      </c>
      <c r="AD2083">
        <f t="shared" si="476"/>
        <v>1.1218239029872989</v>
      </c>
      <c r="AE2083">
        <f t="shared" si="477"/>
        <v>1.0562216436394745</v>
      </c>
    </row>
    <row r="2084" spans="1:31">
      <c r="A2084" s="14">
        <f>'1a.PI_data'!A2089</f>
        <v>39077</v>
      </c>
      <c r="B2084" s="15">
        <f>LN('1a.PI_data'!B2089/'1a.PI_data'!B2088)</f>
        <v>0</v>
      </c>
      <c r="C2084" s="15">
        <f>LN('1a.PI_data'!C2089/'1a.PI_data'!C2088)</f>
        <v>0</v>
      </c>
      <c r="D2084" s="15">
        <f>LN('1a.PI_data'!D2089/'1a.PI_data'!D2088)</f>
        <v>0</v>
      </c>
      <c r="E2084" s="15">
        <f>LN('1a.PI_data'!E2089/'1a.PI_data'!E2088)</f>
        <v>0</v>
      </c>
      <c r="F2084" s="15">
        <f>LN('1a.PI_data'!F2089/'1a.PI_data'!F2088)</f>
        <v>0</v>
      </c>
      <c r="G2084" s="15">
        <f>LN('1a.PI_data'!G2089/'1a.PI_data'!G2088)</f>
        <v>0</v>
      </c>
      <c r="I2084" s="14">
        <f>'1b.RI_data'!A2089</f>
        <v>39077</v>
      </c>
      <c r="J2084">
        <f>LN('1b.RI_data'!B2089/'1b.RI_data'!B2088)</f>
        <v>0</v>
      </c>
      <c r="K2084">
        <f>LN('1b.RI_data'!C2089/'1b.RI_data'!C2088)</f>
        <v>0</v>
      </c>
      <c r="L2084">
        <f>LN('1b.RI_data'!D2089/'1b.RI_data'!D2088)</f>
        <v>0</v>
      </c>
      <c r="M2084">
        <f>LN('1b.RI_data'!E2089/'1b.RI_data'!E2088)</f>
        <v>0</v>
      </c>
      <c r="N2084">
        <f>LN('1b.RI_data'!F2089/'1b.RI_data'!F2088)</f>
        <v>0</v>
      </c>
      <c r="O2084">
        <f>LN('1b.RI_data'!G2089/'1b.RI_data'!G2088)</f>
        <v>0</v>
      </c>
      <c r="Q2084" s="14">
        <f t="shared" si="464"/>
        <v>39077</v>
      </c>
      <c r="R2084" s="18">
        <f t="shared" si="465"/>
        <v>0.67339492248892707</v>
      </c>
      <c r="S2084" s="15">
        <f t="shared" si="466"/>
        <v>1.4599961739819136</v>
      </c>
      <c r="T2084" s="15">
        <f t="shared" si="467"/>
        <v>1.0025918954867128</v>
      </c>
      <c r="U2084" s="15">
        <f t="shared" si="468"/>
        <v>0.71783979315031143</v>
      </c>
      <c r="V2084" s="15">
        <f t="shared" si="469"/>
        <v>0.93306205536646625</v>
      </c>
      <c r="W2084" s="15">
        <f t="shared" si="470"/>
        <v>0.76677884882279002</v>
      </c>
      <c r="Y2084" s="14">
        <f t="shared" si="471"/>
        <v>39077</v>
      </c>
      <c r="Z2084" s="19">
        <f t="shared" si="472"/>
        <v>0.8109481255958475</v>
      </c>
      <c r="AA2084">
        <f t="shared" si="473"/>
        <v>1.633346443195723</v>
      </c>
      <c r="AB2084">
        <f t="shared" si="474"/>
        <v>1.1928453494292799</v>
      </c>
      <c r="AC2084">
        <f t="shared" si="475"/>
        <v>1.0052836489913586</v>
      </c>
      <c r="AD2084">
        <f t="shared" si="476"/>
        <v>1.1218239029872989</v>
      </c>
      <c r="AE2084">
        <f t="shared" si="477"/>
        <v>1.0562216436394745</v>
      </c>
    </row>
    <row r="2085" spans="1:31">
      <c r="A2085" s="14">
        <f>'1a.PI_data'!A2090</f>
        <v>39078</v>
      </c>
      <c r="B2085" s="15">
        <f>LN('1a.PI_data'!B2090/'1a.PI_data'!B2089)</f>
        <v>1.0513667814230725E-2</v>
      </c>
      <c r="C2085" s="15">
        <f>LN('1a.PI_data'!C2090/'1a.PI_data'!C2089)</f>
        <v>-5.7709810049489058E-4</v>
      </c>
      <c r="D2085" s="15">
        <f>LN('1a.PI_data'!D2090/'1a.PI_data'!D2089)</f>
        <v>0</v>
      </c>
      <c r="E2085" s="15">
        <f>LN('1a.PI_data'!E2090/'1a.PI_data'!E2089)</f>
        <v>-2.8031513855886082E-2</v>
      </c>
      <c r="F2085" s="15">
        <f>LN('1a.PI_data'!F2090/'1a.PI_data'!F2089)</f>
        <v>1.3634191275803577E-2</v>
      </c>
      <c r="G2085" s="15">
        <f>LN('1a.PI_data'!G2090/'1a.PI_data'!G2089)</f>
        <v>1.2663640445268997E-2</v>
      </c>
      <c r="I2085" s="14">
        <f>'1b.RI_data'!A2090</f>
        <v>39078</v>
      </c>
      <c r="J2085">
        <f>LN('1b.RI_data'!B2090/'1b.RI_data'!B2089)</f>
        <v>1.1611737931869539E-2</v>
      </c>
      <c r="K2085">
        <f>LN('1b.RI_data'!C2090/'1b.RI_data'!C2089)</f>
        <v>-5.9315500879033103E-4</v>
      </c>
      <c r="L2085">
        <f>LN('1b.RI_data'!D2090/'1b.RI_data'!D2089)</f>
        <v>0</v>
      </c>
      <c r="M2085">
        <f>LN('1b.RI_data'!E2090/'1b.RI_data'!E2089)</f>
        <v>-2.2756935233864385E-2</v>
      </c>
      <c r="N2085">
        <f>LN('1b.RI_data'!F2090/'1b.RI_data'!F2089)</f>
        <v>1.3626163072833871E-2</v>
      </c>
      <c r="O2085">
        <f>LN('1b.RI_data'!G2090/'1b.RI_data'!G2089)</f>
        <v>1.2701456917127936E-2</v>
      </c>
      <c r="Q2085" s="14">
        <f t="shared" si="464"/>
        <v>39078</v>
      </c>
      <c r="R2085" s="18">
        <f t="shared" si="465"/>
        <v>0.68390859030315776</v>
      </c>
      <c r="S2085" s="15">
        <f t="shared" si="466"/>
        <v>1.4594190758814187</v>
      </c>
      <c r="T2085" s="15">
        <f t="shared" si="467"/>
        <v>1.0025918954867128</v>
      </c>
      <c r="U2085" s="15">
        <f t="shared" si="468"/>
        <v>0.68980827929442534</v>
      </c>
      <c r="V2085" s="15">
        <f t="shared" si="469"/>
        <v>0.94669624664226981</v>
      </c>
      <c r="W2085" s="15">
        <f t="shared" si="470"/>
        <v>0.77944248926805904</v>
      </c>
      <c r="Y2085" s="14">
        <f t="shared" si="471"/>
        <v>39078</v>
      </c>
      <c r="Z2085" s="19">
        <f t="shared" si="472"/>
        <v>0.82255986352771704</v>
      </c>
      <c r="AA2085">
        <f t="shared" si="473"/>
        <v>1.6327532881869327</v>
      </c>
      <c r="AB2085">
        <f t="shared" si="474"/>
        <v>1.1928453494292799</v>
      </c>
      <c r="AC2085">
        <f t="shared" si="475"/>
        <v>0.98252671375749423</v>
      </c>
      <c r="AD2085">
        <f t="shared" si="476"/>
        <v>1.1354500660601328</v>
      </c>
      <c r="AE2085">
        <f t="shared" si="477"/>
        <v>1.0689231005566024</v>
      </c>
    </row>
    <row r="2086" spans="1:31">
      <c r="A2086" s="14">
        <f>'1a.PI_data'!A2091</f>
        <v>39079</v>
      </c>
      <c r="B2086" s="15">
        <f>LN('1a.PI_data'!B2091/'1a.PI_data'!B2090)</f>
        <v>4.4212254784747034E-3</v>
      </c>
      <c r="C2086" s="15">
        <f>LN('1a.PI_data'!C2091/'1a.PI_data'!C2090)</f>
        <v>5.7709810049484938E-4</v>
      </c>
      <c r="D2086" s="15">
        <f>LN('1a.PI_data'!D2091/'1a.PI_data'!D2090)</f>
        <v>1.4895461832275587E-2</v>
      </c>
      <c r="E2086" s="15">
        <f>LN('1a.PI_data'!E2091/'1a.PI_data'!E2090)</f>
        <v>1.9868203216725184E-2</v>
      </c>
      <c r="F2086" s="15">
        <f>LN('1a.PI_data'!F2091/'1a.PI_data'!F2090)</f>
        <v>-1.5637219761826474E-3</v>
      </c>
      <c r="G2086" s="15">
        <f>LN('1a.PI_data'!G2091/'1a.PI_data'!G2090)</f>
        <v>1.3492013208653517E-2</v>
      </c>
      <c r="I2086" s="14">
        <f>'1b.RI_data'!A2091</f>
        <v>39079</v>
      </c>
      <c r="J2086">
        <f>LN('1b.RI_data'!B2091/'1b.RI_data'!B2090)</f>
        <v>4.7199078459235879E-3</v>
      </c>
      <c r="K2086">
        <f>LN('1b.RI_data'!C2091/'1b.RI_data'!C2090)</f>
        <v>5.9315500879039663E-4</v>
      </c>
      <c r="L2086">
        <f>LN('1b.RI_data'!D2091/'1b.RI_data'!D2090)</f>
        <v>1.4888045930571995E-2</v>
      </c>
      <c r="M2086">
        <f>LN('1b.RI_data'!E2091/'1b.RI_data'!E2090)</f>
        <v>1.9868903167775353E-2</v>
      </c>
      <c r="N2086">
        <f>LN('1b.RI_data'!F2091/'1b.RI_data'!F2090)</f>
        <v>-1.396506053006512E-3</v>
      </c>
      <c r="O2086">
        <f>LN('1b.RI_data'!G2091/'1b.RI_data'!G2090)</f>
        <v>1.3500967828973321E-2</v>
      </c>
      <c r="Q2086" s="14">
        <f t="shared" si="464"/>
        <v>39079</v>
      </c>
      <c r="R2086" s="18">
        <f t="shared" si="465"/>
        <v>0.68832981578163244</v>
      </c>
      <c r="S2086" s="15">
        <f t="shared" si="466"/>
        <v>1.4599961739819136</v>
      </c>
      <c r="T2086" s="15">
        <f t="shared" si="467"/>
        <v>1.0174873573189884</v>
      </c>
      <c r="U2086" s="15">
        <f t="shared" si="468"/>
        <v>0.70967648251115056</v>
      </c>
      <c r="V2086" s="15">
        <f t="shared" si="469"/>
        <v>0.94513252466608721</v>
      </c>
      <c r="W2086" s="15">
        <f t="shared" si="470"/>
        <v>0.7929345024767126</v>
      </c>
      <c r="Y2086" s="14">
        <f t="shared" si="471"/>
        <v>39079</v>
      </c>
      <c r="Z2086" s="19">
        <f t="shared" si="472"/>
        <v>0.82727977137364062</v>
      </c>
      <c r="AA2086">
        <f t="shared" si="473"/>
        <v>1.633346443195723</v>
      </c>
      <c r="AB2086">
        <f t="shared" si="474"/>
        <v>1.2077333953598519</v>
      </c>
      <c r="AC2086">
        <f t="shared" si="475"/>
        <v>1.0023956169252697</v>
      </c>
      <c r="AD2086">
        <f t="shared" si="476"/>
        <v>1.1340535600071262</v>
      </c>
      <c r="AE2086">
        <f t="shared" si="477"/>
        <v>1.0824240683855757</v>
      </c>
    </row>
    <row r="2087" spans="1:31">
      <c r="A2087" s="14">
        <f>'1a.PI_data'!A2092</f>
        <v>39080</v>
      </c>
      <c r="B2087" s="15">
        <f>LN('1a.PI_data'!B2092/'1a.PI_data'!B2091)</f>
        <v>-8.9085375997391783E-5</v>
      </c>
      <c r="C2087" s="15">
        <f>LN('1a.PI_data'!C2092/'1a.PI_data'!C2091)</f>
        <v>-1.4888612493750749E-2</v>
      </c>
      <c r="D2087" s="15">
        <f>LN('1a.PI_data'!D2092/'1a.PI_data'!D2091)</f>
        <v>1.2953062651180141E-2</v>
      </c>
      <c r="E2087" s="15">
        <f>LN('1a.PI_data'!E2092/'1a.PI_data'!E2091)</f>
        <v>-2.0704673361691166E-2</v>
      </c>
      <c r="F2087" s="15">
        <f>LN('1a.PI_data'!F2092/'1a.PI_data'!F2091)</f>
        <v>3.1250025431352807E-3</v>
      </c>
      <c r="G2087" s="15">
        <f>LN('1a.PI_data'!G2092/'1a.PI_data'!G2091)</f>
        <v>2.5493958996004274E-3</v>
      </c>
      <c r="I2087" s="14">
        <f>'1b.RI_data'!A2092</f>
        <v>39080</v>
      </c>
      <c r="J2087">
        <f>LN('1b.RI_data'!B2092/'1b.RI_data'!B2091)</f>
        <v>-8.3934543919441171E-5</v>
      </c>
      <c r="K2087">
        <f>LN('1b.RI_data'!C2092/'1b.RI_data'!C2091)</f>
        <v>-1.4903594049214982E-2</v>
      </c>
      <c r="L2087">
        <f>LN('1b.RI_data'!D2092/'1b.RI_data'!D2091)</f>
        <v>1.2946784322279354E-2</v>
      </c>
      <c r="M2087">
        <f>LN('1b.RI_data'!E2092/'1b.RI_data'!E2091)</f>
        <v>-2.0705403087517834E-2</v>
      </c>
      <c r="N2087">
        <f>LN('1b.RI_data'!F2092/'1b.RI_data'!F2091)</f>
        <v>2.979761643701383E-3</v>
      </c>
      <c r="O2087">
        <f>LN('1b.RI_data'!G2092/'1b.RI_data'!G2091)</f>
        <v>2.550672980952243E-3</v>
      </c>
      <c r="Q2087" s="14">
        <f t="shared" si="464"/>
        <v>39080</v>
      </c>
      <c r="R2087" s="18">
        <f t="shared" si="465"/>
        <v>0.68824073040563505</v>
      </c>
      <c r="S2087" s="15">
        <f t="shared" si="466"/>
        <v>1.4451075614881628</v>
      </c>
      <c r="T2087" s="15">
        <f t="shared" si="467"/>
        <v>1.0304404199701687</v>
      </c>
      <c r="U2087" s="15">
        <f t="shared" si="468"/>
        <v>0.68897180914945944</v>
      </c>
      <c r="V2087" s="15">
        <f t="shared" si="469"/>
        <v>0.94825752720922252</v>
      </c>
      <c r="W2087" s="15">
        <f t="shared" si="470"/>
        <v>0.79548389837631306</v>
      </c>
      <c r="Y2087" s="14">
        <f t="shared" si="471"/>
        <v>39080</v>
      </c>
      <c r="Z2087" s="19">
        <f t="shared" si="472"/>
        <v>0.8271958368297212</v>
      </c>
      <c r="AA2087">
        <f t="shared" si="473"/>
        <v>1.6184428491465079</v>
      </c>
      <c r="AB2087">
        <f t="shared" si="474"/>
        <v>1.2206801796821312</v>
      </c>
      <c r="AC2087">
        <f t="shared" si="475"/>
        <v>0.9816902138377519</v>
      </c>
      <c r="AD2087">
        <f t="shared" si="476"/>
        <v>1.1370333216508275</v>
      </c>
      <c r="AE2087">
        <f t="shared" si="477"/>
        <v>1.0849747413665281</v>
      </c>
    </row>
    <row r="2088" spans="1:31">
      <c r="A2088" s="14">
        <f>'1a.PI_data'!A2093</f>
        <v>39083</v>
      </c>
      <c r="B2088" s="15">
        <f>LN('1a.PI_data'!B2093/'1a.PI_data'!B2092)</f>
        <v>0</v>
      </c>
      <c r="C2088" s="15">
        <f>LN('1a.PI_data'!C2093/'1a.PI_data'!C2092)</f>
        <v>0</v>
      </c>
      <c r="D2088" s="15">
        <f>LN('1a.PI_data'!D2093/'1a.PI_data'!D2092)</f>
        <v>0</v>
      </c>
      <c r="E2088" s="15">
        <f>LN('1a.PI_data'!E2093/'1a.PI_data'!E2092)</f>
        <v>0</v>
      </c>
      <c r="F2088" s="15">
        <f>LN('1a.PI_data'!F2093/'1a.PI_data'!F2092)</f>
        <v>0</v>
      </c>
      <c r="G2088" s="15">
        <f>LN('1a.PI_data'!G2093/'1a.PI_data'!G2092)</f>
        <v>0</v>
      </c>
      <c r="I2088" s="14">
        <f>'1b.RI_data'!A2093</f>
        <v>39083</v>
      </c>
      <c r="J2088">
        <f>LN('1b.RI_data'!B2093/'1b.RI_data'!B2092)</f>
        <v>0</v>
      </c>
      <c r="K2088">
        <f>LN('1b.RI_data'!C2093/'1b.RI_data'!C2092)</f>
        <v>0</v>
      </c>
      <c r="L2088">
        <f>LN('1b.RI_data'!D2093/'1b.RI_data'!D2092)</f>
        <v>0</v>
      </c>
      <c r="M2088">
        <f>LN('1b.RI_data'!E2093/'1b.RI_data'!E2092)</f>
        <v>0</v>
      </c>
      <c r="N2088">
        <f>LN('1b.RI_data'!F2093/'1b.RI_data'!F2092)</f>
        <v>0</v>
      </c>
      <c r="O2088">
        <f>LN('1b.RI_data'!G2093/'1b.RI_data'!G2092)</f>
        <v>0</v>
      </c>
      <c r="Q2088" s="14">
        <f t="shared" si="464"/>
        <v>39083</v>
      </c>
      <c r="R2088" s="18">
        <f t="shared" si="465"/>
        <v>0.68824073040563505</v>
      </c>
      <c r="S2088" s="15">
        <f t="shared" si="466"/>
        <v>1.4451075614881628</v>
      </c>
      <c r="T2088" s="15">
        <f t="shared" si="467"/>
        <v>1.0304404199701687</v>
      </c>
      <c r="U2088" s="15">
        <f t="shared" si="468"/>
        <v>0.68897180914945944</v>
      </c>
      <c r="V2088" s="15">
        <f t="shared" si="469"/>
        <v>0.94825752720922252</v>
      </c>
      <c r="W2088" s="15">
        <f t="shared" si="470"/>
        <v>0.79548389837631306</v>
      </c>
      <c r="Y2088" s="14">
        <f t="shared" si="471"/>
        <v>39083</v>
      </c>
      <c r="Z2088" s="19">
        <f t="shared" si="472"/>
        <v>0.8271958368297212</v>
      </c>
      <c r="AA2088">
        <f t="shared" si="473"/>
        <v>1.6184428491465079</v>
      </c>
      <c r="AB2088">
        <f t="shared" si="474"/>
        <v>1.2206801796821312</v>
      </c>
      <c r="AC2088">
        <f t="shared" si="475"/>
        <v>0.9816902138377519</v>
      </c>
      <c r="AD2088">
        <f t="shared" si="476"/>
        <v>1.1370333216508275</v>
      </c>
      <c r="AE2088">
        <f t="shared" si="477"/>
        <v>1.0849747413665281</v>
      </c>
    </row>
    <row r="2089" spans="1:31">
      <c r="A2089" s="14">
        <f>'1a.PI_data'!A2094</f>
        <v>39084</v>
      </c>
      <c r="B2089" s="15">
        <f>LN('1a.PI_data'!B2094/'1a.PI_data'!B2093)</f>
        <v>1.1822524173343224E-3</v>
      </c>
      <c r="C2089" s="15">
        <f>LN('1a.PI_data'!C2094/'1a.PI_data'!C2093)</f>
        <v>5.9731163601037833E-3</v>
      </c>
      <c r="D2089" s="15">
        <f>LN('1a.PI_data'!D2094/'1a.PI_data'!D2093)</f>
        <v>3.0898819877669331E-2</v>
      </c>
      <c r="E2089" s="15">
        <f>LN('1a.PI_data'!E2094/'1a.PI_data'!E2093)</f>
        <v>2.3977998706660401E-2</v>
      </c>
      <c r="F2089" s="15">
        <f>LN('1a.PI_data'!F2094/'1a.PI_data'!F2093)</f>
        <v>-7.3069218630321779E-3</v>
      </c>
      <c r="G2089" s="15">
        <f>LN('1a.PI_data'!G2094/'1a.PI_data'!G2093)</f>
        <v>-2.2013680538600874E-3</v>
      </c>
      <c r="I2089" s="14">
        <f>'1b.RI_data'!A2094</f>
        <v>39084</v>
      </c>
      <c r="J2089">
        <f>LN('1b.RI_data'!B2094/'1b.RI_data'!B2093)</f>
        <v>1.4294490988266649E-3</v>
      </c>
      <c r="K2089">
        <f>LN('1b.RI_data'!C2094/'1b.RI_data'!C2093)</f>
        <v>5.9867101977881835E-3</v>
      </c>
      <c r="L2089">
        <f>LN('1b.RI_data'!D2094/'1b.RI_data'!D2093)</f>
        <v>3.0890520706824572E-2</v>
      </c>
      <c r="M2089">
        <f>LN('1b.RI_data'!E2094/'1b.RI_data'!E2093)</f>
        <v>2.397884242229029E-2</v>
      </c>
      <c r="N2089">
        <f>LN('1b.RI_data'!F2094/'1b.RI_data'!F2093)</f>
        <v>-7.3710765369162925E-3</v>
      </c>
      <c r="O2089">
        <f>LN('1b.RI_data'!G2094/'1b.RI_data'!G2093)</f>
        <v>-2.2321164701783825E-3</v>
      </c>
      <c r="Q2089" s="14">
        <f t="shared" si="464"/>
        <v>39084</v>
      </c>
      <c r="R2089" s="18">
        <f t="shared" si="465"/>
        <v>0.68942298282296932</v>
      </c>
      <c r="S2089" s="15">
        <f t="shared" si="466"/>
        <v>1.4510806778482666</v>
      </c>
      <c r="T2089" s="15">
        <f t="shared" si="467"/>
        <v>1.0613392398478381</v>
      </c>
      <c r="U2089" s="15">
        <f t="shared" si="468"/>
        <v>0.71294980785611983</v>
      </c>
      <c r="V2089" s="15">
        <f t="shared" si="469"/>
        <v>0.94095060534619035</v>
      </c>
      <c r="W2089" s="15">
        <f t="shared" si="470"/>
        <v>0.79328253032245299</v>
      </c>
      <c r="Y2089" s="14">
        <f t="shared" si="471"/>
        <v>39084</v>
      </c>
      <c r="Z2089" s="19">
        <f t="shared" si="472"/>
        <v>0.82862528592854789</v>
      </c>
      <c r="AA2089">
        <f t="shared" si="473"/>
        <v>1.6244295593442961</v>
      </c>
      <c r="AB2089">
        <f t="shared" si="474"/>
        <v>1.2515707003889558</v>
      </c>
      <c r="AC2089">
        <f t="shared" si="475"/>
        <v>1.0056690562600421</v>
      </c>
      <c r="AD2089">
        <f t="shared" si="476"/>
        <v>1.1296622451139111</v>
      </c>
      <c r="AE2089">
        <f t="shared" si="477"/>
        <v>1.0827426248963496</v>
      </c>
    </row>
    <row r="2090" spans="1:31">
      <c r="A2090" s="14">
        <f>'1a.PI_data'!A2095</f>
        <v>39085</v>
      </c>
      <c r="B2090" s="15">
        <f>LN('1a.PI_data'!B2095/'1a.PI_data'!B2094)</f>
        <v>-1.7344367107877276E-2</v>
      </c>
      <c r="C2090" s="15">
        <f>LN('1a.PI_data'!C2095/'1a.PI_data'!C2094)</f>
        <v>-2.959643416017141E-3</v>
      </c>
      <c r="D2090" s="15">
        <f>LN('1a.PI_data'!D2095/'1a.PI_data'!D2094)</f>
        <v>0</v>
      </c>
      <c r="E2090" s="15">
        <f>LN('1a.PI_data'!E2095/'1a.PI_data'!E2094)</f>
        <v>-3.2381409503039943E-2</v>
      </c>
      <c r="F2090" s="15">
        <f>LN('1a.PI_data'!F2095/'1a.PI_data'!F2094)</f>
        <v>-1.291701101855749E-2</v>
      </c>
      <c r="G2090" s="15">
        <f>LN('1a.PI_data'!G2095/'1a.PI_data'!G2094)</f>
        <v>-1.1256060288468912E-2</v>
      </c>
      <c r="I2090" s="14">
        <f>'1b.RI_data'!A2095</f>
        <v>39085</v>
      </c>
      <c r="J2090">
        <f>LN('1b.RI_data'!B2095/'1b.RI_data'!B2094)</f>
        <v>-1.7343778812231887E-2</v>
      </c>
      <c r="K2090">
        <f>LN('1b.RI_data'!C2095/'1b.RI_data'!C2094)</f>
        <v>-2.9888750182102894E-3</v>
      </c>
      <c r="L2090">
        <f>LN('1b.RI_data'!D2095/'1b.RI_data'!D2094)</f>
        <v>0</v>
      </c>
      <c r="M2090">
        <f>LN('1b.RI_data'!E2095/'1b.RI_data'!E2094)</f>
        <v>-3.2382553730388668E-2</v>
      </c>
      <c r="N2090">
        <f>LN('1b.RI_data'!F2095/'1b.RI_data'!F2094)</f>
        <v>-1.2890872486781557E-2</v>
      </c>
      <c r="O2090">
        <f>LN('1b.RI_data'!G2095/'1b.RI_data'!G2094)</f>
        <v>-1.1233371682512835E-2</v>
      </c>
      <c r="Q2090" s="14">
        <f t="shared" si="464"/>
        <v>39085</v>
      </c>
      <c r="R2090" s="18">
        <f t="shared" si="465"/>
        <v>0.67207861571509209</v>
      </c>
      <c r="S2090" s="15">
        <f t="shared" si="466"/>
        <v>1.4481210344322495</v>
      </c>
      <c r="T2090" s="15">
        <f t="shared" si="467"/>
        <v>1.0613392398478381</v>
      </c>
      <c r="U2090" s="15">
        <f t="shared" si="468"/>
        <v>0.68056839835307992</v>
      </c>
      <c r="V2090" s="15">
        <f t="shared" si="469"/>
        <v>0.92803359432763288</v>
      </c>
      <c r="W2090" s="15">
        <f t="shared" si="470"/>
        <v>0.78202647003398407</v>
      </c>
      <c r="Y2090" s="14">
        <f t="shared" si="471"/>
        <v>39085</v>
      </c>
      <c r="Z2090" s="19">
        <f t="shared" si="472"/>
        <v>0.81128150711631597</v>
      </c>
      <c r="AA2090">
        <f t="shared" si="473"/>
        <v>1.6214406843260858</v>
      </c>
      <c r="AB2090">
        <f t="shared" si="474"/>
        <v>1.2515707003889558</v>
      </c>
      <c r="AC2090">
        <f t="shared" si="475"/>
        <v>0.97328650252965343</v>
      </c>
      <c r="AD2090">
        <f t="shared" si="476"/>
        <v>1.1167713726271296</v>
      </c>
      <c r="AE2090">
        <f t="shared" si="477"/>
        <v>1.0715092532138368</v>
      </c>
    </row>
    <row r="2091" spans="1:31">
      <c r="A2091" s="14">
        <f>'1a.PI_data'!A2096</f>
        <v>39086</v>
      </c>
      <c r="B2091" s="15">
        <f>LN('1a.PI_data'!B2096/'1a.PI_data'!B2095)</f>
        <v>-1.1707895830533928E-2</v>
      </c>
      <c r="C2091" s="15">
        <f>LN('1a.PI_data'!C2096/'1a.PI_data'!C2095)</f>
        <v>-3.0134729440867672E-3</v>
      </c>
      <c r="D2091" s="15">
        <f>LN('1a.PI_data'!D2096/'1a.PI_data'!D2095)</f>
        <v>3.7904472078158558E-3</v>
      </c>
      <c r="E2091" s="15">
        <f>LN('1a.PI_data'!E2096/'1a.PI_data'!E2095)</f>
        <v>1.2578782206860185E-2</v>
      </c>
      <c r="F2091" s="15">
        <f>LN('1a.PI_data'!F2096/'1a.PI_data'!F2095)</f>
        <v>-5.7330107756942743E-2</v>
      </c>
      <c r="G2091" s="15">
        <f>LN('1a.PI_data'!G2096/'1a.PI_data'!G2095)</f>
        <v>1.933613235394781E-3</v>
      </c>
      <c r="I2091" s="14">
        <f>'1b.RI_data'!A2096</f>
        <v>39086</v>
      </c>
      <c r="J2091">
        <f>LN('1b.RI_data'!B2096/'1b.RI_data'!B2095)</f>
        <v>-1.170469463357599E-2</v>
      </c>
      <c r="K2091">
        <f>LN('1b.RI_data'!C2096/'1b.RI_data'!C2095)</f>
        <v>-2.9978351795777935E-3</v>
      </c>
      <c r="L2091">
        <f>LN('1b.RI_data'!D2096/'1b.RI_data'!D2095)</f>
        <v>3.7950750359327036E-3</v>
      </c>
      <c r="M2091">
        <f>LN('1b.RI_data'!E2096/'1b.RI_data'!E2095)</f>
        <v>1.2579231096206896E-2</v>
      </c>
      <c r="N2091">
        <f>LN('1b.RI_data'!F2096/'1b.RI_data'!F2095)</f>
        <v>-5.7158413839948755E-2</v>
      </c>
      <c r="O2091">
        <f>LN('1b.RI_data'!G2096/'1b.RI_data'!G2095)</f>
        <v>1.9341688892763743E-3</v>
      </c>
      <c r="Q2091" s="14">
        <f t="shared" si="464"/>
        <v>39086</v>
      </c>
      <c r="R2091" s="18">
        <f t="shared" si="465"/>
        <v>0.6603707198845582</v>
      </c>
      <c r="S2091" s="15">
        <f t="shared" si="466"/>
        <v>1.4451075614881628</v>
      </c>
      <c r="T2091" s="15">
        <f t="shared" si="467"/>
        <v>1.0651296870556539</v>
      </c>
      <c r="U2091" s="15">
        <f t="shared" si="468"/>
        <v>0.69314718055994007</v>
      </c>
      <c r="V2091" s="15">
        <f t="shared" si="469"/>
        <v>0.87070348657069019</v>
      </c>
      <c r="W2091" s="15">
        <f t="shared" si="470"/>
        <v>0.78396008326937883</v>
      </c>
      <c r="Y2091" s="14">
        <f t="shared" si="471"/>
        <v>39086</v>
      </c>
      <c r="Z2091" s="19">
        <f t="shared" si="472"/>
        <v>0.79957681248273993</v>
      </c>
      <c r="AA2091">
        <f t="shared" si="473"/>
        <v>1.6184428491465079</v>
      </c>
      <c r="AB2091">
        <f t="shared" si="474"/>
        <v>1.2553657754248886</v>
      </c>
      <c r="AC2091">
        <f t="shared" si="475"/>
        <v>0.98586573362586027</v>
      </c>
      <c r="AD2091">
        <f t="shared" si="476"/>
        <v>1.0596129587871808</v>
      </c>
      <c r="AE2091">
        <f t="shared" si="477"/>
        <v>1.0734434221031133</v>
      </c>
    </row>
    <row r="2092" spans="1:31">
      <c r="A2092" s="14">
        <f>'1a.PI_data'!A2097</f>
        <v>39087</v>
      </c>
      <c r="B2092" s="15">
        <f>LN('1a.PI_data'!B2097/'1a.PI_data'!B2096)</f>
        <v>-6.0427875788392638E-3</v>
      </c>
      <c r="C2092" s="15">
        <f>LN('1a.PI_data'!C2097/'1a.PI_data'!C2096)</f>
        <v>3.5971261808494747E-3</v>
      </c>
      <c r="D2092" s="15">
        <f>LN('1a.PI_data'!D2097/'1a.PI_data'!D2096)</f>
        <v>-7.5953165894887794E-3</v>
      </c>
      <c r="E2092" s="15">
        <f>LN('1a.PI_data'!E2097/'1a.PI_data'!E2096)</f>
        <v>0</v>
      </c>
      <c r="F2092" s="15">
        <f>LN('1a.PI_data'!F2097/'1a.PI_data'!F2096)</f>
        <v>3.3660620842557738E-3</v>
      </c>
      <c r="G2092" s="15">
        <f>LN('1a.PI_data'!G2097/'1a.PI_data'!G2096)</f>
        <v>-2.7777915158363021E-2</v>
      </c>
      <c r="I2092" s="14">
        <f>'1b.RI_data'!A2097</f>
        <v>39087</v>
      </c>
      <c r="J2092">
        <f>LN('1b.RI_data'!B2097/'1b.RI_data'!B2096)</f>
        <v>-6.039304437194983E-3</v>
      </c>
      <c r="K2092">
        <f>LN('1b.RI_data'!C2097/'1b.RI_data'!C2096)</f>
        <v>3.5942086117027295E-3</v>
      </c>
      <c r="L2092">
        <f>LN('1b.RI_data'!D2097/'1b.RI_data'!D2096)</f>
        <v>-7.6046075510301635E-3</v>
      </c>
      <c r="M2092">
        <f>LN('1b.RI_data'!E2097/'1b.RI_data'!E2096)</f>
        <v>0</v>
      </c>
      <c r="N2092">
        <f>LN('1b.RI_data'!F2097/'1b.RI_data'!F2096)</f>
        <v>3.2096724726580843E-3</v>
      </c>
      <c r="O2092">
        <f>LN('1b.RI_data'!G2097/'1b.RI_data'!G2096)</f>
        <v>-2.7765836354059822E-2</v>
      </c>
      <c r="Q2092" s="14">
        <f t="shared" si="464"/>
        <v>39087</v>
      </c>
      <c r="R2092" s="18">
        <f t="shared" si="465"/>
        <v>0.65432793230571895</v>
      </c>
      <c r="S2092" s="15">
        <f t="shared" si="466"/>
        <v>1.4487046876690122</v>
      </c>
      <c r="T2092" s="15">
        <f t="shared" si="467"/>
        <v>1.0575343704661651</v>
      </c>
      <c r="U2092" s="15">
        <f t="shared" si="468"/>
        <v>0.69314718055994007</v>
      </c>
      <c r="V2092" s="15">
        <f t="shared" si="469"/>
        <v>0.87406954865494602</v>
      </c>
      <c r="W2092" s="15">
        <f t="shared" si="470"/>
        <v>0.7561821681110158</v>
      </c>
      <c r="Y2092" s="14">
        <f t="shared" si="471"/>
        <v>39087</v>
      </c>
      <c r="Z2092" s="19">
        <f t="shared" si="472"/>
        <v>0.7935375080455449</v>
      </c>
      <c r="AA2092">
        <f t="shared" si="473"/>
        <v>1.6220370577582106</v>
      </c>
      <c r="AB2092">
        <f t="shared" si="474"/>
        <v>1.2477611678738585</v>
      </c>
      <c r="AC2092">
        <f t="shared" si="475"/>
        <v>0.98586573362586027</v>
      </c>
      <c r="AD2092">
        <f t="shared" si="476"/>
        <v>1.0628226312598388</v>
      </c>
      <c r="AE2092">
        <f t="shared" si="477"/>
        <v>1.0456775857490535</v>
      </c>
    </row>
    <row r="2093" spans="1:31">
      <c r="A2093" s="14">
        <f>'1a.PI_data'!A2098</f>
        <v>39090</v>
      </c>
      <c r="B2093" s="15">
        <f>LN('1a.PI_data'!B2098/'1a.PI_data'!B2097)</f>
        <v>6.0021609570049548E-3</v>
      </c>
      <c r="C2093" s="15">
        <f>LN('1a.PI_data'!C2098/'1a.PI_data'!C2097)</f>
        <v>1.1291486312901304E-2</v>
      </c>
      <c r="D2093" s="15">
        <f>LN('1a.PI_data'!D2098/'1a.PI_data'!D2097)</f>
        <v>-7.6534472257645727E-3</v>
      </c>
      <c r="E2093" s="15">
        <f>LN('1a.PI_data'!E2098/'1a.PI_data'!E2097)</f>
        <v>-3.3901551675681339E-2</v>
      </c>
      <c r="F2093" s="15">
        <f>LN('1a.PI_data'!F2098/'1a.PI_data'!F2097)</f>
        <v>-2.5234837448414381E-3</v>
      </c>
      <c r="G2093" s="15">
        <f>LN('1a.PI_data'!G2098/'1a.PI_data'!G2097)</f>
        <v>-2.6517221589007134E-3</v>
      </c>
      <c r="I2093" s="14">
        <f>'1b.RI_data'!A2098</f>
        <v>39090</v>
      </c>
      <c r="J2093">
        <f>LN('1b.RI_data'!B2098/'1b.RI_data'!B2097)</f>
        <v>6.0676277964262591E-3</v>
      </c>
      <c r="K2093">
        <f>LN('1b.RI_data'!C2098/'1b.RI_data'!C2097)</f>
        <v>1.1309385437512202E-2</v>
      </c>
      <c r="L2093">
        <f>LN('1b.RI_data'!D2098/'1b.RI_data'!D2097)</f>
        <v>-7.6628810370078723E-3</v>
      </c>
      <c r="M2093">
        <f>LN('1b.RI_data'!E2098/'1b.RI_data'!E2097)</f>
        <v>-3.3899717423030794E-2</v>
      </c>
      <c r="N2093">
        <f>LN('1b.RI_data'!F2098/'1b.RI_data'!F2097)</f>
        <v>-2.3631978320281695E-3</v>
      </c>
      <c r="O2093">
        <f>LN('1b.RI_data'!G2098/'1b.RI_data'!G2097)</f>
        <v>-2.653038414215277E-3</v>
      </c>
      <c r="Q2093" s="14">
        <f t="shared" si="464"/>
        <v>39090</v>
      </c>
      <c r="R2093" s="18">
        <f t="shared" si="465"/>
        <v>0.66033009326272396</v>
      </c>
      <c r="S2093" s="15">
        <f t="shared" si="466"/>
        <v>1.4599961739819134</v>
      </c>
      <c r="T2093" s="15">
        <f t="shared" si="467"/>
        <v>1.0498809232404005</v>
      </c>
      <c r="U2093" s="15">
        <f t="shared" si="468"/>
        <v>0.65924562888425875</v>
      </c>
      <c r="V2093" s="15">
        <f t="shared" si="469"/>
        <v>0.87154606491010456</v>
      </c>
      <c r="W2093" s="15">
        <f t="shared" si="470"/>
        <v>0.75353044595211505</v>
      </c>
      <c r="Y2093" s="14">
        <f t="shared" si="471"/>
        <v>39090</v>
      </c>
      <c r="Z2093" s="19">
        <f t="shared" si="472"/>
        <v>0.79960513584197113</v>
      </c>
      <c r="AA2093">
        <f t="shared" si="473"/>
        <v>1.6333464431957228</v>
      </c>
      <c r="AB2093">
        <f t="shared" si="474"/>
        <v>1.2400982868368506</v>
      </c>
      <c r="AC2093">
        <f t="shared" si="475"/>
        <v>0.9519660162028295</v>
      </c>
      <c r="AD2093">
        <f t="shared" si="476"/>
        <v>1.0604594334278106</v>
      </c>
      <c r="AE2093">
        <f t="shared" si="477"/>
        <v>1.0430245473348381</v>
      </c>
    </row>
    <row r="2094" spans="1:31">
      <c r="A2094" s="14">
        <f>'1a.PI_data'!A2099</f>
        <v>39091</v>
      </c>
      <c r="B2094" s="15">
        <f>LN('1a.PI_data'!B2099/'1a.PI_data'!B2098)</f>
        <v>-6.8022905597494776E-3</v>
      </c>
      <c r="C2094" s="15">
        <f>LN('1a.PI_data'!C2099/'1a.PI_data'!C2098)</f>
        <v>-5.3397537102105441E-3</v>
      </c>
      <c r="D2094" s="15">
        <f>LN('1a.PI_data'!D2099/'1a.PI_data'!D2098)</f>
        <v>-2.7304975974011384E-2</v>
      </c>
      <c r="E2094" s="15">
        <f>LN('1a.PI_data'!E2099/'1a.PI_data'!E2098)</f>
        <v>2.8051137997505811E-2</v>
      </c>
      <c r="F2094" s="15">
        <f>LN('1a.PI_data'!F2099/'1a.PI_data'!F2098)</f>
        <v>-4.5019772154537736E-3</v>
      </c>
      <c r="G2094" s="15">
        <f>LN('1a.PI_data'!G2099/'1a.PI_data'!G2098)</f>
        <v>2.3507439775467135E-3</v>
      </c>
      <c r="I2094" s="14">
        <f>'1b.RI_data'!A2099</f>
        <v>39091</v>
      </c>
      <c r="J2094">
        <f>LN('1b.RI_data'!B2099/'1b.RI_data'!B2098)</f>
        <v>-6.7965124247858152E-3</v>
      </c>
      <c r="K2094">
        <f>LN('1b.RI_data'!C2099/'1b.RI_data'!C2098)</f>
        <v>-5.3405833686907978E-3</v>
      </c>
      <c r="L2094">
        <f>LN('1b.RI_data'!D2099/'1b.RI_data'!D2098)</f>
        <v>-2.729217234037724E-2</v>
      </c>
      <c r="M2094">
        <f>LN('1b.RI_data'!E2099/'1b.RI_data'!E2098)</f>
        <v>2.8049095667924007E-2</v>
      </c>
      <c r="N2094">
        <f>LN('1b.RI_data'!F2099/'1b.RI_data'!F2098)</f>
        <v>-4.7274728577159017E-3</v>
      </c>
      <c r="O2094">
        <f>LN('1b.RI_data'!G2099/'1b.RI_data'!G2098)</f>
        <v>2.321574022557101E-3</v>
      </c>
      <c r="Q2094" s="14">
        <f t="shared" si="464"/>
        <v>39091</v>
      </c>
      <c r="R2094" s="18">
        <f t="shared" si="465"/>
        <v>0.6535278027029745</v>
      </c>
      <c r="S2094" s="15">
        <f t="shared" si="466"/>
        <v>1.4546564202717029</v>
      </c>
      <c r="T2094" s="15">
        <f t="shared" si="467"/>
        <v>1.0225759472663891</v>
      </c>
      <c r="U2094" s="15">
        <f t="shared" si="468"/>
        <v>0.68729676688176455</v>
      </c>
      <c r="V2094" s="15">
        <f t="shared" si="469"/>
        <v>0.8670440876946508</v>
      </c>
      <c r="W2094" s="15">
        <f t="shared" si="470"/>
        <v>0.7558811899296618</v>
      </c>
      <c r="Y2094" s="14">
        <f t="shared" si="471"/>
        <v>39091</v>
      </c>
      <c r="Z2094" s="19">
        <f t="shared" si="472"/>
        <v>0.79280862341718528</v>
      </c>
      <c r="AA2094">
        <f t="shared" si="473"/>
        <v>1.6280058598270319</v>
      </c>
      <c r="AB2094">
        <f t="shared" si="474"/>
        <v>1.2128061144964735</v>
      </c>
      <c r="AC2094">
        <f t="shared" si="475"/>
        <v>0.98001511187075352</v>
      </c>
      <c r="AD2094">
        <f t="shared" si="476"/>
        <v>1.0557319605700948</v>
      </c>
      <c r="AE2094">
        <f t="shared" si="477"/>
        <v>1.0453461213573951</v>
      </c>
    </row>
    <row r="2095" spans="1:31">
      <c r="A2095" s="14">
        <f>'1a.PI_data'!A2100</f>
        <v>39092</v>
      </c>
      <c r="B2095" s="15">
        <f>LN('1a.PI_data'!B2100/'1a.PI_data'!B2099)</f>
        <v>-8.3769503974691134E-4</v>
      </c>
      <c r="C2095" s="15">
        <f>LN('1a.PI_data'!C2100/'1a.PI_data'!C2099)</f>
        <v>5.3397537102104382E-3</v>
      </c>
      <c r="D2095" s="15">
        <f>LN('1a.PI_data'!D2100/'1a.PI_data'!D2099)</f>
        <v>0</v>
      </c>
      <c r="E2095" s="15">
        <f>LN('1a.PI_data'!E2100/'1a.PI_data'!E2099)</f>
        <v>-1.5202995519656927E-2</v>
      </c>
      <c r="F2095" s="15">
        <f>LN('1a.PI_data'!F2100/'1a.PI_data'!F2099)</f>
        <v>0</v>
      </c>
      <c r="G2095" s="15">
        <f>LN('1a.PI_data'!G2100/'1a.PI_data'!G2099)</f>
        <v>-2.3507439775466515E-3</v>
      </c>
      <c r="I2095" s="14">
        <f>'1b.RI_data'!A2100</f>
        <v>39092</v>
      </c>
      <c r="J2095">
        <f>LN('1b.RI_data'!B2100/'1b.RI_data'!B2099)</f>
        <v>-8.3759697178752504E-4</v>
      </c>
      <c r="K2095">
        <f>LN('1b.RI_data'!C2100/'1b.RI_data'!C2099)</f>
        <v>5.3405833686908872E-3</v>
      </c>
      <c r="L2095">
        <f>LN('1b.RI_data'!D2100/'1b.RI_data'!D2099)</f>
        <v>0</v>
      </c>
      <c r="M2095">
        <f>LN('1b.RI_data'!E2100/'1b.RI_data'!E2099)</f>
        <v>-1.5203541958976845E-2</v>
      </c>
      <c r="N2095">
        <f>LN('1b.RI_data'!F2100/'1b.RI_data'!F2099)</f>
        <v>0</v>
      </c>
      <c r="O2095">
        <f>LN('1b.RI_data'!G2100/'1b.RI_data'!G2099)</f>
        <v>-2.321574022557E-3</v>
      </c>
      <c r="Q2095" s="14">
        <f t="shared" si="464"/>
        <v>39092</v>
      </c>
      <c r="R2095" s="18">
        <f t="shared" si="465"/>
        <v>0.65269010766322755</v>
      </c>
      <c r="S2095" s="15">
        <f t="shared" si="466"/>
        <v>1.4599961739819134</v>
      </c>
      <c r="T2095" s="15">
        <f t="shared" si="467"/>
        <v>1.0225759472663891</v>
      </c>
      <c r="U2095" s="15">
        <f t="shared" si="468"/>
        <v>0.67209377136210757</v>
      </c>
      <c r="V2095" s="15">
        <f t="shared" si="469"/>
        <v>0.8670440876946508</v>
      </c>
      <c r="W2095" s="15">
        <f t="shared" si="470"/>
        <v>0.75353044595211516</v>
      </c>
      <c r="Y2095" s="14">
        <f t="shared" si="471"/>
        <v>39092</v>
      </c>
      <c r="Z2095" s="19">
        <f t="shared" si="472"/>
        <v>0.79197102644539774</v>
      </c>
      <c r="AA2095">
        <f t="shared" si="473"/>
        <v>1.6333464431957228</v>
      </c>
      <c r="AB2095">
        <f t="shared" si="474"/>
        <v>1.2128061144964735</v>
      </c>
      <c r="AC2095">
        <f t="shared" si="475"/>
        <v>0.96481156991177663</v>
      </c>
      <c r="AD2095">
        <f t="shared" si="476"/>
        <v>1.0557319605700948</v>
      </c>
      <c r="AE2095">
        <f t="shared" si="477"/>
        <v>1.0430245473348381</v>
      </c>
    </row>
    <row r="2096" spans="1:31">
      <c r="A2096" s="14">
        <f>'1a.PI_data'!A2101</f>
        <v>39093</v>
      </c>
      <c r="B2096" s="15">
        <f>LN('1a.PI_data'!B2101/'1a.PI_data'!B2100)</f>
        <v>4.9925136078413828E-3</v>
      </c>
      <c r="C2096" s="15">
        <f>LN('1a.PI_data'!C2101/'1a.PI_data'!C2100)</f>
        <v>5.3113921174136811E-3</v>
      </c>
      <c r="D2096" s="15">
        <f>LN('1a.PI_data'!D2101/'1a.PI_data'!D2100)</f>
        <v>-2.8071517032568123E-2</v>
      </c>
      <c r="E2096" s="15">
        <f>LN('1a.PI_data'!E2101/'1a.PI_data'!E2100)</f>
        <v>1.2685159527315642E-2</v>
      </c>
      <c r="F2096" s="15">
        <f>LN('1a.PI_data'!F2101/'1a.PI_data'!F2100)</f>
        <v>1.6906174779074521E-3</v>
      </c>
      <c r="G2096" s="15">
        <f>LN('1a.PI_data'!G2101/'1a.PI_data'!G2100)</f>
        <v>-3.9908143425005206E-3</v>
      </c>
      <c r="I2096" s="14">
        <f>'1b.RI_data'!A2101</f>
        <v>39093</v>
      </c>
      <c r="J2096">
        <f>LN('1b.RI_data'!B2101/'1b.RI_data'!B2100)</f>
        <v>5.0289588295140417E-3</v>
      </c>
      <c r="K2096">
        <f>LN('1b.RI_data'!C2101/'1b.RI_data'!C2100)</f>
        <v>5.3087433472327394E-3</v>
      </c>
      <c r="L2096">
        <f>LN('1b.RI_data'!D2101/'1b.RI_data'!D2100)</f>
        <v>-2.805798455782545E-2</v>
      </c>
      <c r="M2096">
        <f>LN('1b.RI_data'!E2101/'1b.RI_data'!E2100)</f>
        <v>1.268561604141826E-2</v>
      </c>
      <c r="N2096">
        <f>LN('1b.RI_data'!F2101/'1b.RI_data'!F2100)</f>
        <v>1.9345255830625942E-3</v>
      </c>
      <c r="O2096">
        <f>LN('1b.RI_data'!G2101/'1b.RI_data'!G2100)</f>
        <v>-3.9936844784321099E-3</v>
      </c>
      <c r="Q2096" s="14">
        <f t="shared" si="464"/>
        <v>39093</v>
      </c>
      <c r="R2096" s="18">
        <f t="shared" si="465"/>
        <v>0.65768262127106891</v>
      </c>
      <c r="S2096" s="15">
        <f t="shared" si="466"/>
        <v>1.4653075660993271</v>
      </c>
      <c r="T2096" s="15">
        <f t="shared" si="467"/>
        <v>0.99450443023382096</v>
      </c>
      <c r="U2096" s="15">
        <f t="shared" si="468"/>
        <v>0.68477893088942321</v>
      </c>
      <c r="V2096" s="15">
        <f t="shared" si="469"/>
        <v>0.86873470517255824</v>
      </c>
      <c r="W2096" s="15">
        <f t="shared" si="470"/>
        <v>0.74953963160961468</v>
      </c>
      <c r="Y2096" s="14">
        <f t="shared" si="471"/>
        <v>39093</v>
      </c>
      <c r="Z2096" s="19">
        <f t="shared" si="472"/>
        <v>0.79699998527491178</v>
      </c>
      <c r="AA2096">
        <f t="shared" si="473"/>
        <v>1.6386551865429555</v>
      </c>
      <c r="AB2096">
        <f t="shared" si="474"/>
        <v>1.184748129938648</v>
      </c>
      <c r="AC2096">
        <f t="shared" si="475"/>
        <v>0.9774971859531949</v>
      </c>
      <c r="AD2096">
        <f t="shared" si="476"/>
        <v>1.0576664861531573</v>
      </c>
      <c r="AE2096">
        <f t="shared" si="477"/>
        <v>1.039030862856406</v>
      </c>
    </row>
    <row r="2097" spans="1:31">
      <c r="A2097" s="14">
        <f>'1a.PI_data'!A2102</f>
        <v>39094</v>
      </c>
      <c r="B2097" s="15">
        <f>LN('1a.PI_data'!B2102/'1a.PI_data'!B2101)</f>
        <v>1.2612717604977584E-2</v>
      </c>
      <c r="C2097" s="15">
        <f>LN('1a.PI_data'!C2102/'1a.PI_data'!C2101)</f>
        <v>6.1782879282145276E-4</v>
      </c>
      <c r="D2097" s="15">
        <f>LN('1a.PI_data'!D2102/'1a.PI_data'!D2101)</f>
        <v>-8.1534060029790356E-3</v>
      </c>
      <c r="E2097" s="15">
        <f>LN('1a.PI_data'!E2102/'1a.PI_data'!E2101)</f>
        <v>-5.8997221271881598E-3</v>
      </c>
      <c r="F2097" s="15">
        <f>LN('1a.PI_data'!F2102/'1a.PI_data'!F2101)</f>
        <v>-1.4747856634555766E-2</v>
      </c>
      <c r="G2097" s="15">
        <f>LN('1a.PI_data'!G2102/'1a.PI_data'!G2101)</f>
        <v>-5.3459819927751109E-3</v>
      </c>
      <c r="I2097" s="14">
        <f>'1b.RI_data'!A2102</f>
        <v>39094</v>
      </c>
      <c r="J2097">
        <f>LN('1b.RI_data'!B2102/'1b.RI_data'!B2101)</f>
        <v>1.2612197464811511E-2</v>
      </c>
      <c r="K2097">
        <f>LN('1b.RI_data'!C2102/'1b.RI_data'!C2101)</f>
        <v>5.8966560732378757E-4</v>
      </c>
      <c r="L2097">
        <f>LN('1b.RI_data'!D2102/'1b.RI_data'!D2101)</f>
        <v>-8.1633200489444786E-3</v>
      </c>
      <c r="M2097">
        <f>LN('1b.RI_data'!E2102/'1b.RI_data'!E2101)</f>
        <v>-5.8999337264012729E-3</v>
      </c>
      <c r="N2097">
        <f>LN('1b.RI_data'!F2102/'1b.RI_data'!F2101)</f>
        <v>-1.4720579851188209E-2</v>
      </c>
      <c r="O2097">
        <f>LN('1b.RI_data'!G2102/'1b.RI_data'!G2101)</f>
        <v>-5.3495489762620894E-3</v>
      </c>
      <c r="Q2097" s="14">
        <f t="shared" si="464"/>
        <v>39094</v>
      </c>
      <c r="R2097" s="18">
        <f t="shared" si="465"/>
        <v>0.67029533887604653</v>
      </c>
      <c r="S2097" s="15">
        <f t="shared" si="466"/>
        <v>1.4659253948921485</v>
      </c>
      <c r="T2097" s="15">
        <f t="shared" si="467"/>
        <v>0.98635102423084198</v>
      </c>
      <c r="U2097" s="15">
        <f t="shared" si="468"/>
        <v>0.67887920876223506</v>
      </c>
      <c r="V2097" s="15">
        <f t="shared" si="469"/>
        <v>0.85398684853800244</v>
      </c>
      <c r="W2097" s="15">
        <f t="shared" si="470"/>
        <v>0.74419364961683954</v>
      </c>
      <c r="Y2097" s="14">
        <f t="shared" si="471"/>
        <v>39094</v>
      </c>
      <c r="Z2097" s="19">
        <f t="shared" si="472"/>
        <v>0.80961218273972324</v>
      </c>
      <c r="AA2097">
        <f t="shared" si="473"/>
        <v>1.6392448521502794</v>
      </c>
      <c r="AB2097">
        <f t="shared" si="474"/>
        <v>1.1765848098897036</v>
      </c>
      <c r="AC2097">
        <f t="shared" si="475"/>
        <v>0.97159725222679361</v>
      </c>
      <c r="AD2097">
        <f t="shared" si="476"/>
        <v>1.042945906301969</v>
      </c>
      <c r="AE2097">
        <f t="shared" si="477"/>
        <v>1.0336813138801439</v>
      </c>
    </row>
    <row r="2098" spans="1:31">
      <c r="A2098" s="14">
        <f>'1a.PI_data'!A2103</f>
        <v>39097</v>
      </c>
      <c r="B2098" s="15">
        <f>LN('1a.PI_data'!B2103/'1a.PI_data'!B2102)</f>
        <v>6.0194793966878955E-3</v>
      </c>
      <c r="C2098" s="15">
        <f>LN('1a.PI_data'!C2103/'1a.PI_data'!C2102)</f>
        <v>-8.8625563468797911E-3</v>
      </c>
      <c r="D2098" s="15">
        <f>LN('1a.PI_data'!D2103/'1a.PI_data'!D2102)</f>
        <v>3.8976857984308465E-4</v>
      </c>
      <c r="E2098" s="15">
        <f>LN('1a.PI_data'!E2103/'1a.PI_data'!E2102)</f>
        <v>2.2566774612399799E-2</v>
      </c>
      <c r="F2098" s="15">
        <f>LN('1a.PI_data'!F2103/'1a.PI_data'!F2102)</f>
        <v>-1.5548830389630034E-2</v>
      </c>
      <c r="G2098" s="15">
        <f>LN('1a.PI_data'!G2103/'1a.PI_data'!G2102)</f>
        <v>-2.0121344552838905E-3</v>
      </c>
      <c r="I2098" s="14">
        <f>'1b.RI_data'!A2103</f>
        <v>39097</v>
      </c>
      <c r="J2098">
        <f>LN('1b.RI_data'!B2103/'1b.RI_data'!B2102)</f>
        <v>6.0201010530809467E-3</v>
      </c>
      <c r="K2098">
        <f>LN('1b.RI_data'!C2103/'1b.RI_data'!C2102)</f>
        <v>-8.8642101213672123E-3</v>
      </c>
      <c r="L2098">
        <f>LN('1b.RI_data'!D2103/'1b.RI_data'!D2102)</f>
        <v>4.0963688693326647E-4</v>
      </c>
      <c r="M2098">
        <f>LN('1b.RI_data'!E2103/'1b.RI_data'!E2102)</f>
        <v>2.2567577290168634E-2</v>
      </c>
      <c r="N2098">
        <f>LN('1b.RI_data'!F2103/'1b.RI_data'!F2102)</f>
        <v>-1.5620546772938284E-2</v>
      </c>
      <c r="O2098">
        <f>LN('1b.RI_data'!G2103/'1b.RI_data'!G2102)</f>
        <v>-2.0135930953172829E-3</v>
      </c>
      <c r="Q2098" s="14">
        <f t="shared" si="464"/>
        <v>39097</v>
      </c>
      <c r="R2098" s="18">
        <f t="shared" si="465"/>
        <v>0.67631481827273443</v>
      </c>
      <c r="S2098" s="15">
        <f t="shared" si="466"/>
        <v>1.4570628385452686</v>
      </c>
      <c r="T2098" s="15">
        <f t="shared" si="467"/>
        <v>0.98674079281068505</v>
      </c>
      <c r="U2098" s="15">
        <f t="shared" si="468"/>
        <v>0.70144598337463482</v>
      </c>
      <c r="V2098" s="15">
        <f t="shared" si="469"/>
        <v>0.83843801814837238</v>
      </c>
      <c r="W2098" s="15">
        <f t="shared" si="470"/>
        <v>0.74218151516155562</v>
      </c>
      <c r="Y2098" s="14">
        <f t="shared" si="471"/>
        <v>39097</v>
      </c>
      <c r="Z2098" s="19">
        <f t="shared" si="472"/>
        <v>0.81563228379280417</v>
      </c>
      <c r="AA2098">
        <f t="shared" si="473"/>
        <v>1.6303806420289122</v>
      </c>
      <c r="AB2098">
        <f t="shared" si="474"/>
        <v>1.1769944467766369</v>
      </c>
      <c r="AC2098">
        <f t="shared" si="475"/>
        <v>0.99416482951696228</v>
      </c>
      <c r="AD2098">
        <f t="shared" si="476"/>
        <v>1.0273253595290308</v>
      </c>
      <c r="AE2098">
        <f t="shared" si="477"/>
        <v>1.0316677207848266</v>
      </c>
    </row>
    <row r="2099" spans="1:31">
      <c r="A2099" s="14">
        <f>'1a.PI_data'!A2104</f>
        <v>39098</v>
      </c>
      <c r="B2099" s="15">
        <f>LN('1a.PI_data'!B2104/'1a.PI_data'!B2103)</f>
        <v>-2.7508605930299901E-3</v>
      </c>
      <c r="C2099" s="15">
        <f>LN('1a.PI_data'!C2104/'1a.PI_data'!C2103)</f>
        <v>8.8625563468798813E-3</v>
      </c>
      <c r="D2099" s="15">
        <f>LN('1a.PI_data'!D2104/'1a.PI_data'!D2103)</f>
        <v>2.3921246515168731E-2</v>
      </c>
      <c r="E2099" s="15">
        <f>LN('1a.PI_data'!E2104/'1a.PI_data'!E2103)</f>
        <v>-2.935221201252745E-2</v>
      </c>
      <c r="F2099" s="15">
        <f>LN('1a.PI_data'!F2104/'1a.PI_data'!F2103)</f>
        <v>1.5548830389630139E-2</v>
      </c>
      <c r="G2099" s="15">
        <f>LN('1a.PI_data'!G2104/'1a.PI_data'!G2103)</f>
        <v>1.3418727234608709E-3</v>
      </c>
      <c r="I2099" s="14">
        <f>'1b.RI_data'!A2104</f>
        <v>39098</v>
      </c>
      <c r="J2099">
        <f>LN('1b.RI_data'!B2104/'1b.RI_data'!B2103)</f>
        <v>-2.7518306772140195E-3</v>
      </c>
      <c r="K2099">
        <f>LN('1b.RI_data'!C2104/'1b.RI_data'!C2103)</f>
        <v>8.8642101213672556E-3</v>
      </c>
      <c r="L2099">
        <f>LN('1b.RI_data'!D2104/'1b.RI_data'!D2103)</f>
        <v>2.388308345979194E-2</v>
      </c>
      <c r="M2099">
        <f>LN('1b.RI_data'!E2104/'1b.RI_data'!E2103)</f>
        <v>-2.9353259605185627E-2</v>
      </c>
      <c r="N2099">
        <f>LN('1b.RI_data'!F2104/'1b.RI_data'!F2103)</f>
        <v>1.5397282650555278E-2</v>
      </c>
      <c r="O2099">
        <f>LN('1b.RI_data'!G2104/'1b.RI_data'!G2103)</f>
        <v>1.3434377495360988E-3</v>
      </c>
      <c r="Q2099" s="14">
        <f t="shared" si="464"/>
        <v>39098</v>
      </c>
      <c r="R2099" s="18">
        <f t="shared" si="465"/>
        <v>0.67356395767970445</v>
      </c>
      <c r="S2099" s="15">
        <f t="shared" si="466"/>
        <v>1.4659253948921485</v>
      </c>
      <c r="T2099" s="15">
        <f t="shared" si="467"/>
        <v>1.0106620393258539</v>
      </c>
      <c r="U2099" s="15">
        <f t="shared" si="468"/>
        <v>0.67209377136210735</v>
      </c>
      <c r="V2099" s="15">
        <f t="shared" si="469"/>
        <v>0.85398684853800255</v>
      </c>
      <c r="W2099" s="15">
        <f t="shared" si="470"/>
        <v>0.74352338788501648</v>
      </c>
      <c r="Y2099" s="14">
        <f t="shared" si="471"/>
        <v>39098</v>
      </c>
      <c r="Z2099" s="19">
        <f t="shared" si="472"/>
        <v>0.8128804531155901</v>
      </c>
      <c r="AA2099">
        <f t="shared" si="473"/>
        <v>1.6392448521502794</v>
      </c>
      <c r="AB2099">
        <f t="shared" si="474"/>
        <v>1.2008775302364287</v>
      </c>
      <c r="AC2099">
        <f t="shared" si="475"/>
        <v>0.96481156991177663</v>
      </c>
      <c r="AD2099">
        <f t="shared" si="476"/>
        <v>1.0427226421795861</v>
      </c>
      <c r="AE2099">
        <f t="shared" si="477"/>
        <v>1.0330111585343627</v>
      </c>
    </row>
    <row r="2100" spans="1:31">
      <c r="A2100" s="14">
        <f>'1a.PI_data'!A2105</f>
        <v>39099</v>
      </c>
      <c r="B2100" s="15">
        <f>LN('1a.PI_data'!B2105/'1a.PI_data'!B2104)</f>
        <v>7.9290460655779529E-4</v>
      </c>
      <c r="C2100" s="15">
        <f>LN('1a.PI_data'!C2105/'1a.PI_data'!C2104)</f>
        <v>0</v>
      </c>
      <c r="D2100" s="15">
        <f>LN('1a.PI_data'!D2105/'1a.PI_data'!D2104)</f>
        <v>0</v>
      </c>
      <c r="E2100" s="15">
        <f>LN('1a.PI_data'!E2105/'1a.PI_data'!E2104)</f>
        <v>0</v>
      </c>
      <c r="F2100" s="15">
        <f>LN('1a.PI_data'!F2105/'1a.PI_data'!F2104)</f>
        <v>1.5029348543522019E-2</v>
      </c>
      <c r="G2100" s="15">
        <f>LN('1a.PI_data'!G2105/'1a.PI_data'!G2104)</f>
        <v>-5.0107040369989728E-3</v>
      </c>
      <c r="I2100" s="14">
        <f>'1b.RI_data'!A2105</f>
        <v>39099</v>
      </c>
      <c r="J2100">
        <f>LN('1b.RI_data'!B2105/'1b.RI_data'!B2104)</f>
        <v>8.0955618524317866E-4</v>
      </c>
      <c r="K2100">
        <f>LN('1b.RI_data'!C2105/'1b.RI_data'!C2104)</f>
        <v>0</v>
      </c>
      <c r="L2100">
        <f>LN('1b.RI_data'!D2105/'1b.RI_data'!D2104)</f>
        <v>0</v>
      </c>
      <c r="M2100">
        <f>LN('1b.RI_data'!E2105/'1b.RI_data'!E2104)</f>
        <v>0</v>
      </c>
      <c r="N2100">
        <f>LN('1b.RI_data'!F2105/'1b.RI_data'!F2104)</f>
        <v>1.5163796841700749E-2</v>
      </c>
      <c r="O2100">
        <f>LN('1b.RI_data'!G2105/'1b.RI_data'!G2104)</f>
        <v>-5.0454400409580607E-3</v>
      </c>
      <c r="Q2100" s="14">
        <f t="shared" si="464"/>
        <v>39099</v>
      </c>
      <c r="R2100" s="18">
        <f t="shared" si="465"/>
        <v>0.67435686228626224</v>
      </c>
      <c r="S2100" s="15">
        <f t="shared" si="466"/>
        <v>1.4659253948921485</v>
      </c>
      <c r="T2100" s="15">
        <f t="shared" si="467"/>
        <v>1.0106620393258539</v>
      </c>
      <c r="U2100" s="15">
        <f t="shared" si="468"/>
        <v>0.67209377136210735</v>
      </c>
      <c r="V2100" s="15">
        <f t="shared" si="469"/>
        <v>0.86901619708152456</v>
      </c>
      <c r="W2100" s="15">
        <f t="shared" si="470"/>
        <v>0.73851268384801749</v>
      </c>
      <c r="Y2100" s="14">
        <f t="shared" si="471"/>
        <v>39099</v>
      </c>
      <c r="Z2100" s="19">
        <f t="shared" si="472"/>
        <v>0.81369000930083324</v>
      </c>
      <c r="AA2100">
        <f t="shared" si="473"/>
        <v>1.6392448521502794</v>
      </c>
      <c r="AB2100">
        <f t="shared" si="474"/>
        <v>1.2008775302364287</v>
      </c>
      <c r="AC2100">
        <f t="shared" si="475"/>
        <v>0.96481156991177663</v>
      </c>
      <c r="AD2100">
        <f t="shared" si="476"/>
        <v>1.0578864390212868</v>
      </c>
      <c r="AE2100">
        <f t="shared" si="477"/>
        <v>1.0279657184934046</v>
      </c>
    </row>
    <row r="2101" spans="1:31">
      <c r="A2101" s="14">
        <f>'1a.PI_data'!A2106</f>
        <v>39100</v>
      </c>
      <c r="B2101" s="15">
        <f>LN('1a.PI_data'!B2106/'1a.PI_data'!B2105)</f>
        <v>-7.0734346947665585E-3</v>
      </c>
      <c r="C2101" s="15">
        <f>LN('1a.PI_data'!C2106/'1a.PI_data'!C2105)</f>
        <v>-5.9292209102351058E-3</v>
      </c>
      <c r="D2101" s="15">
        <f>LN('1a.PI_data'!D2106/'1a.PI_data'!D2105)</f>
        <v>-8.0701438391410519E-3</v>
      </c>
      <c r="E2101" s="15">
        <f>LN('1a.PI_data'!E2106/'1a.PI_data'!E2105)</f>
        <v>2.1053409197832263E-2</v>
      </c>
      <c r="F2101" s="15">
        <f>LN('1a.PI_data'!F2106/'1a.PI_data'!F2105)</f>
        <v>2.5298678285800265E-3</v>
      </c>
      <c r="G2101" s="15">
        <f>LN('1a.PI_data'!G2106/'1a.PI_data'!G2105)</f>
        <v>-1.5620011976626297E-2</v>
      </c>
      <c r="I2101" s="14">
        <f>'1b.RI_data'!A2106</f>
        <v>39100</v>
      </c>
      <c r="J2101">
        <f>LN('1b.RI_data'!B2106/'1b.RI_data'!B2105)</f>
        <v>-6.9695685703867879E-3</v>
      </c>
      <c r="K2101">
        <f>LN('1b.RI_data'!C2106/'1b.RI_data'!C2105)</f>
        <v>-5.8984089545566854E-3</v>
      </c>
      <c r="L2101">
        <f>LN('1b.RI_data'!D2106/'1b.RI_data'!D2105)</f>
        <v>-8.0321808071487488E-3</v>
      </c>
      <c r="M2101">
        <f>LN('1b.RI_data'!E2106/'1b.RI_data'!E2105)</f>
        <v>2.1054163714083599E-2</v>
      </c>
      <c r="N2101">
        <f>LN('1b.RI_data'!F2106/'1b.RI_data'!F2105)</f>
        <v>2.5729944065239268E-3</v>
      </c>
      <c r="O2101">
        <f>LN('1b.RI_data'!G2106/'1b.RI_data'!G2105)</f>
        <v>-1.5629843213765437E-2</v>
      </c>
      <c r="Q2101" s="14">
        <f t="shared" si="464"/>
        <v>39100</v>
      </c>
      <c r="R2101" s="18">
        <f t="shared" si="465"/>
        <v>0.66728342759149573</v>
      </c>
      <c r="S2101" s="15">
        <f t="shared" si="466"/>
        <v>1.4599961739819134</v>
      </c>
      <c r="T2101" s="15">
        <f t="shared" si="467"/>
        <v>1.0025918954867128</v>
      </c>
      <c r="U2101" s="15">
        <f t="shared" si="468"/>
        <v>0.69314718055993962</v>
      </c>
      <c r="V2101" s="15">
        <f t="shared" si="469"/>
        <v>0.87154606491010456</v>
      </c>
      <c r="W2101" s="15">
        <f t="shared" si="470"/>
        <v>0.72289267187139117</v>
      </c>
      <c r="Y2101" s="14">
        <f t="shared" si="471"/>
        <v>39100</v>
      </c>
      <c r="Z2101" s="19">
        <f t="shared" si="472"/>
        <v>0.80672044073044646</v>
      </c>
      <c r="AA2101">
        <f t="shared" si="473"/>
        <v>1.6333464431957228</v>
      </c>
      <c r="AB2101">
        <f t="shared" si="474"/>
        <v>1.1928453494292799</v>
      </c>
      <c r="AC2101">
        <f t="shared" si="475"/>
        <v>0.98586573362586027</v>
      </c>
      <c r="AD2101">
        <f t="shared" si="476"/>
        <v>1.0604594334278108</v>
      </c>
      <c r="AE2101">
        <f t="shared" si="477"/>
        <v>1.0123358752796392</v>
      </c>
    </row>
    <row r="2102" spans="1:31">
      <c r="A2102" s="14">
        <f>'1a.PI_data'!A2107</f>
        <v>39101</v>
      </c>
      <c r="B2102" s="15">
        <f>LN('1a.PI_data'!B2107/'1a.PI_data'!B2106)</f>
        <v>6.1759675036722915E-3</v>
      </c>
      <c r="C2102" s="15">
        <f>LN('1a.PI_data'!C2107/'1a.PI_data'!C2106)</f>
        <v>5.9292209102350503E-3</v>
      </c>
      <c r="D2102" s="15">
        <f>LN('1a.PI_data'!D2107/'1a.PI_data'!D2106)</f>
        <v>2.3924019353005806E-2</v>
      </c>
      <c r="E2102" s="15">
        <f>LN('1a.PI_data'!E2107/'1a.PI_data'!E2106)</f>
        <v>-6.0103924069705439E-2</v>
      </c>
      <c r="F2102" s="15">
        <f>LN('1a.PI_data'!F2107/'1a.PI_data'!F2106)</f>
        <v>-1.4421287681174826E-2</v>
      </c>
      <c r="G2102" s="15">
        <f>LN('1a.PI_data'!G2107/'1a.PI_data'!G2106)</f>
        <v>2.0512827705573612E-3</v>
      </c>
      <c r="I2102" s="14">
        <f>'1b.RI_data'!A2107</f>
        <v>39101</v>
      </c>
      <c r="J2102">
        <f>LN('1b.RI_data'!B2107/'1b.RI_data'!B2106)</f>
        <v>6.1756119545958148E-3</v>
      </c>
      <c r="K2102">
        <f>LN('1b.RI_data'!C2107/'1b.RI_data'!C2106)</f>
        <v>5.8984089545566099E-3</v>
      </c>
      <c r="L2102">
        <f>LN('1b.RI_data'!D2107/'1b.RI_data'!D2106)</f>
        <v>2.390554775281958E-2</v>
      </c>
      <c r="M2102">
        <f>LN('1b.RI_data'!E2107/'1b.RI_data'!E2106)</f>
        <v>-6.0102982594473275E-2</v>
      </c>
      <c r="N2102">
        <f>LN('1b.RI_data'!F2107/'1b.RI_data'!F2106)</f>
        <v>-1.4472535107381328E-2</v>
      </c>
      <c r="O2102">
        <f>LN('1b.RI_data'!G2107/'1b.RI_data'!G2106)</f>
        <v>2.052857945936154E-3</v>
      </c>
      <c r="Q2102" s="14">
        <f t="shared" si="464"/>
        <v>39101</v>
      </c>
      <c r="R2102" s="18">
        <f t="shared" si="465"/>
        <v>0.67345939509516806</v>
      </c>
      <c r="S2102" s="15">
        <f t="shared" si="466"/>
        <v>1.4659253948921485</v>
      </c>
      <c r="T2102" s="15">
        <f t="shared" si="467"/>
        <v>1.0265159148397185</v>
      </c>
      <c r="U2102" s="15">
        <f t="shared" si="468"/>
        <v>0.63304325649023419</v>
      </c>
      <c r="V2102" s="15">
        <f t="shared" si="469"/>
        <v>0.85712477722892977</v>
      </c>
      <c r="W2102" s="15">
        <f t="shared" si="470"/>
        <v>0.7249439546419485</v>
      </c>
      <c r="Y2102" s="14">
        <f t="shared" si="471"/>
        <v>39101</v>
      </c>
      <c r="Z2102" s="19">
        <f t="shared" si="472"/>
        <v>0.81289605268504228</v>
      </c>
      <c r="AA2102">
        <f t="shared" si="473"/>
        <v>1.6392448521502794</v>
      </c>
      <c r="AB2102">
        <f t="shared" si="474"/>
        <v>1.2167508971820995</v>
      </c>
      <c r="AC2102">
        <f t="shared" si="475"/>
        <v>0.92576275103138705</v>
      </c>
      <c r="AD2102">
        <f t="shared" si="476"/>
        <v>1.0459868983204295</v>
      </c>
      <c r="AE2102">
        <f t="shared" si="477"/>
        <v>1.0143887332255754</v>
      </c>
    </row>
    <row r="2103" spans="1:31">
      <c r="A2103" s="14">
        <f>'1a.PI_data'!A2108</f>
        <v>39104</v>
      </c>
      <c r="B2103" s="15">
        <f>LN('1a.PI_data'!B2108/'1a.PI_data'!B2107)</f>
        <v>-1.0399312474457911E-3</v>
      </c>
      <c r="C2103" s="15">
        <f>LN('1a.PI_data'!C2108/'1a.PI_data'!C2107)</f>
        <v>0</v>
      </c>
      <c r="D2103" s="15">
        <f>LN('1a.PI_data'!D2108/'1a.PI_data'!D2107)</f>
        <v>2.3365008400681772E-2</v>
      </c>
      <c r="E2103" s="15">
        <f>LN('1a.PI_data'!E2108/'1a.PI_data'!E2107)</f>
        <v>3.0503454293414625E-2</v>
      </c>
      <c r="F2103" s="15">
        <f>LN('1a.PI_data'!F2108/'1a.PI_data'!F2107)</f>
        <v>8.5409257861026613E-4</v>
      </c>
      <c r="G2103" s="15">
        <f>LN('1a.PI_data'!G2108/'1a.PI_data'!G2107)</f>
        <v>-3.7950709685516094E-3</v>
      </c>
      <c r="I2103" s="14">
        <f>'1b.RI_data'!A2108</f>
        <v>39104</v>
      </c>
      <c r="J2103">
        <f>LN('1b.RI_data'!B2108/'1b.RI_data'!B2107)</f>
        <v>-1.038552363189193E-3</v>
      </c>
      <c r="K2103">
        <f>LN('1b.RI_data'!C2108/'1b.RI_data'!C2107)</f>
        <v>0</v>
      </c>
      <c r="L2103">
        <f>LN('1b.RI_data'!D2108/'1b.RI_data'!D2107)</f>
        <v>2.334738965475083E-2</v>
      </c>
      <c r="M2103">
        <f>LN('1b.RI_data'!E2108/'1b.RI_data'!E2107)</f>
        <v>3.0501447428117109E-2</v>
      </c>
      <c r="N2103">
        <f>LN('1b.RI_data'!F2108/'1b.RI_data'!F2107)</f>
        <v>8.7396619341406775E-4</v>
      </c>
      <c r="O2103">
        <f>LN('1b.RI_data'!G2108/'1b.RI_data'!G2107)</f>
        <v>-3.76664664948924E-3</v>
      </c>
      <c r="Q2103" s="14">
        <f t="shared" si="464"/>
        <v>39104</v>
      </c>
      <c r="R2103" s="18">
        <f t="shared" si="465"/>
        <v>0.67241946384772222</v>
      </c>
      <c r="S2103" s="15">
        <f t="shared" si="466"/>
        <v>1.4659253948921485</v>
      </c>
      <c r="T2103" s="15">
        <f t="shared" si="467"/>
        <v>1.0498809232404003</v>
      </c>
      <c r="U2103" s="15">
        <f t="shared" si="468"/>
        <v>0.6635467107836488</v>
      </c>
      <c r="V2103" s="15">
        <f t="shared" si="469"/>
        <v>0.85797886980754001</v>
      </c>
      <c r="W2103" s="15">
        <f t="shared" si="470"/>
        <v>0.72114888367339691</v>
      </c>
      <c r="Y2103" s="14">
        <f t="shared" si="471"/>
        <v>39104</v>
      </c>
      <c r="Z2103" s="19">
        <f t="shared" si="472"/>
        <v>0.81185750032185311</v>
      </c>
      <c r="AA2103">
        <f t="shared" si="473"/>
        <v>1.6392448521502794</v>
      </c>
      <c r="AB2103">
        <f t="shared" si="474"/>
        <v>1.2400982868368504</v>
      </c>
      <c r="AC2103">
        <f t="shared" si="475"/>
        <v>0.95626419845950417</v>
      </c>
      <c r="AD2103">
        <f t="shared" si="476"/>
        <v>1.0468608645138435</v>
      </c>
      <c r="AE2103">
        <f t="shared" si="477"/>
        <v>1.0106220865760862</v>
      </c>
    </row>
    <row r="2104" spans="1:31">
      <c r="A2104" s="14">
        <f>'1a.PI_data'!A2109</f>
        <v>39105</v>
      </c>
      <c r="B2104" s="15">
        <f>LN('1a.PI_data'!B2109/'1a.PI_data'!B2108)</f>
        <v>1.601337121216161E-2</v>
      </c>
      <c r="C2104" s="15">
        <f>LN('1a.PI_data'!C2109/'1a.PI_data'!C2108)</f>
        <v>0</v>
      </c>
      <c r="D2104" s="15">
        <f>LN('1a.PI_data'!D2109/'1a.PI_data'!D2108)</f>
        <v>-3.1260528315541443E-2</v>
      </c>
      <c r="E2104" s="15">
        <f>LN('1a.PI_data'!E2109/'1a.PI_data'!E2108)</f>
        <v>2.5425098365810177E-2</v>
      </c>
      <c r="F2104" s="15">
        <f>LN('1a.PI_data'!F2109/'1a.PI_data'!F2108)</f>
        <v>-3.135245549555779E-3</v>
      </c>
      <c r="G2104" s="15">
        <f>LN('1a.PI_data'!G2109/'1a.PI_data'!G2108)</f>
        <v>-6.858924664844946E-4</v>
      </c>
      <c r="I2104" s="14">
        <f>'1b.RI_data'!A2109</f>
        <v>39105</v>
      </c>
      <c r="J2104">
        <f>LN('1b.RI_data'!B2109/'1b.RI_data'!B2108)</f>
        <v>1.6430856600975492E-2</v>
      </c>
      <c r="K2104">
        <f>LN('1b.RI_data'!C2109/'1b.RI_data'!C2108)</f>
        <v>0</v>
      </c>
      <c r="L2104">
        <f>LN('1b.RI_data'!D2109/'1b.RI_data'!D2108)</f>
        <v>-3.125257798596185E-2</v>
      </c>
      <c r="M2104">
        <f>LN('1b.RI_data'!E2109/'1b.RI_data'!E2108)</f>
        <v>2.5426015378247725E-2</v>
      </c>
      <c r="N2104">
        <f>LN('1b.RI_data'!F2109/'1b.RI_data'!F2108)</f>
        <v>-3.2613998824428097E-3</v>
      </c>
      <c r="O2104">
        <f>LN('1b.RI_data'!G2109/'1b.RI_data'!G2108)</f>
        <v>-6.8670216720666927E-4</v>
      </c>
      <c r="Q2104" s="14">
        <f t="shared" si="464"/>
        <v>39105</v>
      </c>
      <c r="R2104" s="18">
        <f t="shared" si="465"/>
        <v>0.68843283505988384</v>
      </c>
      <c r="S2104" s="15">
        <f t="shared" si="466"/>
        <v>1.4659253948921485</v>
      </c>
      <c r="T2104" s="15">
        <f t="shared" si="467"/>
        <v>1.0186203949248589</v>
      </c>
      <c r="U2104" s="15">
        <f t="shared" si="468"/>
        <v>0.68897180914945899</v>
      </c>
      <c r="V2104" s="15">
        <f t="shared" si="469"/>
        <v>0.85484362425798421</v>
      </c>
      <c r="W2104" s="15">
        <f t="shared" si="470"/>
        <v>0.72046299120691237</v>
      </c>
      <c r="Y2104" s="14">
        <f t="shared" si="471"/>
        <v>39105</v>
      </c>
      <c r="Z2104" s="19">
        <f t="shared" si="472"/>
        <v>0.82828835692282865</v>
      </c>
      <c r="AA2104">
        <f t="shared" si="473"/>
        <v>1.6392448521502794</v>
      </c>
      <c r="AB2104">
        <f t="shared" si="474"/>
        <v>1.2088457088508886</v>
      </c>
      <c r="AC2104">
        <f t="shared" si="475"/>
        <v>0.9816902138377519</v>
      </c>
      <c r="AD2104">
        <f t="shared" si="476"/>
        <v>1.0435994646314006</v>
      </c>
      <c r="AE2104">
        <f t="shared" si="477"/>
        <v>1.0099353844088796</v>
      </c>
    </row>
    <row r="2105" spans="1:31">
      <c r="A2105" s="14">
        <f>'1a.PI_data'!A2110</f>
        <v>39106</v>
      </c>
      <c r="B2105" s="15">
        <f>LN('1a.PI_data'!B2110/'1a.PI_data'!B2109)</f>
        <v>7.7048094259355559E-3</v>
      </c>
      <c r="C2105" s="15">
        <f>LN('1a.PI_data'!C2110/'1a.PI_data'!C2109)</f>
        <v>-6.178287928213915E-4</v>
      </c>
      <c r="D2105" s="15">
        <f>LN('1a.PI_data'!D2110/'1a.PI_data'!D2109)</f>
        <v>1.3776517028237551E-2</v>
      </c>
      <c r="E2105" s="15">
        <f>LN('1a.PI_data'!E2110/'1a.PI_data'!E2109)</f>
        <v>0</v>
      </c>
      <c r="F2105" s="15">
        <f>LN('1a.PI_data'!F2110/'1a.PI_data'!F2109)</f>
        <v>3.561290406140951E-2</v>
      </c>
      <c r="G2105" s="15">
        <f>LN('1a.PI_data'!G2110/'1a.PI_data'!G2109)</f>
        <v>2.104691175490116E-2</v>
      </c>
      <c r="I2105" s="14">
        <f>'1b.RI_data'!A2110</f>
        <v>39106</v>
      </c>
      <c r="J2105">
        <f>LN('1b.RI_data'!B2110/'1b.RI_data'!B2109)</f>
        <v>7.7045947608164805E-3</v>
      </c>
      <c r="K2105">
        <f>LN('1b.RI_data'!C2110/'1b.RI_data'!C2109)</f>
        <v>-5.8966560732385046E-4</v>
      </c>
      <c r="L2105">
        <f>LN('1b.RI_data'!D2110/'1b.RI_data'!D2109)</f>
        <v>1.3793890138122046E-2</v>
      </c>
      <c r="M2105">
        <f>LN('1b.RI_data'!E2110/'1b.RI_data'!E2109)</f>
        <v>0</v>
      </c>
      <c r="N2105">
        <f>LN('1b.RI_data'!F2110/'1b.RI_data'!F2109)</f>
        <v>3.5564868916778028E-2</v>
      </c>
      <c r="O2105">
        <f>LN('1b.RI_data'!G2110/'1b.RI_data'!G2109)</f>
        <v>2.1060829796854821E-2</v>
      </c>
      <c r="Q2105" s="14">
        <f t="shared" si="464"/>
        <v>39106</v>
      </c>
      <c r="R2105" s="18">
        <f t="shared" si="465"/>
        <v>0.69613764448581938</v>
      </c>
      <c r="S2105" s="15">
        <f t="shared" si="466"/>
        <v>1.4653075660993271</v>
      </c>
      <c r="T2105" s="15">
        <f t="shared" si="467"/>
        <v>1.0323969119530965</v>
      </c>
      <c r="U2105" s="15">
        <f t="shared" si="468"/>
        <v>0.68897180914945899</v>
      </c>
      <c r="V2105" s="15">
        <f t="shared" si="469"/>
        <v>0.8904565283193937</v>
      </c>
      <c r="W2105" s="15">
        <f t="shared" si="470"/>
        <v>0.74150990296181352</v>
      </c>
      <c r="Y2105" s="14">
        <f t="shared" si="471"/>
        <v>39106</v>
      </c>
      <c r="Z2105" s="19">
        <f t="shared" si="472"/>
        <v>0.83599295168364518</v>
      </c>
      <c r="AA2105">
        <f t="shared" si="473"/>
        <v>1.6386551865429555</v>
      </c>
      <c r="AB2105">
        <f t="shared" si="474"/>
        <v>1.2226395989890106</v>
      </c>
      <c r="AC2105">
        <f t="shared" si="475"/>
        <v>0.9816902138377519</v>
      </c>
      <c r="AD2105">
        <f t="shared" si="476"/>
        <v>1.0791643335481786</v>
      </c>
      <c r="AE2105">
        <f t="shared" si="477"/>
        <v>1.0309962142057345</v>
      </c>
    </row>
    <row r="2106" spans="1:31">
      <c r="A2106" s="14">
        <f>'1a.PI_data'!A2111</f>
        <v>39107</v>
      </c>
      <c r="B2106" s="15">
        <f>LN('1a.PI_data'!B2111/'1a.PI_data'!B2110)</f>
        <v>-6.4345944758413629E-3</v>
      </c>
      <c r="C2106" s="15">
        <f>LN('1a.PI_data'!C2111/'1a.PI_data'!C2110)</f>
        <v>-7.6662684639079879E-3</v>
      </c>
      <c r="D2106" s="15">
        <f>LN('1a.PI_data'!D2111/'1a.PI_data'!D2110)</f>
        <v>1.7484011287303966E-2</v>
      </c>
      <c r="E2106" s="15">
        <f>LN('1a.PI_data'!E2111/'1a.PI_data'!E2110)</f>
        <v>-5.4160205602482747E-2</v>
      </c>
      <c r="F2106" s="15">
        <f>LN('1a.PI_data'!F2111/'1a.PI_data'!F2110)</f>
        <v>9.8685011407540039E-3</v>
      </c>
      <c r="G2106" s="15">
        <f>LN('1a.PI_data'!G2111/'1a.PI_data'!G2110)</f>
        <v>1.3347283023295478E-2</v>
      </c>
      <c r="I2106" s="14">
        <f>'1b.RI_data'!A2111</f>
        <v>39107</v>
      </c>
      <c r="J2106">
        <f>LN('1b.RI_data'!B2111/'1b.RI_data'!B2110)</f>
        <v>-6.43394513702989E-3</v>
      </c>
      <c r="K2106">
        <f>LN('1b.RI_data'!C2111/'1b.RI_data'!C2110)</f>
        <v>-7.6799809062034277E-3</v>
      </c>
      <c r="L2106">
        <f>LN('1b.RI_data'!D2111/'1b.RI_data'!D2110)</f>
        <v>1.7458687847839952E-2</v>
      </c>
      <c r="M2106">
        <f>LN('1b.RI_data'!E2111/'1b.RI_data'!E2110)</f>
        <v>-5.4159054758914076E-2</v>
      </c>
      <c r="N2106">
        <f>LN('1b.RI_data'!F2111/'1b.RI_data'!F2110)</f>
        <v>9.8397825165568841E-3</v>
      </c>
      <c r="O2106">
        <f>LN('1b.RI_data'!G2111/'1b.RI_data'!G2110)</f>
        <v>1.3355732162557029E-2</v>
      </c>
      <c r="Q2106" s="14">
        <f t="shared" si="464"/>
        <v>39107</v>
      </c>
      <c r="R2106" s="18">
        <f t="shared" si="465"/>
        <v>0.689703050009978</v>
      </c>
      <c r="S2106" s="15">
        <f t="shared" si="466"/>
        <v>1.4576412976354192</v>
      </c>
      <c r="T2106" s="15">
        <f t="shared" si="467"/>
        <v>1.0498809232404005</v>
      </c>
      <c r="U2106" s="15">
        <f t="shared" si="468"/>
        <v>0.63481160354697619</v>
      </c>
      <c r="V2106" s="15">
        <f t="shared" si="469"/>
        <v>0.9003250294601477</v>
      </c>
      <c r="W2106" s="15">
        <f t="shared" si="470"/>
        <v>0.75485718598510898</v>
      </c>
      <c r="Y2106" s="14">
        <f t="shared" si="471"/>
        <v>39107</v>
      </c>
      <c r="Z2106" s="19">
        <f t="shared" si="472"/>
        <v>0.8295590065466153</v>
      </c>
      <c r="AA2106">
        <f t="shared" si="473"/>
        <v>1.6309752056367521</v>
      </c>
      <c r="AB2106">
        <f t="shared" si="474"/>
        <v>1.2400982868368506</v>
      </c>
      <c r="AC2106">
        <f t="shared" si="475"/>
        <v>0.92753115907883787</v>
      </c>
      <c r="AD2106">
        <f t="shared" si="476"/>
        <v>1.0890041160647355</v>
      </c>
      <c r="AE2106">
        <f t="shared" si="477"/>
        <v>1.0443519463682915</v>
      </c>
    </row>
    <row r="2107" spans="1:31">
      <c r="A2107" s="14">
        <f>'1a.PI_data'!A2112</f>
        <v>39108</v>
      </c>
      <c r="B2107" s="15">
        <f>LN('1a.PI_data'!B2112/'1a.PI_data'!B2111)</f>
        <v>4.0128917064269614E-3</v>
      </c>
      <c r="C2107" s="15">
        <f>LN('1a.PI_data'!C2112/'1a.PI_data'!C2111)</f>
        <v>7.0922283094918366E-3</v>
      </c>
      <c r="D2107" s="15">
        <f>LN('1a.PI_data'!D2112/'1a.PI_data'!D2111)</f>
        <v>-1.7484011287303841E-2</v>
      </c>
      <c r="E2107" s="15">
        <f>LN('1a.PI_data'!E2112/'1a.PI_data'!E2111)</f>
        <v>2.6466711523748247E-3</v>
      </c>
      <c r="F2107" s="15">
        <f>LN('1a.PI_data'!F2112/'1a.PI_data'!F2111)</f>
        <v>-1.1246861110875271E-2</v>
      </c>
      <c r="G2107" s="15">
        <f>LN('1a.PI_data'!G2112/'1a.PI_data'!G2111)</f>
        <v>1.0610656154466765E-2</v>
      </c>
      <c r="I2107" s="14">
        <f>'1b.RI_data'!A2112</f>
        <v>39108</v>
      </c>
      <c r="J2107">
        <f>LN('1b.RI_data'!B2112/'1b.RI_data'!B2111)</f>
        <v>4.0124154974511411E-3</v>
      </c>
      <c r="K2107">
        <f>LN('1b.RI_data'!C2112/'1b.RI_data'!C2111)</f>
        <v>7.0934390739888255E-3</v>
      </c>
      <c r="L2107">
        <f>LN('1b.RI_data'!D2112/'1b.RI_data'!D2111)</f>
        <v>-1.7458687847839882E-2</v>
      </c>
      <c r="M2107">
        <f>LN('1b.RI_data'!E2112/'1b.RI_data'!E2111)</f>
        <v>2.6467622354087784E-3</v>
      </c>
      <c r="N2107">
        <f>LN('1b.RI_data'!F2112/'1b.RI_data'!F2111)</f>
        <v>-1.1101612336978839E-2</v>
      </c>
      <c r="O2107">
        <f>LN('1b.RI_data'!G2112/'1b.RI_data'!G2111)</f>
        <v>1.0557102512111548E-2</v>
      </c>
      <c r="Q2107" s="14">
        <f t="shared" si="464"/>
        <v>39108</v>
      </c>
      <c r="R2107" s="18">
        <f t="shared" si="465"/>
        <v>0.69371594171640494</v>
      </c>
      <c r="S2107" s="15">
        <f t="shared" si="466"/>
        <v>1.464733525944911</v>
      </c>
      <c r="T2107" s="15">
        <f t="shared" si="467"/>
        <v>1.0323969119530967</v>
      </c>
      <c r="U2107" s="15">
        <f t="shared" si="468"/>
        <v>0.63745827469935101</v>
      </c>
      <c r="V2107" s="15">
        <f t="shared" si="469"/>
        <v>0.88907816834927245</v>
      </c>
      <c r="W2107" s="15">
        <f t="shared" si="470"/>
        <v>0.76546784213957575</v>
      </c>
      <c r="Y2107" s="14">
        <f t="shared" si="471"/>
        <v>39108</v>
      </c>
      <c r="Z2107" s="19">
        <f t="shared" si="472"/>
        <v>0.83357142204406642</v>
      </c>
      <c r="AA2107">
        <f t="shared" si="473"/>
        <v>1.6380686447107409</v>
      </c>
      <c r="AB2107">
        <f t="shared" si="474"/>
        <v>1.2226395989890109</v>
      </c>
      <c r="AC2107">
        <f t="shared" si="475"/>
        <v>0.9301779213142467</v>
      </c>
      <c r="AD2107">
        <f t="shared" si="476"/>
        <v>1.0779025037277565</v>
      </c>
      <c r="AE2107">
        <f t="shared" si="477"/>
        <v>1.0549090488804032</v>
      </c>
    </row>
    <row r="2108" spans="1:31">
      <c r="A2108" s="14">
        <f>'1a.PI_data'!A2113</f>
        <v>39111</v>
      </c>
      <c r="B2108" s="15">
        <f>LN('1a.PI_data'!B2113/'1a.PI_data'!B2112)</f>
        <v>-2.568928503851777E-3</v>
      </c>
      <c r="C2108" s="15">
        <f>LN('1a.PI_data'!C2113/'1a.PI_data'!C2112)</f>
        <v>1.1918689472374777E-3</v>
      </c>
      <c r="D2108" s="15">
        <f>LN('1a.PI_data'!D2113/'1a.PI_data'!D2112)</f>
        <v>0</v>
      </c>
      <c r="E2108" s="15">
        <f>LN('1a.PI_data'!E2113/'1a.PI_data'!E2112)</f>
        <v>1.3129291441792802E-2</v>
      </c>
      <c r="F2108" s="15">
        <f>LN('1a.PI_data'!F2113/'1a.PI_data'!F2112)</f>
        <v>-7.1982592097444079E-3</v>
      </c>
      <c r="G2108" s="15">
        <f>LN('1a.PI_data'!G2113/'1a.PI_data'!G2112)</f>
        <v>-5.2612820156973678E-3</v>
      </c>
      <c r="I2108" s="14">
        <f>'1b.RI_data'!A2113</f>
        <v>39111</v>
      </c>
      <c r="J2108">
        <f>LN('1b.RI_data'!B2113/'1b.RI_data'!B2112)</f>
        <v>-2.0451846838378238E-3</v>
      </c>
      <c r="K2108">
        <f>LN('1b.RI_data'!C2113/'1b.RI_data'!C2112)</f>
        <v>1.1762074395384769E-3</v>
      </c>
      <c r="L2108">
        <f>LN('1b.RI_data'!D2113/'1b.RI_data'!D2112)</f>
        <v>0</v>
      </c>
      <c r="M2108">
        <f>LN('1b.RI_data'!E2113/'1b.RI_data'!E2112)</f>
        <v>1.3129739728604392E-2</v>
      </c>
      <c r="N2108">
        <f>LN('1b.RI_data'!F2113/'1b.RI_data'!F2112)</f>
        <v>-7.2012797489447705E-3</v>
      </c>
      <c r="O2108">
        <f>LN('1b.RI_data'!G2113/'1b.RI_data'!G2112)</f>
        <v>-5.2641831323689062E-3</v>
      </c>
      <c r="Q2108" s="14">
        <f t="shared" si="464"/>
        <v>39111</v>
      </c>
      <c r="R2108" s="18">
        <f t="shared" si="465"/>
        <v>0.69114701321255312</v>
      </c>
      <c r="S2108" s="15">
        <f t="shared" si="466"/>
        <v>1.4659253948921485</v>
      </c>
      <c r="T2108" s="15">
        <f t="shared" si="467"/>
        <v>1.0323969119530967</v>
      </c>
      <c r="U2108" s="15">
        <f t="shared" si="468"/>
        <v>0.65058756614114377</v>
      </c>
      <c r="V2108" s="15">
        <f t="shared" si="469"/>
        <v>0.88187990913952807</v>
      </c>
      <c r="W2108" s="15">
        <f t="shared" si="470"/>
        <v>0.76020656012387833</v>
      </c>
      <c r="Y2108" s="14">
        <f t="shared" si="471"/>
        <v>39111</v>
      </c>
      <c r="Z2108" s="19">
        <f t="shared" si="472"/>
        <v>0.83152623736022857</v>
      </c>
      <c r="AA2108">
        <f t="shared" si="473"/>
        <v>1.6392448521502794</v>
      </c>
      <c r="AB2108">
        <f t="shared" si="474"/>
        <v>1.2226395989890109</v>
      </c>
      <c r="AC2108">
        <f t="shared" si="475"/>
        <v>0.94330766104285113</v>
      </c>
      <c r="AD2108">
        <f t="shared" si="476"/>
        <v>1.0707012239788118</v>
      </c>
      <c r="AE2108">
        <f t="shared" si="477"/>
        <v>1.0496448657480342</v>
      </c>
    </row>
    <row r="2109" spans="1:31">
      <c r="A2109" s="14">
        <f>'1a.PI_data'!A2114</f>
        <v>39112</v>
      </c>
      <c r="B2109" s="15">
        <f>LN('1a.PI_data'!B2114/'1a.PI_data'!B2113)</f>
        <v>5.2880338444172255E-3</v>
      </c>
      <c r="C2109" s="15">
        <f>LN('1a.PI_data'!C2114/'1a.PI_data'!C2113)</f>
        <v>-1.6009591727574705E-2</v>
      </c>
      <c r="D2109" s="15">
        <f>LN('1a.PI_data'!D2114/'1a.PI_data'!D2113)</f>
        <v>1.7484011287303966E-2</v>
      </c>
      <c r="E2109" s="15">
        <f>LN('1a.PI_data'!E2114/'1a.PI_data'!E2113)</f>
        <v>8.6580627431145311E-3</v>
      </c>
      <c r="F2109" s="15">
        <f>LN('1a.PI_data'!F2114/'1a.PI_data'!F2113)</f>
        <v>1.1602340096402748E-2</v>
      </c>
      <c r="G2109" s="15">
        <f>LN('1a.PI_data'!G2114/'1a.PI_data'!G2113)</f>
        <v>1.5347395404488155E-2</v>
      </c>
      <c r="I2109" s="14">
        <f>'1b.RI_data'!A2114</f>
        <v>39112</v>
      </c>
      <c r="J2109">
        <f>LN('1b.RI_data'!B2114/'1b.RI_data'!B2113)</f>
        <v>5.394218603672128E-3</v>
      </c>
      <c r="K2109">
        <f>LN('1b.RI_data'!C2114/'1b.RI_data'!C2113)</f>
        <v>-1.6009066310408847E-2</v>
      </c>
      <c r="L2109">
        <f>LN('1b.RI_data'!D2114/'1b.RI_data'!D2113)</f>
        <v>1.7458687847839952E-2</v>
      </c>
      <c r="M2109">
        <f>LN('1b.RI_data'!E2114/'1b.RI_data'!E2113)</f>
        <v>8.6583551599785386E-3</v>
      </c>
      <c r="N2109">
        <f>LN('1b.RI_data'!F2114/'1b.RI_data'!F2113)</f>
        <v>1.1610735712360503E-2</v>
      </c>
      <c r="O2109">
        <f>LN('1b.RI_data'!G2114/'1b.RI_data'!G2113)</f>
        <v>1.5386852037849685E-2</v>
      </c>
      <c r="Q2109" s="14">
        <f t="shared" si="464"/>
        <v>39112</v>
      </c>
      <c r="R2109" s="18">
        <f t="shared" si="465"/>
        <v>0.69643504705697035</v>
      </c>
      <c r="S2109" s="15">
        <f t="shared" si="466"/>
        <v>1.4499158031645738</v>
      </c>
      <c r="T2109" s="15">
        <f t="shared" si="467"/>
        <v>1.0498809232404007</v>
      </c>
      <c r="U2109" s="15">
        <f t="shared" si="468"/>
        <v>0.65924562888425831</v>
      </c>
      <c r="V2109" s="15">
        <f t="shared" si="469"/>
        <v>0.89348224923593078</v>
      </c>
      <c r="W2109" s="15">
        <f t="shared" si="470"/>
        <v>0.77555395552836648</v>
      </c>
      <c r="Y2109" s="14">
        <f t="shared" si="471"/>
        <v>39112</v>
      </c>
      <c r="Z2109" s="19">
        <f t="shared" si="472"/>
        <v>0.83692045596390074</v>
      </c>
      <c r="AA2109">
        <f t="shared" si="473"/>
        <v>1.6232357858398705</v>
      </c>
      <c r="AB2109">
        <f t="shared" si="474"/>
        <v>1.2400982868368509</v>
      </c>
      <c r="AC2109">
        <f t="shared" si="475"/>
        <v>0.95196601620282972</v>
      </c>
      <c r="AD2109">
        <f t="shared" si="476"/>
        <v>1.0823119596911723</v>
      </c>
      <c r="AE2109">
        <f t="shared" si="477"/>
        <v>1.0650317177858839</v>
      </c>
    </row>
    <row r="2110" spans="1:31">
      <c r="A2110" s="14">
        <f>'1a.PI_data'!A2115</f>
        <v>39113</v>
      </c>
      <c r="B2110" s="15">
        <f>LN('1a.PI_data'!B2115/'1a.PI_data'!B2114)</f>
        <v>1.4987303524937709E-3</v>
      </c>
      <c r="C2110" s="15">
        <f>LN('1a.PI_data'!C2115/'1a.PI_data'!C2114)</f>
        <v>0</v>
      </c>
      <c r="D2110" s="15">
        <f>LN('1a.PI_data'!D2115/'1a.PI_data'!D2114)</f>
        <v>1.4888387217812755E-2</v>
      </c>
      <c r="E2110" s="15">
        <f>LN('1a.PI_data'!E2115/'1a.PI_data'!E2114)</f>
        <v>0</v>
      </c>
      <c r="F2110" s="15">
        <f>LN('1a.PI_data'!F2115/'1a.PI_data'!F2114)</f>
        <v>-2.3622051541638246E-2</v>
      </c>
      <c r="G2110" s="15">
        <f>LN('1a.PI_data'!G2115/'1a.PI_data'!G2114)</f>
        <v>5.1813587419975845E-3</v>
      </c>
      <c r="I2110" s="14">
        <f>'1b.RI_data'!A2115</f>
        <v>39113</v>
      </c>
      <c r="J2110">
        <f>LN('1b.RI_data'!B2115/'1b.RI_data'!B2114)</f>
        <v>1.7444357555332706E-3</v>
      </c>
      <c r="K2110">
        <f>LN('1b.RI_data'!C2115/'1b.RI_data'!C2114)</f>
        <v>0</v>
      </c>
      <c r="L2110">
        <f>LN('1b.RI_data'!D2115/'1b.RI_data'!D2114)</f>
        <v>1.4888735558300763E-2</v>
      </c>
      <c r="M2110">
        <f>LN('1b.RI_data'!E2115/'1b.RI_data'!E2114)</f>
        <v>0</v>
      </c>
      <c r="N2110">
        <f>LN('1b.RI_data'!F2115/'1b.RI_data'!F2114)</f>
        <v>-2.3781651148995959E-2</v>
      </c>
      <c r="O2110">
        <f>LN('1b.RI_data'!G2115/'1b.RI_data'!G2114)</f>
        <v>5.1848673763897563E-3</v>
      </c>
      <c r="Q2110" s="14">
        <f t="shared" si="464"/>
        <v>39113</v>
      </c>
      <c r="R2110" s="18">
        <f t="shared" si="465"/>
        <v>0.69793377740946416</v>
      </c>
      <c r="S2110" s="15">
        <f t="shared" si="466"/>
        <v>1.4499158031645738</v>
      </c>
      <c r="T2110" s="15">
        <f t="shared" si="467"/>
        <v>1.0647693104582134</v>
      </c>
      <c r="U2110" s="15">
        <f t="shared" si="468"/>
        <v>0.65924562888425831</v>
      </c>
      <c r="V2110" s="15">
        <f t="shared" si="469"/>
        <v>0.86986019769429257</v>
      </c>
      <c r="W2110" s="15">
        <f t="shared" si="470"/>
        <v>0.78073531427036402</v>
      </c>
      <c r="Y2110" s="14">
        <f t="shared" si="471"/>
        <v>39113</v>
      </c>
      <c r="Z2110" s="19">
        <f t="shared" si="472"/>
        <v>0.83866489171943404</v>
      </c>
      <c r="AA2110">
        <f t="shared" si="473"/>
        <v>1.6232357858398705</v>
      </c>
      <c r="AB2110">
        <f t="shared" si="474"/>
        <v>1.2549870223951516</v>
      </c>
      <c r="AC2110">
        <f t="shared" si="475"/>
        <v>0.95196601620282972</v>
      </c>
      <c r="AD2110">
        <f t="shared" si="476"/>
        <v>1.0585303085421764</v>
      </c>
      <c r="AE2110">
        <f t="shared" si="477"/>
        <v>1.0702165851622736</v>
      </c>
    </row>
    <row r="2111" spans="1:31">
      <c r="A2111" s="14">
        <f>'1a.PI_data'!A2116</f>
        <v>39114</v>
      </c>
      <c r="B2111" s="15">
        <f>LN('1a.PI_data'!B2116/'1a.PI_data'!B2115)</f>
        <v>8.4511440444316535E-3</v>
      </c>
      <c r="C2111" s="15">
        <f>LN('1a.PI_data'!C2116/'1a.PI_data'!C2115)</f>
        <v>-4.8082416764111376E-3</v>
      </c>
      <c r="D2111" s="15">
        <f>LN('1a.PI_data'!D2116/'1a.PI_data'!D2115)</f>
        <v>-1.4888387217812838E-2</v>
      </c>
      <c r="E2111" s="15">
        <f>LN('1a.PI_data'!E2116/'1a.PI_data'!E2115)</f>
        <v>2.5533302005164845E-2</v>
      </c>
      <c r="F2111" s="15">
        <f>LN('1a.PI_data'!F2116/'1a.PI_data'!F2115)</f>
        <v>-3.6624917683232578E-3</v>
      </c>
      <c r="G2111" s="15">
        <f>LN('1a.PI_data'!G2116/'1a.PI_data'!G2115)</f>
        <v>8.3628663657595061E-3</v>
      </c>
      <c r="I2111" s="14">
        <f>'1b.RI_data'!A2116</f>
        <v>39114</v>
      </c>
      <c r="J2111">
        <f>LN('1b.RI_data'!B2116/'1b.RI_data'!B2115)</f>
        <v>8.4510423650072872E-3</v>
      </c>
      <c r="K2111">
        <f>LN('1b.RI_data'!C2116/'1b.RI_data'!C2115)</f>
        <v>-4.792936693362791E-3</v>
      </c>
      <c r="L2111">
        <f>LN('1b.RI_data'!D2116/'1b.RI_data'!D2115)</f>
        <v>-1.4888735558300831E-2</v>
      </c>
      <c r="M2111">
        <f>LN('1b.RI_data'!E2116/'1b.RI_data'!E2115)</f>
        <v>2.5531169750365269E-2</v>
      </c>
      <c r="N2111">
        <f>LN('1b.RI_data'!F2116/'1b.RI_data'!F2115)</f>
        <v>-3.4440223699018983E-3</v>
      </c>
      <c r="O2111">
        <f>LN('1b.RI_data'!G2116/'1b.RI_data'!G2115)</f>
        <v>8.3683851234076772E-3</v>
      </c>
      <c r="Q2111" s="14">
        <f t="shared" si="464"/>
        <v>39114</v>
      </c>
      <c r="R2111" s="18">
        <f t="shared" si="465"/>
        <v>0.70638492145389586</v>
      </c>
      <c r="S2111" s="15">
        <f t="shared" si="466"/>
        <v>1.4451075614881628</v>
      </c>
      <c r="T2111" s="15">
        <f t="shared" si="467"/>
        <v>1.0498809232404005</v>
      </c>
      <c r="U2111" s="15">
        <f t="shared" si="468"/>
        <v>0.6847789308894231</v>
      </c>
      <c r="V2111" s="15">
        <f t="shared" si="469"/>
        <v>0.86619770592596934</v>
      </c>
      <c r="W2111" s="15">
        <f t="shared" si="470"/>
        <v>0.78909818063612358</v>
      </c>
      <c r="Y2111" s="14">
        <f t="shared" si="471"/>
        <v>39114</v>
      </c>
      <c r="Z2111" s="19">
        <f t="shared" si="472"/>
        <v>0.8471159340844413</v>
      </c>
      <c r="AA2111">
        <f t="shared" si="473"/>
        <v>1.6184428491465077</v>
      </c>
      <c r="AB2111">
        <f t="shared" si="474"/>
        <v>1.2400982868368509</v>
      </c>
      <c r="AC2111">
        <f t="shared" si="475"/>
        <v>0.97749718595319501</v>
      </c>
      <c r="AD2111">
        <f t="shared" si="476"/>
        <v>1.0550862861722745</v>
      </c>
      <c r="AE2111">
        <f t="shared" si="477"/>
        <v>1.0785849702856813</v>
      </c>
    </row>
    <row r="2112" spans="1:31">
      <c r="A2112" s="14">
        <f>'1a.PI_data'!A2117</f>
        <v>39115</v>
      </c>
      <c r="B2112" s="15">
        <f>LN('1a.PI_data'!B2117/'1a.PI_data'!B2116)</f>
        <v>-2.5266320854741781E-3</v>
      </c>
      <c r="C2112" s="15">
        <f>LN('1a.PI_data'!C2117/'1a.PI_data'!C2116)</f>
        <v>5.9731163601037833E-3</v>
      </c>
      <c r="D2112" s="15">
        <f>LN('1a.PI_data'!D2117/'1a.PI_data'!D2116)</f>
        <v>1.4798272772406428E-2</v>
      </c>
      <c r="E2112" s="15">
        <f>LN('1a.PI_data'!E2117/'1a.PI_data'!E2116)</f>
        <v>-8.4068941479312426E-4</v>
      </c>
      <c r="F2112" s="15">
        <f>LN('1a.PI_data'!F2117/'1a.PI_data'!F2116)</f>
        <v>1.7902576038067171E-2</v>
      </c>
      <c r="G2112" s="15">
        <f>LN('1a.PI_data'!G2117/'1a.PI_data'!G2116)</f>
        <v>-1.4489181473844509E-2</v>
      </c>
      <c r="I2112" s="14">
        <f>'1b.RI_data'!A2117</f>
        <v>39115</v>
      </c>
      <c r="J2112">
        <f>LN('1b.RI_data'!B2117/'1b.RI_data'!B2116)</f>
        <v>-2.5263107778553248E-3</v>
      </c>
      <c r="K2112">
        <f>LN('1b.RI_data'!C2117/'1b.RI_data'!C2116)</f>
        <v>5.9867101977881835E-3</v>
      </c>
      <c r="L2112">
        <f>LN('1b.RI_data'!D2117/'1b.RI_data'!D2116)</f>
        <v>1.4812753693316121E-2</v>
      </c>
      <c r="M2112">
        <f>LN('1b.RI_data'!E2117/'1b.RI_data'!E2116)</f>
        <v>-8.4071949070898568E-4</v>
      </c>
      <c r="N2112">
        <f>LN('1b.RI_data'!F2117/'1b.RI_data'!F2116)</f>
        <v>1.7954083923340018E-2</v>
      </c>
      <c r="O2112">
        <f>LN('1b.RI_data'!G2117/'1b.RI_data'!G2116)</f>
        <v>-1.4528038487585855E-2</v>
      </c>
      <c r="Q2112" s="14">
        <f t="shared" si="464"/>
        <v>39115</v>
      </c>
      <c r="R2112" s="18">
        <f t="shared" si="465"/>
        <v>0.70385828936842165</v>
      </c>
      <c r="S2112" s="15">
        <f t="shared" si="466"/>
        <v>1.4510806778482666</v>
      </c>
      <c r="T2112" s="15">
        <f t="shared" si="467"/>
        <v>1.064679196012807</v>
      </c>
      <c r="U2112" s="15">
        <f t="shared" si="468"/>
        <v>0.68393824147463</v>
      </c>
      <c r="V2112" s="15">
        <f t="shared" si="469"/>
        <v>0.88410028196403656</v>
      </c>
      <c r="W2112" s="15">
        <f t="shared" si="470"/>
        <v>0.7746089991622791</v>
      </c>
      <c r="Y2112" s="14">
        <f t="shared" si="471"/>
        <v>39115</v>
      </c>
      <c r="Z2112" s="19">
        <f t="shared" si="472"/>
        <v>0.84458962330658593</v>
      </c>
      <c r="AA2112">
        <f t="shared" si="473"/>
        <v>1.6244295593442959</v>
      </c>
      <c r="AB2112">
        <f t="shared" si="474"/>
        <v>1.2549110405301669</v>
      </c>
      <c r="AC2112">
        <f t="shared" si="475"/>
        <v>0.97665646646248605</v>
      </c>
      <c r="AD2112">
        <f t="shared" si="476"/>
        <v>1.0730403700956146</v>
      </c>
      <c r="AE2112">
        <f t="shared" si="477"/>
        <v>1.0640569317980955</v>
      </c>
    </row>
    <row r="2113" spans="1:31">
      <c r="A2113" s="14">
        <f>'1a.PI_data'!A2118</f>
        <v>39118</v>
      </c>
      <c r="B2113" s="15">
        <f>LN('1a.PI_data'!B2118/'1a.PI_data'!B2117)</f>
        <v>4.1951088723353371E-3</v>
      </c>
      <c r="C2113" s="15">
        <f>LN('1a.PI_data'!C2118/'1a.PI_data'!C2117)</f>
        <v>0</v>
      </c>
      <c r="D2113" s="15">
        <f>LN('1a.PI_data'!D2118/'1a.PI_data'!D2117)</f>
        <v>9.0114445406466116E-5</v>
      </c>
      <c r="E2113" s="15">
        <f>LN('1a.PI_data'!E2118/'1a.PI_data'!E2117)</f>
        <v>-2.0391530690980989E-2</v>
      </c>
      <c r="F2113" s="15">
        <f>LN('1a.PI_data'!F2118/'1a.PI_data'!F2117)</f>
        <v>2.6806856826648198E-2</v>
      </c>
      <c r="G2113" s="15">
        <f>LN('1a.PI_data'!G2118/'1a.PI_data'!G2117)</f>
        <v>2.2428150816871995E-3</v>
      </c>
      <c r="I2113" s="14">
        <f>'1b.RI_data'!A2118</f>
        <v>39118</v>
      </c>
      <c r="J2113">
        <f>LN('1b.RI_data'!B2118/'1b.RI_data'!B2117)</f>
        <v>4.2076062794796582E-3</v>
      </c>
      <c r="K2113">
        <f>LN('1b.RI_data'!C2118/'1b.RI_data'!C2117)</f>
        <v>0</v>
      </c>
      <c r="L2113">
        <f>LN('1b.RI_data'!D2118/'1b.RI_data'!D2117)</f>
        <v>7.5981864984787914E-5</v>
      </c>
      <c r="M2113">
        <f>LN('1b.RI_data'!E2118/'1b.RI_data'!E2117)</f>
        <v>-2.039226800298188E-2</v>
      </c>
      <c r="N2113">
        <f>LN('1b.RI_data'!F2118/'1b.RI_data'!F2117)</f>
        <v>2.655178614266232E-2</v>
      </c>
      <c r="O2113">
        <f>LN('1b.RI_data'!G2118/'1b.RI_data'!G2117)</f>
        <v>2.2733105704335903E-3</v>
      </c>
      <c r="Q2113" s="14">
        <f t="shared" si="464"/>
        <v>39118</v>
      </c>
      <c r="R2113" s="18">
        <f t="shared" si="465"/>
        <v>0.70805339824075697</v>
      </c>
      <c r="S2113" s="15">
        <f t="shared" si="466"/>
        <v>1.4510806778482666</v>
      </c>
      <c r="T2113" s="15">
        <f t="shared" si="467"/>
        <v>1.0647693104582134</v>
      </c>
      <c r="U2113" s="15">
        <f t="shared" si="468"/>
        <v>0.66354671078364902</v>
      </c>
      <c r="V2113" s="15">
        <f t="shared" si="469"/>
        <v>0.91090713879068475</v>
      </c>
      <c r="W2113" s="15">
        <f t="shared" si="470"/>
        <v>0.77685181424396632</v>
      </c>
      <c r="Y2113" s="14">
        <f t="shared" si="471"/>
        <v>39118</v>
      </c>
      <c r="Z2113" s="19">
        <f t="shared" si="472"/>
        <v>0.84879722958606563</v>
      </c>
      <c r="AA2113">
        <f t="shared" si="473"/>
        <v>1.6244295593442959</v>
      </c>
      <c r="AB2113">
        <f t="shared" si="474"/>
        <v>1.2549870223951516</v>
      </c>
      <c r="AC2113">
        <f t="shared" si="475"/>
        <v>0.95626419845950417</v>
      </c>
      <c r="AD2113">
        <f t="shared" si="476"/>
        <v>1.0995921562382769</v>
      </c>
      <c r="AE2113">
        <f t="shared" si="477"/>
        <v>1.066330242368529</v>
      </c>
    </row>
    <row r="2114" spans="1:31">
      <c r="A2114" s="14">
        <f>'1a.PI_data'!A2119</f>
        <v>39119</v>
      </c>
      <c r="B2114" s="15">
        <f>LN('1a.PI_data'!B2119/'1a.PI_data'!B2118)</f>
        <v>1.2629973117256419E-3</v>
      </c>
      <c r="C2114" s="15">
        <f>LN('1a.PI_data'!C2119/'1a.PI_data'!C2118)</f>
        <v>-5.9731163601038648E-3</v>
      </c>
      <c r="D2114" s="15">
        <f>LN('1a.PI_data'!D2119/'1a.PI_data'!D2118)</f>
        <v>0</v>
      </c>
      <c r="E2114" s="15">
        <f>LN('1a.PI_data'!E2119/'1a.PI_data'!E2118)</f>
        <v>1.7021687569430524E-2</v>
      </c>
      <c r="F2114" s="15">
        <f>LN('1a.PI_data'!F2119/'1a.PI_data'!F2118)</f>
        <v>6.7249749076739159E-3</v>
      </c>
      <c r="G2114" s="15">
        <f>LN('1a.PI_data'!G2119/'1a.PI_data'!G2118)</f>
        <v>1.5444322427473556E-2</v>
      </c>
      <c r="I2114" s="14">
        <f>'1b.RI_data'!A2119</f>
        <v>39119</v>
      </c>
      <c r="J2114">
        <f>LN('1b.RI_data'!B2119/'1b.RI_data'!B2118)</f>
        <v>1.3622913161248017E-3</v>
      </c>
      <c r="K2114">
        <f>LN('1b.RI_data'!C2119/'1b.RI_data'!C2118)</f>
        <v>-5.9867101977881202E-3</v>
      </c>
      <c r="L2114">
        <f>LN('1b.RI_data'!D2119/'1b.RI_data'!D2118)</f>
        <v>0</v>
      </c>
      <c r="M2114">
        <f>LN('1b.RI_data'!E2119/'1b.RI_data'!E2118)</f>
        <v>1.7022304070149246E-2</v>
      </c>
      <c r="N2114">
        <f>LN('1b.RI_data'!F2119/'1b.RI_data'!F2118)</f>
        <v>6.9819579278421248E-3</v>
      </c>
      <c r="O2114">
        <f>LN('1b.RI_data'!G2119/'1b.RI_data'!G2118)</f>
        <v>1.5454717095701899E-2</v>
      </c>
      <c r="Q2114" s="14">
        <f t="shared" si="464"/>
        <v>39119</v>
      </c>
      <c r="R2114" s="18">
        <f t="shared" si="465"/>
        <v>0.7093163955524826</v>
      </c>
      <c r="S2114" s="15">
        <f t="shared" si="466"/>
        <v>1.4451075614881628</v>
      </c>
      <c r="T2114" s="15">
        <f t="shared" si="467"/>
        <v>1.0647693104582134</v>
      </c>
      <c r="U2114" s="15">
        <f t="shared" si="468"/>
        <v>0.68056839835307958</v>
      </c>
      <c r="V2114" s="15">
        <f t="shared" si="469"/>
        <v>0.91763211369835862</v>
      </c>
      <c r="W2114" s="15">
        <f t="shared" si="470"/>
        <v>0.79229613667143983</v>
      </c>
      <c r="Y2114" s="14">
        <f t="shared" si="471"/>
        <v>39119</v>
      </c>
      <c r="Z2114" s="19">
        <f t="shared" si="472"/>
        <v>0.85015952090219038</v>
      </c>
      <c r="AA2114">
        <f t="shared" si="473"/>
        <v>1.6184428491465077</v>
      </c>
      <c r="AB2114">
        <f t="shared" si="474"/>
        <v>1.2549870223951516</v>
      </c>
      <c r="AC2114">
        <f t="shared" si="475"/>
        <v>0.97328650252965343</v>
      </c>
      <c r="AD2114">
        <f t="shared" si="476"/>
        <v>1.1065741141661189</v>
      </c>
      <c r="AE2114">
        <f t="shared" si="477"/>
        <v>1.081784959464231</v>
      </c>
    </row>
    <row r="2115" spans="1:31">
      <c r="A2115" s="14">
        <f>'1a.PI_data'!A2120</f>
        <v>39120</v>
      </c>
      <c r="B2115" s="15">
        <f>LN('1a.PI_data'!B2120/'1a.PI_data'!B2119)</f>
        <v>-3.1209214265194912E-3</v>
      </c>
      <c r="C2115" s="15">
        <f>LN('1a.PI_data'!C2120/'1a.PI_data'!C2119)</f>
        <v>3.013472944086736E-3</v>
      </c>
      <c r="D2115" s="15">
        <f>LN('1a.PI_data'!D2120/'1a.PI_data'!D2119)</f>
        <v>-5.0120176425769346E-2</v>
      </c>
      <c r="E2115" s="15">
        <f>LN('1a.PI_data'!E2120/'1a.PI_data'!E2119)</f>
        <v>-4.2283361095210642E-3</v>
      </c>
      <c r="F2115" s="15">
        <f>LN('1a.PI_data'!F2120/'1a.PI_data'!F2119)</f>
        <v>-1.7034344566535135E-2</v>
      </c>
      <c r="G2115" s="15">
        <f>LN('1a.PI_data'!G2120/'1a.PI_data'!G2119)</f>
        <v>-3.2749187401088002E-2</v>
      </c>
      <c r="I2115" s="14">
        <f>'1b.RI_data'!A2120</f>
        <v>39120</v>
      </c>
      <c r="J2115">
        <f>LN('1b.RI_data'!B2120/'1b.RI_data'!B2119)</f>
        <v>-3.0734225406905311E-3</v>
      </c>
      <c r="K2115">
        <f>LN('1b.RI_data'!C2120/'1b.RI_data'!C2119)</f>
        <v>2.9978351795778616E-3</v>
      </c>
      <c r="L2115">
        <f>LN('1b.RI_data'!D2120/'1b.RI_data'!D2119)</f>
        <v>-5.0117466388684424E-2</v>
      </c>
      <c r="M2115">
        <f>LN('1b.RI_data'!E2120/'1b.RI_data'!E2119)</f>
        <v>-4.2284882754470357E-3</v>
      </c>
      <c r="N2115">
        <f>LN('1b.RI_data'!F2120/'1b.RI_data'!F2119)</f>
        <v>-1.714370818734157E-2</v>
      </c>
      <c r="O2115">
        <f>LN('1b.RI_data'!G2120/'1b.RI_data'!G2119)</f>
        <v>-3.2800506288387508E-2</v>
      </c>
      <c r="Q2115" s="14">
        <f t="shared" si="464"/>
        <v>39120</v>
      </c>
      <c r="R2115" s="18">
        <f t="shared" si="465"/>
        <v>0.70619547412596306</v>
      </c>
      <c r="S2115" s="15">
        <f t="shared" si="466"/>
        <v>1.4481210344322495</v>
      </c>
      <c r="T2115" s="15">
        <f t="shared" si="467"/>
        <v>1.0146491340324442</v>
      </c>
      <c r="U2115" s="15">
        <f t="shared" si="468"/>
        <v>0.67634006224355847</v>
      </c>
      <c r="V2115" s="15">
        <f t="shared" si="469"/>
        <v>0.90059776913182343</v>
      </c>
      <c r="W2115" s="15">
        <f t="shared" si="470"/>
        <v>0.75954694927035182</v>
      </c>
      <c r="Y2115" s="14">
        <f t="shared" si="471"/>
        <v>39120</v>
      </c>
      <c r="Z2115" s="19">
        <f t="shared" si="472"/>
        <v>0.84708609836149984</v>
      </c>
      <c r="AA2115">
        <f t="shared" si="473"/>
        <v>1.6214406843260856</v>
      </c>
      <c r="AB2115">
        <f t="shared" si="474"/>
        <v>1.2048695560064671</v>
      </c>
      <c r="AC2115">
        <f t="shared" si="475"/>
        <v>0.96905801425420635</v>
      </c>
      <c r="AD2115">
        <f t="shared" si="476"/>
        <v>1.0894304059787774</v>
      </c>
      <c r="AE2115">
        <f t="shared" si="477"/>
        <v>1.0489844531758434</v>
      </c>
    </row>
    <row r="2116" spans="1:31">
      <c r="A2116" s="14">
        <f>'1a.PI_data'!A2121</f>
        <v>39121</v>
      </c>
      <c r="B2116" s="15">
        <f>LN('1a.PI_data'!B2121/'1a.PI_data'!B2120)</f>
        <v>3.1944964880960347E-3</v>
      </c>
      <c r="C2116" s="15">
        <f>LN('1a.PI_data'!C2121/'1a.PI_data'!C2120)</f>
        <v>0</v>
      </c>
      <c r="D2116" s="15">
        <f>LN('1a.PI_data'!D2121/'1a.PI_data'!D2120)</f>
        <v>0</v>
      </c>
      <c r="E2116" s="15">
        <f>LN('1a.PI_data'!E2121/'1a.PI_data'!E2120)</f>
        <v>3.3840979842407154E-3</v>
      </c>
      <c r="F2116" s="15">
        <f>LN('1a.PI_data'!F2121/'1a.PI_data'!F2120)</f>
        <v>-7.6649704591662581E-3</v>
      </c>
      <c r="G2116" s="15">
        <f>LN('1a.PI_data'!G2121/'1a.PI_data'!G2120)</f>
        <v>-4.6897632852431681E-3</v>
      </c>
      <c r="I2116" s="14">
        <f>'1b.RI_data'!A2121</f>
        <v>39121</v>
      </c>
      <c r="J2116">
        <f>LN('1b.RI_data'!B2121/'1b.RI_data'!B2120)</f>
        <v>3.1948984100341458E-3</v>
      </c>
      <c r="K2116">
        <f>LN('1b.RI_data'!C2121/'1b.RI_data'!C2120)</f>
        <v>0</v>
      </c>
      <c r="L2116">
        <f>LN('1b.RI_data'!D2121/'1b.RI_data'!D2120)</f>
        <v>0</v>
      </c>
      <c r="M2116">
        <f>LN('1b.RI_data'!E2121/'1b.RI_data'!E2120)</f>
        <v>3.3842198197979825E-3</v>
      </c>
      <c r="N2116">
        <f>LN('1b.RI_data'!F2121/'1b.RI_data'!F2120)</f>
        <v>-7.7471794111148825E-3</v>
      </c>
      <c r="O2116">
        <f>LN('1b.RI_data'!G2121/'1b.RI_data'!G2120)</f>
        <v>-4.6325068075519452E-3</v>
      </c>
      <c r="Q2116" s="14">
        <f t="shared" si="464"/>
        <v>39121</v>
      </c>
      <c r="R2116" s="18">
        <f t="shared" si="465"/>
        <v>0.70938997061405906</v>
      </c>
      <c r="S2116" s="15">
        <f t="shared" si="466"/>
        <v>1.4481210344322495</v>
      </c>
      <c r="T2116" s="15">
        <f t="shared" si="467"/>
        <v>1.0146491340324442</v>
      </c>
      <c r="U2116" s="15">
        <f t="shared" si="468"/>
        <v>0.67972416022779913</v>
      </c>
      <c r="V2116" s="15">
        <f t="shared" si="469"/>
        <v>0.89293279867265718</v>
      </c>
      <c r="W2116" s="15">
        <f t="shared" si="470"/>
        <v>0.75485718598510865</v>
      </c>
      <c r="Y2116" s="14">
        <f t="shared" si="471"/>
        <v>39121</v>
      </c>
      <c r="Z2116" s="19">
        <f t="shared" si="472"/>
        <v>0.85028099677153401</v>
      </c>
      <c r="AA2116">
        <f t="shared" si="473"/>
        <v>1.6214406843260856</v>
      </c>
      <c r="AB2116">
        <f t="shared" si="474"/>
        <v>1.2048695560064671</v>
      </c>
      <c r="AC2116">
        <f t="shared" si="475"/>
        <v>0.97244223407400432</v>
      </c>
      <c r="AD2116">
        <f t="shared" si="476"/>
        <v>1.0816832265676626</v>
      </c>
      <c r="AE2116">
        <f t="shared" si="477"/>
        <v>1.0443519463682915</v>
      </c>
    </row>
    <row r="2117" spans="1:31">
      <c r="A2117" s="14">
        <f>'1a.PI_data'!A2122</f>
        <v>39122</v>
      </c>
      <c r="B2117" s="15">
        <f>LN('1a.PI_data'!B2122/'1a.PI_data'!B2121)</f>
        <v>-7.6404395550882537E-3</v>
      </c>
      <c r="C2117" s="15">
        <f>LN('1a.PI_data'!C2122/'1a.PI_data'!C2121)</f>
        <v>5.9551970386736933E-3</v>
      </c>
      <c r="D2117" s="15">
        <f>LN('1a.PI_data'!D2122/'1a.PI_data'!D2121)</f>
        <v>0</v>
      </c>
      <c r="E2117" s="15">
        <f>LN('1a.PI_data'!E2122/'1a.PI_data'!E2121)</f>
        <v>-2.8267406722068442E-2</v>
      </c>
      <c r="F2117" s="15">
        <f>LN('1a.PI_data'!F2122/'1a.PI_data'!F2121)</f>
        <v>1.0985993964039188E-3</v>
      </c>
      <c r="G2117" s="15">
        <f>LN('1a.PI_data'!G2122/'1a.PI_data'!G2121)</f>
        <v>4.3297920790521987E-3</v>
      </c>
      <c r="I2117" s="14">
        <f>'1b.RI_data'!A2122</f>
        <v>39122</v>
      </c>
      <c r="J2117">
        <f>LN('1b.RI_data'!B2122/'1b.RI_data'!B2121)</f>
        <v>-7.640934485875525E-3</v>
      </c>
      <c r="K2117">
        <f>LN('1b.RI_data'!C2122/'1b.RI_data'!C2121)</f>
        <v>5.9688432771257405E-3</v>
      </c>
      <c r="L2117">
        <f>LN('1b.RI_data'!D2122/'1b.RI_data'!D2121)</f>
        <v>0</v>
      </c>
      <c r="M2117">
        <f>LN('1b.RI_data'!E2122/'1b.RI_data'!E2121)</f>
        <v>-2.8265356196226967E-2</v>
      </c>
      <c r="N2117">
        <f>LN('1b.RI_data'!F2122/'1b.RI_data'!F2121)</f>
        <v>1.2570711900511137E-3</v>
      </c>
      <c r="O2117">
        <f>LN('1b.RI_data'!G2122/'1b.RI_data'!G2121)</f>
        <v>4.3030110336097962E-3</v>
      </c>
      <c r="Q2117" s="14">
        <f t="shared" si="464"/>
        <v>39122</v>
      </c>
      <c r="R2117" s="18">
        <f t="shared" si="465"/>
        <v>0.70174953105897075</v>
      </c>
      <c r="S2117" s="15">
        <f t="shared" si="466"/>
        <v>1.4540762314709232</v>
      </c>
      <c r="T2117" s="15">
        <f t="shared" si="467"/>
        <v>1.0146491340324442</v>
      </c>
      <c r="U2117" s="15">
        <f t="shared" si="468"/>
        <v>0.65145675350573073</v>
      </c>
      <c r="V2117" s="15">
        <f t="shared" si="469"/>
        <v>0.89403139806906107</v>
      </c>
      <c r="W2117" s="15">
        <f t="shared" si="470"/>
        <v>0.7591869780641608</v>
      </c>
      <c r="Y2117" s="14">
        <f t="shared" si="471"/>
        <v>39122</v>
      </c>
      <c r="Z2117" s="19">
        <f t="shared" si="472"/>
        <v>0.84264006228565846</v>
      </c>
      <c r="AA2117">
        <f t="shared" si="473"/>
        <v>1.6274095276032112</v>
      </c>
      <c r="AB2117">
        <f t="shared" si="474"/>
        <v>1.2048695560064671</v>
      </c>
      <c r="AC2117">
        <f t="shared" si="475"/>
        <v>0.94417687787777738</v>
      </c>
      <c r="AD2117">
        <f t="shared" si="476"/>
        <v>1.0829402977577136</v>
      </c>
      <c r="AE2117">
        <f t="shared" si="477"/>
        <v>1.0486549574019013</v>
      </c>
    </row>
    <row r="2118" spans="1:31">
      <c r="A2118" s="14">
        <f>'1a.PI_data'!A2123</f>
        <v>39125</v>
      </c>
      <c r="B2118" s="15">
        <f>LN('1a.PI_data'!B2123/'1a.PI_data'!B2122)</f>
        <v>-3.3233215234707686E-3</v>
      </c>
      <c r="C2118" s="15">
        <f>LN('1a.PI_data'!C2123/'1a.PI_data'!C2122)</f>
        <v>-4.7882310175522014E-3</v>
      </c>
      <c r="D2118" s="15">
        <f>LN('1a.PI_data'!D2123/'1a.PI_data'!D2122)</f>
        <v>0</v>
      </c>
      <c r="E2118" s="15">
        <f>LN('1a.PI_data'!E2123/'1a.PI_data'!E2122)</f>
        <v>3.3322177383692406E-2</v>
      </c>
      <c r="F2118" s="15">
        <f>LN('1a.PI_data'!F2123/'1a.PI_data'!F2122)</f>
        <v>1.0920119436501478E-2</v>
      </c>
      <c r="G2118" s="15">
        <f>LN('1a.PI_data'!G2123/'1a.PI_data'!G2122)</f>
        <v>-1.9821612039912112E-3</v>
      </c>
      <c r="I2118" s="14">
        <f>'1b.RI_data'!A2123</f>
        <v>39125</v>
      </c>
      <c r="J2118">
        <f>LN('1b.RI_data'!B2123/'1b.RI_data'!B2122)</f>
        <v>-3.3048971047124429E-3</v>
      </c>
      <c r="K2118">
        <f>LN('1b.RI_data'!C2123/'1b.RI_data'!C2122)</f>
        <v>-4.7729261855547793E-3</v>
      </c>
      <c r="L2118">
        <f>LN('1b.RI_data'!D2123/'1b.RI_data'!D2122)</f>
        <v>0</v>
      </c>
      <c r="M2118">
        <f>LN('1b.RI_data'!E2123/'1b.RI_data'!E2122)</f>
        <v>3.3320308075417367E-2</v>
      </c>
      <c r="N2118">
        <f>LN('1b.RI_data'!F2123/'1b.RI_data'!F2122)</f>
        <v>1.0849134267995596E-2</v>
      </c>
      <c r="O2118">
        <f>LN('1b.RI_data'!G2123/'1b.RI_data'!G2122)</f>
        <v>-1.9845130545015893E-3</v>
      </c>
      <c r="Q2118" s="14">
        <f t="shared" ref="Q2118:Q2181" si="478">A2118</f>
        <v>39125</v>
      </c>
      <c r="R2118" s="18">
        <f t="shared" ref="R2118:R2181" si="479">R2117+B2118</f>
        <v>0.69842620953549994</v>
      </c>
      <c r="S2118" s="15">
        <f t="shared" ref="S2118:S2181" si="480">S2117+C2118</f>
        <v>1.449288000453371</v>
      </c>
      <c r="T2118" s="15">
        <f t="shared" ref="T2118:T2181" si="481">T2117+D2118</f>
        <v>1.0146491340324442</v>
      </c>
      <c r="U2118" s="15">
        <f t="shared" ref="U2118:U2181" si="482">U2117+E2118</f>
        <v>0.6847789308894231</v>
      </c>
      <c r="V2118" s="15">
        <f t="shared" ref="V2118:V2181" si="483">V2117+F2118</f>
        <v>0.90495151750556257</v>
      </c>
      <c r="W2118" s="15">
        <f t="shared" ref="W2118:W2181" si="484">W2117+G2118</f>
        <v>0.7572048168601696</v>
      </c>
      <c r="Y2118" s="14">
        <f t="shared" ref="Y2118:Y2181" si="485">I2118</f>
        <v>39125</v>
      </c>
      <c r="Z2118" s="19">
        <f t="shared" ref="Z2118:Z2181" si="486">Z2117+J2118</f>
        <v>0.83933516518094597</v>
      </c>
      <c r="AA2118">
        <f t="shared" ref="AA2118:AA2181" si="487">AA2117+K2118</f>
        <v>1.6226366014176565</v>
      </c>
      <c r="AB2118">
        <f t="shared" ref="AB2118:AB2181" si="488">AB2117+L2118</f>
        <v>1.2048695560064671</v>
      </c>
      <c r="AC2118">
        <f t="shared" ref="AC2118:AC2181" si="489">AC2117+M2118</f>
        <v>0.97749718595319479</v>
      </c>
      <c r="AD2118">
        <f t="shared" ref="AD2118:AD2181" si="490">AD2117+N2118</f>
        <v>1.0937894320257091</v>
      </c>
      <c r="AE2118">
        <f t="shared" ref="AE2118:AE2181" si="491">AE2117+O2118</f>
        <v>1.0466704443473998</v>
      </c>
    </row>
    <row r="2119" spans="1:31">
      <c r="A2119" s="14">
        <f>'1a.PI_data'!A2124</f>
        <v>39126</v>
      </c>
      <c r="B2119" s="15">
        <f>LN('1a.PI_data'!B2124/'1a.PI_data'!B2123)</f>
        <v>1.0012177196426178E-2</v>
      </c>
      <c r="C2119" s="15">
        <f>LN('1a.PI_data'!C2124/'1a.PI_data'!C2123)</f>
        <v>0</v>
      </c>
      <c r="D2119" s="15">
        <f>LN('1a.PI_data'!D2124/'1a.PI_data'!D2123)</f>
        <v>0</v>
      </c>
      <c r="E2119" s="15">
        <f>LN('1a.PI_data'!E2124/'1a.PI_data'!E2123)</f>
        <v>4.1928782600359578E-3</v>
      </c>
      <c r="F2119" s="15">
        <f>LN('1a.PI_data'!F2124/'1a.PI_data'!F2123)</f>
        <v>8.1422178470330522E-4</v>
      </c>
      <c r="G2119" s="15">
        <f>LN('1a.PI_data'!G2124/'1a.PI_data'!G2123)</f>
        <v>1.2487838918205549E-2</v>
      </c>
      <c r="I2119" s="14">
        <f>'1b.RI_data'!A2124</f>
        <v>39126</v>
      </c>
      <c r="J2119">
        <f>LN('1b.RI_data'!B2124/'1b.RI_data'!B2123)</f>
        <v>1.0120883150057346E-2</v>
      </c>
      <c r="K2119">
        <f>LN('1b.RI_data'!C2124/'1b.RI_data'!C2123)</f>
        <v>0</v>
      </c>
      <c r="L2119">
        <f>LN('1b.RI_data'!D2124/'1b.RI_data'!D2123)</f>
        <v>2.7853027373307632E-3</v>
      </c>
      <c r="M2119">
        <f>LN('1b.RI_data'!E2124/'1b.RI_data'!E2123)</f>
        <v>4.1930278845570233E-3</v>
      </c>
      <c r="N2119">
        <f>LN('1b.RI_data'!F2124/'1b.RI_data'!F2123)</f>
        <v>8.3318820480910057E-4</v>
      </c>
      <c r="O2119">
        <f>LN('1b.RI_data'!G2124/'1b.RI_data'!G2123)</f>
        <v>1.2496523253998845E-2</v>
      </c>
      <c r="Q2119" s="14">
        <f t="shared" si="478"/>
        <v>39126</v>
      </c>
      <c r="R2119" s="18">
        <f t="shared" si="479"/>
        <v>0.70843838673192616</v>
      </c>
      <c r="S2119" s="15">
        <f t="shared" si="480"/>
        <v>1.449288000453371</v>
      </c>
      <c r="T2119" s="15">
        <f t="shared" si="481"/>
        <v>1.0146491340324442</v>
      </c>
      <c r="U2119" s="15">
        <f t="shared" si="482"/>
        <v>0.6889718091494591</v>
      </c>
      <c r="V2119" s="15">
        <f t="shared" si="483"/>
        <v>0.90576573929026583</v>
      </c>
      <c r="W2119" s="15">
        <f t="shared" si="484"/>
        <v>0.7696926557783752</v>
      </c>
      <c r="Y2119" s="14">
        <f t="shared" si="485"/>
        <v>39126</v>
      </c>
      <c r="Z2119" s="19">
        <f t="shared" si="486"/>
        <v>0.8494560483310033</v>
      </c>
      <c r="AA2119">
        <f t="shared" si="487"/>
        <v>1.6226366014176565</v>
      </c>
      <c r="AB2119">
        <f t="shared" si="488"/>
        <v>1.2076548587437979</v>
      </c>
      <c r="AC2119">
        <f t="shared" si="489"/>
        <v>0.98169021383775179</v>
      </c>
      <c r="AD2119">
        <f t="shared" si="490"/>
        <v>1.0946226202305183</v>
      </c>
      <c r="AE2119">
        <f t="shared" si="491"/>
        <v>1.0591669676013986</v>
      </c>
    </row>
    <row r="2120" spans="1:31">
      <c r="A2120" s="14">
        <f>'1a.PI_data'!A2125</f>
        <v>39127</v>
      </c>
      <c r="B2120" s="15">
        <f>LN('1a.PI_data'!B2125/'1a.PI_data'!B2124)</f>
        <v>2.4795074315562297E-3</v>
      </c>
      <c r="C2120" s="15">
        <f>LN('1a.PI_data'!C2125/'1a.PI_data'!C2124)</f>
        <v>-1.1669660211214338E-3</v>
      </c>
      <c r="D2120" s="15">
        <f>LN('1a.PI_data'!D2125/'1a.PI_data'!D2124)</f>
        <v>1.9700449516042343E-2</v>
      </c>
      <c r="E2120" s="15">
        <f>LN('1a.PI_data'!E2125/'1a.PI_data'!E2124)</f>
        <v>4.175371410480592E-3</v>
      </c>
      <c r="F2120" s="15">
        <f>LN('1a.PI_data'!F2125/'1a.PI_data'!F2124)</f>
        <v>-1.3382693242779473E-2</v>
      </c>
      <c r="G2120" s="15">
        <f>LN('1a.PI_data'!G2125/'1a.PI_data'!G2124)</f>
        <v>1.9405524857748289E-2</v>
      </c>
      <c r="I2120" s="14">
        <f>'1b.RI_data'!A2125</f>
        <v>39127</v>
      </c>
      <c r="J2120">
        <f>LN('1b.RI_data'!B2125/'1b.RI_data'!B2124)</f>
        <v>2.4884337656478567E-3</v>
      </c>
      <c r="K2120">
        <f>LN('1b.RI_data'!C2125/'1b.RI_data'!C2124)</f>
        <v>-1.1959170915710618E-3</v>
      </c>
      <c r="L2120">
        <f>LN('1b.RI_data'!D2125/'1b.RI_data'!D2124)</f>
        <v>1.9724106513284143E-2</v>
      </c>
      <c r="M2120">
        <f>LN('1b.RI_data'!E2125/'1b.RI_data'!E2124)</f>
        <v>4.1755197881084309E-3</v>
      </c>
      <c r="N2120">
        <f>LN('1b.RI_data'!F2125/'1b.RI_data'!F2124)</f>
        <v>-1.335365340963773E-2</v>
      </c>
      <c r="O2120">
        <f>LN('1b.RI_data'!G2125/'1b.RI_data'!G2124)</f>
        <v>1.9418002684282804E-2</v>
      </c>
      <c r="Q2120" s="14">
        <f t="shared" si="478"/>
        <v>39127</v>
      </c>
      <c r="R2120" s="18">
        <f t="shared" si="479"/>
        <v>0.71091789416348239</v>
      </c>
      <c r="S2120" s="15">
        <f t="shared" si="480"/>
        <v>1.4481210344322495</v>
      </c>
      <c r="T2120" s="15">
        <f t="shared" si="481"/>
        <v>1.0343495835484866</v>
      </c>
      <c r="U2120" s="15">
        <f t="shared" si="482"/>
        <v>0.69314718055993974</v>
      </c>
      <c r="V2120" s="15">
        <f t="shared" si="483"/>
        <v>0.89238304604748631</v>
      </c>
      <c r="W2120" s="15">
        <f t="shared" si="484"/>
        <v>0.78909818063612347</v>
      </c>
      <c r="Y2120" s="14">
        <f t="shared" si="485"/>
        <v>39127</v>
      </c>
      <c r="Z2120" s="19">
        <f t="shared" si="486"/>
        <v>0.85194448209665119</v>
      </c>
      <c r="AA2120">
        <f t="shared" si="487"/>
        <v>1.6214406843260856</v>
      </c>
      <c r="AB2120">
        <f t="shared" si="488"/>
        <v>1.2273789652570819</v>
      </c>
      <c r="AC2120">
        <f t="shared" si="489"/>
        <v>0.98586573362586027</v>
      </c>
      <c r="AD2120">
        <f t="shared" si="490"/>
        <v>1.0812689668208806</v>
      </c>
      <c r="AE2120">
        <f t="shared" si="491"/>
        <v>1.0785849702856813</v>
      </c>
    </row>
    <row r="2121" spans="1:31">
      <c r="A2121" s="14">
        <f>'1a.PI_data'!A2126</f>
        <v>39128</v>
      </c>
      <c r="B2121" s="15">
        <f>LN('1a.PI_data'!B2126/'1a.PI_data'!B2125)</f>
        <v>6.3187618656746674E-3</v>
      </c>
      <c r="C2121" s="15">
        <f>LN('1a.PI_data'!C2126/'1a.PI_data'!C2125)</f>
        <v>-9.0224819213768556E-3</v>
      </c>
      <c r="D2121" s="15">
        <f>LN('1a.PI_data'!D2126/'1a.PI_data'!D2125)</f>
        <v>0</v>
      </c>
      <c r="E2121" s="15">
        <f>LN('1a.PI_data'!E2126/'1a.PI_data'!E2125)</f>
        <v>4.158010148663677E-3</v>
      </c>
      <c r="F2121" s="15">
        <f>LN('1a.PI_data'!F2126/'1a.PI_data'!F2125)</f>
        <v>4.3895818082934721E-3</v>
      </c>
      <c r="G2121" s="15">
        <f>LN('1a.PI_data'!G2126/'1a.PI_data'!G2125)</f>
        <v>1.4684042314921875E-2</v>
      </c>
      <c r="I2121" s="14">
        <f>'1b.RI_data'!A2126</f>
        <v>39128</v>
      </c>
      <c r="J2121">
        <f>LN('1b.RI_data'!B2126/'1b.RI_data'!B2125)</f>
        <v>6.3289240606008712E-3</v>
      </c>
      <c r="K2121">
        <f>LN('1b.RI_data'!C2126/'1b.RI_data'!C2125)</f>
        <v>-9.0241639269781695E-3</v>
      </c>
      <c r="L2121">
        <f>LN('1b.RI_data'!D2126/'1b.RI_data'!D2125)</f>
        <v>0</v>
      </c>
      <c r="M2121">
        <f>LN('1b.RI_data'!E2126/'1b.RI_data'!E2125)</f>
        <v>4.1581572949201378E-3</v>
      </c>
      <c r="N2121">
        <f>LN('1b.RI_data'!F2126/'1b.RI_data'!F2125)</f>
        <v>4.3946691662428488E-3</v>
      </c>
      <c r="O2121">
        <f>LN('1b.RI_data'!G2126/'1b.RI_data'!G2125)</f>
        <v>1.4636065213841547E-2</v>
      </c>
      <c r="Q2121" s="14">
        <f t="shared" si="478"/>
        <v>39128</v>
      </c>
      <c r="R2121" s="18">
        <f t="shared" si="479"/>
        <v>0.71723665602915709</v>
      </c>
      <c r="S2121" s="15">
        <f t="shared" si="480"/>
        <v>1.4390985525108726</v>
      </c>
      <c r="T2121" s="15">
        <f t="shared" si="481"/>
        <v>1.0343495835484866</v>
      </c>
      <c r="U2121" s="15">
        <f t="shared" si="482"/>
        <v>0.69730519070860342</v>
      </c>
      <c r="V2121" s="15">
        <f t="shared" si="483"/>
        <v>0.89677262785577982</v>
      </c>
      <c r="W2121" s="15">
        <f t="shared" si="484"/>
        <v>0.8037822229510454</v>
      </c>
      <c r="Y2121" s="14">
        <f t="shared" si="485"/>
        <v>39128</v>
      </c>
      <c r="Z2121" s="19">
        <f t="shared" si="486"/>
        <v>0.85827340615725212</v>
      </c>
      <c r="AA2121">
        <f t="shared" si="487"/>
        <v>1.6124165203991074</v>
      </c>
      <c r="AB2121">
        <f t="shared" si="488"/>
        <v>1.2273789652570819</v>
      </c>
      <c r="AC2121">
        <f t="shared" si="489"/>
        <v>0.99002389092078036</v>
      </c>
      <c r="AD2121">
        <f t="shared" si="490"/>
        <v>1.0856636359871235</v>
      </c>
      <c r="AE2121">
        <f t="shared" si="491"/>
        <v>1.0932210354995229</v>
      </c>
    </row>
    <row r="2122" spans="1:31">
      <c r="A2122" s="14">
        <f>'1a.PI_data'!A2127</f>
        <v>39129</v>
      </c>
      <c r="B2122" s="15">
        <f>LN('1a.PI_data'!B2127/'1a.PI_data'!B2126)</f>
        <v>1.7887148844881011E-3</v>
      </c>
      <c r="C2122" s="15">
        <f>LN('1a.PI_data'!C2127/'1a.PI_data'!C2126)</f>
        <v>0</v>
      </c>
      <c r="D2122" s="15">
        <f>LN('1a.PI_data'!D2127/'1a.PI_data'!D2126)</f>
        <v>-3.9091635783178305E-3</v>
      </c>
      <c r="E2122" s="15">
        <f>LN('1a.PI_data'!E2127/'1a.PI_data'!E2126)</f>
        <v>-4.158010148663677E-3</v>
      </c>
      <c r="F2122" s="15">
        <f>LN('1a.PI_data'!F2127/'1a.PI_data'!F2126)</f>
        <v>-2.1923823525240569E-3</v>
      </c>
      <c r="G2122" s="15">
        <f>LN('1a.PI_data'!G2127/'1a.PI_data'!G2126)</f>
        <v>3.4374138687515605E-3</v>
      </c>
      <c r="I2122" s="14">
        <f>'1b.RI_data'!A2127</f>
        <v>39129</v>
      </c>
      <c r="J2122">
        <f>LN('1b.RI_data'!B2127/'1b.RI_data'!B2126)</f>
        <v>1.836581998599942E-3</v>
      </c>
      <c r="K2122">
        <f>LN('1b.RI_data'!C2127/'1b.RI_data'!C2126)</f>
        <v>0</v>
      </c>
      <c r="L2122">
        <f>LN('1b.RI_data'!D2127/'1b.RI_data'!D2126)</f>
        <v>-3.9140416847221705E-3</v>
      </c>
      <c r="M2122">
        <f>LN('1b.RI_data'!E2127/'1b.RI_data'!E2126)</f>
        <v>-4.1581572949202054E-3</v>
      </c>
      <c r="N2122">
        <f>LN('1b.RI_data'!F2127/'1b.RI_data'!F2126)</f>
        <v>-2.29445607352352E-3</v>
      </c>
      <c r="O2122">
        <f>LN('1b.RI_data'!G2127/'1b.RI_data'!G2126)</f>
        <v>3.4685454045731302E-3</v>
      </c>
      <c r="Q2122" s="14">
        <f t="shared" si="478"/>
        <v>39129</v>
      </c>
      <c r="R2122" s="18">
        <f t="shared" si="479"/>
        <v>0.71902537091364516</v>
      </c>
      <c r="S2122" s="15">
        <f t="shared" si="480"/>
        <v>1.4390985525108726</v>
      </c>
      <c r="T2122" s="15">
        <f t="shared" si="481"/>
        <v>1.0304404199701689</v>
      </c>
      <c r="U2122" s="15">
        <f t="shared" si="482"/>
        <v>0.69314718055993974</v>
      </c>
      <c r="V2122" s="15">
        <f t="shared" si="483"/>
        <v>0.89458024550325577</v>
      </c>
      <c r="W2122" s="15">
        <f t="shared" si="484"/>
        <v>0.80721963681979692</v>
      </c>
      <c r="Y2122" s="14">
        <f t="shared" si="485"/>
        <v>39129</v>
      </c>
      <c r="Z2122" s="19">
        <f t="shared" si="486"/>
        <v>0.86010998815585205</v>
      </c>
      <c r="AA2122">
        <f t="shared" si="487"/>
        <v>1.6124165203991074</v>
      </c>
      <c r="AB2122">
        <f t="shared" si="488"/>
        <v>1.2234649235723598</v>
      </c>
      <c r="AC2122">
        <f t="shared" si="489"/>
        <v>0.98586573362586016</v>
      </c>
      <c r="AD2122">
        <f t="shared" si="490"/>
        <v>1.0833691799136</v>
      </c>
      <c r="AE2122">
        <f t="shared" si="491"/>
        <v>1.096689580904096</v>
      </c>
    </row>
    <row r="2123" spans="1:31">
      <c r="A2123" s="14">
        <f>'1a.PI_data'!A2128</f>
        <v>39132</v>
      </c>
      <c r="B2123" s="15">
        <f>LN('1a.PI_data'!B2128/'1a.PI_data'!B2127)</f>
        <v>-1.5336330932735382E-3</v>
      </c>
      <c r="C2123" s="15">
        <f>LN('1a.PI_data'!C2128/'1a.PI_data'!C2127)</f>
        <v>0</v>
      </c>
      <c r="D2123" s="15">
        <f>LN('1a.PI_data'!D2128/'1a.PI_data'!D2127)</f>
        <v>0</v>
      </c>
      <c r="E2123" s="15">
        <f>LN('1a.PI_data'!E2128/'1a.PI_data'!E2127)</f>
        <v>0</v>
      </c>
      <c r="F2123" s="15">
        <f>LN('1a.PI_data'!F2128/'1a.PI_data'!F2127)</f>
        <v>-5.7779772798884589E-3</v>
      </c>
      <c r="G2123" s="15">
        <f>LN('1a.PI_data'!G2128/'1a.PI_data'!G2127)</f>
        <v>-3.7818060200145139E-3</v>
      </c>
      <c r="I2123" s="14">
        <f>'1b.RI_data'!A2128</f>
        <v>39132</v>
      </c>
      <c r="J2123">
        <f>LN('1b.RI_data'!B2128/'1b.RI_data'!B2127)</f>
        <v>-1.4052919456322725E-3</v>
      </c>
      <c r="K2123">
        <f>LN('1b.RI_data'!C2128/'1b.RI_data'!C2127)</f>
        <v>0</v>
      </c>
      <c r="L2123">
        <f>LN('1b.RI_data'!D2128/'1b.RI_data'!D2127)</f>
        <v>0</v>
      </c>
      <c r="M2123">
        <f>LN('1b.RI_data'!E2128/'1b.RI_data'!E2127)</f>
        <v>0</v>
      </c>
      <c r="N2123">
        <f>LN('1b.RI_data'!F2128/'1b.RI_data'!F2127)</f>
        <v>-5.8825054246304381E-3</v>
      </c>
      <c r="O2123">
        <f>LN('1b.RI_data'!G2128/'1b.RI_data'!G2127)</f>
        <v>-3.7846171538186042E-3</v>
      </c>
      <c r="Q2123" s="14">
        <f t="shared" si="478"/>
        <v>39132</v>
      </c>
      <c r="R2123" s="18">
        <f t="shared" si="479"/>
        <v>0.71749173782037157</v>
      </c>
      <c r="S2123" s="15">
        <f t="shared" si="480"/>
        <v>1.4390985525108726</v>
      </c>
      <c r="T2123" s="15">
        <f t="shared" si="481"/>
        <v>1.0304404199701689</v>
      </c>
      <c r="U2123" s="15">
        <f t="shared" si="482"/>
        <v>0.69314718055993974</v>
      </c>
      <c r="V2123" s="15">
        <f t="shared" si="483"/>
        <v>0.88880226822336728</v>
      </c>
      <c r="W2123" s="15">
        <f t="shared" si="484"/>
        <v>0.80343783079978237</v>
      </c>
      <c r="Y2123" s="14">
        <f t="shared" si="485"/>
        <v>39132</v>
      </c>
      <c r="Z2123" s="19">
        <f t="shared" si="486"/>
        <v>0.85870469621021972</v>
      </c>
      <c r="AA2123">
        <f t="shared" si="487"/>
        <v>1.6124165203991074</v>
      </c>
      <c r="AB2123">
        <f t="shared" si="488"/>
        <v>1.2234649235723598</v>
      </c>
      <c r="AC2123">
        <f t="shared" si="489"/>
        <v>0.98586573362586016</v>
      </c>
      <c r="AD2123">
        <f t="shared" si="490"/>
        <v>1.0774866744889695</v>
      </c>
      <c r="AE2123">
        <f t="shared" si="491"/>
        <v>1.0929049637502775</v>
      </c>
    </row>
    <row r="2124" spans="1:31">
      <c r="A2124" s="14">
        <f>'1a.PI_data'!A2129</f>
        <v>39133</v>
      </c>
      <c r="B2124" s="15">
        <f>LN('1a.PI_data'!B2129/'1a.PI_data'!B2128)</f>
        <v>2.1118935218293654E-3</v>
      </c>
      <c r="C2124" s="15">
        <f>LN('1a.PI_data'!C2129/'1a.PI_data'!C2128)</f>
        <v>0</v>
      </c>
      <c r="D2124" s="15">
        <f>LN('1a.PI_data'!D2129/'1a.PI_data'!D2128)</f>
        <v>0</v>
      </c>
      <c r="E2124" s="15">
        <f>LN('1a.PI_data'!E2129/'1a.PI_data'!E2128)</f>
        <v>-2.9600469776290744E-2</v>
      </c>
      <c r="F2124" s="15">
        <f>LN('1a.PI_data'!F2129/'1a.PI_data'!F2128)</f>
        <v>-1.9786071141842939E-2</v>
      </c>
      <c r="G2124" s="15">
        <f>LN('1a.PI_data'!G2129/'1a.PI_data'!G2128)</f>
        <v>4.7535956183147451E-3</v>
      </c>
      <c r="I2124" s="14">
        <f>'1b.RI_data'!A2129</f>
        <v>39133</v>
      </c>
      <c r="J2124">
        <f>LN('1b.RI_data'!B2129/'1b.RI_data'!B2128)</f>
        <v>2.1858799796756348E-3</v>
      </c>
      <c r="K2124">
        <f>LN('1b.RI_data'!C2129/'1b.RI_data'!C2128)</f>
        <v>0</v>
      </c>
      <c r="L2124">
        <f>LN('1b.RI_data'!D2129/'1b.RI_data'!D2128)</f>
        <v>0</v>
      </c>
      <c r="M2124">
        <f>LN('1b.RI_data'!E2129/'1b.RI_data'!E2128)</f>
        <v>-2.9601535166356212E-2</v>
      </c>
      <c r="N2124">
        <f>LN('1b.RI_data'!F2129/'1b.RI_data'!F2128)</f>
        <v>-1.960023546768255E-2</v>
      </c>
      <c r="O2124">
        <f>LN('1b.RI_data'!G2129/'1b.RI_data'!G2128)</f>
        <v>4.728121471870024E-3</v>
      </c>
      <c r="Q2124" s="14">
        <f t="shared" si="478"/>
        <v>39133</v>
      </c>
      <c r="R2124" s="18">
        <f t="shared" si="479"/>
        <v>0.71960363134220096</v>
      </c>
      <c r="S2124" s="15">
        <f t="shared" si="480"/>
        <v>1.4390985525108726</v>
      </c>
      <c r="T2124" s="15">
        <f t="shared" si="481"/>
        <v>1.0304404199701689</v>
      </c>
      <c r="U2124" s="15">
        <f t="shared" si="482"/>
        <v>0.66354671078364902</v>
      </c>
      <c r="V2124" s="15">
        <f t="shared" si="483"/>
        <v>0.86901619708152433</v>
      </c>
      <c r="W2124" s="15">
        <f t="shared" si="484"/>
        <v>0.80819142641809716</v>
      </c>
      <c r="Y2124" s="14">
        <f t="shared" si="485"/>
        <v>39133</v>
      </c>
      <c r="Z2124" s="19">
        <f t="shared" si="486"/>
        <v>0.8608905761898954</v>
      </c>
      <c r="AA2124">
        <f t="shared" si="487"/>
        <v>1.6124165203991074</v>
      </c>
      <c r="AB2124">
        <f t="shared" si="488"/>
        <v>1.2234649235723598</v>
      </c>
      <c r="AC2124">
        <f t="shared" si="489"/>
        <v>0.95626419845950394</v>
      </c>
      <c r="AD2124">
        <f t="shared" si="490"/>
        <v>1.057886439021287</v>
      </c>
      <c r="AE2124">
        <f t="shared" si="491"/>
        <v>1.0976330852221474</v>
      </c>
    </row>
    <row r="2125" spans="1:31">
      <c r="A2125" s="14">
        <f>'1a.PI_data'!A2130</f>
        <v>39134</v>
      </c>
      <c r="B2125" s="15">
        <f>LN('1a.PI_data'!B2130/'1a.PI_data'!B2129)</f>
        <v>7.9775073058369799E-4</v>
      </c>
      <c r="C2125" s="15">
        <f>LN('1a.PI_data'!C2130/'1a.PI_data'!C2129)</f>
        <v>1.4977678960050457E-2</v>
      </c>
      <c r="D2125" s="15">
        <f>LN('1a.PI_data'!D2130/'1a.PI_data'!D2129)</f>
        <v>1.1681942602305054E-2</v>
      </c>
      <c r="E2125" s="15">
        <f>LN('1a.PI_data'!E2130/'1a.PI_data'!E2129)</f>
        <v>0</v>
      </c>
      <c r="F2125" s="15">
        <f>LN('1a.PI_data'!F2130/'1a.PI_data'!F2129)</f>
        <v>1.8129069934213409E-2</v>
      </c>
      <c r="G2125" s="15">
        <f>LN('1a.PI_data'!G2130/'1a.PI_data'!G2129)</f>
        <v>-6.995040276393397E-3</v>
      </c>
      <c r="I2125" s="14">
        <f>'1b.RI_data'!A2130</f>
        <v>39134</v>
      </c>
      <c r="J2125">
        <f>LN('1b.RI_data'!B2130/'1b.RI_data'!B2129)</f>
        <v>8.1185900654626489E-4</v>
      </c>
      <c r="K2125">
        <f>LN('1b.RI_data'!C2130/'1b.RI_data'!C2129)</f>
        <v>1.4993007204104025E-2</v>
      </c>
      <c r="L2125">
        <f>LN('1b.RI_data'!D2130/'1b.RI_data'!D2129)</f>
        <v>1.1696463543108174E-2</v>
      </c>
      <c r="M2125">
        <f>LN('1b.RI_data'!E2130/'1b.RI_data'!E2129)</f>
        <v>0</v>
      </c>
      <c r="N2125">
        <f>LN('1b.RI_data'!F2130/'1b.RI_data'!F2129)</f>
        <v>1.8120329541570526E-2</v>
      </c>
      <c r="O2125">
        <f>LN('1b.RI_data'!G2130/'1b.RI_data'!G2129)</f>
        <v>-6.942587227739121E-3</v>
      </c>
      <c r="Q2125" s="14">
        <f t="shared" si="478"/>
        <v>39134</v>
      </c>
      <c r="R2125" s="18">
        <f t="shared" si="479"/>
        <v>0.7204013820727847</v>
      </c>
      <c r="S2125" s="15">
        <f t="shared" si="480"/>
        <v>1.454076231470923</v>
      </c>
      <c r="T2125" s="15">
        <f t="shared" si="481"/>
        <v>1.042122362572474</v>
      </c>
      <c r="U2125" s="15">
        <f t="shared" si="482"/>
        <v>0.66354671078364902</v>
      </c>
      <c r="V2125" s="15">
        <f t="shared" si="483"/>
        <v>0.8871452670157377</v>
      </c>
      <c r="W2125" s="15">
        <f t="shared" si="484"/>
        <v>0.80119638614170374</v>
      </c>
      <c r="Y2125" s="14">
        <f t="shared" si="485"/>
        <v>39134</v>
      </c>
      <c r="Z2125" s="19">
        <f t="shared" si="486"/>
        <v>0.86170243519644163</v>
      </c>
      <c r="AA2125">
        <f t="shared" si="487"/>
        <v>1.6274095276032114</v>
      </c>
      <c r="AB2125">
        <f t="shared" si="488"/>
        <v>1.2351613871154681</v>
      </c>
      <c r="AC2125">
        <f t="shared" si="489"/>
        <v>0.95626419845950394</v>
      </c>
      <c r="AD2125">
        <f t="shared" si="490"/>
        <v>1.0760067685628576</v>
      </c>
      <c r="AE2125">
        <f t="shared" si="491"/>
        <v>1.0906904979944083</v>
      </c>
    </row>
    <row r="2126" spans="1:31">
      <c r="A2126" s="14">
        <f>'1a.PI_data'!A2131</f>
        <v>39135</v>
      </c>
      <c r="B2126" s="15">
        <f>LN('1a.PI_data'!B2131/'1a.PI_data'!B2130)</f>
        <v>-9.2313726100597354E-4</v>
      </c>
      <c r="C2126" s="15">
        <f>LN('1a.PI_data'!C2131/'1a.PI_data'!C2130)</f>
        <v>1.184916342122558E-2</v>
      </c>
      <c r="D2126" s="15">
        <f>LN('1a.PI_data'!D2131/'1a.PI_data'!D2130)</f>
        <v>-1.1681942602305142E-2</v>
      </c>
      <c r="E2126" s="15">
        <f>LN('1a.PI_data'!E2131/'1a.PI_data'!E2130)</f>
        <v>-4.3010818993905854E-3</v>
      </c>
      <c r="F2126" s="15">
        <f>LN('1a.PI_data'!F2131/'1a.PI_data'!F2130)</f>
        <v>-3.0875312463166757E-2</v>
      </c>
      <c r="G2126" s="15">
        <f>LN('1a.PI_data'!G2131/'1a.PI_data'!G2130)</f>
        <v>-1.2098205505580377E-2</v>
      </c>
      <c r="I2126" s="14">
        <f>'1b.RI_data'!A2131</f>
        <v>39135</v>
      </c>
      <c r="J2126">
        <f>LN('1b.RI_data'!B2131/'1b.RI_data'!B2130)</f>
        <v>-6.3995741993573476E-4</v>
      </c>
      <c r="K2126">
        <f>LN('1b.RI_data'!C2131/'1b.RI_data'!C2130)</f>
        <v>1.1835324547068008E-2</v>
      </c>
      <c r="L2126">
        <f>LN('1b.RI_data'!D2131/'1b.RI_data'!D2130)</f>
        <v>-1.169646354310824E-2</v>
      </c>
      <c r="M2126">
        <f>LN('1b.RI_data'!E2131/'1b.RI_data'!E2130)</f>
        <v>-4.2981822566745742E-3</v>
      </c>
      <c r="N2126">
        <f>LN('1b.RI_data'!F2131/'1b.RI_data'!F2130)</f>
        <v>-3.0894600920931915E-2</v>
      </c>
      <c r="O2126">
        <f>LN('1b.RI_data'!G2131/'1b.RI_data'!G2130)</f>
        <v>-1.2105527708726973E-2</v>
      </c>
      <c r="Q2126" s="14">
        <f t="shared" si="478"/>
        <v>39135</v>
      </c>
      <c r="R2126" s="18">
        <f t="shared" si="479"/>
        <v>0.71947824481177869</v>
      </c>
      <c r="S2126" s="15">
        <f t="shared" si="480"/>
        <v>1.4659253948921487</v>
      </c>
      <c r="T2126" s="15">
        <f t="shared" si="481"/>
        <v>1.0304404199701689</v>
      </c>
      <c r="U2126" s="15">
        <f t="shared" si="482"/>
        <v>0.65924562888425842</v>
      </c>
      <c r="V2126" s="15">
        <f t="shared" si="483"/>
        <v>0.85626995455257093</v>
      </c>
      <c r="W2126" s="15">
        <f t="shared" si="484"/>
        <v>0.78909818063612336</v>
      </c>
      <c r="Y2126" s="14">
        <f t="shared" si="485"/>
        <v>39135</v>
      </c>
      <c r="Z2126" s="19">
        <f t="shared" si="486"/>
        <v>0.86106247777650591</v>
      </c>
      <c r="AA2126">
        <f t="shared" si="487"/>
        <v>1.6392448521502794</v>
      </c>
      <c r="AB2126">
        <f t="shared" si="488"/>
        <v>1.2234649235723598</v>
      </c>
      <c r="AC2126">
        <f t="shared" si="489"/>
        <v>0.95196601620282939</v>
      </c>
      <c r="AD2126">
        <f t="shared" si="490"/>
        <v>1.0451121676419257</v>
      </c>
      <c r="AE2126">
        <f t="shared" si="491"/>
        <v>1.0785849702856813</v>
      </c>
    </row>
    <row r="2127" spans="1:31">
      <c r="A2127" s="14">
        <f>'1a.PI_data'!A2132</f>
        <v>39136</v>
      </c>
      <c r="B2127" s="15">
        <f>LN('1a.PI_data'!B2132/'1a.PI_data'!B2131)</f>
        <v>1.9166212132290972E-3</v>
      </c>
      <c r="C2127" s="15">
        <f>LN('1a.PI_data'!C2132/'1a.PI_data'!C2131)</f>
        <v>5.8504136781753402E-3</v>
      </c>
      <c r="D2127" s="15">
        <f>LN('1a.PI_data'!D2132/'1a.PI_data'!D2131)</f>
        <v>-1.5791285937724588E-2</v>
      </c>
      <c r="E2127" s="15">
        <f>LN('1a.PI_data'!E2132/'1a.PI_data'!E2131)</f>
        <v>-8.6580627431145415E-3</v>
      </c>
      <c r="F2127" s="15">
        <f>LN('1a.PI_data'!F2132/'1a.PI_data'!F2131)</f>
        <v>1.993450752691652E-3</v>
      </c>
      <c r="G2127" s="15">
        <f>LN('1a.PI_data'!G2132/'1a.PI_data'!G2131)</f>
        <v>7.3689735526545003E-3</v>
      </c>
      <c r="I2127" s="14">
        <f>'1b.RI_data'!A2132</f>
        <v>39136</v>
      </c>
      <c r="J2127">
        <f>LN('1b.RI_data'!B2132/'1b.RI_data'!B2131)</f>
        <v>1.9164811436223343E-3</v>
      </c>
      <c r="K2127">
        <f>LN('1b.RI_data'!C2132/'1b.RI_data'!C2131)</f>
        <v>5.8638216368164121E-3</v>
      </c>
      <c r="L2127">
        <f>LN('1b.RI_data'!D2132/'1b.RI_data'!D2131)</f>
        <v>-1.5810064828561999E-2</v>
      </c>
      <c r="M2127">
        <f>LN('1b.RI_data'!E2132/'1b.RI_data'!E2131)</f>
        <v>-8.6583551599785109E-3</v>
      </c>
      <c r="N2127">
        <f>LN('1b.RI_data'!F2132/'1b.RI_data'!F2131)</f>
        <v>1.9710390892681475E-3</v>
      </c>
      <c r="O2127">
        <f>LN('1b.RI_data'!G2132/'1b.RI_data'!G2131)</f>
        <v>7.3443880911787853E-3</v>
      </c>
      <c r="Q2127" s="14">
        <f t="shared" si="478"/>
        <v>39136</v>
      </c>
      <c r="R2127" s="18">
        <f t="shared" si="479"/>
        <v>0.7213948660250078</v>
      </c>
      <c r="S2127" s="15">
        <f t="shared" si="480"/>
        <v>1.4717758085703241</v>
      </c>
      <c r="T2127" s="15">
        <f t="shared" si="481"/>
        <v>1.0146491340324444</v>
      </c>
      <c r="U2127" s="15">
        <f t="shared" si="482"/>
        <v>0.65058756614114388</v>
      </c>
      <c r="V2127" s="15">
        <f t="shared" si="483"/>
        <v>0.85826340530526257</v>
      </c>
      <c r="W2127" s="15">
        <f t="shared" si="484"/>
        <v>0.79646715418877789</v>
      </c>
      <c r="Y2127" s="14">
        <f t="shared" si="485"/>
        <v>39136</v>
      </c>
      <c r="Z2127" s="19">
        <f t="shared" si="486"/>
        <v>0.86297895892012821</v>
      </c>
      <c r="AA2127">
        <f t="shared" si="487"/>
        <v>1.6451086737870957</v>
      </c>
      <c r="AB2127">
        <f t="shared" si="488"/>
        <v>1.2076548587437979</v>
      </c>
      <c r="AC2127">
        <f t="shared" si="489"/>
        <v>0.94330766104285091</v>
      </c>
      <c r="AD2127">
        <f t="shared" si="490"/>
        <v>1.0470832067311939</v>
      </c>
      <c r="AE2127">
        <f t="shared" si="491"/>
        <v>1.0859293583768601</v>
      </c>
    </row>
    <row r="2128" spans="1:31">
      <c r="A2128" s="14">
        <f>'1a.PI_data'!A2133</f>
        <v>39139</v>
      </c>
      <c r="B2128" s="15">
        <f>LN('1a.PI_data'!B2133/'1a.PI_data'!B2132)</f>
        <v>4.555864226660866E-3</v>
      </c>
      <c r="C2128" s="15">
        <f>LN('1a.PI_data'!C2133/'1a.PI_data'!C2132)</f>
        <v>-1.1779634588410588E-2</v>
      </c>
      <c r="D2128" s="15">
        <f>LN('1a.PI_data'!D2133/'1a.PI_data'!D2132)</f>
        <v>2.5535690451770801E-2</v>
      </c>
      <c r="E2128" s="15">
        <f>LN('1a.PI_data'!E2133/'1a.PI_data'!E2132)</f>
        <v>1.2959144642505116E-2</v>
      </c>
      <c r="F2128" s="15">
        <f>LN('1a.PI_data'!F2133/'1a.PI_data'!F2132)</f>
        <v>0</v>
      </c>
      <c r="G2128" s="15">
        <f>LN('1a.PI_data'!G2133/'1a.PI_data'!G2132)</f>
        <v>-2.5468872299331947E-3</v>
      </c>
      <c r="I2128" s="14">
        <f>'1b.RI_data'!A2133</f>
        <v>39139</v>
      </c>
      <c r="J2128">
        <f>LN('1b.RI_data'!B2133/'1b.RI_data'!B2132)</f>
        <v>5.0615674877042141E-3</v>
      </c>
      <c r="K2128">
        <f>LN('1b.RI_data'!C2133/'1b.RI_data'!C2132)</f>
        <v>-1.1762230591373027E-2</v>
      </c>
      <c r="L2128">
        <f>LN('1b.RI_data'!D2133/'1b.RI_data'!D2132)</f>
        <v>2.55671404462979E-2</v>
      </c>
      <c r="M2128">
        <f>LN('1b.RI_data'!E2133/'1b.RI_data'!E2132)</f>
        <v>1.295653741665297E-2</v>
      </c>
      <c r="N2128">
        <f>LN('1b.RI_data'!F2133/'1b.RI_data'!F2132)</f>
        <v>0</v>
      </c>
      <c r="O2128">
        <f>LN('1b.RI_data'!G2133/'1b.RI_data'!G2132)</f>
        <v>-2.548236123446449E-3</v>
      </c>
      <c r="Q2128" s="14">
        <f t="shared" si="478"/>
        <v>39139</v>
      </c>
      <c r="R2128" s="18">
        <f t="shared" si="479"/>
        <v>0.72595073025166867</v>
      </c>
      <c r="S2128" s="15">
        <f t="shared" si="480"/>
        <v>1.4599961739819134</v>
      </c>
      <c r="T2128" s="15">
        <f t="shared" si="481"/>
        <v>1.0401848244842151</v>
      </c>
      <c r="U2128" s="15">
        <f t="shared" si="482"/>
        <v>0.66354671078364902</v>
      </c>
      <c r="V2128" s="15">
        <f t="shared" si="483"/>
        <v>0.85826340530526257</v>
      </c>
      <c r="W2128" s="15">
        <f t="shared" si="484"/>
        <v>0.79392026695884466</v>
      </c>
      <c r="Y2128" s="14">
        <f t="shared" si="485"/>
        <v>39139</v>
      </c>
      <c r="Z2128" s="19">
        <f t="shared" si="486"/>
        <v>0.86804052640783247</v>
      </c>
      <c r="AA2128">
        <f t="shared" si="487"/>
        <v>1.6333464431957228</v>
      </c>
      <c r="AB2128">
        <f t="shared" si="488"/>
        <v>1.2332219991900957</v>
      </c>
      <c r="AC2128">
        <f t="shared" si="489"/>
        <v>0.95626419845950383</v>
      </c>
      <c r="AD2128">
        <f t="shared" si="490"/>
        <v>1.0470832067311939</v>
      </c>
      <c r="AE2128">
        <f t="shared" si="491"/>
        <v>1.0833811222534138</v>
      </c>
    </row>
    <row r="2129" spans="1:31">
      <c r="A2129" s="14">
        <f>'1a.PI_data'!A2134</f>
        <v>39140</v>
      </c>
      <c r="B2129" s="15">
        <f>LN('1a.PI_data'!B2134/'1a.PI_data'!B2133)</f>
        <v>-2.7557495354457128E-2</v>
      </c>
      <c r="C2129" s="15">
        <f>LN('1a.PI_data'!C2134/'1a.PI_data'!C2133)</f>
        <v>-2.3938448013668633E-2</v>
      </c>
      <c r="D2129" s="15">
        <f>LN('1a.PI_data'!D2134/'1a.PI_data'!D2133)</f>
        <v>-2.9522785158360858E-2</v>
      </c>
      <c r="E2129" s="15">
        <f>LN('1a.PI_data'!E2134/'1a.PI_data'!E2133)</f>
        <v>1.7021687569430524E-2</v>
      </c>
      <c r="F2129" s="15">
        <f>LN('1a.PI_data'!F2134/'1a.PI_data'!F2133)</f>
        <v>-3.8572274786239501E-2</v>
      </c>
      <c r="G2129" s="15">
        <f>LN('1a.PI_data'!G2134/'1a.PI_data'!G2133)</f>
        <v>-1.9311267796565938E-2</v>
      </c>
      <c r="I2129" s="14">
        <f>'1b.RI_data'!A2134</f>
        <v>39140</v>
      </c>
      <c r="J2129">
        <f>LN('1b.RI_data'!B2134/'1b.RI_data'!B2133)</f>
        <v>-2.7440759464792411E-2</v>
      </c>
      <c r="K2129">
        <f>LN('1b.RI_data'!C2134/'1b.RI_data'!C2133)</f>
        <v>-2.3954974510213771E-2</v>
      </c>
      <c r="L2129">
        <f>LN('1b.RI_data'!D2134/'1b.RI_data'!D2133)</f>
        <v>-2.9559305331297411E-2</v>
      </c>
      <c r="M2129">
        <f>LN('1b.RI_data'!E2134/'1b.RI_data'!E2133)</f>
        <v>1.7022304070149246E-2</v>
      </c>
      <c r="N2129">
        <f>LN('1b.RI_data'!F2134/'1b.RI_data'!F2133)</f>
        <v>-3.8559695905618148E-2</v>
      </c>
      <c r="O2129">
        <f>LN('1b.RI_data'!G2134/'1b.RI_data'!G2133)</f>
        <v>-1.9324190455318274E-2</v>
      </c>
      <c r="Q2129" s="14">
        <f t="shared" si="478"/>
        <v>39140</v>
      </c>
      <c r="R2129" s="18">
        <f t="shared" si="479"/>
        <v>0.6983932348972115</v>
      </c>
      <c r="S2129" s="15">
        <f t="shared" si="480"/>
        <v>1.4360577259682448</v>
      </c>
      <c r="T2129" s="15">
        <f t="shared" si="481"/>
        <v>1.0106620393258543</v>
      </c>
      <c r="U2129" s="15">
        <f t="shared" si="482"/>
        <v>0.68056839835307958</v>
      </c>
      <c r="V2129" s="15">
        <f t="shared" si="483"/>
        <v>0.81969113051902309</v>
      </c>
      <c r="W2129" s="15">
        <f t="shared" si="484"/>
        <v>0.77460899916227877</v>
      </c>
      <c r="Y2129" s="14">
        <f t="shared" si="485"/>
        <v>39140</v>
      </c>
      <c r="Z2129" s="19">
        <f t="shared" si="486"/>
        <v>0.84059976694304006</v>
      </c>
      <c r="AA2129">
        <f t="shared" si="487"/>
        <v>1.6093914686855091</v>
      </c>
      <c r="AB2129">
        <f t="shared" si="488"/>
        <v>1.2036626938587982</v>
      </c>
      <c r="AC2129">
        <f t="shared" si="489"/>
        <v>0.9732865025296531</v>
      </c>
      <c r="AD2129">
        <f t="shared" si="490"/>
        <v>1.0085235108255757</v>
      </c>
      <c r="AE2129">
        <f t="shared" si="491"/>
        <v>1.0640569317980955</v>
      </c>
    </row>
    <row r="2130" spans="1:31">
      <c r="A2130" s="14">
        <f>'1a.PI_data'!A2135</f>
        <v>39141</v>
      </c>
      <c r="B2130" s="15">
        <f>LN('1a.PI_data'!B2135/'1a.PI_data'!B2134)</f>
        <v>3.7645969623218258E-4</v>
      </c>
      <c r="C2130" s="15">
        <f>LN('1a.PI_data'!C2135/'1a.PI_data'!C2134)</f>
        <v>1.2265202437047496E-3</v>
      </c>
      <c r="D2130" s="15">
        <f>LN('1a.PI_data'!D2135/'1a.PI_data'!D2134)</f>
        <v>0</v>
      </c>
      <c r="E2130" s="15">
        <f>LN('1a.PI_data'!E2135/'1a.PI_data'!E2134)</f>
        <v>-6.7739463089548048E-3</v>
      </c>
      <c r="F2130" s="15">
        <f>LN('1a.PI_data'!F2135/'1a.PI_data'!F2134)</f>
        <v>5.3081811457270003E-3</v>
      </c>
      <c r="G2130" s="15">
        <f>LN('1a.PI_data'!G2135/'1a.PI_data'!G2134)</f>
        <v>-1.6558253339700032E-3</v>
      </c>
      <c r="I2130" s="14">
        <f>'1b.RI_data'!A2135</f>
        <v>39141</v>
      </c>
      <c r="J2130">
        <f>LN('1b.RI_data'!B2135/'1b.RI_data'!B2134)</f>
        <v>6.0042619421795415E-4</v>
      </c>
      <c r="K2130">
        <f>LN('1b.RI_data'!C2135/'1b.RI_data'!C2134)</f>
        <v>1.2104053478791514E-3</v>
      </c>
      <c r="L2130">
        <f>LN('1b.RI_data'!D2135/'1b.RI_data'!D2134)</f>
        <v>0</v>
      </c>
      <c r="M2130">
        <f>LN('1b.RI_data'!E2135/'1b.RI_data'!E2134)</f>
        <v>-6.774190395005349E-3</v>
      </c>
      <c r="N2130">
        <f>LN('1b.RI_data'!F2135/'1b.RI_data'!F2134)</f>
        <v>5.1689059575614343E-3</v>
      </c>
      <c r="O2130">
        <f>LN('1b.RI_data'!G2135/'1b.RI_data'!G2134)</f>
        <v>-1.6273326497842173E-3</v>
      </c>
      <c r="Q2130" s="14">
        <f t="shared" si="478"/>
        <v>39141</v>
      </c>
      <c r="R2130" s="18">
        <f t="shared" si="479"/>
        <v>0.69876969459344374</v>
      </c>
      <c r="S2130" s="15">
        <f t="shared" si="480"/>
        <v>1.4372842462119495</v>
      </c>
      <c r="T2130" s="15">
        <f t="shared" si="481"/>
        <v>1.0106620393258543</v>
      </c>
      <c r="U2130" s="15">
        <f t="shared" si="482"/>
        <v>0.6737944520441248</v>
      </c>
      <c r="V2130" s="15">
        <f t="shared" si="483"/>
        <v>0.82499931166475005</v>
      </c>
      <c r="W2130" s="15">
        <f t="shared" si="484"/>
        <v>0.77295317382830875</v>
      </c>
      <c r="Y2130" s="14">
        <f t="shared" si="485"/>
        <v>39141</v>
      </c>
      <c r="Z2130" s="19">
        <f t="shared" si="486"/>
        <v>0.84120019313725802</v>
      </c>
      <c r="AA2130">
        <f t="shared" si="487"/>
        <v>1.6106018740333883</v>
      </c>
      <c r="AB2130">
        <f t="shared" si="488"/>
        <v>1.2036626938587982</v>
      </c>
      <c r="AC2130">
        <f t="shared" si="489"/>
        <v>0.96651231213464772</v>
      </c>
      <c r="AD2130">
        <f t="shared" si="490"/>
        <v>1.0136924167831372</v>
      </c>
      <c r="AE2130">
        <f t="shared" si="491"/>
        <v>1.0624295991483113</v>
      </c>
    </row>
    <row r="2131" spans="1:31">
      <c r="A2131" s="14">
        <f>'1a.PI_data'!A2136</f>
        <v>39142</v>
      </c>
      <c r="B2131" s="15">
        <f>LN('1a.PI_data'!B2136/'1a.PI_data'!B2135)</f>
        <v>-4.9096872444935775E-3</v>
      </c>
      <c r="C2131" s="15">
        <f>LN('1a.PI_data'!C2136/'1a.PI_data'!C2135)</f>
        <v>7.2375581684247705E-3</v>
      </c>
      <c r="D2131" s="15">
        <f>LN('1a.PI_data'!D2136/'1a.PI_data'!D2135)</f>
        <v>2.9443911664575914E-3</v>
      </c>
      <c r="E2131" s="15">
        <f>LN('1a.PI_data'!E2136/'1a.PI_data'!E2135)</f>
        <v>-3.1940565871735584E-2</v>
      </c>
      <c r="F2131" s="15">
        <f>LN('1a.PI_data'!F2136/'1a.PI_data'!F2135)</f>
        <v>1.8071025131901872E-2</v>
      </c>
      <c r="G2131" s="15">
        <f>LN('1a.PI_data'!G2136/'1a.PI_data'!G2135)</f>
        <v>-1.5087199919261482E-2</v>
      </c>
      <c r="I2131" s="14">
        <f>'1b.RI_data'!A2136</f>
        <v>39142</v>
      </c>
      <c r="J2131">
        <f>LN('1b.RI_data'!B2136/'1b.RI_data'!B2135)</f>
        <v>-4.8821043867422779E-3</v>
      </c>
      <c r="K2131">
        <f>LN('1b.RI_data'!C2136/'1b.RI_data'!C2135)</f>
        <v>7.2389110778202899E-3</v>
      </c>
      <c r="L2131">
        <f>LN('1b.RI_data'!D2136/'1b.RI_data'!D2135)</f>
        <v>2.9560262326234887E-3</v>
      </c>
      <c r="M2131">
        <f>LN('1b.RI_data'!E2136/'1b.RI_data'!E2135)</f>
        <v>-3.1938628607623518E-2</v>
      </c>
      <c r="N2131">
        <f>LN('1b.RI_data'!F2136/'1b.RI_data'!F2135)</f>
        <v>1.8044892854342385E-2</v>
      </c>
      <c r="O2131">
        <f>LN('1b.RI_data'!G2136/'1b.RI_data'!G2135)</f>
        <v>-1.5097212764963213E-2</v>
      </c>
      <c r="Q2131" s="14">
        <f t="shared" si="478"/>
        <v>39142</v>
      </c>
      <c r="R2131" s="18">
        <f t="shared" si="479"/>
        <v>0.69386000734895015</v>
      </c>
      <c r="S2131" s="15">
        <f t="shared" si="480"/>
        <v>1.4445218043803743</v>
      </c>
      <c r="T2131" s="15">
        <f t="shared" si="481"/>
        <v>1.0136064304923118</v>
      </c>
      <c r="U2131" s="15">
        <f t="shared" si="482"/>
        <v>0.64185388617238925</v>
      </c>
      <c r="V2131" s="15">
        <f t="shared" si="483"/>
        <v>0.84307033679665189</v>
      </c>
      <c r="W2131" s="15">
        <f t="shared" si="484"/>
        <v>0.75786597390904731</v>
      </c>
      <c r="Y2131" s="14">
        <f t="shared" si="485"/>
        <v>39142</v>
      </c>
      <c r="Z2131" s="19">
        <f t="shared" si="486"/>
        <v>0.83631808875051572</v>
      </c>
      <c r="AA2131">
        <f t="shared" si="487"/>
        <v>1.6178407851112087</v>
      </c>
      <c r="AB2131">
        <f t="shared" si="488"/>
        <v>1.2066187200914218</v>
      </c>
      <c r="AC2131">
        <f t="shared" si="489"/>
        <v>0.93457368352702419</v>
      </c>
      <c r="AD2131">
        <f t="shared" si="490"/>
        <v>1.0317373096374796</v>
      </c>
      <c r="AE2131">
        <f t="shared" si="491"/>
        <v>1.0473323863833481</v>
      </c>
    </row>
    <row r="2132" spans="1:31">
      <c r="A2132" s="14">
        <f>'1a.PI_data'!A2137</f>
        <v>39143</v>
      </c>
      <c r="B2132" s="15">
        <f>LN('1a.PI_data'!B2137/'1a.PI_data'!B2136)</f>
        <v>-9.1208011835163805E-3</v>
      </c>
      <c r="C2132" s="15">
        <f>LN('1a.PI_data'!C2137/'1a.PI_data'!C2136)</f>
        <v>-8.4640784121295855E-3</v>
      </c>
      <c r="D2132" s="15">
        <f>LN('1a.PI_data'!D2137/'1a.PI_data'!D2136)</f>
        <v>0</v>
      </c>
      <c r="E2132" s="15">
        <f>LN('1a.PI_data'!E2137/'1a.PI_data'!E2136)</f>
        <v>8.7336799687546315E-3</v>
      </c>
      <c r="F2132" s="15">
        <f>LN('1a.PI_data'!F2137/'1a.PI_data'!F2136)</f>
        <v>-6.0843299386742411E-3</v>
      </c>
      <c r="G2132" s="15">
        <f>LN('1a.PI_data'!G2137/'1a.PI_data'!G2136)</f>
        <v>-1.3227515156163984E-3</v>
      </c>
      <c r="I2132" s="14">
        <f>'1b.RI_data'!A2137</f>
        <v>39143</v>
      </c>
      <c r="J2132">
        <f>LN('1b.RI_data'!B2137/'1b.RI_data'!B2136)</f>
        <v>-9.1184074365880975E-3</v>
      </c>
      <c r="K2132">
        <f>LN('1b.RI_data'!C2137/'1b.RI_data'!C2136)</f>
        <v>-8.4493164256994931E-3</v>
      </c>
      <c r="L2132">
        <f>LN('1b.RI_data'!D2137/'1b.RI_data'!D2136)</f>
        <v>0</v>
      </c>
      <c r="M2132">
        <f>LN('1b.RI_data'!E2137/'1b.RI_data'!E2136)</f>
        <v>8.7339775158266093E-3</v>
      </c>
      <c r="N2132">
        <f>LN('1b.RI_data'!F2137/'1b.RI_data'!F2136)</f>
        <v>-5.9680426857487198E-3</v>
      </c>
      <c r="O2132">
        <f>LN('1b.RI_data'!G2137/'1b.RI_data'!G2136)</f>
        <v>-1.3234460748741835E-3</v>
      </c>
      <c r="Q2132" s="14">
        <f t="shared" si="478"/>
        <v>39143</v>
      </c>
      <c r="R2132" s="18">
        <f t="shared" si="479"/>
        <v>0.68473920616543382</v>
      </c>
      <c r="S2132" s="15">
        <f t="shared" si="480"/>
        <v>1.4360577259682448</v>
      </c>
      <c r="T2132" s="15">
        <f t="shared" si="481"/>
        <v>1.0136064304923118</v>
      </c>
      <c r="U2132" s="15">
        <f t="shared" si="482"/>
        <v>0.65058756614114388</v>
      </c>
      <c r="V2132" s="15">
        <f t="shared" si="483"/>
        <v>0.83698600685797764</v>
      </c>
      <c r="W2132" s="15">
        <f t="shared" si="484"/>
        <v>0.75654322239343086</v>
      </c>
      <c r="Y2132" s="14">
        <f t="shared" si="485"/>
        <v>39143</v>
      </c>
      <c r="Z2132" s="19">
        <f t="shared" si="486"/>
        <v>0.82719968131392763</v>
      </c>
      <c r="AA2132">
        <f t="shared" si="487"/>
        <v>1.6093914686855091</v>
      </c>
      <c r="AB2132">
        <f t="shared" si="488"/>
        <v>1.2066187200914218</v>
      </c>
      <c r="AC2132">
        <f t="shared" si="489"/>
        <v>0.9433076610428508</v>
      </c>
      <c r="AD2132">
        <f t="shared" si="490"/>
        <v>1.0257692669517309</v>
      </c>
      <c r="AE2132">
        <f t="shared" si="491"/>
        <v>1.046008940308474</v>
      </c>
    </row>
    <row r="2133" spans="1:31">
      <c r="A2133" s="14">
        <f>'1a.PI_data'!A2138</f>
        <v>39146</v>
      </c>
      <c r="B2133" s="15">
        <f>LN('1a.PI_data'!B2138/'1a.PI_data'!B2137)</f>
        <v>-1.1888535190761631E-2</v>
      </c>
      <c r="C2133" s="15">
        <f>LN('1a.PI_data'!C2138/'1a.PI_data'!C2137)</f>
        <v>6.0272541015923406E-3</v>
      </c>
      <c r="D2133" s="15">
        <f>LN('1a.PI_data'!D2138/'1a.PI_data'!D2137)</f>
        <v>8.9695167740774726E-3</v>
      </c>
      <c r="E2133" s="15">
        <f>LN('1a.PI_data'!E2138/'1a.PI_data'!E2137)</f>
        <v>-8.7336799687545534E-3</v>
      </c>
      <c r="F2133" s="15">
        <f>LN('1a.PI_data'!F2138/'1a.PI_data'!F2137)</f>
        <v>-1.8774385411912599E-2</v>
      </c>
      <c r="G2133" s="15">
        <f>LN('1a.PI_data'!G2138/'1a.PI_data'!G2137)</f>
        <v>-1.6860364083223223E-3</v>
      </c>
      <c r="I2133" s="14">
        <f>'1b.RI_data'!A2138</f>
        <v>39146</v>
      </c>
      <c r="J2133">
        <f>LN('1b.RI_data'!B2138/'1b.RI_data'!B2137)</f>
        <v>-1.1888632674661006E-2</v>
      </c>
      <c r="K2133">
        <f>LN('1b.RI_data'!C2138/'1b.RI_data'!C2137)</f>
        <v>6.0409800809845329E-3</v>
      </c>
      <c r="L2133">
        <f>LN('1b.RI_data'!D2138/'1b.RI_data'!D2137)</f>
        <v>8.972972073075321E-3</v>
      </c>
      <c r="M2133">
        <f>LN('1b.RI_data'!E2138/'1b.RI_data'!E2137)</f>
        <v>-8.7339775158265295E-3</v>
      </c>
      <c r="N2133">
        <f>LN('1b.RI_data'!F2138/'1b.RI_data'!F2137)</f>
        <v>-1.8831406327074952E-2</v>
      </c>
      <c r="O2133">
        <f>LN('1b.RI_data'!G2138/'1b.RI_data'!G2137)</f>
        <v>-1.6569939401823517E-3</v>
      </c>
      <c r="Q2133" s="14">
        <f t="shared" si="478"/>
        <v>39146</v>
      </c>
      <c r="R2133" s="18">
        <f t="shared" si="479"/>
        <v>0.67285067097467222</v>
      </c>
      <c r="S2133" s="15">
        <f t="shared" si="480"/>
        <v>1.4420849800698372</v>
      </c>
      <c r="T2133" s="15">
        <f t="shared" si="481"/>
        <v>1.0225759472663893</v>
      </c>
      <c r="U2133" s="15">
        <f t="shared" si="482"/>
        <v>0.64185388617238937</v>
      </c>
      <c r="V2133" s="15">
        <f t="shared" si="483"/>
        <v>0.81821162144606507</v>
      </c>
      <c r="W2133" s="15">
        <f t="shared" si="484"/>
        <v>0.75485718598510854</v>
      </c>
      <c r="Y2133" s="14">
        <f t="shared" si="485"/>
        <v>39146</v>
      </c>
      <c r="Z2133" s="19">
        <f t="shared" si="486"/>
        <v>0.81531104863926662</v>
      </c>
      <c r="AA2133">
        <f t="shared" si="487"/>
        <v>1.6154324487664937</v>
      </c>
      <c r="AB2133">
        <f t="shared" si="488"/>
        <v>1.2155916921644971</v>
      </c>
      <c r="AC2133">
        <f t="shared" si="489"/>
        <v>0.9345736835270243</v>
      </c>
      <c r="AD2133">
        <f t="shared" si="490"/>
        <v>1.006937860624656</v>
      </c>
      <c r="AE2133">
        <f t="shared" si="491"/>
        <v>1.0443519463682918</v>
      </c>
    </row>
    <row r="2134" spans="1:31">
      <c r="A2134" s="14">
        <f>'1a.PI_data'!A2139</f>
        <v>39147</v>
      </c>
      <c r="B2134" s="15">
        <f>LN('1a.PI_data'!B2139/'1a.PI_data'!B2138)</f>
        <v>1.2270946453857982E-2</v>
      </c>
      <c r="C2134" s="15">
        <f>LN('1a.PI_data'!C2139/'1a.PI_data'!C2138)</f>
        <v>0</v>
      </c>
      <c r="D2134" s="15">
        <f>LN('1a.PI_data'!D2139/'1a.PI_data'!D2138)</f>
        <v>-1.1913907940535247E-2</v>
      </c>
      <c r="E2134" s="15">
        <f>LN('1a.PI_data'!E2139/'1a.PI_data'!E2138)</f>
        <v>-8.8106296821549197E-3</v>
      </c>
      <c r="F2134" s="15">
        <f>LN('1a.PI_data'!F2139/'1a.PI_data'!F2138)</f>
        <v>1.1837823223183356E-3</v>
      </c>
      <c r="G2134" s="15">
        <f>LN('1a.PI_data'!G2139/'1a.PI_data'!G2138)</f>
        <v>1.6496698297523694E-2</v>
      </c>
      <c r="I2134" s="14">
        <f>'1b.RI_data'!A2139</f>
        <v>39147</v>
      </c>
      <c r="J2134">
        <f>LN('1b.RI_data'!B2139/'1b.RI_data'!B2138)</f>
        <v>1.2270764723068945E-2</v>
      </c>
      <c r="K2134">
        <f>LN('1b.RI_data'!C2139/'1b.RI_data'!C2138)</f>
        <v>0</v>
      </c>
      <c r="L2134">
        <f>LN('1b.RI_data'!D2139/'1b.RI_data'!D2138)</f>
        <v>-1.1928998305698909E-2</v>
      </c>
      <c r="M2134">
        <f>LN('1b.RI_data'!E2139/'1b.RI_data'!E2138)</f>
        <v>-8.8109324956375419E-3</v>
      </c>
      <c r="N2134">
        <f>LN('1b.RI_data'!F2139/'1b.RI_data'!F2138)</f>
        <v>1.3545660852736419E-3</v>
      </c>
      <c r="O2134">
        <f>LN('1b.RI_data'!G2139/'1b.RI_data'!G2138)</f>
        <v>1.644766760154958E-2</v>
      </c>
      <c r="Q2134" s="14">
        <f t="shared" si="478"/>
        <v>39147</v>
      </c>
      <c r="R2134" s="18">
        <f t="shared" si="479"/>
        <v>0.68512161742853017</v>
      </c>
      <c r="S2134" s="15">
        <f t="shared" si="480"/>
        <v>1.4420849800698372</v>
      </c>
      <c r="T2134" s="15">
        <f t="shared" si="481"/>
        <v>1.0106620393258541</v>
      </c>
      <c r="U2134" s="15">
        <f t="shared" si="482"/>
        <v>0.63304325649023441</v>
      </c>
      <c r="V2134" s="15">
        <f t="shared" si="483"/>
        <v>0.81939540376838338</v>
      </c>
      <c r="W2134" s="15">
        <f t="shared" si="484"/>
        <v>0.77135388428263219</v>
      </c>
      <c r="Y2134" s="14">
        <f t="shared" si="485"/>
        <v>39147</v>
      </c>
      <c r="Z2134" s="19">
        <f t="shared" si="486"/>
        <v>0.82758181336233561</v>
      </c>
      <c r="AA2134">
        <f t="shared" si="487"/>
        <v>1.6154324487664937</v>
      </c>
      <c r="AB2134">
        <f t="shared" si="488"/>
        <v>1.2036626938587982</v>
      </c>
      <c r="AC2134">
        <f t="shared" si="489"/>
        <v>0.92576275103138672</v>
      </c>
      <c r="AD2134">
        <f t="shared" si="490"/>
        <v>1.0082924267099296</v>
      </c>
      <c r="AE2134">
        <f t="shared" si="491"/>
        <v>1.0607996139698412</v>
      </c>
    </row>
    <row r="2135" spans="1:31">
      <c r="A2135" s="14">
        <f>'1a.PI_data'!A2140</f>
        <v>39148</v>
      </c>
      <c r="B2135" s="15">
        <f>LN('1a.PI_data'!B2140/'1a.PI_data'!B2139)</f>
        <v>9.3914325600497426E-3</v>
      </c>
      <c r="C2135" s="15">
        <f>LN('1a.PI_data'!C2140/'1a.PI_data'!C2139)</f>
        <v>6.0360543624124394E-3</v>
      </c>
      <c r="D2135" s="15">
        <f>LN('1a.PI_data'!D2140/'1a.PI_data'!D2139)</f>
        <v>0</v>
      </c>
      <c r="E2135" s="15">
        <f>LN('1a.PI_data'!E2140/'1a.PI_data'!E2139)</f>
        <v>1.7544309650909525E-2</v>
      </c>
      <c r="F2135" s="15">
        <f>LN('1a.PI_data'!F2140/'1a.PI_data'!F2139)</f>
        <v>4.8494349938610563E-2</v>
      </c>
      <c r="G2135" s="15">
        <f>LN('1a.PI_data'!G2140/'1a.PI_data'!G2139)</f>
        <v>7.4415651699049866E-3</v>
      </c>
      <c r="I2135" s="14">
        <f>'1b.RI_data'!A2140</f>
        <v>39148</v>
      </c>
      <c r="J2135">
        <f>LN('1b.RI_data'!B2140/'1b.RI_data'!B2139)</f>
        <v>9.668235842399819E-3</v>
      </c>
      <c r="K2135">
        <f>LN('1b.RI_data'!C2140/'1b.RI_data'!C2139)</f>
        <v>6.0082355595920253E-3</v>
      </c>
      <c r="L2135">
        <f>LN('1b.RI_data'!D2140/'1b.RI_data'!D2139)</f>
        <v>0</v>
      </c>
      <c r="M2135">
        <f>LN('1b.RI_data'!E2140/'1b.RI_data'!E2139)</f>
        <v>1.7544910011464028E-2</v>
      </c>
      <c r="N2135">
        <f>LN('1b.RI_data'!F2140/'1b.RI_data'!F2139)</f>
        <v>4.8525216333909285E-2</v>
      </c>
      <c r="O2135">
        <f>LN('1b.RI_data'!G2140/'1b.RI_data'!G2139)</f>
        <v>7.4756877519107368E-3</v>
      </c>
      <c r="Q2135" s="14">
        <f t="shared" si="478"/>
        <v>39148</v>
      </c>
      <c r="R2135" s="18">
        <f t="shared" si="479"/>
        <v>0.69451304998857988</v>
      </c>
      <c r="S2135" s="15">
        <f t="shared" si="480"/>
        <v>1.4481210344322497</v>
      </c>
      <c r="T2135" s="15">
        <f t="shared" si="481"/>
        <v>1.0106620393258541</v>
      </c>
      <c r="U2135" s="15">
        <f t="shared" si="482"/>
        <v>0.65058756614114388</v>
      </c>
      <c r="V2135" s="15">
        <f t="shared" si="483"/>
        <v>0.86788975370699395</v>
      </c>
      <c r="W2135" s="15">
        <f t="shared" si="484"/>
        <v>0.7787954494525372</v>
      </c>
      <c r="Y2135" s="14">
        <f t="shared" si="485"/>
        <v>39148</v>
      </c>
      <c r="Z2135" s="19">
        <f t="shared" si="486"/>
        <v>0.83725004920473545</v>
      </c>
      <c r="AA2135">
        <f t="shared" si="487"/>
        <v>1.6214406843260858</v>
      </c>
      <c r="AB2135">
        <f t="shared" si="488"/>
        <v>1.2036626938587982</v>
      </c>
      <c r="AC2135">
        <f t="shared" si="489"/>
        <v>0.9433076610428508</v>
      </c>
      <c r="AD2135">
        <f t="shared" si="490"/>
        <v>1.056817643043839</v>
      </c>
      <c r="AE2135">
        <f t="shared" si="491"/>
        <v>1.0682753017217519</v>
      </c>
    </row>
    <row r="2136" spans="1:31">
      <c r="A2136" s="14">
        <f>'1a.PI_data'!A2141</f>
        <v>39149</v>
      </c>
      <c r="B2136" s="15">
        <f>LN('1a.PI_data'!B2141/'1a.PI_data'!B2140)</f>
        <v>4.7126533711998641E-3</v>
      </c>
      <c r="C2136" s="15">
        <f>LN('1a.PI_data'!C2141/'1a.PI_data'!C2140)</f>
        <v>0</v>
      </c>
      <c r="D2136" s="15">
        <f>LN('1a.PI_data'!D2141/'1a.PI_data'!D2140)</f>
        <v>0</v>
      </c>
      <c r="E2136" s="15">
        <f>LN('1a.PI_data'!E2141/'1a.PI_data'!E2140)</f>
        <v>-2.197890671877523E-2</v>
      </c>
      <c r="F2136" s="15">
        <f>LN('1a.PI_data'!F2141/'1a.PI_data'!F2140)</f>
        <v>-4.2354997668548151E-3</v>
      </c>
      <c r="G2136" s="15">
        <f>LN('1a.PI_data'!G2141/'1a.PI_data'!G2140)</f>
        <v>-7.1452074046442554E-3</v>
      </c>
      <c r="I2136" s="14">
        <f>'1b.RI_data'!A2141</f>
        <v>39149</v>
      </c>
      <c r="J2136">
        <f>LN('1b.RI_data'!B2141/'1b.RI_data'!B2140)</f>
        <v>4.7203735094248078E-3</v>
      </c>
      <c r="K2136">
        <f>LN('1b.RI_data'!C2141/'1b.RI_data'!C2140)</f>
        <v>0</v>
      </c>
      <c r="L2136">
        <f>LN('1b.RI_data'!D2141/'1b.RI_data'!D2140)</f>
        <v>0</v>
      </c>
      <c r="M2136">
        <f>LN('1b.RI_data'!E2141/'1b.RI_data'!E2140)</f>
        <v>-2.1979660504862854E-2</v>
      </c>
      <c r="N2136">
        <f>LN('1b.RI_data'!F2141/'1b.RI_data'!F2140)</f>
        <v>-4.318231510052473E-3</v>
      </c>
      <c r="O2136">
        <f>LN('1b.RI_data'!G2141/'1b.RI_data'!G2140)</f>
        <v>-7.1501687426552222E-3</v>
      </c>
      <c r="Q2136" s="14">
        <f t="shared" si="478"/>
        <v>39149</v>
      </c>
      <c r="R2136" s="18">
        <f t="shared" si="479"/>
        <v>0.69922570335977974</v>
      </c>
      <c r="S2136" s="15">
        <f t="shared" si="480"/>
        <v>1.4481210344322497</v>
      </c>
      <c r="T2136" s="15">
        <f t="shared" si="481"/>
        <v>1.0106620393258541</v>
      </c>
      <c r="U2136" s="15">
        <f t="shared" si="482"/>
        <v>0.62860865942236865</v>
      </c>
      <c r="V2136" s="15">
        <f t="shared" si="483"/>
        <v>0.86365425394013917</v>
      </c>
      <c r="W2136" s="15">
        <f t="shared" si="484"/>
        <v>0.7716502420478929</v>
      </c>
      <c r="Y2136" s="14">
        <f t="shared" si="485"/>
        <v>39149</v>
      </c>
      <c r="Z2136" s="19">
        <f t="shared" si="486"/>
        <v>0.84197042271416023</v>
      </c>
      <c r="AA2136">
        <f t="shared" si="487"/>
        <v>1.6214406843260858</v>
      </c>
      <c r="AB2136">
        <f t="shared" si="488"/>
        <v>1.2036626938587982</v>
      </c>
      <c r="AC2136">
        <f t="shared" si="489"/>
        <v>0.92132800053798791</v>
      </c>
      <c r="AD2136">
        <f t="shared" si="490"/>
        <v>1.0524994115337865</v>
      </c>
      <c r="AE2136">
        <f t="shared" si="491"/>
        <v>1.0611251329790967</v>
      </c>
    </row>
    <row r="2137" spans="1:31">
      <c r="A2137" s="14">
        <f>'1a.PI_data'!A2142</f>
        <v>39150</v>
      </c>
      <c r="B2137" s="15">
        <f>LN('1a.PI_data'!B2142/'1a.PI_data'!B2141)</f>
        <v>4.9026480643291775E-4</v>
      </c>
      <c r="C2137" s="15">
        <f>LN('1a.PI_data'!C2142/'1a.PI_data'!C2141)</f>
        <v>0</v>
      </c>
      <c r="D2137" s="15">
        <f>LN('1a.PI_data'!D2142/'1a.PI_data'!D2141)</f>
        <v>0</v>
      </c>
      <c r="E2137" s="15">
        <f>LN('1a.PI_data'!E2142/'1a.PI_data'!E2141)</f>
        <v>-8.9286307443013184E-3</v>
      </c>
      <c r="F2137" s="15">
        <f>LN('1a.PI_data'!F2142/'1a.PI_data'!F2141)</f>
        <v>1.9336457868451545E-2</v>
      </c>
      <c r="G2137" s="15">
        <f>LN('1a.PI_data'!G2142/'1a.PI_data'!G2141)</f>
        <v>1.953761611394377E-3</v>
      </c>
      <c r="I2137" s="14">
        <f>'1b.RI_data'!A2142</f>
        <v>39150</v>
      </c>
      <c r="J2137">
        <f>LN('1b.RI_data'!B2142/'1b.RI_data'!B2141)</f>
        <v>5.1410353738212851E-4</v>
      </c>
      <c r="K2137">
        <f>LN('1b.RI_data'!C2142/'1b.RI_data'!C2141)</f>
        <v>0</v>
      </c>
      <c r="L2137">
        <f>LN('1b.RI_data'!D2142/'1b.RI_data'!D2141)</f>
        <v>0</v>
      </c>
      <c r="M2137">
        <f>LN('1b.RI_data'!E2142/'1b.RI_data'!E2141)</f>
        <v>-8.9289417234805716E-3</v>
      </c>
      <c r="N2137">
        <f>LN('1b.RI_data'!F2142/'1b.RI_data'!F2141)</f>
        <v>1.9271372709745774E-2</v>
      </c>
      <c r="O2137">
        <f>LN('1b.RI_data'!G2142/'1b.RI_data'!G2141)</f>
        <v>1.9552000777869785E-3</v>
      </c>
      <c r="Q2137" s="14">
        <f t="shared" si="478"/>
        <v>39150</v>
      </c>
      <c r="R2137" s="18">
        <f t="shared" si="479"/>
        <v>0.69971596816621262</v>
      </c>
      <c r="S2137" s="15">
        <f t="shared" si="480"/>
        <v>1.4481210344322497</v>
      </c>
      <c r="T2137" s="15">
        <f t="shared" si="481"/>
        <v>1.0106620393258541</v>
      </c>
      <c r="U2137" s="15">
        <f t="shared" si="482"/>
        <v>0.61968002867806737</v>
      </c>
      <c r="V2137" s="15">
        <f t="shared" si="483"/>
        <v>0.88299071180859068</v>
      </c>
      <c r="W2137" s="15">
        <f t="shared" si="484"/>
        <v>0.77360400365928728</v>
      </c>
      <c r="Y2137" s="14">
        <f t="shared" si="485"/>
        <v>39150</v>
      </c>
      <c r="Z2137" s="19">
        <f t="shared" si="486"/>
        <v>0.84248452625154235</v>
      </c>
      <c r="AA2137">
        <f t="shared" si="487"/>
        <v>1.6214406843260858</v>
      </c>
      <c r="AB2137">
        <f t="shared" si="488"/>
        <v>1.2036626938587982</v>
      </c>
      <c r="AC2137">
        <f t="shared" si="489"/>
        <v>0.91239905881450734</v>
      </c>
      <c r="AD2137">
        <f t="shared" si="490"/>
        <v>1.0717707842435322</v>
      </c>
      <c r="AE2137">
        <f t="shared" si="491"/>
        <v>1.0630803330568837</v>
      </c>
    </row>
    <row r="2138" spans="1:31">
      <c r="A2138" s="14">
        <f>'1a.PI_data'!A2143</f>
        <v>39153</v>
      </c>
      <c r="B2138" s="15">
        <f>LN('1a.PI_data'!B2143/'1a.PI_data'!B2142)</f>
        <v>5.9565464817561565E-4</v>
      </c>
      <c r="C2138" s="15">
        <f>LN('1a.PI_data'!C2143/'1a.PI_data'!C2142)</f>
        <v>-3.0134729440867672E-3</v>
      </c>
      <c r="D2138" s="15">
        <f>LN('1a.PI_data'!D2143/'1a.PI_data'!D2142)</f>
        <v>0</v>
      </c>
      <c r="E2138" s="15">
        <f>LN('1a.PI_data'!E2143/'1a.PI_data'!E2142)</f>
        <v>5.6660033565491263E-2</v>
      </c>
      <c r="F2138" s="15">
        <f>LN('1a.PI_data'!F2143/'1a.PI_data'!F2142)</f>
        <v>9.3923342388959E-3</v>
      </c>
      <c r="G2138" s="15">
        <f>LN('1a.PI_data'!G2143/'1a.PI_data'!G2142)</f>
        <v>1.3003903002833334E-3</v>
      </c>
      <c r="I2138" s="14">
        <f>'1b.RI_data'!A2143</f>
        <v>39153</v>
      </c>
      <c r="J2138">
        <f>LN('1b.RI_data'!B2143/'1b.RI_data'!B2142)</f>
        <v>6.106475545426108E-4</v>
      </c>
      <c r="K2138">
        <f>LN('1b.RI_data'!C2143/'1b.RI_data'!C2142)</f>
        <v>-2.9978351795777935E-3</v>
      </c>
      <c r="L2138">
        <f>LN('1b.RI_data'!D2143/'1b.RI_data'!D2142)</f>
        <v>0</v>
      </c>
      <c r="M2138">
        <f>LN('1b.RI_data'!E2143/'1b.RI_data'!E2142)</f>
        <v>5.6658955439698698E-2</v>
      </c>
      <c r="N2138">
        <f>LN('1b.RI_data'!F2143/'1b.RI_data'!F2142)</f>
        <v>1.4106732612762933E-2</v>
      </c>
      <c r="O2138">
        <f>LN('1b.RI_data'!G2143/'1b.RI_data'!G2142)</f>
        <v>1.3019198265221078E-3</v>
      </c>
      <c r="Q2138" s="14">
        <f t="shared" si="478"/>
        <v>39153</v>
      </c>
      <c r="R2138" s="18">
        <f t="shared" si="479"/>
        <v>0.70031162281438819</v>
      </c>
      <c r="S2138" s="15">
        <f t="shared" si="480"/>
        <v>1.445107561488163</v>
      </c>
      <c r="T2138" s="15">
        <f t="shared" si="481"/>
        <v>1.0106620393258541</v>
      </c>
      <c r="U2138" s="15">
        <f t="shared" si="482"/>
        <v>0.67634006224355869</v>
      </c>
      <c r="V2138" s="15">
        <f t="shared" si="483"/>
        <v>0.89238304604748653</v>
      </c>
      <c r="W2138" s="15">
        <f t="shared" si="484"/>
        <v>0.77490439395957056</v>
      </c>
      <c r="Y2138" s="14">
        <f t="shared" si="485"/>
        <v>39153</v>
      </c>
      <c r="Z2138" s="19">
        <f t="shared" si="486"/>
        <v>0.84309517380608501</v>
      </c>
      <c r="AA2138">
        <f t="shared" si="487"/>
        <v>1.6184428491465079</v>
      </c>
      <c r="AB2138">
        <f t="shared" si="488"/>
        <v>1.2036626938587982</v>
      </c>
      <c r="AC2138">
        <f t="shared" si="489"/>
        <v>0.96905801425420601</v>
      </c>
      <c r="AD2138">
        <f t="shared" si="490"/>
        <v>1.0858775168562951</v>
      </c>
      <c r="AE2138">
        <f t="shared" si="491"/>
        <v>1.0643822528834057</v>
      </c>
    </row>
    <row r="2139" spans="1:31">
      <c r="A2139" s="14">
        <f>'1a.PI_data'!A2144</f>
        <v>39154</v>
      </c>
      <c r="B2139" s="15">
        <f>LN('1a.PI_data'!B2144/'1a.PI_data'!B2143)</f>
        <v>-1.975349014680863E-2</v>
      </c>
      <c r="C2139" s="15">
        <f>LN('1a.PI_data'!C2144/'1a.PI_data'!C2143)</f>
        <v>0</v>
      </c>
      <c r="D2139" s="15">
        <f>LN('1a.PI_data'!D2144/'1a.PI_data'!D2143)</f>
        <v>3.9870947065901311E-3</v>
      </c>
      <c r="E2139" s="15">
        <f>LN('1a.PI_data'!E2144/'1a.PI_data'!E2143)</f>
        <v>-5.666003356549127E-2</v>
      </c>
      <c r="F2139" s="15">
        <f>LN('1a.PI_data'!F2144/'1a.PI_data'!F2143)</f>
        <v>-3.3550812513006623E-2</v>
      </c>
      <c r="G2139" s="15">
        <f>LN('1a.PI_data'!G2144/'1a.PI_data'!G2143)</f>
        <v>-2.4335301514799228E-2</v>
      </c>
      <c r="I2139" s="14">
        <f>'1b.RI_data'!A2144</f>
        <v>39154</v>
      </c>
      <c r="J2139">
        <f>LN('1b.RI_data'!B2144/'1b.RI_data'!B2143)</f>
        <v>-1.9323586811541137E-2</v>
      </c>
      <c r="K2139">
        <f>LN('1b.RI_data'!C2144/'1b.RI_data'!C2143)</f>
        <v>0</v>
      </c>
      <c r="L2139">
        <f>LN('1b.RI_data'!D2144/'1b.RI_data'!D2143)</f>
        <v>3.992164884999469E-3</v>
      </c>
      <c r="M2139">
        <f>LN('1b.RI_data'!E2144/'1b.RI_data'!E2143)</f>
        <v>-5.665895543969867E-2</v>
      </c>
      <c r="N2139">
        <f>LN('1b.RI_data'!F2144/'1b.RI_data'!F2143)</f>
        <v>-3.3757234278284684E-2</v>
      </c>
      <c r="O2139">
        <f>LN('1b.RI_data'!G2144/'1b.RI_data'!G2143)</f>
        <v>-1.2266459385417004E-2</v>
      </c>
      <c r="Q2139" s="14">
        <f t="shared" si="478"/>
        <v>39154</v>
      </c>
      <c r="R2139" s="18">
        <f t="shared" si="479"/>
        <v>0.68055813266757959</v>
      </c>
      <c r="S2139" s="15">
        <f t="shared" si="480"/>
        <v>1.445107561488163</v>
      </c>
      <c r="T2139" s="15">
        <f t="shared" si="481"/>
        <v>1.0146491340324442</v>
      </c>
      <c r="U2139" s="15">
        <f t="shared" si="482"/>
        <v>0.61968002867806737</v>
      </c>
      <c r="V2139" s="15">
        <f t="shared" si="483"/>
        <v>0.85883223353447991</v>
      </c>
      <c r="W2139" s="15">
        <f t="shared" si="484"/>
        <v>0.75056909244477132</v>
      </c>
      <c r="Y2139" s="14">
        <f t="shared" si="485"/>
        <v>39154</v>
      </c>
      <c r="Z2139" s="19">
        <f t="shared" si="486"/>
        <v>0.82377158699454389</v>
      </c>
      <c r="AA2139">
        <f t="shared" si="487"/>
        <v>1.6184428491465079</v>
      </c>
      <c r="AB2139">
        <f t="shared" si="488"/>
        <v>1.2076548587437976</v>
      </c>
      <c r="AC2139">
        <f t="shared" si="489"/>
        <v>0.91239905881450734</v>
      </c>
      <c r="AD2139">
        <f t="shared" si="490"/>
        <v>1.0521202825780105</v>
      </c>
      <c r="AE2139">
        <f t="shared" si="491"/>
        <v>1.0521157934979888</v>
      </c>
    </row>
    <row r="2140" spans="1:31">
      <c r="A2140" s="14">
        <f>'1a.PI_data'!A2145</f>
        <v>39155</v>
      </c>
      <c r="B2140" s="15">
        <f>LN('1a.PI_data'!B2145/'1a.PI_data'!B2144)</f>
        <v>-6.7920118160288113E-5</v>
      </c>
      <c r="C2140" s="15">
        <f>LN('1a.PI_data'!C2145/'1a.PI_data'!C2144)</f>
        <v>8.9686699827603161E-3</v>
      </c>
      <c r="D2140" s="15">
        <f>LN('1a.PI_data'!D2145/'1a.PI_data'!D2144)</f>
        <v>1.7421961631610423E-2</v>
      </c>
      <c r="E2140" s="15">
        <f>LN('1a.PI_data'!E2145/'1a.PI_data'!E2144)</f>
        <v>0</v>
      </c>
      <c r="F2140" s="15">
        <f>LN('1a.PI_data'!F2145/'1a.PI_data'!F2144)</f>
        <v>-2.6506881777656914E-2</v>
      </c>
      <c r="G2140" s="15">
        <f>LN('1a.PI_data'!G2145/'1a.PI_data'!G2144)</f>
        <v>-1.9993342214823769E-3</v>
      </c>
      <c r="I2140" s="14">
        <f>'1b.RI_data'!A2145</f>
        <v>39155</v>
      </c>
      <c r="J2140">
        <f>LN('1b.RI_data'!B2145/'1b.RI_data'!B2144)</f>
        <v>-1.4144921796479244E-5</v>
      </c>
      <c r="K2140">
        <f>LN('1b.RI_data'!C2145/'1b.RI_data'!C2144)</f>
        <v>8.9666784567037378E-3</v>
      </c>
      <c r="L2140">
        <f>LN('1b.RI_data'!D2145/'1b.RI_data'!D2144)</f>
        <v>1.745646816310548E-2</v>
      </c>
      <c r="M2140">
        <f>LN('1b.RI_data'!E2145/'1b.RI_data'!E2144)</f>
        <v>0</v>
      </c>
      <c r="N2140">
        <f>LN('1b.RI_data'!F2145/'1b.RI_data'!F2144)</f>
        <v>-2.6415905394808353E-2</v>
      </c>
      <c r="O2140">
        <f>LN('1b.RI_data'!G2145/'1b.RI_data'!G2144)</f>
        <v>-2.0003442308138045E-3</v>
      </c>
      <c r="Q2140" s="14">
        <f t="shared" si="478"/>
        <v>39155</v>
      </c>
      <c r="R2140" s="18">
        <f t="shared" si="479"/>
        <v>0.68049021254941933</v>
      </c>
      <c r="S2140" s="15">
        <f t="shared" si="480"/>
        <v>1.4540762314709232</v>
      </c>
      <c r="T2140" s="15">
        <f t="shared" si="481"/>
        <v>1.0320710956640546</v>
      </c>
      <c r="U2140" s="15">
        <f t="shared" si="482"/>
        <v>0.61968002867806737</v>
      </c>
      <c r="V2140" s="15">
        <f t="shared" si="483"/>
        <v>0.83232535175682298</v>
      </c>
      <c r="W2140" s="15">
        <f t="shared" si="484"/>
        <v>0.74856975822328897</v>
      </c>
      <c r="Y2140" s="14">
        <f t="shared" si="485"/>
        <v>39155</v>
      </c>
      <c r="Z2140" s="19">
        <f t="shared" si="486"/>
        <v>0.82375744207274737</v>
      </c>
      <c r="AA2140">
        <f t="shared" si="487"/>
        <v>1.6274095276032117</v>
      </c>
      <c r="AB2140">
        <f t="shared" si="488"/>
        <v>1.2251113269069032</v>
      </c>
      <c r="AC2140">
        <f t="shared" si="489"/>
        <v>0.91239905881450734</v>
      </c>
      <c r="AD2140">
        <f t="shared" si="490"/>
        <v>1.0257043771832022</v>
      </c>
      <c r="AE2140">
        <f t="shared" si="491"/>
        <v>1.0501154492671749</v>
      </c>
    </row>
    <row r="2141" spans="1:31">
      <c r="A2141" s="14">
        <f>'1a.PI_data'!A2146</f>
        <v>39156</v>
      </c>
      <c r="B2141" s="15">
        <f>LN('1a.PI_data'!B2146/'1a.PI_data'!B2145)</f>
        <v>5.1076599230725885E-3</v>
      </c>
      <c r="C2141" s="15">
        <f>LN('1a.PI_data'!C2146/'1a.PI_data'!C2145)</f>
        <v>0</v>
      </c>
      <c r="D2141" s="15">
        <f>LN('1a.PI_data'!D2146/'1a.PI_data'!D2145)</f>
        <v>0</v>
      </c>
      <c r="E2141" s="15">
        <f>LN('1a.PI_data'!E2146/'1a.PI_data'!E2145)</f>
        <v>4.4742803949211069E-3</v>
      </c>
      <c r="F2141" s="15">
        <f>LN('1a.PI_data'!F2146/'1a.PI_data'!F2145)</f>
        <v>-7.3260400920728977E-3</v>
      </c>
      <c r="G2141" s="15">
        <f>LN('1a.PI_data'!G2146/'1a.PI_data'!G2145)</f>
        <v>6.6489606652511924E-3</v>
      </c>
      <c r="I2141" s="14">
        <f>'1b.RI_data'!A2146</f>
        <v>39156</v>
      </c>
      <c r="J2141">
        <f>LN('1b.RI_data'!B2146/'1b.RI_data'!B2145)</f>
        <v>5.1077525764816152E-3</v>
      </c>
      <c r="K2141">
        <f>LN('1b.RI_data'!C2146/'1b.RI_data'!C2145)</f>
        <v>0</v>
      </c>
      <c r="L2141">
        <f>LN('1b.RI_data'!D2146/'1b.RI_data'!D2145)</f>
        <v>0</v>
      </c>
      <c r="M2141">
        <f>LN('1b.RI_data'!E2146/'1b.RI_data'!E2145)</f>
        <v>4.4744365786727443E-3</v>
      </c>
      <c r="N2141">
        <f>LN('1b.RI_data'!F2146/'1b.RI_data'!F2145)</f>
        <v>-7.3924848983233033E-3</v>
      </c>
      <c r="O2141">
        <f>LN('1b.RI_data'!G2146/'1b.RI_data'!G2145)</f>
        <v>6.6534678409850374E-3</v>
      </c>
      <c r="Q2141" s="14">
        <f t="shared" si="478"/>
        <v>39156</v>
      </c>
      <c r="R2141" s="18">
        <f t="shared" si="479"/>
        <v>0.68559787247249193</v>
      </c>
      <c r="S2141" s="15">
        <f t="shared" si="480"/>
        <v>1.4540762314709232</v>
      </c>
      <c r="T2141" s="15">
        <f t="shared" si="481"/>
        <v>1.0320710956640546</v>
      </c>
      <c r="U2141" s="15">
        <f t="shared" si="482"/>
        <v>0.62415430907298852</v>
      </c>
      <c r="V2141" s="15">
        <f t="shared" si="483"/>
        <v>0.82499931166475005</v>
      </c>
      <c r="W2141" s="15">
        <f t="shared" si="484"/>
        <v>0.7552187188885402</v>
      </c>
      <c r="Y2141" s="14">
        <f t="shared" si="485"/>
        <v>39156</v>
      </c>
      <c r="Z2141" s="19">
        <f t="shared" si="486"/>
        <v>0.82886519464922903</v>
      </c>
      <c r="AA2141">
        <f t="shared" si="487"/>
        <v>1.6274095276032117</v>
      </c>
      <c r="AB2141">
        <f t="shared" si="488"/>
        <v>1.2251113269069032</v>
      </c>
      <c r="AC2141">
        <f t="shared" si="489"/>
        <v>0.91687349539318008</v>
      </c>
      <c r="AD2141">
        <f t="shared" si="490"/>
        <v>1.0183118922848788</v>
      </c>
      <c r="AE2141">
        <f t="shared" si="491"/>
        <v>1.05676891710816</v>
      </c>
    </row>
    <row r="2142" spans="1:31">
      <c r="A2142" s="14">
        <f>'1a.PI_data'!A2147</f>
        <v>39157</v>
      </c>
      <c r="B2142" s="15">
        <f>LN('1a.PI_data'!B2147/'1a.PI_data'!B2146)</f>
        <v>-3.4733928477881514E-3</v>
      </c>
      <c r="C2142" s="15">
        <f>LN('1a.PI_data'!C2147/'1a.PI_data'!C2146)</f>
        <v>-1.199125140108601E-2</v>
      </c>
      <c r="D2142" s="15">
        <f>LN('1a.PI_data'!D2147/'1a.PI_data'!D2146)</f>
        <v>-1.3450700739195288E-2</v>
      </c>
      <c r="E2142" s="15">
        <f>LN('1a.PI_data'!E2147/'1a.PI_data'!E2146)</f>
        <v>2.2075951699199826E-2</v>
      </c>
      <c r="F2142" s="15">
        <f>LN('1a.PI_data'!F2147/'1a.PI_data'!F2146)</f>
        <v>0</v>
      </c>
      <c r="G2142" s="15">
        <f>LN('1a.PI_data'!G2147/'1a.PI_data'!G2146)</f>
        <v>-3.6153290343167579E-4</v>
      </c>
      <c r="I2142" s="14">
        <f>'1b.RI_data'!A2147</f>
        <v>39157</v>
      </c>
      <c r="J2142">
        <f>LN('1b.RI_data'!B2147/'1b.RI_data'!B2146)</f>
        <v>-3.4657071161711618E-3</v>
      </c>
      <c r="K2142">
        <f>LN('1b.RI_data'!C2147/'1b.RI_data'!C2146)</f>
        <v>-7.767172976144431E-3</v>
      </c>
      <c r="L2142">
        <f>LN('1b.RI_data'!D2147/'1b.RI_data'!D2146)</f>
        <v>-1.3480177307829744E-2</v>
      </c>
      <c r="M2142">
        <f>LN('1b.RI_data'!E2147/'1b.RI_data'!E2146)</f>
        <v>2.2076712156856269E-2</v>
      </c>
      <c r="N2142">
        <f>LN('1b.RI_data'!F2147/'1b.RI_data'!F2146)</f>
        <v>2.2878060040313101E-4</v>
      </c>
      <c r="O2142">
        <f>LN('1b.RI_data'!G2147/'1b.RI_data'!G2146)</f>
        <v>-3.3214452494531051E-4</v>
      </c>
      <c r="Q2142" s="14">
        <f t="shared" si="478"/>
        <v>39157</v>
      </c>
      <c r="R2142" s="18">
        <f t="shared" si="479"/>
        <v>0.68212447962470379</v>
      </c>
      <c r="S2142" s="15">
        <f t="shared" si="480"/>
        <v>1.4420849800698372</v>
      </c>
      <c r="T2142" s="15">
        <f t="shared" si="481"/>
        <v>1.0186203949248593</v>
      </c>
      <c r="U2142" s="15">
        <f t="shared" si="482"/>
        <v>0.64623026077218837</v>
      </c>
      <c r="V2142" s="15">
        <f t="shared" si="483"/>
        <v>0.82499931166475005</v>
      </c>
      <c r="W2142" s="15">
        <f t="shared" si="484"/>
        <v>0.75485718598510854</v>
      </c>
      <c r="Y2142" s="14">
        <f t="shared" si="485"/>
        <v>39157</v>
      </c>
      <c r="Z2142" s="19">
        <f t="shared" si="486"/>
        <v>0.82539948753305792</v>
      </c>
      <c r="AA2142">
        <f t="shared" si="487"/>
        <v>1.6196423546270673</v>
      </c>
      <c r="AB2142">
        <f t="shared" si="488"/>
        <v>1.2116311495990735</v>
      </c>
      <c r="AC2142">
        <f t="shared" si="489"/>
        <v>0.93895020755003633</v>
      </c>
      <c r="AD2142">
        <f t="shared" si="490"/>
        <v>1.0185406728852819</v>
      </c>
      <c r="AE2142">
        <f t="shared" si="491"/>
        <v>1.0564367725832147</v>
      </c>
    </row>
    <row r="2143" spans="1:31">
      <c r="A2143" s="14">
        <f>'1a.PI_data'!A2148</f>
        <v>39160</v>
      </c>
      <c r="B2143" s="15">
        <f>LN('1a.PI_data'!B2148/'1a.PI_data'!B2147)</f>
        <v>1.4090790082742208E-2</v>
      </c>
      <c r="C2143" s="15">
        <f>LN('1a.PI_data'!C2148/'1a.PI_data'!C2147)</f>
        <v>1.1991251401086117E-2</v>
      </c>
      <c r="D2143" s="15">
        <f>LN('1a.PI_data'!D2148/'1a.PI_data'!D2147)</f>
        <v>0</v>
      </c>
      <c r="E2143" s="15">
        <f>LN('1a.PI_data'!E2148/'1a.PI_data'!E2147)</f>
        <v>4.3573053689556262E-3</v>
      </c>
      <c r="F2143" s="15">
        <f>LN('1a.PI_data'!F2148/'1a.PI_data'!F2147)</f>
        <v>1.7493157447517119E-2</v>
      </c>
      <c r="G2143" s="15">
        <f>LN('1a.PI_data'!G2148/'1a.PI_data'!G2147)</f>
        <v>1.4538531227673525E-2</v>
      </c>
      <c r="I2143" s="14">
        <f>'1b.RI_data'!A2148</f>
        <v>39160</v>
      </c>
      <c r="J2143">
        <f>LN('1b.RI_data'!B2148/'1b.RI_data'!B2147)</f>
        <v>1.4100565076196964E-2</v>
      </c>
      <c r="K2143">
        <f>LN('1b.RI_data'!C2148/'1b.RI_data'!C2147)</f>
        <v>1.1975980556041351E-2</v>
      </c>
      <c r="L2143">
        <f>LN('1b.RI_data'!D2148/'1b.RI_data'!D2147)</f>
        <v>0</v>
      </c>
      <c r="M2143">
        <f>LN('1b.RI_data'!E2148/'1b.RI_data'!E2147)</f>
        <v>4.3574534928146223E-3</v>
      </c>
      <c r="N2143">
        <f>LN('1b.RI_data'!F2148/'1b.RI_data'!F2147)</f>
        <v>1.7364415762241136E-2</v>
      </c>
      <c r="O2143">
        <f>LN('1b.RI_data'!G2148/'1b.RI_data'!G2147)</f>
        <v>1.44887640832047E-2</v>
      </c>
      <c r="Q2143" s="14">
        <f t="shared" si="478"/>
        <v>39160</v>
      </c>
      <c r="R2143" s="18">
        <f t="shared" si="479"/>
        <v>0.69621526970744596</v>
      </c>
      <c r="S2143" s="15">
        <f t="shared" si="480"/>
        <v>1.4540762314709232</v>
      </c>
      <c r="T2143" s="15">
        <f t="shared" si="481"/>
        <v>1.0186203949248593</v>
      </c>
      <c r="U2143" s="15">
        <f t="shared" si="482"/>
        <v>0.65058756614114399</v>
      </c>
      <c r="V2143" s="15">
        <f t="shared" si="483"/>
        <v>0.84249246911226716</v>
      </c>
      <c r="W2143" s="15">
        <f t="shared" si="484"/>
        <v>0.7693957172127821</v>
      </c>
      <c r="Y2143" s="14">
        <f t="shared" si="485"/>
        <v>39160</v>
      </c>
      <c r="Z2143" s="19">
        <f t="shared" si="486"/>
        <v>0.83950005260925487</v>
      </c>
      <c r="AA2143">
        <f t="shared" si="487"/>
        <v>1.6316183351831086</v>
      </c>
      <c r="AB2143">
        <f t="shared" si="488"/>
        <v>1.2116311495990735</v>
      </c>
      <c r="AC2143">
        <f t="shared" si="489"/>
        <v>0.94330766104285091</v>
      </c>
      <c r="AD2143">
        <f t="shared" si="490"/>
        <v>1.0359050886475232</v>
      </c>
      <c r="AE2143">
        <f t="shared" si="491"/>
        <v>1.0709255366664194</v>
      </c>
    </row>
    <row r="2144" spans="1:31">
      <c r="A2144" s="14">
        <f>'1a.PI_data'!A2149</f>
        <v>39161</v>
      </c>
      <c r="B2144" s="15">
        <f>LN('1a.PI_data'!B2149/'1a.PI_data'!B2148)</f>
        <v>-2.6418732407306553E-3</v>
      </c>
      <c r="C2144" s="15">
        <f>LN('1a.PI_data'!C2149/'1a.PI_data'!C2148)</f>
        <v>-8.9686699827603751E-3</v>
      </c>
      <c r="D2144" s="15">
        <f>LN('1a.PI_data'!D2149/'1a.PI_data'!D2148)</f>
        <v>0</v>
      </c>
      <c r="E2144" s="15">
        <f>LN('1a.PI_data'!E2149/'1a.PI_data'!E2148)</f>
        <v>-2.5540798285135759E-2</v>
      </c>
      <c r="F2144" s="15">
        <f>LN('1a.PI_data'!F2149/'1a.PI_data'!F2148)</f>
        <v>1.3492382088408252E-2</v>
      </c>
      <c r="G2144" s="15">
        <f>LN('1a.PI_data'!G2149/'1a.PI_data'!G2148)</f>
        <v>2.2545248351107496E-3</v>
      </c>
      <c r="I2144" s="14">
        <f>'1b.RI_data'!A2149</f>
        <v>39161</v>
      </c>
      <c r="J2144">
        <f>LN('1b.RI_data'!B2149/'1b.RI_data'!B2148)</f>
        <v>-2.5564359202317837E-3</v>
      </c>
      <c r="K2144">
        <f>LN('1b.RI_data'!C2149/'1b.RI_data'!C2148)</f>
        <v>-8.9676311832687563E-3</v>
      </c>
      <c r="L2144">
        <f>LN('1b.RI_data'!D2149/'1b.RI_data'!D2148)</f>
        <v>0</v>
      </c>
      <c r="M2144">
        <f>LN('1b.RI_data'!E2149/'1b.RI_data'!E2148)</f>
        <v>-2.5541675797094016E-2</v>
      </c>
      <c r="N2144">
        <f>LN('1b.RI_data'!F2149/'1b.RI_data'!F2148)</f>
        <v>1.3382980776480176E-2</v>
      </c>
      <c r="O2144">
        <f>LN('1b.RI_data'!G2149/'1b.RI_data'!G2148)</f>
        <v>2.2850614296962141E-3</v>
      </c>
      <c r="Q2144" s="14">
        <f t="shared" si="478"/>
        <v>39161</v>
      </c>
      <c r="R2144" s="18">
        <f t="shared" si="479"/>
        <v>0.69357339646671534</v>
      </c>
      <c r="S2144" s="15">
        <f t="shared" si="480"/>
        <v>1.4451075614881628</v>
      </c>
      <c r="T2144" s="15">
        <f t="shared" si="481"/>
        <v>1.0186203949248593</v>
      </c>
      <c r="U2144" s="15">
        <f t="shared" si="482"/>
        <v>0.62504676785600821</v>
      </c>
      <c r="V2144" s="15">
        <f t="shared" si="483"/>
        <v>0.85598485120067547</v>
      </c>
      <c r="W2144" s="15">
        <f t="shared" si="484"/>
        <v>0.7716502420478929</v>
      </c>
      <c r="Y2144" s="14">
        <f t="shared" si="485"/>
        <v>39161</v>
      </c>
      <c r="Z2144" s="19">
        <f t="shared" si="486"/>
        <v>0.83694361668902306</v>
      </c>
      <c r="AA2144">
        <f t="shared" si="487"/>
        <v>1.6226507039998399</v>
      </c>
      <c r="AB2144">
        <f t="shared" si="488"/>
        <v>1.2116311495990735</v>
      </c>
      <c r="AC2144">
        <f t="shared" si="489"/>
        <v>0.91776598524575692</v>
      </c>
      <c r="AD2144">
        <f t="shared" si="490"/>
        <v>1.0492880694240034</v>
      </c>
      <c r="AE2144">
        <f t="shared" si="491"/>
        <v>1.0732105980961157</v>
      </c>
    </row>
    <row r="2145" spans="1:31">
      <c r="A2145" s="14">
        <f>'1a.PI_data'!A2150</f>
        <v>39162</v>
      </c>
      <c r="B2145" s="15">
        <f>LN('1a.PI_data'!B2150/'1a.PI_data'!B2149)</f>
        <v>1.3633569201046407E-2</v>
      </c>
      <c r="C2145" s="15">
        <f>LN('1a.PI_data'!C2150/'1a.PI_data'!C2149)</f>
        <v>1.2154772243959449E-3</v>
      </c>
      <c r="D2145" s="15">
        <f>LN('1a.PI_data'!D2150/'1a.PI_data'!D2149)</f>
        <v>0</v>
      </c>
      <c r="E2145" s="15">
        <f>LN('1a.PI_data'!E2150/'1a.PI_data'!E2149)</f>
        <v>-8.9245878301972236E-4</v>
      </c>
      <c r="F2145" s="15">
        <f>LN('1a.PI_data'!F2150/'1a.PI_data'!F2149)</f>
        <v>3.2265388303180625E-2</v>
      </c>
      <c r="G2145" s="15">
        <f>LN('1a.PI_data'!G2150/'1a.PI_data'!G2149)</f>
        <v>6.4977486575199502E-3</v>
      </c>
      <c r="I2145" s="14">
        <f>'1b.RI_data'!A2150</f>
        <v>39162</v>
      </c>
      <c r="J2145">
        <f>LN('1b.RI_data'!B2150/'1b.RI_data'!B2149)</f>
        <v>1.3647577520501475E-2</v>
      </c>
      <c r="K2145">
        <f>LN('1b.RI_data'!C2150/'1b.RI_data'!C2149)</f>
        <v>1.1979931526371259E-3</v>
      </c>
      <c r="L2145">
        <f>LN('1b.RI_data'!D2150/'1b.RI_data'!D2149)</f>
        <v>0</v>
      </c>
      <c r="M2145">
        <f>LN('1b.RI_data'!E2150/'1b.RI_data'!E2149)</f>
        <v>-8.9248985257667657E-4</v>
      </c>
      <c r="N2145">
        <f>LN('1b.RI_data'!F2150/'1b.RI_data'!F2149)</f>
        <v>3.23798172499647E-2</v>
      </c>
      <c r="O2145">
        <f>LN('1b.RI_data'!G2150/'1b.RI_data'!G2149)</f>
        <v>6.5020586189580374E-3</v>
      </c>
      <c r="Q2145" s="14">
        <f t="shared" si="478"/>
        <v>39162</v>
      </c>
      <c r="R2145" s="18">
        <f t="shared" si="479"/>
        <v>0.70720696566776176</v>
      </c>
      <c r="S2145" s="15">
        <f t="shared" si="480"/>
        <v>1.4463230387125587</v>
      </c>
      <c r="T2145" s="15">
        <f t="shared" si="481"/>
        <v>1.0186203949248593</v>
      </c>
      <c r="U2145" s="15">
        <f t="shared" si="482"/>
        <v>0.62415430907298852</v>
      </c>
      <c r="V2145" s="15">
        <f t="shared" si="483"/>
        <v>0.88825023950385606</v>
      </c>
      <c r="W2145" s="15">
        <f t="shared" si="484"/>
        <v>0.77814799070541285</v>
      </c>
      <c r="Y2145" s="14">
        <f t="shared" si="485"/>
        <v>39162</v>
      </c>
      <c r="Z2145" s="19">
        <f t="shared" si="486"/>
        <v>0.85059119420952456</v>
      </c>
      <c r="AA2145">
        <f t="shared" si="487"/>
        <v>1.623848697152477</v>
      </c>
      <c r="AB2145">
        <f t="shared" si="488"/>
        <v>1.2116311495990735</v>
      </c>
      <c r="AC2145">
        <f t="shared" si="489"/>
        <v>0.91687349539318019</v>
      </c>
      <c r="AD2145">
        <f t="shared" si="490"/>
        <v>1.0816678866739682</v>
      </c>
      <c r="AE2145">
        <f t="shared" si="491"/>
        <v>1.0797126567150739</v>
      </c>
    </row>
    <row r="2146" spans="1:31">
      <c r="A2146" s="14">
        <f>'1a.PI_data'!A2151</f>
        <v>39163</v>
      </c>
      <c r="B2146" s="15">
        <f>LN('1a.PI_data'!B2151/'1a.PI_data'!B2150)</f>
        <v>-1.2101073954208529E-3</v>
      </c>
      <c r="C2146" s="15">
        <f>LN('1a.PI_data'!C2151/'1a.PI_data'!C2150)</f>
        <v>0</v>
      </c>
      <c r="D2146" s="15">
        <f>LN('1a.PI_data'!D2151/'1a.PI_data'!D2150)</f>
        <v>0</v>
      </c>
      <c r="E2146" s="15">
        <f>LN('1a.PI_data'!E2151/'1a.PI_data'!E2150)</f>
        <v>4.4543503493803746E-3</v>
      </c>
      <c r="F2146" s="15">
        <f>LN('1a.PI_data'!F2151/'1a.PI_data'!F2150)</f>
        <v>1.4526773203578171E-2</v>
      </c>
      <c r="G2146" s="15">
        <f>LN('1a.PI_data'!G2151/'1a.PI_data'!G2150)</f>
        <v>-1.333629699821859E-2</v>
      </c>
      <c r="I2146" s="14">
        <f>'1b.RI_data'!A2151</f>
        <v>39163</v>
      </c>
      <c r="J2146">
        <f>LN('1b.RI_data'!B2151/'1b.RI_data'!B2150)</f>
        <v>-1.128252829503071E-3</v>
      </c>
      <c r="K2146">
        <f>LN('1b.RI_data'!C2151/'1b.RI_data'!C2150)</f>
        <v>0</v>
      </c>
      <c r="L2146">
        <f>LN('1b.RI_data'!D2151/'1b.RI_data'!D2150)</f>
        <v>0</v>
      </c>
      <c r="M2146">
        <f>LN('1b.RI_data'!E2151/'1b.RI_data'!E2150)</f>
        <v>4.4545051448078967E-3</v>
      </c>
      <c r="N2146">
        <f>LN('1b.RI_data'!F2151/'1b.RI_data'!F2150)</f>
        <v>1.4452725166480355E-2</v>
      </c>
      <c r="O2146">
        <f>LN('1b.RI_data'!G2151/'1b.RI_data'!G2150)</f>
        <v>-1.3374684967561836E-2</v>
      </c>
      <c r="Q2146" s="14">
        <f t="shared" si="478"/>
        <v>39163</v>
      </c>
      <c r="R2146" s="18">
        <f t="shared" si="479"/>
        <v>0.70599685827234093</v>
      </c>
      <c r="S2146" s="15">
        <f t="shared" si="480"/>
        <v>1.4463230387125587</v>
      </c>
      <c r="T2146" s="15">
        <f t="shared" si="481"/>
        <v>1.0186203949248593</v>
      </c>
      <c r="U2146" s="15">
        <f t="shared" si="482"/>
        <v>0.62860865942236888</v>
      </c>
      <c r="V2146" s="15">
        <f t="shared" si="483"/>
        <v>0.90277701270743427</v>
      </c>
      <c r="W2146" s="15">
        <f t="shared" si="484"/>
        <v>0.76481169370719426</v>
      </c>
      <c r="Y2146" s="14">
        <f t="shared" si="485"/>
        <v>39163</v>
      </c>
      <c r="Z2146" s="19">
        <f t="shared" si="486"/>
        <v>0.84946294138002154</v>
      </c>
      <c r="AA2146">
        <f t="shared" si="487"/>
        <v>1.623848697152477</v>
      </c>
      <c r="AB2146">
        <f t="shared" si="488"/>
        <v>1.2116311495990735</v>
      </c>
      <c r="AC2146">
        <f t="shared" si="489"/>
        <v>0.92132800053798813</v>
      </c>
      <c r="AD2146">
        <f t="shared" si="490"/>
        <v>1.0961206118404485</v>
      </c>
      <c r="AE2146">
        <f t="shared" si="491"/>
        <v>1.0663379717475121</v>
      </c>
    </row>
    <row r="2147" spans="1:31">
      <c r="A2147" s="14">
        <f>'1a.PI_data'!A2152</f>
        <v>39164</v>
      </c>
      <c r="B2147" s="15">
        <f>LN('1a.PI_data'!B2152/'1a.PI_data'!B2151)</f>
        <v>7.4321823080102239E-3</v>
      </c>
      <c r="C2147" s="15">
        <f>LN('1a.PI_data'!C2152/'1a.PI_data'!C2151)</f>
        <v>-7.2244862016859392E-3</v>
      </c>
      <c r="D2147" s="15">
        <f>LN('1a.PI_data'!D2152/'1a.PI_data'!D2151)</f>
        <v>3.9555523415301412E-3</v>
      </c>
      <c r="E2147" s="15">
        <f>LN('1a.PI_data'!E2152/'1a.PI_data'!E2151)</f>
        <v>1.3245226750020723E-2</v>
      </c>
      <c r="F2147" s="15">
        <f>LN('1a.PI_data'!F2152/'1a.PI_data'!F2151)</f>
        <v>2.9887265828316503E-3</v>
      </c>
      <c r="G2147" s="15">
        <f>LN('1a.PI_data'!G2152/'1a.PI_data'!G2151)</f>
        <v>-3.2872157025081784E-3</v>
      </c>
      <c r="I2147" s="14">
        <f>'1b.RI_data'!A2152</f>
        <v>39164</v>
      </c>
      <c r="J2147">
        <f>LN('1b.RI_data'!B2152/'1b.RI_data'!B2151)</f>
        <v>7.4330660773342062E-3</v>
      </c>
      <c r="K2147">
        <f>LN('1b.RI_data'!C2152/'1b.RI_data'!C2151)</f>
        <v>-7.2237693792323041E-3</v>
      </c>
      <c r="L2147">
        <f>LN('1b.RI_data'!D2152/'1b.RI_data'!D2151)</f>
        <v>3.9605425654235232E-3</v>
      </c>
      <c r="M2147">
        <f>LN('1b.RI_data'!E2152/'1b.RI_data'!E2151)</f>
        <v>1.3245682989036375E-2</v>
      </c>
      <c r="N2147">
        <f>LN('1b.RI_data'!F2152/'1b.RI_data'!F2151)</f>
        <v>3.109858939669198E-3</v>
      </c>
      <c r="O2147">
        <f>LN('1b.RI_data'!G2152/'1b.RI_data'!G2151)</f>
        <v>-3.2895190960290205E-3</v>
      </c>
      <c r="Q2147" s="14">
        <f t="shared" si="478"/>
        <v>39164</v>
      </c>
      <c r="R2147" s="18">
        <f t="shared" si="479"/>
        <v>0.71342904058035117</v>
      </c>
      <c r="S2147" s="15">
        <f t="shared" si="480"/>
        <v>1.4390985525108728</v>
      </c>
      <c r="T2147" s="15">
        <f t="shared" si="481"/>
        <v>1.0225759472663896</v>
      </c>
      <c r="U2147" s="15">
        <f t="shared" si="482"/>
        <v>0.64185388617238959</v>
      </c>
      <c r="V2147" s="15">
        <f t="shared" si="483"/>
        <v>0.90576573929026594</v>
      </c>
      <c r="W2147" s="15">
        <f t="shared" si="484"/>
        <v>0.76152447800468603</v>
      </c>
      <c r="Y2147" s="14">
        <f t="shared" si="485"/>
        <v>39164</v>
      </c>
      <c r="Z2147" s="19">
        <f t="shared" si="486"/>
        <v>0.85689600745735572</v>
      </c>
      <c r="AA2147">
        <f t="shared" si="487"/>
        <v>1.6166249277732447</v>
      </c>
      <c r="AB2147">
        <f t="shared" si="488"/>
        <v>1.2155916921644969</v>
      </c>
      <c r="AC2147">
        <f t="shared" si="489"/>
        <v>0.93457368352702452</v>
      </c>
      <c r="AD2147">
        <f t="shared" si="490"/>
        <v>1.0992304707801177</v>
      </c>
      <c r="AE2147">
        <f t="shared" si="491"/>
        <v>1.0630484526514832</v>
      </c>
    </row>
    <row r="2148" spans="1:31">
      <c r="A2148" s="14">
        <f>'1a.PI_data'!A2153</f>
        <v>39167</v>
      </c>
      <c r="B2148" s="15">
        <f>LN('1a.PI_data'!B2153/'1a.PI_data'!B2152)</f>
        <v>4.9147554105077526E-3</v>
      </c>
      <c r="C2148" s="15">
        <f>LN('1a.PI_data'!C2153/'1a.PI_data'!C2152)</f>
        <v>0</v>
      </c>
      <c r="D2148" s="15">
        <f>LN('1a.PI_data'!D2153/'1a.PI_data'!D2152)</f>
        <v>0</v>
      </c>
      <c r="E2148" s="15">
        <f>LN('1a.PI_data'!E2153/'1a.PI_data'!E2152)</f>
        <v>8.7336799687546315E-3</v>
      </c>
      <c r="F2148" s="15">
        <f>LN('1a.PI_data'!F2153/'1a.PI_data'!F2152)</f>
        <v>5.4244644671580641E-4</v>
      </c>
      <c r="G2148" s="15">
        <f>LN('1a.PI_data'!G2153/'1a.PI_data'!G2152)</f>
        <v>-8.6580627431146542E-3</v>
      </c>
      <c r="I2148" s="14">
        <f>'1b.RI_data'!A2153</f>
        <v>39167</v>
      </c>
      <c r="J2148">
        <f>LN('1b.RI_data'!B2153/'1b.RI_data'!B2152)</f>
        <v>5.1561104442791146E-3</v>
      </c>
      <c r="K2148">
        <f>LN('1b.RI_data'!C2153/'1b.RI_data'!C2152)</f>
        <v>0</v>
      </c>
      <c r="L2148">
        <f>LN('1b.RI_data'!D2153/'1b.RI_data'!D2152)</f>
        <v>0</v>
      </c>
      <c r="M2148">
        <f>LN('1b.RI_data'!E2153/'1b.RI_data'!E2152)</f>
        <v>8.7339775158266093E-3</v>
      </c>
      <c r="N2148">
        <f>LN('1b.RI_data'!F2153/'1b.RI_data'!F2152)</f>
        <v>4.2195365163856221E-4</v>
      </c>
      <c r="O2148">
        <f>LN('1b.RI_data'!G2153/'1b.RI_data'!G2152)</f>
        <v>-8.6033909059335164E-3</v>
      </c>
      <c r="Q2148" s="14">
        <f t="shared" si="478"/>
        <v>39167</v>
      </c>
      <c r="R2148" s="18">
        <f t="shared" si="479"/>
        <v>0.71834379599085896</v>
      </c>
      <c r="S2148" s="15">
        <f t="shared" si="480"/>
        <v>1.4390985525108728</v>
      </c>
      <c r="T2148" s="15">
        <f t="shared" si="481"/>
        <v>1.0225759472663896</v>
      </c>
      <c r="U2148" s="15">
        <f t="shared" si="482"/>
        <v>0.65058756614114421</v>
      </c>
      <c r="V2148" s="15">
        <f t="shared" si="483"/>
        <v>0.9063081857369818</v>
      </c>
      <c r="W2148" s="15">
        <f t="shared" si="484"/>
        <v>0.75286641526157139</v>
      </c>
      <c r="Y2148" s="14">
        <f t="shared" si="485"/>
        <v>39167</v>
      </c>
      <c r="Z2148" s="19">
        <f t="shared" si="486"/>
        <v>0.86205211790163483</v>
      </c>
      <c r="AA2148">
        <f t="shared" si="487"/>
        <v>1.6166249277732447</v>
      </c>
      <c r="AB2148">
        <f t="shared" si="488"/>
        <v>1.2155916921644969</v>
      </c>
      <c r="AC2148">
        <f t="shared" si="489"/>
        <v>0.94330766104285113</v>
      </c>
      <c r="AD2148">
        <f t="shared" si="490"/>
        <v>1.0996524244317563</v>
      </c>
      <c r="AE2148">
        <f t="shared" si="491"/>
        <v>1.0544450617455496</v>
      </c>
    </row>
    <row r="2149" spans="1:31">
      <c r="A2149" s="14">
        <f>'1a.PI_data'!A2154</f>
        <v>39168</v>
      </c>
      <c r="B2149" s="15">
        <f>LN('1a.PI_data'!B2154/'1a.PI_data'!B2153)</f>
        <v>-6.3435203919494495E-3</v>
      </c>
      <c r="C2149" s="15">
        <f>LN('1a.PI_data'!C2154/'1a.PI_data'!C2153)</f>
        <v>1.9743092035515466E-2</v>
      </c>
      <c r="D2149" s="15">
        <f>LN('1a.PI_data'!D2154/'1a.PI_data'!D2153)</f>
        <v>-1.1756132176203283E-3</v>
      </c>
      <c r="E2149" s="15">
        <f>LN('1a.PI_data'!E2154/'1a.PI_data'!E2153)</f>
        <v>7.7956219824560904E-3</v>
      </c>
      <c r="F2149" s="15">
        <f>LN('1a.PI_data'!F2154/'1a.PI_data'!F2153)</f>
        <v>-1.5576213262148609E-2</v>
      </c>
      <c r="G2149" s="15">
        <f>LN('1a.PI_data'!G2154/'1a.PI_data'!G2153)</f>
        <v>-6.6447192030735531E-4</v>
      </c>
      <c r="I2149" s="14">
        <f>'1b.RI_data'!A2154</f>
        <v>39168</v>
      </c>
      <c r="J2149">
        <f>LN('1b.RI_data'!B2154/'1b.RI_data'!B2153)</f>
        <v>-6.3438989248374824E-3</v>
      </c>
      <c r="K2149">
        <f>LN('1b.RI_data'!C2154/'1b.RI_data'!C2153)</f>
        <v>1.9744622885741671E-2</v>
      </c>
      <c r="L2149">
        <f>LN('1b.RI_data'!D2154/'1b.RI_data'!D2153)</f>
        <v>-1.1872967341836245E-3</v>
      </c>
      <c r="M2149">
        <f>LN('1b.RI_data'!E2154/'1b.RI_data'!E2153)</f>
        <v>7.7958853847081141E-3</v>
      </c>
      <c r="N2149">
        <f>LN('1b.RI_data'!F2154/'1b.RI_data'!F2153)</f>
        <v>-1.5456633728210302E-2</v>
      </c>
      <c r="O2149">
        <f>LN('1b.RI_data'!G2154/'1b.RI_data'!G2153)</f>
        <v>-6.6507601488052033E-4</v>
      </c>
      <c r="Q2149" s="14">
        <f t="shared" si="478"/>
        <v>39168</v>
      </c>
      <c r="R2149" s="18">
        <f t="shared" si="479"/>
        <v>0.71200027559890955</v>
      </c>
      <c r="S2149" s="15">
        <f t="shared" si="480"/>
        <v>1.4588416445463883</v>
      </c>
      <c r="T2149" s="15">
        <f t="shared" si="481"/>
        <v>1.0214003340487692</v>
      </c>
      <c r="U2149" s="15">
        <f t="shared" si="482"/>
        <v>0.6583831881236003</v>
      </c>
      <c r="V2149" s="15">
        <f t="shared" si="483"/>
        <v>0.89073197247483316</v>
      </c>
      <c r="W2149" s="15">
        <f t="shared" si="484"/>
        <v>0.752201943341264</v>
      </c>
      <c r="Y2149" s="14">
        <f t="shared" si="485"/>
        <v>39168</v>
      </c>
      <c r="Z2149" s="19">
        <f t="shared" si="486"/>
        <v>0.85570821897679739</v>
      </c>
      <c r="AA2149">
        <f t="shared" si="487"/>
        <v>1.6363695506589864</v>
      </c>
      <c r="AB2149">
        <f t="shared" si="488"/>
        <v>1.2144043954303132</v>
      </c>
      <c r="AC2149">
        <f t="shared" si="489"/>
        <v>0.95110354642755923</v>
      </c>
      <c r="AD2149">
        <f t="shared" si="490"/>
        <v>1.084195790703546</v>
      </c>
      <c r="AE2149">
        <f t="shared" si="491"/>
        <v>1.0537799857306691</v>
      </c>
    </row>
    <row r="2150" spans="1:31">
      <c r="A2150" s="14">
        <f>'1a.PI_data'!A2155</f>
        <v>39169</v>
      </c>
      <c r="B2150" s="15">
        <f>LN('1a.PI_data'!B2155/'1a.PI_data'!B2154)</f>
        <v>-1.6361355577545751E-3</v>
      </c>
      <c r="C2150" s="15">
        <f>LN('1a.PI_data'!C2155/'1a.PI_data'!C2154)</f>
        <v>3.5481475996359414E-3</v>
      </c>
      <c r="D2150" s="15">
        <f>LN('1a.PI_data'!D2155/'1a.PI_data'!D2154)</f>
        <v>3.7634661967450274E-4</v>
      </c>
      <c r="E2150" s="15">
        <f>LN('1a.PI_data'!E2155/'1a.PI_data'!E2154)</f>
        <v>-3.4572203838579029E-3</v>
      </c>
      <c r="F2150" s="15">
        <f>LN('1a.PI_data'!F2155/'1a.PI_data'!F2154)</f>
        <v>-3.5602919358053674E-2</v>
      </c>
      <c r="G2150" s="15">
        <f>LN('1a.PI_data'!G2155/'1a.PI_data'!G2154)</f>
        <v>1.9920926572207713E-3</v>
      </c>
      <c r="I2150" s="14">
        <f>'1b.RI_data'!A2155</f>
        <v>39169</v>
      </c>
      <c r="J2150">
        <f>LN('1b.RI_data'!B2155/'1b.RI_data'!B2154)</f>
        <v>-7.2855663202534763E-4</v>
      </c>
      <c r="K2150">
        <f>LN('1b.RI_data'!C2155/'1b.RI_data'!C2154)</f>
        <v>3.5477894794491292E-3</v>
      </c>
      <c r="L2150">
        <f>LN('1b.RI_data'!D2155/'1b.RI_data'!D2154)</f>
        <v>3.9666490024635839E-4</v>
      </c>
      <c r="M2150">
        <f>LN('1b.RI_data'!E2155/'1b.RI_data'!E2154)</f>
        <v>2.0021128206852471E-3</v>
      </c>
      <c r="N2150">
        <f>LN('1b.RI_data'!F2155/'1b.RI_data'!F2154)</f>
        <v>-3.5779567826378332E-2</v>
      </c>
      <c r="O2150">
        <f>LN('1b.RI_data'!G2155/'1b.RI_data'!G2154)</f>
        <v>1.9930345977743021E-3</v>
      </c>
      <c r="Q2150" s="14">
        <f t="shared" si="478"/>
        <v>39169</v>
      </c>
      <c r="R2150" s="18">
        <f t="shared" si="479"/>
        <v>0.710364140041155</v>
      </c>
      <c r="S2150" s="15">
        <f t="shared" si="480"/>
        <v>1.4623897921460243</v>
      </c>
      <c r="T2150" s="15">
        <f t="shared" si="481"/>
        <v>1.0217766806684436</v>
      </c>
      <c r="U2150" s="15">
        <f t="shared" si="482"/>
        <v>0.65492596773974243</v>
      </c>
      <c r="V2150" s="15">
        <f t="shared" si="483"/>
        <v>0.85512905311677945</v>
      </c>
      <c r="W2150" s="15">
        <f t="shared" si="484"/>
        <v>0.75419403599848478</v>
      </c>
      <c r="Y2150" s="14">
        <f t="shared" si="485"/>
        <v>39169</v>
      </c>
      <c r="Z2150" s="19">
        <f t="shared" si="486"/>
        <v>0.85497966234477207</v>
      </c>
      <c r="AA2150">
        <f t="shared" si="487"/>
        <v>1.6399173401384355</v>
      </c>
      <c r="AB2150">
        <f t="shared" si="488"/>
        <v>1.2148010603305595</v>
      </c>
      <c r="AC2150">
        <f t="shared" si="489"/>
        <v>0.95310565924824453</v>
      </c>
      <c r="AD2150">
        <f t="shared" si="490"/>
        <v>1.0484162228771676</v>
      </c>
      <c r="AE2150">
        <f t="shared" si="491"/>
        <v>1.0557730203284434</v>
      </c>
    </row>
    <row r="2151" spans="1:31">
      <c r="A2151" s="14">
        <f>'1a.PI_data'!A2156</f>
        <v>39170</v>
      </c>
      <c r="B2151" s="15">
        <f>LN('1a.PI_data'!B2156/'1a.PI_data'!B2155)</f>
        <v>4.6017551515250363E-3</v>
      </c>
      <c r="C2151" s="15">
        <f>LN('1a.PI_data'!C2156/'1a.PI_data'!C2155)</f>
        <v>-3.5481475996359253E-3</v>
      </c>
      <c r="D2151" s="15">
        <f>LN('1a.PI_data'!D2156/'1a.PI_data'!D2155)</f>
        <v>1.2572902880043021E-2</v>
      </c>
      <c r="E2151" s="15">
        <f>LN('1a.PI_data'!E2156/'1a.PI_data'!E2155)</f>
        <v>-3.077165866675366E-2</v>
      </c>
      <c r="F2151" s="15">
        <f>LN('1a.PI_data'!F2156/'1a.PI_data'!F2155)</f>
        <v>3.4224939258514352E-2</v>
      </c>
      <c r="G2151" s="15">
        <f>LN('1a.PI_data'!G2156/'1a.PI_data'!G2155)</f>
        <v>6.1794589935313095E-2</v>
      </c>
      <c r="I2151" s="14">
        <f>'1b.RI_data'!A2156</f>
        <v>39170</v>
      </c>
      <c r="J2151">
        <f>LN('1b.RI_data'!B2156/'1b.RI_data'!B2155)</f>
        <v>4.6093882978459101E-3</v>
      </c>
      <c r="K2151">
        <f>LN('1b.RI_data'!C2156/'1b.RI_data'!C2155)</f>
        <v>-3.5477894794491613E-3</v>
      </c>
      <c r="L2151">
        <f>LN('1b.RI_data'!D2156/'1b.RI_data'!D2155)</f>
        <v>1.2577904926522046E-2</v>
      </c>
      <c r="M2151">
        <f>LN('1b.RI_data'!E2156/'1b.RI_data'!E2155)</f>
        <v>-3.0772612918129771E-2</v>
      </c>
      <c r="N2151">
        <f>LN('1b.RI_data'!F2156/'1b.RI_data'!F2155)</f>
        <v>3.4309564805411537E-2</v>
      </c>
      <c r="O2151">
        <f>LN('1b.RI_data'!G2156/'1b.RI_data'!G2155)</f>
        <v>6.1775967794667361E-2</v>
      </c>
      <c r="Q2151" s="14">
        <f t="shared" si="478"/>
        <v>39170</v>
      </c>
      <c r="R2151" s="18">
        <f t="shared" si="479"/>
        <v>0.71496589519268006</v>
      </c>
      <c r="S2151" s="15">
        <f t="shared" si="480"/>
        <v>1.4588416445463883</v>
      </c>
      <c r="T2151" s="15">
        <f t="shared" si="481"/>
        <v>1.0343495835484866</v>
      </c>
      <c r="U2151" s="15">
        <f t="shared" si="482"/>
        <v>0.62415430907298874</v>
      </c>
      <c r="V2151" s="15">
        <f t="shared" si="483"/>
        <v>0.88935399237529378</v>
      </c>
      <c r="W2151" s="15">
        <f t="shared" si="484"/>
        <v>0.81598862593379784</v>
      </c>
      <c r="Y2151" s="14">
        <f t="shared" si="485"/>
        <v>39170</v>
      </c>
      <c r="Z2151" s="19">
        <f t="shared" si="486"/>
        <v>0.85958905064261804</v>
      </c>
      <c r="AA2151">
        <f t="shared" si="487"/>
        <v>1.6363695506589864</v>
      </c>
      <c r="AB2151">
        <f t="shared" si="488"/>
        <v>1.2273789652570815</v>
      </c>
      <c r="AC2151">
        <f t="shared" si="489"/>
        <v>0.9223330463301147</v>
      </c>
      <c r="AD2151">
        <f t="shared" si="490"/>
        <v>1.0827257876825791</v>
      </c>
      <c r="AE2151">
        <f t="shared" si="491"/>
        <v>1.1175489881231109</v>
      </c>
    </row>
    <row r="2152" spans="1:31">
      <c r="A2152" s="14">
        <f>'1a.PI_data'!A2157</f>
        <v>39171</v>
      </c>
      <c r="B2152" s="15">
        <f>LN('1a.PI_data'!B2157/'1a.PI_data'!B2156)</f>
        <v>-7.002880623072881E-3</v>
      </c>
      <c r="C2152" s="15">
        <f>LN('1a.PI_data'!C2157/'1a.PI_data'!C2156)</f>
        <v>6.4659215529391106E-3</v>
      </c>
      <c r="D2152" s="15">
        <f>LN('1a.PI_data'!D2157/'1a.PI_data'!D2156)</f>
        <v>1.1269286082716712E-2</v>
      </c>
      <c r="E2152" s="15">
        <f>LN('1a.PI_data'!E2157/'1a.PI_data'!E2156)</f>
        <v>4.4543503493803746E-3</v>
      </c>
      <c r="F2152" s="15">
        <f>LN('1a.PI_data'!F2157/'1a.PI_data'!F2156)</f>
        <v>-9.6993970887135055E-3</v>
      </c>
      <c r="G2152" s="15">
        <f>LN('1a.PI_data'!G2157/'1a.PI_data'!G2156)</f>
        <v>1.8535691314976541E-2</v>
      </c>
      <c r="I2152" s="14">
        <f>'1b.RI_data'!A2157</f>
        <v>39171</v>
      </c>
      <c r="J2152">
        <f>LN('1b.RI_data'!B2157/'1b.RI_data'!B2156)</f>
        <v>-6.7086285077590175E-3</v>
      </c>
      <c r="K2152">
        <f>LN('1b.RI_data'!C2157/'1b.RI_data'!C2156)</f>
        <v>6.4958476968586861E-3</v>
      </c>
      <c r="L2152">
        <f>LN('1b.RI_data'!D2157/'1b.RI_data'!D2156)</f>
        <v>1.1264957689028741E-2</v>
      </c>
      <c r="M2152">
        <f>LN('1b.RI_data'!E2157/'1b.RI_data'!E2156)</f>
        <v>4.4553860301649569E-3</v>
      </c>
      <c r="N2152">
        <f>LN('1b.RI_data'!F2157/'1b.RI_data'!F2156)</f>
        <v>-9.5307002552202352E-3</v>
      </c>
      <c r="O2152">
        <f>LN('1b.RI_data'!G2157/'1b.RI_data'!G2156)</f>
        <v>1.8547912265427902E-2</v>
      </c>
      <c r="Q2152" s="14">
        <f t="shared" si="478"/>
        <v>39171</v>
      </c>
      <c r="R2152" s="18">
        <f t="shared" si="479"/>
        <v>0.7079630145696072</v>
      </c>
      <c r="S2152" s="15">
        <f t="shared" si="480"/>
        <v>1.4653075660993273</v>
      </c>
      <c r="T2152" s="15">
        <f t="shared" si="481"/>
        <v>1.0456188696312032</v>
      </c>
      <c r="U2152" s="15">
        <f t="shared" si="482"/>
        <v>0.6286086594223691</v>
      </c>
      <c r="V2152" s="15">
        <f t="shared" si="483"/>
        <v>0.8796545952865803</v>
      </c>
      <c r="W2152" s="15">
        <f t="shared" si="484"/>
        <v>0.83452431724877441</v>
      </c>
      <c r="Y2152" s="14">
        <f t="shared" si="485"/>
        <v>39171</v>
      </c>
      <c r="Z2152" s="19">
        <f t="shared" si="486"/>
        <v>0.85288042213485904</v>
      </c>
      <c r="AA2152">
        <f t="shared" si="487"/>
        <v>1.642865398355845</v>
      </c>
      <c r="AB2152">
        <f t="shared" si="488"/>
        <v>1.2386439229461101</v>
      </c>
      <c r="AC2152">
        <f t="shared" si="489"/>
        <v>0.92678843236027963</v>
      </c>
      <c r="AD2152">
        <f t="shared" si="490"/>
        <v>1.0731950874273588</v>
      </c>
      <c r="AE2152">
        <f t="shared" si="491"/>
        <v>1.1360969003885388</v>
      </c>
    </row>
    <row r="2153" spans="1:31">
      <c r="A2153" s="14">
        <f>'1a.PI_data'!A2158</f>
        <v>39174</v>
      </c>
      <c r="B2153" s="15">
        <f>LN('1a.PI_data'!B2158/'1a.PI_data'!B2157)</f>
        <v>7.5895231370941589E-3</v>
      </c>
      <c r="C2153" s="15">
        <f>LN('1a.PI_data'!C2158/'1a.PI_data'!C2157)</f>
        <v>-5.3113921174138285E-3</v>
      </c>
      <c r="D2153" s="15">
        <f>LN('1a.PI_data'!D2158/'1a.PI_data'!D2157)</f>
        <v>-1.1269286082716623E-2</v>
      </c>
      <c r="E2153" s="15">
        <f>LN('1a.PI_data'!E2158/'1a.PI_data'!E2157)</f>
        <v>0</v>
      </c>
      <c r="F2153" s="15">
        <f>LN('1a.PI_data'!F2158/'1a.PI_data'!F2157)</f>
        <v>2.6111144003685804E-2</v>
      </c>
      <c r="G2153" s="15">
        <f>LN('1a.PI_data'!G2158/'1a.PI_data'!G2157)</f>
        <v>-4.2943653737150343E-3</v>
      </c>
      <c r="I2153" s="14">
        <f>'1b.RI_data'!A2158</f>
        <v>39174</v>
      </c>
      <c r="J2153">
        <f>LN('1b.RI_data'!B2158/'1b.RI_data'!B2157)</f>
        <v>7.8558820682619792E-3</v>
      </c>
      <c r="K2153">
        <f>LN('1b.RI_data'!C2158/'1b.RI_data'!C2157)</f>
        <v>-5.3141677667733313E-3</v>
      </c>
      <c r="L2153">
        <f>LN('1b.RI_data'!D2158/'1b.RI_data'!D2157)</f>
        <v>-1.1264957689028764E-2</v>
      </c>
      <c r="M2153">
        <f>LN('1b.RI_data'!E2158/'1b.RI_data'!E2157)</f>
        <v>0</v>
      </c>
      <c r="N2153">
        <f>LN('1b.RI_data'!F2158/'1b.RI_data'!F2157)</f>
        <v>2.6035383352758863E-2</v>
      </c>
      <c r="O2153">
        <f>LN('1b.RI_data'!G2158/'1b.RI_data'!G2157)</f>
        <v>-4.2966939550595331E-3</v>
      </c>
      <c r="Q2153" s="14">
        <f t="shared" si="478"/>
        <v>39174</v>
      </c>
      <c r="R2153" s="18">
        <f t="shared" si="479"/>
        <v>0.71555253770670135</v>
      </c>
      <c r="S2153" s="15">
        <f t="shared" si="480"/>
        <v>1.4599961739819134</v>
      </c>
      <c r="T2153" s="15">
        <f t="shared" si="481"/>
        <v>1.0343495835484866</v>
      </c>
      <c r="U2153" s="15">
        <f t="shared" si="482"/>
        <v>0.6286086594223691</v>
      </c>
      <c r="V2153" s="15">
        <f t="shared" si="483"/>
        <v>0.90576573929026605</v>
      </c>
      <c r="W2153" s="15">
        <f t="shared" si="484"/>
        <v>0.83022995187505932</v>
      </c>
      <c r="Y2153" s="14">
        <f t="shared" si="485"/>
        <v>39174</v>
      </c>
      <c r="Z2153" s="19">
        <f t="shared" si="486"/>
        <v>0.86073630420312097</v>
      </c>
      <c r="AA2153">
        <f t="shared" si="487"/>
        <v>1.6375512305890716</v>
      </c>
      <c r="AB2153">
        <f t="shared" si="488"/>
        <v>1.2273789652570815</v>
      </c>
      <c r="AC2153">
        <f t="shared" si="489"/>
        <v>0.92678843236027963</v>
      </c>
      <c r="AD2153">
        <f t="shared" si="490"/>
        <v>1.0992304707801177</v>
      </c>
      <c r="AE2153">
        <f t="shared" si="491"/>
        <v>1.1318002064334793</v>
      </c>
    </row>
    <row r="2154" spans="1:31">
      <c r="A2154" s="14">
        <f>'1a.PI_data'!A2159</f>
        <v>39175</v>
      </c>
      <c r="B2154" s="15">
        <f>LN('1a.PI_data'!B2159/'1a.PI_data'!B2158)</f>
        <v>7.1679348837219046E-3</v>
      </c>
      <c r="C2154" s="15">
        <f>LN('1a.PI_data'!C2159/'1a.PI_data'!C2158)</f>
        <v>5.9292209102350503E-3</v>
      </c>
      <c r="D2154" s="15">
        <f>LN('1a.PI_data'!D2159/'1a.PI_data'!D2158)</f>
        <v>0</v>
      </c>
      <c r="E2154" s="15">
        <f>LN('1a.PI_data'!E2159/'1a.PI_data'!E2158)</f>
        <v>-2.2472855852058628E-2</v>
      </c>
      <c r="F2154" s="15">
        <f>LN('1a.PI_data'!F2159/'1a.PI_data'!F2158)</f>
        <v>2.4386951525335603E-3</v>
      </c>
      <c r="G2154" s="15">
        <f>LN('1a.PI_data'!G2159/'1a.PI_data'!G2158)</f>
        <v>5.2399919217220713E-3</v>
      </c>
      <c r="I2154" s="14">
        <f>'1b.RI_data'!A2159</f>
        <v>39175</v>
      </c>
      <c r="J2154">
        <f>LN('1b.RI_data'!B2159/'1b.RI_data'!B2158)</f>
        <v>7.1676596380826751E-3</v>
      </c>
      <c r="K2154">
        <f>LN('1b.RI_data'!C2159/'1b.RI_data'!C2158)</f>
        <v>5.9013567030445462E-3</v>
      </c>
      <c r="L2154">
        <f>LN('1b.RI_data'!D2159/'1b.RI_data'!D2158)</f>
        <v>0</v>
      </c>
      <c r="M2154">
        <f>LN('1b.RI_data'!E2159/'1b.RI_data'!E2158)</f>
        <v>-2.2471715841034742E-2</v>
      </c>
      <c r="N2154">
        <f>LN('1b.RI_data'!F2159/'1b.RI_data'!F2158)</f>
        <v>2.288468327859661E-3</v>
      </c>
      <c r="O2154">
        <f>LN('1b.RI_data'!G2159/'1b.RI_data'!G2158)</f>
        <v>5.2149599460337018E-3</v>
      </c>
      <c r="Q2154" s="14">
        <f t="shared" si="478"/>
        <v>39175</v>
      </c>
      <c r="R2154" s="18">
        <f t="shared" si="479"/>
        <v>0.72272047259042327</v>
      </c>
      <c r="S2154" s="15">
        <f t="shared" si="480"/>
        <v>1.4659253948921485</v>
      </c>
      <c r="T2154" s="15">
        <f t="shared" si="481"/>
        <v>1.0343495835484866</v>
      </c>
      <c r="U2154" s="15">
        <f t="shared" si="482"/>
        <v>0.60613580357031049</v>
      </c>
      <c r="V2154" s="15">
        <f t="shared" si="483"/>
        <v>0.90820443444279964</v>
      </c>
      <c r="W2154" s="15">
        <f t="shared" si="484"/>
        <v>0.83546994379678141</v>
      </c>
      <c r="Y2154" s="14">
        <f t="shared" si="485"/>
        <v>39175</v>
      </c>
      <c r="Z2154" s="19">
        <f t="shared" si="486"/>
        <v>0.86790396384120361</v>
      </c>
      <c r="AA2154">
        <f t="shared" si="487"/>
        <v>1.6434525872921162</v>
      </c>
      <c r="AB2154">
        <f t="shared" si="488"/>
        <v>1.2273789652570815</v>
      </c>
      <c r="AC2154">
        <f t="shared" si="489"/>
        <v>0.90431671651924495</v>
      </c>
      <c r="AD2154">
        <f t="shared" si="490"/>
        <v>1.1015189391079774</v>
      </c>
      <c r="AE2154">
        <f t="shared" si="491"/>
        <v>1.1370151663795129</v>
      </c>
    </row>
    <row r="2155" spans="1:31">
      <c r="A2155" s="14">
        <f>'1a.PI_data'!A2160</f>
        <v>39176</v>
      </c>
      <c r="B2155" s="15">
        <f>LN('1a.PI_data'!B2160/'1a.PI_data'!B2159)</f>
        <v>6.4962178565734106E-3</v>
      </c>
      <c r="C2155" s="15">
        <f>LN('1a.PI_data'!C2160/'1a.PI_data'!C2159)</f>
        <v>-7.0837503457605571E-3</v>
      </c>
      <c r="D2155" s="15">
        <f>LN('1a.PI_data'!D2160/'1a.PI_data'!D2159)</f>
        <v>-3.1167889767438951E-3</v>
      </c>
      <c r="E2155" s="15">
        <f>LN('1a.PI_data'!E2160/'1a.PI_data'!E2159)</f>
        <v>-2.1130781630073314E-2</v>
      </c>
      <c r="F2155" s="15">
        <f>LN('1a.PI_data'!F2160/'1a.PI_data'!F2159)</f>
        <v>0</v>
      </c>
      <c r="G2155" s="15">
        <f>LN('1a.PI_data'!G2160/'1a.PI_data'!G2159)</f>
        <v>5.1573662075536271E-3</v>
      </c>
      <c r="I2155" s="14">
        <f>'1b.RI_data'!A2160</f>
        <v>39176</v>
      </c>
      <c r="J2155">
        <f>LN('1b.RI_data'!B2160/'1b.RI_data'!B2159)</f>
        <v>6.5420026162900952E-3</v>
      </c>
      <c r="K2155">
        <f>LN('1b.RI_data'!C2160/'1b.RI_data'!C2159)</f>
        <v>-7.0830366331298897E-3</v>
      </c>
      <c r="L2155">
        <f>LN('1b.RI_data'!D2160/'1b.RI_data'!D2159)</f>
        <v>-3.1302275167299333E-3</v>
      </c>
      <c r="M2155">
        <f>LN('1b.RI_data'!E2160/'1b.RI_data'!E2159)</f>
        <v>-2.1133091820895518E-2</v>
      </c>
      <c r="N2155">
        <f>LN('1b.RI_data'!F2160/'1b.RI_data'!F2159)</f>
        <v>0</v>
      </c>
      <c r="O2155">
        <f>LN('1b.RI_data'!G2160/'1b.RI_data'!G2159)</f>
        <v>5.1887012395653367E-3</v>
      </c>
      <c r="Q2155" s="14">
        <f t="shared" si="478"/>
        <v>39176</v>
      </c>
      <c r="R2155" s="18">
        <f t="shared" si="479"/>
        <v>0.72921669044699666</v>
      </c>
      <c r="S2155" s="15">
        <f t="shared" si="480"/>
        <v>1.4588416445463879</v>
      </c>
      <c r="T2155" s="15">
        <f t="shared" si="481"/>
        <v>1.0312327945717428</v>
      </c>
      <c r="U2155" s="15">
        <f t="shared" si="482"/>
        <v>0.58500502194023718</v>
      </c>
      <c r="V2155" s="15">
        <f t="shared" si="483"/>
        <v>0.90820443444279964</v>
      </c>
      <c r="W2155" s="15">
        <f t="shared" si="484"/>
        <v>0.84062731000433499</v>
      </c>
      <c r="Y2155" s="14">
        <f t="shared" si="485"/>
        <v>39176</v>
      </c>
      <c r="Z2155" s="19">
        <f t="shared" si="486"/>
        <v>0.87444596645749373</v>
      </c>
      <c r="AA2155">
        <f t="shared" si="487"/>
        <v>1.6363695506589864</v>
      </c>
      <c r="AB2155">
        <f t="shared" si="488"/>
        <v>1.2242487377403515</v>
      </c>
      <c r="AC2155">
        <f t="shared" si="489"/>
        <v>0.88318362469834943</v>
      </c>
      <c r="AD2155">
        <f t="shared" si="490"/>
        <v>1.1015189391079774</v>
      </c>
      <c r="AE2155">
        <f t="shared" si="491"/>
        <v>1.1422038676190782</v>
      </c>
    </row>
    <row r="2156" spans="1:31">
      <c r="A2156" s="14">
        <f>'1a.PI_data'!A2161</f>
        <v>39177</v>
      </c>
      <c r="B2156" s="15">
        <f>LN('1a.PI_data'!B2161/'1a.PI_data'!B2160)</f>
        <v>-1.7333174438015492E-3</v>
      </c>
      <c r="C2156" s="15">
        <f>LN('1a.PI_data'!C2161/'1a.PI_data'!C2160)</f>
        <v>7.0837503457605311E-3</v>
      </c>
      <c r="D2156" s="15">
        <f>LN('1a.PI_data'!D2161/'1a.PI_data'!D2160)</f>
        <v>0</v>
      </c>
      <c r="E2156" s="15">
        <f>LN('1a.PI_data'!E2161/'1a.PI_data'!E2160)</f>
        <v>-6.5207497004367574E-3</v>
      </c>
      <c r="F2156" s="15">
        <f>LN('1a.PI_data'!F2161/'1a.PI_data'!F2160)</f>
        <v>0</v>
      </c>
      <c r="G2156" s="15">
        <f>LN('1a.PI_data'!G2161/'1a.PI_data'!G2160)</f>
        <v>2.7618223476538087E-3</v>
      </c>
      <c r="I2156" s="14">
        <f>'1b.RI_data'!A2161</f>
        <v>39177</v>
      </c>
      <c r="J2156">
        <f>LN('1b.RI_data'!B2161/'1b.RI_data'!B2160)</f>
        <v>-1.6705196685767073E-3</v>
      </c>
      <c r="K2156">
        <f>LN('1b.RI_data'!C2161/'1b.RI_data'!C2160)</f>
        <v>7.0830366331298177E-3</v>
      </c>
      <c r="L2156">
        <f>LN('1b.RI_data'!D2161/'1b.RI_data'!D2160)</f>
        <v>0</v>
      </c>
      <c r="M2156">
        <f>LN('1b.RI_data'!E2161/'1b.RI_data'!E2160)</f>
        <v>-6.5183196487179022E-3</v>
      </c>
      <c r="N2156">
        <f>LN('1b.RI_data'!F2161/'1b.RI_data'!F2160)</f>
        <v>0</v>
      </c>
      <c r="O2156">
        <f>LN('1b.RI_data'!G2161/'1b.RI_data'!G2160)</f>
        <v>2.7355382816511382E-3</v>
      </c>
      <c r="Q2156" s="14">
        <f t="shared" si="478"/>
        <v>39177</v>
      </c>
      <c r="R2156" s="18">
        <f t="shared" si="479"/>
        <v>0.7274833730031951</v>
      </c>
      <c r="S2156" s="15">
        <f t="shared" si="480"/>
        <v>1.4659253948921485</v>
      </c>
      <c r="T2156" s="15">
        <f t="shared" si="481"/>
        <v>1.0312327945717428</v>
      </c>
      <c r="U2156" s="15">
        <f t="shared" si="482"/>
        <v>0.57848427223980037</v>
      </c>
      <c r="V2156" s="15">
        <f t="shared" si="483"/>
        <v>0.90820443444279964</v>
      </c>
      <c r="W2156" s="15">
        <f t="shared" si="484"/>
        <v>0.84338913235198876</v>
      </c>
      <c r="Y2156" s="14">
        <f t="shared" si="485"/>
        <v>39177</v>
      </c>
      <c r="Z2156" s="19">
        <f t="shared" si="486"/>
        <v>0.87277544678891705</v>
      </c>
      <c r="AA2156">
        <f t="shared" si="487"/>
        <v>1.6434525872921162</v>
      </c>
      <c r="AB2156">
        <f t="shared" si="488"/>
        <v>1.2242487377403515</v>
      </c>
      <c r="AC2156">
        <f t="shared" si="489"/>
        <v>0.87666530504963158</v>
      </c>
      <c r="AD2156">
        <f t="shared" si="490"/>
        <v>1.1015189391079774</v>
      </c>
      <c r="AE2156">
        <f t="shared" si="491"/>
        <v>1.1449394059007294</v>
      </c>
    </row>
    <row r="2157" spans="1:31">
      <c r="A2157" s="14">
        <f>'1a.PI_data'!A2162</f>
        <v>39178</v>
      </c>
      <c r="B2157" s="15">
        <f>LN('1a.PI_data'!B2162/'1a.PI_data'!B2161)</f>
        <v>0</v>
      </c>
      <c r="C2157" s="15">
        <f>LN('1a.PI_data'!C2162/'1a.PI_data'!C2161)</f>
        <v>0</v>
      </c>
      <c r="D2157" s="15">
        <f>LN('1a.PI_data'!D2162/'1a.PI_data'!D2161)</f>
        <v>0</v>
      </c>
      <c r="E2157" s="15">
        <f>LN('1a.PI_data'!E2162/'1a.PI_data'!E2161)</f>
        <v>0</v>
      </c>
      <c r="F2157" s="15">
        <f>LN('1a.PI_data'!F2162/'1a.PI_data'!F2161)</f>
        <v>0</v>
      </c>
      <c r="G2157" s="15">
        <f>LN('1a.PI_data'!G2162/'1a.PI_data'!G2161)</f>
        <v>0</v>
      </c>
      <c r="I2157" s="14">
        <f>'1b.RI_data'!A2162</f>
        <v>39178</v>
      </c>
      <c r="J2157">
        <f>LN('1b.RI_data'!B2162/'1b.RI_data'!B2161)</f>
        <v>0</v>
      </c>
      <c r="K2157">
        <f>LN('1b.RI_data'!C2162/'1b.RI_data'!C2161)</f>
        <v>0</v>
      </c>
      <c r="L2157">
        <f>LN('1b.RI_data'!D2162/'1b.RI_data'!D2161)</f>
        <v>0</v>
      </c>
      <c r="M2157">
        <f>LN('1b.RI_data'!E2162/'1b.RI_data'!E2161)</f>
        <v>0</v>
      </c>
      <c r="N2157">
        <f>LN('1b.RI_data'!F2162/'1b.RI_data'!F2161)</f>
        <v>0</v>
      </c>
      <c r="O2157">
        <f>LN('1b.RI_data'!G2162/'1b.RI_data'!G2161)</f>
        <v>0</v>
      </c>
      <c r="Q2157" s="14">
        <f t="shared" si="478"/>
        <v>39178</v>
      </c>
      <c r="R2157" s="18">
        <f t="shared" si="479"/>
        <v>0.7274833730031951</v>
      </c>
      <c r="S2157" s="15">
        <f t="shared" si="480"/>
        <v>1.4659253948921485</v>
      </c>
      <c r="T2157" s="15">
        <f t="shared" si="481"/>
        <v>1.0312327945717428</v>
      </c>
      <c r="U2157" s="15">
        <f t="shared" si="482"/>
        <v>0.57848427223980037</v>
      </c>
      <c r="V2157" s="15">
        <f t="shared" si="483"/>
        <v>0.90820443444279964</v>
      </c>
      <c r="W2157" s="15">
        <f t="shared" si="484"/>
        <v>0.84338913235198876</v>
      </c>
      <c r="Y2157" s="14">
        <f t="shared" si="485"/>
        <v>39178</v>
      </c>
      <c r="Z2157" s="19">
        <f t="shared" si="486"/>
        <v>0.87277544678891705</v>
      </c>
      <c r="AA2157">
        <f t="shared" si="487"/>
        <v>1.6434525872921162</v>
      </c>
      <c r="AB2157">
        <f t="shared" si="488"/>
        <v>1.2242487377403515</v>
      </c>
      <c r="AC2157">
        <f t="shared" si="489"/>
        <v>0.87666530504963158</v>
      </c>
      <c r="AD2157">
        <f t="shared" si="490"/>
        <v>1.1015189391079774</v>
      </c>
      <c r="AE2157">
        <f t="shared" si="491"/>
        <v>1.1449394059007294</v>
      </c>
    </row>
    <row r="2158" spans="1:31">
      <c r="A2158" s="14">
        <f>'1a.PI_data'!A2163</f>
        <v>39181</v>
      </c>
      <c r="B2158" s="15">
        <f>LN('1a.PI_data'!B2163/'1a.PI_data'!B2162)</f>
        <v>4.2598090605069578E-3</v>
      </c>
      <c r="C2158" s="15">
        <f>LN('1a.PI_data'!C2163/'1a.PI_data'!C2162)</f>
        <v>-1.7662388130288377E-3</v>
      </c>
      <c r="D2158" s="15">
        <f>LN('1a.PI_data'!D2163/'1a.PI_data'!D2162)</f>
        <v>0</v>
      </c>
      <c r="E2158" s="15">
        <f>LN('1a.PI_data'!E2163/'1a.PI_data'!E2162)</f>
        <v>4.6620131058113714E-3</v>
      </c>
      <c r="F2158" s="15">
        <f>LN('1a.PI_data'!F2163/'1a.PI_data'!F2162)</f>
        <v>-2.4386951525334761E-3</v>
      </c>
      <c r="G2158" s="15">
        <f>LN('1a.PI_data'!G2163/'1a.PI_data'!G2162)</f>
        <v>-9.1431108220395903E-3</v>
      </c>
      <c r="I2158" s="14">
        <f>'1b.RI_data'!A2163</f>
        <v>39181</v>
      </c>
      <c r="J2158">
        <f>LN('1b.RI_data'!B2163/'1b.RI_data'!B2162)</f>
        <v>4.2594738278890513E-3</v>
      </c>
      <c r="K2158">
        <f>LN('1b.RI_data'!C2163/'1b.RI_data'!C2162)</f>
        <v>-1.7660613310993092E-3</v>
      </c>
      <c r="L2158">
        <f>LN('1b.RI_data'!D2163/'1b.RI_data'!D2162)</f>
        <v>0</v>
      </c>
      <c r="M2158">
        <f>LN('1b.RI_data'!E2163/'1b.RI_data'!E2162)</f>
        <v>4.6598054330385646E-3</v>
      </c>
      <c r="N2158">
        <f>LN('1b.RI_data'!F2163/'1b.RI_data'!F2162)</f>
        <v>-2.2884683278595283E-3</v>
      </c>
      <c r="O2158">
        <f>LN('1b.RI_data'!G2163/'1b.RI_data'!G2162)</f>
        <v>-9.1485145875072667E-3</v>
      </c>
      <c r="Q2158" s="14">
        <f t="shared" si="478"/>
        <v>39181</v>
      </c>
      <c r="R2158" s="18">
        <f t="shared" si="479"/>
        <v>0.73174318206370204</v>
      </c>
      <c r="S2158" s="15">
        <f t="shared" si="480"/>
        <v>1.4641591560791196</v>
      </c>
      <c r="T2158" s="15">
        <f t="shared" si="481"/>
        <v>1.0312327945717428</v>
      </c>
      <c r="U2158" s="15">
        <f t="shared" si="482"/>
        <v>0.58314628534561175</v>
      </c>
      <c r="V2158" s="15">
        <f t="shared" si="483"/>
        <v>0.90576573929026616</v>
      </c>
      <c r="W2158" s="15">
        <f t="shared" si="484"/>
        <v>0.8342460215299492</v>
      </c>
      <c r="Y2158" s="14">
        <f t="shared" si="485"/>
        <v>39181</v>
      </c>
      <c r="Z2158" s="19">
        <f t="shared" si="486"/>
        <v>0.8770349206168061</v>
      </c>
      <c r="AA2158">
        <f t="shared" si="487"/>
        <v>1.6416865259610169</v>
      </c>
      <c r="AB2158">
        <f t="shared" si="488"/>
        <v>1.2242487377403515</v>
      </c>
      <c r="AC2158">
        <f t="shared" si="489"/>
        <v>0.88132511048267015</v>
      </c>
      <c r="AD2158">
        <f t="shared" si="490"/>
        <v>1.0992304707801179</v>
      </c>
      <c r="AE2158">
        <f t="shared" si="491"/>
        <v>1.1357908913132222</v>
      </c>
    </row>
    <row r="2159" spans="1:31">
      <c r="A2159" s="14">
        <f>'1a.PI_data'!A2164</f>
        <v>39182</v>
      </c>
      <c r="B2159" s="15">
        <f>LN('1a.PI_data'!B2164/'1a.PI_data'!B2163)</f>
        <v>-3.7921351487824658E-3</v>
      </c>
      <c r="C2159" s="15">
        <f>LN('1a.PI_data'!C2164/'1a.PI_data'!C2163)</f>
        <v>-8.2988028146951786E-3</v>
      </c>
      <c r="D2159" s="15">
        <f>LN('1a.PI_data'!D2164/'1a.PI_data'!D2163)</f>
        <v>0</v>
      </c>
      <c r="E2159" s="15">
        <f>LN('1a.PI_data'!E2164/'1a.PI_data'!E2163)</f>
        <v>0</v>
      </c>
      <c r="F2159" s="15">
        <f>LN('1a.PI_data'!F2164/'1a.PI_data'!F2163)</f>
        <v>4.3313549036742777E-3</v>
      </c>
      <c r="G2159" s="15">
        <f>LN('1a.PI_data'!G2164/'1a.PI_data'!G2163)</f>
        <v>4.7559433957745673E-2</v>
      </c>
      <c r="I2159" s="14">
        <f>'1b.RI_data'!A2164</f>
        <v>39182</v>
      </c>
      <c r="J2159">
        <f>LN('1b.RI_data'!B2164/'1b.RI_data'!B2163)</f>
        <v>-3.7796248731711804E-3</v>
      </c>
      <c r="K2159">
        <f>LN('1b.RI_data'!C2164/'1b.RI_data'!C2163)</f>
        <v>-8.2842745224021956E-3</v>
      </c>
      <c r="L2159">
        <f>LN('1b.RI_data'!D2164/'1b.RI_data'!D2163)</f>
        <v>0</v>
      </c>
      <c r="M2159">
        <f>LN('1b.RI_data'!E2164/'1b.RI_data'!E2163)</f>
        <v>0</v>
      </c>
      <c r="N2159">
        <f>LN('1b.RI_data'!F2164/'1b.RI_data'!F2163)</f>
        <v>4.3466231755788561E-3</v>
      </c>
      <c r="O2159">
        <f>LN('1b.RI_data'!G2164/'1b.RI_data'!G2163)</f>
        <v>4.7564044626426882E-2</v>
      </c>
      <c r="Q2159" s="14">
        <f t="shared" si="478"/>
        <v>39182</v>
      </c>
      <c r="R2159" s="18">
        <f t="shared" si="479"/>
        <v>0.72795104691491952</v>
      </c>
      <c r="S2159" s="15">
        <f t="shared" si="480"/>
        <v>1.4558603532644245</v>
      </c>
      <c r="T2159" s="15">
        <f t="shared" si="481"/>
        <v>1.0312327945717428</v>
      </c>
      <c r="U2159" s="15">
        <f t="shared" si="482"/>
        <v>0.58314628534561175</v>
      </c>
      <c r="V2159" s="15">
        <f t="shared" si="483"/>
        <v>0.91009709419394047</v>
      </c>
      <c r="W2159" s="15">
        <f t="shared" si="484"/>
        <v>0.88180545548769484</v>
      </c>
      <c r="Y2159" s="14">
        <f t="shared" si="485"/>
        <v>39182</v>
      </c>
      <c r="Z2159" s="19">
        <f t="shared" si="486"/>
        <v>0.87325529574363492</v>
      </c>
      <c r="AA2159">
        <f t="shared" si="487"/>
        <v>1.6334022514386148</v>
      </c>
      <c r="AB2159">
        <f t="shared" si="488"/>
        <v>1.2242487377403515</v>
      </c>
      <c r="AC2159">
        <f t="shared" si="489"/>
        <v>0.88132511048267015</v>
      </c>
      <c r="AD2159">
        <f t="shared" si="490"/>
        <v>1.1035770939556968</v>
      </c>
      <c r="AE2159">
        <f t="shared" si="491"/>
        <v>1.1833549359396491</v>
      </c>
    </row>
    <row r="2160" spans="1:31">
      <c r="A2160" s="14">
        <f>'1a.PI_data'!A2165</f>
        <v>39183</v>
      </c>
      <c r="B2160" s="15">
        <f>LN('1a.PI_data'!B2165/'1a.PI_data'!B2164)</f>
        <v>-2.2592192386139353E-3</v>
      </c>
      <c r="C2160" s="15">
        <f>LN('1a.PI_data'!C2165/'1a.PI_data'!C2164)</f>
        <v>5.7915489556836092E-4</v>
      </c>
      <c r="D2160" s="15">
        <f>LN('1a.PI_data'!D2165/'1a.PI_data'!D2164)</f>
        <v>0</v>
      </c>
      <c r="E2160" s="15">
        <f>LN('1a.PI_data'!E2165/'1a.PI_data'!E2164)</f>
        <v>4.6403795565023009E-3</v>
      </c>
      <c r="F2160" s="15">
        <f>LN('1a.PI_data'!F2165/'1a.PI_data'!F2164)</f>
        <v>-5.4171313404196737E-3</v>
      </c>
      <c r="G2160" s="15">
        <f>LN('1a.PI_data'!G2165/'1a.PI_data'!G2164)</f>
        <v>1.3078285864517876E-2</v>
      </c>
      <c r="I2160" s="14">
        <f>'1b.RI_data'!A2165</f>
        <v>39183</v>
      </c>
      <c r="J2160">
        <f>LN('1b.RI_data'!B2165/'1b.RI_data'!B2164)</f>
        <v>-2.2368725591494685E-3</v>
      </c>
      <c r="K2160">
        <f>LN('1b.RI_data'!C2165/'1b.RI_data'!C2164)</f>
        <v>5.9277031189423218E-4</v>
      </c>
      <c r="L2160">
        <f>LN('1b.RI_data'!D2165/'1b.RI_data'!D2164)</f>
        <v>0</v>
      </c>
      <c r="M2160">
        <f>LN('1b.RI_data'!E2165/'1b.RI_data'!E2164)</f>
        <v>4.641457983683578E-3</v>
      </c>
      <c r="N2160">
        <f>LN('1b.RI_data'!F2165/'1b.RI_data'!F2164)</f>
        <v>-5.3721096174307896E-3</v>
      </c>
      <c r="O2160">
        <f>LN('1b.RI_data'!G2165/'1b.RI_data'!G2164)</f>
        <v>1.3060105899627496E-2</v>
      </c>
      <c r="Q2160" s="14">
        <f t="shared" si="478"/>
        <v>39183</v>
      </c>
      <c r="R2160" s="18">
        <f t="shared" si="479"/>
        <v>0.72569182767630558</v>
      </c>
      <c r="S2160" s="15">
        <f t="shared" si="480"/>
        <v>1.4564395081599928</v>
      </c>
      <c r="T2160" s="15">
        <f t="shared" si="481"/>
        <v>1.0312327945717428</v>
      </c>
      <c r="U2160" s="15">
        <f t="shared" si="482"/>
        <v>0.58778666490211406</v>
      </c>
      <c r="V2160" s="15">
        <f t="shared" si="483"/>
        <v>0.90467996285352081</v>
      </c>
      <c r="W2160" s="15">
        <f t="shared" si="484"/>
        <v>0.89488374135221271</v>
      </c>
      <c r="Y2160" s="14">
        <f t="shared" si="485"/>
        <v>39183</v>
      </c>
      <c r="Z2160" s="19">
        <f t="shared" si="486"/>
        <v>0.87101842318448541</v>
      </c>
      <c r="AA2160">
        <f t="shared" si="487"/>
        <v>1.633995021750509</v>
      </c>
      <c r="AB2160">
        <f t="shared" si="488"/>
        <v>1.2242487377403515</v>
      </c>
      <c r="AC2160">
        <f t="shared" si="489"/>
        <v>0.88596656846635369</v>
      </c>
      <c r="AD2160">
        <f t="shared" si="490"/>
        <v>1.098204984338266</v>
      </c>
      <c r="AE2160">
        <f t="shared" si="491"/>
        <v>1.1964150418392767</v>
      </c>
    </row>
    <row r="2161" spans="1:31">
      <c r="A2161" s="14">
        <f>'1a.PI_data'!A2166</f>
        <v>39184</v>
      </c>
      <c r="B2161" s="15">
        <f>LN('1a.PI_data'!B2166/'1a.PI_data'!B2165)</f>
        <v>7.3351743575314245E-3</v>
      </c>
      <c r="C2161" s="15">
        <f>LN('1a.PI_data'!C2166/'1a.PI_data'!C2165)</f>
        <v>9.4858867321557828E-3</v>
      </c>
      <c r="D2161" s="15">
        <f>LN('1a.PI_data'!D2166/'1a.PI_data'!D2165)</f>
        <v>3.2364394212288303E-2</v>
      </c>
      <c r="E2161" s="15">
        <f>LN('1a.PI_data'!E2166/'1a.PI_data'!E2165)</f>
        <v>-9.3023926623135612E-3</v>
      </c>
      <c r="F2161" s="15">
        <f>LN('1a.PI_data'!F2166/'1a.PI_data'!F2165)</f>
        <v>-1.22969168060341E-2</v>
      </c>
      <c r="G2161" s="15">
        <f>LN('1a.PI_data'!G2166/'1a.PI_data'!G2165)</f>
        <v>3.4518862727690369E-3</v>
      </c>
      <c r="I2161" s="14">
        <f>'1b.RI_data'!A2166</f>
        <v>39184</v>
      </c>
      <c r="J2161">
        <f>LN('1b.RI_data'!B2166/'1b.RI_data'!B2165)</f>
        <v>7.3411883348180581E-3</v>
      </c>
      <c r="K2161">
        <f>LN('1b.RI_data'!C2166/'1b.RI_data'!C2165)</f>
        <v>9.457565541607026E-3</v>
      </c>
      <c r="L2161">
        <f>LN('1b.RI_data'!D2166/'1b.RI_data'!D2165)</f>
        <v>3.2385991310306547E-2</v>
      </c>
      <c r="M2161">
        <f>LN('1b.RI_data'!E2166/'1b.RI_data'!E2165)</f>
        <v>-9.3012634167219978E-3</v>
      </c>
      <c r="N2161">
        <f>LN('1b.RI_data'!F2166/'1b.RI_data'!F2165)</f>
        <v>-1.2327467481970193E-2</v>
      </c>
      <c r="O2161">
        <f>LN('1b.RI_data'!G2166/'1b.RI_data'!G2165)</f>
        <v>3.4544298848235341E-3</v>
      </c>
      <c r="Q2161" s="14">
        <f t="shared" si="478"/>
        <v>39184</v>
      </c>
      <c r="R2161" s="18">
        <f t="shared" si="479"/>
        <v>0.73302700203383697</v>
      </c>
      <c r="S2161" s="15">
        <f t="shared" si="480"/>
        <v>1.4659253948921487</v>
      </c>
      <c r="T2161" s="15">
        <f t="shared" si="481"/>
        <v>1.063597188784031</v>
      </c>
      <c r="U2161" s="15">
        <f t="shared" si="482"/>
        <v>0.57848427223980048</v>
      </c>
      <c r="V2161" s="15">
        <f t="shared" si="483"/>
        <v>0.89238304604748675</v>
      </c>
      <c r="W2161" s="15">
        <f t="shared" si="484"/>
        <v>0.89833562762498176</v>
      </c>
      <c r="Y2161" s="14">
        <f t="shared" si="485"/>
        <v>39184</v>
      </c>
      <c r="Z2161" s="19">
        <f t="shared" si="486"/>
        <v>0.87835961151930342</v>
      </c>
      <c r="AA2161">
        <f t="shared" si="487"/>
        <v>1.643452587292116</v>
      </c>
      <c r="AB2161">
        <f t="shared" si="488"/>
        <v>1.2566347290506581</v>
      </c>
      <c r="AC2161">
        <f t="shared" si="489"/>
        <v>0.87666530504963169</v>
      </c>
      <c r="AD2161">
        <f t="shared" si="490"/>
        <v>1.0858775168562957</v>
      </c>
      <c r="AE2161">
        <f t="shared" si="491"/>
        <v>1.1998694717241003</v>
      </c>
    </row>
    <row r="2162" spans="1:31">
      <c r="A2162" s="14">
        <f>'1a.PI_data'!A2167</f>
        <v>39185</v>
      </c>
      <c r="B2162" s="15">
        <f>LN('1a.PI_data'!B2167/'1a.PI_data'!B2166)</f>
        <v>5.832737755054892E-3</v>
      </c>
      <c r="C2162" s="15">
        <f>LN('1a.PI_data'!C2167/'1a.PI_data'!C2166)</f>
        <v>-1.1849163421225462E-2</v>
      </c>
      <c r="D2162" s="15">
        <f>LN('1a.PI_data'!D2167/'1a.PI_data'!D2166)</f>
        <v>-1.1751763004440944E-2</v>
      </c>
      <c r="E2162" s="15">
        <f>LN('1a.PI_data'!E2167/'1a.PI_data'!E2166)</f>
        <v>0</v>
      </c>
      <c r="F2162" s="15">
        <f>LN('1a.PI_data'!F2167/'1a.PI_data'!F2166)</f>
        <v>7.123317791825263E-3</v>
      </c>
      <c r="G2162" s="15">
        <f>LN('1a.PI_data'!G2167/'1a.PI_data'!G2166)</f>
        <v>1.1479859327956253E-3</v>
      </c>
      <c r="I2162" s="14">
        <f>'1b.RI_data'!A2167</f>
        <v>39185</v>
      </c>
      <c r="J2162">
        <f>LN('1b.RI_data'!B2167/'1b.RI_data'!B2166)</f>
        <v>5.8322139887373378E-3</v>
      </c>
      <c r="K2162">
        <f>LN('1b.RI_data'!C2167/'1b.RI_data'!C2166)</f>
        <v>-1.183425210900773E-2</v>
      </c>
      <c r="L2162">
        <f>LN('1b.RI_data'!D2167/'1b.RI_data'!D2166)</f>
        <v>-1.1753506863794828E-2</v>
      </c>
      <c r="M2162">
        <f>LN('1b.RI_data'!E2167/'1b.RI_data'!E2166)</f>
        <v>0</v>
      </c>
      <c r="N2162">
        <f>LN('1b.RI_data'!F2167/'1b.RI_data'!F2166)</f>
        <v>7.1235346440290731E-3</v>
      </c>
      <c r="O2162">
        <f>LN('1b.RI_data'!G2167/'1b.RI_data'!G2166)</f>
        <v>1.1490801114150452E-3</v>
      </c>
      <c r="Q2162" s="14">
        <f t="shared" si="478"/>
        <v>39185</v>
      </c>
      <c r="R2162" s="18">
        <f t="shared" si="479"/>
        <v>0.73885973978889186</v>
      </c>
      <c r="S2162" s="15">
        <f t="shared" si="480"/>
        <v>1.4540762314709232</v>
      </c>
      <c r="T2162" s="15">
        <f t="shared" si="481"/>
        <v>1.0518454257795899</v>
      </c>
      <c r="U2162" s="15">
        <f t="shared" si="482"/>
        <v>0.57848427223980048</v>
      </c>
      <c r="V2162" s="15">
        <f t="shared" si="483"/>
        <v>0.89950636383931204</v>
      </c>
      <c r="W2162" s="15">
        <f t="shared" si="484"/>
        <v>0.8994836135577774</v>
      </c>
      <c r="Y2162" s="14">
        <f t="shared" si="485"/>
        <v>39185</v>
      </c>
      <c r="Z2162" s="19">
        <f t="shared" si="486"/>
        <v>0.88419182550804076</v>
      </c>
      <c r="AA2162">
        <f t="shared" si="487"/>
        <v>1.6316183351831082</v>
      </c>
      <c r="AB2162">
        <f t="shared" si="488"/>
        <v>1.2448812221868633</v>
      </c>
      <c r="AC2162">
        <f t="shared" si="489"/>
        <v>0.87666530504963169</v>
      </c>
      <c r="AD2162">
        <f t="shared" si="490"/>
        <v>1.0930010515003248</v>
      </c>
      <c r="AE2162">
        <f t="shared" si="491"/>
        <v>1.2010185518355154</v>
      </c>
    </row>
    <row r="2163" spans="1:31">
      <c r="A2163" s="14">
        <f>'1a.PI_data'!A2168</f>
        <v>39188</v>
      </c>
      <c r="B2163" s="15">
        <f>LN('1a.PI_data'!B2168/'1a.PI_data'!B2167)</f>
        <v>5.9738930752987109E-3</v>
      </c>
      <c r="C2163" s="15">
        <f>LN('1a.PI_data'!C2168/'1a.PI_data'!C2167)</f>
        <v>1.299554802649127E-2</v>
      </c>
      <c r="D2163" s="15">
        <f>LN('1a.PI_data'!D2168/'1a.PI_data'!D2167)</f>
        <v>1.2518305709092747E-2</v>
      </c>
      <c r="E2163" s="15">
        <f>LN('1a.PI_data'!E2168/'1a.PI_data'!E2167)</f>
        <v>9.3414299179692204E-4</v>
      </c>
      <c r="F2163" s="15">
        <f>LN('1a.PI_data'!F2168/'1a.PI_data'!F2167)</f>
        <v>8.698070603487703E-3</v>
      </c>
      <c r="G2163" s="15">
        <f>LN('1a.PI_data'!G2168/'1a.PI_data'!G2167)</f>
        <v>3.992250274547119E-2</v>
      </c>
      <c r="I2163" s="14">
        <f>'1b.RI_data'!A2168</f>
        <v>39188</v>
      </c>
      <c r="J2163">
        <f>LN('1b.RI_data'!B2168/'1b.RI_data'!B2167)</f>
        <v>5.9767994930717975E-3</v>
      </c>
      <c r="K2163">
        <f>LN('1b.RI_data'!C2168/'1b.RI_data'!C2167)</f>
        <v>1.3011045603696094E-2</v>
      </c>
      <c r="L2163">
        <f>LN('1b.RI_data'!D2168/'1b.RI_data'!D2167)</f>
        <v>1.2511758223059324E-2</v>
      </c>
      <c r="M2163">
        <f>LN('1b.RI_data'!E2168/'1b.RI_data'!E2167)</f>
        <v>9.3238256840697681E-4</v>
      </c>
      <c r="N2163">
        <f>LN('1b.RI_data'!F2168/'1b.RI_data'!F2167)</f>
        <v>8.5178876076525446E-3</v>
      </c>
      <c r="O2163">
        <f>LN('1b.RI_data'!G2168/'1b.RI_data'!G2167)</f>
        <v>3.9948964330096051E-2</v>
      </c>
      <c r="Q2163" s="14">
        <f t="shared" si="478"/>
        <v>39188</v>
      </c>
      <c r="R2163" s="18">
        <f t="shared" si="479"/>
        <v>0.74483363286419058</v>
      </c>
      <c r="S2163" s="15">
        <f t="shared" si="480"/>
        <v>1.4670717794974144</v>
      </c>
      <c r="T2163" s="15">
        <f t="shared" si="481"/>
        <v>1.0643637314886827</v>
      </c>
      <c r="U2163" s="15">
        <f t="shared" si="482"/>
        <v>0.57941841523159743</v>
      </c>
      <c r="V2163" s="15">
        <f t="shared" si="483"/>
        <v>0.90820443444279975</v>
      </c>
      <c r="W2163" s="15">
        <f t="shared" si="484"/>
        <v>0.93940611630324855</v>
      </c>
      <c r="Y2163" s="14">
        <f t="shared" si="485"/>
        <v>39188</v>
      </c>
      <c r="Z2163" s="19">
        <f t="shared" si="486"/>
        <v>0.8901686250011126</v>
      </c>
      <c r="AA2163">
        <f t="shared" si="487"/>
        <v>1.6446293807868042</v>
      </c>
      <c r="AB2163">
        <f t="shared" si="488"/>
        <v>1.2573929804099226</v>
      </c>
      <c r="AC2163">
        <f t="shared" si="489"/>
        <v>0.87759768761803869</v>
      </c>
      <c r="AD2163">
        <f t="shared" si="490"/>
        <v>1.1015189391079774</v>
      </c>
      <c r="AE2163">
        <f t="shared" si="491"/>
        <v>1.2409675161656115</v>
      </c>
    </row>
    <row r="2164" spans="1:31">
      <c r="A2164" s="14">
        <f>'1a.PI_data'!A2169</f>
        <v>39189</v>
      </c>
      <c r="B2164" s="15">
        <f>LN('1a.PI_data'!B2169/'1a.PI_data'!B2168)</f>
        <v>-1.4862033863732822E-4</v>
      </c>
      <c r="C2164" s="15">
        <f>LN('1a.PI_data'!C2169/'1a.PI_data'!C2168)</f>
        <v>-5.7302802793410517E-4</v>
      </c>
      <c r="D2164" s="15">
        <f>LN('1a.PI_data'!D2169/'1a.PI_data'!D2168)</f>
        <v>7.6595556697131671E-4</v>
      </c>
      <c r="E2164" s="15">
        <f>LN('1a.PI_data'!E2169/'1a.PI_data'!E2168)</f>
        <v>3.7278701140143911E-3</v>
      </c>
      <c r="F2164" s="15">
        <f>LN('1a.PI_data'!F2169/'1a.PI_data'!F2168)</f>
        <v>-1.061090080826143E-2</v>
      </c>
      <c r="G2164" s="15">
        <f>LN('1a.PI_data'!G2169/'1a.PI_data'!G2168)</f>
        <v>6.2544652561361755E-2</v>
      </c>
      <c r="I2164" s="14">
        <f>'1b.RI_data'!A2169</f>
        <v>39189</v>
      </c>
      <c r="J2164">
        <f>LN('1b.RI_data'!B2169/'1b.RI_data'!B2168)</f>
        <v>-1.1100931090722731E-4</v>
      </c>
      <c r="K2164">
        <f>LN('1b.RI_data'!C2169/'1b.RI_data'!C2168)</f>
        <v>-5.8994914693537585E-4</v>
      </c>
      <c r="L2164">
        <f>LN('1b.RI_data'!D2169/'1b.RI_data'!D2168)</f>
        <v>7.5767684973573782E-4</v>
      </c>
      <c r="M2164">
        <f>LN('1b.RI_data'!E2169/'1b.RI_data'!E2168)</f>
        <v>3.7274228646315402E-3</v>
      </c>
      <c r="N2164">
        <f>LN('1b.RI_data'!F2169/'1b.RI_data'!F2168)</f>
        <v>-1.0400383988693919E-2</v>
      </c>
      <c r="O2164">
        <f>LN('1b.RI_data'!G2169/'1b.RI_data'!G2168)</f>
        <v>6.253674790889055E-2</v>
      </c>
      <c r="Q2164" s="14">
        <f t="shared" si="478"/>
        <v>39189</v>
      </c>
      <c r="R2164" s="18">
        <f t="shared" si="479"/>
        <v>0.7446850125255533</v>
      </c>
      <c r="S2164" s="15">
        <f t="shared" si="480"/>
        <v>1.4664987514694803</v>
      </c>
      <c r="T2164" s="15">
        <f t="shared" si="481"/>
        <v>1.0651296870556539</v>
      </c>
      <c r="U2164" s="15">
        <f t="shared" si="482"/>
        <v>0.58314628534561186</v>
      </c>
      <c r="V2164" s="15">
        <f t="shared" si="483"/>
        <v>0.89759353363453831</v>
      </c>
      <c r="W2164" s="15">
        <f t="shared" si="484"/>
        <v>1.0019507688646103</v>
      </c>
      <c r="Y2164" s="14">
        <f t="shared" si="485"/>
        <v>39189</v>
      </c>
      <c r="Z2164" s="19">
        <f t="shared" si="486"/>
        <v>0.89005761569020536</v>
      </c>
      <c r="AA2164">
        <f t="shared" si="487"/>
        <v>1.6440394316398688</v>
      </c>
      <c r="AB2164">
        <f t="shared" si="488"/>
        <v>1.2581506572596584</v>
      </c>
      <c r="AC2164">
        <f t="shared" si="489"/>
        <v>0.88132511048267026</v>
      </c>
      <c r="AD2164">
        <f t="shared" si="490"/>
        <v>1.0911185551192835</v>
      </c>
      <c r="AE2164">
        <f t="shared" si="491"/>
        <v>1.303504264074502</v>
      </c>
    </row>
    <row r="2165" spans="1:31">
      <c r="A2165" s="14">
        <f>'1a.PI_data'!A2170</f>
        <v>39190</v>
      </c>
      <c r="B2165" s="15">
        <f>LN('1a.PI_data'!B2170/'1a.PI_data'!B2169)</f>
        <v>3.9466750242188918E-3</v>
      </c>
      <c r="C2165" s="15">
        <f>LN('1a.PI_data'!C2170/'1a.PI_data'!C2169)</f>
        <v>5.2770571008438193E-3</v>
      </c>
      <c r="D2165" s="15">
        <f>LN('1a.PI_data'!D2170/'1a.PI_data'!D2169)</f>
        <v>-5.6910722708673079E-3</v>
      </c>
      <c r="E2165" s="15">
        <f>LN('1a.PI_data'!E2170/'1a.PI_data'!E2169)</f>
        <v>-9.345862418237658E-3</v>
      </c>
      <c r="F2165" s="15">
        <f>LN('1a.PI_data'!F2170/'1a.PI_data'!F2169)</f>
        <v>4.3668191663406106E-3</v>
      </c>
      <c r="G2165" s="15">
        <f>LN('1a.PI_data'!G2170/'1a.PI_data'!G2169)</f>
        <v>-6.5171423112543722E-3</v>
      </c>
      <c r="I2165" s="14">
        <f>'1b.RI_data'!A2170</f>
        <v>39190</v>
      </c>
      <c r="J2165">
        <f>LN('1b.RI_data'!B2170/'1b.RI_data'!B2169)</f>
        <v>3.9700130690168258E-3</v>
      </c>
      <c r="K2165">
        <f>LN('1b.RI_data'!C2170/'1b.RI_data'!C2169)</f>
        <v>5.2764577142178377E-3</v>
      </c>
      <c r="L2165">
        <f>LN('1b.RI_data'!D2170/'1b.RI_data'!D2169)</f>
        <v>-5.6976919472569556E-3</v>
      </c>
      <c r="M2165">
        <f>LN('1b.RI_data'!E2170/'1b.RI_data'!E2169)</f>
        <v>-9.3447379958741545E-3</v>
      </c>
      <c r="N2165">
        <f>LN('1b.RI_data'!F2170/'1b.RI_data'!F2169)</f>
        <v>4.3819485604842424E-3</v>
      </c>
      <c r="O2165">
        <f>LN('1b.RI_data'!G2170/'1b.RI_data'!G2169)</f>
        <v>-6.497150667994442E-3</v>
      </c>
      <c r="Q2165" s="14">
        <f t="shared" si="478"/>
        <v>39190</v>
      </c>
      <c r="R2165" s="18">
        <f t="shared" si="479"/>
        <v>0.74863168754977216</v>
      </c>
      <c r="S2165" s="15">
        <f t="shared" si="480"/>
        <v>1.4717758085703241</v>
      </c>
      <c r="T2165" s="15">
        <f t="shared" si="481"/>
        <v>1.0594386147847865</v>
      </c>
      <c r="U2165" s="15">
        <f t="shared" si="482"/>
        <v>0.57380042292737421</v>
      </c>
      <c r="V2165" s="15">
        <f t="shared" si="483"/>
        <v>0.90196035280087894</v>
      </c>
      <c r="W2165" s="15">
        <f t="shared" si="484"/>
        <v>0.99543362655335599</v>
      </c>
      <c r="Y2165" s="14">
        <f t="shared" si="485"/>
        <v>39190</v>
      </c>
      <c r="Z2165" s="19">
        <f t="shared" si="486"/>
        <v>0.89402762875922215</v>
      </c>
      <c r="AA2165">
        <f t="shared" si="487"/>
        <v>1.6493158893540867</v>
      </c>
      <c r="AB2165">
        <f t="shared" si="488"/>
        <v>1.2524529653124015</v>
      </c>
      <c r="AC2165">
        <f t="shared" si="489"/>
        <v>0.87198037248679605</v>
      </c>
      <c r="AD2165">
        <f t="shared" si="490"/>
        <v>1.0955005036797678</v>
      </c>
      <c r="AE2165">
        <f t="shared" si="491"/>
        <v>1.2970071134065075</v>
      </c>
    </row>
    <row r="2166" spans="1:31">
      <c r="A2166" s="14">
        <f>'1a.PI_data'!A2171</f>
        <v>39191</v>
      </c>
      <c r="B2166" s="15">
        <f>LN('1a.PI_data'!B2171/'1a.PI_data'!B2170)</f>
        <v>-1.0060678570021363E-2</v>
      </c>
      <c r="C2166" s="15">
        <f>LN('1a.PI_data'!C2171/'1a.PI_data'!C2170)</f>
        <v>-1.1849122576541255E-3</v>
      </c>
      <c r="D2166" s="15">
        <f>LN('1a.PI_data'!D2171/'1a.PI_data'!D2170)</f>
        <v>5.6910722708672914E-3</v>
      </c>
      <c r="E2166" s="15">
        <f>LN('1a.PI_data'!E2171/'1a.PI_data'!E2170)</f>
        <v>-3.2445594126565558E-2</v>
      </c>
      <c r="F2166" s="15">
        <f>LN('1a.PI_data'!F2171/'1a.PI_data'!F2170)</f>
        <v>-1.0899183640256849E-3</v>
      </c>
      <c r="G2166" s="15">
        <f>LN('1a.PI_data'!G2171/'1a.PI_data'!G2170)</f>
        <v>2.3661929548349377E-3</v>
      </c>
      <c r="I2166" s="14">
        <f>'1b.RI_data'!A2171</f>
        <v>39191</v>
      </c>
      <c r="J2166">
        <f>LN('1b.RI_data'!B2171/'1b.RI_data'!B2170)</f>
        <v>-1.001678930485385E-2</v>
      </c>
      <c r="K2166">
        <f>LN('1b.RI_data'!C2171/'1b.RI_data'!C2170)</f>
        <v>-1.1678512523251854E-3</v>
      </c>
      <c r="L2166">
        <f>LN('1b.RI_data'!D2171/'1b.RI_data'!D2170)</f>
        <v>5.697691947256985E-3</v>
      </c>
      <c r="M2166">
        <f>LN('1b.RI_data'!E2171/'1b.RI_data'!E2170)</f>
        <v>-3.2445028800890292E-2</v>
      </c>
      <c r="N2166">
        <f>LN('1b.RI_data'!F2171/'1b.RI_data'!F2170)</f>
        <v>-1.2565193045290183E-3</v>
      </c>
      <c r="O2166">
        <f>LN('1b.RI_data'!G2171/'1b.RI_data'!G2170)</f>
        <v>2.3436768431867351E-3</v>
      </c>
      <c r="Q2166" s="14">
        <f t="shared" si="478"/>
        <v>39191</v>
      </c>
      <c r="R2166" s="18">
        <f t="shared" si="479"/>
        <v>0.73857100897975081</v>
      </c>
      <c r="S2166" s="15">
        <f t="shared" si="480"/>
        <v>1.4705908963126699</v>
      </c>
      <c r="T2166" s="15">
        <f t="shared" si="481"/>
        <v>1.0651296870556537</v>
      </c>
      <c r="U2166" s="15">
        <f t="shared" si="482"/>
        <v>0.54135482880080865</v>
      </c>
      <c r="V2166" s="15">
        <f t="shared" si="483"/>
        <v>0.90087043443685322</v>
      </c>
      <c r="W2166" s="15">
        <f t="shared" si="484"/>
        <v>0.99779981950819097</v>
      </c>
      <c r="Y2166" s="14">
        <f t="shared" si="485"/>
        <v>39191</v>
      </c>
      <c r="Z2166" s="19">
        <f t="shared" si="486"/>
        <v>0.88401083945436831</v>
      </c>
      <c r="AA2166">
        <f t="shared" si="487"/>
        <v>1.6481480381017615</v>
      </c>
      <c r="AB2166">
        <f t="shared" si="488"/>
        <v>1.2581506572596584</v>
      </c>
      <c r="AC2166">
        <f t="shared" si="489"/>
        <v>0.83953534368590577</v>
      </c>
      <c r="AD2166">
        <f t="shared" si="490"/>
        <v>1.0942439843752387</v>
      </c>
      <c r="AE2166">
        <f t="shared" si="491"/>
        <v>1.2993507902496944</v>
      </c>
    </row>
    <row r="2167" spans="1:31">
      <c r="A2167" s="14">
        <f>'1a.PI_data'!A2172</f>
        <v>39192</v>
      </c>
      <c r="B2167" s="15">
        <f>LN('1a.PI_data'!B2172/'1a.PI_data'!B2171)</f>
        <v>6.6088309262943594E-3</v>
      </c>
      <c r="C2167" s="15">
        <f>LN('1a.PI_data'!C2172/'1a.PI_data'!C2171)</f>
        <v>-7.6257174245007182E-3</v>
      </c>
      <c r="D2167" s="15">
        <f>LN('1a.PI_data'!D2172/'1a.PI_data'!D2171)</f>
        <v>0</v>
      </c>
      <c r="E2167" s="15">
        <f>LN('1a.PI_data'!E2172/'1a.PI_data'!E2171)</f>
        <v>3.7129443438991945E-2</v>
      </c>
      <c r="F2167" s="15">
        <f>LN('1a.PI_data'!F2172/'1a.PI_data'!F2171)</f>
        <v>-2.7266530502934163E-4</v>
      </c>
      <c r="G2167" s="15">
        <f>LN('1a.PI_data'!G2172/'1a.PI_data'!G2171)</f>
        <v>3.3512303432036365E-2</v>
      </c>
      <c r="I2167" s="14">
        <f>'1b.RI_data'!A2172</f>
        <v>39192</v>
      </c>
      <c r="J2167">
        <f>LN('1b.RI_data'!B2172/'1b.RI_data'!B2171)</f>
        <v>6.6257543541562982E-3</v>
      </c>
      <c r="K2167">
        <f>LN('1b.RI_data'!C2172/'1b.RI_data'!C2171)</f>
        <v>-7.6417759161178439E-3</v>
      </c>
      <c r="L2167">
        <f>LN('1b.RI_data'!D2172/'1b.RI_data'!D2171)</f>
        <v>0</v>
      </c>
      <c r="M2167">
        <f>LN('1b.RI_data'!E2172/'1b.RI_data'!E2171)</f>
        <v>3.7129961363726045E-2</v>
      </c>
      <c r="N2167">
        <f>LN('1b.RI_data'!F2172/'1b.RI_data'!F2171)</f>
        <v>-1.9694731722937959E-4</v>
      </c>
      <c r="O2167">
        <f>LN('1b.RI_data'!G2172/'1b.RI_data'!G2171)</f>
        <v>3.3511410858614178E-2</v>
      </c>
      <c r="Q2167" s="14">
        <f t="shared" si="478"/>
        <v>39192</v>
      </c>
      <c r="R2167" s="18">
        <f t="shared" si="479"/>
        <v>0.74517983990604519</v>
      </c>
      <c r="S2167" s="15">
        <f t="shared" si="480"/>
        <v>1.4629651788881692</v>
      </c>
      <c r="T2167" s="15">
        <f t="shared" si="481"/>
        <v>1.0651296870556537</v>
      </c>
      <c r="U2167" s="15">
        <f t="shared" si="482"/>
        <v>0.57848427223980059</v>
      </c>
      <c r="V2167" s="15">
        <f t="shared" si="483"/>
        <v>0.90059776913182388</v>
      </c>
      <c r="W2167" s="15">
        <f t="shared" si="484"/>
        <v>1.0313121229402273</v>
      </c>
      <c r="Y2167" s="14">
        <f t="shared" si="485"/>
        <v>39192</v>
      </c>
      <c r="Z2167" s="19">
        <f t="shared" si="486"/>
        <v>0.89063659380852456</v>
      </c>
      <c r="AA2167">
        <f t="shared" si="487"/>
        <v>1.6405062621856437</v>
      </c>
      <c r="AB2167">
        <f t="shared" si="488"/>
        <v>1.2581506572596584</v>
      </c>
      <c r="AC2167">
        <f t="shared" si="489"/>
        <v>0.8766653050496318</v>
      </c>
      <c r="AD2167">
        <f t="shared" si="490"/>
        <v>1.0940470370580093</v>
      </c>
      <c r="AE2167">
        <f t="shared" si="491"/>
        <v>1.3328622011083084</v>
      </c>
    </row>
    <row r="2168" spans="1:31">
      <c r="A2168" s="14">
        <f>'1a.PI_data'!A2173</f>
        <v>39195</v>
      </c>
      <c r="B2168" s="15">
        <f>LN('1a.PI_data'!B2173/'1a.PI_data'!B2172)</f>
        <v>-2.618922800271753E-3</v>
      </c>
      <c r="C2168" s="15">
        <f>LN('1a.PI_data'!C2173/'1a.PI_data'!C2172)</f>
        <v>-2.9690049062556967E-3</v>
      </c>
      <c r="D2168" s="15">
        <f>LN('1a.PI_data'!D2173/'1a.PI_data'!D2172)</f>
        <v>-7.5953165894887794E-3</v>
      </c>
      <c r="E2168" s="15">
        <f>LN('1a.PI_data'!E2173/'1a.PI_data'!E2172)</f>
        <v>-1.8868484304382805E-2</v>
      </c>
      <c r="F2168" s="15">
        <f>LN('1a.PI_data'!F2173/'1a.PI_data'!F2172)</f>
        <v>1.4080925853744047E-2</v>
      </c>
      <c r="G2168" s="15">
        <f>LN('1a.PI_data'!G2173/'1a.PI_data'!G2172)</f>
        <v>-5.8220991010766131E-3</v>
      </c>
      <c r="I2168" s="14">
        <f>'1b.RI_data'!A2173</f>
        <v>39195</v>
      </c>
      <c r="J2168">
        <f>LN('1b.RI_data'!B2173/'1b.RI_data'!B2172)</f>
        <v>-2.2115455134267322E-3</v>
      </c>
      <c r="K2168">
        <f>LN('1b.RI_data'!C2173/'1b.RI_data'!C2172)</f>
        <v>-2.9550315965724064E-3</v>
      </c>
      <c r="L2168">
        <f>LN('1b.RI_data'!D2173/'1b.RI_data'!D2172)</f>
        <v>-7.6038013615753923E-3</v>
      </c>
      <c r="M2168">
        <f>LN('1b.RI_data'!E2173/'1b.RI_data'!E2172)</f>
        <v>-1.8869520245463945E-2</v>
      </c>
      <c r="N2168">
        <f>LN('1b.RI_data'!F2173/'1b.RI_data'!F2172)</f>
        <v>1.4067045566503442E-2</v>
      </c>
      <c r="O2168">
        <f>LN('1b.RI_data'!G2173/'1b.RI_data'!G2172)</f>
        <v>-5.8029086247591705E-3</v>
      </c>
      <c r="Q2168" s="14">
        <f t="shared" si="478"/>
        <v>39195</v>
      </c>
      <c r="R2168" s="18">
        <f t="shared" si="479"/>
        <v>0.74256091710577343</v>
      </c>
      <c r="S2168" s="15">
        <f t="shared" si="480"/>
        <v>1.4599961739819136</v>
      </c>
      <c r="T2168" s="15">
        <f t="shared" si="481"/>
        <v>1.0575343704661648</v>
      </c>
      <c r="U2168" s="15">
        <f t="shared" si="482"/>
        <v>0.55961578793541777</v>
      </c>
      <c r="V2168" s="15">
        <f t="shared" si="483"/>
        <v>0.91467869498556797</v>
      </c>
      <c r="W2168" s="15">
        <f t="shared" si="484"/>
        <v>1.0254900238391507</v>
      </c>
      <c r="Y2168" s="14">
        <f t="shared" si="485"/>
        <v>39195</v>
      </c>
      <c r="Z2168" s="19">
        <f t="shared" si="486"/>
        <v>0.88842504829509783</v>
      </c>
      <c r="AA2168">
        <f t="shared" si="487"/>
        <v>1.6375512305890711</v>
      </c>
      <c r="AB2168">
        <f t="shared" si="488"/>
        <v>1.250546855898083</v>
      </c>
      <c r="AC2168">
        <f t="shared" si="489"/>
        <v>0.85779578480416785</v>
      </c>
      <c r="AD2168">
        <f t="shared" si="490"/>
        <v>1.1081140826245128</v>
      </c>
      <c r="AE2168">
        <f t="shared" si="491"/>
        <v>1.3270592924835494</v>
      </c>
    </row>
    <row r="2169" spans="1:31">
      <c r="A2169" s="14">
        <f>'1a.PI_data'!A2174</f>
        <v>39196</v>
      </c>
      <c r="B2169" s="15">
        <f>LN('1a.PI_data'!B2174/'1a.PI_data'!B2173)</f>
        <v>-2.8391638253693488E-3</v>
      </c>
      <c r="C2169" s="15">
        <f>LN('1a.PI_data'!C2174/'1a.PI_data'!C2173)</f>
        <v>0</v>
      </c>
      <c r="D2169" s="15">
        <f>LN('1a.PI_data'!D2174/'1a.PI_data'!D2173)</f>
        <v>1.9042443186215259E-3</v>
      </c>
      <c r="E2169" s="15">
        <f>LN('1a.PI_data'!E2174/'1a.PI_data'!E2173)</f>
        <v>2.3530497410194036E-2</v>
      </c>
      <c r="F2169" s="15">
        <f>LN('1a.PI_data'!F2174/'1a.PI_data'!F2173)</f>
        <v>-2.1534328644724323E-3</v>
      </c>
      <c r="G2169" s="15">
        <f>LN('1a.PI_data'!G2174/'1a.PI_data'!G2173)</f>
        <v>-4.0541841211475726E-3</v>
      </c>
      <c r="I2169" s="14">
        <f>'1b.RI_data'!A2174</f>
        <v>39196</v>
      </c>
      <c r="J2169">
        <f>LN('1b.RI_data'!B2174/'1b.RI_data'!B2173)</f>
        <v>-2.8390943510562408E-3</v>
      </c>
      <c r="K2169">
        <f>LN('1b.RI_data'!C2174/'1b.RI_data'!C2173)</f>
        <v>0</v>
      </c>
      <c r="L2169">
        <f>LN('1b.RI_data'!D2174/'1b.RI_data'!D2173)</f>
        <v>1.9061094143183537E-3</v>
      </c>
      <c r="M2169">
        <f>LN('1b.RI_data'!E2174/'1b.RI_data'!E2173)</f>
        <v>2.3529325678502529E-2</v>
      </c>
      <c r="N2169">
        <f>LN('1b.RI_data'!F2174/'1b.RI_data'!F2173)</f>
        <v>-2.2734080985072126E-3</v>
      </c>
      <c r="O2169">
        <f>LN('1b.RI_data'!G2174/'1b.RI_data'!G2173)</f>
        <v>-4.0572499083337864E-3</v>
      </c>
      <c r="Q2169" s="14">
        <f t="shared" si="478"/>
        <v>39196</v>
      </c>
      <c r="R2169" s="18">
        <f t="shared" si="479"/>
        <v>0.73972175328040413</v>
      </c>
      <c r="S2169" s="15">
        <f t="shared" si="480"/>
        <v>1.4599961739819136</v>
      </c>
      <c r="T2169" s="15">
        <f t="shared" si="481"/>
        <v>1.0594386147847863</v>
      </c>
      <c r="U2169" s="15">
        <f t="shared" si="482"/>
        <v>0.58314628534561186</v>
      </c>
      <c r="V2169" s="15">
        <f t="shared" si="483"/>
        <v>0.91252526212109553</v>
      </c>
      <c r="W2169" s="15">
        <f t="shared" si="484"/>
        <v>1.021435839718003</v>
      </c>
      <c r="Y2169" s="14">
        <f t="shared" si="485"/>
        <v>39196</v>
      </c>
      <c r="Z2169" s="19">
        <f t="shared" si="486"/>
        <v>0.8855859539440416</v>
      </c>
      <c r="AA2169">
        <f t="shared" si="487"/>
        <v>1.6375512305890711</v>
      </c>
      <c r="AB2169">
        <f t="shared" si="488"/>
        <v>1.2524529653124015</v>
      </c>
      <c r="AC2169">
        <f t="shared" si="489"/>
        <v>0.88132511048267037</v>
      </c>
      <c r="AD2169">
        <f t="shared" si="490"/>
        <v>1.1058406745260057</v>
      </c>
      <c r="AE2169">
        <f t="shared" si="491"/>
        <v>1.3230020425752156</v>
      </c>
    </row>
    <row r="2170" spans="1:31">
      <c r="A2170" s="14">
        <f>'1a.PI_data'!A2175</f>
        <v>39197</v>
      </c>
      <c r="B2170" s="15">
        <f>LN('1a.PI_data'!B2175/'1a.PI_data'!B2174)</f>
        <v>6.053604311971968E-3</v>
      </c>
      <c r="C2170" s="15">
        <f>LN('1a.PI_data'!C2175/'1a.PI_data'!C2174)</f>
        <v>5.9292209102350503E-3</v>
      </c>
      <c r="D2170" s="15">
        <f>LN('1a.PI_data'!D2175/'1a.PI_data'!D2174)</f>
        <v>0</v>
      </c>
      <c r="E2170" s="15">
        <f>LN('1a.PI_data'!E2175/'1a.PI_data'!E2174)</f>
        <v>4.6403795565023009E-3</v>
      </c>
      <c r="F2170" s="15">
        <f>LN('1a.PI_data'!F2175/'1a.PI_data'!F2174)</f>
        <v>1.5508332206537761E-2</v>
      </c>
      <c r="G2170" s="15">
        <f>LN('1a.PI_data'!G2175/'1a.PI_data'!G2174)</f>
        <v>-7.3671131302937357E-3</v>
      </c>
      <c r="I2170" s="14">
        <f>'1b.RI_data'!A2175</f>
        <v>39197</v>
      </c>
      <c r="J2170">
        <f>LN('1b.RI_data'!B2175/'1b.RI_data'!B2174)</f>
        <v>6.054109416572963E-3</v>
      </c>
      <c r="K2170">
        <f>LN('1b.RI_data'!C2175/'1b.RI_data'!C2174)</f>
        <v>5.9013567030445462E-3</v>
      </c>
      <c r="L2170">
        <f>LN('1b.RI_data'!D2175/'1b.RI_data'!D2174)</f>
        <v>0</v>
      </c>
      <c r="M2170">
        <f>LN('1b.RI_data'!E2175/'1b.RI_data'!E2174)</f>
        <v>4.641457983683578E-3</v>
      </c>
      <c r="N2170">
        <f>LN('1b.RI_data'!F2175/'1b.RI_data'!F2174)</f>
        <v>1.5541044063197921E-2</v>
      </c>
      <c r="O2170">
        <f>LN('1b.RI_data'!G2175/'1b.RI_data'!G2174)</f>
        <v>-7.3948571883107848E-3</v>
      </c>
      <c r="Q2170" s="14">
        <f t="shared" si="478"/>
        <v>39197</v>
      </c>
      <c r="R2170" s="18">
        <f t="shared" si="479"/>
        <v>0.74577535759237612</v>
      </c>
      <c r="S2170" s="15">
        <f t="shared" si="480"/>
        <v>1.4659253948921487</v>
      </c>
      <c r="T2170" s="15">
        <f t="shared" si="481"/>
        <v>1.0594386147847863</v>
      </c>
      <c r="U2170" s="15">
        <f t="shared" si="482"/>
        <v>0.58778666490211418</v>
      </c>
      <c r="V2170" s="15">
        <f t="shared" si="483"/>
        <v>0.92803359432763333</v>
      </c>
      <c r="W2170" s="15">
        <f t="shared" si="484"/>
        <v>1.0140687265877093</v>
      </c>
      <c r="Y2170" s="14">
        <f t="shared" si="485"/>
        <v>39197</v>
      </c>
      <c r="Z2170" s="19">
        <f t="shared" si="486"/>
        <v>0.89164006336061452</v>
      </c>
      <c r="AA2170">
        <f t="shared" si="487"/>
        <v>1.6434525872921157</v>
      </c>
      <c r="AB2170">
        <f t="shared" si="488"/>
        <v>1.2524529653124015</v>
      </c>
      <c r="AC2170">
        <f t="shared" si="489"/>
        <v>0.88596656846635391</v>
      </c>
      <c r="AD2170">
        <f t="shared" si="490"/>
        <v>1.1213817185892037</v>
      </c>
      <c r="AE2170">
        <f t="shared" si="491"/>
        <v>1.3156071853869049</v>
      </c>
    </row>
    <row r="2171" spans="1:31">
      <c r="A2171" s="14">
        <f>'1a.PI_data'!A2176</f>
        <v>39198</v>
      </c>
      <c r="B2171" s="15">
        <f>LN('1a.PI_data'!B2176/'1a.PI_data'!B2175)</f>
        <v>-5.52469156840332E-3</v>
      </c>
      <c r="C2171" s="15">
        <f>LN('1a.PI_data'!C2176/'1a.PI_data'!C2175)</f>
        <v>-1.4844717043881968E-2</v>
      </c>
      <c r="D2171" s="15">
        <f>LN('1a.PI_data'!D2176/'1a.PI_data'!D2175)</f>
        <v>-7.6388313064892797E-3</v>
      </c>
      <c r="E2171" s="15">
        <f>LN('1a.PI_data'!E2176/'1a.PI_data'!E2175)</f>
        <v>-9.3023926623135612E-3</v>
      </c>
      <c r="F2171" s="15">
        <f>LN('1a.PI_data'!F2176/'1a.PI_data'!F2175)</f>
        <v>-1.1206093787876946E-2</v>
      </c>
      <c r="G2171" s="15">
        <f>LN('1a.PI_data'!G2176/'1a.PI_data'!G2175)</f>
        <v>-1.0800806342532889E-2</v>
      </c>
      <c r="I2171" s="14">
        <f>'1b.RI_data'!A2176</f>
        <v>39198</v>
      </c>
      <c r="J2171">
        <f>LN('1b.RI_data'!B2176/'1b.RI_data'!B2175)</f>
        <v>-5.0180890432805526E-3</v>
      </c>
      <c r="K2171">
        <f>LN('1b.RI_data'!C2176/'1b.RI_data'!C2175)</f>
        <v>-1.4815704240019802E-2</v>
      </c>
      <c r="L2171">
        <f>LN('1b.RI_data'!D2176/'1b.RI_data'!D2175)</f>
        <v>-7.6484967706981046E-3</v>
      </c>
      <c r="M2171">
        <f>LN('1b.RI_data'!E2176/'1b.RI_data'!E2175)</f>
        <v>-9.3012634167219978E-3</v>
      </c>
      <c r="N2171">
        <f>LN('1b.RI_data'!F2176/'1b.RI_data'!F2175)</f>
        <v>-1.1222996459464167E-2</v>
      </c>
      <c r="O2171">
        <f>LN('1b.RI_data'!G2176/'1b.RI_data'!G2175)</f>
        <v>-1.0808406097446224E-2</v>
      </c>
      <c r="Q2171" s="14">
        <f t="shared" si="478"/>
        <v>39198</v>
      </c>
      <c r="R2171" s="18">
        <f t="shared" si="479"/>
        <v>0.74025066602397283</v>
      </c>
      <c r="S2171" s="15">
        <f t="shared" si="480"/>
        <v>1.4510806778482668</v>
      </c>
      <c r="T2171" s="15">
        <f t="shared" si="481"/>
        <v>1.0517997834782971</v>
      </c>
      <c r="U2171" s="15">
        <f t="shared" si="482"/>
        <v>0.57848427223980059</v>
      </c>
      <c r="V2171" s="15">
        <f t="shared" si="483"/>
        <v>0.91682750053975637</v>
      </c>
      <c r="W2171" s="15">
        <f t="shared" si="484"/>
        <v>1.0032679202451764</v>
      </c>
      <c r="Y2171" s="14">
        <f t="shared" si="485"/>
        <v>39198</v>
      </c>
      <c r="Z2171" s="19">
        <f t="shared" si="486"/>
        <v>0.88662197431733392</v>
      </c>
      <c r="AA2171">
        <f t="shared" si="487"/>
        <v>1.6286368830520959</v>
      </c>
      <c r="AB2171">
        <f t="shared" si="488"/>
        <v>1.2448044685417035</v>
      </c>
      <c r="AC2171">
        <f t="shared" si="489"/>
        <v>0.87666530504963192</v>
      </c>
      <c r="AD2171">
        <f t="shared" si="490"/>
        <v>1.1101587221297395</v>
      </c>
      <c r="AE2171">
        <f t="shared" si="491"/>
        <v>1.3047987792894586</v>
      </c>
    </row>
    <row r="2172" spans="1:31">
      <c r="A2172" s="14">
        <f>'1a.PI_data'!A2177</f>
        <v>39199</v>
      </c>
      <c r="B2172" s="15">
        <f>LN('1a.PI_data'!B2177/'1a.PI_data'!B2176)</f>
        <v>2.5332804822552021E-3</v>
      </c>
      <c r="C2172" s="15">
        <f>LN('1a.PI_data'!C2177/'1a.PI_data'!C2176)</f>
        <v>2.9955536226566296E-3</v>
      </c>
      <c r="D2172" s="15">
        <f>LN('1a.PI_data'!D2177/'1a.PI_data'!D2176)</f>
        <v>-1.9188602378967675E-3</v>
      </c>
      <c r="E2172" s="15">
        <f>LN('1a.PI_data'!E2177/'1a.PI_data'!E2176)</f>
        <v>-4.6838493124263143E-3</v>
      </c>
      <c r="F2172" s="15">
        <f>LN('1a.PI_data'!F2177/'1a.PI_data'!F2176)</f>
        <v>8.0461315860262336E-4</v>
      </c>
      <c r="G2172" s="15">
        <f>LN('1a.PI_data'!G2177/'1a.PI_data'!G2176)</f>
        <v>2.5822216747370353E-3</v>
      </c>
      <c r="I2172" s="14">
        <f>'1b.RI_data'!A2177</f>
        <v>39199</v>
      </c>
      <c r="J2172">
        <f>LN('1b.RI_data'!B2177/'1b.RI_data'!B2176)</f>
        <v>2.6374556078458404E-3</v>
      </c>
      <c r="K2172">
        <f>LN('1b.RI_data'!C2177/'1b.RI_data'!C2176)</f>
        <v>2.981452131012011E-3</v>
      </c>
      <c r="L2172">
        <f>LN('1b.RI_data'!D2177/'1b.RI_data'!D2176)</f>
        <v>-1.9207582455537046E-3</v>
      </c>
      <c r="M2172">
        <f>LN('1b.RI_data'!E2177/'1b.RI_data'!E2176)</f>
        <v>-4.6849325628357114E-3</v>
      </c>
      <c r="N2172">
        <f>LN('1b.RI_data'!F2177/'1b.RI_data'!F2176)</f>
        <v>8.1966606924415819E-4</v>
      </c>
      <c r="O2172">
        <f>LN('1b.RI_data'!G2177/'1b.RI_data'!G2176)</f>
        <v>2.5846888049563051E-3</v>
      </c>
      <c r="Q2172" s="14">
        <f t="shared" si="478"/>
        <v>39199</v>
      </c>
      <c r="R2172" s="18">
        <f t="shared" si="479"/>
        <v>0.74278394650622803</v>
      </c>
      <c r="S2172" s="15">
        <f t="shared" si="480"/>
        <v>1.4540762314709235</v>
      </c>
      <c r="T2172" s="15">
        <f t="shared" si="481"/>
        <v>1.0498809232404003</v>
      </c>
      <c r="U2172" s="15">
        <f t="shared" si="482"/>
        <v>0.57380042292737432</v>
      </c>
      <c r="V2172" s="15">
        <f t="shared" si="483"/>
        <v>0.91763211369835895</v>
      </c>
      <c r="W2172" s="15">
        <f t="shared" si="484"/>
        <v>1.0058501419199135</v>
      </c>
      <c r="Y2172" s="14">
        <f t="shared" si="485"/>
        <v>39199</v>
      </c>
      <c r="Z2172" s="19">
        <f t="shared" si="486"/>
        <v>0.88925942992517981</v>
      </c>
      <c r="AA2172">
        <f t="shared" si="487"/>
        <v>1.6316183351831079</v>
      </c>
      <c r="AB2172">
        <f t="shared" si="488"/>
        <v>1.2428837102961499</v>
      </c>
      <c r="AC2172">
        <f t="shared" si="489"/>
        <v>0.87198037248679616</v>
      </c>
      <c r="AD2172">
        <f t="shared" si="490"/>
        <v>1.1109783881989836</v>
      </c>
      <c r="AE2172">
        <f t="shared" si="491"/>
        <v>1.307383468094415</v>
      </c>
    </row>
    <row r="2173" spans="1:31">
      <c r="A2173" s="14">
        <f>'1a.PI_data'!A2178</f>
        <v>39202</v>
      </c>
      <c r="B2173" s="15">
        <f>LN('1a.PI_data'!B2178/'1a.PI_data'!B2177)</f>
        <v>-1.592199466997726E-2</v>
      </c>
      <c r="C2173" s="15">
        <f>LN('1a.PI_data'!C2178/'1a.PI_data'!C2177)</f>
        <v>0</v>
      </c>
      <c r="D2173" s="15">
        <f>LN('1a.PI_data'!D2178/'1a.PI_data'!D2177)</f>
        <v>0</v>
      </c>
      <c r="E2173" s="15">
        <f>LN('1a.PI_data'!E2178/'1a.PI_data'!E2177)</f>
        <v>0</v>
      </c>
      <c r="F2173" s="15">
        <f>LN('1a.PI_data'!F2178/'1a.PI_data'!F2177)</f>
        <v>5.6142374440262674E-3</v>
      </c>
      <c r="G2173" s="15">
        <f>LN('1a.PI_data'!G2178/'1a.PI_data'!G2177)</f>
        <v>-3.5751331661837249E-2</v>
      </c>
      <c r="I2173" s="14">
        <f>'1b.RI_data'!A2178</f>
        <v>39202</v>
      </c>
      <c r="J2173">
        <f>LN('1b.RI_data'!B2178/'1b.RI_data'!B2177)</f>
        <v>-1.5921836289747329E-2</v>
      </c>
      <c r="K2173">
        <f>LN('1b.RI_data'!C2178/'1b.RI_data'!C2177)</f>
        <v>0</v>
      </c>
      <c r="L2173">
        <f>LN('1b.RI_data'!D2178/'1b.RI_data'!D2177)</f>
        <v>0</v>
      </c>
      <c r="M2173">
        <f>LN('1b.RI_data'!E2178/'1b.RI_data'!E2177)</f>
        <v>0</v>
      </c>
      <c r="N2173">
        <f>LN('1b.RI_data'!F2178/'1b.RI_data'!F2177)</f>
        <v>5.7189273597360148E-3</v>
      </c>
      <c r="O2173">
        <f>LN('1b.RI_data'!G2178/'1b.RI_data'!G2177)</f>
        <v>-3.5727628893007235E-2</v>
      </c>
      <c r="Q2173" s="14">
        <f t="shared" si="478"/>
        <v>39202</v>
      </c>
      <c r="R2173" s="18">
        <f t="shared" si="479"/>
        <v>0.7268619518362508</v>
      </c>
      <c r="S2173" s="15">
        <f t="shared" si="480"/>
        <v>1.4540762314709235</v>
      </c>
      <c r="T2173" s="15">
        <f t="shared" si="481"/>
        <v>1.0498809232404003</v>
      </c>
      <c r="U2173" s="15">
        <f t="shared" si="482"/>
        <v>0.57380042292737432</v>
      </c>
      <c r="V2173" s="15">
        <f t="shared" si="483"/>
        <v>0.92324635114238518</v>
      </c>
      <c r="W2173" s="15">
        <f t="shared" si="484"/>
        <v>0.97009881025807632</v>
      </c>
      <c r="Y2173" s="14">
        <f t="shared" si="485"/>
        <v>39202</v>
      </c>
      <c r="Z2173" s="19">
        <f t="shared" si="486"/>
        <v>0.87333759363543251</v>
      </c>
      <c r="AA2173">
        <f t="shared" si="487"/>
        <v>1.6316183351831079</v>
      </c>
      <c r="AB2173">
        <f t="shared" si="488"/>
        <v>1.2428837102961499</v>
      </c>
      <c r="AC2173">
        <f t="shared" si="489"/>
        <v>0.87198037248679616</v>
      </c>
      <c r="AD2173">
        <f t="shared" si="490"/>
        <v>1.1166973155587196</v>
      </c>
      <c r="AE2173">
        <f t="shared" si="491"/>
        <v>1.2716558392014077</v>
      </c>
    </row>
    <row r="2174" spans="1:31">
      <c r="A2174" s="14">
        <f>'1a.PI_data'!A2179</f>
        <v>39203</v>
      </c>
      <c r="B2174" s="15">
        <f>LN('1a.PI_data'!B2179/'1a.PI_data'!B2178)</f>
        <v>-7.7172550833560106E-4</v>
      </c>
      <c r="C2174" s="15">
        <f>LN('1a.PI_data'!C2179/'1a.PI_data'!C2178)</f>
        <v>-5.955197038673735E-3</v>
      </c>
      <c r="D2174" s="15">
        <f>LN('1a.PI_data'!D2179/'1a.PI_data'!D2178)</f>
        <v>0</v>
      </c>
      <c r="E2174" s="15">
        <f>LN('1a.PI_data'!E2179/'1a.PI_data'!E2178)</f>
        <v>1.5836381262901395E-2</v>
      </c>
      <c r="F2174" s="15">
        <f>LN('1a.PI_data'!F2179/'1a.PI_data'!F2178)</f>
        <v>1.087111329302516E-2</v>
      </c>
      <c r="G2174" s="15">
        <f>LN('1a.PI_data'!G2179/'1a.PI_data'!G2178)</f>
        <v>-2.3840233151481683E-3</v>
      </c>
      <c r="I2174" s="14">
        <f>'1b.RI_data'!A2179</f>
        <v>39203</v>
      </c>
      <c r="J2174">
        <f>LN('1b.RI_data'!B2179/'1b.RI_data'!B2178)</f>
        <v>-7.6847923096216234E-4</v>
      </c>
      <c r="K2174">
        <f>LN('1b.RI_data'!C2179/'1b.RI_data'!C2178)</f>
        <v>-5.9718199070265933E-3</v>
      </c>
      <c r="L2174">
        <f>LN('1b.RI_data'!D2179/'1b.RI_data'!D2178)</f>
        <v>0</v>
      </c>
      <c r="M2174">
        <f>LN('1b.RI_data'!E2179/'1b.RI_data'!E2178)</f>
        <v>1.5836111923245924E-2</v>
      </c>
      <c r="N2174">
        <f>LN('1b.RI_data'!F2179/'1b.RI_data'!F2178)</f>
        <v>1.0740039150002659E-2</v>
      </c>
      <c r="O2174">
        <f>LN('1b.RI_data'!G2179/'1b.RI_data'!G2178)</f>
        <v>-2.4102724799348078E-3</v>
      </c>
      <c r="Q2174" s="14">
        <f t="shared" si="478"/>
        <v>39203</v>
      </c>
      <c r="R2174" s="18">
        <f t="shared" si="479"/>
        <v>0.7260902263279152</v>
      </c>
      <c r="S2174" s="15">
        <f t="shared" si="480"/>
        <v>1.4481210344322497</v>
      </c>
      <c r="T2174" s="15">
        <f t="shared" si="481"/>
        <v>1.0498809232404003</v>
      </c>
      <c r="U2174" s="15">
        <f t="shared" si="482"/>
        <v>0.58963680419027575</v>
      </c>
      <c r="V2174" s="15">
        <f t="shared" si="483"/>
        <v>0.93411746443541033</v>
      </c>
      <c r="W2174" s="15">
        <f t="shared" si="484"/>
        <v>0.96771478694292812</v>
      </c>
      <c r="Y2174" s="14">
        <f t="shared" si="485"/>
        <v>39203</v>
      </c>
      <c r="Z2174" s="19">
        <f t="shared" si="486"/>
        <v>0.87256911440447038</v>
      </c>
      <c r="AA2174">
        <f t="shared" si="487"/>
        <v>1.6256465152760813</v>
      </c>
      <c r="AB2174">
        <f t="shared" si="488"/>
        <v>1.2428837102961499</v>
      </c>
      <c r="AC2174">
        <f t="shared" si="489"/>
        <v>0.88781648441004213</v>
      </c>
      <c r="AD2174">
        <f t="shared" si="490"/>
        <v>1.1274373547087224</v>
      </c>
      <c r="AE2174">
        <f t="shared" si="491"/>
        <v>1.2692455667214728</v>
      </c>
    </row>
    <row r="2175" spans="1:31">
      <c r="A2175" s="14">
        <f>'1a.PI_data'!A2180</f>
        <v>39204</v>
      </c>
      <c r="B2175" s="15">
        <f>LN('1a.PI_data'!B2180/'1a.PI_data'!B2179)</f>
        <v>1.2778350844286591E-2</v>
      </c>
      <c r="C2175" s="15">
        <f>LN('1a.PI_data'!C2180/'1a.PI_data'!C2179)</f>
        <v>1.0720610114138596E-2</v>
      </c>
      <c r="D2175" s="15">
        <f>LN('1a.PI_data'!D2180/'1a.PI_data'!D2179)</f>
        <v>0</v>
      </c>
      <c r="E2175" s="15">
        <f>LN('1a.PI_data'!E2180/'1a.PI_data'!E2179)</f>
        <v>-1.8501392881614773E-3</v>
      </c>
      <c r="F2175" s="15">
        <f>LN('1a.PI_data'!F2180/'1a.PI_data'!F2179)</f>
        <v>-1.5835316056442737E-3</v>
      </c>
      <c r="G2175" s="15">
        <f>LN('1a.PI_data'!G2180/'1a.PI_data'!G2179)</f>
        <v>7.7153013910312854E-3</v>
      </c>
      <c r="I2175" s="14">
        <f>'1b.RI_data'!A2180</f>
        <v>39204</v>
      </c>
      <c r="J2175">
        <f>LN('1b.RI_data'!B2180/'1b.RI_data'!B2179)</f>
        <v>1.3025905596676796E-2</v>
      </c>
      <c r="K2175">
        <f>LN('1b.RI_data'!C2180/'1b.RI_data'!C2179)</f>
        <v>1.0723035382904353E-2</v>
      </c>
      <c r="L2175">
        <f>LN('1b.RI_data'!D2180/'1b.RI_data'!D2179)</f>
        <v>0</v>
      </c>
      <c r="M2175">
        <f>LN('1b.RI_data'!E2180/'1b.RI_data'!E2179)</f>
        <v>-1.8499159436883219E-3</v>
      </c>
      <c r="N2175">
        <f>LN('1b.RI_data'!F2180/'1b.RI_data'!F2179)</f>
        <v>-1.4077487147555444E-3</v>
      </c>
      <c r="O2175">
        <f>LN('1b.RI_data'!G2180/'1b.RI_data'!G2179)</f>
        <v>7.7444108719236715E-3</v>
      </c>
      <c r="Q2175" s="14">
        <f t="shared" si="478"/>
        <v>39204</v>
      </c>
      <c r="R2175" s="18">
        <f t="shared" si="479"/>
        <v>0.73886857717220178</v>
      </c>
      <c r="S2175" s="15">
        <f t="shared" si="480"/>
        <v>1.4588416445463883</v>
      </c>
      <c r="T2175" s="15">
        <f t="shared" si="481"/>
        <v>1.0498809232404003</v>
      </c>
      <c r="U2175" s="15">
        <f t="shared" si="482"/>
        <v>0.58778666490211429</v>
      </c>
      <c r="V2175" s="15">
        <f t="shared" si="483"/>
        <v>0.93253393282976604</v>
      </c>
      <c r="W2175" s="15">
        <f t="shared" si="484"/>
        <v>0.97543008833395939</v>
      </c>
      <c r="Y2175" s="14">
        <f t="shared" si="485"/>
        <v>39204</v>
      </c>
      <c r="Z2175" s="19">
        <f t="shared" si="486"/>
        <v>0.8855950200011472</v>
      </c>
      <c r="AA2175">
        <f t="shared" si="487"/>
        <v>1.6363695506589857</v>
      </c>
      <c r="AB2175">
        <f t="shared" si="488"/>
        <v>1.2428837102961499</v>
      </c>
      <c r="AC2175">
        <f t="shared" si="489"/>
        <v>0.8859665684663538</v>
      </c>
      <c r="AD2175">
        <f t="shared" si="490"/>
        <v>1.126029605993967</v>
      </c>
      <c r="AE2175">
        <f t="shared" si="491"/>
        <v>1.2769899775933964</v>
      </c>
    </row>
    <row r="2176" spans="1:31">
      <c r="A2176" s="14">
        <f>'1a.PI_data'!A2181</f>
        <v>39205</v>
      </c>
      <c r="B2176" s="15">
        <f>LN('1a.PI_data'!B2181/'1a.PI_data'!B2180)</f>
        <v>7.9411429083895303E-3</v>
      </c>
      <c r="C2176" s="15">
        <f>LN('1a.PI_data'!C2181/'1a.PI_data'!C2180)</f>
        <v>7.0837503457605311E-3</v>
      </c>
      <c r="D2176" s="15">
        <f>LN('1a.PI_data'!D2181/'1a.PI_data'!D2180)</f>
        <v>0</v>
      </c>
      <c r="E2176" s="15">
        <f>LN('1a.PI_data'!E2181/'1a.PI_data'!E2180)</f>
        <v>-4.6403795565022254E-3</v>
      </c>
      <c r="F2176" s="15">
        <f>LN('1a.PI_data'!F2181/'1a.PI_data'!F2180)</f>
        <v>3.6820337705088323E-2</v>
      </c>
      <c r="G2176" s="15">
        <f>LN('1a.PI_data'!G2181/'1a.PI_data'!G2180)</f>
        <v>-5.0397470500586775E-3</v>
      </c>
      <c r="I2176" s="14">
        <f>'1b.RI_data'!A2181</f>
        <v>39205</v>
      </c>
      <c r="J2176">
        <f>LN('1b.RI_data'!B2181/'1b.RI_data'!B2180)</f>
        <v>7.9416404075775947E-3</v>
      </c>
      <c r="K2176">
        <f>LN('1b.RI_data'!C2181/'1b.RI_data'!C2180)</f>
        <v>7.0830366331298177E-3</v>
      </c>
      <c r="L2176">
        <f>LN('1b.RI_data'!D2181/'1b.RI_data'!D2180)</f>
        <v>0</v>
      </c>
      <c r="M2176">
        <f>LN('1b.RI_data'!E2181/'1b.RI_data'!E2180)</f>
        <v>-4.6414579836835806E-3</v>
      </c>
      <c r="N2176">
        <f>LN('1b.RI_data'!F2181/'1b.RI_data'!F2180)</f>
        <v>3.6651657820111296E-2</v>
      </c>
      <c r="O2176">
        <f>LN('1b.RI_data'!G2181/'1b.RI_data'!G2180)</f>
        <v>-5.0669993585205578E-3</v>
      </c>
      <c r="Q2176" s="14">
        <f t="shared" si="478"/>
        <v>39205</v>
      </c>
      <c r="R2176" s="18">
        <f t="shared" si="479"/>
        <v>0.74680972008059132</v>
      </c>
      <c r="S2176" s="15">
        <f t="shared" si="480"/>
        <v>1.4659253948921489</v>
      </c>
      <c r="T2176" s="15">
        <f t="shared" si="481"/>
        <v>1.0498809232404003</v>
      </c>
      <c r="U2176" s="15">
        <f t="shared" si="482"/>
        <v>0.58314628534561208</v>
      </c>
      <c r="V2176" s="15">
        <f t="shared" si="483"/>
        <v>0.96935427053485435</v>
      </c>
      <c r="W2176" s="15">
        <f t="shared" si="484"/>
        <v>0.97039034128390067</v>
      </c>
      <c r="Y2176" s="14">
        <f t="shared" si="485"/>
        <v>39205</v>
      </c>
      <c r="Z2176" s="19">
        <f t="shared" si="486"/>
        <v>0.89353666040872481</v>
      </c>
      <c r="AA2176">
        <f t="shared" si="487"/>
        <v>1.6434525872921155</v>
      </c>
      <c r="AB2176">
        <f t="shared" si="488"/>
        <v>1.2428837102961499</v>
      </c>
      <c r="AC2176">
        <f t="shared" si="489"/>
        <v>0.88132511048267026</v>
      </c>
      <c r="AD2176">
        <f t="shared" si="490"/>
        <v>1.1626812638140782</v>
      </c>
      <c r="AE2176">
        <f t="shared" si="491"/>
        <v>1.2719229782348758</v>
      </c>
    </row>
    <row r="2177" spans="1:31">
      <c r="A2177" s="14">
        <f>'1a.PI_data'!A2182</f>
        <v>39206</v>
      </c>
      <c r="B2177" s="15">
        <f>LN('1a.PI_data'!B2182/'1a.PI_data'!B2181)</f>
        <v>6.0378470989895985E-3</v>
      </c>
      <c r="C2177" s="15">
        <f>LN('1a.PI_data'!C2182/'1a.PI_data'!C2181)</f>
        <v>0</v>
      </c>
      <c r="D2177" s="15">
        <f>LN('1a.PI_data'!D2182/'1a.PI_data'!D2181)</f>
        <v>0</v>
      </c>
      <c r="E2177" s="15">
        <f>LN('1a.PI_data'!E2182/'1a.PI_data'!E2181)</f>
        <v>9.2593254127967262E-3</v>
      </c>
      <c r="F2177" s="15">
        <f>LN('1a.PI_data'!F2182/'1a.PI_data'!F2181)</f>
        <v>9.8797510399736364E-3</v>
      </c>
      <c r="G2177" s="15">
        <f>LN('1a.PI_data'!G2182/'1a.PI_data'!G2181)</f>
        <v>5.3297282033159116E-3</v>
      </c>
      <c r="I2177" s="14">
        <f>'1b.RI_data'!A2182</f>
        <v>39206</v>
      </c>
      <c r="J2177">
        <f>LN('1b.RI_data'!B2182/'1b.RI_data'!B2181)</f>
        <v>6.1660326391026494E-3</v>
      </c>
      <c r="K2177">
        <f>LN('1b.RI_data'!C2182/'1b.RI_data'!C2181)</f>
        <v>0</v>
      </c>
      <c r="L2177">
        <f>LN('1b.RI_data'!D2182/'1b.RI_data'!D2181)</f>
        <v>0</v>
      </c>
      <c r="M2177">
        <f>LN('1b.RI_data'!E2182/'1b.RI_data'!E2181)</f>
        <v>9.2614723265914984E-3</v>
      </c>
      <c r="N2177">
        <f>LN('1b.RI_data'!F2182/'1b.RI_data'!F2181)</f>
        <v>1.0063774722033934E-2</v>
      </c>
      <c r="O2177">
        <f>LN('1b.RI_data'!G2182/'1b.RI_data'!G2181)</f>
        <v>5.3334129222857088E-3</v>
      </c>
      <c r="Q2177" s="14">
        <f t="shared" si="478"/>
        <v>39206</v>
      </c>
      <c r="R2177" s="18">
        <f t="shared" si="479"/>
        <v>0.7528475671795809</v>
      </c>
      <c r="S2177" s="15">
        <f t="shared" si="480"/>
        <v>1.4659253948921489</v>
      </c>
      <c r="T2177" s="15">
        <f t="shared" si="481"/>
        <v>1.0498809232404003</v>
      </c>
      <c r="U2177" s="15">
        <f t="shared" si="482"/>
        <v>0.59240561075840881</v>
      </c>
      <c r="V2177" s="15">
        <f t="shared" si="483"/>
        <v>0.97923402157482797</v>
      </c>
      <c r="W2177" s="15">
        <f t="shared" si="484"/>
        <v>0.97572006948721657</v>
      </c>
      <c r="Y2177" s="14">
        <f t="shared" si="485"/>
        <v>39206</v>
      </c>
      <c r="Z2177" s="19">
        <f t="shared" si="486"/>
        <v>0.89970269304782746</v>
      </c>
      <c r="AA2177">
        <f t="shared" si="487"/>
        <v>1.6434525872921155</v>
      </c>
      <c r="AB2177">
        <f t="shared" si="488"/>
        <v>1.2428837102961499</v>
      </c>
      <c r="AC2177">
        <f t="shared" si="489"/>
        <v>0.89058658280926173</v>
      </c>
      <c r="AD2177">
        <f t="shared" si="490"/>
        <v>1.1727450385361122</v>
      </c>
      <c r="AE2177">
        <f t="shared" si="491"/>
        <v>1.2772563911571615</v>
      </c>
    </row>
    <row r="2178" spans="1:31">
      <c r="A2178" s="14">
        <f>'1a.PI_data'!A2183</f>
        <v>39209</v>
      </c>
      <c r="B2178" s="15">
        <f>LN('1a.PI_data'!B2183/'1a.PI_data'!B2182)</f>
        <v>6.9201373303544511E-3</v>
      </c>
      <c r="C2178" s="15">
        <f>LN('1a.PI_data'!C2183/'1a.PI_data'!C2182)</f>
        <v>0</v>
      </c>
      <c r="D2178" s="15">
        <f>LN('1a.PI_data'!D2183/'1a.PI_data'!D2182)</f>
        <v>-9.6960987561857045E-3</v>
      </c>
      <c r="E2178" s="15">
        <f>LN('1a.PI_data'!E2183/'1a.PI_data'!E2182)</f>
        <v>-4.6189458562945285E-3</v>
      </c>
      <c r="F2178" s="15">
        <f>LN('1a.PI_data'!F2183/'1a.PI_data'!F2182)</f>
        <v>3.8570912192569709E-2</v>
      </c>
      <c r="G2178" s="15">
        <f>LN('1a.PI_data'!G2183/'1a.PI_data'!G2182)</f>
        <v>-5.3297282033158179E-3</v>
      </c>
      <c r="I2178" s="14">
        <f>'1b.RI_data'!A2183</f>
        <v>39209</v>
      </c>
      <c r="J2178">
        <f>LN('1b.RI_data'!B2183/'1b.RI_data'!B2182)</f>
        <v>6.9204202401712892E-3</v>
      </c>
      <c r="K2178">
        <f>LN('1b.RI_data'!C2183/'1b.RI_data'!C2182)</f>
        <v>0</v>
      </c>
      <c r="L2178">
        <f>LN('1b.RI_data'!D2183/'1b.RI_data'!D2182)</f>
        <v>-9.66171110605424E-3</v>
      </c>
      <c r="M2178">
        <f>LN('1b.RI_data'!E2183/'1b.RI_data'!E2182)</f>
        <v>-4.6200143429078622E-3</v>
      </c>
      <c r="N2178">
        <f>LN('1b.RI_data'!F2183/'1b.RI_data'!F2182)</f>
        <v>3.8544492259229214E-2</v>
      </c>
      <c r="O2178">
        <f>LN('1b.RI_data'!G2183/'1b.RI_data'!G2182)</f>
        <v>-5.3334129222856923E-3</v>
      </c>
      <c r="Q2178" s="14">
        <f t="shared" si="478"/>
        <v>39209</v>
      </c>
      <c r="R2178" s="18">
        <f t="shared" si="479"/>
        <v>0.75976770450993536</v>
      </c>
      <c r="S2178" s="15">
        <f t="shared" si="480"/>
        <v>1.4659253948921489</v>
      </c>
      <c r="T2178" s="15">
        <f t="shared" si="481"/>
        <v>1.0401848244842147</v>
      </c>
      <c r="U2178" s="15">
        <f t="shared" si="482"/>
        <v>0.58778666490211429</v>
      </c>
      <c r="V2178" s="15">
        <f t="shared" si="483"/>
        <v>1.0178049337673978</v>
      </c>
      <c r="W2178" s="15">
        <f t="shared" si="484"/>
        <v>0.97039034128390078</v>
      </c>
      <c r="Y2178" s="14">
        <f t="shared" si="485"/>
        <v>39209</v>
      </c>
      <c r="Z2178" s="19">
        <f t="shared" si="486"/>
        <v>0.90662311328799872</v>
      </c>
      <c r="AA2178">
        <f t="shared" si="487"/>
        <v>1.6434525872921155</v>
      </c>
      <c r="AB2178">
        <f t="shared" si="488"/>
        <v>1.2332219991900957</v>
      </c>
      <c r="AC2178">
        <f t="shared" si="489"/>
        <v>0.88596656846635391</v>
      </c>
      <c r="AD2178">
        <f t="shared" si="490"/>
        <v>1.2112895307953415</v>
      </c>
      <c r="AE2178">
        <f t="shared" si="491"/>
        <v>1.2719229782348758</v>
      </c>
    </row>
    <row r="2179" spans="1:31">
      <c r="A2179" s="14">
        <f>'1a.PI_data'!A2184</f>
        <v>39210</v>
      </c>
      <c r="B2179" s="15">
        <f>LN('1a.PI_data'!B2184/'1a.PI_data'!B2183)</f>
        <v>3.5888043465628272E-3</v>
      </c>
      <c r="C2179" s="15">
        <f>LN('1a.PI_data'!C2184/'1a.PI_data'!C2183)</f>
        <v>-3.5356027461245468E-3</v>
      </c>
      <c r="D2179" s="15">
        <f>LN('1a.PI_data'!D2184/'1a.PI_data'!D2183)</f>
        <v>0</v>
      </c>
      <c r="E2179" s="15">
        <f>LN('1a.PI_data'!E2184/'1a.PI_data'!E2183)</f>
        <v>4.6189458562944583E-3</v>
      </c>
      <c r="F2179" s="15">
        <f>LN('1a.PI_data'!F2184/'1a.PI_data'!F2183)</f>
        <v>-1.9099503214307936E-2</v>
      </c>
      <c r="G2179" s="15">
        <f>LN('1a.PI_data'!G2184/'1a.PI_data'!G2183)</f>
        <v>2.6684148477953964E-3</v>
      </c>
      <c r="I2179" s="14">
        <f>'1b.RI_data'!A2184</f>
        <v>39210</v>
      </c>
      <c r="J2179">
        <f>LN('1b.RI_data'!B2184/'1b.RI_data'!B2183)</f>
        <v>3.6266255869432293E-3</v>
      </c>
      <c r="K2179">
        <f>LN('1b.RI_data'!C2184/'1b.RI_data'!C2183)</f>
        <v>-3.5352471536807231E-3</v>
      </c>
      <c r="L2179">
        <f>LN('1b.RI_data'!D2184/'1b.RI_data'!D2183)</f>
        <v>0</v>
      </c>
      <c r="M2179">
        <f>LN('1b.RI_data'!E2184/'1b.RI_data'!E2183)</f>
        <v>4.6200143429079238E-3</v>
      </c>
      <c r="N2179">
        <f>LN('1b.RI_data'!F2184/'1b.RI_data'!F2183)</f>
        <v>-1.9278852940418589E-2</v>
      </c>
      <c r="O2179">
        <f>LN('1b.RI_data'!G2184/'1b.RI_data'!G2183)</f>
        <v>2.6702621186034592E-3</v>
      </c>
      <c r="Q2179" s="14">
        <f t="shared" si="478"/>
        <v>39210</v>
      </c>
      <c r="R2179" s="18">
        <f t="shared" si="479"/>
        <v>0.76335650885649819</v>
      </c>
      <c r="S2179" s="15">
        <f t="shared" si="480"/>
        <v>1.4623897921460243</v>
      </c>
      <c r="T2179" s="15">
        <f t="shared" si="481"/>
        <v>1.0401848244842147</v>
      </c>
      <c r="U2179" s="15">
        <f t="shared" si="482"/>
        <v>0.5924056107584087</v>
      </c>
      <c r="V2179" s="15">
        <f t="shared" si="483"/>
        <v>0.9987054305530898</v>
      </c>
      <c r="W2179" s="15">
        <f t="shared" si="484"/>
        <v>0.97305875613169612</v>
      </c>
      <c r="Y2179" s="14">
        <f t="shared" si="485"/>
        <v>39210</v>
      </c>
      <c r="Z2179" s="19">
        <f t="shared" si="486"/>
        <v>0.91024973887494198</v>
      </c>
      <c r="AA2179">
        <f t="shared" si="487"/>
        <v>1.6399173401384348</v>
      </c>
      <c r="AB2179">
        <f t="shared" si="488"/>
        <v>1.2332219991900957</v>
      </c>
      <c r="AC2179">
        <f t="shared" si="489"/>
        <v>0.89058658280926184</v>
      </c>
      <c r="AD2179">
        <f t="shared" si="490"/>
        <v>1.1920106778549229</v>
      </c>
      <c r="AE2179">
        <f t="shared" si="491"/>
        <v>1.2745932403534792</v>
      </c>
    </row>
    <row r="2180" spans="1:31">
      <c r="A2180" s="14">
        <f>'1a.PI_data'!A2185</f>
        <v>39211</v>
      </c>
      <c r="B2180" s="15">
        <f>LN('1a.PI_data'!B2185/'1a.PI_data'!B2184)</f>
        <v>-1.4526879434359856E-3</v>
      </c>
      <c r="C2180" s="15">
        <f>LN('1a.PI_data'!C2185/'1a.PI_data'!C2184)</f>
        <v>-9.5196448451558089E-3</v>
      </c>
      <c r="D2180" s="15">
        <f>LN('1a.PI_data'!D2185/'1a.PI_data'!D2184)</f>
        <v>9.6960987561856525E-3</v>
      </c>
      <c r="E2180" s="15">
        <f>LN('1a.PI_data'!E2185/'1a.PI_data'!E2184)</f>
        <v>-8.3295252528301413E-3</v>
      </c>
      <c r="F2180" s="15">
        <f>LN('1a.PI_data'!F2185/'1a.PI_data'!F2184)</f>
        <v>-2.4019168205942614E-2</v>
      </c>
      <c r="G2180" s="15">
        <f>LN('1a.PI_data'!G2185/'1a.PI_data'!G2184)</f>
        <v>-7.489578828404197E-3</v>
      </c>
      <c r="I2180" s="14">
        <f>'1b.RI_data'!A2185</f>
        <v>39211</v>
      </c>
      <c r="J2180">
        <f>LN('1b.RI_data'!B2185/'1b.RI_data'!B2184)</f>
        <v>-1.4528517717097126E-3</v>
      </c>
      <c r="K2180">
        <f>LN('1b.RI_data'!C2185/'1b.RI_data'!C2184)</f>
        <v>-9.4912189957983058E-3</v>
      </c>
      <c r="L2180">
        <f>LN('1b.RI_data'!D2185/'1b.RI_data'!D2184)</f>
        <v>9.6617111060543319E-3</v>
      </c>
      <c r="M2180">
        <f>LN('1b.RI_data'!E2185/'1b.RI_data'!E2184)</f>
        <v>-8.3301445598176361E-3</v>
      </c>
      <c r="N2180">
        <f>LN('1b.RI_data'!F2185/'1b.RI_data'!F2184)</f>
        <v>-2.3897876686643747E-2</v>
      </c>
      <c r="O2180">
        <f>LN('1b.RI_data'!G2185/'1b.RI_data'!G2184)</f>
        <v>-7.4946356713774514E-3</v>
      </c>
      <c r="Q2180" s="14">
        <f t="shared" si="478"/>
        <v>39211</v>
      </c>
      <c r="R2180" s="18">
        <f t="shared" si="479"/>
        <v>0.76190382091306219</v>
      </c>
      <c r="S2180" s="15">
        <f t="shared" si="480"/>
        <v>1.4528701473008685</v>
      </c>
      <c r="T2180" s="15">
        <f t="shared" si="481"/>
        <v>1.0498809232404003</v>
      </c>
      <c r="U2180" s="15">
        <f t="shared" si="482"/>
        <v>0.58407608550557855</v>
      </c>
      <c r="V2180" s="15">
        <f t="shared" si="483"/>
        <v>0.97468626234714717</v>
      </c>
      <c r="W2180" s="15">
        <f t="shared" si="484"/>
        <v>0.96556917730329195</v>
      </c>
      <c r="Y2180" s="14">
        <f t="shared" si="485"/>
        <v>39211</v>
      </c>
      <c r="Z2180" s="19">
        <f t="shared" si="486"/>
        <v>0.90879688710323225</v>
      </c>
      <c r="AA2180">
        <f t="shared" si="487"/>
        <v>1.6304261211426365</v>
      </c>
      <c r="AB2180">
        <f t="shared" si="488"/>
        <v>1.2428837102961501</v>
      </c>
      <c r="AC2180">
        <f t="shared" si="489"/>
        <v>0.88225643824944422</v>
      </c>
      <c r="AD2180">
        <f t="shared" si="490"/>
        <v>1.1681128011682791</v>
      </c>
      <c r="AE2180">
        <f t="shared" si="491"/>
        <v>1.2670986046821018</v>
      </c>
    </row>
    <row r="2181" spans="1:31">
      <c r="A2181" s="14">
        <f>'1a.PI_data'!A2186</f>
        <v>39212</v>
      </c>
      <c r="B2181" s="15">
        <f>LN('1a.PI_data'!B2186/'1a.PI_data'!B2185)</f>
        <v>-3.0293781809905343E-3</v>
      </c>
      <c r="C2181" s="15">
        <f>LN('1a.PI_data'!C2186/'1a.PI_data'!C2185)</f>
        <v>1.2437418798459091E-2</v>
      </c>
      <c r="D2181" s="15">
        <f>LN('1a.PI_data'!D2186/'1a.PI_data'!D2185)</f>
        <v>7.6534472257645666E-3</v>
      </c>
      <c r="E2181" s="15">
        <f>LN('1a.PI_data'!E2186/'1a.PI_data'!E2185)</f>
        <v>2.1150213681891732E-2</v>
      </c>
      <c r="F2181" s="15">
        <f>LN('1a.PI_data'!F2186/'1a.PI_data'!F2185)</f>
        <v>1.158119691372547E-2</v>
      </c>
      <c r="G2181" s="15">
        <f>LN('1a.PI_data'!G2186/'1a.PI_data'!G2185)</f>
        <v>3.7518011216925904E-3</v>
      </c>
      <c r="I2181" s="14">
        <f>'1b.RI_data'!A2186</f>
        <v>39212</v>
      </c>
      <c r="J2181">
        <f>LN('1b.RI_data'!B2186/'1b.RI_data'!B2185)</f>
        <v>-3.0124446082668253E-3</v>
      </c>
      <c r="K2181">
        <f>LN('1b.RI_data'!C2186/'1b.RI_data'!C2185)</f>
        <v>1.2439277213207848E-2</v>
      </c>
      <c r="L2181">
        <f>LN('1b.RI_data'!D2186/'1b.RI_data'!D2185)</f>
        <v>7.6631456019334498E-3</v>
      </c>
      <c r="M2181">
        <f>LN('1b.RI_data'!E2186/'1b.RI_data'!E2185)</f>
        <v>2.1149280150686917E-2</v>
      </c>
      <c r="N2181">
        <f>LN('1b.RI_data'!F2186/'1b.RI_data'!F2185)</f>
        <v>1.1554515299060864E-2</v>
      </c>
      <c r="O2181">
        <f>LN('1b.RI_data'!G2186/'1b.RI_data'!G2185)</f>
        <v>3.7539890286579138E-3</v>
      </c>
      <c r="Q2181" s="14">
        <f t="shared" si="478"/>
        <v>39212</v>
      </c>
      <c r="R2181" s="18">
        <f t="shared" si="479"/>
        <v>0.75887444273207161</v>
      </c>
      <c r="S2181" s="15">
        <f t="shared" si="480"/>
        <v>1.4653075660993276</v>
      </c>
      <c r="T2181" s="15">
        <f t="shared" si="481"/>
        <v>1.0575343704661648</v>
      </c>
      <c r="U2181" s="15">
        <f t="shared" si="482"/>
        <v>0.60522629918747028</v>
      </c>
      <c r="V2181" s="15">
        <f t="shared" si="483"/>
        <v>0.98626745926087267</v>
      </c>
      <c r="W2181" s="15">
        <f t="shared" si="484"/>
        <v>0.96932097842498455</v>
      </c>
      <c r="Y2181" s="14">
        <f t="shared" si="485"/>
        <v>39212</v>
      </c>
      <c r="Z2181" s="19">
        <f t="shared" si="486"/>
        <v>0.90578444249496548</v>
      </c>
      <c r="AA2181">
        <f t="shared" si="487"/>
        <v>1.6428653983558443</v>
      </c>
      <c r="AB2181">
        <f t="shared" si="488"/>
        <v>1.2505468558980835</v>
      </c>
      <c r="AC2181">
        <f t="shared" si="489"/>
        <v>0.90340571840013117</v>
      </c>
      <c r="AD2181">
        <f t="shared" si="490"/>
        <v>1.1796673164673399</v>
      </c>
      <c r="AE2181">
        <f t="shared" si="491"/>
        <v>1.2708525937107598</v>
      </c>
    </row>
    <row r="2182" spans="1:31">
      <c r="A2182" s="14">
        <f>'1a.PI_data'!A2187</f>
        <v>39213</v>
      </c>
      <c r="B2182" s="15">
        <f>LN('1a.PI_data'!B2187/'1a.PI_data'!B2186)</f>
        <v>1.0818949658766234E-2</v>
      </c>
      <c r="C2182" s="15">
        <f>LN('1a.PI_data'!C2187/'1a.PI_data'!C2186)</f>
        <v>-2.917773953303207E-3</v>
      </c>
      <c r="D2182" s="15">
        <f>LN('1a.PI_data'!D2187/'1a.PI_data'!D2186)</f>
        <v>0</v>
      </c>
      <c r="E2182" s="15">
        <f>LN('1a.PI_data'!E2187/'1a.PI_data'!E2186)</f>
        <v>-2.2080013841858381E-2</v>
      </c>
      <c r="F2182" s="15">
        <f>LN('1a.PI_data'!F2187/'1a.PI_data'!F2186)</f>
        <v>1.835368980131508E-2</v>
      </c>
      <c r="G2182" s="15">
        <f>LN('1a.PI_data'!G2187/'1a.PI_data'!G2186)</f>
        <v>-4.2889236229478418E-3</v>
      </c>
      <c r="I2182" s="14">
        <f>'1b.RI_data'!A2187</f>
        <v>39213</v>
      </c>
      <c r="J2182">
        <f>LN('1b.RI_data'!B2187/'1b.RI_data'!B2186)</f>
        <v>1.113852417439393E-2</v>
      </c>
      <c r="K2182">
        <f>LN('1b.RI_data'!C2187/'1b.RI_data'!C2186)</f>
        <v>-2.9480582174096956E-3</v>
      </c>
      <c r="L2182">
        <f>LN('1b.RI_data'!D2187/'1b.RI_data'!D2186)</f>
        <v>0</v>
      </c>
      <c r="M2182">
        <f>LN('1b.RI_data'!E2187/'1b.RI_data'!E2186)</f>
        <v>-2.2080607917460617E-2</v>
      </c>
      <c r="N2182">
        <f>LN('1b.RI_data'!F2187/'1b.RI_data'!F2186)</f>
        <v>1.8383275934146254E-2</v>
      </c>
      <c r="O2182">
        <f>LN('1b.RI_data'!G2187/'1b.RI_data'!G2186)</f>
        <v>-4.2916262840565246E-3</v>
      </c>
      <c r="Q2182" s="14">
        <f t="shared" ref="Q2182:Q2245" si="492">A2182</f>
        <v>39213</v>
      </c>
      <c r="R2182" s="18">
        <f t="shared" ref="R2182:R2245" si="493">R2181+B2182</f>
        <v>0.76969339239083789</v>
      </c>
      <c r="S2182" s="15">
        <f t="shared" ref="S2182:S2245" si="494">S2181+C2182</f>
        <v>1.4623897921460243</v>
      </c>
      <c r="T2182" s="15">
        <f t="shared" ref="T2182:T2245" si="495">T2181+D2182</f>
        <v>1.0575343704661648</v>
      </c>
      <c r="U2182" s="15">
        <f t="shared" ref="U2182:U2245" si="496">U2181+E2182</f>
        <v>0.58314628534561186</v>
      </c>
      <c r="V2182" s="15">
        <f t="shared" ref="V2182:V2245" si="497">V2181+F2182</f>
        <v>1.0046211490621877</v>
      </c>
      <c r="W2182" s="15">
        <f t="shared" ref="W2182:W2245" si="498">W2181+G2182</f>
        <v>0.96503205480203669</v>
      </c>
      <c r="Y2182" s="14">
        <f t="shared" ref="Y2182:Y2245" si="499">I2182</f>
        <v>39213</v>
      </c>
      <c r="Z2182" s="19">
        <f t="shared" ref="Z2182:Z2245" si="500">Z2181+J2182</f>
        <v>0.91692296666935946</v>
      </c>
      <c r="AA2182">
        <f t="shared" ref="AA2182:AA2245" si="501">AA2181+K2182</f>
        <v>1.6399173401384346</v>
      </c>
      <c r="AB2182">
        <f t="shared" ref="AB2182:AB2245" si="502">AB2181+L2182</f>
        <v>1.2505468558980835</v>
      </c>
      <c r="AC2182">
        <f t="shared" ref="AC2182:AC2245" si="503">AC2181+M2182</f>
        <v>0.88132511048267059</v>
      </c>
      <c r="AD2182">
        <f t="shared" ref="AD2182:AD2245" si="504">AD2181+N2182</f>
        <v>1.1980505924014861</v>
      </c>
      <c r="AE2182">
        <f t="shared" ref="AE2182:AE2245" si="505">AE2181+O2182</f>
        <v>1.2665609674267033</v>
      </c>
    </row>
    <row r="2183" spans="1:31">
      <c r="A2183" s="14">
        <f>'1a.PI_data'!A2188</f>
        <v>39216</v>
      </c>
      <c r="B2183" s="15">
        <f>LN('1a.PI_data'!B2188/'1a.PI_data'!B2187)</f>
        <v>-7.2053660165379008E-3</v>
      </c>
      <c r="C2183" s="15">
        <f>LN('1a.PI_data'!C2188/'1a.PI_data'!C2187)</f>
        <v>-4.7484945106047623E-3</v>
      </c>
      <c r="D2183" s="15">
        <f>LN('1a.PI_data'!D2188/'1a.PI_data'!D2187)</f>
        <v>-1.5319837747536504E-2</v>
      </c>
      <c r="E2183" s="15">
        <f>LN('1a.PI_data'!E2188/'1a.PI_data'!E2187)</f>
        <v>0</v>
      </c>
      <c r="F2183" s="15">
        <f>LN('1a.PI_data'!F2188/'1a.PI_data'!F2187)</f>
        <v>9.825596467226568E-4</v>
      </c>
      <c r="G2183" s="15">
        <f>LN('1a.PI_data'!G2188/'1a.PI_data'!G2187)</f>
        <v>-4.3564522263623284E-3</v>
      </c>
      <c r="I2183" s="14">
        <f>'1b.RI_data'!A2188</f>
        <v>39216</v>
      </c>
      <c r="J2183">
        <f>LN('1b.RI_data'!B2188/'1b.RI_data'!B2187)</f>
        <v>-7.2037874056788661E-3</v>
      </c>
      <c r="K2183">
        <f>LN('1b.RI_data'!C2188/'1b.RI_data'!C2187)</f>
        <v>-4.7343491354111394E-3</v>
      </c>
      <c r="L2183">
        <f>LN('1b.RI_data'!D2188/'1b.RI_data'!D2187)</f>
        <v>-1.5307971444500898E-2</v>
      </c>
      <c r="M2183">
        <f>LN('1b.RI_data'!E2188/'1b.RI_data'!E2187)</f>
        <v>0</v>
      </c>
      <c r="N2183">
        <f>LN('1b.RI_data'!F2188/'1b.RI_data'!F2187)</f>
        <v>9.2808697922651905E-4</v>
      </c>
      <c r="O2183">
        <f>LN('1b.RI_data'!G2188/'1b.RI_data'!G2187)</f>
        <v>-4.310123752955153E-3</v>
      </c>
      <c r="Q2183" s="14">
        <f t="shared" si="492"/>
        <v>39216</v>
      </c>
      <c r="R2183" s="18">
        <f t="shared" si="493"/>
        <v>0.76248802637430002</v>
      </c>
      <c r="S2183" s="15">
        <f t="shared" si="494"/>
        <v>1.4576412976354196</v>
      </c>
      <c r="T2183" s="15">
        <f t="shared" si="495"/>
        <v>1.0422145327186283</v>
      </c>
      <c r="U2183" s="15">
        <f t="shared" si="496"/>
        <v>0.58314628534561186</v>
      </c>
      <c r="V2183" s="15">
        <f t="shared" si="497"/>
        <v>1.0056037087089102</v>
      </c>
      <c r="W2183" s="15">
        <f t="shared" si="498"/>
        <v>0.96067560257567441</v>
      </c>
      <c r="Y2183" s="14">
        <f t="shared" si="499"/>
        <v>39216</v>
      </c>
      <c r="Z2183" s="19">
        <f t="shared" si="500"/>
        <v>0.90971917926368062</v>
      </c>
      <c r="AA2183">
        <f t="shared" si="501"/>
        <v>1.6351829910030236</v>
      </c>
      <c r="AB2183">
        <f t="shared" si="502"/>
        <v>1.2352388844535827</v>
      </c>
      <c r="AC2183">
        <f t="shared" si="503"/>
        <v>0.88132511048267059</v>
      </c>
      <c r="AD2183">
        <f t="shared" si="504"/>
        <v>1.1989786793807127</v>
      </c>
      <c r="AE2183">
        <f t="shared" si="505"/>
        <v>1.2622508436737481</v>
      </c>
    </row>
    <row r="2184" spans="1:31">
      <c r="A2184" s="14">
        <f>'1a.PI_data'!A2189</f>
        <v>39217</v>
      </c>
      <c r="B2184" s="15">
        <f>LN('1a.PI_data'!B2189/'1a.PI_data'!B2188)</f>
        <v>2.2530428470091115E-3</v>
      </c>
      <c r="C2184" s="15">
        <f>LN('1a.PI_data'!C2189/'1a.PI_data'!C2188)</f>
        <v>5.3238812527497967E-3</v>
      </c>
      <c r="D2184" s="15">
        <f>LN('1a.PI_data'!D2189/'1a.PI_data'!D2188)</f>
        <v>0</v>
      </c>
      <c r="E2184" s="15">
        <f>LN('1a.PI_data'!E2189/'1a.PI_data'!E2188)</f>
        <v>1.3857034661426281E-2</v>
      </c>
      <c r="F2184" s="15">
        <f>LN('1a.PI_data'!F2189/'1a.PI_data'!F2188)</f>
        <v>1.8487512684455337E-2</v>
      </c>
      <c r="G2184" s="15">
        <f>LN('1a.PI_data'!G2189/'1a.PI_data'!G2188)</f>
        <v>2.9879280636056923E-3</v>
      </c>
      <c r="I2184" s="14">
        <f>'1b.RI_data'!A2189</f>
        <v>39217</v>
      </c>
      <c r="J2184">
        <f>LN('1b.RI_data'!B2189/'1b.RI_data'!B2188)</f>
        <v>2.2850922837990804E-3</v>
      </c>
      <c r="K2184">
        <f>LN('1b.RI_data'!C2189/'1b.RI_data'!C2188)</f>
        <v>5.3232711826199418E-3</v>
      </c>
      <c r="L2184">
        <f>LN('1b.RI_data'!D2189/'1b.RI_data'!D2188)</f>
        <v>0</v>
      </c>
      <c r="M2184">
        <f>LN('1b.RI_data'!E2189/'1b.RI_data'!E2188)</f>
        <v>1.3857004561878395E-2</v>
      </c>
      <c r="N2184">
        <f>LN('1b.RI_data'!F2189/'1b.RI_data'!F2188)</f>
        <v>1.8597392368383474E-2</v>
      </c>
      <c r="O2184">
        <f>LN('1b.RI_data'!G2189/'1b.RI_data'!G2188)</f>
        <v>2.9651166070843627E-3</v>
      </c>
      <c r="Q2184" s="14">
        <f t="shared" si="492"/>
        <v>39217</v>
      </c>
      <c r="R2184" s="18">
        <f t="shared" si="493"/>
        <v>0.76474106922130913</v>
      </c>
      <c r="S2184" s="15">
        <f t="shared" si="494"/>
        <v>1.4629651788881695</v>
      </c>
      <c r="T2184" s="15">
        <f t="shared" si="495"/>
        <v>1.0422145327186283</v>
      </c>
      <c r="U2184" s="15">
        <f t="shared" si="496"/>
        <v>0.59700332000703815</v>
      </c>
      <c r="V2184" s="15">
        <f t="shared" si="497"/>
        <v>1.0240912213933655</v>
      </c>
      <c r="W2184" s="15">
        <f t="shared" si="498"/>
        <v>0.96366353063928012</v>
      </c>
      <c r="Y2184" s="14">
        <f t="shared" si="499"/>
        <v>39217</v>
      </c>
      <c r="Z2184" s="19">
        <f t="shared" si="500"/>
        <v>0.91200427154747965</v>
      </c>
      <c r="AA2184">
        <f t="shared" si="501"/>
        <v>1.6405062621856434</v>
      </c>
      <c r="AB2184">
        <f t="shared" si="502"/>
        <v>1.2352388844535827</v>
      </c>
      <c r="AC2184">
        <f t="shared" si="503"/>
        <v>0.89518211504454903</v>
      </c>
      <c r="AD2184">
        <f t="shared" si="504"/>
        <v>1.2175760717490962</v>
      </c>
      <c r="AE2184">
        <f t="shared" si="505"/>
        <v>1.2652159602808324</v>
      </c>
    </row>
    <row r="2185" spans="1:31">
      <c r="A2185" s="14">
        <f>'1a.PI_data'!A2190</f>
        <v>39218</v>
      </c>
      <c r="B2185" s="15">
        <f>LN('1a.PI_data'!B2190/'1a.PI_data'!B2189)</f>
        <v>6.4657640740587562E-3</v>
      </c>
      <c r="C2185" s="15">
        <f>LN('1a.PI_data'!C2190/'1a.PI_data'!C2189)</f>
        <v>-2.9690049062556967E-3</v>
      </c>
      <c r="D2185" s="15">
        <f>LN('1a.PI_data'!D2190/'1a.PI_data'!D2189)</f>
        <v>1.5319837747536369E-2</v>
      </c>
      <c r="E2185" s="15">
        <f>LN('1a.PI_data'!E2190/'1a.PI_data'!E2189)</f>
        <v>-1.107022375424681E-2</v>
      </c>
      <c r="F2185" s="15">
        <f>LN('1a.PI_data'!F2190/'1a.PI_data'!F2189)</f>
        <v>1.4595306343559138E-2</v>
      </c>
      <c r="G2185" s="15">
        <f>LN('1a.PI_data'!G2190/'1a.PI_data'!G2189)</f>
        <v>-1.6153115433752614E-3</v>
      </c>
      <c r="I2185" s="14">
        <f>'1b.RI_data'!A2190</f>
        <v>39218</v>
      </c>
      <c r="J2185">
        <f>LN('1b.RI_data'!B2190/'1b.RI_data'!B2189)</f>
        <v>6.5706373486086062E-3</v>
      </c>
      <c r="K2185">
        <f>LN('1b.RI_data'!C2190/'1b.RI_data'!C2189)</f>
        <v>-2.9550315965724064E-3</v>
      </c>
      <c r="L2185">
        <f>LN('1b.RI_data'!D2190/'1b.RI_data'!D2189)</f>
        <v>1.7975508475801035E-2</v>
      </c>
      <c r="M2185">
        <f>LN('1b.RI_data'!E2190/'1b.RI_data'!E2189)</f>
        <v>-1.1068891054358298E-2</v>
      </c>
      <c r="N2185">
        <f>LN('1b.RI_data'!F2190/'1b.RI_data'!F2189)</f>
        <v>1.4622281291548878E-2</v>
      </c>
      <c r="O2185">
        <f>LN('1b.RI_data'!G2190/'1b.RI_data'!G2189)</f>
        <v>-1.6161181325007028E-3</v>
      </c>
      <c r="Q2185" s="14">
        <f t="shared" si="492"/>
        <v>39218</v>
      </c>
      <c r="R2185" s="18">
        <f t="shared" si="493"/>
        <v>0.77120683329536788</v>
      </c>
      <c r="S2185" s="15">
        <f t="shared" si="494"/>
        <v>1.4599961739819138</v>
      </c>
      <c r="T2185" s="15">
        <f t="shared" si="495"/>
        <v>1.0575343704661646</v>
      </c>
      <c r="U2185" s="15">
        <f t="shared" si="496"/>
        <v>0.58593309625279133</v>
      </c>
      <c r="V2185" s="15">
        <f t="shared" si="497"/>
        <v>1.0386865277369246</v>
      </c>
      <c r="W2185" s="15">
        <f t="shared" si="498"/>
        <v>0.96204821909590488</v>
      </c>
      <c r="Y2185" s="14">
        <f t="shared" si="499"/>
        <v>39218</v>
      </c>
      <c r="Z2185" s="19">
        <f t="shared" si="500"/>
        <v>0.91857490889608828</v>
      </c>
      <c r="AA2185">
        <f t="shared" si="501"/>
        <v>1.6375512305890709</v>
      </c>
      <c r="AB2185">
        <f t="shared" si="502"/>
        <v>1.2532143929293837</v>
      </c>
      <c r="AC2185">
        <f t="shared" si="503"/>
        <v>0.88411322399019077</v>
      </c>
      <c r="AD2185">
        <f t="shared" si="504"/>
        <v>1.2321983530406451</v>
      </c>
      <c r="AE2185">
        <f t="shared" si="505"/>
        <v>1.2635998421483317</v>
      </c>
    </row>
    <row r="2186" spans="1:31">
      <c r="A2186" s="14">
        <f>'1a.PI_data'!A2191</f>
        <v>39219</v>
      </c>
      <c r="B2186" s="15">
        <f>LN('1a.PI_data'!B2191/'1a.PI_data'!B2190)</f>
        <v>5.3815602823953671E-3</v>
      </c>
      <c r="C2186" s="15">
        <f>LN('1a.PI_data'!C2191/'1a.PI_data'!C2190)</f>
        <v>4.1629820972063705E-3</v>
      </c>
      <c r="D2186" s="15">
        <f>LN('1a.PI_data'!D2191/'1a.PI_data'!D2190)</f>
        <v>0</v>
      </c>
      <c r="E2186" s="15">
        <f>LN('1a.PI_data'!E2191/'1a.PI_data'!E2190)</f>
        <v>-1.9672765598704893E-2</v>
      </c>
      <c r="F2186" s="15">
        <f>LN('1a.PI_data'!F2191/'1a.PI_data'!F2190)</f>
        <v>2.0221709512273669E-2</v>
      </c>
      <c r="G2186" s="15">
        <f>LN('1a.PI_data'!G2191/'1a.PI_data'!G2190)</f>
        <v>2.1086067591042382E-2</v>
      </c>
      <c r="I2186" s="14">
        <f>'1b.RI_data'!A2191</f>
        <v>39219</v>
      </c>
      <c r="J2186">
        <f>LN('1b.RI_data'!B2191/'1b.RI_data'!B2190)</f>
        <v>5.436635943038423E-3</v>
      </c>
      <c r="K2186">
        <f>LN('1b.RI_data'!C2191/'1b.RI_data'!C2190)</f>
        <v>4.1352953719451455E-3</v>
      </c>
      <c r="L2186">
        <f>LN('1b.RI_data'!D2191/'1b.RI_data'!D2190)</f>
        <v>0</v>
      </c>
      <c r="M2186">
        <f>LN('1b.RI_data'!E2191/'1b.RI_data'!E2190)</f>
        <v>-1.9672028921197925E-2</v>
      </c>
      <c r="N2186">
        <f>LN('1b.RI_data'!F2191/'1b.RI_data'!F2190)</f>
        <v>2.0118511582709633E-2</v>
      </c>
      <c r="O2186">
        <f>LN('1b.RI_data'!G2191/'1b.RI_data'!G2190)</f>
        <v>2.1075721396268458E-2</v>
      </c>
      <c r="Q2186" s="14">
        <f t="shared" si="492"/>
        <v>39219</v>
      </c>
      <c r="R2186" s="18">
        <f t="shared" si="493"/>
        <v>0.77658839357776321</v>
      </c>
      <c r="S2186" s="15">
        <f t="shared" si="494"/>
        <v>1.4641591560791203</v>
      </c>
      <c r="T2186" s="15">
        <f t="shared" si="495"/>
        <v>1.0575343704661646</v>
      </c>
      <c r="U2186" s="15">
        <f t="shared" si="496"/>
        <v>0.56626033065408643</v>
      </c>
      <c r="V2186" s="15">
        <f t="shared" si="497"/>
        <v>1.0589082372491982</v>
      </c>
      <c r="W2186" s="15">
        <f t="shared" si="498"/>
        <v>0.98313428668694725</v>
      </c>
      <c r="Y2186" s="14">
        <f t="shared" si="499"/>
        <v>39219</v>
      </c>
      <c r="Z2186" s="19">
        <f t="shared" si="500"/>
        <v>0.92401154483912673</v>
      </c>
      <c r="AA2186">
        <f t="shared" si="501"/>
        <v>1.6416865259610161</v>
      </c>
      <c r="AB2186">
        <f t="shared" si="502"/>
        <v>1.2532143929293837</v>
      </c>
      <c r="AC2186">
        <f t="shared" si="503"/>
        <v>0.86444119506899286</v>
      </c>
      <c r="AD2186">
        <f t="shared" si="504"/>
        <v>1.2523168646233547</v>
      </c>
      <c r="AE2186">
        <f t="shared" si="505"/>
        <v>1.2846755635446001</v>
      </c>
    </row>
    <row r="2187" spans="1:31">
      <c r="A2187" s="14">
        <f>'1a.PI_data'!A2192</f>
        <v>39220</v>
      </c>
      <c r="B2187" s="15">
        <f>LN('1a.PI_data'!B2192/'1a.PI_data'!B2191)</f>
        <v>3.2829836447030185E-4</v>
      </c>
      <c r="C2187" s="15">
        <f>LN('1a.PI_data'!C2192/'1a.PI_data'!C2191)</f>
        <v>-2.9654568393325843E-3</v>
      </c>
      <c r="D2187" s="15">
        <f>LN('1a.PI_data'!D2192/'1a.PI_data'!D2191)</f>
        <v>0</v>
      </c>
      <c r="E2187" s="15">
        <f>LN('1a.PI_data'!E2192/'1a.PI_data'!E2191)</f>
        <v>1.2223941585714097E-2</v>
      </c>
      <c r="F2187" s="15">
        <f>LN('1a.PI_data'!F2192/'1a.PI_data'!F2191)</f>
        <v>-1.7138581254757045E-2</v>
      </c>
      <c r="G2187" s="15">
        <f>LN('1a.PI_data'!G2192/'1a.PI_data'!G2191)</f>
        <v>2.1918425728036331E-2</v>
      </c>
      <c r="I2187" s="14">
        <f>'1b.RI_data'!A2192</f>
        <v>39220</v>
      </c>
      <c r="J2187">
        <f>LN('1b.RI_data'!B2192/'1b.RI_data'!B2191)</f>
        <v>4.5966685865618599E-4</v>
      </c>
      <c r="K2187">
        <f>LN('1b.RI_data'!C2192/'1b.RI_data'!C2191)</f>
        <v>-2.9515407881266298E-3</v>
      </c>
      <c r="L2187">
        <f>LN('1b.RI_data'!D2192/'1b.RI_data'!D2191)</f>
        <v>0</v>
      </c>
      <c r="M2187">
        <f>LN('1b.RI_data'!E2192/'1b.RI_data'!E2191)</f>
        <v>1.2224109980639374E-2</v>
      </c>
      <c r="N2187">
        <f>LN('1b.RI_data'!F2192/'1b.RI_data'!F2191)</f>
        <v>-1.7219538687110545E-2</v>
      </c>
      <c r="O2187">
        <f>LN('1b.RI_data'!G2192/'1b.RI_data'!G2191)</f>
        <v>2.1932861438066029E-2</v>
      </c>
      <c r="Q2187" s="14">
        <f t="shared" si="492"/>
        <v>39220</v>
      </c>
      <c r="R2187" s="18">
        <f t="shared" si="493"/>
        <v>0.77691669194223356</v>
      </c>
      <c r="S2187" s="15">
        <f t="shared" si="494"/>
        <v>1.4611936992397876</v>
      </c>
      <c r="T2187" s="15">
        <f t="shared" si="495"/>
        <v>1.0575343704661646</v>
      </c>
      <c r="U2187" s="15">
        <f t="shared" si="496"/>
        <v>0.57848427223980048</v>
      </c>
      <c r="V2187" s="15">
        <f t="shared" si="497"/>
        <v>1.0417696559944412</v>
      </c>
      <c r="W2187" s="15">
        <f t="shared" si="498"/>
        <v>1.0050527124149835</v>
      </c>
      <c r="Y2187" s="14">
        <f t="shared" si="499"/>
        <v>39220</v>
      </c>
      <c r="Z2187" s="19">
        <f t="shared" si="500"/>
        <v>0.9244712116977829</v>
      </c>
      <c r="AA2187">
        <f t="shared" si="501"/>
        <v>1.6387349851728894</v>
      </c>
      <c r="AB2187">
        <f t="shared" si="502"/>
        <v>1.2532143929293837</v>
      </c>
      <c r="AC2187">
        <f t="shared" si="503"/>
        <v>0.87666530504963225</v>
      </c>
      <c r="AD2187">
        <f t="shared" si="504"/>
        <v>1.2350973259362441</v>
      </c>
      <c r="AE2187">
        <f t="shared" si="505"/>
        <v>1.3066084249826662</v>
      </c>
    </row>
    <row r="2188" spans="1:31">
      <c r="A2188" s="14">
        <f>'1a.PI_data'!A2193</f>
        <v>39223</v>
      </c>
      <c r="B2188" s="15">
        <f>LN('1a.PI_data'!B2193/'1a.PI_data'!B2192)</f>
        <v>0</v>
      </c>
      <c r="C2188" s="15">
        <f>LN('1a.PI_data'!C2193/'1a.PI_data'!C2192)</f>
        <v>0</v>
      </c>
      <c r="D2188" s="15">
        <f>LN('1a.PI_data'!D2193/'1a.PI_data'!D2192)</f>
        <v>0</v>
      </c>
      <c r="E2188" s="15">
        <f>LN('1a.PI_data'!E2193/'1a.PI_data'!E2192)</f>
        <v>0</v>
      </c>
      <c r="F2188" s="15">
        <f>LN('1a.PI_data'!F2193/'1a.PI_data'!F2192)</f>
        <v>0</v>
      </c>
      <c r="G2188" s="15">
        <f>LN('1a.PI_data'!G2193/'1a.PI_data'!G2192)</f>
        <v>0</v>
      </c>
      <c r="I2188" s="14">
        <f>'1b.RI_data'!A2193</f>
        <v>39223</v>
      </c>
      <c r="J2188">
        <f>LN('1b.RI_data'!B2193/'1b.RI_data'!B2192)</f>
        <v>0</v>
      </c>
      <c r="K2188">
        <f>LN('1b.RI_data'!C2193/'1b.RI_data'!C2192)</f>
        <v>0</v>
      </c>
      <c r="L2188">
        <f>LN('1b.RI_data'!D2193/'1b.RI_data'!D2192)</f>
        <v>0</v>
      </c>
      <c r="M2188">
        <f>LN('1b.RI_data'!E2193/'1b.RI_data'!E2192)</f>
        <v>0</v>
      </c>
      <c r="N2188">
        <f>LN('1b.RI_data'!F2193/'1b.RI_data'!F2192)</f>
        <v>0</v>
      </c>
      <c r="O2188">
        <f>LN('1b.RI_data'!G2193/'1b.RI_data'!G2192)</f>
        <v>0</v>
      </c>
      <c r="Q2188" s="14">
        <f t="shared" si="492"/>
        <v>39223</v>
      </c>
      <c r="R2188" s="18">
        <f t="shared" si="493"/>
        <v>0.77691669194223356</v>
      </c>
      <c r="S2188" s="15">
        <f t="shared" si="494"/>
        <v>1.4611936992397876</v>
      </c>
      <c r="T2188" s="15">
        <f t="shared" si="495"/>
        <v>1.0575343704661646</v>
      </c>
      <c r="U2188" s="15">
        <f t="shared" si="496"/>
        <v>0.57848427223980048</v>
      </c>
      <c r="V2188" s="15">
        <f t="shared" si="497"/>
        <v>1.0417696559944412</v>
      </c>
      <c r="W2188" s="15">
        <f t="shared" si="498"/>
        <v>1.0050527124149835</v>
      </c>
      <c r="Y2188" s="14">
        <f t="shared" si="499"/>
        <v>39223</v>
      </c>
      <c r="Z2188" s="19">
        <f t="shared" si="500"/>
        <v>0.9244712116977829</v>
      </c>
      <c r="AA2188">
        <f t="shared" si="501"/>
        <v>1.6387349851728894</v>
      </c>
      <c r="AB2188">
        <f t="shared" si="502"/>
        <v>1.2532143929293837</v>
      </c>
      <c r="AC2188">
        <f t="shared" si="503"/>
        <v>0.87666530504963225</v>
      </c>
      <c r="AD2188">
        <f t="shared" si="504"/>
        <v>1.2350973259362441</v>
      </c>
      <c r="AE2188">
        <f t="shared" si="505"/>
        <v>1.3066084249826662</v>
      </c>
    </row>
    <row r="2189" spans="1:31">
      <c r="A2189" s="14">
        <f>'1a.PI_data'!A2194</f>
        <v>39224</v>
      </c>
      <c r="B2189" s="15">
        <f>LN('1a.PI_data'!B2194/'1a.PI_data'!B2193)</f>
        <v>4.8551380185011731E-4</v>
      </c>
      <c r="C2189" s="15">
        <f>LN('1a.PI_data'!C2194/'1a.PI_data'!C2193)</f>
        <v>1.0582109330537008E-2</v>
      </c>
      <c r="D2189" s="15">
        <f>LN('1a.PI_data'!D2194/'1a.PI_data'!D2193)</f>
        <v>0</v>
      </c>
      <c r="E2189" s="15">
        <f>LN('1a.PI_data'!E2194/'1a.PI_data'!E2193)</f>
        <v>-1.8868484304382805E-2</v>
      </c>
      <c r="F2189" s="15">
        <f>LN('1a.PI_data'!F2194/'1a.PI_data'!F2193)</f>
        <v>2.0392128163849773E-2</v>
      </c>
      <c r="G2189" s="15">
        <f>LN('1a.PI_data'!G2194/'1a.PI_data'!G2193)</f>
        <v>7.974295049301437E-4</v>
      </c>
      <c r="I2189" s="14">
        <f>'1b.RI_data'!A2194</f>
        <v>39224</v>
      </c>
      <c r="J2189">
        <f>LN('1b.RI_data'!B2194/'1b.RI_data'!B2193)</f>
        <v>5.6433656065084435E-4</v>
      </c>
      <c r="K2189">
        <f>LN('1b.RI_data'!C2194/'1b.RI_data'!C2193)</f>
        <v>1.0580904181196926E-2</v>
      </c>
      <c r="L2189">
        <f>LN('1b.RI_data'!D2194/'1b.RI_data'!D2193)</f>
        <v>0</v>
      </c>
      <c r="M2189">
        <f>LN('1b.RI_data'!E2194/'1b.RI_data'!E2193)</f>
        <v>-1.8869520245463945E-2</v>
      </c>
      <c r="N2189">
        <f>LN('1b.RI_data'!F2194/'1b.RI_data'!F2193)</f>
        <v>2.0421896704473416E-2</v>
      </c>
      <c r="O2189">
        <f>LN('1b.RI_data'!G2194/'1b.RI_data'!G2193)</f>
        <v>7.750431117480649E-4</v>
      </c>
      <c r="Q2189" s="14">
        <f t="shared" si="492"/>
        <v>39224</v>
      </c>
      <c r="R2189" s="18">
        <f t="shared" si="493"/>
        <v>0.7774022057440837</v>
      </c>
      <c r="S2189" s="15">
        <f t="shared" si="494"/>
        <v>1.4717758085703245</v>
      </c>
      <c r="T2189" s="15">
        <f t="shared" si="495"/>
        <v>1.0575343704661646</v>
      </c>
      <c r="U2189" s="15">
        <f t="shared" si="496"/>
        <v>0.55961578793541766</v>
      </c>
      <c r="V2189" s="15">
        <f t="shared" si="497"/>
        <v>1.0621617841582909</v>
      </c>
      <c r="W2189" s="15">
        <f t="shared" si="498"/>
        <v>1.0058501419199137</v>
      </c>
      <c r="Y2189" s="14">
        <f t="shared" si="499"/>
        <v>39224</v>
      </c>
      <c r="Z2189" s="19">
        <f t="shared" si="500"/>
        <v>0.9250355482584337</v>
      </c>
      <c r="AA2189">
        <f t="shared" si="501"/>
        <v>1.6493158893540862</v>
      </c>
      <c r="AB2189">
        <f t="shared" si="502"/>
        <v>1.2532143929293837</v>
      </c>
      <c r="AC2189">
        <f t="shared" si="503"/>
        <v>0.85779578480416829</v>
      </c>
      <c r="AD2189">
        <f t="shared" si="504"/>
        <v>1.2555192226407175</v>
      </c>
      <c r="AE2189">
        <f t="shared" si="505"/>
        <v>1.3073834680944143</v>
      </c>
    </row>
    <row r="2190" spans="1:31">
      <c r="A2190" s="14">
        <f>'1a.PI_data'!A2195</f>
        <v>39225</v>
      </c>
      <c r="B2190" s="15">
        <f>LN('1a.PI_data'!B2195/'1a.PI_data'!B2194)</f>
        <v>2.1461924308653294E-3</v>
      </c>
      <c r="C2190" s="15">
        <f>LN('1a.PI_data'!C2195/'1a.PI_data'!C2194)</f>
        <v>5.1293294387550481E-2</v>
      </c>
      <c r="D2190" s="15">
        <f>LN('1a.PI_data'!D2195/'1a.PI_data'!D2194)</f>
        <v>-7.1962416581806098E-3</v>
      </c>
      <c r="E2190" s="15">
        <f>LN('1a.PI_data'!E2195/'1a.PI_data'!E2194)</f>
        <v>4.7506027585977988E-3</v>
      </c>
      <c r="F2190" s="15">
        <f>LN('1a.PI_data'!F2195/'1a.PI_data'!F2194)</f>
        <v>-1.1199370439230933E-2</v>
      </c>
      <c r="G2190" s="15">
        <f>LN('1a.PI_data'!G2195/'1a.PI_data'!G2194)</f>
        <v>1.3043460648077411E-2</v>
      </c>
      <c r="I2190" s="14">
        <f>'1b.RI_data'!A2195</f>
        <v>39225</v>
      </c>
      <c r="J2190">
        <f>LN('1b.RI_data'!B2195/'1b.RI_data'!B2194)</f>
        <v>2.2063389151217912E-3</v>
      </c>
      <c r="K2190">
        <f>LN('1b.RI_data'!C2195/'1b.RI_data'!C2194)</f>
        <v>5.129415260010825E-2</v>
      </c>
      <c r="L2190">
        <f>LN('1b.RI_data'!D2195/'1b.RI_data'!D2194)</f>
        <v>-7.2009284038354283E-3</v>
      </c>
      <c r="M2190">
        <f>LN('1b.RI_data'!E2195/'1b.RI_data'!E2194)</f>
        <v>4.7517011863966009E-3</v>
      </c>
      <c r="N2190">
        <f>LN('1b.RI_data'!F2195/'1b.RI_data'!F2194)</f>
        <v>-1.1057857957671809E-2</v>
      </c>
      <c r="O2190">
        <f>LN('1b.RI_data'!G2195/'1b.RI_data'!G2194)</f>
        <v>1.3075324410776499E-2</v>
      </c>
      <c r="Q2190" s="14">
        <f t="shared" si="492"/>
        <v>39225</v>
      </c>
      <c r="R2190" s="18">
        <f t="shared" si="493"/>
        <v>0.77954839817494903</v>
      </c>
      <c r="S2190" s="15">
        <f t="shared" si="494"/>
        <v>1.5230691029578751</v>
      </c>
      <c r="T2190" s="15">
        <f t="shared" si="495"/>
        <v>1.0503381288079841</v>
      </c>
      <c r="U2190" s="15">
        <f t="shared" si="496"/>
        <v>0.56436639069401551</v>
      </c>
      <c r="V2190" s="15">
        <f t="shared" si="497"/>
        <v>1.0509624137190599</v>
      </c>
      <c r="W2190" s="15">
        <f t="shared" si="498"/>
        <v>1.0188936025679911</v>
      </c>
      <c r="Y2190" s="14">
        <f t="shared" si="499"/>
        <v>39225</v>
      </c>
      <c r="Z2190" s="19">
        <f t="shared" si="500"/>
        <v>0.92724188717355549</v>
      </c>
      <c r="AA2190">
        <f t="shared" si="501"/>
        <v>1.7006100419541945</v>
      </c>
      <c r="AB2190">
        <f t="shared" si="502"/>
        <v>1.2460134645255483</v>
      </c>
      <c r="AC2190">
        <f t="shared" si="503"/>
        <v>0.86254748599056486</v>
      </c>
      <c r="AD2190">
        <f t="shared" si="504"/>
        <v>1.2444613646830456</v>
      </c>
      <c r="AE2190">
        <f t="shared" si="505"/>
        <v>1.3204587925051907</v>
      </c>
    </row>
    <row r="2191" spans="1:31">
      <c r="A2191" s="14">
        <f>'1a.PI_data'!A2196</f>
        <v>39226</v>
      </c>
      <c r="B2191" s="15">
        <f>LN('1a.PI_data'!B2196/'1a.PI_data'!B2195)</f>
        <v>-1.3973066322001529E-2</v>
      </c>
      <c r="C2191" s="15">
        <f>LN('1a.PI_data'!C2196/'1a.PI_data'!C2195)</f>
        <v>-1.1735256218420965E-2</v>
      </c>
      <c r="D2191" s="15">
        <f>LN('1a.PI_data'!D2196/'1a.PI_data'!D2195)</f>
        <v>1.8567692202009274E-2</v>
      </c>
      <c r="E2191" s="15">
        <f>LN('1a.PI_data'!E2196/'1a.PI_data'!E2195)</f>
        <v>4.7281411959458957E-3</v>
      </c>
      <c r="F2191" s="15">
        <f>LN('1a.PI_data'!F2196/'1a.PI_data'!F2195)</f>
        <v>-7.3001619384950181E-3</v>
      </c>
      <c r="G2191" s="15">
        <f>LN('1a.PI_data'!G2196/'1a.PI_data'!G2195)</f>
        <v>1.8033436094215018E-3</v>
      </c>
      <c r="I2191" s="14">
        <f>'1b.RI_data'!A2196</f>
        <v>39226</v>
      </c>
      <c r="J2191">
        <f>LN('1b.RI_data'!B2196/'1b.RI_data'!B2195)</f>
        <v>-1.3973116107704039E-2</v>
      </c>
      <c r="K2191">
        <f>LN('1b.RI_data'!C2196/'1b.RI_data'!C2195)</f>
        <v>-1.173390884066349E-2</v>
      </c>
      <c r="L2191">
        <f>LN('1b.RI_data'!D2196/'1b.RI_data'!D2195)</f>
        <v>1.858616972140463E-2</v>
      </c>
      <c r="M2191">
        <f>LN('1b.RI_data'!E2196/'1b.RI_data'!E2195)</f>
        <v>4.7259019878762056E-3</v>
      </c>
      <c r="N2191">
        <f>LN('1b.RI_data'!F2196/'1b.RI_data'!F2195)</f>
        <v>-7.3791417106591241E-3</v>
      </c>
      <c r="O2191">
        <f>LN('1b.RI_data'!G2196/'1b.RI_data'!G2195)</f>
        <v>1.7808874801899779E-3</v>
      </c>
      <c r="Q2191" s="14">
        <f t="shared" si="492"/>
        <v>39226</v>
      </c>
      <c r="R2191" s="18">
        <f t="shared" si="493"/>
        <v>0.76557533185294746</v>
      </c>
      <c r="S2191" s="15">
        <f t="shared" si="494"/>
        <v>1.5113338467394541</v>
      </c>
      <c r="T2191" s="15">
        <f t="shared" si="495"/>
        <v>1.0689058210099933</v>
      </c>
      <c r="U2191" s="15">
        <f t="shared" si="496"/>
        <v>0.5690945318899614</v>
      </c>
      <c r="V2191" s="15">
        <f t="shared" si="497"/>
        <v>1.0436622517805649</v>
      </c>
      <c r="W2191" s="15">
        <f t="shared" si="498"/>
        <v>1.0206969461774127</v>
      </c>
      <c r="Y2191" s="14">
        <f t="shared" si="499"/>
        <v>39226</v>
      </c>
      <c r="Z2191" s="19">
        <f t="shared" si="500"/>
        <v>0.91326877106585147</v>
      </c>
      <c r="AA2191">
        <f t="shared" si="501"/>
        <v>1.6888761331135311</v>
      </c>
      <c r="AB2191">
        <f t="shared" si="502"/>
        <v>1.264599634246953</v>
      </c>
      <c r="AC2191">
        <f t="shared" si="503"/>
        <v>0.86727338797844111</v>
      </c>
      <c r="AD2191">
        <f t="shared" si="504"/>
        <v>1.2370822229723863</v>
      </c>
      <c r="AE2191">
        <f t="shared" si="505"/>
        <v>1.3222396799853806</v>
      </c>
    </row>
    <row r="2192" spans="1:31">
      <c r="A2192" s="14">
        <f>'1a.PI_data'!A2197</f>
        <v>39227</v>
      </c>
      <c r="B2192" s="15">
        <f>LN('1a.PI_data'!B2197/'1a.PI_data'!B2196)</f>
        <v>5.5630500482311924E-3</v>
      </c>
      <c r="C2192" s="15">
        <f>LN('1a.PI_data'!C2197/'1a.PI_data'!C2196)</f>
        <v>-1.3582551765868945E-2</v>
      </c>
      <c r="D2192" s="15">
        <f>LN('1a.PI_data'!D2197/'1a.PI_data'!D2196)</f>
        <v>0</v>
      </c>
      <c r="E2192" s="15">
        <f>LN('1a.PI_data'!E2197/'1a.PI_data'!E2196)</f>
        <v>9.3897403498391374E-3</v>
      </c>
      <c r="F2192" s="15">
        <f>LN('1a.PI_data'!F2197/'1a.PI_data'!F2196)</f>
        <v>-3.9041102718377491E-2</v>
      </c>
      <c r="G2192" s="15">
        <f>LN('1a.PI_data'!G2197/'1a.PI_data'!G2196)</f>
        <v>2.0306449658283915E-3</v>
      </c>
      <c r="I2192" s="14">
        <f>'1b.RI_data'!A2197</f>
        <v>39227</v>
      </c>
      <c r="J2192">
        <f>LN('1b.RI_data'!B2197/'1b.RI_data'!B2196)</f>
        <v>5.5634136954087346E-3</v>
      </c>
      <c r="K2192">
        <f>LN('1b.RI_data'!C2197/'1b.RI_data'!C2196)</f>
        <v>-1.3584317247088131E-2</v>
      </c>
      <c r="L2192">
        <f>LN('1b.RI_data'!D2197/'1b.RI_data'!D2196)</f>
        <v>0</v>
      </c>
      <c r="M2192">
        <f>LN('1b.RI_data'!E2197/'1b.RI_data'!E2196)</f>
        <v>9.3919170711910579E-3</v>
      </c>
      <c r="N2192">
        <f>LN('1b.RI_data'!F2197/'1b.RI_data'!F2196)</f>
        <v>-3.9031630570900269E-2</v>
      </c>
      <c r="O2192">
        <f>LN('1b.RI_data'!G2197/'1b.RI_data'!G2196)</f>
        <v>2.0318979657123729E-3</v>
      </c>
      <c r="Q2192" s="14">
        <f t="shared" si="492"/>
        <v>39227</v>
      </c>
      <c r="R2192" s="18">
        <f t="shared" si="493"/>
        <v>0.77113838190117867</v>
      </c>
      <c r="S2192" s="15">
        <f t="shared" si="494"/>
        <v>1.4977512949735852</v>
      </c>
      <c r="T2192" s="15">
        <f t="shared" si="495"/>
        <v>1.0689058210099933</v>
      </c>
      <c r="U2192" s="15">
        <f t="shared" si="496"/>
        <v>0.57848427223980048</v>
      </c>
      <c r="V2192" s="15">
        <f t="shared" si="497"/>
        <v>1.0046211490621875</v>
      </c>
      <c r="W2192" s="15">
        <f t="shared" si="498"/>
        <v>1.0227275911432412</v>
      </c>
      <c r="Y2192" s="14">
        <f t="shared" si="499"/>
        <v>39227</v>
      </c>
      <c r="Z2192" s="19">
        <f t="shared" si="500"/>
        <v>0.91883218476126016</v>
      </c>
      <c r="AA2192">
        <f t="shared" si="501"/>
        <v>1.6752918158664429</v>
      </c>
      <c r="AB2192">
        <f t="shared" si="502"/>
        <v>1.264599634246953</v>
      </c>
      <c r="AC2192">
        <f t="shared" si="503"/>
        <v>0.87666530504963214</v>
      </c>
      <c r="AD2192">
        <f t="shared" si="504"/>
        <v>1.1980505924014861</v>
      </c>
      <c r="AE2192">
        <f t="shared" si="505"/>
        <v>1.324271577951093</v>
      </c>
    </row>
    <row r="2193" spans="1:31">
      <c r="A2193" s="14">
        <f>'1a.PI_data'!A2198</f>
        <v>39230</v>
      </c>
      <c r="B2193" s="15">
        <f>LN('1a.PI_data'!B2198/'1a.PI_data'!B2197)</f>
        <v>3.5355105425574685E-3</v>
      </c>
      <c r="C2193" s="15">
        <f>LN('1a.PI_data'!C2198/'1a.PI_data'!C2197)</f>
        <v>4.4589248474100736E-2</v>
      </c>
      <c r="D2193" s="15">
        <f>LN('1a.PI_data'!D2198/'1a.PI_data'!D2197)</f>
        <v>2.2406048357828223E-2</v>
      </c>
      <c r="E2193" s="15">
        <f>LN('1a.PI_data'!E2198/'1a.PI_data'!E2197)</f>
        <v>9.3023926623134103E-3</v>
      </c>
      <c r="F2193" s="15">
        <f>LN('1a.PI_data'!F2198/'1a.PI_data'!F2197)</f>
        <v>5.1477010351574674E-3</v>
      </c>
      <c r="G2193" s="15">
        <f>LN('1a.PI_data'!G2198/'1a.PI_data'!G2197)</f>
        <v>2.0265298018768401E-3</v>
      </c>
      <c r="I2193" s="14">
        <f>'1b.RI_data'!A2198</f>
        <v>39230</v>
      </c>
      <c r="J2193">
        <f>LN('1b.RI_data'!B2198/'1b.RI_data'!B2197)</f>
        <v>3.5352166941206402E-3</v>
      </c>
      <c r="K2193">
        <f>LN('1b.RI_data'!C2198/'1b.RI_data'!C2197)</f>
        <v>4.4578130928365239E-2</v>
      </c>
      <c r="L2193">
        <f>LN('1b.RI_data'!D2198/'1b.RI_data'!D2197)</f>
        <v>2.2388838452281262E-2</v>
      </c>
      <c r="M2193">
        <f>LN('1b.RI_data'!E2198/'1b.RI_data'!E2197)</f>
        <v>9.3012634167219492E-3</v>
      </c>
      <c r="N2193">
        <f>LN('1b.RI_data'!F2198/'1b.RI_data'!F2197)</f>
        <v>5.2432791806047048E-3</v>
      </c>
      <c r="O2193">
        <f>LN('1b.RI_data'!G2198/'1b.RI_data'!G2197)</f>
        <v>2.0284399440886483E-3</v>
      </c>
      <c r="Q2193" s="14">
        <f t="shared" si="492"/>
        <v>39230</v>
      </c>
      <c r="R2193" s="18">
        <f t="shared" si="493"/>
        <v>0.77467389244373619</v>
      </c>
      <c r="S2193" s="15">
        <f t="shared" si="494"/>
        <v>1.542340543447686</v>
      </c>
      <c r="T2193" s="15">
        <f t="shared" si="495"/>
        <v>1.0913118693678214</v>
      </c>
      <c r="U2193" s="15">
        <f t="shared" si="496"/>
        <v>0.58778666490211384</v>
      </c>
      <c r="V2193" s="15">
        <f t="shared" si="497"/>
        <v>1.009768850097345</v>
      </c>
      <c r="W2193" s="15">
        <f t="shared" si="498"/>
        <v>1.0247541209451181</v>
      </c>
      <c r="Y2193" s="14">
        <f t="shared" si="499"/>
        <v>39230</v>
      </c>
      <c r="Z2193" s="19">
        <f t="shared" si="500"/>
        <v>0.92236740145538076</v>
      </c>
      <c r="AA2193">
        <f t="shared" si="501"/>
        <v>1.7198699467948082</v>
      </c>
      <c r="AB2193">
        <f t="shared" si="502"/>
        <v>1.2869884726992342</v>
      </c>
      <c r="AC2193">
        <f t="shared" si="503"/>
        <v>0.88596656846635413</v>
      </c>
      <c r="AD2193">
        <f t="shared" si="504"/>
        <v>1.2032938715820909</v>
      </c>
      <c r="AE2193">
        <f t="shared" si="505"/>
        <v>1.3263000178951816</v>
      </c>
    </row>
    <row r="2194" spans="1:31">
      <c r="A2194" s="14">
        <f>'1a.PI_data'!A2199</f>
        <v>39231</v>
      </c>
      <c r="B2194" s="15">
        <f>LN('1a.PI_data'!B2199/'1a.PI_data'!B2198)</f>
        <v>-7.9197288304870012E-3</v>
      </c>
      <c r="C2194" s="15">
        <f>LN('1a.PI_data'!C2199/'1a.PI_data'!C2198)</f>
        <v>9.1945318208603005E-3</v>
      </c>
      <c r="D2194" s="15">
        <f>LN('1a.PI_data'!D2199/'1a.PI_data'!D2198)</f>
        <v>-2.6182182312168158E-2</v>
      </c>
      <c r="E2194" s="15">
        <f>LN('1a.PI_data'!E2199/'1a.PI_data'!E2198)</f>
        <v>-9.2635486013056606E-4</v>
      </c>
      <c r="F2194" s="15">
        <f>LN('1a.PI_data'!F2199/'1a.PI_data'!F2198)</f>
        <v>1.239233450871992E-2</v>
      </c>
      <c r="G2194" s="15">
        <f>LN('1a.PI_data'!G2199/'1a.PI_data'!G2198)</f>
        <v>-5.062475658664E-4</v>
      </c>
      <c r="I2194" s="14">
        <f>'1b.RI_data'!A2199</f>
        <v>39231</v>
      </c>
      <c r="J2194">
        <f>LN('1b.RI_data'!B2199/'1b.RI_data'!B2198)</f>
        <v>-7.3229729871849714E-3</v>
      </c>
      <c r="K2194">
        <f>LN('1b.RI_data'!C2199/'1b.RI_data'!C2198)</f>
        <v>9.2216443535334015E-3</v>
      </c>
      <c r="L2194">
        <f>LN('1b.RI_data'!D2199/'1b.RI_data'!D2198)</f>
        <v>-2.6169179892798614E-2</v>
      </c>
      <c r="M2194">
        <f>LN('1b.RI_data'!E2199/'1b.RI_data'!E2198)</f>
        <v>-9.2460853665652775E-4</v>
      </c>
      <c r="N2194">
        <f>LN('1b.RI_data'!F2199/'1b.RI_data'!F2198)</f>
        <v>1.2244747885166784E-2</v>
      </c>
      <c r="O2194">
        <f>LN('1b.RI_data'!G2199/'1b.RI_data'!G2198)</f>
        <v>-5.0672437564050683E-4</v>
      </c>
      <c r="Q2194" s="14">
        <f t="shared" si="492"/>
        <v>39231</v>
      </c>
      <c r="R2194" s="18">
        <f t="shared" si="493"/>
        <v>0.76675416361324922</v>
      </c>
      <c r="S2194" s="15">
        <f t="shared" si="494"/>
        <v>1.5515350752685464</v>
      </c>
      <c r="T2194" s="15">
        <f t="shared" si="495"/>
        <v>1.0651296870556533</v>
      </c>
      <c r="U2194" s="15">
        <f t="shared" si="496"/>
        <v>0.58686031004198325</v>
      </c>
      <c r="V2194" s="15">
        <f t="shared" si="497"/>
        <v>1.022161184606065</v>
      </c>
      <c r="W2194" s="15">
        <f t="shared" si="498"/>
        <v>1.0242478733792517</v>
      </c>
      <c r="Y2194" s="14">
        <f t="shared" si="499"/>
        <v>39231</v>
      </c>
      <c r="Z2194" s="19">
        <f t="shared" si="500"/>
        <v>0.91504442846819578</v>
      </c>
      <c r="AA2194">
        <f t="shared" si="501"/>
        <v>1.7290915911483415</v>
      </c>
      <c r="AB2194">
        <f t="shared" si="502"/>
        <v>1.2608192928064357</v>
      </c>
      <c r="AC2194">
        <f t="shared" si="503"/>
        <v>0.88504195992969759</v>
      </c>
      <c r="AD2194">
        <f t="shared" si="504"/>
        <v>1.2155386194672577</v>
      </c>
      <c r="AE2194">
        <f t="shared" si="505"/>
        <v>1.3257932935195411</v>
      </c>
    </row>
    <row r="2195" spans="1:31">
      <c r="A2195" s="14">
        <f>'1a.PI_data'!A2200</f>
        <v>39232</v>
      </c>
      <c r="B2195" s="15">
        <f>LN('1a.PI_data'!B2200/'1a.PI_data'!B2199)</f>
        <v>8.4858714574297701E-3</v>
      </c>
      <c r="C2195" s="15">
        <f>LN('1a.PI_data'!C2200/'1a.PI_data'!C2199)</f>
        <v>-1.0534847003496929E-3</v>
      </c>
      <c r="D2195" s="15">
        <f>LN('1a.PI_data'!D2200/'1a.PI_data'!D2199)</f>
        <v>0</v>
      </c>
      <c r="E2195" s="15">
        <f>LN('1a.PI_data'!E2200/'1a.PI_data'!E2199)</f>
        <v>-3.714024696371593E-3</v>
      </c>
      <c r="F2195" s="15">
        <f>LN('1a.PI_data'!F2200/'1a.PI_data'!F2199)</f>
        <v>5.2986636494081873E-3</v>
      </c>
      <c r="G2195" s="15">
        <f>LN('1a.PI_data'!G2200/'1a.PI_data'!G2199)</f>
        <v>3.5383627202499263E-3</v>
      </c>
      <c r="I2195" s="14">
        <f>'1b.RI_data'!A2200</f>
        <v>39232</v>
      </c>
      <c r="J2195">
        <f>LN('1b.RI_data'!B2200/'1b.RI_data'!B2199)</f>
        <v>8.6823716612522937E-3</v>
      </c>
      <c r="K2195">
        <f>LN('1b.RI_data'!C2200/'1b.RI_data'!C2199)</f>
        <v>-1.0814291774415101E-3</v>
      </c>
      <c r="L2195">
        <f>LN('1b.RI_data'!D2200/'1b.RI_data'!D2199)</f>
        <v>0</v>
      </c>
      <c r="M2195">
        <f>LN('1b.RI_data'!E2200/'1b.RI_data'!E2199)</f>
        <v>-3.7168494470270078E-3</v>
      </c>
      <c r="N2195">
        <f>LN('1b.RI_data'!F2200/'1b.RI_data'!F2199)</f>
        <v>5.3394839576322009E-3</v>
      </c>
      <c r="O2195">
        <f>LN('1b.RI_data'!G2200/'1b.RI_data'!G2199)</f>
        <v>3.5403698576842698E-3</v>
      </c>
      <c r="Q2195" s="14">
        <f t="shared" si="492"/>
        <v>39232</v>
      </c>
      <c r="R2195" s="18">
        <f t="shared" si="493"/>
        <v>0.77524003507067896</v>
      </c>
      <c r="S2195" s="15">
        <f t="shared" si="494"/>
        <v>1.5504815905681968</v>
      </c>
      <c r="T2195" s="15">
        <f t="shared" si="495"/>
        <v>1.0651296870556533</v>
      </c>
      <c r="U2195" s="15">
        <f t="shared" si="496"/>
        <v>0.58314628534561164</v>
      </c>
      <c r="V2195" s="15">
        <f t="shared" si="497"/>
        <v>1.0274598482554731</v>
      </c>
      <c r="W2195" s="15">
        <f t="shared" si="498"/>
        <v>1.0277862360995016</v>
      </c>
      <c r="Y2195" s="14">
        <f t="shared" si="499"/>
        <v>39232</v>
      </c>
      <c r="Z2195" s="19">
        <f t="shared" si="500"/>
        <v>0.92372680012944808</v>
      </c>
      <c r="AA2195">
        <f t="shared" si="501"/>
        <v>1.7280101619709001</v>
      </c>
      <c r="AB2195">
        <f t="shared" si="502"/>
        <v>1.2608192928064357</v>
      </c>
      <c r="AC2195">
        <f t="shared" si="503"/>
        <v>0.88132511048267059</v>
      </c>
      <c r="AD2195">
        <f t="shared" si="504"/>
        <v>1.2208781034248899</v>
      </c>
      <c r="AE2195">
        <f t="shared" si="505"/>
        <v>1.3293336633772255</v>
      </c>
    </row>
    <row r="2196" spans="1:31">
      <c r="A2196" s="14">
        <f>'1a.PI_data'!A2201</f>
        <v>39233</v>
      </c>
      <c r="B2196" s="15">
        <f>LN('1a.PI_data'!B2201/'1a.PI_data'!B2200)</f>
        <v>-1.7719505576136441E-3</v>
      </c>
      <c r="C2196" s="15">
        <f>LN('1a.PI_data'!C2201/'1a.PI_data'!C2200)</f>
        <v>0</v>
      </c>
      <c r="D2196" s="15">
        <f>LN('1a.PI_data'!D2201/'1a.PI_data'!D2200)</f>
        <v>9.4137327783348542E-3</v>
      </c>
      <c r="E2196" s="15">
        <f>LN('1a.PI_data'!E2201/'1a.PI_data'!E2200)</f>
        <v>-4.6620131058113011E-3</v>
      </c>
      <c r="F2196" s="15">
        <f>LN('1a.PI_data'!F2201/'1a.PI_data'!F2200)</f>
        <v>1.4783292596298679E-2</v>
      </c>
      <c r="G2196" s="15">
        <f>LN('1a.PI_data'!G2201/'1a.PI_data'!G2200)</f>
        <v>-3.5383627202498439E-3</v>
      </c>
      <c r="I2196" s="14">
        <f>'1b.RI_data'!A2201</f>
        <v>39233</v>
      </c>
      <c r="J2196">
        <f>LN('1b.RI_data'!B2201/'1b.RI_data'!B2200)</f>
        <v>-1.6810342637200641E-3</v>
      </c>
      <c r="K2196">
        <f>LN('1b.RI_data'!C2201/'1b.RI_data'!C2200)</f>
        <v>0</v>
      </c>
      <c r="L2196">
        <f>LN('1b.RI_data'!D2201/'1b.RI_data'!D2200)</f>
        <v>9.4252462510929936E-3</v>
      </c>
      <c r="M2196">
        <f>LN('1b.RI_data'!E2201/'1b.RI_data'!E2200)</f>
        <v>-4.65980543303847E-3</v>
      </c>
      <c r="N2196">
        <f>LN('1b.RI_data'!F2201/'1b.RI_data'!F2200)</f>
        <v>1.4758557826554225E-2</v>
      </c>
      <c r="O2196">
        <f>LN('1b.RI_data'!G2201/'1b.RI_data'!G2200)</f>
        <v>-3.5403698576842351E-3</v>
      </c>
      <c r="Q2196" s="14">
        <f t="shared" si="492"/>
        <v>39233</v>
      </c>
      <c r="R2196" s="18">
        <f t="shared" si="493"/>
        <v>0.77346808451306526</v>
      </c>
      <c r="S2196" s="15">
        <f t="shared" si="494"/>
        <v>1.5504815905681968</v>
      </c>
      <c r="T2196" s="15">
        <f t="shared" si="495"/>
        <v>1.074543419833988</v>
      </c>
      <c r="U2196" s="15">
        <f t="shared" si="496"/>
        <v>0.57848427223980037</v>
      </c>
      <c r="V2196" s="15">
        <f t="shared" si="497"/>
        <v>1.0422431408517718</v>
      </c>
      <c r="W2196" s="15">
        <f t="shared" si="498"/>
        <v>1.0242478733792517</v>
      </c>
      <c r="Y2196" s="14">
        <f t="shared" si="499"/>
        <v>39233</v>
      </c>
      <c r="Z2196" s="19">
        <f t="shared" si="500"/>
        <v>0.92204576586572806</v>
      </c>
      <c r="AA2196">
        <f t="shared" si="501"/>
        <v>1.7280101619709001</v>
      </c>
      <c r="AB2196">
        <f t="shared" si="502"/>
        <v>1.2702445390575288</v>
      </c>
      <c r="AC2196">
        <f t="shared" si="503"/>
        <v>0.87666530504963214</v>
      </c>
      <c r="AD2196">
        <f t="shared" si="504"/>
        <v>1.2356366612514442</v>
      </c>
      <c r="AE2196">
        <f t="shared" si="505"/>
        <v>1.3257932935195413</v>
      </c>
    </row>
    <row r="2197" spans="1:31">
      <c r="A2197" s="14">
        <f>'1a.PI_data'!A2202</f>
        <v>39234</v>
      </c>
      <c r="B2197" s="15">
        <f>LN('1a.PI_data'!B2202/'1a.PI_data'!B2201)</f>
        <v>4.4427718443606238E-3</v>
      </c>
      <c r="C2197" s="15">
        <f>LN('1a.PI_data'!C2202/'1a.PI_data'!C2201)</f>
        <v>-1.1416114525721959E-2</v>
      </c>
      <c r="D2197" s="15">
        <f>LN('1a.PI_data'!D2202/'1a.PI_data'!D2201)</f>
        <v>1.1224856648982595E-2</v>
      </c>
      <c r="E2197" s="15">
        <f>LN('1a.PI_data'!E2202/'1a.PI_data'!E2201)</f>
        <v>0</v>
      </c>
      <c r="F2197" s="15">
        <f>LN('1a.PI_data'!F2202/'1a.PI_data'!F2201)</f>
        <v>-3.3191116293463398E-3</v>
      </c>
      <c r="G2197" s="15">
        <f>LN('1a.PI_data'!G2202/'1a.PI_data'!G2201)</f>
        <v>7.5669343653464605E-3</v>
      </c>
      <c r="I2197" s="14">
        <f>'1b.RI_data'!A2202</f>
        <v>39234</v>
      </c>
      <c r="J2197">
        <f>LN('1b.RI_data'!B2202/'1b.RI_data'!B2201)</f>
        <v>4.4424566540686031E-3</v>
      </c>
      <c r="K2197">
        <f>LN('1b.RI_data'!C2202/'1b.RI_data'!C2201)</f>
        <v>-1.1418155477905548E-2</v>
      </c>
      <c r="L2197">
        <f>LN('1b.RI_data'!D2202/'1b.RI_data'!D2201)</f>
        <v>1.1194062663955598E-2</v>
      </c>
      <c r="M2197">
        <f>LN('1b.RI_data'!E2202/'1b.RI_data'!E2201)</f>
        <v>0</v>
      </c>
      <c r="N2197">
        <f>LN('1b.RI_data'!F2202/'1b.RI_data'!F2201)</f>
        <v>-3.2535775212281359E-3</v>
      </c>
      <c r="O2197">
        <f>LN('1b.RI_data'!G2202/'1b.RI_data'!G2201)</f>
        <v>7.5720635050349535E-3</v>
      </c>
      <c r="Q2197" s="14">
        <f t="shared" si="492"/>
        <v>39234</v>
      </c>
      <c r="R2197" s="18">
        <f t="shared" si="493"/>
        <v>0.77791085635742585</v>
      </c>
      <c r="S2197" s="15">
        <f t="shared" si="494"/>
        <v>1.5390654760424749</v>
      </c>
      <c r="T2197" s="15">
        <f t="shared" si="495"/>
        <v>1.0857682764829706</v>
      </c>
      <c r="U2197" s="15">
        <f t="shared" si="496"/>
        <v>0.57848427223980037</v>
      </c>
      <c r="V2197" s="15">
        <f t="shared" si="497"/>
        <v>1.0389240292224255</v>
      </c>
      <c r="W2197" s="15">
        <f t="shared" si="498"/>
        <v>1.0318148077445981</v>
      </c>
      <c r="Y2197" s="14">
        <f t="shared" si="499"/>
        <v>39234</v>
      </c>
      <c r="Z2197" s="19">
        <f t="shared" si="500"/>
        <v>0.92648822251979668</v>
      </c>
      <c r="AA2197">
        <f t="shared" si="501"/>
        <v>1.7165920064929945</v>
      </c>
      <c r="AB2197">
        <f t="shared" si="502"/>
        <v>1.2814386017214843</v>
      </c>
      <c r="AC2197">
        <f t="shared" si="503"/>
        <v>0.87666530504963214</v>
      </c>
      <c r="AD2197">
        <f t="shared" si="504"/>
        <v>1.2323830837302161</v>
      </c>
      <c r="AE2197">
        <f t="shared" si="505"/>
        <v>1.3333653570245763</v>
      </c>
    </row>
    <row r="2198" spans="1:31">
      <c r="A2198" s="14">
        <f>'1a.PI_data'!A2203</f>
        <v>39237</v>
      </c>
      <c r="B2198" s="15">
        <f>LN('1a.PI_data'!B2203/'1a.PI_data'!B2202)</f>
        <v>1.9365953471516743E-3</v>
      </c>
      <c r="C2198" s="15">
        <f>LN('1a.PI_data'!C2203/'1a.PI_data'!C2202)</f>
        <v>1.0848393504796333E-2</v>
      </c>
      <c r="D2198" s="15">
        <f>LN('1a.PI_data'!D2203/'1a.PI_data'!D2202)</f>
        <v>-5.6188622556233945E-3</v>
      </c>
      <c r="E2198" s="15">
        <f>LN('1a.PI_data'!E2203/'1a.PI_data'!E2202)</f>
        <v>4.6620131058113714E-3</v>
      </c>
      <c r="F2198" s="15">
        <f>LN('1a.PI_data'!F2203/'1a.PI_data'!F2202)</f>
        <v>-4.999415245744385E-3</v>
      </c>
      <c r="G2198" s="15">
        <f>LN('1a.PI_data'!G2203/'1a.PI_data'!G2202)</f>
        <v>-1.9561428316816936E-2</v>
      </c>
      <c r="I2198" s="14">
        <f>'1b.RI_data'!A2203</f>
        <v>39237</v>
      </c>
      <c r="J2198">
        <f>LN('1b.RI_data'!B2203/'1b.RI_data'!B2202)</f>
        <v>1.9530206217759597E-3</v>
      </c>
      <c r="K2198">
        <f>LN('1b.RI_data'!C2203/'1b.RI_data'!C2202)</f>
        <v>1.0875414623334535E-2</v>
      </c>
      <c r="L2198">
        <f>LN('1b.RI_data'!D2203/'1b.RI_data'!D2202)</f>
        <v>-5.5818920460963444E-3</v>
      </c>
      <c r="M2198">
        <f>LN('1b.RI_data'!E2203/'1b.RI_data'!E2202)</f>
        <v>4.6598054330385646E-3</v>
      </c>
      <c r="N2198">
        <f>LN('1b.RI_data'!F2203/'1b.RI_data'!F2202)</f>
        <v>-4.9201892742184346E-3</v>
      </c>
      <c r="O2198">
        <f>LN('1b.RI_data'!G2203/'1b.RI_data'!G2202)</f>
        <v>-1.9551591268285588E-2</v>
      </c>
      <c r="Q2198" s="14">
        <f t="shared" si="492"/>
        <v>39237</v>
      </c>
      <c r="R2198" s="18">
        <f t="shared" si="493"/>
        <v>0.77984745170457748</v>
      </c>
      <c r="S2198" s="15">
        <f t="shared" si="494"/>
        <v>1.5499138695472712</v>
      </c>
      <c r="T2198" s="15">
        <f t="shared" si="495"/>
        <v>1.0801494142273471</v>
      </c>
      <c r="U2198" s="15">
        <f t="shared" si="496"/>
        <v>0.58314628534561175</v>
      </c>
      <c r="V2198" s="15">
        <f t="shared" si="497"/>
        <v>1.0339246139766811</v>
      </c>
      <c r="W2198" s="15">
        <f t="shared" si="498"/>
        <v>1.0122533794277813</v>
      </c>
      <c r="Y2198" s="14">
        <f t="shared" si="499"/>
        <v>39237</v>
      </c>
      <c r="Z2198" s="19">
        <f t="shared" si="500"/>
        <v>0.92844124314157261</v>
      </c>
      <c r="AA2198">
        <f t="shared" si="501"/>
        <v>1.727467421116329</v>
      </c>
      <c r="AB2198">
        <f t="shared" si="502"/>
        <v>1.2758567096753879</v>
      </c>
      <c r="AC2198">
        <f t="shared" si="503"/>
        <v>0.8813251104826707</v>
      </c>
      <c r="AD2198">
        <f t="shared" si="504"/>
        <v>1.2274628944559978</v>
      </c>
      <c r="AE2198">
        <f t="shared" si="505"/>
        <v>1.3138137657562907</v>
      </c>
    </row>
    <row r="2199" spans="1:31">
      <c r="A2199" s="14">
        <f>'1a.PI_data'!A2204</f>
        <v>39238</v>
      </c>
      <c r="B2199" s="15">
        <f>LN('1a.PI_data'!B2204/'1a.PI_data'!B2203)</f>
        <v>-3.5703643175992922E-4</v>
      </c>
      <c r="C2199" s="15">
        <f>LN('1a.PI_data'!C2204/'1a.PI_data'!C2203)</f>
        <v>-3.2503177357665939E-3</v>
      </c>
      <c r="D2199" s="15">
        <f>LN('1a.PI_data'!D2204/'1a.PI_data'!D2203)</f>
        <v>1.4841183997936427E-2</v>
      </c>
      <c r="E2199" s="15">
        <f>LN('1a.PI_data'!E2204/'1a.PI_data'!E2203)</f>
        <v>0</v>
      </c>
      <c r="F2199" s="15">
        <f>LN('1a.PI_data'!F2204/'1a.PI_data'!F2203)</f>
        <v>1.6803140583728626E-2</v>
      </c>
      <c r="G2199" s="15">
        <f>LN('1a.PI_data'!G2204/'1a.PI_data'!G2203)</f>
        <v>5.111772829914406E-3</v>
      </c>
      <c r="I2199" s="14">
        <f>'1b.RI_data'!A2204</f>
        <v>39238</v>
      </c>
      <c r="J2199">
        <f>LN('1b.RI_data'!B2204/'1b.RI_data'!B2203)</f>
        <v>-3.5733873949519963E-4</v>
      </c>
      <c r="K2199">
        <f>LN('1b.RI_data'!C2204/'1b.RI_data'!C2203)</f>
        <v>-3.2499050771620272E-3</v>
      </c>
      <c r="L2199">
        <f>LN('1b.RI_data'!D2204/'1b.RI_data'!D2203)</f>
        <v>1.4815671445821559E-2</v>
      </c>
      <c r="M2199">
        <f>LN('1b.RI_data'!E2204/'1b.RI_data'!E2203)</f>
        <v>0</v>
      </c>
      <c r="N2199">
        <f>LN('1b.RI_data'!F2204/'1b.RI_data'!F2203)</f>
        <v>1.6646451657693129E-2</v>
      </c>
      <c r="O2199">
        <f>LN('1b.RI_data'!G2204/'1b.RI_data'!G2203)</f>
        <v>5.1151656678481887E-3</v>
      </c>
      <c r="Q2199" s="14">
        <f t="shared" si="492"/>
        <v>39238</v>
      </c>
      <c r="R2199" s="18">
        <f t="shared" si="493"/>
        <v>0.77949041527281759</v>
      </c>
      <c r="S2199" s="15">
        <f t="shared" si="494"/>
        <v>1.5466635518115046</v>
      </c>
      <c r="T2199" s="15">
        <f t="shared" si="495"/>
        <v>1.0949905982252834</v>
      </c>
      <c r="U2199" s="15">
        <f t="shared" si="496"/>
        <v>0.58314628534561175</v>
      </c>
      <c r="V2199" s="15">
        <f t="shared" si="497"/>
        <v>1.0507277545604097</v>
      </c>
      <c r="W2199" s="15">
        <f t="shared" si="498"/>
        <v>1.0173651522576956</v>
      </c>
      <c r="Y2199" s="14">
        <f t="shared" si="499"/>
        <v>39238</v>
      </c>
      <c r="Z2199" s="19">
        <f t="shared" si="500"/>
        <v>0.92808390440207744</v>
      </c>
      <c r="AA2199">
        <f t="shared" si="501"/>
        <v>1.7242175160391671</v>
      </c>
      <c r="AB2199">
        <f t="shared" si="502"/>
        <v>1.2906723811212095</v>
      </c>
      <c r="AC2199">
        <f t="shared" si="503"/>
        <v>0.8813251104826707</v>
      </c>
      <c r="AD2199">
        <f t="shared" si="504"/>
        <v>1.244109346113691</v>
      </c>
      <c r="AE2199">
        <f t="shared" si="505"/>
        <v>1.3189289314241388</v>
      </c>
    </row>
    <row r="2200" spans="1:31">
      <c r="A2200" s="14">
        <f>'1a.PI_data'!A2205</f>
        <v>39239</v>
      </c>
      <c r="B2200" s="15">
        <f>LN('1a.PI_data'!B2205/'1a.PI_data'!B2204)</f>
        <v>-1.4250713335104553E-2</v>
      </c>
      <c r="C2200" s="15">
        <f>LN('1a.PI_data'!C2205/'1a.PI_data'!C2204)</f>
        <v>-4.3230083638183866E-3</v>
      </c>
      <c r="D2200" s="15">
        <f>LN('1a.PI_data'!D2205/'1a.PI_data'!D2204)</f>
        <v>-7.3710407445898816E-3</v>
      </c>
      <c r="E2200" s="15">
        <f>LN('1a.PI_data'!E2205/'1a.PI_data'!E2204)</f>
        <v>2.0258519713467187E-2</v>
      </c>
      <c r="F2200" s="15">
        <f>LN('1a.PI_data'!F2205/'1a.PI_data'!F2204)</f>
        <v>-4.7047840253212998E-3</v>
      </c>
      <c r="G2200" s="15">
        <f>LN('1a.PI_data'!G2205/'1a.PI_data'!G2204)</f>
        <v>9.6409631129822249E-3</v>
      </c>
      <c r="I2200" s="14">
        <f>'1b.RI_data'!A2205</f>
        <v>39239</v>
      </c>
      <c r="J2200">
        <f>LN('1b.RI_data'!B2205/'1b.RI_data'!B2204)</f>
        <v>-1.3994755481552093E-2</v>
      </c>
      <c r="K2200">
        <f>LN('1b.RI_data'!C2205/'1b.RI_data'!C2204)</f>
        <v>-4.3475692443588282E-3</v>
      </c>
      <c r="L2200">
        <f>LN('1b.RI_data'!D2205/'1b.RI_data'!D2204)</f>
        <v>-7.3803979588065805E-3</v>
      </c>
      <c r="M2200">
        <f>LN('1b.RI_data'!E2205/'1b.RI_data'!E2204)</f>
        <v>2.0259333196617581E-2</v>
      </c>
      <c r="N2200">
        <f>LN('1b.RI_data'!F2205/'1b.RI_data'!F2204)</f>
        <v>-4.6792577666927007E-3</v>
      </c>
      <c r="O2200">
        <f>LN('1b.RI_data'!G2205/'1b.RI_data'!G2204)</f>
        <v>9.6471829279747463E-3</v>
      </c>
      <c r="Q2200" s="14">
        <f t="shared" si="492"/>
        <v>39239</v>
      </c>
      <c r="R2200" s="18">
        <f t="shared" si="493"/>
        <v>0.76523970193771307</v>
      </c>
      <c r="S2200" s="15">
        <f t="shared" si="494"/>
        <v>1.5423405434476862</v>
      </c>
      <c r="T2200" s="15">
        <f t="shared" si="495"/>
        <v>1.0876195574806935</v>
      </c>
      <c r="U2200" s="15">
        <f t="shared" si="496"/>
        <v>0.6034048050590789</v>
      </c>
      <c r="V2200" s="15">
        <f t="shared" si="497"/>
        <v>1.0460229705350883</v>
      </c>
      <c r="W2200" s="15">
        <f t="shared" si="498"/>
        <v>1.0270061153706778</v>
      </c>
      <c r="Y2200" s="14">
        <f t="shared" si="499"/>
        <v>39239</v>
      </c>
      <c r="Z2200" s="19">
        <f t="shared" si="500"/>
        <v>0.9140891489205254</v>
      </c>
      <c r="AA2200">
        <f t="shared" si="501"/>
        <v>1.7198699467948082</v>
      </c>
      <c r="AB2200">
        <f t="shared" si="502"/>
        <v>1.283291983162403</v>
      </c>
      <c r="AC2200">
        <f t="shared" si="503"/>
        <v>0.90158444367928825</v>
      </c>
      <c r="AD2200">
        <f t="shared" si="504"/>
        <v>1.2394300883469982</v>
      </c>
      <c r="AE2200">
        <f t="shared" si="505"/>
        <v>1.3285761143521135</v>
      </c>
    </row>
    <row r="2201" spans="1:31">
      <c r="A2201" s="14">
        <f>'1a.PI_data'!A2206</f>
        <v>39240</v>
      </c>
      <c r="B2201" s="15">
        <f>LN('1a.PI_data'!B2206/'1a.PI_data'!B2205)</f>
        <v>-1.719745467019651E-2</v>
      </c>
      <c r="C2201" s="15">
        <f>LN('1a.PI_data'!C2206/'1a.PI_data'!C2205)</f>
        <v>-5.4918170814389411E-3</v>
      </c>
      <c r="D2201" s="15">
        <f>LN('1a.PI_data'!D2206/'1a.PI_data'!D2205)</f>
        <v>0</v>
      </c>
      <c r="E2201" s="15">
        <f>LN('1a.PI_data'!E2206/'1a.PI_data'!E2205)</f>
        <v>-2.4920532819278446E-2</v>
      </c>
      <c r="F2201" s="15">
        <f>LN('1a.PI_data'!F2206/'1a.PI_data'!F2205)</f>
        <v>-4.1893463567366077E-2</v>
      </c>
      <c r="G2201" s="15">
        <f>LN('1a.PI_data'!G2206/'1a.PI_data'!G2205)</f>
        <v>-4.5551876681276596E-3</v>
      </c>
      <c r="I2201" s="14">
        <f>'1b.RI_data'!A2206</f>
        <v>39240</v>
      </c>
      <c r="J2201">
        <f>LN('1b.RI_data'!B2206/'1b.RI_data'!B2205)</f>
        <v>-1.7197551533563452E-2</v>
      </c>
      <c r="K2201">
        <f>LN('1b.RI_data'!C2206/'1b.RI_data'!C2205)</f>
        <v>-5.4660019456771371E-3</v>
      </c>
      <c r="L2201">
        <f>LN('1b.RI_data'!D2206/'1b.RI_data'!D2205)</f>
        <v>0</v>
      </c>
      <c r="M2201">
        <f>LN('1b.RI_data'!E2206/'1b.RI_data'!E2205)</f>
        <v>-2.4919138629656067E-2</v>
      </c>
      <c r="N2201">
        <f>LN('1b.RI_data'!F2206/'1b.RI_data'!F2205)</f>
        <v>-4.1761899905321274E-2</v>
      </c>
      <c r="O2201">
        <f>LN('1b.RI_data'!G2206/'1b.RI_data'!G2205)</f>
        <v>-4.5580490793392927E-3</v>
      </c>
      <c r="Q2201" s="14">
        <f t="shared" si="492"/>
        <v>39240</v>
      </c>
      <c r="R2201" s="18">
        <f t="shared" si="493"/>
        <v>0.74804224726751656</v>
      </c>
      <c r="S2201" s="15">
        <f t="shared" si="494"/>
        <v>1.5368487263662474</v>
      </c>
      <c r="T2201" s="15">
        <f t="shared" si="495"/>
        <v>1.0876195574806935</v>
      </c>
      <c r="U2201" s="15">
        <f t="shared" si="496"/>
        <v>0.57848427223980048</v>
      </c>
      <c r="V2201" s="15">
        <f t="shared" si="497"/>
        <v>1.0041295069677223</v>
      </c>
      <c r="W2201" s="15">
        <f t="shared" si="498"/>
        <v>1.0224509277025502</v>
      </c>
      <c r="Y2201" s="14">
        <f t="shared" si="499"/>
        <v>39240</v>
      </c>
      <c r="Z2201" s="19">
        <f t="shared" si="500"/>
        <v>0.89689159738696189</v>
      </c>
      <c r="AA2201">
        <f t="shared" si="501"/>
        <v>1.7144039448491311</v>
      </c>
      <c r="AB2201">
        <f t="shared" si="502"/>
        <v>1.283291983162403</v>
      </c>
      <c r="AC2201">
        <f t="shared" si="503"/>
        <v>0.87666530504963214</v>
      </c>
      <c r="AD2201">
        <f t="shared" si="504"/>
        <v>1.1976681884416769</v>
      </c>
      <c r="AE2201">
        <f t="shared" si="505"/>
        <v>1.3240180652727742</v>
      </c>
    </row>
    <row r="2202" spans="1:31">
      <c r="A2202" s="14">
        <f>'1a.PI_data'!A2207</f>
        <v>39241</v>
      </c>
      <c r="B2202" s="15">
        <f>LN('1a.PI_data'!B2207/'1a.PI_data'!B2206)</f>
        <v>6.8808861871303183E-3</v>
      </c>
      <c r="C2202" s="15">
        <f>LN('1a.PI_data'!C2207/'1a.PI_data'!C2206)</f>
        <v>5.4918170814390668E-3</v>
      </c>
      <c r="D2202" s="15">
        <f>LN('1a.PI_data'!D2207/'1a.PI_data'!D2206)</f>
        <v>-6.7161793635441801E-3</v>
      </c>
      <c r="E2202" s="15">
        <f>LN('1a.PI_data'!E2207/'1a.PI_data'!E2206)</f>
        <v>-9.3897403498390316E-3</v>
      </c>
      <c r="F2202" s="15">
        <f>LN('1a.PI_data'!F2207/'1a.PI_data'!F2206)</f>
        <v>9.3001159793039221E-3</v>
      </c>
      <c r="G2202" s="15">
        <f>LN('1a.PI_data'!G2207/'1a.PI_data'!G2206)</f>
        <v>5.8397682916235157E-3</v>
      </c>
      <c r="I2202" s="14">
        <f>'1b.RI_data'!A2207</f>
        <v>39241</v>
      </c>
      <c r="J2202">
        <f>LN('1b.RI_data'!B2207/'1b.RI_data'!B2206)</f>
        <v>6.8870131168310405E-3</v>
      </c>
      <c r="K2202">
        <f>LN('1b.RI_data'!C2207/'1b.RI_data'!C2206)</f>
        <v>5.4660019456770365E-3</v>
      </c>
      <c r="L2202">
        <f>LN('1b.RI_data'!D2207/'1b.RI_data'!D2206)</f>
        <v>-6.6893581766716394E-3</v>
      </c>
      <c r="M2202">
        <f>LN('1b.RI_data'!E2207/'1b.RI_data'!E2206)</f>
        <v>-9.3919170711910631E-3</v>
      </c>
      <c r="N2202">
        <f>LN('1b.RI_data'!F2207/'1b.RI_data'!F2206)</f>
        <v>9.1646458918875316E-3</v>
      </c>
      <c r="O2202">
        <f>LN('1b.RI_data'!G2207/'1b.RI_data'!G2206)</f>
        <v>5.8205321123852476E-3</v>
      </c>
      <c r="Q2202" s="14">
        <f t="shared" si="492"/>
        <v>39241</v>
      </c>
      <c r="R2202" s="18">
        <f t="shared" si="493"/>
        <v>0.7549231334546469</v>
      </c>
      <c r="S2202" s="15">
        <f t="shared" si="494"/>
        <v>1.5423405434476865</v>
      </c>
      <c r="T2202" s="15">
        <f t="shared" si="495"/>
        <v>1.0809033781171493</v>
      </c>
      <c r="U2202" s="15">
        <f t="shared" si="496"/>
        <v>0.5690945318899614</v>
      </c>
      <c r="V2202" s="15">
        <f t="shared" si="497"/>
        <v>1.0134296229470263</v>
      </c>
      <c r="W2202" s="15">
        <f t="shared" si="498"/>
        <v>1.0282906959941738</v>
      </c>
      <c r="Y2202" s="14">
        <f t="shared" si="499"/>
        <v>39241</v>
      </c>
      <c r="Z2202" s="19">
        <f t="shared" si="500"/>
        <v>0.90377861050379293</v>
      </c>
      <c r="AA2202">
        <f t="shared" si="501"/>
        <v>1.7198699467948082</v>
      </c>
      <c r="AB2202">
        <f t="shared" si="502"/>
        <v>1.2766026249857314</v>
      </c>
      <c r="AC2202">
        <f t="shared" si="503"/>
        <v>0.86727338797844111</v>
      </c>
      <c r="AD2202">
        <f t="shared" si="504"/>
        <v>1.2068328343335644</v>
      </c>
      <c r="AE2202">
        <f t="shared" si="505"/>
        <v>1.3298385973851594</v>
      </c>
    </row>
    <row r="2203" spans="1:31">
      <c r="A2203" s="14">
        <f>'1a.PI_data'!A2208</f>
        <v>39244</v>
      </c>
      <c r="B2203" s="15">
        <f>LN('1a.PI_data'!B2208/'1a.PI_data'!B2207)</f>
        <v>2.4841388430883308E-3</v>
      </c>
      <c r="C2203" s="15">
        <f>LN('1a.PI_data'!C2208/'1a.PI_data'!C2207)</f>
        <v>3.7938324411853296E-3</v>
      </c>
      <c r="D2203" s="15">
        <f>LN('1a.PI_data'!D2208/'1a.PI_data'!D2207)</f>
        <v>0</v>
      </c>
      <c r="E2203" s="15">
        <f>LN('1a.PI_data'!E2208/'1a.PI_data'!E2207)</f>
        <v>3.7041271680349076E-2</v>
      </c>
      <c r="F2203" s="15">
        <f>LN('1a.PI_data'!F2208/'1a.PI_data'!F2207)</f>
        <v>-2.927545394125511E-3</v>
      </c>
      <c r="G2203" s="15">
        <f>LN('1a.PI_data'!G2208/'1a.PI_data'!G2207)</f>
        <v>5.0306517874750744E-3</v>
      </c>
      <c r="I2203" s="14">
        <f>'1b.RI_data'!A2208</f>
        <v>39244</v>
      </c>
      <c r="J2203">
        <f>LN('1b.RI_data'!B2208/'1b.RI_data'!B2207)</f>
        <v>2.4902331582334642E-3</v>
      </c>
      <c r="K2203">
        <f>LN('1b.RI_data'!C2208/'1b.RI_data'!C2207)</f>
        <v>3.8059523454157182E-3</v>
      </c>
      <c r="L2203">
        <f>LN('1b.RI_data'!D2208/'1b.RI_data'!D2207)</f>
        <v>0</v>
      </c>
      <c r="M2203">
        <f>LN('1b.RI_data'!E2208/'1b.RI_data'!E2207)</f>
        <v>3.704332854080452E-2</v>
      </c>
      <c r="N2203">
        <f>LN('1b.RI_data'!F2208/'1b.RI_data'!F2207)</f>
        <v>1.1092774601388824E-3</v>
      </c>
      <c r="O2203">
        <f>LN('1b.RI_data'!G2208/'1b.RI_data'!G2207)</f>
        <v>5.0340536098596152E-3</v>
      </c>
      <c r="Q2203" s="14">
        <f t="shared" si="492"/>
        <v>39244</v>
      </c>
      <c r="R2203" s="18">
        <f t="shared" si="493"/>
        <v>0.75740727229773519</v>
      </c>
      <c r="S2203" s="15">
        <f t="shared" si="494"/>
        <v>1.5461343758888717</v>
      </c>
      <c r="T2203" s="15">
        <f t="shared" si="495"/>
        <v>1.0809033781171493</v>
      </c>
      <c r="U2203" s="15">
        <f t="shared" si="496"/>
        <v>0.60613580357031049</v>
      </c>
      <c r="V2203" s="15">
        <f t="shared" si="497"/>
        <v>1.0105020775529008</v>
      </c>
      <c r="W2203" s="15">
        <f t="shared" si="498"/>
        <v>1.0333213477816487</v>
      </c>
      <c r="Y2203" s="14">
        <f t="shared" si="499"/>
        <v>39244</v>
      </c>
      <c r="Z2203" s="19">
        <f t="shared" si="500"/>
        <v>0.90626884366202642</v>
      </c>
      <c r="AA2203">
        <f t="shared" si="501"/>
        <v>1.7236758991402239</v>
      </c>
      <c r="AB2203">
        <f t="shared" si="502"/>
        <v>1.2766026249857314</v>
      </c>
      <c r="AC2203">
        <f t="shared" si="503"/>
        <v>0.90431671651924561</v>
      </c>
      <c r="AD2203">
        <f t="shared" si="504"/>
        <v>1.2079421117937033</v>
      </c>
      <c r="AE2203">
        <f t="shared" si="505"/>
        <v>1.3348726509950191</v>
      </c>
    </row>
    <row r="2204" spans="1:31">
      <c r="A2204" s="14">
        <f>'1a.PI_data'!A2209</f>
        <v>39245</v>
      </c>
      <c r="B2204" s="15">
        <f>LN('1a.PI_data'!B2209/'1a.PI_data'!B2208)</f>
        <v>-7.8738592713637444E-3</v>
      </c>
      <c r="C2204" s="15">
        <f>LN('1a.PI_data'!C2209/'1a.PI_data'!C2208)</f>
        <v>-1.2001700575016407E-2</v>
      </c>
      <c r="D2204" s="15">
        <f>LN('1a.PI_data'!D2209/'1a.PI_data'!D2208)</f>
        <v>0</v>
      </c>
      <c r="E2204" s="15">
        <f>LN('1a.PI_data'!E2209/'1a.PI_data'!E2208)</f>
        <v>1.8018505502678212E-2</v>
      </c>
      <c r="F2204" s="15">
        <f>LN('1a.PI_data'!F2209/'1a.PI_data'!F2208)</f>
        <v>-1.7498906159805538E-2</v>
      </c>
      <c r="G2204" s="15">
        <f>LN('1a.PI_data'!G2209/'1a.PI_data'!G2208)</f>
        <v>-6.5447955533210669E-3</v>
      </c>
      <c r="I2204" s="14">
        <f>'1b.RI_data'!A2209</f>
        <v>39245</v>
      </c>
      <c r="J2204">
        <f>LN('1b.RI_data'!B2209/'1b.RI_data'!B2208)</f>
        <v>-7.8166062064807668E-3</v>
      </c>
      <c r="K2204">
        <f>LN('1b.RI_data'!C2209/'1b.RI_data'!C2208)</f>
        <v>-1.2016200186620954E-2</v>
      </c>
      <c r="L2204">
        <f>LN('1b.RI_data'!D2209/'1b.RI_data'!D2208)</f>
        <v>0</v>
      </c>
      <c r="M2204">
        <f>LN('1b.RI_data'!E2209/'1b.RI_data'!E2208)</f>
        <v>1.8016329810869751E-2</v>
      </c>
      <c r="N2204">
        <f>LN('1b.RI_data'!F2209/'1b.RI_data'!F2208)</f>
        <v>-1.731987436610875E-2</v>
      </c>
      <c r="O2204">
        <f>LN('1b.RI_data'!G2209/'1b.RI_data'!G2208)</f>
        <v>-6.548960274533765E-3</v>
      </c>
      <c r="Q2204" s="14">
        <f t="shared" si="492"/>
        <v>39245</v>
      </c>
      <c r="R2204" s="18">
        <f t="shared" si="493"/>
        <v>0.74953341302637144</v>
      </c>
      <c r="S2204" s="15">
        <f t="shared" si="494"/>
        <v>1.5341326753138553</v>
      </c>
      <c r="T2204" s="15">
        <f t="shared" si="495"/>
        <v>1.0809033781171493</v>
      </c>
      <c r="U2204" s="15">
        <f t="shared" si="496"/>
        <v>0.62415430907298874</v>
      </c>
      <c r="V2204" s="15">
        <f t="shared" si="497"/>
        <v>0.99300317139309524</v>
      </c>
      <c r="W2204" s="15">
        <f t="shared" si="498"/>
        <v>1.0267765522283276</v>
      </c>
      <c r="Y2204" s="14">
        <f t="shared" si="499"/>
        <v>39245</v>
      </c>
      <c r="Z2204" s="19">
        <f t="shared" si="500"/>
        <v>0.8984522374555457</v>
      </c>
      <c r="AA2204">
        <f t="shared" si="501"/>
        <v>1.711659698953603</v>
      </c>
      <c r="AB2204">
        <f t="shared" si="502"/>
        <v>1.2766026249857314</v>
      </c>
      <c r="AC2204">
        <f t="shared" si="503"/>
        <v>0.92233304633011537</v>
      </c>
      <c r="AD2204">
        <f t="shared" si="504"/>
        <v>1.1906222374275945</v>
      </c>
      <c r="AE2204">
        <f t="shared" si="505"/>
        <v>1.3283236907204854</v>
      </c>
    </row>
    <row r="2205" spans="1:31">
      <c r="A2205" s="14">
        <f>'1a.PI_data'!A2210</f>
        <v>39246</v>
      </c>
      <c r="B2205" s="15">
        <f>LN('1a.PI_data'!B2210/'1a.PI_data'!B2209)</f>
        <v>9.8021909525131436E-3</v>
      </c>
      <c r="C2205" s="15">
        <f>LN('1a.PI_data'!C2210/'1a.PI_data'!C2209)</f>
        <v>-1.6496889954047717E-3</v>
      </c>
      <c r="D2205" s="15">
        <f>LN('1a.PI_data'!D2210/'1a.PI_data'!D2209)</f>
        <v>0</v>
      </c>
      <c r="E2205" s="15">
        <f>LN('1a.PI_data'!E2210/'1a.PI_data'!E2209)</f>
        <v>8.8889474172459942E-3</v>
      </c>
      <c r="F2205" s="15">
        <f>LN('1a.PI_data'!F2210/'1a.PI_data'!F2209)</f>
        <v>4.2178452308153924E-3</v>
      </c>
      <c r="G2205" s="15">
        <f>LN('1a.PI_data'!G2210/'1a.PI_data'!G2209)</f>
        <v>-7.3739849298580127E-3</v>
      </c>
      <c r="I2205" s="14">
        <f>'1b.RI_data'!A2210</f>
        <v>39246</v>
      </c>
      <c r="J2205">
        <f>LN('1b.RI_data'!B2210/'1b.RI_data'!B2209)</f>
        <v>1.0216199107981565E-2</v>
      </c>
      <c r="K2205">
        <f>LN('1b.RI_data'!C2210/'1b.RI_data'!C2209)</f>
        <v>-1.649523513342879E-3</v>
      </c>
      <c r="L2205">
        <f>LN('1b.RI_data'!D2210/'1b.RI_data'!D2209)</f>
        <v>0</v>
      </c>
      <c r="M2205">
        <f>LN('1b.RI_data'!E2210/'1b.RI_data'!E2209)</f>
        <v>8.8910096124400449E-3</v>
      </c>
      <c r="N2205">
        <f>LN('1b.RI_data'!F2210/'1b.RI_data'!F2209)</f>
        <v>4.1732506171422226E-3</v>
      </c>
      <c r="O2205">
        <f>LN('1b.RI_data'!G2210/'1b.RI_data'!G2209)</f>
        <v>1.8936048315903635E-3</v>
      </c>
      <c r="Q2205" s="14">
        <f t="shared" si="492"/>
        <v>39246</v>
      </c>
      <c r="R2205" s="18">
        <f t="shared" si="493"/>
        <v>0.75933560397888455</v>
      </c>
      <c r="S2205" s="15">
        <f t="shared" si="494"/>
        <v>1.5324829863184506</v>
      </c>
      <c r="T2205" s="15">
        <f t="shared" si="495"/>
        <v>1.0809033781171493</v>
      </c>
      <c r="U2205" s="15">
        <f t="shared" si="496"/>
        <v>0.63304325649023474</v>
      </c>
      <c r="V2205" s="15">
        <f t="shared" si="497"/>
        <v>0.99722101662391061</v>
      </c>
      <c r="W2205" s="15">
        <f t="shared" si="498"/>
        <v>1.0194025672984697</v>
      </c>
      <c r="Y2205" s="14">
        <f t="shared" si="499"/>
        <v>39246</v>
      </c>
      <c r="Z2205" s="19">
        <f t="shared" si="500"/>
        <v>0.90866843656352725</v>
      </c>
      <c r="AA2205">
        <f t="shared" si="501"/>
        <v>1.7100101754402601</v>
      </c>
      <c r="AB2205">
        <f t="shared" si="502"/>
        <v>1.2766026249857314</v>
      </c>
      <c r="AC2205">
        <f t="shared" si="503"/>
        <v>0.93122405594255542</v>
      </c>
      <c r="AD2205">
        <f t="shared" si="504"/>
        <v>1.1947954880447367</v>
      </c>
      <c r="AE2205">
        <f t="shared" si="505"/>
        <v>1.3302172955520757</v>
      </c>
    </row>
    <row r="2206" spans="1:31">
      <c r="A2206" s="14">
        <f>'1a.PI_data'!A2211</f>
        <v>39247</v>
      </c>
      <c r="B2206" s="15">
        <f>LN('1a.PI_data'!B2211/'1a.PI_data'!B2210)</f>
        <v>1.0227101243640232E-2</v>
      </c>
      <c r="C2206" s="15">
        <f>LN('1a.PI_data'!C2211/'1a.PI_data'!C2210)</f>
        <v>9.2851940719095478E-3</v>
      </c>
      <c r="D2206" s="15">
        <f>LN('1a.PI_data'!D2211/'1a.PI_data'!D2210)</f>
        <v>0</v>
      </c>
      <c r="E2206" s="15">
        <f>LN('1a.PI_data'!E2211/'1a.PI_data'!E2210)</f>
        <v>1.3187004281953681E-2</v>
      </c>
      <c r="F2206" s="15">
        <f>LN('1a.PI_data'!F2211/'1a.PI_data'!F2210)</f>
        <v>2.7197445371719029E-3</v>
      </c>
      <c r="G2206" s="15">
        <f>LN('1a.PI_data'!G2211/'1a.PI_data'!G2210)</f>
        <v>-1.097685440270294E-2</v>
      </c>
      <c r="I2206" s="14">
        <f>'1b.RI_data'!A2211</f>
        <v>39247</v>
      </c>
      <c r="J2206">
        <f>LN('1b.RI_data'!B2211/'1b.RI_data'!B2210)</f>
        <v>1.0226887612212153E-2</v>
      </c>
      <c r="K2206">
        <f>LN('1b.RI_data'!C2211/'1b.RI_data'!C2210)</f>
        <v>1.3123813293179375E-2</v>
      </c>
      <c r="L2206">
        <f>LN('1b.RI_data'!D2211/'1b.RI_data'!D2210)</f>
        <v>0</v>
      </c>
      <c r="M2206">
        <f>LN('1b.RI_data'!E2211/'1b.RI_data'!E2210)</f>
        <v>1.3186949763924736E-2</v>
      </c>
      <c r="N2206">
        <f>LN('1b.RI_data'!F2211/'1b.RI_data'!F2210)</f>
        <v>2.6404551996147747E-3</v>
      </c>
      <c r="O2206">
        <f>LN('1b.RI_data'!G2211/'1b.RI_data'!G2210)</f>
        <v>-1.1007547597003854E-2</v>
      </c>
      <c r="Q2206" s="14">
        <f t="shared" si="492"/>
        <v>39247</v>
      </c>
      <c r="R2206" s="18">
        <f t="shared" si="493"/>
        <v>0.76956270522252479</v>
      </c>
      <c r="S2206" s="15">
        <f t="shared" si="494"/>
        <v>1.5417681803903602</v>
      </c>
      <c r="T2206" s="15">
        <f t="shared" si="495"/>
        <v>1.0809033781171493</v>
      </c>
      <c r="U2206" s="15">
        <f t="shared" si="496"/>
        <v>0.64623026077218837</v>
      </c>
      <c r="V2206" s="15">
        <f t="shared" si="497"/>
        <v>0.99994076116108255</v>
      </c>
      <c r="W2206" s="15">
        <f t="shared" si="498"/>
        <v>1.0084257128957668</v>
      </c>
      <c r="Y2206" s="14">
        <f t="shared" si="499"/>
        <v>39247</v>
      </c>
      <c r="Z2206" s="19">
        <f t="shared" si="500"/>
        <v>0.91889532417573938</v>
      </c>
      <c r="AA2206">
        <f t="shared" si="501"/>
        <v>1.7231339887334396</v>
      </c>
      <c r="AB2206">
        <f t="shared" si="502"/>
        <v>1.2766026249857314</v>
      </c>
      <c r="AC2206">
        <f t="shared" si="503"/>
        <v>0.94441100570648018</v>
      </c>
      <c r="AD2206">
        <f t="shared" si="504"/>
        <v>1.1974359432443515</v>
      </c>
      <c r="AE2206">
        <f t="shared" si="505"/>
        <v>1.3192097479550717</v>
      </c>
    </row>
    <row r="2207" spans="1:31">
      <c r="A2207" s="14">
        <f>'1a.PI_data'!A2212</f>
        <v>39248</v>
      </c>
      <c r="B2207" s="15">
        <f>LN('1a.PI_data'!B2212/'1a.PI_data'!B2211)</f>
        <v>9.6250130031673466E-3</v>
      </c>
      <c r="C2207" s="15">
        <f>LN('1a.PI_data'!C2212/'1a.PI_data'!C2211)</f>
        <v>5.7236305732618654E-4</v>
      </c>
      <c r="D2207" s="15">
        <f>LN('1a.PI_data'!D2212/'1a.PI_data'!D2211)</f>
        <v>0</v>
      </c>
      <c r="E2207" s="15">
        <f>LN('1a.PI_data'!E2212/'1a.PI_data'!E2211)</f>
        <v>-3.1044621681960163E-2</v>
      </c>
      <c r="F2207" s="15">
        <f>LN('1a.PI_data'!F2212/'1a.PI_data'!F2211)</f>
        <v>2.0044670138944419E-2</v>
      </c>
      <c r="G2207" s="15">
        <f>LN('1a.PI_data'!G2212/'1a.PI_data'!G2211)</f>
        <v>8.7076520489288347E-3</v>
      </c>
      <c r="I2207" s="14">
        <f>'1b.RI_data'!A2212</f>
        <v>39248</v>
      </c>
      <c r="J2207">
        <f>LN('1b.RI_data'!B2212/'1b.RI_data'!B2211)</f>
        <v>9.6255354057147961E-3</v>
      </c>
      <c r="K2207">
        <f>LN('1b.RI_data'!C2212/'1b.RI_data'!C2211)</f>
        <v>5.4509724641132681E-4</v>
      </c>
      <c r="L2207">
        <f>LN('1b.RI_data'!D2212/'1b.RI_data'!D2211)</f>
        <v>0</v>
      </c>
      <c r="M2207">
        <f>LN('1b.RI_data'!E2212/'1b.RI_data'!E2211)</f>
        <v>-3.1045551313042923E-2</v>
      </c>
      <c r="N2207">
        <f>LN('1b.RI_data'!F2212/'1b.RI_data'!F2211)</f>
        <v>2.0180299633759852E-2</v>
      </c>
      <c r="O2207">
        <f>LN('1b.RI_data'!G2212/'1b.RI_data'!G2211)</f>
        <v>8.7133703248610753E-3</v>
      </c>
      <c r="Q2207" s="14">
        <f t="shared" si="492"/>
        <v>39248</v>
      </c>
      <c r="R2207" s="18">
        <f t="shared" si="493"/>
        <v>0.77918771822569211</v>
      </c>
      <c r="S2207" s="15">
        <f t="shared" si="494"/>
        <v>1.5423405434476865</v>
      </c>
      <c r="T2207" s="15">
        <f t="shared" si="495"/>
        <v>1.0809033781171493</v>
      </c>
      <c r="U2207" s="15">
        <f t="shared" si="496"/>
        <v>0.61518563909022816</v>
      </c>
      <c r="V2207" s="15">
        <f t="shared" si="497"/>
        <v>1.0199854313000269</v>
      </c>
      <c r="W2207" s="15">
        <f t="shared" si="498"/>
        <v>1.0171333649446956</v>
      </c>
      <c r="Y2207" s="14">
        <f t="shared" si="499"/>
        <v>39248</v>
      </c>
      <c r="Z2207" s="19">
        <f t="shared" si="500"/>
        <v>0.92852085958145414</v>
      </c>
      <c r="AA2207">
        <f t="shared" si="501"/>
        <v>1.723679085979851</v>
      </c>
      <c r="AB2207">
        <f t="shared" si="502"/>
        <v>1.2766026249857314</v>
      </c>
      <c r="AC2207">
        <f t="shared" si="503"/>
        <v>0.9133654543934373</v>
      </c>
      <c r="AD2207">
        <f t="shared" si="504"/>
        <v>1.2176162428781114</v>
      </c>
      <c r="AE2207">
        <f t="shared" si="505"/>
        <v>1.3279231182799327</v>
      </c>
    </row>
    <row r="2208" spans="1:31">
      <c r="A2208" s="14">
        <f>'1a.PI_data'!A2213</f>
        <v>39251</v>
      </c>
      <c r="B2208" s="15">
        <f>LN('1a.PI_data'!B2213/'1a.PI_data'!B2212)</f>
        <v>2.7555455891114379E-3</v>
      </c>
      <c r="C2208" s="15">
        <f>LN('1a.PI_data'!C2213/'1a.PI_data'!C2212)</f>
        <v>-1.3745072364280148E-2</v>
      </c>
      <c r="D2208" s="15">
        <f>LN('1a.PI_data'!D2213/'1a.PI_data'!D2212)</f>
        <v>0</v>
      </c>
      <c r="E2208" s="15">
        <f>LN('1a.PI_data'!E2213/'1a.PI_data'!E2212)</f>
        <v>3.9740328649514121E-2</v>
      </c>
      <c r="F2208" s="15">
        <f>LN('1a.PI_data'!F2213/'1a.PI_data'!F2212)</f>
        <v>1.3461741750898332E-2</v>
      </c>
      <c r="G2208" s="15">
        <f>LN('1a.PI_data'!G2213/'1a.PI_data'!G2212)</f>
        <v>4.8101475660280437E-3</v>
      </c>
      <c r="I2208" s="14">
        <f>'1b.RI_data'!A2213</f>
        <v>39251</v>
      </c>
      <c r="J2208">
        <f>LN('1b.RI_data'!B2213/'1b.RI_data'!B2212)</f>
        <v>2.7727736825326186E-3</v>
      </c>
      <c r="K2208">
        <f>LN('1b.RI_data'!C2213/'1b.RI_data'!C2212)</f>
        <v>-1.3717372126523389E-2</v>
      </c>
      <c r="L2208">
        <f>LN('1b.RI_data'!D2213/'1b.RI_data'!D2212)</f>
        <v>0</v>
      </c>
      <c r="M2208">
        <f>LN('1b.RI_data'!E2213/'1b.RI_data'!E2212)</f>
        <v>3.9740204854807851E-2</v>
      </c>
      <c r="N2208">
        <f>LN('1b.RI_data'!F2213/'1b.RI_data'!F2212)</f>
        <v>1.3406952074180535E-2</v>
      </c>
      <c r="O2208">
        <f>LN('1b.RI_data'!G2213/'1b.RI_data'!G2212)</f>
        <v>4.8364474005093789E-3</v>
      </c>
      <c r="Q2208" s="14">
        <f t="shared" si="492"/>
        <v>39251</v>
      </c>
      <c r="R2208" s="18">
        <f t="shared" si="493"/>
        <v>0.7819432638148035</v>
      </c>
      <c r="S2208" s="15">
        <f t="shared" si="494"/>
        <v>1.5285954710834062</v>
      </c>
      <c r="T2208" s="15">
        <f t="shared" si="495"/>
        <v>1.0809033781171493</v>
      </c>
      <c r="U2208" s="15">
        <f t="shared" si="496"/>
        <v>0.65492596773974232</v>
      </c>
      <c r="V2208" s="15">
        <f t="shared" si="497"/>
        <v>1.0334471730509254</v>
      </c>
      <c r="W2208" s="15">
        <f t="shared" si="498"/>
        <v>1.0219435125107237</v>
      </c>
      <c r="Y2208" s="14">
        <f t="shared" si="499"/>
        <v>39251</v>
      </c>
      <c r="Z2208" s="19">
        <f t="shared" si="500"/>
        <v>0.93129363326398673</v>
      </c>
      <c r="AA2208">
        <f t="shared" si="501"/>
        <v>1.7099617138533276</v>
      </c>
      <c r="AB2208">
        <f t="shared" si="502"/>
        <v>1.2766026249857314</v>
      </c>
      <c r="AC2208">
        <f t="shared" si="503"/>
        <v>0.9531056592482452</v>
      </c>
      <c r="AD2208">
        <f t="shared" si="504"/>
        <v>1.2310231949522921</v>
      </c>
      <c r="AE2208">
        <f t="shared" si="505"/>
        <v>1.3327595656804421</v>
      </c>
    </row>
    <row r="2209" spans="1:31">
      <c r="A2209" s="14">
        <f>'1a.PI_data'!A2214</f>
        <v>39252</v>
      </c>
      <c r="B2209" s="15">
        <f>LN('1a.PI_data'!B2214/'1a.PI_data'!B2213)</f>
        <v>-4.0239085307217084E-3</v>
      </c>
      <c r="C2209" s="15">
        <f>LN('1a.PI_data'!C2214/'1a.PI_data'!C2213)</f>
        <v>-8.8652693910452329E-3</v>
      </c>
      <c r="D2209" s="15">
        <f>LN('1a.PI_data'!D2214/'1a.PI_data'!D2213)</f>
        <v>2.1404325925201143E-2</v>
      </c>
      <c r="E2209" s="15">
        <f>LN('1a.PI_data'!E2214/'1a.PI_data'!E2213)</f>
        <v>2.1414094503816573E-2</v>
      </c>
      <c r="F2209" s="15">
        <f>LN('1a.PI_data'!F2214/'1a.PI_data'!F2213)</f>
        <v>-1.1946005482290644E-3</v>
      </c>
      <c r="G2209" s="15">
        <f>LN('1a.PI_data'!G2214/'1a.PI_data'!G2213)</f>
        <v>-7.38518381131407E-4</v>
      </c>
      <c r="I2209" s="14">
        <f>'1b.RI_data'!A2214</f>
        <v>39252</v>
      </c>
      <c r="J2209">
        <f>LN('1b.RI_data'!B2214/'1b.RI_data'!B2213)</f>
        <v>-4.0198605352226857E-3</v>
      </c>
      <c r="K2209">
        <f>LN('1b.RI_data'!C2214/'1b.RI_data'!C2213)</f>
        <v>-8.8821684230297633E-3</v>
      </c>
      <c r="L2209">
        <f>LN('1b.RI_data'!D2214/'1b.RI_data'!D2213)</f>
        <v>2.139505757055471E-2</v>
      </c>
      <c r="M2209">
        <f>LN('1b.RI_data'!E2214/'1b.RI_data'!E2213)</f>
        <v>2.141602241229278E-2</v>
      </c>
      <c r="N2209">
        <f>LN('1b.RI_data'!F2214/'1b.RI_data'!F2213)</f>
        <v>-1.2823650151399986E-3</v>
      </c>
      <c r="O2209">
        <f>LN('1b.RI_data'!G2214/'1b.RI_data'!G2213)</f>
        <v>-7.6220017564935258E-4</v>
      </c>
      <c r="Q2209" s="14">
        <f t="shared" si="492"/>
        <v>39252</v>
      </c>
      <c r="R2209" s="18">
        <f t="shared" si="493"/>
        <v>0.77791935528408185</v>
      </c>
      <c r="S2209" s="15">
        <f t="shared" si="494"/>
        <v>1.5197302016923611</v>
      </c>
      <c r="T2209" s="15">
        <f t="shared" si="495"/>
        <v>1.1023077040423506</v>
      </c>
      <c r="U2209" s="15">
        <f t="shared" si="496"/>
        <v>0.67634006224355891</v>
      </c>
      <c r="V2209" s="15">
        <f t="shared" si="497"/>
        <v>1.0322525725026963</v>
      </c>
      <c r="W2209" s="15">
        <f t="shared" si="498"/>
        <v>1.0212049941295922</v>
      </c>
      <c r="Y2209" s="14">
        <f t="shared" si="499"/>
        <v>39252</v>
      </c>
      <c r="Z2209" s="19">
        <f t="shared" si="500"/>
        <v>0.9272737727287641</v>
      </c>
      <c r="AA2209">
        <f t="shared" si="501"/>
        <v>1.7010795454302978</v>
      </c>
      <c r="AB2209">
        <f t="shared" si="502"/>
        <v>1.2979976825562862</v>
      </c>
      <c r="AC2209">
        <f t="shared" si="503"/>
        <v>0.97452168166053799</v>
      </c>
      <c r="AD2209">
        <f t="shared" si="504"/>
        <v>1.2297408299371522</v>
      </c>
      <c r="AE2209">
        <f t="shared" si="505"/>
        <v>1.3319973655047928</v>
      </c>
    </row>
    <row r="2210" spans="1:31">
      <c r="A2210" s="14">
        <f>'1a.PI_data'!A2215</f>
        <v>39253</v>
      </c>
      <c r="B2210" s="15">
        <f>LN('1a.PI_data'!B2215/'1a.PI_data'!B2214)</f>
        <v>-1.0060000884315809E-2</v>
      </c>
      <c r="C2210" s="15">
        <f>LN('1a.PI_data'!C2215/'1a.PI_data'!C2214)</f>
        <v>-5.5757161240593102E-3</v>
      </c>
      <c r="D2210" s="15">
        <f>LN('1a.PI_data'!D2215/'1a.PI_data'!D2214)</f>
        <v>3.6385728439083109E-3</v>
      </c>
      <c r="E2210" s="15">
        <f>LN('1a.PI_data'!E2215/'1a.PI_data'!E2214)</f>
        <v>-3.0109801471370455E-2</v>
      </c>
      <c r="F2210" s="15">
        <f>LN('1a.PI_data'!F2215/'1a.PI_data'!F2214)</f>
        <v>9.5579457694496689E-4</v>
      </c>
      <c r="G2210" s="15">
        <f>LN('1a.PI_data'!G2215/'1a.PI_data'!G2214)</f>
        <v>-4.5817504656970225E-3</v>
      </c>
      <c r="I2210" s="14">
        <f>'1b.RI_data'!A2215</f>
        <v>39253</v>
      </c>
      <c r="J2210">
        <f>LN('1b.RI_data'!B2215/'1b.RI_data'!B2214)</f>
        <v>-9.8363483068666397E-3</v>
      </c>
      <c r="K2210">
        <f>LN('1b.RI_data'!C2215/'1b.RI_data'!C2214)</f>
        <v>-5.586360178587815E-3</v>
      </c>
      <c r="L2210">
        <f>LN('1b.RI_data'!D2215/'1b.RI_data'!D2214)</f>
        <v>3.6436473265380191E-3</v>
      </c>
      <c r="M2210">
        <f>LN('1b.RI_data'!E2215/'1b.RI_data'!E2214)</f>
        <v>-3.0110675954057569E-2</v>
      </c>
      <c r="N2210">
        <f>LN('1b.RI_data'!F2215/'1b.RI_data'!F2214)</f>
        <v>1.0973829182367872E-3</v>
      </c>
      <c r="O2210">
        <f>LN('1b.RI_data'!G2215/'1b.RI_data'!G2214)</f>
        <v>-4.5841184686203906E-3</v>
      </c>
      <c r="Q2210" s="14">
        <f t="shared" si="492"/>
        <v>39253</v>
      </c>
      <c r="R2210" s="18">
        <f t="shared" si="493"/>
        <v>0.76785935439976605</v>
      </c>
      <c r="S2210" s="15">
        <f t="shared" si="494"/>
        <v>1.5141544855683018</v>
      </c>
      <c r="T2210" s="15">
        <f t="shared" si="495"/>
        <v>1.1059462768862589</v>
      </c>
      <c r="U2210" s="15">
        <f t="shared" si="496"/>
        <v>0.64623026077218848</v>
      </c>
      <c r="V2210" s="15">
        <f t="shared" si="497"/>
        <v>1.0332083670796413</v>
      </c>
      <c r="W2210" s="15">
        <f t="shared" si="498"/>
        <v>1.0166232436638951</v>
      </c>
      <c r="Y2210" s="14">
        <f t="shared" si="499"/>
        <v>39253</v>
      </c>
      <c r="Z2210" s="19">
        <f t="shared" si="500"/>
        <v>0.91743742442189746</v>
      </c>
      <c r="AA2210">
        <f t="shared" si="501"/>
        <v>1.6954931852517101</v>
      </c>
      <c r="AB2210">
        <f t="shared" si="502"/>
        <v>1.3016413298828242</v>
      </c>
      <c r="AC2210">
        <f t="shared" si="503"/>
        <v>0.9444110057064804</v>
      </c>
      <c r="AD2210">
        <f t="shared" si="504"/>
        <v>1.230838212855389</v>
      </c>
      <c r="AE2210">
        <f t="shared" si="505"/>
        <v>1.3274132470361724</v>
      </c>
    </row>
    <row r="2211" spans="1:31">
      <c r="A2211" s="14">
        <f>'1a.PI_data'!A2216</f>
        <v>39254</v>
      </c>
      <c r="B2211" s="15">
        <f>LN('1a.PI_data'!B2216/'1a.PI_data'!B2215)</f>
        <v>8.375803092038234E-3</v>
      </c>
      <c r="C2211" s="15">
        <f>LN('1a.PI_data'!C2216/'1a.PI_data'!C2215)</f>
        <v>-1.9270545393449721E-2</v>
      </c>
      <c r="D2211" s="15">
        <f>LN('1a.PI_data'!D2216/'1a.PI_data'!D2215)</f>
        <v>0</v>
      </c>
      <c r="E2211" s="15">
        <f>LN('1a.PI_data'!E2216/'1a.PI_data'!E2215)</f>
        <v>3.0109801471370382E-2</v>
      </c>
      <c r="F2211" s="15">
        <f>LN('1a.PI_data'!F2216/'1a.PI_data'!F2215)</f>
        <v>1.7049903904070234E-2</v>
      </c>
      <c r="G2211" s="15">
        <f>LN('1a.PI_data'!G2216/'1a.PI_data'!G2215)</f>
        <v>3.9295642371965304E-2</v>
      </c>
      <c r="I2211" s="14">
        <f>'1b.RI_data'!A2216</f>
        <v>39254</v>
      </c>
      <c r="J2211">
        <f>LN('1b.RI_data'!B2216/'1b.RI_data'!B2215)</f>
        <v>8.4161658752679464E-3</v>
      </c>
      <c r="K2211">
        <f>LN('1b.RI_data'!C2216/'1b.RI_data'!C2215)</f>
        <v>-1.924186410876115E-2</v>
      </c>
      <c r="L2211">
        <f>LN('1b.RI_data'!D2216/'1b.RI_data'!D2215)</f>
        <v>0</v>
      </c>
      <c r="M2211">
        <f>LN('1b.RI_data'!E2216/'1b.RI_data'!E2215)</f>
        <v>3.0110675954057489E-2</v>
      </c>
      <c r="N2211">
        <f>LN('1b.RI_data'!F2216/'1b.RI_data'!F2215)</f>
        <v>1.7006633271085321E-2</v>
      </c>
      <c r="O2211">
        <f>LN('1b.RI_data'!G2216/'1b.RI_data'!G2215)</f>
        <v>3.9298663014972472E-2</v>
      </c>
      <c r="Q2211" s="14">
        <f t="shared" si="492"/>
        <v>39254</v>
      </c>
      <c r="R2211" s="18">
        <f t="shared" si="493"/>
        <v>0.77623515749180427</v>
      </c>
      <c r="S2211" s="15">
        <f t="shared" si="494"/>
        <v>1.4948839401748522</v>
      </c>
      <c r="T2211" s="15">
        <f t="shared" si="495"/>
        <v>1.1059462768862589</v>
      </c>
      <c r="U2211" s="15">
        <f t="shared" si="496"/>
        <v>0.67634006224355891</v>
      </c>
      <c r="V2211" s="15">
        <f t="shared" si="497"/>
        <v>1.0502582709837114</v>
      </c>
      <c r="W2211" s="15">
        <f t="shared" si="498"/>
        <v>1.0559188860358604</v>
      </c>
      <c r="Y2211" s="14">
        <f t="shared" si="499"/>
        <v>39254</v>
      </c>
      <c r="Z2211" s="19">
        <f t="shared" si="500"/>
        <v>0.92585359029716541</v>
      </c>
      <c r="AA2211">
        <f t="shared" si="501"/>
        <v>1.6762513211429491</v>
      </c>
      <c r="AB2211">
        <f t="shared" si="502"/>
        <v>1.3016413298828242</v>
      </c>
      <c r="AC2211">
        <f t="shared" si="503"/>
        <v>0.97452168166053788</v>
      </c>
      <c r="AD2211">
        <f t="shared" si="504"/>
        <v>1.2478448461264744</v>
      </c>
      <c r="AE2211">
        <f t="shared" si="505"/>
        <v>1.3667119100511449</v>
      </c>
    </row>
    <row r="2212" spans="1:31">
      <c r="A2212" s="14">
        <f>'1a.PI_data'!A2217</f>
        <v>39255</v>
      </c>
      <c r="B2212" s="15">
        <f>LN('1a.PI_data'!B2217/'1a.PI_data'!B2216)</f>
        <v>-7.8129403588226877E-3</v>
      </c>
      <c r="C2212" s="15">
        <f>LN('1a.PI_data'!C2217/'1a.PI_data'!C2216)</f>
        <v>0</v>
      </c>
      <c r="D2212" s="15">
        <f>LN('1a.PI_data'!D2217/'1a.PI_data'!D2216)</f>
        <v>0</v>
      </c>
      <c r="E2212" s="15">
        <f>LN('1a.PI_data'!E2217/'1a.PI_data'!E2216)</f>
        <v>-3.4486176071169321E-2</v>
      </c>
      <c r="F2212" s="15">
        <f>LN('1a.PI_data'!F2217/'1a.PI_data'!F2216)</f>
        <v>-1.5379458461348257E-2</v>
      </c>
      <c r="G2212" s="15">
        <f>LN('1a.PI_data'!G2217/'1a.PI_data'!G2216)</f>
        <v>-1.4329273814096767E-2</v>
      </c>
      <c r="I2212" s="14">
        <f>'1b.RI_data'!A2217</f>
        <v>39255</v>
      </c>
      <c r="J2212">
        <f>LN('1b.RI_data'!B2217/'1b.RI_data'!B2216)</f>
        <v>-7.8127400841807061E-3</v>
      </c>
      <c r="K2212">
        <f>LN('1b.RI_data'!C2217/'1b.RI_data'!C2216)</f>
        <v>0</v>
      </c>
      <c r="L2212">
        <f>LN('1b.RI_data'!D2217/'1b.RI_data'!D2216)</f>
        <v>0</v>
      </c>
      <c r="M2212">
        <f>LN('1b.RI_data'!E2217/'1b.RI_data'!E2216)</f>
        <v>-3.4488063800660239E-2</v>
      </c>
      <c r="N2212">
        <f>LN('1b.RI_data'!F2217/'1b.RI_data'!F2216)</f>
        <v>-1.5554123475364938E-2</v>
      </c>
      <c r="O2212">
        <f>LN('1b.RI_data'!G2217/'1b.RI_data'!G2216)</f>
        <v>-1.4338928763905601E-2</v>
      </c>
      <c r="Q2212" s="14">
        <f t="shared" si="492"/>
        <v>39255</v>
      </c>
      <c r="R2212" s="18">
        <f t="shared" si="493"/>
        <v>0.76842221713298153</v>
      </c>
      <c r="S2212" s="15">
        <f t="shared" si="494"/>
        <v>1.4948839401748522</v>
      </c>
      <c r="T2212" s="15">
        <f t="shared" si="495"/>
        <v>1.1059462768862589</v>
      </c>
      <c r="U2212" s="15">
        <f t="shared" si="496"/>
        <v>0.64185388617238959</v>
      </c>
      <c r="V2212" s="15">
        <f t="shared" si="497"/>
        <v>1.0348788125223631</v>
      </c>
      <c r="W2212" s="15">
        <f t="shared" si="498"/>
        <v>1.0415896122217636</v>
      </c>
      <c r="Y2212" s="14">
        <f t="shared" si="499"/>
        <v>39255</v>
      </c>
      <c r="Z2212" s="19">
        <f t="shared" si="500"/>
        <v>0.91804085021298465</v>
      </c>
      <c r="AA2212">
        <f t="shared" si="501"/>
        <v>1.6762513211429491</v>
      </c>
      <c r="AB2212">
        <f t="shared" si="502"/>
        <v>1.3016413298828242</v>
      </c>
      <c r="AC2212">
        <f t="shared" si="503"/>
        <v>0.9400336178598776</v>
      </c>
      <c r="AD2212">
        <f t="shared" si="504"/>
        <v>1.2322907226511095</v>
      </c>
      <c r="AE2212">
        <f t="shared" si="505"/>
        <v>1.3523729812872394</v>
      </c>
    </row>
    <row r="2213" spans="1:31">
      <c r="A2213" s="14">
        <f>'1a.PI_data'!A2218</f>
        <v>39258</v>
      </c>
      <c r="B2213" s="15">
        <f>LN('1a.PI_data'!B2218/'1a.PI_data'!B2217)</f>
        <v>-1.0361640058350935E-2</v>
      </c>
      <c r="C2213" s="15">
        <f>LN('1a.PI_data'!C2218/'1a.PI_data'!C2217)</f>
        <v>7.4295815704593805E-3</v>
      </c>
      <c r="D2213" s="15">
        <f>LN('1a.PI_data'!D2218/'1a.PI_data'!D2217)</f>
        <v>0</v>
      </c>
      <c r="E2213" s="15">
        <f>LN('1a.PI_data'!E2218/'1a.PI_data'!E2217)</f>
        <v>8.7336799687546315E-3</v>
      </c>
      <c r="F2213" s="15">
        <f>LN('1a.PI_data'!F2218/'1a.PI_data'!F2217)</f>
        <v>6.417134320633509E-3</v>
      </c>
      <c r="G2213" s="15">
        <f>LN('1a.PI_data'!G2218/'1a.PI_data'!G2217)</f>
        <v>1.3838563836145913E-2</v>
      </c>
      <c r="I2213" s="14">
        <f>'1b.RI_data'!A2218</f>
        <v>39258</v>
      </c>
      <c r="J2213">
        <f>LN('1b.RI_data'!B2218/'1b.RI_data'!B2217)</f>
        <v>-1.0295380278416673E-2</v>
      </c>
      <c r="K2213">
        <f>LN('1b.RI_data'!C2218/'1b.RI_data'!C2217)</f>
        <v>7.3976506516366313E-3</v>
      </c>
      <c r="L2213">
        <f>LN('1b.RI_data'!D2218/'1b.RI_data'!D2217)</f>
        <v>0</v>
      </c>
      <c r="M2213">
        <f>LN('1b.RI_data'!E2218/'1b.RI_data'!E2217)</f>
        <v>8.7356976505068452E-3</v>
      </c>
      <c r="N2213">
        <f>LN('1b.RI_data'!F2218/'1b.RI_data'!F2217)</f>
        <v>6.5365297276418696E-3</v>
      </c>
      <c r="O2213">
        <f>LN('1b.RI_data'!G2218/'1b.RI_data'!G2217)</f>
        <v>1.3847824609421428E-2</v>
      </c>
      <c r="Q2213" s="14">
        <f t="shared" si="492"/>
        <v>39258</v>
      </c>
      <c r="R2213" s="18">
        <f t="shared" si="493"/>
        <v>0.75806057707463059</v>
      </c>
      <c r="S2213" s="15">
        <f t="shared" si="494"/>
        <v>1.5023135217453116</v>
      </c>
      <c r="T2213" s="15">
        <f t="shared" si="495"/>
        <v>1.1059462768862589</v>
      </c>
      <c r="U2213" s="15">
        <f t="shared" si="496"/>
        <v>0.65058756614114421</v>
      </c>
      <c r="V2213" s="15">
        <f t="shared" si="497"/>
        <v>1.0412959468429965</v>
      </c>
      <c r="W2213" s="15">
        <f t="shared" si="498"/>
        <v>1.0554281760579096</v>
      </c>
      <c r="Y2213" s="14">
        <f t="shared" si="499"/>
        <v>39258</v>
      </c>
      <c r="Z2213" s="19">
        <f t="shared" si="500"/>
        <v>0.90774546993456795</v>
      </c>
      <c r="AA2213">
        <f t="shared" si="501"/>
        <v>1.6836489717945857</v>
      </c>
      <c r="AB2213">
        <f t="shared" si="502"/>
        <v>1.3016413298828242</v>
      </c>
      <c r="AC2213">
        <f t="shared" si="503"/>
        <v>0.94876931551038446</v>
      </c>
      <c r="AD2213">
        <f t="shared" si="504"/>
        <v>1.2388272523787514</v>
      </c>
      <c r="AE2213">
        <f t="shared" si="505"/>
        <v>1.3662208058966607</v>
      </c>
    </row>
    <row r="2214" spans="1:31">
      <c r="A2214" s="14">
        <f>'1a.PI_data'!A2219</f>
        <v>39259</v>
      </c>
      <c r="B2214" s="15">
        <f>LN('1a.PI_data'!B2219/'1a.PI_data'!B2218)</f>
        <v>-1.2941479416923368E-2</v>
      </c>
      <c r="C2214" s="15">
        <f>LN('1a.PI_data'!C2219/'1a.PI_data'!C2218)</f>
        <v>-1.0262201490224925E-2</v>
      </c>
      <c r="D2214" s="15">
        <f>LN('1a.PI_data'!D2219/'1a.PI_data'!D2218)</f>
        <v>3.6253816143170577E-3</v>
      </c>
      <c r="E2214" s="15">
        <f>LN('1a.PI_data'!E2219/'1a.PI_data'!E2218)</f>
        <v>-1.7544309650909508E-2</v>
      </c>
      <c r="F2214" s="15">
        <f>LN('1a.PI_data'!F2219/'1a.PI_data'!F2218)</f>
        <v>1.1838523935033033E-3</v>
      </c>
      <c r="G2214" s="15">
        <f>LN('1a.PI_data'!G2219/'1a.PI_data'!G2218)</f>
        <v>-3.0674055112791265E-2</v>
      </c>
      <c r="I2214" s="14">
        <f>'1b.RI_data'!A2219</f>
        <v>39259</v>
      </c>
      <c r="J2214">
        <f>LN('1b.RI_data'!B2219/'1b.RI_data'!B2218)</f>
        <v>-1.2765067494230436E-2</v>
      </c>
      <c r="K2214">
        <f>LN('1b.RI_data'!C2219/'1b.RI_data'!C2218)</f>
        <v>-1.0262176684425622E-2</v>
      </c>
      <c r="L2214">
        <f>LN('1b.RI_data'!D2219/'1b.RI_data'!D2218)</f>
        <v>3.6294016977198012E-3</v>
      </c>
      <c r="M2214">
        <f>LN('1b.RI_data'!E2219/'1b.RI_data'!E2218)</f>
        <v>-1.7545259567829097E-2</v>
      </c>
      <c r="N2214">
        <f>LN('1b.RI_data'!F2219/'1b.RI_data'!F2218)</f>
        <v>1.0874621933909664E-3</v>
      </c>
      <c r="O2214">
        <f>LN('1b.RI_data'!G2219/'1b.RI_data'!G2218)</f>
        <v>-3.0671466082764207E-2</v>
      </c>
      <c r="Q2214" s="14">
        <f t="shared" si="492"/>
        <v>39259</v>
      </c>
      <c r="R2214" s="18">
        <f t="shared" si="493"/>
        <v>0.74511909765770723</v>
      </c>
      <c r="S2214" s="15">
        <f t="shared" si="494"/>
        <v>1.4920513202550867</v>
      </c>
      <c r="T2214" s="15">
        <f t="shared" si="495"/>
        <v>1.1095716585005759</v>
      </c>
      <c r="U2214" s="15">
        <f t="shared" si="496"/>
        <v>0.63304325649023474</v>
      </c>
      <c r="V2214" s="15">
        <f t="shared" si="497"/>
        <v>1.0424797992364998</v>
      </c>
      <c r="W2214" s="15">
        <f t="shared" si="498"/>
        <v>1.0247541209451183</v>
      </c>
      <c r="Y2214" s="14">
        <f t="shared" si="499"/>
        <v>39259</v>
      </c>
      <c r="Z2214" s="19">
        <f t="shared" si="500"/>
        <v>0.8949804024403375</v>
      </c>
      <c r="AA2214">
        <f t="shared" si="501"/>
        <v>1.6733867951101602</v>
      </c>
      <c r="AB2214">
        <f t="shared" si="502"/>
        <v>1.3052707315805441</v>
      </c>
      <c r="AC2214">
        <f t="shared" si="503"/>
        <v>0.93122405594255531</v>
      </c>
      <c r="AD2214">
        <f t="shared" si="504"/>
        <v>1.2399147145721423</v>
      </c>
      <c r="AE2214">
        <f t="shared" si="505"/>
        <v>1.3355493398138965</v>
      </c>
    </row>
    <row r="2215" spans="1:31">
      <c r="A2215" s="14">
        <f>'1a.PI_data'!A2220</f>
        <v>39260</v>
      </c>
      <c r="B2215" s="15">
        <f>LN('1a.PI_data'!B2220/'1a.PI_data'!B2219)</f>
        <v>5.6951602167807074E-3</v>
      </c>
      <c r="C2215" s="15">
        <f>LN('1a.PI_data'!C2220/'1a.PI_data'!C2219)</f>
        <v>0</v>
      </c>
      <c r="D2215" s="15">
        <f>LN('1a.PI_data'!D2220/'1a.PI_data'!D2219)</f>
        <v>0</v>
      </c>
      <c r="E2215" s="15">
        <f>LN('1a.PI_data'!E2220/'1a.PI_data'!E2219)</f>
        <v>-6.2139569679429251E-3</v>
      </c>
      <c r="F2215" s="15">
        <f>LN('1a.PI_data'!F2220/'1a.PI_data'!F2219)</f>
        <v>-1.1662633678826568E-2</v>
      </c>
      <c r="G2215" s="15">
        <f>LN('1a.PI_data'!G2220/'1a.PI_data'!G2219)</f>
        <v>4.0407805922473101E-3</v>
      </c>
      <c r="I2215" s="14">
        <f>'1b.RI_data'!A2220</f>
        <v>39260</v>
      </c>
      <c r="J2215">
        <f>LN('1b.RI_data'!B2220/'1b.RI_data'!B2219)</f>
        <v>6.6343043511125762E-3</v>
      </c>
      <c r="K2215">
        <f>LN('1b.RI_data'!C2220/'1b.RI_data'!C2219)</f>
        <v>0</v>
      </c>
      <c r="L2215">
        <f>LN('1b.RI_data'!D2220/'1b.RI_data'!D2219)</f>
        <v>0</v>
      </c>
      <c r="M2215">
        <f>LN('1b.RI_data'!E2220/'1b.RI_data'!E2219)</f>
        <v>4.4310611868184953E-4</v>
      </c>
      <c r="N2215">
        <f>LN('1b.RI_data'!F2220/'1b.RI_data'!F2219)</f>
        <v>-1.1630105602432167E-2</v>
      </c>
      <c r="O2215">
        <f>LN('1b.RI_data'!G2220/'1b.RI_data'!G2219)</f>
        <v>4.0433567822282662E-3</v>
      </c>
      <c r="Q2215" s="14">
        <f t="shared" si="492"/>
        <v>39260</v>
      </c>
      <c r="R2215" s="18">
        <f t="shared" si="493"/>
        <v>0.75081425787448797</v>
      </c>
      <c r="S2215" s="15">
        <f t="shared" si="494"/>
        <v>1.4920513202550867</v>
      </c>
      <c r="T2215" s="15">
        <f t="shared" si="495"/>
        <v>1.1095716585005759</v>
      </c>
      <c r="U2215" s="15">
        <f t="shared" si="496"/>
        <v>0.62682929952229183</v>
      </c>
      <c r="V2215" s="15">
        <f t="shared" si="497"/>
        <v>1.0308171655576732</v>
      </c>
      <c r="W2215" s="15">
        <f t="shared" si="498"/>
        <v>1.0287949015373656</v>
      </c>
      <c r="Y2215" s="14">
        <f t="shared" si="499"/>
        <v>39260</v>
      </c>
      <c r="Z2215" s="19">
        <f t="shared" si="500"/>
        <v>0.90161470679145006</v>
      </c>
      <c r="AA2215">
        <f t="shared" si="501"/>
        <v>1.6733867951101602</v>
      </c>
      <c r="AB2215">
        <f t="shared" si="502"/>
        <v>1.3052707315805441</v>
      </c>
      <c r="AC2215">
        <f t="shared" si="503"/>
        <v>0.93166716206123712</v>
      </c>
      <c r="AD2215">
        <f t="shared" si="504"/>
        <v>1.2282846089697101</v>
      </c>
      <c r="AE2215">
        <f t="shared" si="505"/>
        <v>1.3395926965961247</v>
      </c>
    </row>
    <row r="2216" spans="1:31">
      <c r="A2216" s="14">
        <f>'1a.PI_data'!A2221</f>
        <v>39261</v>
      </c>
      <c r="B2216" s="15">
        <f>LN('1a.PI_data'!B2221/'1a.PI_data'!B2220)</f>
        <v>-1.9120402043497509E-3</v>
      </c>
      <c r="C2216" s="15">
        <f>LN('1a.PI_data'!C2221/'1a.PI_data'!C2220)</f>
        <v>9.1129473147394564E-3</v>
      </c>
      <c r="D2216" s="15">
        <f>LN('1a.PI_data'!D2221/'1a.PI_data'!D2220)</f>
        <v>-3.6903909098594527E-2</v>
      </c>
      <c r="E2216" s="15">
        <f>LN('1a.PI_data'!E2221/'1a.PI_data'!E2220)</f>
        <v>0</v>
      </c>
      <c r="F2216" s="15">
        <f>LN('1a.PI_data'!F2221/'1a.PI_data'!F2220)</f>
        <v>1.1662633678826556E-2</v>
      </c>
      <c r="G2216" s="15">
        <f>LN('1a.PI_data'!G2221/'1a.PI_data'!G2220)</f>
        <v>-1.5133799407662421E-3</v>
      </c>
      <c r="I2216" s="14">
        <f>'1b.RI_data'!A2221</f>
        <v>39261</v>
      </c>
      <c r="J2216">
        <f>LN('1b.RI_data'!B2221/'1b.RI_data'!B2220)</f>
        <v>-1.6036653193795779E-3</v>
      </c>
      <c r="K2216">
        <f>LN('1b.RI_data'!C2221/'1b.RI_data'!C2220)</f>
        <v>9.1271216186025461E-3</v>
      </c>
      <c r="L2216">
        <f>LN('1b.RI_data'!D2221/'1b.RI_data'!D2220)</f>
        <v>-3.6904993069981781E-2</v>
      </c>
      <c r="M2216">
        <f>LN('1b.RI_data'!E2221/'1b.RI_data'!E2220)</f>
        <v>0</v>
      </c>
      <c r="N2216">
        <f>LN('1b.RI_data'!F2221/'1b.RI_data'!F2220)</f>
        <v>1.1630105602432196E-2</v>
      </c>
      <c r="O2216">
        <f>LN('1b.RI_data'!G2221/'1b.RI_data'!G2220)</f>
        <v>-1.5145889963025102E-3</v>
      </c>
      <c r="Q2216" s="14">
        <f t="shared" si="492"/>
        <v>39261</v>
      </c>
      <c r="R2216" s="18">
        <f t="shared" si="493"/>
        <v>0.7489022176701382</v>
      </c>
      <c r="S2216" s="15">
        <f t="shared" si="494"/>
        <v>1.5011642675698262</v>
      </c>
      <c r="T2216" s="15">
        <f t="shared" si="495"/>
        <v>1.0726677494019814</v>
      </c>
      <c r="U2216" s="15">
        <f t="shared" si="496"/>
        <v>0.62682929952229183</v>
      </c>
      <c r="V2216" s="15">
        <f t="shared" si="497"/>
        <v>1.0424797992364998</v>
      </c>
      <c r="W2216" s="15">
        <f t="shared" si="498"/>
        <v>1.0272815215965994</v>
      </c>
      <c r="Y2216" s="14">
        <f t="shared" si="499"/>
        <v>39261</v>
      </c>
      <c r="Z2216" s="19">
        <f t="shared" si="500"/>
        <v>0.90001104147207045</v>
      </c>
      <c r="AA2216">
        <f t="shared" si="501"/>
        <v>1.6825139167287628</v>
      </c>
      <c r="AB2216">
        <f t="shared" si="502"/>
        <v>1.2683657385105622</v>
      </c>
      <c r="AC2216">
        <f t="shared" si="503"/>
        <v>0.93166716206123712</v>
      </c>
      <c r="AD2216">
        <f t="shared" si="504"/>
        <v>1.2399147145721423</v>
      </c>
      <c r="AE2216">
        <f t="shared" si="505"/>
        <v>1.3380781075998223</v>
      </c>
    </row>
    <row r="2217" spans="1:31">
      <c r="A2217" s="14">
        <f>'1a.PI_data'!A2222</f>
        <v>39262</v>
      </c>
      <c r="B2217" s="15">
        <f>LN('1a.PI_data'!B2222/'1a.PI_data'!B2221)</f>
        <v>1.3822415519038121E-2</v>
      </c>
      <c r="C2217" s="15">
        <f>LN('1a.PI_data'!C2222/'1a.PI_data'!C2221)</f>
        <v>-2.8575713045398301E-3</v>
      </c>
      <c r="D2217" s="15">
        <f>LN('1a.PI_data'!D2222/'1a.PI_data'!D2221)</f>
        <v>3.6688480070854242E-2</v>
      </c>
      <c r="E2217" s="15">
        <f>LN('1a.PI_data'!E2222/'1a.PI_data'!E2221)</f>
        <v>1.8527217201300027E-2</v>
      </c>
      <c r="F2217" s="15">
        <f>LN('1a.PI_data'!F2222/'1a.PI_data'!F2221)</f>
        <v>1.0123688581960139E-2</v>
      </c>
      <c r="G2217" s="15">
        <f>LN('1a.PI_data'!G2222/'1a.PI_data'!G2221)</f>
        <v>1.8777119618314703E-2</v>
      </c>
      <c r="I2217" s="14">
        <f>'1b.RI_data'!A2222</f>
        <v>39262</v>
      </c>
      <c r="J2217">
        <f>LN('1b.RI_data'!B2222/'1b.RI_data'!B2221)</f>
        <v>1.3822546124242928E-2</v>
      </c>
      <c r="K2217">
        <f>LN('1b.RI_data'!C2222/'1b.RI_data'!C2221)</f>
        <v>-2.8399568153408129E-3</v>
      </c>
      <c r="L2217">
        <f>LN('1b.RI_data'!D2222/'1b.RI_data'!D2221)</f>
        <v>3.6687192891623803E-2</v>
      </c>
      <c r="M2217">
        <f>LN('1b.RI_data'!E2222/'1b.RI_data'!E2221)</f>
        <v>1.8527233563753003E-2</v>
      </c>
      <c r="N2217">
        <f>LN('1b.RI_data'!F2222/'1b.RI_data'!F2221)</f>
        <v>1.0252892400629718E-2</v>
      </c>
      <c r="O2217">
        <f>LN('1b.RI_data'!G2222/'1b.RI_data'!G2221)</f>
        <v>1.8766884449116391E-2</v>
      </c>
      <c r="Q2217" s="14">
        <f t="shared" si="492"/>
        <v>39262</v>
      </c>
      <c r="R2217" s="18">
        <f t="shared" si="493"/>
        <v>0.76272463318917627</v>
      </c>
      <c r="S2217" s="15">
        <f t="shared" si="494"/>
        <v>1.4983066962652865</v>
      </c>
      <c r="T2217" s="15">
        <f t="shared" si="495"/>
        <v>1.1093562294728356</v>
      </c>
      <c r="U2217" s="15">
        <f t="shared" si="496"/>
        <v>0.64535651672359184</v>
      </c>
      <c r="V2217" s="15">
        <f t="shared" si="497"/>
        <v>1.05260348781846</v>
      </c>
      <c r="W2217" s="15">
        <f t="shared" si="498"/>
        <v>1.046058641214914</v>
      </c>
      <c r="Y2217" s="14">
        <f t="shared" si="499"/>
        <v>39262</v>
      </c>
      <c r="Z2217" s="19">
        <f t="shared" si="500"/>
        <v>0.91383358759631339</v>
      </c>
      <c r="AA2217">
        <f t="shared" si="501"/>
        <v>1.6796739599134221</v>
      </c>
      <c r="AB2217">
        <f t="shared" si="502"/>
        <v>1.3050529314021859</v>
      </c>
      <c r="AC2217">
        <f t="shared" si="503"/>
        <v>0.95019439562499008</v>
      </c>
      <c r="AD2217">
        <f t="shared" si="504"/>
        <v>1.2501676069727721</v>
      </c>
      <c r="AE2217">
        <f t="shared" si="505"/>
        <v>1.3568449920489387</v>
      </c>
    </row>
    <row r="2218" spans="1:31">
      <c r="A2218" s="14">
        <f>'1a.PI_data'!A2223</f>
        <v>39265</v>
      </c>
      <c r="B2218" s="15">
        <f>LN('1a.PI_data'!B2223/'1a.PI_data'!B2222)</f>
        <v>0</v>
      </c>
      <c r="C2218" s="15">
        <f>LN('1a.PI_data'!C2223/'1a.PI_data'!C2222)</f>
        <v>0</v>
      </c>
      <c r="D2218" s="15">
        <f>LN('1a.PI_data'!D2223/'1a.PI_data'!D2222)</f>
        <v>0</v>
      </c>
      <c r="E2218" s="15">
        <f>LN('1a.PI_data'!E2223/'1a.PI_data'!E2222)</f>
        <v>0</v>
      </c>
      <c r="F2218" s="15">
        <f>LN('1a.PI_data'!F2223/'1a.PI_data'!F2222)</f>
        <v>0</v>
      </c>
      <c r="G2218" s="15">
        <f>LN('1a.PI_data'!G2223/'1a.PI_data'!G2222)</f>
        <v>0</v>
      </c>
      <c r="I2218" s="14">
        <f>'1b.RI_data'!A2223</f>
        <v>39265</v>
      </c>
      <c r="J2218">
        <f>LN('1b.RI_data'!B2223/'1b.RI_data'!B2222)</f>
        <v>0</v>
      </c>
      <c r="K2218">
        <f>LN('1b.RI_data'!C2223/'1b.RI_data'!C2222)</f>
        <v>0</v>
      </c>
      <c r="L2218">
        <f>LN('1b.RI_data'!D2223/'1b.RI_data'!D2222)</f>
        <v>0</v>
      </c>
      <c r="M2218">
        <f>LN('1b.RI_data'!E2223/'1b.RI_data'!E2222)</f>
        <v>0</v>
      </c>
      <c r="N2218">
        <f>LN('1b.RI_data'!F2223/'1b.RI_data'!F2222)</f>
        <v>0</v>
      </c>
      <c r="O2218">
        <f>LN('1b.RI_data'!G2223/'1b.RI_data'!G2222)</f>
        <v>0</v>
      </c>
      <c r="Q2218" s="14">
        <f t="shared" si="492"/>
        <v>39265</v>
      </c>
      <c r="R2218" s="18">
        <f t="shared" si="493"/>
        <v>0.76272463318917627</v>
      </c>
      <c r="S2218" s="15">
        <f t="shared" si="494"/>
        <v>1.4983066962652865</v>
      </c>
      <c r="T2218" s="15">
        <f t="shared" si="495"/>
        <v>1.1093562294728356</v>
      </c>
      <c r="U2218" s="15">
        <f t="shared" si="496"/>
        <v>0.64535651672359184</v>
      </c>
      <c r="V2218" s="15">
        <f t="shared" si="497"/>
        <v>1.05260348781846</v>
      </c>
      <c r="W2218" s="15">
        <f t="shared" si="498"/>
        <v>1.046058641214914</v>
      </c>
      <c r="Y2218" s="14">
        <f t="shared" si="499"/>
        <v>39265</v>
      </c>
      <c r="Z2218" s="19">
        <f t="shared" si="500"/>
        <v>0.91383358759631339</v>
      </c>
      <c r="AA2218">
        <f t="shared" si="501"/>
        <v>1.6796739599134221</v>
      </c>
      <c r="AB2218">
        <f t="shared" si="502"/>
        <v>1.3050529314021859</v>
      </c>
      <c r="AC2218">
        <f t="shared" si="503"/>
        <v>0.95019439562499008</v>
      </c>
      <c r="AD2218">
        <f t="shared" si="504"/>
        <v>1.2501676069727721</v>
      </c>
      <c r="AE2218">
        <f t="shared" si="505"/>
        <v>1.3568449920489387</v>
      </c>
    </row>
    <row r="2219" spans="1:31">
      <c r="A2219" s="14">
        <f>'1a.PI_data'!A2224</f>
        <v>39266</v>
      </c>
      <c r="B2219" s="15">
        <f>LN('1a.PI_data'!B2224/'1a.PI_data'!B2223)</f>
        <v>1.1309565830685491E-2</v>
      </c>
      <c r="C2219" s="15">
        <f>LN('1a.PI_data'!C2224/'1a.PI_data'!C2223)</f>
        <v>-6.2553760101996163E-3</v>
      </c>
      <c r="D2219" s="15">
        <f>LN('1a.PI_data'!D2224/'1a.PI_data'!D2223)</f>
        <v>7.4269987433005736E-3</v>
      </c>
      <c r="E2219" s="15">
        <f>LN('1a.PI_data'!E2224/'1a.PI_data'!E2223)</f>
        <v>-1.6747857301222878E-2</v>
      </c>
      <c r="F2219" s="15">
        <f>LN('1a.PI_data'!F2224/'1a.PI_data'!F2223)</f>
        <v>1.2569997909669664E-2</v>
      </c>
      <c r="G2219" s="15">
        <f>LN('1a.PI_data'!G2224/'1a.PI_data'!G2223)</f>
        <v>2.2314699435032805E-2</v>
      </c>
      <c r="I2219" s="14">
        <f>'1b.RI_data'!A2224</f>
        <v>39266</v>
      </c>
      <c r="J2219">
        <f>LN('1b.RI_data'!B2224/'1b.RI_data'!B2223)</f>
        <v>1.1560970982584842E-2</v>
      </c>
      <c r="K2219">
        <f>LN('1b.RI_data'!C2224/'1b.RI_data'!C2223)</f>
        <v>-6.2871648032616035E-3</v>
      </c>
      <c r="L2219">
        <f>LN('1b.RI_data'!D2224/'1b.RI_data'!D2223)</f>
        <v>7.4383336786651034E-3</v>
      </c>
      <c r="M2219">
        <f>LN('1b.RI_data'!E2224/'1b.RI_data'!E2223)</f>
        <v>-1.6750541420968899E-2</v>
      </c>
      <c r="N2219">
        <f>LN('1b.RI_data'!F2224/'1b.RI_data'!F2223)</f>
        <v>1.2634838079999438E-2</v>
      </c>
      <c r="O2219">
        <f>LN('1b.RI_data'!G2224/'1b.RI_data'!G2223)</f>
        <v>2.2308014991204664E-2</v>
      </c>
      <c r="Q2219" s="14">
        <f t="shared" si="492"/>
        <v>39266</v>
      </c>
      <c r="R2219" s="18">
        <f t="shared" si="493"/>
        <v>0.77403419901986181</v>
      </c>
      <c r="S2219" s="15">
        <f t="shared" si="494"/>
        <v>1.4920513202550869</v>
      </c>
      <c r="T2219" s="15">
        <f t="shared" si="495"/>
        <v>1.1167832282161363</v>
      </c>
      <c r="U2219" s="15">
        <f t="shared" si="496"/>
        <v>0.62860865942236899</v>
      </c>
      <c r="V2219" s="15">
        <f t="shared" si="497"/>
        <v>1.0651734857281296</v>
      </c>
      <c r="W2219" s="15">
        <f t="shared" si="498"/>
        <v>1.0683733406499467</v>
      </c>
      <c r="Y2219" s="14">
        <f t="shared" si="499"/>
        <v>39266</v>
      </c>
      <c r="Z2219" s="19">
        <f t="shared" si="500"/>
        <v>0.92539455857889819</v>
      </c>
      <c r="AA2219">
        <f t="shared" si="501"/>
        <v>1.6733867951101604</v>
      </c>
      <c r="AB2219">
        <f t="shared" si="502"/>
        <v>1.3124912650808511</v>
      </c>
      <c r="AC2219">
        <f t="shared" si="503"/>
        <v>0.93344385420402121</v>
      </c>
      <c r="AD2219">
        <f t="shared" si="504"/>
        <v>1.2628024450527715</v>
      </c>
      <c r="AE2219">
        <f t="shared" si="505"/>
        <v>1.3791530070401434</v>
      </c>
    </row>
    <row r="2220" spans="1:31">
      <c r="A2220" s="14">
        <f>'1a.PI_data'!A2225</f>
        <v>39267</v>
      </c>
      <c r="B2220" s="15">
        <f>LN('1a.PI_data'!B2225/'1a.PI_data'!B2224)</f>
        <v>-3.0933190599910981E-4</v>
      </c>
      <c r="C2220" s="15">
        <f>LN('1a.PI_data'!C2225/'1a.PI_data'!C2224)</f>
        <v>2.8326199197655478E-3</v>
      </c>
      <c r="D2220" s="15">
        <f>LN('1a.PI_data'!D2225/'1a.PI_data'!D2224)</f>
        <v>0</v>
      </c>
      <c r="E2220" s="15">
        <f>LN('1a.PI_data'!E2225/'1a.PI_data'!E2224)</f>
        <v>1.3245226750020723E-2</v>
      </c>
      <c r="F2220" s="15">
        <f>LN('1a.PI_data'!F2225/'1a.PI_data'!F2224)</f>
        <v>1.5607385894085625E-2</v>
      </c>
      <c r="G2220" s="15">
        <f>LN('1a.PI_data'!G2225/'1a.PI_data'!G2224)</f>
        <v>1.6723883838039653E-3</v>
      </c>
      <c r="I2220" s="14">
        <f>'1b.RI_data'!A2225</f>
        <v>39267</v>
      </c>
      <c r="J2220">
        <f>LN('1b.RI_data'!B2225/'1b.RI_data'!B2224)</f>
        <v>-3.0933373391583833E-4</v>
      </c>
      <c r="K2220">
        <f>LN('1b.RI_data'!C2225/'1b.RI_data'!C2224)</f>
        <v>2.864526032788862E-3</v>
      </c>
      <c r="L2220">
        <f>LN('1b.RI_data'!D2225/'1b.RI_data'!D2224)</f>
        <v>0</v>
      </c>
      <c r="M2220">
        <f>LN('1b.RI_data'!E2225/'1b.RI_data'!E2224)</f>
        <v>1.3247029727375507E-2</v>
      </c>
      <c r="N2220">
        <f>LN('1b.RI_data'!F2225/'1b.RI_data'!F2224)</f>
        <v>1.5430543076997063E-2</v>
      </c>
      <c r="O2220">
        <f>LN('1b.RI_data'!G2225/'1b.RI_data'!G2224)</f>
        <v>1.6951299992243592E-3</v>
      </c>
      <c r="Q2220" s="14">
        <f t="shared" si="492"/>
        <v>39267</v>
      </c>
      <c r="R2220" s="18">
        <f t="shared" si="493"/>
        <v>0.77372486711386268</v>
      </c>
      <c r="S2220" s="15">
        <f t="shared" si="494"/>
        <v>1.4948839401748524</v>
      </c>
      <c r="T2220" s="15">
        <f t="shared" si="495"/>
        <v>1.1167832282161363</v>
      </c>
      <c r="U2220" s="15">
        <f t="shared" si="496"/>
        <v>0.6418538861723897</v>
      </c>
      <c r="V2220" s="15">
        <f t="shared" si="497"/>
        <v>1.0807808716222154</v>
      </c>
      <c r="W2220" s="15">
        <f t="shared" si="498"/>
        <v>1.0700457290337506</v>
      </c>
      <c r="Y2220" s="14">
        <f t="shared" si="499"/>
        <v>39267</v>
      </c>
      <c r="Z2220" s="19">
        <f t="shared" si="500"/>
        <v>0.92508522484498235</v>
      </c>
      <c r="AA2220">
        <f t="shared" si="501"/>
        <v>1.6762513211429493</v>
      </c>
      <c r="AB2220">
        <f t="shared" si="502"/>
        <v>1.3124912650808511</v>
      </c>
      <c r="AC2220">
        <f t="shared" si="503"/>
        <v>0.94669088393139667</v>
      </c>
      <c r="AD2220">
        <f t="shared" si="504"/>
        <v>1.2782329881297685</v>
      </c>
      <c r="AE2220">
        <f t="shared" si="505"/>
        <v>1.3808481370393677</v>
      </c>
    </row>
    <row r="2221" spans="1:31">
      <c r="A2221" s="14">
        <f>'1a.PI_data'!A2226</f>
        <v>39268</v>
      </c>
      <c r="B2221" s="15">
        <f>LN('1a.PI_data'!B2226/'1a.PI_data'!B2225)</f>
        <v>1.3518221804323957E-3</v>
      </c>
      <c r="C2221" s="15">
        <f>LN('1a.PI_data'!C2226/'1a.PI_data'!C2225)</f>
        <v>1.1564903951043583E-3</v>
      </c>
      <c r="D2221" s="15">
        <f>LN('1a.PI_data'!D2226/'1a.PI_data'!D2225)</f>
        <v>0</v>
      </c>
      <c r="E2221" s="15">
        <f>LN('1a.PI_data'!E2226/'1a.PI_data'!E2225)</f>
        <v>-8.8106296821549197E-3</v>
      </c>
      <c r="F2221" s="15">
        <f>LN('1a.PI_data'!F2226/'1a.PI_data'!F2225)</f>
        <v>-3.1934333708220483E-3</v>
      </c>
      <c r="G2221" s="15">
        <f>LN('1a.PI_data'!G2226/'1a.PI_data'!G2225)</f>
        <v>6.2685136769902467E-3</v>
      </c>
      <c r="I2221" s="14">
        <f>'1b.RI_data'!A2226</f>
        <v>39268</v>
      </c>
      <c r="J2221">
        <f>LN('1b.RI_data'!B2226/'1b.RI_data'!B2225)</f>
        <v>1.3606433670987324E-3</v>
      </c>
      <c r="K2221">
        <f>LN('1b.RI_data'!C2226/'1b.RI_data'!C2225)</f>
        <v>1.1388438794010141E-3</v>
      </c>
      <c r="L2221">
        <f>LN('1b.RI_data'!D2226/'1b.RI_data'!D2225)</f>
        <v>0</v>
      </c>
      <c r="M2221">
        <f>LN('1b.RI_data'!E2226/'1b.RI_data'!E2225)</f>
        <v>-8.8097593804920132E-3</v>
      </c>
      <c r="N2221">
        <f>LN('1b.RI_data'!F2226/'1b.RI_data'!F2225)</f>
        <v>-3.1303275798247685E-3</v>
      </c>
      <c r="O2221">
        <f>LN('1b.RI_data'!G2226/'1b.RI_data'!G2225)</f>
        <v>6.2722270742981224E-3</v>
      </c>
      <c r="Q2221" s="14">
        <f t="shared" si="492"/>
        <v>39268</v>
      </c>
      <c r="R2221" s="18">
        <f t="shared" si="493"/>
        <v>0.77507668929429507</v>
      </c>
      <c r="S2221" s="15">
        <f t="shared" si="494"/>
        <v>1.4960404305699568</v>
      </c>
      <c r="T2221" s="15">
        <f t="shared" si="495"/>
        <v>1.1167832282161363</v>
      </c>
      <c r="U2221" s="15">
        <f t="shared" si="496"/>
        <v>0.63304325649023474</v>
      </c>
      <c r="V2221" s="15">
        <f t="shared" si="497"/>
        <v>1.0775874382513932</v>
      </c>
      <c r="W2221" s="15">
        <f t="shared" si="498"/>
        <v>1.0763142427107408</v>
      </c>
      <c r="Y2221" s="14">
        <f t="shared" si="499"/>
        <v>39268</v>
      </c>
      <c r="Z2221" s="19">
        <f t="shared" si="500"/>
        <v>0.92644586821208108</v>
      </c>
      <c r="AA2221">
        <f t="shared" si="501"/>
        <v>1.6773901650223504</v>
      </c>
      <c r="AB2221">
        <f t="shared" si="502"/>
        <v>1.3124912650808511</v>
      </c>
      <c r="AC2221">
        <f t="shared" si="503"/>
        <v>0.93788112455090467</v>
      </c>
      <c r="AD2221">
        <f t="shared" si="504"/>
        <v>1.2751026605499438</v>
      </c>
      <c r="AE2221">
        <f t="shared" si="505"/>
        <v>1.3871203641136658</v>
      </c>
    </row>
    <row r="2222" spans="1:31">
      <c r="A2222" s="14">
        <f>'1a.PI_data'!A2227</f>
        <v>39269</v>
      </c>
      <c r="B2222" s="15">
        <f>LN('1a.PI_data'!B2227/'1a.PI_data'!B2226)</f>
        <v>2.7867133950769721E-3</v>
      </c>
      <c r="C2222" s="15">
        <f>LN('1a.PI_data'!C2227/'1a.PI_data'!C2226)</f>
        <v>-6.312691394716405E-3</v>
      </c>
      <c r="D2222" s="15">
        <f>LN('1a.PI_data'!D2227/'1a.PI_data'!D2226)</f>
        <v>-2.1705205940440578E-2</v>
      </c>
      <c r="E2222" s="15">
        <f>LN('1a.PI_data'!E2227/'1a.PI_data'!E2226)</f>
        <v>-1.7857617400006461E-2</v>
      </c>
      <c r="F2222" s="15">
        <f>LN('1a.PI_data'!F2227/'1a.PI_data'!F2226)</f>
        <v>2.5099842042254307E-3</v>
      </c>
      <c r="G2222" s="15">
        <f>LN('1a.PI_data'!G2227/'1a.PI_data'!G2226)</f>
        <v>3.8381065957677576E-3</v>
      </c>
      <c r="I2222" s="14">
        <f>'1b.RI_data'!A2227</f>
        <v>39269</v>
      </c>
      <c r="J2222">
        <f>LN('1b.RI_data'!B2227/'1b.RI_data'!B2226)</f>
        <v>2.8372511562750834E-3</v>
      </c>
      <c r="K2222">
        <f>LN('1b.RI_data'!C2227/'1b.RI_data'!C2226)</f>
        <v>-6.2982262830400398E-3</v>
      </c>
      <c r="L2222">
        <f>LN('1b.RI_data'!D2227/'1b.RI_data'!D2226)</f>
        <v>-2.1745571198593387E-2</v>
      </c>
      <c r="M2222">
        <f>LN('1b.RI_data'!E2227/'1b.RI_data'!E2226)</f>
        <v>-1.7858986067320778E-2</v>
      </c>
      <c r="N2222">
        <f>LN('1b.RI_data'!F2227/'1b.RI_data'!F2226)</f>
        <v>2.61348935758857E-3</v>
      </c>
      <c r="O2222">
        <f>LN('1b.RI_data'!G2227/'1b.RI_data'!G2226)</f>
        <v>3.8411327804737222E-3</v>
      </c>
      <c r="Q2222" s="14">
        <f t="shared" si="492"/>
        <v>39269</v>
      </c>
      <c r="R2222" s="18">
        <f t="shared" si="493"/>
        <v>0.77786340268937204</v>
      </c>
      <c r="S2222" s="15">
        <f t="shared" si="494"/>
        <v>1.4897277391752404</v>
      </c>
      <c r="T2222" s="15">
        <f t="shared" si="495"/>
        <v>1.0950780222756957</v>
      </c>
      <c r="U2222" s="15">
        <f t="shared" si="496"/>
        <v>0.61518563909022828</v>
      </c>
      <c r="V2222" s="15">
        <f t="shared" si="497"/>
        <v>1.0800974224556186</v>
      </c>
      <c r="W2222" s="15">
        <f t="shared" si="498"/>
        <v>1.0801523493065086</v>
      </c>
      <c r="Y2222" s="14">
        <f t="shared" si="499"/>
        <v>39269</v>
      </c>
      <c r="Z2222" s="19">
        <f t="shared" si="500"/>
        <v>0.92928311936835617</v>
      </c>
      <c r="AA2222">
        <f t="shared" si="501"/>
        <v>1.6710919387393104</v>
      </c>
      <c r="AB2222">
        <f t="shared" si="502"/>
        <v>1.2907456938822577</v>
      </c>
      <c r="AC2222">
        <f t="shared" si="503"/>
        <v>0.92002213848358394</v>
      </c>
      <c r="AD2222">
        <f t="shared" si="504"/>
        <v>1.2777161499075325</v>
      </c>
      <c r="AE2222">
        <f t="shared" si="505"/>
        <v>1.3909614968941395</v>
      </c>
    </row>
    <row r="2223" spans="1:31">
      <c r="A2223" s="14">
        <f>'1a.PI_data'!A2228</f>
        <v>39272</v>
      </c>
      <c r="B2223" s="15">
        <f>LN('1a.PI_data'!B2228/'1a.PI_data'!B2227)</f>
        <v>4.157451753087028E-3</v>
      </c>
      <c r="C2223" s="15">
        <f>LN('1a.PI_data'!C2228/'1a.PI_data'!C2227)</f>
        <v>-8.6531929200408565E-3</v>
      </c>
      <c r="D2223" s="15">
        <f>LN('1a.PI_data'!D2228/'1a.PI_data'!D2227)</f>
        <v>3.6016340479275842E-2</v>
      </c>
      <c r="E2223" s="15">
        <f>LN('1a.PI_data'!E2228/'1a.PI_data'!E2227)</f>
        <v>1.3423020332140771E-2</v>
      </c>
      <c r="F2223" s="15">
        <f>LN('1a.PI_data'!F2228/'1a.PI_data'!F2227)</f>
        <v>8.3967360469091052E-3</v>
      </c>
      <c r="G2223" s="15">
        <f>LN('1a.PI_data'!G2228/'1a.PI_data'!G2227)</f>
        <v>-1.6555573859374801E-3</v>
      </c>
      <c r="I2223" s="14">
        <f>'1b.RI_data'!A2228</f>
        <v>39272</v>
      </c>
      <c r="J2223">
        <f>LN('1b.RI_data'!B2228/'1b.RI_data'!B2227)</f>
        <v>4.1570114643533825E-3</v>
      </c>
      <c r="K2223">
        <f>LN('1b.RI_data'!C2228/'1b.RI_data'!C2227)</f>
        <v>-8.6529221700549948E-3</v>
      </c>
      <c r="L2223">
        <f>LN('1b.RI_data'!D2228/'1b.RI_data'!D2227)</f>
        <v>3.6031091354788852E-2</v>
      </c>
      <c r="M2223">
        <f>LN('1b.RI_data'!E2228/'1b.RI_data'!E2227)</f>
        <v>1.3421715720437242E-2</v>
      </c>
      <c r="N2223">
        <f>LN('1b.RI_data'!F2228/'1b.RI_data'!F2227)</f>
        <v>8.3250626785580095E-3</v>
      </c>
      <c r="O2223">
        <f>LN('1b.RI_data'!G2228/'1b.RI_data'!G2227)</f>
        <v>-1.6780586176042423E-3</v>
      </c>
      <c r="Q2223" s="14">
        <f t="shared" si="492"/>
        <v>39272</v>
      </c>
      <c r="R2223" s="18">
        <f t="shared" si="493"/>
        <v>0.78202085444245906</v>
      </c>
      <c r="S2223" s="15">
        <f t="shared" si="494"/>
        <v>1.4810745462551995</v>
      </c>
      <c r="T2223" s="15">
        <f t="shared" si="495"/>
        <v>1.1310943627549717</v>
      </c>
      <c r="U2223" s="15">
        <f t="shared" si="496"/>
        <v>0.6286086594223691</v>
      </c>
      <c r="V2223" s="15">
        <f t="shared" si="497"/>
        <v>1.0884941585025276</v>
      </c>
      <c r="W2223" s="15">
        <f t="shared" si="498"/>
        <v>1.078496791920571</v>
      </c>
      <c r="Y2223" s="14">
        <f t="shared" si="499"/>
        <v>39272</v>
      </c>
      <c r="Z2223" s="19">
        <f t="shared" si="500"/>
        <v>0.9334401308327096</v>
      </c>
      <c r="AA2223">
        <f t="shared" si="501"/>
        <v>1.6624390165692553</v>
      </c>
      <c r="AB2223">
        <f t="shared" si="502"/>
        <v>1.3267767852370465</v>
      </c>
      <c r="AC2223">
        <f t="shared" si="503"/>
        <v>0.93344385420402121</v>
      </c>
      <c r="AD2223">
        <f t="shared" si="504"/>
        <v>1.2860412125860905</v>
      </c>
      <c r="AE2223">
        <f t="shared" si="505"/>
        <v>1.3892834382765353</v>
      </c>
    </row>
    <row r="2224" spans="1:31">
      <c r="A2224" s="14">
        <f>'1a.PI_data'!A2229</f>
        <v>39273</v>
      </c>
      <c r="B2224" s="15">
        <f>LN('1a.PI_data'!B2229/'1a.PI_data'!B2228)</f>
        <v>-3.2208354038467928E-3</v>
      </c>
      <c r="C2224" s="15">
        <f>LN('1a.PI_data'!C2229/'1a.PI_data'!C2228)</f>
        <v>-1.2813679792318389E-2</v>
      </c>
      <c r="D2224" s="15">
        <f>LN('1a.PI_data'!D2229/'1a.PI_data'!D2228)</f>
        <v>-7.108733866913468E-3</v>
      </c>
      <c r="E2224" s="15">
        <f>LN('1a.PI_data'!E2229/'1a.PI_data'!E2228)</f>
        <v>-8.8928418488395055E-4</v>
      </c>
      <c r="F2224" s="15">
        <f>LN('1a.PI_data'!F2229/'1a.PI_data'!F2228)</f>
        <v>2.708193936879778E-3</v>
      </c>
      <c r="G2224" s="15">
        <f>LN('1a.PI_data'!G2229/'1a.PI_data'!G2228)</f>
        <v>-7.7037936812956861E-3</v>
      </c>
      <c r="I2224" s="14">
        <f>'1b.RI_data'!A2229</f>
        <v>39273</v>
      </c>
      <c r="J2224">
        <f>LN('1b.RI_data'!B2229/'1b.RI_data'!B2228)</f>
        <v>-3.2155519012834386E-3</v>
      </c>
      <c r="K2224">
        <f>LN('1b.RI_data'!C2229/'1b.RI_data'!C2228)</f>
        <v>-1.2827945539001955E-2</v>
      </c>
      <c r="L2224">
        <f>LN('1b.RI_data'!D2229/'1b.RI_data'!D2228)</f>
        <v>-7.1177523389341513E-3</v>
      </c>
      <c r="M2224">
        <f>LN('1b.RI_data'!E2229/'1b.RI_data'!E2228)</f>
        <v>-8.8795149207270625E-4</v>
      </c>
      <c r="N2224">
        <f>LN('1b.RI_data'!F2229/'1b.RI_data'!F2228)</f>
        <v>2.5850940721048555E-3</v>
      </c>
      <c r="O2224">
        <f>LN('1b.RI_data'!G2229/'1b.RI_data'!G2228)</f>
        <v>-7.7094271162429966E-3</v>
      </c>
      <c r="Q2224" s="14">
        <f t="shared" si="492"/>
        <v>39273</v>
      </c>
      <c r="R2224" s="18">
        <f t="shared" si="493"/>
        <v>0.77880001903861229</v>
      </c>
      <c r="S2224" s="15">
        <f t="shared" si="494"/>
        <v>1.4682608664628811</v>
      </c>
      <c r="T2224" s="15">
        <f t="shared" si="495"/>
        <v>1.1239856288880581</v>
      </c>
      <c r="U2224" s="15">
        <f t="shared" si="496"/>
        <v>0.62771937523748511</v>
      </c>
      <c r="V2224" s="15">
        <f t="shared" si="497"/>
        <v>1.0912023524394074</v>
      </c>
      <c r="W2224" s="15">
        <f t="shared" si="498"/>
        <v>1.0707929982392754</v>
      </c>
      <c r="Y2224" s="14">
        <f t="shared" si="499"/>
        <v>39273</v>
      </c>
      <c r="Z2224" s="19">
        <f t="shared" si="500"/>
        <v>0.93022457893142618</v>
      </c>
      <c r="AA2224">
        <f t="shared" si="501"/>
        <v>1.6496110710302534</v>
      </c>
      <c r="AB2224">
        <f t="shared" si="502"/>
        <v>1.3196590328981124</v>
      </c>
      <c r="AC2224">
        <f t="shared" si="503"/>
        <v>0.93255590271194855</v>
      </c>
      <c r="AD2224">
        <f t="shared" si="504"/>
        <v>1.2886263066581953</v>
      </c>
      <c r="AE2224">
        <f t="shared" si="505"/>
        <v>1.3815740111602923</v>
      </c>
    </row>
    <row r="2225" spans="1:31">
      <c r="A2225" s="14">
        <f>'1a.PI_data'!A2230</f>
        <v>39274</v>
      </c>
      <c r="B2225" s="15">
        <f>LN('1a.PI_data'!B2230/'1a.PI_data'!B2229)</f>
        <v>2.4143043642514254E-3</v>
      </c>
      <c r="C2225" s="15">
        <f>LN('1a.PI_data'!C2230/'1a.PI_data'!C2229)</f>
        <v>-2.6175886393042476E-2</v>
      </c>
      <c r="D2225" s="15">
        <f>LN('1a.PI_data'!D2230/'1a.PI_data'!D2229)</f>
        <v>0</v>
      </c>
      <c r="E2225" s="15">
        <f>LN('1a.PI_data'!E2230/'1a.PI_data'!E2229)</f>
        <v>8.8928418488403663E-4</v>
      </c>
      <c r="F2225" s="15">
        <f>LN('1a.PI_data'!F2230/'1a.PI_data'!F2229)</f>
        <v>-1.9342962843130987E-2</v>
      </c>
      <c r="G2225" s="15">
        <f>LN('1a.PI_data'!G2230/'1a.PI_data'!G2229)</f>
        <v>-9.6716058007215264E-4</v>
      </c>
      <c r="I2225" s="14">
        <f>'1b.RI_data'!A2230</f>
        <v>39274</v>
      </c>
      <c r="J2225">
        <f>LN('1b.RI_data'!B2230/'1b.RI_data'!B2229)</f>
        <v>2.4403104785155815E-3</v>
      </c>
      <c r="K2225">
        <f>LN('1b.RI_data'!C2230/'1b.RI_data'!C2229)</f>
        <v>-2.6160371216800475E-2</v>
      </c>
      <c r="L2225">
        <f>LN('1b.RI_data'!D2230/'1b.RI_data'!D2229)</f>
        <v>0</v>
      </c>
      <c r="M2225">
        <f>LN('1b.RI_data'!E2230/'1b.RI_data'!E2229)</f>
        <v>8.8795149207259306E-4</v>
      </c>
      <c r="N2225">
        <f>LN('1b.RI_data'!F2230/'1b.RI_data'!F2229)</f>
        <v>-1.930510833437294E-2</v>
      </c>
      <c r="O2225">
        <f>LN('1b.RI_data'!G2230/'1b.RI_data'!G2229)</f>
        <v>-9.6732208237976019E-4</v>
      </c>
      <c r="Q2225" s="14">
        <f t="shared" si="492"/>
        <v>39274</v>
      </c>
      <c r="R2225" s="18">
        <f t="shared" si="493"/>
        <v>0.78121432340286368</v>
      </c>
      <c r="S2225" s="15">
        <f t="shared" si="494"/>
        <v>1.4420849800698385</v>
      </c>
      <c r="T2225" s="15">
        <f t="shared" si="495"/>
        <v>1.1239856288880581</v>
      </c>
      <c r="U2225" s="15">
        <f t="shared" si="496"/>
        <v>0.6286086594223691</v>
      </c>
      <c r="V2225" s="15">
        <f t="shared" si="497"/>
        <v>1.0718593895962765</v>
      </c>
      <c r="W2225" s="15">
        <f t="shared" si="498"/>
        <v>1.0698258376592034</v>
      </c>
      <c r="Y2225" s="14">
        <f t="shared" si="499"/>
        <v>39274</v>
      </c>
      <c r="Z2225" s="19">
        <f t="shared" si="500"/>
        <v>0.93266488940994174</v>
      </c>
      <c r="AA2225">
        <f t="shared" si="501"/>
        <v>1.623450699813453</v>
      </c>
      <c r="AB2225">
        <f t="shared" si="502"/>
        <v>1.3196590328981124</v>
      </c>
      <c r="AC2225">
        <f t="shared" si="503"/>
        <v>0.9334438542040211</v>
      </c>
      <c r="AD2225">
        <f t="shared" si="504"/>
        <v>1.2693211983238224</v>
      </c>
      <c r="AE2225">
        <f t="shared" si="505"/>
        <v>1.3806066890779125</v>
      </c>
    </row>
    <row r="2226" spans="1:31">
      <c r="A2226" s="14">
        <f>'1a.PI_data'!A2231</f>
        <v>39275</v>
      </c>
      <c r="B2226" s="15">
        <f>LN('1a.PI_data'!B2231/'1a.PI_data'!B2230)</f>
        <v>1.3316892733959147E-2</v>
      </c>
      <c r="C2226" s="15">
        <f>LN('1a.PI_data'!C2231/'1a.PI_data'!C2230)</f>
        <v>1.1991251401086117E-2</v>
      </c>
      <c r="D2226" s="15">
        <f>LN('1a.PI_data'!D2231/'1a.PI_data'!D2230)</f>
        <v>0</v>
      </c>
      <c r="E2226" s="15">
        <f>LN('1a.PI_data'!E2231/'1a.PI_data'!E2230)</f>
        <v>0</v>
      </c>
      <c r="F2226" s="15">
        <f>LN('1a.PI_data'!F2231/'1a.PI_data'!F2230)</f>
        <v>1.3465911569161059E-2</v>
      </c>
      <c r="G2226" s="15">
        <f>LN('1a.PI_data'!G2231/'1a.PI_data'!G2230)</f>
        <v>-3.6572778653464629E-3</v>
      </c>
      <c r="I2226" s="14">
        <f>'1b.RI_data'!A2231</f>
        <v>39275</v>
      </c>
      <c r="J2226">
        <f>LN('1b.RI_data'!B2231/'1b.RI_data'!B2230)</f>
        <v>1.3319417161791015E-2</v>
      </c>
      <c r="K2226">
        <f>LN('1b.RI_data'!C2231/'1b.RI_data'!C2230)</f>
        <v>1.1975981356138298E-2</v>
      </c>
      <c r="L2226">
        <f>LN('1b.RI_data'!D2231/'1b.RI_data'!D2230)</f>
        <v>0</v>
      </c>
      <c r="M2226">
        <f>LN('1b.RI_data'!E2231/'1b.RI_data'!E2230)</f>
        <v>0</v>
      </c>
      <c r="N2226">
        <f>LN('1b.RI_data'!F2231/'1b.RI_data'!F2230)</f>
        <v>1.3601528144619979E-2</v>
      </c>
      <c r="O2226">
        <f>LN('1b.RI_data'!G2231/'1b.RI_data'!G2230)</f>
        <v>-3.6381750246294755E-3</v>
      </c>
      <c r="Q2226" s="14">
        <f t="shared" si="492"/>
        <v>39275</v>
      </c>
      <c r="R2226" s="18">
        <f t="shared" si="493"/>
        <v>0.79453121613682287</v>
      </c>
      <c r="S2226" s="15">
        <f t="shared" si="494"/>
        <v>1.4540762314709246</v>
      </c>
      <c r="T2226" s="15">
        <f t="shared" si="495"/>
        <v>1.1239856288880581</v>
      </c>
      <c r="U2226" s="15">
        <f t="shared" si="496"/>
        <v>0.6286086594223691</v>
      </c>
      <c r="V2226" s="15">
        <f t="shared" si="497"/>
        <v>1.0853253011654376</v>
      </c>
      <c r="W2226" s="15">
        <f t="shared" si="498"/>
        <v>1.0661685597938568</v>
      </c>
      <c r="Y2226" s="14">
        <f t="shared" si="499"/>
        <v>39275</v>
      </c>
      <c r="Z2226" s="19">
        <f t="shared" si="500"/>
        <v>0.94598430657173271</v>
      </c>
      <c r="AA2226">
        <f t="shared" si="501"/>
        <v>1.6354266811695912</v>
      </c>
      <c r="AB2226">
        <f t="shared" si="502"/>
        <v>1.3196590328981124</v>
      </c>
      <c r="AC2226">
        <f t="shared" si="503"/>
        <v>0.9334438542040211</v>
      </c>
      <c r="AD2226">
        <f t="shared" si="504"/>
        <v>1.2829227264684424</v>
      </c>
      <c r="AE2226">
        <f t="shared" si="505"/>
        <v>1.376968514053283</v>
      </c>
    </row>
    <row r="2227" spans="1:31">
      <c r="A2227" s="14">
        <f>'1a.PI_data'!A2232</f>
        <v>39276</v>
      </c>
      <c r="B2227" s="15">
        <f>LN('1a.PI_data'!B2232/'1a.PI_data'!B2231)</f>
        <v>9.7392676941485002E-3</v>
      </c>
      <c r="C2227" s="15">
        <f>LN('1a.PI_data'!C2232/'1a.PI_data'!C2231)</f>
        <v>6.5410605433809371E-3</v>
      </c>
      <c r="D2227" s="15">
        <f>LN('1a.PI_data'!D2232/'1a.PI_data'!D2231)</f>
        <v>0</v>
      </c>
      <c r="E2227" s="15">
        <f>LN('1a.PI_data'!E2232/'1a.PI_data'!E2231)</f>
        <v>-4.4543503493803087E-3</v>
      </c>
      <c r="F2227" s="15">
        <f>LN('1a.PI_data'!F2232/'1a.PI_data'!F2231)</f>
        <v>3.6207326272014325E-3</v>
      </c>
      <c r="G2227" s="15">
        <f>LN('1a.PI_data'!G2232/'1a.PI_data'!G2231)</f>
        <v>9.7070251180211647E-4</v>
      </c>
      <c r="I2227" s="14">
        <f>'1b.RI_data'!A2232</f>
        <v>39276</v>
      </c>
      <c r="J2227">
        <f>LN('1b.RI_data'!B2232/'1b.RI_data'!B2231)</f>
        <v>9.7397571955206257E-3</v>
      </c>
      <c r="K2227">
        <f>LN('1b.RI_data'!C2232/'1b.RI_data'!C2231)</f>
        <v>6.5261632857061278E-3</v>
      </c>
      <c r="L2227">
        <f>LN('1b.RI_data'!D2232/'1b.RI_data'!D2231)</f>
        <v>0</v>
      </c>
      <c r="M2227">
        <f>LN('1b.RI_data'!E2232/'1b.RI_data'!E2231)</f>
        <v>-4.4539193613971524E-3</v>
      </c>
      <c r="N2227">
        <f>LN('1b.RI_data'!F2232/'1b.RI_data'!F2231)</f>
        <v>3.4560515241506056E-3</v>
      </c>
      <c r="O2227">
        <f>LN('1b.RI_data'!G2232/'1b.RI_data'!G2231)</f>
        <v>9.7147495647914247E-4</v>
      </c>
      <c r="Q2227" s="14">
        <f t="shared" si="492"/>
        <v>39276</v>
      </c>
      <c r="R2227" s="18">
        <f t="shared" si="493"/>
        <v>0.80427048383097133</v>
      </c>
      <c r="S2227" s="15">
        <f t="shared" si="494"/>
        <v>1.4606172920143055</v>
      </c>
      <c r="T2227" s="15">
        <f t="shared" si="495"/>
        <v>1.1239856288880581</v>
      </c>
      <c r="U2227" s="15">
        <f t="shared" si="496"/>
        <v>0.62415430907298874</v>
      </c>
      <c r="V2227" s="15">
        <f t="shared" si="497"/>
        <v>1.0889460337926391</v>
      </c>
      <c r="W2227" s="15">
        <f t="shared" si="498"/>
        <v>1.067139262305659</v>
      </c>
      <c r="Y2227" s="14">
        <f t="shared" si="499"/>
        <v>39276</v>
      </c>
      <c r="Z2227" s="19">
        <f t="shared" si="500"/>
        <v>0.95572406376725338</v>
      </c>
      <c r="AA2227">
        <f t="shared" si="501"/>
        <v>1.6419528444552973</v>
      </c>
      <c r="AB2227">
        <f t="shared" si="502"/>
        <v>1.3196590328981124</v>
      </c>
      <c r="AC2227">
        <f t="shared" si="503"/>
        <v>0.92898993484262393</v>
      </c>
      <c r="AD2227">
        <f t="shared" si="504"/>
        <v>1.286378777992593</v>
      </c>
      <c r="AE2227">
        <f t="shared" si="505"/>
        <v>1.3779399890097621</v>
      </c>
    </row>
    <row r="2228" spans="1:31">
      <c r="A2228" s="14">
        <f>'1a.PI_data'!A2233</f>
        <v>39279</v>
      </c>
      <c r="B2228" s="15">
        <f>LN('1a.PI_data'!B2233/'1a.PI_data'!B2232)</f>
        <v>-1.097644951726923E-2</v>
      </c>
      <c r="C2228" s="15">
        <f>LN('1a.PI_data'!C2233/'1a.PI_data'!C2232)</f>
        <v>-1.9119842750241197E-2</v>
      </c>
      <c r="D2228" s="15">
        <f>LN('1a.PI_data'!D2233/'1a.PI_data'!D2232)</f>
        <v>0</v>
      </c>
      <c r="E2228" s="15">
        <f>LN('1a.PI_data'!E2233/'1a.PI_data'!E2232)</f>
        <v>-8.0681746495102034E-3</v>
      </c>
      <c r="F2228" s="15">
        <f>LN('1a.PI_data'!F2233/'1a.PI_data'!F2232)</f>
        <v>-1.8087276014010594E-3</v>
      </c>
      <c r="G2228" s="15">
        <f>LN('1a.PI_data'!G2233/'1a.PI_data'!G2232)</f>
        <v>-1.220203714020617E-2</v>
      </c>
      <c r="I2228" s="14">
        <f>'1b.RI_data'!A2233</f>
        <v>39279</v>
      </c>
      <c r="J2228">
        <f>LN('1b.RI_data'!B2233/'1b.RI_data'!B2232)</f>
        <v>-1.0976919941133995E-2</v>
      </c>
      <c r="K2228">
        <f>LN('1b.RI_data'!C2233/'1b.RI_data'!C2232)</f>
        <v>-1.9104725184745517E-2</v>
      </c>
      <c r="L2228">
        <f>LN('1b.RI_data'!D2233/'1b.RI_data'!D2232)</f>
        <v>0</v>
      </c>
      <c r="M2228">
        <f>LN('1b.RI_data'!E2233/'1b.RI_data'!E2232)</f>
        <v>-8.0686504869838631E-3</v>
      </c>
      <c r="N2228">
        <f>LN('1b.RI_data'!F2233/'1b.RI_data'!F2232)</f>
        <v>-1.7265327263011165E-3</v>
      </c>
      <c r="O2228">
        <f>LN('1b.RI_data'!G2233/'1b.RI_data'!G2232)</f>
        <v>-1.2209891955357257E-2</v>
      </c>
      <c r="Q2228" s="14">
        <f t="shared" si="492"/>
        <v>39279</v>
      </c>
      <c r="R2228" s="18">
        <f t="shared" si="493"/>
        <v>0.79329403431370205</v>
      </c>
      <c r="S2228" s="15">
        <f t="shared" si="494"/>
        <v>1.4414974492640642</v>
      </c>
      <c r="T2228" s="15">
        <f t="shared" si="495"/>
        <v>1.1239856288880581</v>
      </c>
      <c r="U2228" s="15">
        <f t="shared" si="496"/>
        <v>0.61608613442347859</v>
      </c>
      <c r="V2228" s="15">
        <f t="shared" si="497"/>
        <v>1.0871373061912379</v>
      </c>
      <c r="W2228" s="15">
        <f t="shared" si="498"/>
        <v>1.054937225165453</v>
      </c>
      <c r="Y2228" s="14">
        <f t="shared" si="499"/>
        <v>39279</v>
      </c>
      <c r="Z2228" s="19">
        <f t="shared" si="500"/>
        <v>0.94474714382611935</v>
      </c>
      <c r="AA2228">
        <f t="shared" si="501"/>
        <v>1.6228481192705517</v>
      </c>
      <c r="AB2228">
        <f t="shared" si="502"/>
        <v>1.3196590328981124</v>
      </c>
      <c r="AC2228">
        <f t="shared" si="503"/>
        <v>0.92092128435564002</v>
      </c>
      <c r="AD2228">
        <f t="shared" si="504"/>
        <v>1.2846522452662918</v>
      </c>
      <c r="AE2228">
        <f t="shared" si="505"/>
        <v>1.3657300970544048</v>
      </c>
    </row>
    <row r="2229" spans="1:31">
      <c r="A2229" s="14">
        <f>'1a.PI_data'!A2234</f>
        <v>39280</v>
      </c>
      <c r="B2229" s="15">
        <f>LN('1a.PI_data'!B2234/'1a.PI_data'!B2233)</f>
        <v>3.0473285314069564E-3</v>
      </c>
      <c r="C2229" s="15">
        <f>LN('1a.PI_data'!C2234/'1a.PI_data'!C2233)</f>
        <v>3.9012039275015661E-2</v>
      </c>
      <c r="D2229" s="15">
        <f>LN('1a.PI_data'!D2234/'1a.PI_data'!D2233)</f>
        <v>2.1134796461478384E-2</v>
      </c>
      <c r="E2229" s="15">
        <f>LN('1a.PI_data'!E2234/'1a.PI_data'!E2233)</f>
        <v>1.2522524998890503E-2</v>
      </c>
      <c r="F2229" s="15">
        <f>LN('1a.PI_data'!F2234/'1a.PI_data'!F2233)</f>
        <v>6.9906700295457643E-3</v>
      </c>
      <c r="G2229" s="15">
        <f>LN('1a.PI_data'!G2234/'1a.PI_data'!G2233)</f>
        <v>9.0216819704572737E-3</v>
      </c>
      <c r="I2229" s="14">
        <f>'1b.RI_data'!A2234</f>
        <v>39280</v>
      </c>
      <c r="J2229">
        <f>LN('1b.RI_data'!B2234/'1b.RI_data'!B2233)</f>
        <v>3.0477301864334488E-3</v>
      </c>
      <c r="K2229">
        <f>LN('1b.RI_data'!C2234/'1b.RI_data'!C2233)</f>
        <v>3.9011364941359282E-2</v>
      </c>
      <c r="L2229">
        <f>LN('1b.RI_data'!D2234/'1b.RI_data'!D2233)</f>
        <v>2.1132338272639328E-2</v>
      </c>
      <c r="M2229">
        <f>LN('1b.RI_data'!E2234/'1b.RI_data'!E2233)</f>
        <v>1.2522569848380983E-2</v>
      </c>
      <c r="N2229">
        <f>LN('1b.RI_data'!F2234/'1b.RI_data'!F2233)</f>
        <v>6.9007530214655124E-3</v>
      </c>
      <c r="O2229">
        <f>LN('1b.RI_data'!G2234/'1b.RI_data'!G2233)</f>
        <v>9.0497724320592245E-3</v>
      </c>
      <c r="Q2229" s="14">
        <f t="shared" si="492"/>
        <v>39280</v>
      </c>
      <c r="R2229" s="18">
        <f t="shared" si="493"/>
        <v>0.79634136284510904</v>
      </c>
      <c r="S2229" s="15">
        <f t="shared" si="494"/>
        <v>1.4805094885390799</v>
      </c>
      <c r="T2229" s="15">
        <f t="shared" si="495"/>
        <v>1.1451204253495364</v>
      </c>
      <c r="U2229" s="15">
        <f t="shared" si="496"/>
        <v>0.6286086594223691</v>
      </c>
      <c r="V2229" s="15">
        <f t="shared" si="497"/>
        <v>1.0941279762207836</v>
      </c>
      <c r="W2229" s="15">
        <f t="shared" si="498"/>
        <v>1.0639589071359103</v>
      </c>
      <c r="Y2229" s="14">
        <f t="shared" si="499"/>
        <v>39280</v>
      </c>
      <c r="Z2229" s="19">
        <f t="shared" si="500"/>
        <v>0.9477948740125528</v>
      </c>
      <c r="AA2229">
        <f t="shared" si="501"/>
        <v>1.661859484211911</v>
      </c>
      <c r="AB2229">
        <f t="shared" si="502"/>
        <v>1.3407913711707518</v>
      </c>
      <c r="AC2229">
        <f t="shared" si="503"/>
        <v>0.93344385420402098</v>
      </c>
      <c r="AD2229">
        <f t="shared" si="504"/>
        <v>1.2915529982877574</v>
      </c>
      <c r="AE2229">
        <f t="shared" si="505"/>
        <v>1.3747798694864641</v>
      </c>
    </row>
    <row r="2230" spans="1:31">
      <c r="A2230" s="14">
        <f>'1a.PI_data'!A2235</f>
        <v>39281</v>
      </c>
      <c r="B2230" s="15">
        <f>LN('1a.PI_data'!B2235/'1a.PI_data'!B2234)</f>
        <v>1.3923603890990397E-2</v>
      </c>
      <c r="C2230" s="15">
        <f>LN('1a.PI_data'!C2235/'1a.PI_data'!C2234)</f>
        <v>0</v>
      </c>
      <c r="D2230" s="15">
        <f>LN('1a.PI_data'!D2235/'1a.PI_data'!D2234)</f>
        <v>-4.2812721307185587E-2</v>
      </c>
      <c r="E2230" s="15">
        <f>LN('1a.PI_data'!E2235/'1a.PI_data'!E2234)</f>
        <v>2.1978906718775167E-2</v>
      </c>
      <c r="F2230" s="15">
        <f>LN('1a.PI_data'!F2235/'1a.PI_data'!F2234)</f>
        <v>4.5467367822091459E-2</v>
      </c>
      <c r="G2230" s="15">
        <f>LN('1a.PI_data'!G2235/'1a.PI_data'!G2234)</f>
        <v>6.3506277382733853E-3</v>
      </c>
      <c r="I2230" s="14">
        <f>'1b.RI_data'!A2235</f>
        <v>39281</v>
      </c>
      <c r="J2230">
        <f>LN('1b.RI_data'!B2235/'1b.RI_data'!B2234)</f>
        <v>1.3984991689192939E-2</v>
      </c>
      <c r="K2230">
        <f>LN('1b.RI_data'!C2235/'1b.RI_data'!C2234)</f>
        <v>0</v>
      </c>
      <c r="L2230">
        <f>LN('1b.RI_data'!D2235/'1b.RI_data'!D2234)</f>
        <v>-4.2793688614465808E-2</v>
      </c>
      <c r="M2230">
        <f>LN('1b.RI_data'!E2235/'1b.RI_data'!E2234)</f>
        <v>2.1979854529410609E-2</v>
      </c>
      <c r="N2230">
        <f>LN('1b.RI_data'!F2235/'1b.RI_data'!F2234)</f>
        <v>4.5484481921588854E-2</v>
      </c>
      <c r="O2230">
        <f>LN('1b.RI_data'!G2235/'1b.RI_data'!G2234)</f>
        <v>6.3102841416255943E-3</v>
      </c>
      <c r="Q2230" s="14">
        <f t="shared" si="492"/>
        <v>39281</v>
      </c>
      <c r="R2230" s="18">
        <f t="shared" si="493"/>
        <v>0.81026496673609938</v>
      </c>
      <c r="S2230" s="15">
        <f t="shared" si="494"/>
        <v>1.4805094885390799</v>
      </c>
      <c r="T2230" s="15">
        <f t="shared" si="495"/>
        <v>1.1023077040423508</v>
      </c>
      <c r="U2230" s="15">
        <f t="shared" si="496"/>
        <v>0.65058756614114421</v>
      </c>
      <c r="V2230" s="15">
        <f t="shared" si="497"/>
        <v>1.139595344042875</v>
      </c>
      <c r="W2230" s="15">
        <f t="shared" si="498"/>
        <v>1.0703095348741838</v>
      </c>
      <c r="Y2230" s="14">
        <f t="shared" si="499"/>
        <v>39281</v>
      </c>
      <c r="Z2230" s="19">
        <f t="shared" si="500"/>
        <v>0.96177986570174578</v>
      </c>
      <c r="AA2230">
        <f t="shared" si="501"/>
        <v>1.661859484211911</v>
      </c>
      <c r="AB2230">
        <f t="shared" si="502"/>
        <v>1.297997682556286</v>
      </c>
      <c r="AC2230">
        <f t="shared" si="503"/>
        <v>0.95542370873343163</v>
      </c>
      <c r="AD2230">
        <f t="shared" si="504"/>
        <v>1.3370374802093463</v>
      </c>
      <c r="AE2230">
        <f t="shared" si="505"/>
        <v>1.3810901536280897</v>
      </c>
    </row>
    <row r="2231" spans="1:31">
      <c r="A2231" s="14">
        <f>'1a.PI_data'!A2236</f>
        <v>39282</v>
      </c>
      <c r="B2231" s="15">
        <f>LN('1a.PI_data'!B2236/'1a.PI_data'!B2235)</f>
        <v>2.8826336950725736E-3</v>
      </c>
      <c r="C2231" s="15">
        <f>LN('1a.PI_data'!C2236/'1a.PI_data'!C2235)</f>
        <v>2.9088087890038142E-3</v>
      </c>
      <c r="D2231" s="15">
        <f>LN('1a.PI_data'!D2236/'1a.PI_data'!D2235)</f>
        <v>2.1720388592290047E-2</v>
      </c>
      <c r="E2231" s="15">
        <f>LN('1a.PI_data'!E2236/'1a.PI_data'!E2235)</f>
        <v>-2.0202707317519355E-2</v>
      </c>
      <c r="F2231" s="15">
        <f>LN('1a.PI_data'!F2236/'1a.PI_data'!F2235)</f>
        <v>-1.9733915892636476E-2</v>
      </c>
      <c r="G2231" s="15">
        <f>LN('1a.PI_data'!G2236/'1a.PI_data'!G2235)</f>
        <v>-2.4648984705921031E-3</v>
      </c>
      <c r="I2231" s="14">
        <f>'1b.RI_data'!A2236</f>
        <v>39282</v>
      </c>
      <c r="J2231">
        <f>LN('1b.RI_data'!B2236/'1b.RI_data'!B2235)</f>
        <v>2.9435664722806806E-3</v>
      </c>
      <c r="K2231">
        <f>LN('1b.RI_data'!C2236/'1b.RI_data'!C2235)</f>
        <v>2.8943090370518957E-3</v>
      </c>
      <c r="L2231">
        <f>LN('1b.RI_data'!D2236/'1b.RI_data'!D2235)</f>
        <v>2.1733571627878142E-2</v>
      </c>
      <c r="M2231">
        <f>LN('1b.RI_data'!E2236/'1b.RI_data'!E2235)</f>
        <v>-2.0203204710743796E-2</v>
      </c>
      <c r="N2231">
        <f>LN('1b.RI_data'!F2236/'1b.RI_data'!F2235)</f>
        <v>-1.9559058838872927E-2</v>
      </c>
      <c r="O2231">
        <f>LN('1b.RI_data'!G2236/'1b.RI_data'!G2235)</f>
        <v>-2.422177244858431E-3</v>
      </c>
      <c r="Q2231" s="14">
        <f t="shared" si="492"/>
        <v>39282</v>
      </c>
      <c r="R2231" s="18">
        <f t="shared" si="493"/>
        <v>0.81314760043117196</v>
      </c>
      <c r="S2231" s="15">
        <f t="shared" si="494"/>
        <v>1.4834182973280838</v>
      </c>
      <c r="T2231" s="15">
        <f t="shared" si="495"/>
        <v>1.1240280926346409</v>
      </c>
      <c r="U2231" s="15">
        <f t="shared" si="496"/>
        <v>0.63038485882362483</v>
      </c>
      <c r="V2231" s="15">
        <f t="shared" si="497"/>
        <v>1.1198614281502386</v>
      </c>
      <c r="W2231" s="15">
        <f t="shared" si="498"/>
        <v>1.0678446364035916</v>
      </c>
      <c r="Y2231" s="14">
        <f t="shared" si="499"/>
        <v>39282</v>
      </c>
      <c r="Z2231" s="19">
        <f t="shared" si="500"/>
        <v>0.96472343217402645</v>
      </c>
      <c r="AA2231">
        <f t="shared" si="501"/>
        <v>1.6647537932489629</v>
      </c>
      <c r="AB2231">
        <f t="shared" si="502"/>
        <v>1.3197312541841641</v>
      </c>
      <c r="AC2231">
        <f t="shared" si="503"/>
        <v>0.93522050402268786</v>
      </c>
      <c r="AD2231">
        <f t="shared" si="504"/>
        <v>1.3174784213704733</v>
      </c>
      <c r="AE2231">
        <f t="shared" si="505"/>
        <v>1.3786679763832312</v>
      </c>
    </row>
    <row r="2232" spans="1:31">
      <c r="A2232" s="14">
        <f>'1a.PI_data'!A2237</f>
        <v>39283</v>
      </c>
      <c r="B2232" s="15">
        <f>LN('1a.PI_data'!B2237/'1a.PI_data'!B2236)</f>
        <v>-2.9368053774901444E-3</v>
      </c>
      <c r="C2232" s="15">
        <f>LN('1a.PI_data'!C2237/'1a.PI_data'!C2236)</f>
        <v>-2.8761877056379625E-2</v>
      </c>
      <c r="D2232" s="15">
        <f>LN('1a.PI_data'!D2237/'1a.PI_data'!D2236)</f>
        <v>0</v>
      </c>
      <c r="E2232" s="15">
        <f>LN('1a.PI_data'!E2237/'1a.PI_data'!E2236)</f>
        <v>2.0202707317519469E-2</v>
      </c>
      <c r="F2232" s="15">
        <f>LN('1a.PI_data'!F2237/'1a.PI_data'!F2236)</f>
        <v>-2.5059521768038471E-2</v>
      </c>
      <c r="G2232" s="15">
        <f>LN('1a.PI_data'!G2237/'1a.PI_data'!G2236)</f>
        <v>-1.4553796478358329E-3</v>
      </c>
      <c r="I2232" s="14">
        <f>'1b.RI_data'!A2237</f>
        <v>39283</v>
      </c>
      <c r="J2232">
        <f>LN('1b.RI_data'!B2237/'1b.RI_data'!B2236)</f>
        <v>-2.9365656821714364E-3</v>
      </c>
      <c r="K2232">
        <f>LN('1b.RI_data'!C2237/'1b.RI_data'!C2236)</f>
        <v>-2.8732061421612172E-2</v>
      </c>
      <c r="L2232">
        <f>LN('1b.RI_data'!D2237/'1b.RI_data'!D2236)</f>
        <v>0</v>
      </c>
      <c r="M2232">
        <f>LN('1b.RI_data'!E2237/'1b.RI_data'!E2236)</f>
        <v>2.0203204710743758E-2</v>
      </c>
      <c r="N2232">
        <f>LN('1b.RI_data'!F2237/'1b.RI_data'!F2236)</f>
        <v>-2.5067720801973739E-2</v>
      </c>
      <c r="O2232">
        <f>LN('1b.RI_data'!G2237/'1b.RI_data'!G2236)</f>
        <v>-1.4565050986672097E-3</v>
      </c>
      <c r="Q2232" s="14">
        <f t="shared" si="492"/>
        <v>39283</v>
      </c>
      <c r="R2232" s="18">
        <f t="shared" si="493"/>
        <v>0.81021079505368176</v>
      </c>
      <c r="S2232" s="15">
        <f t="shared" si="494"/>
        <v>1.4546564202717043</v>
      </c>
      <c r="T2232" s="15">
        <f t="shared" si="495"/>
        <v>1.1240280926346409</v>
      </c>
      <c r="U2232" s="15">
        <f t="shared" si="496"/>
        <v>0.65058756614114432</v>
      </c>
      <c r="V2232" s="15">
        <f t="shared" si="497"/>
        <v>1.0948019063822001</v>
      </c>
      <c r="W2232" s="15">
        <f t="shared" si="498"/>
        <v>1.0663892567557558</v>
      </c>
      <c r="Y2232" s="14">
        <f t="shared" si="499"/>
        <v>39283</v>
      </c>
      <c r="Z2232" s="19">
        <f t="shared" si="500"/>
        <v>0.96178686649185496</v>
      </c>
      <c r="AA2232">
        <f t="shared" si="501"/>
        <v>1.6360217318273507</v>
      </c>
      <c r="AB2232">
        <f t="shared" si="502"/>
        <v>1.3197312541841641</v>
      </c>
      <c r="AC2232">
        <f t="shared" si="503"/>
        <v>0.95542370873343163</v>
      </c>
      <c r="AD2232">
        <f t="shared" si="504"/>
        <v>1.2924107005684995</v>
      </c>
      <c r="AE2232">
        <f t="shared" si="505"/>
        <v>1.377211471284564</v>
      </c>
    </row>
    <row r="2233" spans="1:31">
      <c r="A2233" s="14">
        <f>'1a.PI_data'!A2238</f>
        <v>39286</v>
      </c>
      <c r="B2233" s="15">
        <f>LN('1a.PI_data'!B2238/'1a.PI_data'!B2237)</f>
        <v>-7.8854294147888693E-3</v>
      </c>
      <c r="C2233" s="15">
        <f>LN('1a.PI_data'!C2238/'1a.PI_data'!C2237)</f>
        <v>2.0053675555184072E-2</v>
      </c>
      <c r="D2233" s="15">
        <f>LN('1a.PI_data'!D2238/'1a.PI_data'!D2237)</f>
        <v>1.7394629022682965E-3</v>
      </c>
      <c r="E2233" s="15">
        <f>LN('1a.PI_data'!E2238/'1a.PI_data'!E2237)</f>
        <v>-1.3129291441792736E-2</v>
      </c>
      <c r="F2233" s="15">
        <f>LN('1a.PI_data'!F2238/'1a.PI_data'!F2237)</f>
        <v>8.4973677660355913E-3</v>
      </c>
      <c r="G2233" s="15">
        <f>LN('1a.PI_data'!G2238/'1a.PI_data'!G2237)</f>
        <v>-3.1384709152019233E-3</v>
      </c>
      <c r="I2233" s="14">
        <f>'1b.RI_data'!A2238</f>
        <v>39286</v>
      </c>
      <c r="J2233">
        <f>LN('1b.RI_data'!B2238/'1b.RI_data'!B2237)</f>
        <v>-7.8799437323855033E-3</v>
      </c>
      <c r="K2233">
        <f>LN('1b.RI_data'!C2238/'1b.RI_data'!C2237)</f>
        <v>2.0023881354713988E-2</v>
      </c>
      <c r="L2233">
        <f>LN('1b.RI_data'!D2238/'1b.RI_data'!D2237)</f>
        <v>1.7127230212545172E-3</v>
      </c>
      <c r="M2233">
        <f>LN('1b.RI_data'!E2238/'1b.RI_data'!E2237)</f>
        <v>-1.3128003041111004E-2</v>
      </c>
      <c r="N2233">
        <f>LN('1b.RI_data'!F2238/'1b.RI_data'!F2237)</f>
        <v>8.3643150355714457E-3</v>
      </c>
      <c r="O2233">
        <f>LN('1b.RI_data'!G2238/'1b.RI_data'!G2237)</f>
        <v>-3.1624262106264268E-3</v>
      </c>
      <c r="Q2233" s="14">
        <f t="shared" si="492"/>
        <v>39286</v>
      </c>
      <c r="R2233" s="18">
        <f t="shared" si="493"/>
        <v>0.8023253656388929</v>
      </c>
      <c r="S2233" s="15">
        <f t="shared" si="494"/>
        <v>1.4747100958268884</v>
      </c>
      <c r="T2233" s="15">
        <f t="shared" si="495"/>
        <v>1.1257675555369091</v>
      </c>
      <c r="U2233" s="15">
        <f t="shared" si="496"/>
        <v>0.63745827469935157</v>
      </c>
      <c r="V2233" s="15">
        <f t="shared" si="497"/>
        <v>1.1032992741482357</v>
      </c>
      <c r="W2233" s="15">
        <f t="shared" si="498"/>
        <v>1.0632507858405538</v>
      </c>
      <c r="Y2233" s="14">
        <f t="shared" si="499"/>
        <v>39286</v>
      </c>
      <c r="Z2233" s="19">
        <f t="shared" si="500"/>
        <v>0.95390692275946942</v>
      </c>
      <c r="AA2233">
        <f t="shared" si="501"/>
        <v>1.6560456131820647</v>
      </c>
      <c r="AB2233">
        <f t="shared" si="502"/>
        <v>1.3214439772054187</v>
      </c>
      <c r="AC2233">
        <f t="shared" si="503"/>
        <v>0.94229570569232057</v>
      </c>
      <c r="AD2233">
        <f t="shared" si="504"/>
        <v>1.3007750156040709</v>
      </c>
      <c r="AE2233">
        <f t="shared" si="505"/>
        <v>1.3740490450739375</v>
      </c>
    </row>
    <row r="2234" spans="1:31">
      <c r="A2234" s="14">
        <f>'1a.PI_data'!A2239</f>
        <v>39287</v>
      </c>
      <c r="B2234" s="15">
        <f>LN('1a.PI_data'!B2239/'1a.PI_data'!B2238)</f>
        <v>-2.8048034910828499E-2</v>
      </c>
      <c r="C2234" s="15">
        <f>LN('1a.PI_data'!C2239/'1a.PI_data'!C2238)</f>
        <v>-6.449229364007371E-3</v>
      </c>
      <c r="D2234" s="15">
        <f>LN('1a.PI_data'!D2239/'1a.PI_data'!D2238)</f>
        <v>0</v>
      </c>
      <c r="E2234" s="15">
        <f>LN('1a.PI_data'!E2239/'1a.PI_data'!E2238)</f>
        <v>-8.8496152769824993E-3</v>
      </c>
      <c r="F2234" s="15">
        <f>LN('1a.PI_data'!F2239/'1a.PI_data'!F2238)</f>
        <v>5.9940239402104262E-3</v>
      </c>
      <c r="G2234" s="15">
        <f>LN('1a.PI_data'!G2239/'1a.PI_data'!G2238)</f>
        <v>-1.8183537613874066E-2</v>
      </c>
      <c r="I2234" s="14">
        <f>'1b.RI_data'!A2239</f>
        <v>39287</v>
      </c>
      <c r="J2234">
        <f>LN('1b.RI_data'!B2239/'1b.RI_data'!B2238)</f>
        <v>-2.7654572733261738E-2</v>
      </c>
      <c r="K2234">
        <f>LN('1b.RI_data'!C2239/'1b.RI_data'!C2238)</f>
        <v>-6.4345421518114737E-3</v>
      </c>
      <c r="L2234">
        <f>LN('1b.RI_data'!D2239/'1b.RI_data'!D2238)</f>
        <v>0</v>
      </c>
      <c r="M2234">
        <f>LN('1b.RI_data'!E2239/'1b.RI_data'!E2238)</f>
        <v>-8.8518514882995666E-3</v>
      </c>
      <c r="N2234">
        <f>LN('1b.RI_data'!F2239/'1b.RI_data'!F2238)</f>
        <v>5.9459634639219602E-3</v>
      </c>
      <c r="O2234">
        <f>LN('1b.RI_data'!G2239/'1b.RI_data'!G2238)</f>
        <v>-1.8196249201359784E-2</v>
      </c>
      <c r="Q2234" s="14">
        <f t="shared" si="492"/>
        <v>39287</v>
      </c>
      <c r="R2234" s="18">
        <f t="shared" si="493"/>
        <v>0.77427733072806437</v>
      </c>
      <c r="S2234" s="15">
        <f t="shared" si="494"/>
        <v>1.4682608664628811</v>
      </c>
      <c r="T2234" s="15">
        <f t="shared" si="495"/>
        <v>1.1257675555369091</v>
      </c>
      <c r="U2234" s="15">
        <f t="shared" si="496"/>
        <v>0.6286086594223691</v>
      </c>
      <c r="V2234" s="15">
        <f t="shared" si="497"/>
        <v>1.1092932980884462</v>
      </c>
      <c r="W2234" s="15">
        <f t="shared" si="498"/>
        <v>1.0450672482266796</v>
      </c>
      <c r="Y2234" s="14">
        <f t="shared" si="499"/>
        <v>39287</v>
      </c>
      <c r="Z2234" s="19">
        <f t="shared" si="500"/>
        <v>0.92625235002620765</v>
      </c>
      <c r="AA2234">
        <f t="shared" si="501"/>
        <v>1.6496110710302532</v>
      </c>
      <c r="AB2234">
        <f t="shared" si="502"/>
        <v>1.3214439772054187</v>
      </c>
      <c r="AC2234">
        <f t="shared" si="503"/>
        <v>0.93344385420402098</v>
      </c>
      <c r="AD2234">
        <f t="shared" si="504"/>
        <v>1.306720979067993</v>
      </c>
      <c r="AE2234">
        <f t="shared" si="505"/>
        <v>1.3558527958725777</v>
      </c>
    </row>
    <row r="2235" spans="1:31">
      <c r="A2235" s="14">
        <f>'1a.PI_data'!A2240</f>
        <v>39288</v>
      </c>
      <c r="B2235" s="15">
        <f>LN('1a.PI_data'!B2240/'1a.PI_data'!B2239)</f>
        <v>2.6379433104401539E-3</v>
      </c>
      <c r="C2235" s="15">
        <f>LN('1a.PI_data'!C2240/'1a.PI_data'!C2239)</f>
        <v>-8.264692480966139E-3</v>
      </c>
      <c r="D2235" s="15">
        <f>LN('1a.PI_data'!D2240/'1a.PI_data'!D2239)</f>
        <v>0</v>
      </c>
      <c r="E2235" s="15">
        <f>LN('1a.PI_data'!E2240/'1a.PI_data'!E2239)</f>
        <v>-4.4543503493803087E-3</v>
      </c>
      <c r="F2235" s="15">
        <f>LN('1a.PI_data'!F2240/'1a.PI_data'!F2239)</f>
        <v>-3.6515212975097452E-2</v>
      </c>
      <c r="G2235" s="15">
        <f>LN('1a.PI_data'!G2240/'1a.PI_data'!G2239)</f>
        <v>1.4867211532644136E-3</v>
      </c>
      <c r="I2235" s="14">
        <f>'1b.RI_data'!A2240</f>
        <v>39288</v>
      </c>
      <c r="J2235">
        <f>LN('1b.RI_data'!B2240/'1b.RI_data'!B2239)</f>
        <v>2.6381363131369752E-3</v>
      </c>
      <c r="K2235">
        <f>LN('1b.RI_data'!C2240/'1b.RI_data'!C2239)</f>
        <v>-8.249757324993421E-3</v>
      </c>
      <c r="L2235">
        <f>LN('1b.RI_data'!D2240/'1b.RI_data'!D2239)</f>
        <v>0</v>
      </c>
      <c r="M2235">
        <f>LN('1b.RI_data'!E2240/'1b.RI_data'!E2239)</f>
        <v>-4.4539193613971524E-3</v>
      </c>
      <c r="N2235">
        <f>LN('1b.RI_data'!F2240/'1b.RI_data'!F2239)</f>
        <v>-3.6522805109828284E-2</v>
      </c>
      <c r="O2235">
        <f>LN('1b.RI_data'!G2240/'1b.RI_data'!G2239)</f>
        <v>1.487925338597394E-3</v>
      </c>
      <c r="Q2235" s="14">
        <f t="shared" si="492"/>
        <v>39288</v>
      </c>
      <c r="R2235" s="18">
        <f t="shared" si="493"/>
        <v>0.77691527403850458</v>
      </c>
      <c r="S2235" s="15">
        <f t="shared" si="494"/>
        <v>1.4599961739819149</v>
      </c>
      <c r="T2235" s="15">
        <f t="shared" si="495"/>
        <v>1.1257675555369091</v>
      </c>
      <c r="U2235" s="15">
        <f t="shared" si="496"/>
        <v>0.62415430907298874</v>
      </c>
      <c r="V2235" s="15">
        <f t="shared" si="497"/>
        <v>1.0727780851133488</v>
      </c>
      <c r="W2235" s="15">
        <f t="shared" si="498"/>
        <v>1.0465539693799439</v>
      </c>
      <c r="Y2235" s="14">
        <f t="shared" si="499"/>
        <v>39288</v>
      </c>
      <c r="Z2235" s="19">
        <f t="shared" si="500"/>
        <v>0.92889048633934468</v>
      </c>
      <c r="AA2235">
        <f t="shared" si="501"/>
        <v>1.6413613137052598</v>
      </c>
      <c r="AB2235">
        <f t="shared" si="502"/>
        <v>1.3214439772054187</v>
      </c>
      <c r="AC2235">
        <f t="shared" si="503"/>
        <v>0.92898993484262382</v>
      </c>
      <c r="AD2235">
        <f t="shared" si="504"/>
        <v>1.2701981739581647</v>
      </c>
      <c r="AE2235">
        <f t="shared" si="505"/>
        <v>1.357340721211175</v>
      </c>
    </row>
    <row r="2236" spans="1:31">
      <c r="A2236" s="14">
        <f>'1a.PI_data'!A2241</f>
        <v>39289</v>
      </c>
      <c r="B2236" s="15">
        <f>LN('1a.PI_data'!B2241/'1a.PI_data'!B2240)</f>
        <v>-1.865676627797597E-2</v>
      </c>
      <c r="C2236" s="15">
        <f>LN('1a.PI_data'!C2241/'1a.PI_data'!C2240)</f>
        <v>-8.9154961336468438E-3</v>
      </c>
      <c r="D2236" s="15">
        <f>LN('1a.PI_data'!D2241/'1a.PI_data'!D2240)</f>
        <v>0</v>
      </c>
      <c r="E2236" s="15">
        <f>LN('1a.PI_data'!E2241/'1a.PI_data'!E2240)</f>
        <v>-1.8018505502678365E-2</v>
      </c>
      <c r="F2236" s="15">
        <f>LN('1a.PI_data'!F2241/'1a.PI_data'!F2240)</f>
        <v>8.6857688917045331E-3</v>
      </c>
      <c r="G2236" s="15">
        <f>LN('1a.PI_data'!G2241/'1a.PI_data'!G2240)</f>
        <v>2.2034859955487461E-3</v>
      </c>
      <c r="I2236" s="14">
        <f>'1b.RI_data'!A2241</f>
        <v>39289</v>
      </c>
      <c r="J2236">
        <f>LN('1b.RI_data'!B2241/'1b.RI_data'!B2240)</f>
        <v>-1.8657553540418596E-2</v>
      </c>
      <c r="K2236">
        <f>LN('1b.RI_data'!C2241/'1b.RI_data'!C2240)</f>
        <v>-8.9152087206146122E-3</v>
      </c>
      <c r="L2236">
        <f>LN('1b.RI_data'!D2241/'1b.RI_data'!D2240)</f>
        <v>0</v>
      </c>
      <c r="M2236">
        <f>LN('1b.RI_data'!E2241/'1b.RI_data'!E2240)</f>
        <v>-1.8016742371954199E-2</v>
      </c>
      <c r="N2236">
        <f>LN('1b.RI_data'!F2241/'1b.RI_data'!F2240)</f>
        <v>8.7277144909745762E-3</v>
      </c>
      <c r="O2236">
        <f>LN('1b.RI_data'!G2241/'1b.RI_data'!G2240)</f>
        <v>2.2277451219162698E-3</v>
      </c>
      <c r="Q2236" s="14">
        <f t="shared" si="492"/>
        <v>39289</v>
      </c>
      <c r="R2236" s="18">
        <f t="shared" si="493"/>
        <v>0.75825850776052861</v>
      </c>
      <c r="S2236" s="15">
        <f t="shared" si="494"/>
        <v>1.4510806778482681</v>
      </c>
      <c r="T2236" s="15">
        <f t="shared" si="495"/>
        <v>1.1257675555369091</v>
      </c>
      <c r="U2236" s="15">
        <f t="shared" si="496"/>
        <v>0.60613580357031038</v>
      </c>
      <c r="V2236" s="15">
        <f t="shared" si="497"/>
        <v>1.0814638540050534</v>
      </c>
      <c r="W2236" s="15">
        <f t="shared" si="498"/>
        <v>1.0487574553754926</v>
      </c>
      <c r="Y2236" s="14">
        <f t="shared" si="499"/>
        <v>39289</v>
      </c>
      <c r="Z2236" s="19">
        <f t="shared" si="500"/>
        <v>0.91023293279892603</v>
      </c>
      <c r="AA2236">
        <f t="shared" si="501"/>
        <v>1.6324461049846453</v>
      </c>
      <c r="AB2236">
        <f t="shared" si="502"/>
        <v>1.3214439772054187</v>
      </c>
      <c r="AC2236">
        <f t="shared" si="503"/>
        <v>0.91097319247066966</v>
      </c>
      <c r="AD2236">
        <f t="shared" si="504"/>
        <v>1.2789258884491392</v>
      </c>
      <c r="AE2236">
        <f t="shared" si="505"/>
        <v>1.3595684663330914</v>
      </c>
    </row>
    <row r="2237" spans="1:31">
      <c r="A2237" s="14">
        <f>'1a.PI_data'!A2242</f>
        <v>39290</v>
      </c>
      <c r="B2237" s="15">
        <f>LN('1a.PI_data'!B2242/'1a.PI_data'!B2241)</f>
        <v>-6.9633556025796711E-3</v>
      </c>
      <c r="C2237" s="15">
        <f>LN('1a.PI_data'!C2242/'1a.PI_data'!C2241)</f>
        <v>0</v>
      </c>
      <c r="D2237" s="15">
        <f>LN('1a.PI_data'!D2242/'1a.PI_data'!D2241)</f>
        <v>0</v>
      </c>
      <c r="E2237" s="15">
        <f>LN('1a.PI_data'!E2242/'1a.PI_data'!E2241)</f>
        <v>-1.2808958292581135E-2</v>
      </c>
      <c r="F2237" s="15">
        <f>LN('1a.PI_data'!F2242/'1a.PI_data'!F2241)</f>
        <v>-1.7679257389077961E-2</v>
      </c>
      <c r="G2237" s="15">
        <f>LN('1a.PI_data'!G2242/'1a.PI_data'!G2241)</f>
        <v>-1.1157149863317055E-2</v>
      </c>
      <c r="I2237" s="14">
        <f>'1b.RI_data'!A2242</f>
        <v>39290</v>
      </c>
      <c r="J2237">
        <f>LN('1b.RI_data'!B2242/'1b.RI_data'!B2241)</f>
        <v>-6.4231634948991928E-3</v>
      </c>
      <c r="K2237">
        <f>LN('1b.RI_data'!C2242/'1b.RI_data'!C2241)</f>
        <v>0</v>
      </c>
      <c r="L2237">
        <f>LN('1b.RI_data'!D2242/'1b.RI_data'!D2241)</f>
        <v>0</v>
      </c>
      <c r="M2237">
        <f>LN('1b.RI_data'!E2242/'1b.RI_data'!E2241)</f>
        <v>-1.2808975889308077E-2</v>
      </c>
      <c r="N2237">
        <f>LN('1b.RI_data'!F2242/'1b.RI_data'!F2241)</f>
        <v>-1.7545089799602447E-2</v>
      </c>
      <c r="O2237">
        <f>LN('1b.RI_data'!G2242/'1b.RI_data'!G2241)</f>
        <v>-1.118739276473843E-2</v>
      </c>
      <c r="Q2237" s="14">
        <f t="shared" si="492"/>
        <v>39290</v>
      </c>
      <c r="R2237" s="18">
        <f t="shared" si="493"/>
        <v>0.75129515215794895</v>
      </c>
      <c r="S2237" s="15">
        <f t="shared" si="494"/>
        <v>1.4510806778482681</v>
      </c>
      <c r="T2237" s="15">
        <f t="shared" si="495"/>
        <v>1.1257675555369091</v>
      </c>
      <c r="U2237" s="15">
        <f t="shared" si="496"/>
        <v>0.59332684527772928</v>
      </c>
      <c r="V2237" s="15">
        <f t="shared" si="497"/>
        <v>1.0637845966159754</v>
      </c>
      <c r="W2237" s="15">
        <f t="shared" si="498"/>
        <v>1.0376003055121756</v>
      </c>
      <c r="Y2237" s="14">
        <f t="shared" si="499"/>
        <v>39290</v>
      </c>
      <c r="Z2237" s="19">
        <f t="shared" si="500"/>
        <v>0.90380976930402679</v>
      </c>
      <c r="AA2237">
        <f t="shared" si="501"/>
        <v>1.6324461049846453</v>
      </c>
      <c r="AB2237">
        <f t="shared" si="502"/>
        <v>1.3214439772054187</v>
      </c>
      <c r="AC2237">
        <f t="shared" si="503"/>
        <v>0.89816421658136159</v>
      </c>
      <c r="AD2237">
        <f t="shared" si="504"/>
        <v>1.2613807986495369</v>
      </c>
      <c r="AE2237">
        <f t="shared" si="505"/>
        <v>1.348381073568353</v>
      </c>
    </row>
    <row r="2238" spans="1:31">
      <c r="A2238" s="14">
        <f>'1a.PI_data'!A2243</f>
        <v>39293</v>
      </c>
      <c r="B2238" s="15">
        <f>LN('1a.PI_data'!B2243/'1a.PI_data'!B2242)</f>
        <v>8.4155748223939189E-3</v>
      </c>
      <c r="C2238" s="15">
        <f>LN('1a.PI_data'!C2243/'1a.PI_data'!C2242)</f>
        <v>-1.502295188002175E-2</v>
      </c>
      <c r="D2238" s="15">
        <f>LN('1a.PI_data'!D2243/'1a.PI_data'!D2242)</f>
        <v>0</v>
      </c>
      <c r="E2238" s="15">
        <f>LN('1a.PI_data'!E2243/'1a.PI_data'!E2242)</f>
        <v>1.2808958292581022E-2</v>
      </c>
      <c r="F2238" s="15">
        <f>LN('1a.PI_data'!F2243/'1a.PI_data'!F2242)</f>
        <v>2.629023287164213E-2</v>
      </c>
      <c r="G2238" s="15">
        <f>LN('1a.PI_data'!G2243/'1a.PI_data'!G2242)</f>
        <v>4.2154947632995427E-3</v>
      </c>
      <c r="I2238" s="14">
        <f>'1b.RI_data'!A2243</f>
        <v>39293</v>
      </c>
      <c r="J2238">
        <f>LN('1b.RI_data'!B2243/'1b.RI_data'!B2242)</f>
        <v>8.475542269963254E-3</v>
      </c>
      <c r="K2238">
        <f>LN('1b.RI_data'!C2243/'1b.RI_data'!C2242)</f>
        <v>-1.5037612875605155E-2</v>
      </c>
      <c r="L2238">
        <f>LN('1b.RI_data'!D2243/'1b.RI_data'!D2242)</f>
        <v>0</v>
      </c>
      <c r="M2238">
        <f>LN('1b.RI_data'!E2243/'1b.RI_data'!E2242)</f>
        <v>1.2808975889308016E-2</v>
      </c>
      <c r="N2238">
        <f>LN('1b.RI_data'!F2243/'1b.RI_data'!F2242)</f>
        <v>2.6209775135126668E-2</v>
      </c>
      <c r="O2238">
        <f>LN('1b.RI_data'!G2243/'1b.RI_data'!G2242)</f>
        <v>4.2409139530694201E-3</v>
      </c>
      <c r="Q2238" s="14">
        <f t="shared" si="492"/>
        <v>39293</v>
      </c>
      <c r="R2238" s="18">
        <f t="shared" si="493"/>
        <v>0.75971072698034292</v>
      </c>
      <c r="S2238" s="15">
        <f t="shared" si="494"/>
        <v>1.4360577259682463</v>
      </c>
      <c r="T2238" s="15">
        <f t="shared" si="495"/>
        <v>1.1257675555369091</v>
      </c>
      <c r="U2238" s="15">
        <f t="shared" si="496"/>
        <v>0.60613580357031027</v>
      </c>
      <c r="V2238" s="15">
        <f t="shared" si="497"/>
        <v>1.0900748294876175</v>
      </c>
      <c r="W2238" s="15">
        <f t="shared" si="498"/>
        <v>1.0418158002754752</v>
      </c>
      <c r="Y2238" s="14">
        <f t="shared" si="499"/>
        <v>39293</v>
      </c>
      <c r="Z2238" s="19">
        <f t="shared" si="500"/>
        <v>0.91228531157399007</v>
      </c>
      <c r="AA2238">
        <f t="shared" si="501"/>
        <v>1.6174084921090401</v>
      </c>
      <c r="AB2238">
        <f t="shared" si="502"/>
        <v>1.3214439772054187</v>
      </c>
      <c r="AC2238">
        <f t="shared" si="503"/>
        <v>0.91097319247066966</v>
      </c>
      <c r="AD2238">
        <f t="shared" si="504"/>
        <v>1.2875905737846636</v>
      </c>
      <c r="AE2238">
        <f t="shared" si="505"/>
        <v>1.3526219875214225</v>
      </c>
    </row>
    <row r="2239" spans="1:31">
      <c r="A2239" s="14">
        <f>'1a.PI_data'!A2244</f>
        <v>39294</v>
      </c>
      <c r="B2239" s="15">
        <f>LN('1a.PI_data'!B2244/'1a.PI_data'!B2243)</f>
        <v>2.8197098626066817E-4</v>
      </c>
      <c r="C2239" s="15">
        <f>LN('1a.PI_data'!C2244/'1a.PI_data'!C2243)</f>
        <v>-4.4617065488806687E-2</v>
      </c>
      <c r="D2239" s="15">
        <f>LN('1a.PI_data'!D2244/'1a.PI_data'!D2243)</f>
        <v>3.3307928863133822E-2</v>
      </c>
      <c r="E2239" s="15">
        <f>LN('1a.PI_data'!E2244/'1a.PI_data'!E2243)</f>
        <v>2.158357166717461E-2</v>
      </c>
      <c r="F2239" s="15">
        <f>LN('1a.PI_data'!F2244/'1a.PI_data'!F2243)</f>
        <v>0</v>
      </c>
      <c r="G2239" s="15">
        <f>LN('1a.PI_data'!G2244/'1a.PI_data'!G2243)</f>
        <v>2.7553826407994229E-3</v>
      </c>
      <c r="I2239" s="14">
        <f>'1b.RI_data'!A2244</f>
        <v>39294</v>
      </c>
      <c r="J2239">
        <f>LN('1b.RI_data'!B2244/'1b.RI_data'!B2243)</f>
        <v>2.818435410438286E-4</v>
      </c>
      <c r="K2239">
        <f>LN('1b.RI_data'!C2244/'1b.RI_data'!C2243)</f>
        <v>-4.4616256937514448E-2</v>
      </c>
      <c r="L2239">
        <f>LN('1b.RI_data'!D2244/'1b.RI_data'!D2243)</f>
        <v>3.3306790583728721E-2</v>
      </c>
      <c r="M2239">
        <f>LN('1b.RI_data'!E2244/'1b.RI_data'!E2243)</f>
        <v>2.1582710241278523E-2</v>
      </c>
      <c r="N2239">
        <f>LN('1b.RI_data'!F2244/'1b.RI_data'!F2243)</f>
        <v>0</v>
      </c>
      <c r="O2239">
        <f>LN('1b.RI_data'!G2244/'1b.RI_data'!G2243)</f>
        <v>2.7349841007227615E-3</v>
      </c>
      <c r="Q2239" s="14">
        <f t="shared" si="492"/>
        <v>39294</v>
      </c>
      <c r="R2239" s="18">
        <f t="shared" si="493"/>
        <v>0.75999269796660363</v>
      </c>
      <c r="S2239" s="15">
        <f t="shared" si="494"/>
        <v>1.3914406604794396</v>
      </c>
      <c r="T2239" s="15">
        <f t="shared" si="495"/>
        <v>1.1590754844000428</v>
      </c>
      <c r="U2239" s="15">
        <f t="shared" si="496"/>
        <v>0.62771937523748489</v>
      </c>
      <c r="V2239" s="15">
        <f t="shared" si="497"/>
        <v>1.0900748294876175</v>
      </c>
      <c r="W2239" s="15">
        <f t="shared" si="498"/>
        <v>1.0445711829162745</v>
      </c>
      <c r="Y2239" s="14">
        <f t="shared" si="499"/>
        <v>39294</v>
      </c>
      <c r="Z2239" s="19">
        <f t="shared" si="500"/>
        <v>0.91256715511503395</v>
      </c>
      <c r="AA2239">
        <f t="shared" si="501"/>
        <v>1.5727922351715258</v>
      </c>
      <c r="AB2239">
        <f t="shared" si="502"/>
        <v>1.3547507677891475</v>
      </c>
      <c r="AC2239">
        <f t="shared" si="503"/>
        <v>0.93255590271194821</v>
      </c>
      <c r="AD2239">
        <f t="shared" si="504"/>
        <v>1.2875905737846636</v>
      </c>
      <c r="AE2239">
        <f t="shared" si="505"/>
        <v>1.3553569716221452</v>
      </c>
    </row>
    <row r="2240" spans="1:31">
      <c r="A2240" s="14">
        <f>'1a.PI_data'!A2245</f>
        <v>39295</v>
      </c>
      <c r="B2240" s="15">
        <f>LN('1a.PI_data'!B2245/'1a.PI_data'!B2244)</f>
        <v>-1.5542741015201226E-2</v>
      </c>
      <c r="C2240" s="15">
        <f>LN('1a.PI_data'!C2245/'1a.PI_data'!C2244)</f>
        <v>-3.3491906995743267E-2</v>
      </c>
      <c r="D2240" s="15">
        <f>LN('1a.PI_data'!D2245/'1a.PI_data'!D2244)</f>
        <v>0</v>
      </c>
      <c r="E2240" s="15">
        <f>LN('1a.PI_data'!E2245/'1a.PI_data'!E2244)</f>
        <v>-3.9932710335371109E-2</v>
      </c>
      <c r="F2240" s="15">
        <f>LN('1a.PI_data'!F2245/'1a.PI_data'!F2244)</f>
        <v>3.3787620835767584E-3</v>
      </c>
      <c r="G2240" s="15">
        <f>LN('1a.PI_data'!G2245/'1a.PI_data'!G2244)</f>
        <v>-9.7455613466912415E-3</v>
      </c>
      <c r="I2240" s="14">
        <f>'1b.RI_data'!A2245</f>
        <v>39295</v>
      </c>
      <c r="J2240">
        <f>LN('1b.RI_data'!B2245/'1b.RI_data'!B2244)</f>
        <v>-1.5309587461387301E-2</v>
      </c>
      <c r="K2240">
        <f>LN('1b.RI_data'!C2245/'1b.RI_data'!C2244)</f>
        <v>-3.3507658157138138E-2</v>
      </c>
      <c r="L2240">
        <f>LN('1b.RI_data'!D2245/'1b.RI_data'!D2244)</f>
        <v>0</v>
      </c>
      <c r="M2240">
        <f>LN('1b.RI_data'!E2245/'1b.RI_data'!E2244)</f>
        <v>-3.993326446938051E-2</v>
      </c>
      <c r="N2240">
        <f>LN('1b.RI_data'!F2245/'1b.RI_data'!F2244)</f>
        <v>3.4399844474253404E-3</v>
      </c>
      <c r="O2240">
        <f>LN('1b.RI_data'!G2245/'1b.RI_data'!G2244)</f>
        <v>-9.7294046744054521E-3</v>
      </c>
      <c r="Q2240" s="14">
        <f t="shared" si="492"/>
        <v>39295</v>
      </c>
      <c r="R2240" s="18">
        <f t="shared" si="493"/>
        <v>0.74444995695140237</v>
      </c>
      <c r="S2240" s="15">
        <f t="shared" si="494"/>
        <v>1.3579487534836963</v>
      </c>
      <c r="T2240" s="15">
        <f t="shared" si="495"/>
        <v>1.1590754844000428</v>
      </c>
      <c r="U2240" s="15">
        <f t="shared" si="496"/>
        <v>0.58778666490211373</v>
      </c>
      <c r="V2240" s="15">
        <f t="shared" si="497"/>
        <v>1.0934535915711943</v>
      </c>
      <c r="W2240" s="15">
        <f t="shared" si="498"/>
        <v>1.0348256215695832</v>
      </c>
      <c r="Y2240" s="14">
        <f t="shared" si="499"/>
        <v>39295</v>
      </c>
      <c r="Z2240" s="19">
        <f t="shared" si="500"/>
        <v>0.89725756765364661</v>
      </c>
      <c r="AA2240">
        <f t="shared" si="501"/>
        <v>1.5392845770143877</v>
      </c>
      <c r="AB2240">
        <f t="shared" si="502"/>
        <v>1.3547507677891475</v>
      </c>
      <c r="AC2240">
        <f t="shared" si="503"/>
        <v>0.89262263824256771</v>
      </c>
      <c r="AD2240">
        <f t="shared" si="504"/>
        <v>1.2910305582320889</v>
      </c>
      <c r="AE2240">
        <f t="shared" si="505"/>
        <v>1.3456275669477398</v>
      </c>
    </row>
    <row r="2241" spans="1:31">
      <c r="A2241" s="14">
        <f>'1a.PI_data'!A2246</f>
        <v>39296</v>
      </c>
      <c r="B2241" s="15">
        <f>LN('1a.PI_data'!B2246/'1a.PI_data'!B2245)</f>
        <v>1.1568347863592128E-2</v>
      </c>
      <c r="C2241" s="15">
        <f>LN('1a.PI_data'!C2246/'1a.PI_data'!C2245)</f>
        <v>5.8803521235464128E-3</v>
      </c>
      <c r="D2241" s="15">
        <f>LN('1a.PI_data'!D2246/'1a.PI_data'!D2245)</f>
        <v>0</v>
      </c>
      <c r="E2241" s="15">
        <f>LN('1a.PI_data'!E2246/'1a.PI_data'!E2245)</f>
        <v>1.8349138668196617E-2</v>
      </c>
      <c r="F2241" s="15">
        <f>LN('1a.PI_data'!F2246/'1a.PI_data'!F2245)</f>
        <v>7.8396638501758275E-3</v>
      </c>
      <c r="G2241" s="15">
        <f>LN('1a.PI_data'!G2246/'1a.PI_data'!G2245)</f>
        <v>1.4695175483261847E-2</v>
      </c>
      <c r="I2241" s="14">
        <f>'1b.RI_data'!A2246</f>
        <v>39296</v>
      </c>
      <c r="J2241">
        <f>LN('1b.RI_data'!B2246/'1b.RI_data'!B2245)</f>
        <v>1.1697571450283198E-2</v>
      </c>
      <c r="K2241">
        <f>LN('1b.RI_data'!C2246/'1b.RI_data'!C2245)</f>
        <v>5.8803358341082577E-3</v>
      </c>
      <c r="L2241">
        <f>LN('1b.RI_data'!D2246/'1b.RI_data'!D2245)</f>
        <v>0</v>
      </c>
      <c r="M2241">
        <f>LN('1b.RI_data'!E2246/'1b.RI_data'!E2245)</f>
        <v>1.8350554228101893E-2</v>
      </c>
      <c r="N2241">
        <f>LN('1b.RI_data'!F2246/'1b.RI_data'!F2245)</f>
        <v>7.7093165840781755E-3</v>
      </c>
      <c r="O2241">
        <f>LN('1b.RI_data'!G2246/'1b.RI_data'!G2245)</f>
        <v>1.4682379600736477E-2</v>
      </c>
      <c r="Q2241" s="14">
        <f t="shared" si="492"/>
        <v>39296</v>
      </c>
      <c r="R2241" s="18">
        <f t="shared" si="493"/>
        <v>0.75601830481499455</v>
      </c>
      <c r="S2241" s="15">
        <f t="shared" si="494"/>
        <v>1.3638291056072427</v>
      </c>
      <c r="T2241" s="15">
        <f t="shared" si="495"/>
        <v>1.1590754844000428</v>
      </c>
      <c r="U2241" s="15">
        <f t="shared" si="496"/>
        <v>0.60613580357031038</v>
      </c>
      <c r="V2241" s="15">
        <f t="shared" si="497"/>
        <v>1.1012932554213701</v>
      </c>
      <c r="W2241" s="15">
        <f t="shared" si="498"/>
        <v>1.0495207970528451</v>
      </c>
      <c r="Y2241" s="14">
        <f t="shared" si="499"/>
        <v>39296</v>
      </c>
      <c r="Z2241" s="19">
        <f t="shared" si="500"/>
        <v>0.90895513910392978</v>
      </c>
      <c r="AA2241">
        <f t="shared" si="501"/>
        <v>1.5451649128484959</v>
      </c>
      <c r="AB2241">
        <f t="shared" si="502"/>
        <v>1.3547507677891475</v>
      </c>
      <c r="AC2241">
        <f t="shared" si="503"/>
        <v>0.91097319247066966</v>
      </c>
      <c r="AD2241">
        <f t="shared" si="504"/>
        <v>1.2987398748161672</v>
      </c>
      <c r="AE2241">
        <f t="shared" si="505"/>
        <v>1.3603099465484763</v>
      </c>
    </row>
    <row r="2242" spans="1:31">
      <c r="A2242" s="14">
        <f>'1a.PI_data'!A2247</f>
        <v>39297</v>
      </c>
      <c r="B2242" s="15">
        <f>LN('1a.PI_data'!B2247/'1a.PI_data'!B2246)</f>
        <v>-1.814442341792211E-2</v>
      </c>
      <c r="C2242" s="15">
        <f>LN('1a.PI_data'!C2247/'1a.PI_data'!C2246)</f>
        <v>9.7243922818563994E-3</v>
      </c>
      <c r="D2242" s="15">
        <f>LN('1a.PI_data'!D2247/'1a.PI_data'!D2246)</f>
        <v>0</v>
      </c>
      <c r="E2242" s="15">
        <f>LN('1a.PI_data'!E2247/'1a.PI_data'!E2246)</f>
        <v>-9.1324835632724741E-3</v>
      </c>
      <c r="F2242" s="15">
        <f>LN('1a.PI_data'!F2247/'1a.PI_data'!F2246)</f>
        <v>-1.0541759617192536E-2</v>
      </c>
      <c r="G2242" s="15">
        <f>LN('1a.PI_data'!G2247/'1a.PI_data'!G2246)</f>
        <v>-2.6286188314450464E-2</v>
      </c>
      <c r="I2242" s="14">
        <f>'1b.RI_data'!A2247</f>
        <v>39297</v>
      </c>
      <c r="J2242">
        <f>LN('1b.RI_data'!B2247/'1b.RI_data'!B2246)</f>
        <v>-1.8131238699064783E-2</v>
      </c>
      <c r="K2242">
        <f>LN('1b.RI_data'!C2247/'1b.RI_data'!C2246)</f>
        <v>9.7243655531581725E-3</v>
      </c>
      <c r="L2242">
        <f>LN('1b.RI_data'!D2247/'1b.RI_data'!D2246)</f>
        <v>0</v>
      </c>
      <c r="M2242">
        <f>LN('1b.RI_data'!E2247/'1b.RI_data'!E2246)</f>
        <v>-9.1347919658916702E-3</v>
      </c>
      <c r="N2242">
        <f>LN('1b.RI_data'!F2247/'1b.RI_data'!F2246)</f>
        <v>-1.0462852129388455E-2</v>
      </c>
      <c r="O2242">
        <f>LN('1b.RI_data'!G2247/'1b.RI_data'!G2246)</f>
        <v>-2.6281336820364487E-2</v>
      </c>
      <c r="Q2242" s="14">
        <f t="shared" si="492"/>
        <v>39297</v>
      </c>
      <c r="R2242" s="18">
        <f t="shared" si="493"/>
        <v>0.73787388139707244</v>
      </c>
      <c r="S2242" s="15">
        <f t="shared" si="494"/>
        <v>1.3735534978890991</v>
      </c>
      <c r="T2242" s="15">
        <f t="shared" si="495"/>
        <v>1.1590754844000428</v>
      </c>
      <c r="U2242" s="15">
        <f t="shared" si="496"/>
        <v>0.59700332000703793</v>
      </c>
      <c r="V2242" s="15">
        <f t="shared" si="497"/>
        <v>1.0907514958041775</v>
      </c>
      <c r="W2242" s="15">
        <f t="shared" si="498"/>
        <v>1.0232346087383946</v>
      </c>
      <c r="Y2242" s="14">
        <f t="shared" si="499"/>
        <v>39297</v>
      </c>
      <c r="Z2242" s="19">
        <f t="shared" si="500"/>
        <v>0.89082390040486503</v>
      </c>
      <c r="AA2242">
        <f t="shared" si="501"/>
        <v>1.5548892784016541</v>
      </c>
      <c r="AB2242">
        <f t="shared" si="502"/>
        <v>1.3547507677891475</v>
      </c>
      <c r="AC2242">
        <f t="shared" si="503"/>
        <v>0.90183840050477804</v>
      </c>
      <c r="AD2242">
        <f t="shared" si="504"/>
        <v>1.2882770226867788</v>
      </c>
      <c r="AE2242">
        <f t="shared" si="505"/>
        <v>1.3340286097281118</v>
      </c>
    </row>
    <row r="2243" spans="1:31">
      <c r="A2243" s="14">
        <f>'1a.PI_data'!A2248</f>
        <v>39300</v>
      </c>
      <c r="B2243" s="15">
        <f>LN('1a.PI_data'!B2248/'1a.PI_data'!B2247)</f>
        <v>0</v>
      </c>
      <c r="C2243" s="15">
        <f>LN('1a.PI_data'!C2248/'1a.PI_data'!C2247)</f>
        <v>0</v>
      </c>
      <c r="D2243" s="15">
        <f>LN('1a.PI_data'!D2248/'1a.PI_data'!D2247)</f>
        <v>0</v>
      </c>
      <c r="E2243" s="15">
        <f>LN('1a.PI_data'!E2248/'1a.PI_data'!E2247)</f>
        <v>0</v>
      </c>
      <c r="F2243" s="15">
        <f>LN('1a.PI_data'!F2248/'1a.PI_data'!F2247)</f>
        <v>0</v>
      </c>
      <c r="G2243" s="15">
        <f>LN('1a.PI_data'!G2248/'1a.PI_data'!G2247)</f>
        <v>0</v>
      </c>
      <c r="I2243" s="14">
        <f>'1b.RI_data'!A2248</f>
        <v>39300</v>
      </c>
      <c r="J2243">
        <f>LN('1b.RI_data'!B2248/'1b.RI_data'!B2247)</f>
        <v>0</v>
      </c>
      <c r="K2243">
        <f>LN('1b.RI_data'!C2248/'1b.RI_data'!C2247)</f>
        <v>0</v>
      </c>
      <c r="L2243">
        <f>LN('1b.RI_data'!D2248/'1b.RI_data'!D2247)</f>
        <v>0</v>
      </c>
      <c r="M2243">
        <f>LN('1b.RI_data'!E2248/'1b.RI_data'!E2247)</f>
        <v>0</v>
      </c>
      <c r="N2243">
        <f>LN('1b.RI_data'!F2248/'1b.RI_data'!F2247)</f>
        <v>0</v>
      </c>
      <c r="O2243">
        <f>LN('1b.RI_data'!G2248/'1b.RI_data'!G2247)</f>
        <v>0</v>
      </c>
      <c r="Q2243" s="14">
        <f t="shared" si="492"/>
        <v>39300</v>
      </c>
      <c r="R2243" s="18">
        <f t="shared" si="493"/>
        <v>0.73787388139707244</v>
      </c>
      <c r="S2243" s="15">
        <f t="shared" si="494"/>
        <v>1.3735534978890991</v>
      </c>
      <c r="T2243" s="15">
        <f t="shared" si="495"/>
        <v>1.1590754844000428</v>
      </c>
      <c r="U2243" s="15">
        <f t="shared" si="496"/>
        <v>0.59700332000703793</v>
      </c>
      <c r="V2243" s="15">
        <f t="shared" si="497"/>
        <v>1.0907514958041775</v>
      </c>
      <c r="W2243" s="15">
        <f t="shared" si="498"/>
        <v>1.0232346087383946</v>
      </c>
      <c r="Y2243" s="14">
        <f t="shared" si="499"/>
        <v>39300</v>
      </c>
      <c r="Z2243" s="19">
        <f t="shared" si="500"/>
        <v>0.89082390040486503</v>
      </c>
      <c r="AA2243">
        <f t="shared" si="501"/>
        <v>1.5548892784016541</v>
      </c>
      <c r="AB2243">
        <f t="shared" si="502"/>
        <v>1.3547507677891475</v>
      </c>
      <c r="AC2243">
        <f t="shared" si="503"/>
        <v>0.90183840050477804</v>
      </c>
      <c r="AD2243">
        <f t="shared" si="504"/>
        <v>1.2882770226867788</v>
      </c>
      <c r="AE2243">
        <f t="shared" si="505"/>
        <v>1.3340286097281118</v>
      </c>
    </row>
    <row r="2244" spans="1:31">
      <c r="A2244" s="14">
        <f>'1a.PI_data'!A2249</f>
        <v>39301</v>
      </c>
      <c r="B2244" s="15">
        <f>LN('1a.PI_data'!B2249/'1a.PI_data'!B2248)</f>
        <v>-3.4432151859347402E-4</v>
      </c>
      <c r="C2244" s="15">
        <f>LN('1a.PI_data'!C2249/'1a.PI_data'!C2248)</f>
        <v>2.8618350261821683E-2</v>
      </c>
      <c r="D2244" s="15">
        <f>LN('1a.PI_data'!D2249/'1a.PI_data'!D2248)</f>
        <v>0</v>
      </c>
      <c r="E2244" s="15">
        <f>LN('1a.PI_data'!E2249/'1a.PI_data'!E2248)</f>
        <v>-4.5977092486294314E-3</v>
      </c>
      <c r="F2244" s="15">
        <f>LN('1a.PI_data'!F2249/'1a.PI_data'!F2248)</f>
        <v>6.9655376564234563E-3</v>
      </c>
      <c r="G2244" s="15">
        <f>LN('1a.PI_data'!G2249/'1a.PI_data'!G2248)</f>
        <v>-9.6775695673609816E-3</v>
      </c>
      <c r="I2244" s="14">
        <f>'1b.RI_data'!A2249</f>
        <v>39301</v>
      </c>
      <c r="J2244">
        <f>LN('1b.RI_data'!B2249/'1b.RI_data'!B2248)</f>
        <v>-3.4397356553552734E-4</v>
      </c>
      <c r="K2244">
        <f>LN('1b.RI_data'!C2249/'1b.RI_data'!C2248)</f>
        <v>2.8618273092080725E-2</v>
      </c>
      <c r="L2244">
        <f>LN('1b.RI_data'!D2249/'1b.RI_data'!D2248)</f>
        <v>0</v>
      </c>
      <c r="M2244">
        <f>LN('1b.RI_data'!E2249/'1b.RI_data'!E2248)</f>
        <v>-4.5972648844140995E-3</v>
      </c>
      <c r="N2244">
        <f>LN('1b.RI_data'!F2249/'1b.RI_data'!F2248)</f>
        <v>7.0369417480757399E-3</v>
      </c>
      <c r="O2244">
        <f>LN('1b.RI_data'!G2249/'1b.RI_data'!G2248)</f>
        <v>-9.6840426603273157E-3</v>
      </c>
      <c r="Q2244" s="14">
        <f t="shared" si="492"/>
        <v>39301</v>
      </c>
      <c r="R2244" s="18">
        <f t="shared" si="493"/>
        <v>0.73752955987847901</v>
      </c>
      <c r="S2244" s="15">
        <f t="shared" si="494"/>
        <v>1.4021718481509207</v>
      </c>
      <c r="T2244" s="15">
        <f t="shared" si="495"/>
        <v>1.1590754844000428</v>
      </c>
      <c r="U2244" s="15">
        <f t="shared" si="496"/>
        <v>0.59240561075840847</v>
      </c>
      <c r="V2244" s="15">
        <f t="shared" si="497"/>
        <v>1.097717033460601</v>
      </c>
      <c r="W2244" s="15">
        <f t="shared" si="498"/>
        <v>1.0135570391710336</v>
      </c>
      <c r="Y2244" s="14">
        <f t="shared" si="499"/>
        <v>39301</v>
      </c>
      <c r="Z2244" s="19">
        <f t="shared" si="500"/>
        <v>0.89047992683932953</v>
      </c>
      <c r="AA2244">
        <f t="shared" si="501"/>
        <v>1.5835075514937349</v>
      </c>
      <c r="AB2244">
        <f t="shared" si="502"/>
        <v>1.3547507677891475</v>
      </c>
      <c r="AC2244">
        <f t="shared" si="503"/>
        <v>0.89724113562036389</v>
      </c>
      <c r="AD2244">
        <f t="shared" si="504"/>
        <v>1.2953139644348546</v>
      </c>
      <c r="AE2244">
        <f t="shared" si="505"/>
        <v>1.3243445670677845</v>
      </c>
    </row>
    <row r="2245" spans="1:31">
      <c r="A2245" s="14">
        <f>'1a.PI_data'!A2250</f>
        <v>39302</v>
      </c>
      <c r="B2245" s="15">
        <f>LN('1a.PI_data'!B2250/'1a.PI_data'!B2249)</f>
        <v>1.446796612826994E-2</v>
      </c>
      <c r="C2245" s="15">
        <f>LN('1a.PI_data'!C2250/'1a.PI_data'!C2249)</f>
        <v>-5.1473971133831217E-2</v>
      </c>
      <c r="D2245" s="15">
        <f>LN('1a.PI_data'!D2250/'1a.PI_data'!D2249)</f>
        <v>2.0453598350956878E-2</v>
      </c>
      <c r="E2245" s="15">
        <f>LN('1a.PI_data'!E2250/'1a.PI_data'!E2249)</f>
        <v>0</v>
      </c>
      <c r="F2245" s="15">
        <f>LN('1a.PI_data'!F2250/'1a.PI_data'!F2249)</f>
        <v>-1.602562228082581E-2</v>
      </c>
      <c r="G2245" s="15">
        <f>LN('1a.PI_data'!G2250/'1a.PI_data'!G2249)</f>
        <v>1.1427109608466823E-2</v>
      </c>
      <c r="I2245" s="14">
        <f>'1b.RI_data'!A2250</f>
        <v>39302</v>
      </c>
      <c r="J2245">
        <f>LN('1b.RI_data'!B2250/'1b.RI_data'!B2249)</f>
        <v>1.452975601086222E-2</v>
      </c>
      <c r="K2245">
        <f>LN('1b.RI_data'!C2250/'1b.RI_data'!C2249)</f>
        <v>-5.1457329259802211E-2</v>
      </c>
      <c r="L2245">
        <f>LN('1b.RI_data'!D2250/'1b.RI_data'!D2249)</f>
        <v>2.0478387374452501E-2</v>
      </c>
      <c r="M2245">
        <f>LN('1b.RI_data'!E2250/'1b.RI_data'!E2249)</f>
        <v>0</v>
      </c>
      <c r="N2245">
        <f>LN('1b.RI_data'!F2250/'1b.RI_data'!F2249)</f>
        <v>-1.6035511072344629E-2</v>
      </c>
      <c r="O2245">
        <f>LN('1b.RI_data'!G2250/'1b.RI_data'!G2249)</f>
        <v>1.1458003074223988E-2</v>
      </c>
      <c r="Q2245" s="14">
        <f t="shared" si="492"/>
        <v>39302</v>
      </c>
      <c r="R2245" s="18">
        <f t="shared" si="493"/>
        <v>0.75199752600674896</v>
      </c>
      <c r="S2245" s="15">
        <f t="shared" si="494"/>
        <v>1.3506978770170894</v>
      </c>
      <c r="T2245" s="15">
        <f t="shared" si="495"/>
        <v>1.1795290827509997</v>
      </c>
      <c r="U2245" s="15">
        <f t="shared" si="496"/>
        <v>0.59240561075840847</v>
      </c>
      <c r="V2245" s="15">
        <f t="shared" si="497"/>
        <v>1.0816914111797753</v>
      </c>
      <c r="W2245" s="15">
        <f t="shared" si="498"/>
        <v>1.0249841487795004</v>
      </c>
      <c r="Y2245" s="14">
        <f t="shared" si="499"/>
        <v>39302</v>
      </c>
      <c r="Z2245" s="19">
        <f t="shared" si="500"/>
        <v>0.90500968285019179</v>
      </c>
      <c r="AA2245">
        <f t="shared" si="501"/>
        <v>1.5320502222339327</v>
      </c>
      <c r="AB2245">
        <f t="shared" si="502"/>
        <v>1.3752291551636</v>
      </c>
      <c r="AC2245">
        <f t="shared" si="503"/>
        <v>0.89724113562036389</v>
      </c>
      <c r="AD2245">
        <f t="shared" si="504"/>
        <v>1.2792784533625099</v>
      </c>
      <c r="AE2245">
        <f t="shared" si="505"/>
        <v>1.3358025701420084</v>
      </c>
    </row>
    <row r="2246" spans="1:31">
      <c r="A2246" s="14">
        <f>'1a.PI_data'!A2251</f>
        <v>39303</v>
      </c>
      <c r="B2246" s="15">
        <f>LN('1a.PI_data'!B2251/'1a.PI_data'!B2250)</f>
        <v>-2.0574814681692651E-2</v>
      </c>
      <c r="C2246" s="15">
        <f>LN('1a.PI_data'!C2251/'1a.PI_data'!C2250)</f>
        <v>2.0918292809298283E-2</v>
      </c>
      <c r="D2246" s="15">
        <f>LN('1a.PI_data'!D2251/'1a.PI_data'!D2250)</f>
        <v>-2.0453598350956947E-2</v>
      </c>
      <c r="E2246" s="15">
        <f>LN('1a.PI_data'!E2251/'1a.PI_data'!E2250)</f>
        <v>-4.6189458562945285E-3</v>
      </c>
      <c r="F2246" s="15">
        <f>LN('1a.PI_data'!F2251/'1a.PI_data'!F2250)</f>
        <v>-3.2607814359094815E-2</v>
      </c>
      <c r="G2246" s="15">
        <f>LN('1a.PI_data'!G2251/'1a.PI_data'!G2250)</f>
        <v>-1.0171616662634907E-2</v>
      </c>
      <c r="I2246" s="14">
        <f>'1b.RI_data'!A2251</f>
        <v>39303</v>
      </c>
      <c r="J2246">
        <f>LN('1b.RI_data'!B2251/'1b.RI_data'!B2250)</f>
        <v>-2.0574576535897744E-2</v>
      </c>
      <c r="K2246">
        <f>LN('1b.RI_data'!C2251/'1b.RI_data'!C2250)</f>
        <v>2.0901733409283751E-2</v>
      </c>
      <c r="L2246">
        <f>LN('1b.RI_data'!D2251/'1b.RI_data'!D2250)</f>
        <v>-2.0478387374452466E-2</v>
      </c>
      <c r="M2246">
        <f>LN('1b.RI_data'!E2251/'1b.RI_data'!E2250)</f>
        <v>-4.618497377795976E-3</v>
      </c>
      <c r="N2246">
        <f>LN('1b.RI_data'!F2251/'1b.RI_data'!F2250)</f>
        <v>-3.2694567682865501E-2</v>
      </c>
      <c r="O2246">
        <f>LN('1b.RI_data'!G2251/'1b.RI_data'!G2250)</f>
        <v>-1.0178241823657992E-2</v>
      </c>
      <c r="Q2246" s="14">
        <f t="shared" ref="Q2246:Q2309" si="506">A2246</f>
        <v>39303</v>
      </c>
      <c r="R2246" s="18">
        <f t="shared" ref="R2246:R2309" si="507">R2245+B2246</f>
        <v>0.73142271132505632</v>
      </c>
      <c r="S2246" s="15">
        <f t="shared" ref="S2246:S2309" si="508">S2245+C2246</f>
        <v>1.3716161698263878</v>
      </c>
      <c r="T2246" s="15">
        <f t="shared" ref="T2246:T2309" si="509">T2245+D2246</f>
        <v>1.1590754844000428</v>
      </c>
      <c r="U2246" s="15">
        <f t="shared" ref="U2246:U2309" si="510">U2245+E2246</f>
        <v>0.58778666490211395</v>
      </c>
      <c r="V2246" s="15">
        <f t="shared" ref="V2246:V2309" si="511">V2245+F2246</f>
        <v>1.0490835968206804</v>
      </c>
      <c r="W2246" s="15">
        <f t="shared" ref="W2246:W2309" si="512">W2245+G2246</f>
        <v>1.0148125321168655</v>
      </c>
      <c r="Y2246" s="14">
        <f t="shared" ref="Y2246:Y2309" si="513">I2246</f>
        <v>39303</v>
      </c>
      <c r="Z2246" s="19">
        <f t="shared" ref="Z2246:Z2309" si="514">Z2245+J2246</f>
        <v>0.88443510631429401</v>
      </c>
      <c r="AA2246">
        <f t="shared" ref="AA2246:AA2309" si="515">AA2245+K2246</f>
        <v>1.5529519556432165</v>
      </c>
      <c r="AB2246">
        <f t="shared" ref="AB2246:AB2309" si="516">AB2245+L2246</f>
        <v>1.3547507677891475</v>
      </c>
      <c r="AC2246">
        <f t="shared" ref="AC2246:AC2309" si="517">AC2245+M2246</f>
        <v>0.89262263824256793</v>
      </c>
      <c r="AD2246">
        <f t="shared" ref="AD2246:AD2309" si="518">AD2245+N2246</f>
        <v>1.2465838856796443</v>
      </c>
      <c r="AE2246">
        <f t="shared" ref="AE2246:AE2309" si="519">AE2245+O2246</f>
        <v>1.3256243283183504</v>
      </c>
    </row>
    <row r="2247" spans="1:31">
      <c r="A2247" s="14">
        <f>'1a.PI_data'!A2252</f>
        <v>39304</v>
      </c>
      <c r="B2247" s="15">
        <f>LN('1a.PI_data'!B2252/'1a.PI_data'!B2251)</f>
        <v>-8.7068545810896163E-4</v>
      </c>
      <c r="C2247" s="15">
        <f>LN('1a.PI_data'!C2252/'1a.PI_data'!C2251)</f>
        <v>-3.086862366246642E-2</v>
      </c>
      <c r="D2247" s="15">
        <f>LN('1a.PI_data'!D2252/'1a.PI_data'!D2251)</f>
        <v>0</v>
      </c>
      <c r="E2247" s="15">
        <f>LN('1a.PI_data'!E2252/'1a.PI_data'!E2251)</f>
        <v>1.8349138668196617E-2</v>
      </c>
      <c r="F2247" s="15">
        <f>LN('1a.PI_data'!F2252/'1a.PI_data'!F2251)</f>
        <v>-4.6676743164404219E-2</v>
      </c>
      <c r="G2247" s="15">
        <f>LN('1a.PI_data'!G2252/'1a.PI_data'!G2251)</f>
        <v>-6.3868192210988235E-3</v>
      </c>
      <c r="I2247" s="14">
        <f>'1b.RI_data'!A2252</f>
        <v>39304</v>
      </c>
      <c r="J2247">
        <f>LN('1b.RI_data'!B2252/'1b.RI_data'!B2251)</f>
        <v>-8.7112185292818618E-4</v>
      </c>
      <c r="K2247">
        <f>LN('1b.RI_data'!C2252/'1b.RI_data'!C2251)</f>
        <v>-3.0851871264439081E-2</v>
      </c>
      <c r="L2247">
        <f>LN('1b.RI_data'!D2252/'1b.RI_data'!D2251)</f>
        <v>0</v>
      </c>
      <c r="M2247">
        <f>LN('1b.RI_data'!E2252/'1b.RI_data'!E2251)</f>
        <v>1.8350554228101893E-2</v>
      </c>
      <c r="N2247">
        <f>LN('1b.RI_data'!F2252/'1b.RI_data'!F2251)</f>
        <v>-4.6691609322524551E-2</v>
      </c>
      <c r="O2247">
        <f>LN('1b.RI_data'!G2252/'1b.RI_data'!G2251)</f>
        <v>-6.4145803632788745E-3</v>
      </c>
      <c r="Q2247" s="14">
        <f t="shared" si="506"/>
        <v>39304</v>
      </c>
      <c r="R2247" s="18">
        <f t="shared" si="507"/>
        <v>0.73055202586694734</v>
      </c>
      <c r="S2247" s="15">
        <f t="shared" si="508"/>
        <v>1.3407475461639213</v>
      </c>
      <c r="T2247" s="15">
        <f t="shared" si="509"/>
        <v>1.1590754844000428</v>
      </c>
      <c r="U2247" s="15">
        <f t="shared" si="510"/>
        <v>0.60613580357031061</v>
      </c>
      <c r="V2247" s="15">
        <f t="shared" si="511"/>
        <v>1.0024068536562762</v>
      </c>
      <c r="W2247" s="15">
        <f t="shared" si="512"/>
        <v>1.0084257128957668</v>
      </c>
      <c r="Y2247" s="14">
        <f t="shared" si="513"/>
        <v>39304</v>
      </c>
      <c r="Z2247" s="19">
        <f t="shared" si="514"/>
        <v>0.88356398446136586</v>
      </c>
      <c r="AA2247">
        <f t="shared" si="515"/>
        <v>1.5221000843787775</v>
      </c>
      <c r="AB2247">
        <f t="shared" si="516"/>
        <v>1.3547507677891475</v>
      </c>
      <c r="AC2247">
        <f t="shared" si="517"/>
        <v>0.91097319247066988</v>
      </c>
      <c r="AD2247">
        <f t="shared" si="518"/>
        <v>1.1998922763571198</v>
      </c>
      <c r="AE2247">
        <f t="shared" si="519"/>
        <v>1.3192097479550715</v>
      </c>
    </row>
    <row r="2248" spans="1:31">
      <c r="A2248" s="14">
        <f>'1a.PI_data'!A2253</f>
        <v>39307</v>
      </c>
      <c r="B2248" s="15">
        <f>LN('1a.PI_data'!B2253/'1a.PI_data'!B2252)</f>
        <v>-2.8876639262999269E-3</v>
      </c>
      <c r="C2248" s="15">
        <f>LN('1a.PI_data'!C2253/'1a.PI_data'!C2252)</f>
        <v>-4.6608448821945552E-3</v>
      </c>
      <c r="D2248" s="15">
        <f>LN('1a.PI_data'!D2253/'1a.PI_data'!D2252)</f>
        <v>0</v>
      </c>
      <c r="E2248" s="15">
        <f>LN('1a.PI_data'!E2253/'1a.PI_data'!E2252)</f>
        <v>-2.2989518224698718E-2</v>
      </c>
      <c r="F2248" s="15">
        <f>LN('1a.PI_data'!F2253/'1a.PI_data'!F2252)</f>
        <v>5.4404214002198976E-2</v>
      </c>
      <c r="G2248" s="15">
        <f>LN('1a.PI_data'!G2253/'1a.PI_data'!G2252)</f>
        <v>4.3400212790107636E-3</v>
      </c>
      <c r="I2248" s="14">
        <f>'1b.RI_data'!A2253</f>
        <v>39307</v>
      </c>
      <c r="J2248">
        <f>LN('1b.RI_data'!B2253/'1b.RI_data'!B2252)</f>
        <v>-2.7785498681217871E-3</v>
      </c>
      <c r="K2248">
        <f>LN('1b.RI_data'!C2253/'1b.RI_data'!C2252)</f>
        <v>-4.6774981582272555E-3</v>
      </c>
      <c r="L2248">
        <f>LN('1b.RI_data'!D2253/'1b.RI_data'!D2252)</f>
        <v>0</v>
      </c>
      <c r="M2248">
        <f>LN('1b.RI_data'!E2253/'1b.RI_data'!E2252)</f>
        <v>-2.2990481134416395E-2</v>
      </c>
      <c r="N2248">
        <f>LN('1b.RI_data'!F2253/'1b.RI_data'!F2252)</f>
        <v>5.4388540057135545E-2</v>
      </c>
      <c r="O2248">
        <f>LN('1b.RI_data'!G2253/'1b.RI_data'!G2252)</f>
        <v>4.3661754852108055E-3</v>
      </c>
      <c r="Q2248" s="14">
        <f t="shared" si="506"/>
        <v>39307</v>
      </c>
      <c r="R2248" s="18">
        <f t="shared" si="507"/>
        <v>0.72766436194064743</v>
      </c>
      <c r="S2248" s="15">
        <f t="shared" si="508"/>
        <v>1.3360867012817268</v>
      </c>
      <c r="T2248" s="15">
        <f t="shared" si="509"/>
        <v>1.1590754844000428</v>
      </c>
      <c r="U2248" s="15">
        <f t="shared" si="510"/>
        <v>0.58314628534561186</v>
      </c>
      <c r="V2248" s="15">
        <f t="shared" si="511"/>
        <v>1.0568110676584752</v>
      </c>
      <c r="W2248" s="15">
        <f t="shared" si="512"/>
        <v>1.0127657341747776</v>
      </c>
      <c r="Y2248" s="14">
        <f t="shared" si="513"/>
        <v>39307</v>
      </c>
      <c r="Z2248" s="19">
        <f t="shared" si="514"/>
        <v>0.8807854345932441</v>
      </c>
      <c r="AA2248">
        <f t="shared" si="515"/>
        <v>1.5174225862205504</v>
      </c>
      <c r="AB2248">
        <f t="shared" si="516"/>
        <v>1.3547507677891475</v>
      </c>
      <c r="AC2248">
        <f t="shared" si="517"/>
        <v>0.88798271133625351</v>
      </c>
      <c r="AD2248">
        <f t="shared" si="518"/>
        <v>1.2542808164142554</v>
      </c>
      <c r="AE2248">
        <f t="shared" si="519"/>
        <v>1.3235759234402824</v>
      </c>
    </row>
    <row r="2249" spans="1:31">
      <c r="A2249" s="14">
        <f>'1a.PI_data'!A2254</f>
        <v>39308</v>
      </c>
      <c r="B2249" s="15">
        <f>LN('1a.PI_data'!B2254/'1a.PI_data'!B2253)</f>
        <v>-1.3860702960641283E-2</v>
      </c>
      <c r="C2249" s="15">
        <f>LN('1a.PI_data'!C2254/'1a.PI_data'!C2253)</f>
        <v>-1.7584764065125144E-2</v>
      </c>
      <c r="D2249" s="15">
        <f>LN('1a.PI_data'!D2254/'1a.PI_data'!D2253)</f>
        <v>-6.9531867636394512E-3</v>
      </c>
      <c r="E2249" s="15">
        <f>LN('1a.PI_data'!E2254/'1a.PI_data'!E2253)</f>
        <v>-1.8779894651596359E-2</v>
      </c>
      <c r="F2249" s="15">
        <f>LN('1a.PI_data'!F2254/'1a.PI_data'!F2253)</f>
        <v>-2.07407859137839E-2</v>
      </c>
      <c r="G2249" s="15">
        <f>LN('1a.PI_data'!G2254/'1a.PI_data'!G2253)</f>
        <v>-4.3400212790107437E-3</v>
      </c>
      <c r="I2249" s="14">
        <f>'1b.RI_data'!A2254</f>
        <v>39308</v>
      </c>
      <c r="J2249">
        <f>LN('1b.RI_data'!B2254/'1b.RI_data'!B2253)</f>
        <v>-1.3857020537822054E-2</v>
      </c>
      <c r="K2249">
        <f>LN('1b.RI_data'!C2254/'1b.RI_data'!C2253)</f>
        <v>-1.7567672300903347E-2</v>
      </c>
      <c r="L2249">
        <f>LN('1b.RI_data'!D2254/'1b.RI_data'!D2253)</f>
        <v>-6.9197433586933371E-3</v>
      </c>
      <c r="M2249">
        <f>LN('1b.RI_data'!E2254/'1b.RI_data'!E2253)</f>
        <v>-1.8781362011242732E-2</v>
      </c>
      <c r="N2249">
        <f>LN('1b.RI_data'!F2254/'1b.RI_data'!F2253)</f>
        <v>-2.0710992388109639E-2</v>
      </c>
      <c r="O2249">
        <f>LN('1b.RI_data'!G2254/'1b.RI_data'!G2253)</f>
        <v>-4.366175485210756E-3</v>
      </c>
      <c r="Q2249" s="14">
        <f t="shared" si="506"/>
        <v>39308</v>
      </c>
      <c r="R2249" s="18">
        <f t="shared" si="507"/>
        <v>0.71380365898000619</v>
      </c>
      <c r="S2249" s="15">
        <f t="shared" si="508"/>
        <v>1.3185019372166016</v>
      </c>
      <c r="T2249" s="15">
        <f t="shared" si="509"/>
        <v>1.1521222976364034</v>
      </c>
      <c r="U2249" s="15">
        <f t="shared" si="510"/>
        <v>0.56436639069401551</v>
      </c>
      <c r="V2249" s="15">
        <f t="shared" si="511"/>
        <v>1.0360702817446914</v>
      </c>
      <c r="W2249" s="15">
        <f t="shared" si="512"/>
        <v>1.0084257128957668</v>
      </c>
      <c r="Y2249" s="14">
        <f t="shared" si="513"/>
        <v>39308</v>
      </c>
      <c r="Z2249" s="19">
        <f t="shared" si="514"/>
        <v>0.86692841405542209</v>
      </c>
      <c r="AA2249">
        <f t="shared" si="515"/>
        <v>1.4998549139196471</v>
      </c>
      <c r="AB2249">
        <f t="shared" si="516"/>
        <v>1.3478310244304541</v>
      </c>
      <c r="AC2249">
        <f t="shared" si="517"/>
        <v>0.86920134932501081</v>
      </c>
      <c r="AD2249">
        <f t="shared" si="518"/>
        <v>1.2335698240261457</v>
      </c>
      <c r="AE2249">
        <f t="shared" si="519"/>
        <v>1.3192097479550717</v>
      </c>
    </row>
    <row r="2250" spans="1:31">
      <c r="A2250" s="14">
        <f>'1a.PI_data'!A2255</f>
        <v>39309</v>
      </c>
      <c r="B2250" s="15">
        <f>LN('1a.PI_data'!B2255/'1a.PI_data'!B2254)</f>
        <v>-1.4747306031535769E-2</v>
      </c>
      <c r="C2250" s="15">
        <f>LN('1a.PI_data'!C2255/'1a.PI_data'!C2254)</f>
        <v>1.4213437250055449E-2</v>
      </c>
      <c r="D2250" s="15">
        <f>LN('1a.PI_data'!D2255/'1a.PI_data'!D2254)</f>
        <v>0</v>
      </c>
      <c r="E2250" s="15">
        <f>LN('1a.PI_data'!E2255/'1a.PI_data'!E2254)</f>
        <v>-3.8652154434279107E-2</v>
      </c>
      <c r="F2250" s="15">
        <f>LN('1a.PI_data'!F2255/'1a.PI_data'!F2254)</f>
        <v>2.6162459922338044E-3</v>
      </c>
      <c r="G2250" s="15">
        <f>LN('1a.PI_data'!G2255/'1a.PI_data'!G2254)</f>
        <v>1.2619477732771737E-3</v>
      </c>
      <c r="I2250" s="14">
        <f>'1b.RI_data'!A2255</f>
        <v>39309</v>
      </c>
      <c r="J2250">
        <f>LN('1b.RI_data'!B2255/'1b.RI_data'!B2254)</f>
        <v>-1.4685810589917097E-2</v>
      </c>
      <c r="K2250">
        <f>LN('1b.RI_data'!C2255/'1b.RI_data'!C2254)</f>
        <v>1.4213155961833196E-2</v>
      </c>
      <c r="L2250">
        <f>LN('1b.RI_data'!D2255/'1b.RI_data'!D2254)</f>
        <v>2.4273606105299785E-3</v>
      </c>
      <c r="M2250">
        <f>LN('1b.RI_data'!E2255/'1b.RI_data'!E2254)</f>
        <v>-3.865181089616529E-2</v>
      </c>
      <c r="N2250">
        <f>LN('1b.RI_data'!F2255/'1b.RI_data'!F2254)</f>
        <v>2.7241697935023253E-3</v>
      </c>
      <c r="O2250">
        <f>LN('1b.RI_data'!G2255/'1b.RI_data'!G2254)</f>
        <v>1.2863452577711065E-3</v>
      </c>
      <c r="Q2250" s="14">
        <f t="shared" si="506"/>
        <v>39309</v>
      </c>
      <c r="R2250" s="18">
        <f t="shared" si="507"/>
        <v>0.69905635294847046</v>
      </c>
      <c r="S2250" s="15">
        <f t="shared" si="508"/>
        <v>1.3327153744666571</v>
      </c>
      <c r="T2250" s="15">
        <f t="shared" si="509"/>
        <v>1.1521222976364034</v>
      </c>
      <c r="U2250" s="15">
        <f t="shared" si="510"/>
        <v>0.52571423625973646</v>
      </c>
      <c r="V2250" s="15">
        <f t="shared" si="511"/>
        <v>1.0386865277369253</v>
      </c>
      <c r="W2250" s="15">
        <f t="shared" si="512"/>
        <v>1.0096876606690439</v>
      </c>
      <c r="Y2250" s="14">
        <f t="shared" si="513"/>
        <v>39309</v>
      </c>
      <c r="Z2250" s="19">
        <f t="shared" si="514"/>
        <v>0.85224260346550496</v>
      </c>
      <c r="AA2250">
        <f t="shared" si="515"/>
        <v>1.5140680698814803</v>
      </c>
      <c r="AB2250">
        <f t="shared" si="516"/>
        <v>1.3502583850409842</v>
      </c>
      <c r="AC2250">
        <f t="shared" si="517"/>
        <v>0.83054953842884549</v>
      </c>
      <c r="AD2250">
        <f t="shared" si="518"/>
        <v>1.236293993819648</v>
      </c>
      <c r="AE2250">
        <f t="shared" si="519"/>
        <v>1.3204960932128429</v>
      </c>
    </row>
    <row r="2251" spans="1:31">
      <c r="A2251" s="14">
        <f>'1a.PI_data'!A2256</f>
        <v>39310</v>
      </c>
      <c r="B2251" s="15">
        <f>LN('1a.PI_data'!B2256/'1a.PI_data'!B2255)</f>
        <v>-1.5450471188712485E-2</v>
      </c>
      <c r="C2251" s="15">
        <f>LN('1a.PI_data'!C2256/'1a.PI_data'!C2255)</f>
        <v>-7.8997387275838438E-2</v>
      </c>
      <c r="D2251" s="15">
        <f>LN('1a.PI_data'!D2256/'1a.PI_data'!D2255)</f>
        <v>0</v>
      </c>
      <c r="E2251" s="15">
        <f>LN('1a.PI_data'!E2256/'1a.PI_data'!E2255)</f>
        <v>-1.3889112160667037E-2</v>
      </c>
      <c r="F2251" s="15">
        <f>LN('1a.PI_data'!F2256/'1a.PI_data'!F2255)</f>
        <v>-5.7437899587994785E-2</v>
      </c>
      <c r="G2251" s="15">
        <f>LN('1a.PI_data'!G2256/'1a.PI_data'!G2255)</f>
        <v>-2.3392603188188272E-2</v>
      </c>
      <c r="I2251" s="14">
        <f>'1b.RI_data'!A2256</f>
        <v>39310</v>
      </c>
      <c r="J2251">
        <f>LN('1b.RI_data'!B2256/'1b.RI_data'!B2255)</f>
        <v>-1.5105790121514424E-2</v>
      </c>
      <c r="K2251">
        <f>LN('1b.RI_data'!C2256/'1b.RI_data'!C2255)</f>
        <v>-7.8981843396898579E-2</v>
      </c>
      <c r="L2251">
        <f>LN('1b.RI_data'!D2256/'1b.RI_data'!D2255)</f>
        <v>0</v>
      </c>
      <c r="M2251">
        <f>LN('1b.RI_data'!E2256/'1b.RI_data'!E2255)</f>
        <v>-1.3889160436745243E-2</v>
      </c>
      <c r="N2251">
        <f>LN('1b.RI_data'!F2256/'1b.RI_data'!F2255)</f>
        <v>-5.7517186531916821E-2</v>
      </c>
      <c r="O2251">
        <f>LN('1b.RI_data'!G2256/'1b.RI_data'!G2255)</f>
        <v>-2.3407836739130744E-2</v>
      </c>
      <c r="Q2251" s="14">
        <f t="shared" si="506"/>
        <v>39310</v>
      </c>
      <c r="R2251" s="18">
        <f t="shared" si="507"/>
        <v>0.68360588175975801</v>
      </c>
      <c r="S2251" s="15">
        <f t="shared" si="508"/>
        <v>1.2537179871908186</v>
      </c>
      <c r="T2251" s="15">
        <f t="shared" si="509"/>
        <v>1.1521222976364034</v>
      </c>
      <c r="U2251" s="15">
        <f t="shared" si="510"/>
        <v>0.51182512409906944</v>
      </c>
      <c r="V2251" s="15">
        <f t="shared" si="511"/>
        <v>0.98124862814893044</v>
      </c>
      <c r="W2251" s="15">
        <f t="shared" si="512"/>
        <v>0.98629505748085566</v>
      </c>
      <c r="Y2251" s="14">
        <f t="shared" si="513"/>
        <v>39310</v>
      </c>
      <c r="Z2251" s="19">
        <f t="shared" si="514"/>
        <v>0.83713681334399048</v>
      </c>
      <c r="AA2251">
        <f t="shared" si="515"/>
        <v>1.4350862264845818</v>
      </c>
      <c r="AB2251">
        <f t="shared" si="516"/>
        <v>1.3502583850409842</v>
      </c>
      <c r="AC2251">
        <f t="shared" si="517"/>
        <v>0.81666037799210023</v>
      </c>
      <c r="AD2251">
        <f t="shared" si="518"/>
        <v>1.1787768072877312</v>
      </c>
      <c r="AE2251">
        <f t="shared" si="519"/>
        <v>1.2970882564737121</v>
      </c>
    </row>
    <row r="2252" spans="1:31">
      <c r="A2252" s="14">
        <f>'1a.PI_data'!A2257</f>
        <v>39311</v>
      </c>
      <c r="B2252" s="15">
        <f>LN('1a.PI_data'!B2257/'1a.PI_data'!B2256)</f>
        <v>1.5513310434447548E-2</v>
      </c>
      <c r="C2252" s="15">
        <f>LN('1a.PI_data'!C2257/'1a.PI_data'!C2256)</f>
        <v>2.4462426704273749E-2</v>
      </c>
      <c r="D2252" s="15">
        <f>LN('1a.PI_data'!D2257/'1a.PI_data'!D2256)</f>
        <v>-7.9275761303270367E-2</v>
      </c>
      <c r="E2252" s="15">
        <f>LN('1a.PI_data'!E2257/'1a.PI_data'!E2256)</f>
        <v>7.596154080304468E-2</v>
      </c>
      <c r="F2252" s="15">
        <f>LN('1a.PI_data'!F2257/'1a.PI_data'!F2256)</f>
        <v>3.7283666542764805E-2</v>
      </c>
      <c r="G2252" s="15">
        <f>LN('1a.PI_data'!G2257/'1a.PI_data'!G2256)</f>
        <v>1.5655711383755704E-2</v>
      </c>
      <c r="I2252" s="14">
        <f>'1b.RI_data'!A2257</f>
        <v>39311</v>
      </c>
      <c r="J2252">
        <f>LN('1b.RI_data'!B2257/'1b.RI_data'!B2256)</f>
        <v>1.5532817559439875E-2</v>
      </c>
      <c r="K2252">
        <f>LN('1b.RI_data'!C2257/'1b.RI_data'!C2256)</f>
        <v>2.4426091289835961E-2</v>
      </c>
      <c r="L2252">
        <f>LN('1b.RI_data'!D2257/'1b.RI_data'!D2256)</f>
        <v>-7.9314285919189417E-2</v>
      </c>
      <c r="M2252">
        <f>LN('1b.RI_data'!E2257/'1b.RI_data'!E2256)</f>
        <v>7.5962260250467928E-2</v>
      </c>
      <c r="N2252">
        <f>LN('1b.RI_data'!F2257/'1b.RI_data'!F2256)</f>
        <v>3.7352028027859245E-2</v>
      </c>
      <c r="O2252">
        <f>LN('1b.RI_data'!G2257/'1b.RI_data'!G2256)</f>
        <v>1.5665498489292197E-2</v>
      </c>
      <c r="Q2252" s="14">
        <f t="shared" si="506"/>
        <v>39311</v>
      </c>
      <c r="R2252" s="18">
        <f t="shared" si="507"/>
        <v>0.6991191921942056</v>
      </c>
      <c r="S2252" s="15">
        <f t="shared" si="508"/>
        <v>1.2781804138950923</v>
      </c>
      <c r="T2252" s="15">
        <f t="shared" si="509"/>
        <v>1.072846536333133</v>
      </c>
      <c r="U2252" s="15">
        <f t="shared" si="510"/>
        <v>0.58778666490211418</v>
      </c>
      <c r="V2252" s="15">
        <f t="shared" si="511"/>
        <v>1.0185322946916953</v>
      </c>
      <c r="W2252" s="15">
        <f t="shared" si="512"/>
        <v>1.0019507688646114</v>
      </c>
      <c r="Y2252" s="14">
        <f t="shared" si="513"/>
        <v>39311</v>
      </c>
      <c r="Z2252" s="19">
        <f t="shared" si="514"/>
        <v>0.8526696309034304</v>
      </c>
      <c r="AA2252">
        <f t="shared" si="515"/>
        <v>1.4595123177744178</v>
      </c>
      <c r="AB2252">
        <f t="shared" si="516"/>
        <v>1.2709440991217948</v>
      </c>
      <c r="AC2252">
        <f t="shared" si="517"/>
        <v>0.89262263824256816</v>
      </c>
      <c r="AD2252">
        <f t="shared" si="518"/>
        <v>1.2161288353155904</v>
      </c>
      <c r="AE2252">
        <f t="shared" si="519"/>
        <v>1.3127537549630042</v>
      </c>
    </row>
    <row r="2253" spans="1:31">
      <c r="A2253" s="14">
        <f>'1a.PI_data'!A2258</f>
        <v>39314</v>
      </c>
      <c r="B2253" s="15">
        <f>LN('1a.PI_data'!B2258/'1a.PI_data'!B2257)</f>
        <v>4.6452824977947661E-3</v>
      </c>
      <c r="C2253" s="15">
        <f>LN('1a.PI_data'!C2258/'1a.PI_data'!C2257)</f>
        <v>2.1745137748574016E-2</v>
      </c>
      <c r="D2253" s="15">
        <f>LN('1a.PI_data'!D2258/'1a.PI_data'!D2257)</f>
        <v>2.2343872286002825E-4</v>
      </c>
      <c r="E2253" s="15">
        <f>LN('1a.PI_data'!E2258/'1a.PI_data'!E2257)</f>
        <v>-1.9635974516858733E-2</v>
      </c>
      <c r="F2253" s="15">
        <f>LN('1a.PI_data'!F2258/'1a.PI_data'!F2257)</f>
        <v>7.4852456214403625E-3</v>
      </c>
      <c r="G2253" s="15">
        <f>LN('1a.PI_data'!G2258/'1a.PI_data'!G2257)</f>
        <v>1.2117957723098925E-2</v>
      </c>
      <c r="I2253" s="14">
        <f>'1b.RI_data'!A2258</f>
        <v>39314</v>
      </c>
      <c r="J2253">
        <f>LN('1b.RI_data'!B2258/'1b.RI_data'!B2257)</f>
        <v>4.8854772659856684E-3</v>
      </c>
      <c r="K2253">
        <f>LN('1b.RI_data'!C2258/'1b.RI_data'!C2257)</f>
        <v>2.1766584283667172E-2</v>
      </c>
      <c r="L2253">
        <f>LN('1b.RI_data'!D2258/'1b.RI_data'!D2257)</f>
        <v>2.2535638522630931E-4</v>
      </c>
      <c r="M2253">
        <f>LN('1b.RI_data'!E2258/'1b.RI_data'!E2257)</f>
        <v>-1.9636029655564397E-2</v>
      </c>
      <c r="N2253">
        <f>LN('1b.RI_data'!F2258/'1b.RI_data'!F2257)</f>
        <v>7.3750785204451576E-3</v>
      </c>
      <c r="O2253">
        <f>LN('1b.RI_data'!G2258/'1b.RI_data'!G2257)</f>
        <v>1.2102913156425969E-2</v>
      </c>
      <c r="Q2253" s="14">
        <f t="shared" si="506"/>
        <v>39314</v>
      </c>
      <c r="R2253" s="18">
        <f t="shared" si="507"/>
        <v>0.70376447469200032</v>
      </c>
      <c r="S2253" s="15">
        <f t="shared" si="508"/>
        <v>1.2999255516436663</v>
      </c>
      <c r="T2253" s="15">
        <f t="shared" si="509"/>
        <v>1.0730699750559931</v>
      </c>
      <c r="U2253" s="15">
        <f t="shared" si="510"/>
        <v>0.56815069038525545</v>
      </c>
      <c r="V2253" s="15">
        <f t="shared" si="511"/>
        <v>1.0260175403131355</v>
      </c>
      <c r="W2253" s="15">
        <f t="shared" si="512"/>
        <v>1.0140687265877104</v>
      </c>
      <c r="Y2253" s="14">
        <f t="shared" si="513"/>
        <v>39314</v>
      </c>
      <c r="Z2253" s="19">
        <f t="shared" si="514"/>
        <v>0.85755510816941605</v>
      </c>
      <c r="AA2253">
        <f t="shared" si="515"/>
        <v>1.481278902058085</v>
      </c>
      <c r="AB2253">
        <f t="shared" si="516"/>
        <v>1.2711694555070212</v>
      </c>
      <c r="AC2253">
        <f t="shared" si="517"/>
        <v>0.87298660858700372</v>
      </c>
      <c r="AD2253">
        <f t="shared" si="518"/>
        <v>1.2235039138360355</v>
      </c>
      <c r="AE2253">
        <f t="shared" si="519"/>
        <v>1.32485666811943</v>
      </c>
    </row>
    <row r="2254" spans="1:31">
      <c r="A2254" s="14">
        <f>'1a.PI_data'!A2259</f>
        <v>39315</v>
      </c>
      <c r="B2254" s="15">
        <f>LN('1a.PI_data'!B2259/'1a.PI_data'!B2258)</f>
        <v>9.7438818973467987E-3</v>
      </c>
      <c r="C2254" s="15">
        <f>LN('1a.PI_data'!C2259/'1a.PI_data'!C2258)</f>
        <v>0</v>
      </c>
      <c r="D2254" s="15">
        <f>LN('1a.PI_data'!D2259/'1a.PI_data'!D2258)</f>
        <v>0</v>
      </c>
      <c r="E2254" s="15">
        <f>LN('1a.PI_data'!E2259/'1a.PI_data'!E2258)</f>
        <v>1.5925395120323146E-2</v>
      </c>
      <c r="F2254" s="15">
        <f>LN('1a.PI_data'!F2259/'1a.PI_data'!F2258)</f>
        <v>-1.6853260278935343E-3</v>
      </c>
      <c r="G2254" s="15">
        <f>LN('1a.PI_data'!G2259/'1a.PI_data'!G2258)</f>
        <v>2.0756894981873029E-2</v>
      </c>
      <c r="I2254" s="14">
        <f>'1b.RI_data'!A2259</f>
        <v>39315</v>
      </c>
      <c r="J2254">
        <f>LN('1b.RI_data'!B2259/'1b.RI_data'!B2258)</f>
        <v>9.7793363832735132E-3</v>
      </c>
      <c r="K2254">
        <f>LN('1b.RI_data'!C2259/'1b.RI_data'!C2258)</f>
        <v>0</v>
      </c>
      <c r="L2254">
        <f>LN('1b.RI_data'!D2259/'1b.RI_data'!D2258)</f>
        <v>0</v>
      </c>
      <c r="M2254">
        <f>LN('1b.RI_data'!E2259/'1b.RI_data'!E2258)</f>
        <v>1.5924509620994707E-2</v>
      </c>
      <c r="N2254">
        <f>LN('1b.RI_data'!F2259/'1b.RI_data'!F2258)</f>
        <v>-1.6519900907315537E-3</v>
      </c>
      <c r="O2254">
        <f>LN('1b.RI_data'!G2259/'1b.RI_data'!G2258)</f>
        <v>2.077089882830992E-2</v>
      </c>
      <c r="Q2254" s="14">
        <f t="shared" si="506"/>
        <v>39315</v>
      </c>
      <c r="R2254" s="18">
        <f t="shared" si="507"/>
        <v>0.71350835658934708</v>
      </c>
      <c r="S2254" s="15">
        <f t="shared" si="508"/>
        <v>1.2999255516436663</v>
      </c>
      <c r="T2254" s="15">
        <f t="shared" si="509"/>
        <v>1.0730699750559931</v>
      </c>
      <c r="U2254" s="15">
        <f t="shared" si="510"/>
        <v>0.58407608550557855</v>
      </c>
      <c r="V2254" s="15">
        <f t="shared" si="511"/>
        <v>1.024332214285242</v>
      </c>
      <c r="W2254" s="15">
        <f t="shared" si="512"/>
        <v>1.0348256215695835</v>
      </c>
      <c r="Y2254" s="14">
        <f t="shared" si="513"/>
        <v>39315</v>
      </c>
      <c r="Z2254" s="19">
        <f t="shared" si="514"/>
        <v>0.8673344445526896</v>
      </c>
      <c r="AA2254">
        <f t="shared" si="515"/>
        <v>1.481278902058085</v>
      </c>
      <c r="AB2254">
        <f t="shared" si="516"/>
        <v>1.2711694555070212</v>
      </c>
      <c r="AC2254">
        <f t="shared" si="517"/>
        <v>0.8889111182079984</v>
      </c>
      <c r="AD2254">
        <f t="shared" si="518"/>
        <v>1.221851923745304</v>
      </c>
      <c r="AE2254">
        <f t="shared" si="519"/>
        <v>1.34562756694774</v>
      </c>
    </row>
    <row r="2255" spans="1:31">
      <c r="A2255" s="14">
        <f>'1a.PI_data'!A2260</f>
        <v>39316</v>
      </c>
      <c r="B2255" s="15">
        <f>LN('1a.PI_data'!B2260/'1a.PI_data'!B2259)</f>
        <v>1.6810467076124512E-2</v>
      </c>
      <c r="C2255" s="15">
        <f>LN('1a.PI_data'!C2260/'1a.PI_data'!C2259)</f>
        <v>1.1753572022907893E-2</v>
      </c>
      <c r="D2255" s="15">
        <f>LN('1a.PI_data'!D2260/'1a.PI_data'!D2259)</f>
        <v>2.9237728986357559E-2</v>
      </c>
      <c r="E2255" s="15">
        <f>LN('1a.PI_data'!E2260/'1a.PI_data'!E2259)</f>
        <v>-1.970969481156289E-2</v>
      </c>
      <c r="F2255" s="15">
        <f>LN('1a.PI_data'!F2260/'1a.PI_data'!F2259)</f>
        <v>4.5678646560530283E-3</v>
      </c>
      <c r="G2255" s="15">
        <f>LN('1a.PI_data'!G2260/'1a.PI_data'!G2259)</f>
        <v>1.5020143466981874E-3</v>
      </c>
      <c r="I2255" s="14">
        <f>'1b.RI_data'!A2260</f>
        <v>39316</v>
      </c>
      <c r="J2255">
        <f>LN('1b.RI_data'!B2260/'1b.RI_data'!B2259)</f>
        <v>1.6868275391592608E-2</v>
      </c>
      <c r="K2255">
        <f>LN('1b.RI_data'!C2260/'1b.RI_data'!C2259)</f>
        <v>1.1736176710460577E-2</v>
      </c>
      <c r="L2255">
        <f>LN('1b.RI_data'!D2260/'1b.RI_data'!D2259)</f>
        <v>2.9255732033341694E-2</v>
      </c>
      <c r="M2255">
        <f>LN('1b.RI_data'!E2260/'1b.RI_data'!E2259)</f>
        <v>-1.9709768882987748E-2</v>
      </c>
      <c r="N2255">
        <f>LN('1b.RI_data'!F2260/'1b.RI_data'!F2259)</f>
        <v>4.5895133871114661E-3</v>
      </c>
      <c r="O2255">
        <f>LN('1b.RI_data'!G2260/'1b.RI_data'!G2259)</f>
        <v>1.5025577133244285E-3</v>
      </c>
      <c r="Q2255" s="14">
        <f t="shared" si="506"/>
        <v>39316</v>
      </c>
      <c r="R2255" s="18">
        <f t="shared" si="507"/>
        <v>0.73031882366547163</v>
      </c>
      <c r="S2255" s="15">
        <f t="shared" si="508"/>
        <v>1.3116791236665741</v>
      </c>
      <c r="T2255" s="15">
        <f t="shared" si="509"/>
        <v>1.1023077040423506</v>
      </c>
      <c r="U2255" s="15">
        <f t="shared" si="510"/>
        <v>0.56436639069401562</v>
      </c>
      <c r="V2255" s="15">
        <f t="shared" si="511"/>
        <v>1.028900078941295</v>
      </c>
      <c r="W2255" s="15">
        <f t="shared" si="512"/>
        <v>1.0363276359162816</v>
      </c>
      <c r="Y2255" s="14">
        <f t="shared" si="513"/>
        <v>39316</v>
      </c>
      <c r="Z2255" s="19">
        <f t="shared" si="514"/>
        <v>0.88420271994428223</v>
      </c>
      <c r="AA2255">
        <f t="shared" si="515"/>
        <v>1.4930150787685457</v>
      </c>
      <c r="AB2255">
        <f t="shared" si="516"/>
        <v>1.300425187540363</v>
      </c>
      <c r="AC2255">
        <f t="shared" si="517"/>
        <v>0.8692013493250107</v>
      </c>
      <c r="AD2255">
        <f t="shared" si="518"/>
        <v>1.2264414371324155</v>
      </c>
      <c r="AE2255">
        <f t="shared" si="519"/>
        <v>1.3471301246610645</v>
      </c>
    </row>
    <row r="2256" spans="1:31">
      <c r="A2256" s="14">
        <f>'1a.PI_data'!A2261</f>
        <v>39317</v>
      </c>
      <c r="B2256" s="15">
        <f>LN('1a.PI_data'!B2261/'1a.PI_data'!B2260)</f>
        <v>-8.939502903587632E-4</v>
      </c>
      <c r="C2256" s="15">
        <f>LN('1a.PI_data'!C2261/'1a.PI_data'!C2260)</f>
        <v>0</v>
      </c>
      <c r="D2256" s="15">
        <f>LN('1a.PI_data'!D2261/'1a.PI_data'!D2260)</f>
        <v>2.167792484570738E-2</v>
      </c>
      <c r="E2256" s="15">
        <f>LN('1a.PI_data'!E2261/'1a.PI_data'!E2260)</f>
        <v>-1.7208837680639494E-2</v>
      </c>
      <c r="F2256" s="15">
        <f>LN('1a.PI_data'!F2261/'1a.PI_data'!F2260)</f>
        <v>7.8844035241488353E-3</v>
      </c>
      <c r="G2256" s="15">
        <f>LN('1a.PI_data'!G2261/'1a.PI_data'!G2260)</f>
        <v>-7.0287829308432843E-3</v>
      </c>
      <c r="I2256" s="14">
        <f>'1b.RI_data'!A2261</f>
        <v>39317</v>
      </c>
      <c r="J2256">
        <f>LN('1b.RI_data'!B2261/'1b.RI_data'!B2260)</f>
        <v>-8.8737745535577128E-4</v>
      </c>
      <c r="K2256">
        <f>LN('1b.RI_data'!C2261/'1b.RI_data'!C2260)</f>
        <v>0</v>
      </c>
      <c r="L2256">
        <f>LN('1b.RI_data'!D2261/'1b.RI_data'!D2260)</f>
        <v>2.1661431043246217E-2</v>
      </c>
      <c r="M2256">
        <f>LN('1b.RI_data'!E2261/'1b.RI_data'!E2260)</f>
        <v>-1.7206490338186654E-2</v>
      </c>
      <c r="N2256">
        <f>LN('1b.RI_data'!F2261/'1b.RI_data'!F2260)</f>
        <v>7.8529243741318321E-3</v>
      </c>
      <c r="O2256">
        <f>LN('1b.RI_data'!G2261/'1b.RI_data'!G2260)</f>
        <v>-7.0330744108814923E-3</v>
      </c>
      <c r="Q2256" s="14">
        <f t="shared" si="506"/>
        <v>39317</v>
      </c>
      <c r="R2256" s="18">
        <f t="shared" si="507"/>
        <v>0.72942487337511286</v>
      </c>
      <c r="S2256" s="15">
        <f t="shared" si="508"/>
        <v>1.3116791236665741</v>
      </c>
      <c r="T2256" s="15">
        <f t="shared" si="509"/>
        <v>1.1239856288880579</v>
      </c>
      <c r="U2256" s="15">
        <f t="shared" si="510"/>
        <v>0.5471575530133761</v>
      </c>
      <c r="V2256" s="15">
        <f t="shared" si="511"/>
        <v>1.0367844824654437</v>
      </c>
      <c r="W2256" s="15">
        <f t="shared" si="512"/>
        <v>1.0292988529854383</v>
      </c>
      <c r="Y2256" s="14">
        <f t="shared" si="513"/>
        <v>39317</v>
      </c>
      <c r="Z2256" s="19">
        <f t="shared" si="514"/>
        <v>0.88331534248892651</v>
      </c>
      <c r="AA2256">
        <f t="shared" si="515"/>
        <v>1.4930150787685457</v>
      </c>
      <c r="AB2256">
        <f t="shared" si="516"/>
        <v>1.3220866185836091</v>
      </c>
      <c r="AC2256">
        <f t="shared" si="517"/>
        <v>0.85199485898682403</v>
      </c>
      <c r="AD2256">
        <f t="shared" si="518"/>
        <v>1.2342943615065474</v>
      </c>
      <c r="AE2256">
        <f t="shared" si="519"/>
        <v>1.340097050250183</v>
      </c>
    </row>
    <row r="2257" spans="1:31">
      <c r="A2257" s="14">
        <f>'1a.PI_data'!A2262</f>
        <v>39318</v>
      </c>
      <c r="B2257" s="15">
        <f>LN('1a.PI_data'!B2262/'1a.PI_data'!B2261)</f>
        <v>5.1328480773136639E-3</v>
      </c>
      <c r="C2257" s="15">
        <f>LN('1a.PI_data'!C2262/'1a.PI_data'!C2261)</f>
        <v>-9.6724058190832563E-3</v>
      </c>
      <c r="D2257" s="15">
        <f>LN('1a.PI_data'!D2262/'1a.PI_data'!D2261)</f>
        <v>0</v>
      </c>
      <c r="E2257" s="15">
        <f>LN('1a.PI_data'!E2262/'1a.PI_data'!E2261)</f>
        <v>0</v>
      </c>
      <c r="F2257" s="15">
        <f>LN('1a.PI_data'!F2262/'1a.PI_data'!F2261)</f>
        <v>-4.2928756601869067E-3</v>
      </c>
      <c r="G2257" s="15">
        <f>LN('1a.PI_data'!G2262/'1a.PI_data'!G2261)</f>
        <v>7.5289534539454217E-3</v>
      </c>
      <c r="I2257" s="14">
        <f>'1b.RI_data'!A2262</f>
        <v>39318</v>
      </c>
      <c r="J2257">
        <f>LN('1b.RI_data'!B2262/'1b.RI_data'!B2261)</f>
        <v>5.1332105574467615E-3</v>
      </c>
      <c r="K2257">
        <f>LN('1b.RI_data'!C2262/'1b.RI_data'!C2261)</f>
        <v>-9.655052720734374E-3</v>
      </c>
      <c r="L2257">
        <f>LN('1b.RI_data'!D2262/'1b.RI_data'!D2261)</f>
        <v>0</v>
      </c>
      <c r="M2257">
        <f>LN('1b.RI_data'!E2262/'1b.RI_data'!E2261)</f>
        <v>0</v>
      </c>
      <c r="N2257">
        <f>LN('1b.RI_data'!F2262/'1b.RI_data'!F2261)</f>
        <v>-4.368346383680239E-3</v>
      </c>
      <c r="O2257">
        <f>LN('1b.RI_data'!G2262/'1b.RI_data'!G2261)</f>
        <v>7.5336417742272723E-3</v>
      </c>
      <c r="Q2257" s="14">
        <f t="shared" si="506"/>
        <v>39318</v>
      </c>
      <c r="R2257" s="18">
        <f t="shared" si="507"/>
        <v>0.73455772145242648</v>
      </c>
      <c r="S2257" s="15">
        <f t="shared" si="508"/>
        <v>1.3020067178474908</v>
      </c>
      <c r="T2257" s="15">
        <f t="shared" si="509"/>
        <v>1.1239856288880579</v>
      </c>
      <c r="U2257" s="15">
        <f t="shared" si="510"/>
        <v>0.5471575530133761</v>
      </c>
      <c r="V2257" s="15">
        <f t="shared" si="511"/>
        <v>1.0324916068052568</v>
      </c>
      <c r="W2257" s="15">
        <f t="shared" si="512"/>
        <v>1.0368278064393837</v>
      </c>
      <c r="Y2257" s="14">
        <f t="shared" si="513"/>
        <v>39318</v>
      </c>
      <c r="Z2257" s="19">
        <f t="shared" si="514"/>
        <v>0.88844855304637327</v>
      </c>
      <c r="AA2257">
        <f t="shared" si="515"/>
        <v>1.4833600260478113</v>
      </c>
      <c r="AB2257">
        <f t="shared" si="516"/>
        <v>1.3220866185836091</v>
      </c>
      <c r="AC2257">
        <f t="shared" si="517"/>
        <v>0.85199485898682403</v>
      </c>
      <c r="AD2257">
        <f t="shared" si="518"/>
        <v>1.229926015122867</v>
      </c>
      <c r="AE2257">
        <f t="shared" si="519"/>
        <v>1.3476306920244103</v>
      </c>
    </row>
    <row r="2258" spans="1:31">
      <c r="A2258" s="14">
        <f>'1a.PI_data'!A2263</f>
        <v>39321</v>
      </c>
      <c r="B2258" s="15">
        <f>LN('1a.PI_data'!B2263/'1a.PI_data'!B2262)</f>
        <v>-2.4363380209115448E-3</v>
      </c>
      <c r="C2258" s="15">
        <f>LN('1a.PI_data'!C2263/'1a.PI_data'!C2262)</f>
        <v>-6.759040473608859E-4</v>
      </c>
      <c r="D2258" s="15">
        <f>LN('1a.PI_data'!D2263/'1a.PI_data'!D2262)</f>
        <v>-1.4413970387482079E-2</v>
      </c>
      <c r="E2258" s="15">
        <f>LN('1a.PI_data'!E2263/'1a.PI_data'!E2262)</f>
        <v>2.6642869913998175E-2</v>
      </c>
      <c r="F2258" s="15">
        <f>LN('1a.PI_data'!F2263/'1a.PI_data'!F2262)</f>
        <v>1.7296960083393587E-2</v>
      </c>
      <c r="G2258" s="15">
        <f>LN('1a.PI_data'!G2263/'1a.PI_data'!G2262)</f>
        <v>-2.7312471457825193E-3</v>
      </c>
      <c r="I2258" s="14">
        <f>'1b.RI_data'!A2263</f>
        <v>39321</v>
      </c>
      <c r="J2258">
        <f>LN('1b.RI_data'!B2263/'1b.RI_data'!B2262)</f>
        <v>-2.4251044771719491E-3</v>
      </c>
      <c r="K2258">
        <f>LN('1b.RI_data'!C2263/'1b.RI_data'!C2262)</f>
        <v>-6.9322687712674441E-4</v>
      </c>
      <c r="L2258">
        <f>LN('1b.RI_data'!D2263/'1b.RI_data'!D2262)</f>
        <v>-1.4387678764913913E-2</v>
      </c>
      <c r="M2258">
        <f>LN('1b.RI_data'!E2263/'1b.RI_data'!E2262)</f>
        <v>2.6642907981647462E-2</v>
      </c>
      <c r="N2258">
        <f>LN('1b.RI_data'!F2263/'1b.RI_data'!F2262)</f>
        <v>1.7386041709165394E-2</v>
      </c>
      <c r="O2258">
        <f>LN('1b.RI_data'!G2263/'1b.RI_data'!G2262)</f>
        <v>-2.7562264570278085E-3</v>
      </c>
      <c r="Q2258" s="14">
        <f t="shared" si="506"/>
        <v>39321</v>
      </c>
      <c r="R2258" s="18">
        <f t="shared" si="507"/>
        <v>0.73212138343151489</v>
      </c>
      <c r="S2258" s="15">
        <f t="shared" si="508"/>
        <v>1.3013308138001298</v>
      </c>
      <c r="T2258" s="15">
        <f t="shared" si="509"/>
        <v>1.1095716585005757</v>
      </c>
      <c r="U2258" s="15">
        <f t="shared" si="510"/>
        <v>0.57380042292737432</v>
      </c>
      <c r="V2258" s="15">
        <f t="shared" si="511"/>
        <v>1.0497885668886504</v>
      </c>
      <c r="W2258" s="15">
        <f t="shared" si="512"/>
        <v>1.0340965592936011</v>
      </c>
      <c r="Y2258" s="14">
        <f t="shared" si="513"/>
        <v>39321</v>
      </c>
      <c r="Z2258" s="19">
        <f t="shared" si="514"/>
        <v>0.88602344856920134</v>
      </c>
      <c r="AA2258">
        <f t="shared" si="515"/>
        <v>1.4826667991706846</v>
      </c>
      <c r="AB2258">
        <f t="shared" si="516"/>
        <v>1.3076989398186951</v>
      </c>
      <c r="AC2258">
        <f t="shared" si="517"/>
        <v>0.87863776696847151</v>
      </c>
      <c r="AD2258">
        <f t="shared" si="518"/>
        <v>1.2473120568320324</v>
      </c>
      <c r="AE2258">
        <f t="shared" si="519"/>
        <v>1.3448744655673825</v>
      </c>
    </row>
    <row r="2259" spans="1:31">
      <c r="A2259" s="14">
        <f>'1a.PI_data'!A2264</f>
        <v>39322</v>
      </c>
      <c r="B2259" s="15">
        <f>LN('1a.PI_data'!B2264/'1a.PI_data'!B2263)</f>
        <v>-1.6638953264531395E-2</v>
      </c>
      <c r="C2259" s="15">
        <f>LN('1a.PI_data'!C2264/'1a.PI_data'!C2263)</f>
        <v>4.8252875941724839E-3</v>
      </c>
      <c r="D2259" s="15">
        <f>LN('1a.PI_data'!D2264/'1a.PI_data'!D2263)</f>
        <v>0</v>
      </c>
      <c r="E2259" s="15">
        <f>LN('1a.PI_data'!E2264/'1a.PI_data'!E2263)</f>
        <v>-1.4184634991956413E-2</v>
      </c>
      <c r="F2259" s="15">
        <f>LN('1a.PI_data'!F2264/'1a.PI_data'!F2263)</f>
        <v>-2.9077358370360778E-2</v>
      </c>
      <c r="G2259" s="15">
        <f>LN('1a.PI_data'!G2264/'1a.PI_data'!G2263)</f>
        <v>-2.0533419639432735E-3</v>
      </c>
      <c r="I2259" s="14">
        <f>'1b.RI_data'!A2264</f>
        <v>39322</v>
      </c>
      <c r="J2259">
        <f>LN('1b.RI_data'!B2264/'1b.RI_data'!B2263)</f>
        <v>-1.6636749375678345E-2</v>
      </c>
      <c r="K2259">
        <f>LN('1b.RI_data'!C2264/'1b.RI_data'!C2263)</f>
        <v>4.8425265201352697E-3</v>
      </c>
      <c r="L2259">
        <f>LN('1b.RI_data'!D2264/'1b.RI_data'!D2263)</f>
        <v>0</v>
      </c>
      <c r="M2259">
        <f>LN('1b.RI_data'!E2264/'1b.RI_data'!E2263)</f>
        <v>-1.418656180596767E-2</v>
      </c>
      <c r="N2259">
        <f>LN('1b.RI_data'!F2264/'1b.RI_data'!F2263)</f>
        <v>-2.8959629098125259E-2</v>
      </c>
      <c r="O2259">
        <f>LN('1b.RI_data'!G2264/'1b.RI_data'!G2263)</f>
        <v>-2.0080079779707656E-3</v>
      </c>
      <c r="Q2259" s="14">
        <f t="shared" si="506"/>
        <v>39322</v>
      </c>
      <c r="R2259" s="18">
        <f t="shared" si="507"/>
        <v>0.71548243016698354</v>
      </c>
      <c r="S2259" s="15">
        <f t="shared" si="508"/>
        <v>1.3061561013943024</v>
      </c>
      <c r="T2259" s="15">
        <f t="shared" si="509"/>
        <v>1.1095716585005757</v>
      </c>
      <c r="U2259" s="15">
        <f t="shared" si="510"/>
        <v>0.55961578793541789</v>
      </c>
      <c r="V2259" s="15">
        <f t="shared" si="511"/>
        <v>1.0207112085182897</v>
      </c>
      <c r="W2259" s="15">
        <f t="shared" si="512"/>
        <v>1.0320432173296579</v>
      </c>
      <c r="Y2259" s="14">
        <f t="shared" si="513"/>
        <v>39322</v>
      </c>
      <c r="Z2259" s="19">
        <f t="shared" si="514"/>
        <v>0.86938669919352296</v>
      </c>
      <c r="AA2259">
        <f t="shared" si="515"/>
        <v>1.4875093256908198</v>
      </c>
      <c r="AB2259">
        <f t="shared" si="516"/>
        <v>1.3076989398186951</v>
      </c>
      <c r="AC2259">
        <f t="shared" si="517"/>
        <v>0.86445120516250384</v>
      </c>
      <c r="AD2259">
        <f t="shared" si="518"/>
        <v>1.2183524277339071</v>
      </c>
      <c r="AE2259">
        <f t="shared" si="519"/>
        <v>1.3428664575894118</v>
      </c>
    </row>
    <row r="2260" spans="1:31">
      <c r="A2260" s="14">
        <f>'1a.PI_data'!A2265</f>
        <v>39323</v>
      </c>
      <c r="B2260" s="15">
        <f>LN('1a.PI_data'!B2265/'1a.PI_data'!B2264)</f>
        <v>1.6838378342710507E-2</v>
      </c>
      <c r="C2260" s="15">
        <f>LN('1a.PI_data'!C2265/'1a.PI_data'!C2264)</f>
        <v>1.4388737452099671E-2</v>
      </c>
      <c r="D2260" s="15">
        <f>LN('1a.PI_data'!D2265/'1a.PI_data'!D2264)</f>
        <v>0</v>
      </c>
      <c r="E2260" s="15">
        <f>LN('1a.PI_data'!E2265/'1a.PI_data'!E2264)</f>
        <v>0</v>
      </c>
      <c r="F2260" s="15">
        <f>LN('1a.PI_data'!F2265/'1a.PI_data'!F2264)</f>
        <v>3.6210057669523619E-3</v>
      </c>
      <c r="G2260" s="15">
        <f>LN('1a.PI_data'!G2265/'1a.PI_data'!G2264)</f>
        <v>9.5463948921059773E-3</v>
      </c>
      <c r="I2260" s="14">
        <f>'1b.RI_data'!A2265</f>
        <v>39323</v>
      </c>
      <c r="J2260">
        <f>LN('1b.RI_data'!B2265/'1b.RI_data'!B2264)</f>
        <v>1.7561867142052021E-2</v>
      </c>
      <c r="K2260">
        <f>LN('1b.RI_data'!C2265/'1b.RI_data'!C2264)</f>
        <v>1.4388449182551369E-2</v>
      </c>
      <c r="L2260">
        <f>LN('1b.RI_data'!D2265/'1b.RI_data'!D2264)</f>
        <v>0</v>
      </c>
      <c r="M2260">
        <f>LN('1b.RI_data'!E2265/'1b.RI_data'!E2264)</f>
        <v>0</v>
      </c>
      <c r="N2260">
        <f>LN('1b.RI_data'!F2265/'1b.RI_data'!F2264)</f>
        <v>3.4994960113969246E-3</v>
      </c>
      <c r="O2260">
        <f>LN('1b.RI_data'!G2265/'1b.RI_data'!G2264)</f>
        <v>9.5065236978276423E-3</v>
      </c>
      <c r="Q2260" s="14">
        <f t="shared" si="506"/>
        <v>39323</v>
      </c>
      <c r="R2260" s="18">
        <f t="shared" si="507"/>
        <v>0.73232080850969405</v>
      </c>
      <c r="S2260" s="15">
        <f t="shared" si="508"/>
        <v>1.3205448388464021</v>
      </c>
      <c r="T2260" s="15">
        <f t="shared" si="509"/>
        <v>1.1095716585005757</v>
      </c>
      <c r="U2260" s="15">
        <f t="shared" si="510"/>
        <v>0.55961578793541789</v>
      </c>
      <c r="V2260" s="15">
        <f t="shared" si="511"/>
        <v>1.024332214285242</v>
      </c>
      <c r="W2260" s="15">
        <f t="shared" si="512"/>
        <v>1.0415896122217638</v>
      </c>
      <c r="Y2260" s="14">
        <f t="shared" si="513"/>
        <v>39323</v>
      </c>
      <c r="Z2260" s="19">
        <f t="shared" si="514"/>
        <v>0.88694856633557495</v>
      </c>
      <c r="AA2260">
        <f t="shared" si="515"/>
        <v>1.5018977748733713</v>
      </c>
      <c r="AB2260">
        <f t="shared" si="516"/>
        <v>1.3076989398186951</v>
      </c>
      <c r="AC2260">
        <f t="shared" si="517"/>
        <v>0.86445120516250384</v>
      </c>
      <c r="AD2260">
        <f t="shared" si="518"/>
        <v>1.221851923745304</v>
      </c>
      <c r="AE2260">
        <f t="shared" si="519"/>
        <v>1.3523729812872394</v>
      </c>
    </row>
    <row r="2261" spans="1:31">
      <c r="A2261" s="14">
        <f>'1a.PI_data'!A2266</f>
        <v>39324</v>
      </c>
      <c r="B2261" s="15">
        <f>LN('1a.PI_data'!B2266/'1a.PI_data'!B2265)</f>
        <v>-3.37779584005954E-3</v>
      </c>
      <c r="C2261" s="15">
        <f>LN('1a.PI_data'!C2266/'1a.PI_data'!C2265)</f>
        <v>4.7336764135878047E-3</v>
      </c>
      <c r="D2261" s="15">
        <f>LN('1a.PI_data'!D2266/'1a.PI_data'!D2265)</f>
        <v>0</v>
      </c>
      <c r="E2261" s="15">
        <f>LN('1a.PI_data'!E2266/'1a.PI_data'!E2265)</f>
        <v>-2.214823322301079E-2</v>
      </c>
      <c r="F2261" s="15">
        <f>LN('1a.PI_data'!F2266/'1a.PI_data'!F2265)</f>
        <v>1.7200615183522071E-2</v>
      </c>
      <c r="G2261" s="15">
        <f>LN('1a.PI_data'!G2266/'1a.PI_data'!G2265)</f>
        <v>-1.4941256486601497E-3</v>
      </c>
      <c r="I2261" s="14">
        <f>'1b.RI_data'!A2266</f>
        <v>39324</v>
      </c>
      <c r="J2261">
        <f>LN('1b.RI_data'!B2266/'1b.RI_data'!B2265)</f>
        <v>-3.3379494611610219E-3</v>
      </c>
      <c r="K2261">
        <f>LN('1b.RI_data'!C2266/'1b.RI_data'!C2265)</f>
        <v>4.7505084903390156E-3</v>
      </c>
      <c r="L2261">
        <f>LN('1b.RI_data'!D2266/'1b.RI_data'!D2265)</f>
        <v>0</v>
      </c>
      <c r="M2261">
        <f>LN('1b.RI_data'!E2266/'1b.RI_data'!E2265)</f>
        <v>-2.2148795293116866E-2</v>
      </c>
      <c r="N2261">
        <f>LN('1b.RI_data'!F2266/'1b.RI_data'!F2265)</f>
        <v>1.7158838923646759E-2</v>
      </c>
      <c r="O2261">
        <f>LN('1b.RI_data'!G2266/'1b.RI_data'!G2265)</f>
        <v>-1.494694758527725E-3</v>
      </c>
      <c r="Q2261" s="14">
        <f t="shared" si="506"/>
        <v>39324</v>
      </c>
      <c r="R2261" s="18">
        <f t="shared" si="507"/>
        <v>0.72894301266963446</v>
      </c>
      <c r="S2261" s="15">
        <f t="shared" si="508"/>
        <v>1.32527851525999</v>
      </c>
      <c r="T2261" s="15">
        <f t="shared" si="509"/>
        <v>1.1095716585005757</v>
      </c>
      <c r="U2261" s="15">
        <f t="shared" si="510"/>
        <v>0.53746755471240715</v>
      </c>
      <c r="V2261" s="15">
        <f t="shared" si="511"/>
        <v>1.041532829468764</v>
      </c>
      <c r="W2261" s="15">
        <f t="shared" si="512"/>
        <v>1.0400954865731036</v>
      </c>
      <c r="Y2261" s="14">
        <f t="shared" si="513"/>
        <v>39324</v>
      </c>
      <c r="Z2261" s="19">
        <f t="shared" si="514"/>
        <v>0.88361061687441389</v>
      </c>
      <c r="AA2261">
        <f t="shared" si="515"/>
        <v>1.5066482833637103</v>
      </c>
      <c r="AB2261">
        <f t="shared" si="516"/>
        <v>1.3076989398186951</v>
      </c>
      <c r="AC2261">
        <f t="shared" si="517"/>
        <v>0.84230240986938698</v>
      </c>
      <c r="AD2261">
        <f t="shared" si="518"/>
        <v>1.2390107626689508</v>
      </c>
      <c r="AE2261">
        <f t="shared" si="519"/>
        <v>1.3508782865287117</v>
      </c>
    </row>
    <row r="2262" spans="1:31">
      <c r="A2262" s="14">
        <f>'1a.PI_data'!A2267</f>
        <v>39325</v>
      </c>
      <c r="B2262" s="15">
        <f>LN('1a.PI_data'!B2267/'1a.PI_data'!B2266)</f>
        <v>1.5927222799348172E-2</v>
      </c>
      <c r="C2262" s="15">
        <f>LN('1a.PI_data'!C2267/'1a.PI_data'!C2266)</f>
        <v>-1.1542518342918204E-2</v>
      </c>
      <c r="D2262" s="15">
        <f>LN('1a.PI_data'!D2267/'1a.PI_data'!D2266)</f>
        <v>0</v>
      </c>
      <c r="E2262" s="15">
        <f>LN('1a.PI_data'!E2267/'1a.PI_data'!E2266)</f>
        <v>2.2148233223010773E-2</v>
      </c>
      <c r="F2262" s="15">
        <f>LN('1a.PI_data'!F2267/'1a.PI_data'!F2266)</f>
        <v>1.6210856583258829E-2</v>
      </c>
      <c r="G2262" s="15">
        <f>LN('1a.PI_data'!G2267/'1a.PI_data'!G2266)</f>
        <v>7.1785224401277378E-3</v>
      </c>
      <c r="I2262" s="14">
        <f>'1b.RI_data'!A2267</f>
        <v>39325</v>
      </c>
      <c r="J2262">
        <f>LN('1b.RI_data'!B2267/'1b.RI_data'!B2266)</f>
        <v>1.5929968921827974E-2</v>
      </c>
      <c r="K2262">
        <f>LN('1b.RI_data'!C2267/'1b.RI_data'!C2266)</f>
        <v>-1.1576337323750293E-2</v>
      </c>
      <c r="L2262">
        <f>LN('1b.RI_data'!D2267/'1b.RI_data'!D2266)</f>
        <v>0</v>
      </c>
      <c r="M2262">
        <f>LN('1b.RI_data'!E2267/'1b.RI_data'!E2266)</f>
        <v>2.214879529311686E-2</v>
      </c>
      <c r="N2262">
        <f>LN('1b.RI_data'!F2267/'1b.RI_data'!F2266)</f>
        <v>1.6160313205048862E-2</v>
      </c>
      <c r="O2262">
        <f>LN('1b.RI_data'!G2267/'1b.RI_data'!G2266)</f>
        <v>7.2055679537787317E-3</v>
      </c>
      <c r="Q2262" s="14">
        <f t="shared" si="506"/>
        <v>39325</v>
      </c>
      <c r="R2262" s="18">
        <f t="shared" si="507"/>
        <v>0.74487023546898268</v>
      </c>
      <c r="S2262" s="15">
        <f t="shared" si="508"/>
        <v>1.3137359969170717</v>
      </c>
      <c r="T2262" s="15">
        <f t="shared" si="509"/>
        <v>1.1095716585005757</v>
      </c>
      <c r="U2262" s="15">
        <f t="shared" si="510"/>
        <v>0.55961578793541789</v>
      </c>
      <c r="V2262" s="15">
        <f t="shared" si="511"/>
        <v>1.0577436860520228</v>
      </c>
      <c r="W2262" s="15">
        <f t="shared" si="512"/>
        <v>1.0472740090132313</v>
      </c>
      <c r="Y2262" s="14">
        <f t="shared" si="513"/>
        <v>39325</v>
      </c>
      <c r="Z2262" s="19">
        <f t="shared" si="514"/>
        <v>0.89954058579624185</v>
      </c>
      <c r="AA2262">
        <f t="shared" si="515"/>
        <v>1.49507194603996</v>
      </c>
      <c r="AB2262">
        <f t="shared" si="516"/>
        <v>1.3076989398186951</v>
      </c>
      <c r="AC2262">
        <f t="shared" si="517"/>
        <v>0.86445120516250384</v>
      </c>
      <c r="AD2262">
        <f t="shared" si="518"/>
        <v>1.2551710758739998</v>
      </c>
      <c r="AE2262">
        <f t="shared" si="519"/>
        <v>1.3580838544824905</v>
      </c>
    </row>
    <row r="2263" spans="1:31">
      <c r="A2263" s="14">
        <f>'1a.PI_data'!A2268</f>
        <v>39328</v>
      </c>
      <c r="B2263" s="15">
        <f>LN('1a.PI_data'!B2268/'1a.PI_data'!B2267)</f>
        <v>0</v>
      </c>
      <c r="C2263" s="15">
        <f>LN('1a.PI_data'!C2268/'1a.PI_data'!C2267)</f>
        <v>0</v>
      </c>
      <c r="D2263" s="15">
        <f>LN('1a.PI_data'!D2268/'1a.PI_data'!D2267)</f>
        <v>0</v>
      </c>
      <c r="E2263" s="15">
        <f>LN('1a.PI_data'!E2268/'1a.PI_data'!E2267)</f>
        <v>0</v>
      </c>
      <c r="F2263" s="15">
        <f>LN('1a.PI_data'!F2268/'1a.PI_data'!F2267)</f>
        <v>0</v>
      </c>
      <c r="G2263" s="15">
        <f>LN('1a.PI_data'!G2268/'1a.PI_data'!G2267)</f>
        <v>0</v>
      </c>
      <c r="I2263" s="14">
        <f>'1b.RI_data'!A2268</f>
        <v>39328</v>
      </c>
      <c r="J2263">
        <f>LN('1b.RI_data'!B2268/'1b.RI_data'!B2267)</f>
        <v>0</v>
      </c>
      <c r="K2263">
        <f>LN('1b.RI_data'!C2268/'1b.RI_data'!C2267)</f>
        <v>0</v>
      </c>
      <c r="L2263">
        <f>LN('1b.RI_data'!D2268/'1b.RI_data'!D2267)</f>
        <v>0</v>
      </c>
      <c r="M2263">
        <f>LN('1b.RI_data'!E2268/'1b.RI_data'!E2267)</f>
        <v>0</v>
      </c>
      <c r="N2263">
        <f>LN('1b.RI_data'!F2268/'1b.RI_data'!F2267)</f>
        <v>0</v>
      </c>
      <c r="O2263">
        <f>LN('1b.RI_data'!G2268/'1b.RI_data'!G2267)</f>
        <v>0</v>
      </c>
      <c r="Q2263" s="14">
        <f t="shared" si="506"/>
        <v>39328</v>
      </c>
      <c r="R2263" s="18">
        <f t="shared" si="507"/>
        <v>0.74487023546898268</v>
      </c>
      <c r="S2263" s="15">
        <f t="shared" si="508"/>
        <v>1.3137359969170717</v>
      </c>
      <c r="T2263" s="15">
        <f t="shared" si="509"/>
        <v>1.1095716585005757</v>
      </c>
      <c r="U2263" s="15">
        <f t="shared" si="510"/>
        <v>0.55961578793541789</v>
      </c>
      <c r="V2263" s="15">
        <f t="shared" si="511"/>
        <v>1.0577436860520228</v>
      </c>
      <c r="W2263" s="15">
        <f t="shared" si="512"/>
        <v>1.0472740090132313</v>
      </c>
      <c r="Y2263" s="14">
        <f t="shared" si="513"/>
        <v>39328</v>
      </c>
      <c r="Z2263" s="19">
        <f t="shared" si="514"/>
        <v>0.89954058579624185</v>
      </c>
      <c r="AA2263">
        <f t="shared" si="515"/>
        <v>1.49507194603996</v>
      </c>
      <c r="AB2263">
        <f t="shared" si="516"/>
        <v>1.3076989398186951</v>
      </c>
      <c r="AC2263">
        <f t="shared" si="517"/>
        <v>0.86445120516250384</v>
      </c>
      <c r="AD2263">
        <f t="shared" si="518"/>
        <v>1.2551710758739998</v>
      </c>
      <c r="AE2263">
        <f t="shared" si="519"/>
        <v>1.3580838544824905</v>
      </c>
    </row>
    <row r="2264" spans="1:31">
      <c r="A2264" s="14">
        <f>'1a.PI_data'!A2269</f>
        <v>39329</v>
      </c>
      <c r="B2264" s="15">
        <f>LN('1a.PI_data'!B2269/'1a.PI_data'!B2268)</f>
        <v>6.9121228115132903E-3</v>
      </c>
      <c r="C2264" s="15">
        <f>LN('1a.PI_data'!C2269/'1a.PI_data'!C2268)</f>
        <v>1.696121339334852E-2</v>
      </c>
      <c r="D2264" s="15">
        <f>LN('1a.PI_data'!D2269/'1a.PI_data'!D2268)</f>
        <v>0</v>
      </c>
      <c r="E2264" s="15">
        <f>LN('1a.PI_data'!E2269/'1a.PI_data'!E2268)</f>
        <v>-1.9231361927887644E-2</v>
      </c>
      <c r="F2264" s="15">
        <f>LN('1a.PI_data'!F2269/'1a.PI_data'!F2268)</f>
        <v>-1.3992539596445871E-3</v>
      </c>
      <c r="G2264" s="15">
        <f>LN('1a.PI_data'!G2269/'1a.PI_data'!G2268)</f>
        <v>-9.901882166501101E-4</v>
      </c>
      <c r="I2264" s="14">
        <f>'1b.RI_data'!A2269</f>
        <v>39329</v>
      </c>
      <c r="J2264">
        <f>LN('1b.RI_data'!B2269/'1b.RI_data'!B2268)</f>
        <v>6.9141392846296928E-3</v>
      </c>
      <c r="K2264">
        <f>LN('1b.RI_data'!C2269/'1b.RI_data'!C2268)</f>
        <v>1.6977999382240452E-2</v>
      </c>
      <c r="L2264">
        <f>LN('1b.RI_data'!D2269/'1b.RI_data'!D2268)</f>
        <v>0</v>
      </c>
      <c r="M2264">
        <f>LN('1b.RI_data'!E2269/'1b.RI_data'!E2268)</f>
        <v>-1.9229483021828319E-2</v>
      </c>
      <c r="N2264">
        <f>LN('1b.RI_data'!F2269/'1b.RI_data'!F2268)</f>
        <v>-1.2517503554015214E-3</v>
      </c>
      <c r="O2264">
        <f>LN('1b.RI_data'!G2269/'1b.RI_data'!G2268)</f>
        <v>-9.9096713400828964E-4</v>
      </c>
      <c r="Q2264" s="14">
        <f t="shared" si="506"/>
        <v>39329</v>
      </c>
      <c r="R2264" s="18">
        <f t="shared" si="507"/>
        <v>0.751782358280496</v>
      </c>
      <c r="S2264" s="15">
        <f t="shared" si="508"/>
        <v>1.3306972103104202</v>
      </c>
      <c r="T2264" s="15">
        <f t="shared" si="509"/>
        <v>1.1095716585005757</v>
      </c>
      <c r="U2264" s="15">
        <f t="shared" si="510"/>
        <v>0.54038442600753023</v>
      </c>
      <c r="V2264" s="15">
        <f t="shared" si="511"/>
        <v>1.0563444320923783</v>
      </c>
      <c r="W2264" s="15">
        <f t="shared" si="512"/>
        <v>1.0462838207965812</v>
      </c>
      <c r="Y2264" s="14">
        <f t="shared" si="513"/>
        <v>39329</v>
      </c>
      <c r="Z2264" s="19">
        <f t="shared" si="514"/>
        <v>0.90645472508087155</v>
      </c>
      <c r="AA2264">
        <f t="shared" si="515"/>
        <v>1.5120499454222005</v>
      </c>
      <c r="AB2264">
        <f t="shared" si="516"/>
        <v>1.3076989398186951</v>
      </c>
      <c r="AC2264">
        <f t="shared" si="517"/>
        <v>0.84522172214067548</v>
      </c>
      <c r="AD2264">
        <f t="shared" si="518"/>
        <v>1.2539193255185983</v>
      </c>
      <c r="AE2264">
        <f t="shared" si="519"/>
        <v>1.3570928873484822</v>
      </c>
    </row>
    <row r="2265" spans="1:31">
      <c r="A2265" s="14">
        <f>'1a.PI_data'!A2270</f>
        <v>39330</v>
      </c>
      <c r="B2265" s="15">
        <f>LN('1a.PI_data'!B2270/'1a.PI_data'!B2269)</f>
        <v>-5.2444658920514789E-3</v>
      </c>
      <c r="C2265" s="15">
        <f>LN('1a.PI_data'!C2270/'1a.PI_data'!C2269)</f>
        <v>4.2178649605023488E-2</v>
      </c>
      <c r="D2265" s="15">
        <f>LN('1a.PI_data'!D2270/'1a.PI_data'!D2269)</f>
        <v>0</v>
      </c>
      <c r="E2265" s="15">
        <f>LN('1a.PI_data'!E2270/'1a.PI_data'!E2269)</f>
        <v>0</v>
      </c>
      <c r="F2265" s="15">
        <f>LN('1a.PI_data'!F2270/'1a.PI_data'!F2269)</f>
        <v>-1.4012146150632319E-3</v>
      </c>
      <c r="G2265" s="15">
        <f>LN('1a.PI_data'!G2270/'1a.PI_data'!G2269)</f>
        <v>2.743115829138866E-3</v>
      </c>
      <c r="I2265" s="14">
        <f>'1b.RI_data'!A2270</f>
        <v>39330</v>
      </c>
      <c r="J2265">
        <f>LN('1b.RI_data'!B2270/'1b.RI_data'!B2269)</f>
        <v>-5.1163391547289442E-3</v>
      </c>
      <c r="K2265">
        <f>LN('1b.RI_data'!C2270/'1b.RI_data'!C2269)</f>
        <v>4.2193975661215764E-2</v>
      </c>
      <c r="L2265">
        <f>LN('1b.RI_data'!D2270/'1b.RI_data'!D2269)</f>
        <v>0</v>
      </c>
      <c r="M2265">
        <f>LN('1b.RI_data'!E2270/'1b.RI_data'!E2269)</f>
        <v>0</v>
      </c>
      <c r="N2265">
        <f>LN('1b.RI_data'!F2270/'1b.RI_data'!F2269)</f>
        <v>-1.421409243298414E-3</v>
      </c>
      <c r="O2265">
        <f>LN('1b.RI_data'!G2270/'1b.RI_data'!G2269)</f>
        <v>2.7228001495376171E-3</v>
      </c>
      <c r="Q2265" s="14">
        <f t="shared" si="506"/>
        <v>39330</v>
      </c>
      <c r="R2265" s="18">
        <f t="shared" si="507"/>
        <v>0.74653789238844448</v>
      </c>
      <c r="S2265" s="15">
        <f t="shared" si="508"/>
        <v>1.3728758599154438</v>
      </c>
      <c r="T2265" s="15">
        <f t="shared" si="509"/>
        <v>1.1095716585005757</v>
      </c>
      <c r="U2265" s="15">
        <f t="shared" si="510"/>
        <v>0.54038442600753023</v>
      </c>
      <c r="V2265" s="15">
        <f t="shared" si="511"/>
        <v>1.054943217477315</v>
      </c>
      <c r="W2265" s="15">
        <f t="shared" si="512"/>
        <v>1.0490269366257201</v>
      </c>
      <c r="Y2265" s="14">
        <f t="shared" si="513"/>
        <v>39330</v>
      </c>
      <c r="Z2265" s="19">
        <f t="shared" si="514"/>
        <v>0.90133838592614257</v>
      </c>
      <c r="AA2265">
        <f t="shared" si="515"/>
        <v>1.5542439210834162</v>
      </c>
      <c r="AB2265">
        <f t="shared" si="516"/>
        <v>1.3076989398186951</v>
      </c>
      <c r="AC2265">
        <f t="shared" si="517"/>
        <v>0.84522172214067548</v>
      </c>
      <c r="AD2265">
        <f t="shared" si="518"/>
        <v>1.2524979162752998</v>
      </c>
      <c r="AE2265">
        <f t="shared" si="519"/>
        <v>1.3598156874980198</v>
      </c>
    </row>
    <row r="2266" spans="1:31">
      <c r="A2266" s="14">
        <f>'1a.PI_data'!A2271</f>
        <v>39331</v>
      </c>
      <c r="B2266" s="15">
        <f>LN('1a.PI_data'!B2271/'1a.PI_data'!B2270)</f>
        <v>8.1815750039104119E-3</v>
      </c>
      <c r="C2266" s="15">
        <f>LN('1a.PI_data'!C2271/'1a.PI_data'!C2270)</f>
        <v>-1.25969008905563E-3</v>
      </c>
      <c r="D2266" s="15">
        <f>LN('1a.PI_data'!D2271/'1a.PI_data'!D2270)</f>
        <v>0</v>
      </c>
      <c r="E2266" s="15">
        <f>LN('1a.PI_data'!E2271/'1a.PI_data'!E2270)</f>
        <v>0</v>
      </c>
      <c r="F2266" s="15">
        <f>LN('1a.PI_data'!F2271/'1a.PI_data'!F2270)</f>
        <v>-1.169180537723889E-3</v>
      </c>
      <c r="G2266" s="15">
        <f>LN('1a.PI_data'!G2271/'1a.PI_data'!G2270)</f>
        <v>8.3626362184400192E-3</v>
      </c>
      <c r="I2266" s="14">
        <f>'1b.RI_data'!A2271</f>
        <v>39331</v>
      </c>
      <c r="J2266">
        <f>LN('1b.RI_data'!B2271/'1b.RI_data'!B2270)</f>
        <v>8.3315275526006528E-3</v>
      </c>
      <c r="K2266">
        <f>LN('1b.RI_data'!C2271/'1b.RI_data'!C2270)</f>
        <v>-1.2919654401993526E-3</v>
      </c>
      <c r="L2266">
        <f>LN('1b.RI_data'!D2271/'1b.RI_data'!D2270)</f>
        <v>0</v>
      </c>
      <c r="M2266">
        <f>LN('1b.RI_data'!E2271/'1b.RI_data'!E2270)</f>
        <v>0</v>
      </c>
      <c r="N2266">
        <f>LN('1b.RI_data'!F2271/'1b.RI_data'!F2270)</f>
        <v>-1.2551030637908743E-3</v>
      </c>
      <c r="O2266">
        <f>LN('1b.RI_data'!G2271/'1b.RI_data'!G2270)</f>
        <v>8.3680895729595639E-3</v>
      </c>
      <c r="Q2266" s="14">
        <f t="shared" si="506"/>
        <v>39331</v>
      </c>
      <c r="R2266" s="18">
        <f t="shared" si="507"/>
        <v>0.75471946739235485</v>
      </c>
      <c r="S2266" s="15">
        <f t="shared" si="508"/>
        <v>1.3716161698263882</v>
      </c>
      <c r="T2266" s="15">
        <f t="shared" si="509"/>
        <v>1.1095716585005757</v>
      </c>
      <c r="U2266" s="15">
        <f t="shared" si="510"/>
        <v>0.54038442600753023</v>
      </c>
      <c r="V2266" s="15">
        <f t="shared" si="511"/>
        <v>1.0537740369395912</v>
      </c>
      <c r="W2266" s="15">
        <f t="shared" si="512"/>
        <v>1.05738957284416</v>
      </c>
      <c r="Y2266" s="14">
        <f t="shared" si="513"/>
        <v>39331</v>
      </c>
      <c r="Z2266" s="19">
        <f t="shared" si="514"/>
        <v>0.90966991347874326</v>
      </c>
      <c r="AA2266">
        <f t="shared" si="515"/>
        <v>1.552951955643217</v>
      </c>
      <c r="AB2266">
        <f t="shared" si="516"/>
        <v>1.3076989398186951</v>
      </c>
      <c r="AC2266">
        <f t="shared" si="517"/>
        <v>0.84522172214067548</v>
      </c>
      <c r="AD2266">
        <f t="shared" si="518"/>
        <v>1.251242813211509</v>
      </c>
      <c r="AE2266">
        <f t="shared" si="519"/>
        <v>1.3681837770709795</v>
      </c>
    </row>
    <row r="2267" spans="1:31">
      <c r="A2267" s="14">
        <f>'1a.PI_data'!A2272</f>
        <v>39332</v>
      </c>
      <c r="B2267" s="15">
        <f>LN('1a.PI_data'!B2272/'1a.PI_data'!B2271)</f>
        <v>-1.0528062149987768E-2</v>
      </c>
      <c r="C2267" s="15">
        <f>LN('1a.PI_data'!C2272/'1a.PI_data'!C2271)</f>
        <v>0</v>
      </c>
      <c r="D2267" s="15">
        <f>LN('1a.PI_data'!D2272/'1a.PI_data'!D2271)</f>
        <v>0</v>
      </c>
      <c r="E2267" s="15">
        <f>LN('1a.PI_data'!E2272/'1a.PI_data'!E2271)</f>
        <v>0</v>
      </c>
      <c r="F2267" s="15">
        <f>LN('1a.PI_data'!F2272/'1a.PI_data'!F2271)</f>
        <v>-6.8083371336452887E-3</v>
      </c>
      <c r="G2267" s="15">
        <f>LN('1a.PI_data'!G2272/'1a.PI_data'!G2271)</f>
        <v>1.2016824999040129E-3</v>
      </c>
      <c r="I2267" s="14">
        <f>'1b.RI_data'!A2272</f>
        <v>39332</v>
      </c>
      <c r="J2267">
        <f>LN('1b.RI_data'!B2272/'1b.RI_data'!B2271)</f>
        <v>-1.0521294776591741E-2</v>
      </c>
      <c r="K2267">
        <f>LN('1b.RI_data'!C2272/'1b.RI_data'!C2271)</f>
        <v>0</v>
      </c>
      <c r="L2267">
        <f>LN('1b.RI_data'!D2272/'1b.RI_data'!D2271)</f>
        <v>0</v>
      </c>
      <c r="M2267">
        <f>LN('1b.RI_data'!E2272/'1b.RI_data'!E2271)</f>
        <v>0</v>
      </c>
      <c r="N2267">
        <f>LN('1b.RI_data'!F2272/'1b.RI_data'!F2271)</f>
        <v>-6.807519728912202E-3</v>
      </c>
      <c r="O2267">
        <f>LN('1b.RI_data'!G2272/'1b.RI_data'!G2271)</f>
        <v>1.2249031287780855E-3</v>
      </c>
      <c r="Q2267" s="14">
        <f t="shared" si="506"/>
        <v>39332</v>
      </c>
      <c r="R2267" s="18">
        <f t="shared" si="507"/>
        <v>0.74419140524236704</v>
      </c>
      <c r="S2267" s="15">
        <f t="shared" si="508"/>
        <v>1.3716161698263882</v>
      </c>
      <c r="T2267" s="15">
        <f t="shared" si="509"/>
        <v>1.1095716585005757</v>
      </c>
      <c r="U2267" s="15">
        <f t="shared" si="510"/>
        <v>0.54038442600753023</v>
      </c>
      <c r="V2267" s="15">
        <f t="shared" si="511"/>
        <v>1.0469656998059458</v>
      </c>
      <c r="W2267" s="15">
        <f t="shared" si="512"/>
        <v>1.058591255344064</v>
      </c>
      <c r="Y2267" s="14">
        <f t="shared" si="513"/>
        <v>39332</v>
      </c>
      <c r="Z2267" s="19">
        <f t="shared" si="514"/>
        <v>0.89914861870215157</v>
      </c>
      <c r="AA2267">
        <f t="shared" si="515"/>
        <v>1.552951955643217</v>
      </c>
      <c r="AB2267">
        <f t="shared" si="516"/>
        <v>1.3076989398186951</v>
      </c>
      <c r="AC2267">
        <f t="shared" si="517"/>
        <v>0.84522172214067548</v>
      </c>
      <c r="AD2267">
        <f t="shared" si="518"/>
        <v>1.2444352934825968</v>
      </c>
      <c r="AE2267">
        <f t="shared" si="519"/>
        <v>1.3694086801997576</v>
      </c>
    </row>
    <row r="2268" spans="1:31">
      <c r="A2268" s="14">
        <f>'1a.PI_data'!A2273</f>
        <v>39335</v>
      </c>
      <c r="B2268" s="15">
        <f>LN('1a.PI_data'!B2273/'1a.PI_data'!B2272)</f>
        <v>-1.8858591855093253E-3</v>
      </c>
      <c r="C2268" s="15">
        <f>LN('1a.PI_data'!C2273/'1a.PI_data'!C2272)</f>
        <v>-2.6213607243636516E-3</v>
      </c>
      <c r="D2268" s="15">
        <f>LN('1a.PI_data'!D2273/'1a.PI_data'!D2272)</f>
        <v>0</v>
      </c>
      <c r="E2268" s="15">
        <f>LN('1a.PI_data'!E2273/'1a.PI_data'!E2272)</f>
        <v>0</v>
      </c>
      <c r="F2268" s="15">
        <f>LN('1a.PI_data'!F2273/'1a.PI_data'!F2272)</f>
        <v>9.3787322864325399E-3</v>
      </c>
      <c r="G2268" s="15">
        <f>LN('1a.PI_data'!G2273/'1a.PI_data'!G2272)</f>
        <v>1.4667647139294374E-3</v>
      </c>
      <c r="I2268" s="14">
        <f>'1b.RI_data'!A2273</f>
        <v>39335</v>
      </c>
      <c r="J2268">
        <f>LN('1b.RI_data'!B2273/'1b.RI_data'!B2272)</f>
        <v>-1.8794019498241216E-3</v>
      </c>
      <c r="K2268">
        <f>LN('1b.RI_data'!C2273/'1b.RI_data'!C2272)</f>
        <v>-2.5889492129124989E-3</v>
      </c>
      <c r="L2268">
        <f>LN('1b.RI_data'!D2273/'1b.RI_data'!D2272)</f>
        <v>0</v>
      </c>
      <c r="M2268">
        <f>LN('1b.RI_data'!E2273/'1b.RI_data'!E2272)</f>
        <v>0</v>
      </c>
      <c r="N2268">
        <f>LN('1b.RI_data'!F2273/'1b.RI_data'!F2272)</f>
        <v>1.3401815254532025E-2</v>
      </c>
      <c r="O2268">
        <f>LN('1b.RI_data'!G2273/'1b.RI_data'!G2272)</f>
        <v>1.4672726419161645E-3</v>
      </c>
      <c r="Q2268" s="14">
        <f t="shared" si="506"/>
        <v>39335</v>
      </c>
      <c r="R2268" s="18">
        <f t="shared" si="507"/>
        <v>0.74230554605685772</v>
      </c>
      <c r="S2268" s="15">
        <f t="shared" si="508"/>
        <v>1.3689948091020245</v>
      </c>
      <c r="T2268" s="15">
        <f t="shared" si="509"/>
        <v>1.1095716585005757</v>
      </c>
      <c r="U2268" s="15">
        <f t="shared" si="510"/>
        <v>0.54038442600753023</v>
      </c>
      <c r="V2268" s="15">
        <f t="shared" si="511"/>
        <v>1.0563444320923783</v>
      </c>
      <c r="W2268" s="15">
        <f t="shared" si="512"/>
        <v>1.0600580200579934</v>
      </c>
      <c r="Y2268" s="14">
        <f t="shared" si="513"/>
        <v>39335</v>
      </c>
      <c r="Z2268" s="19">
        <f t="shared" si="514"/>
        <v>0.8972692167523274</v>
      </c>
      <c r="AA2268">
        <f t="shared" si="515"/>
        <v>1.5503630064303044</v>
      </c>
      <c r="AB2268">
        <f t="shared" si="516"/>
        <v>1.3076989398186951</v>
      </c>
      <c r="AC2268">
        <f t="shared" si="517"/>
        <v>0.84522172214067548</v>
      </c>
      <c r="AD2268">
        <f t="shared" si="518"/>
        <v>1.257837108737129</v>
      </c>
      <c r="AE2268">
        <f t="shared" si="519"/>
        <v>1.3708759528416739</v>
      </c>
    </row>
    <row r="2269" spans="1:31">
      <c r="A2269" s="14">
        <f>'1a.PI_data'!A2274</f>
        <v>39336</v>
      </c>
      <c r="B2269" s="15">
        <f>LN('1a.PI_data'!B2274/'1a.PI_data'!B2273)</f>
        <v>5.7658895983522147E-3</v>
      </c>
      <c r="C2269" s="15">
        <f>LN('1a.PI_data'!C2274/'1a.PI_data'!C2273)</f>
        <v>-2.5795161895248568E-3</v>
      </c>
      <c r="D2269" s="15">
        <f>LN('1a.PI_data'!D2274/'1a.PI_data'!D2273)</f>
        <v>7.2115697155604027E-3</v>
      </c>
      <c r="E2269" s="15">
        <f>LN('1a.PI_data'!E2274/'1a.PI_data'!E2273)</f>
        <v>-2.4571260730505317E-2</v>
      </c>
      <c r="F2269" s="15">
        <f>LN('1a.PI_data'!F2274/'1a.PI_data'!F2273)</f>
        <v>6.9987171875787117E-4</v>
      </c>
      <c r="G2269" s="15">
        <f>LN('1a.PI_data'!G2274/'1a.PI_data'!G2273)</f>
        <v>-1.1999201493041488E-3</v>
      </c>
      <c r="I2269" s="14">
        <f>'1b.RI_data'!A2274</f>
        <v>39336</v>
      </c>
      <c r="J2269">
        <f>LN('1b.RI_data'!B2274/'1b.RI_data'!B2273)</f>
        <v>5.8114790216116999E-3</v>
      </c>
      <c r="K2269">
        <f>LN('1b.RI_data'!C2274/'1b.RI_data'!C2273)</f>
        <v>-2.5956692725957954E-3</v>
      </c>
      <c r="L2269">
        <f>LN('1b.RI_data'!D2274/'1b.RI_data'!D2273)</f>
        <v>7.2202187597038055E-3</v>
      </c>
      <c r="M2269">
        <f>LN('1b.RI_data'!E2274/'1b.RI_data'!E2273)</f>
        <v>-2.4572293016336063E-2</v>
      </c>
      <c r="N2269">
        <f>LN('1b.RI_data'!F2274/'1b.RI_data'!F2273)</f>
        <v>7.2002574631133511E-4</v>
      </c>
      <c r="O2269">
        <f>LN('1b.RI_data'!G2274/'1b.RI_data'!G2273)</f>
        <v>-1.2231060810574956E-3</v>
      </c>
      <c r="Q2269" s="14">
        <f t="shared" si="506"/>
        <v>39336</v>
      </c>
      <c r="R2269" s="18">
        <f t="shared" si="507"/>
        <v>0.74807143565520995</v>
      </c>
      <c r="S2269" s="15">
        <f t="shared" si="508"/>
        <v>1.3664152929124997</v>
      </c>
      <c r="T2269" s="15">
        <f t="shared" si="509"/>
        <v>1.1167832282161361</v>
      </c>
      <c r="U2269" s="15">
        <f t="shared" si="510"/>
        <v>0.51581316527702492</v>
      </c>
      <c r="V2269" s="15">
        <f t="shared" si="511"/>
        <v>1.0570443038111361</v>
      </c>
      <c r="W2269" s="15">
        <f t="shared" si="512"/>
        <v>1.0588580999086892</v>
      </c>
      <c r="Y2269" s="14">
        <f t="shared" si="513"/>
        <v>39336</v>
      </c>
      <c r="Z2269" s="19">
        <f t="shared" si="514"/>
        <v>0.90308069577393912</v>
      </c>
      <c r="AA2269">
        <f t="shared" si="515"/>
        <v>1.5477673371577088</v>
      </c>
      <c r="AB2269">
        <f t="shared" si="516"/>
        <v>1.314919158578399</v>
      </c>
      <c r="AC2269">
        <f t="shared" si="517"/>
        <v>0.82064942912433947</v>
      </c>
      <c r="AD2269">
        <f t="shared" si="518"/>
        <v>1.2585571344834403</v>
      </c>
      <c r="AE2269">
        <f t="shared" si="519"/>
        <v>1.3696528467606164</v>
      </c>
    </row>
    <row r="2270" spans="1:31">
      <c r="A2270" s="14">
        <f>'1a.PI_data'!A2275</f>
        <v>39337</v>
      </c>
      <c r="B2270" s="15">
        <f>LN('1a.PI_data'!B2275/'1a.PI_data'!B2274)</f>
        <v>3.8192391932832001E-3</v>
      </c>
      <c r="C2270" s="15">
        <f>LN('1a.PI_data'!C2275/'1a.PI_data'!C2274)</f>
        <v>-1.5717415895409707E-2</v>
      </c>
      <c r="D2270" s="15">
        <f>LN('1a.PI_data'!D2275/'1a.PI_data'!D2274)</f>
        <v>1.4311134538835228E-2</v>
      </c>
      <c r="E2270" s="15">
        <f>LN('1a.PI_data'!E2275/'1a.PI_data'!E2274)</f>
        <v>0</v>
      </c>
      <c r="F2270" s="15">
        <f>LN('1a.PI_data'!F2275/'1a.PI_data'!F2274)</f>
        <v>-4.6652671711559714E-4</v>
      </c>
      <c r="G2270" s="15">
        <f>LN('1a.PI_data'!G2275/'1a.PI_data'!G2274)</f>
        <v>-7.6331137269167095E-3</v>
      </c>
      <c r="I2270" s="14">
        <f>'1b.RI_data'!A2275</f>
        <v>39337</v>
      </c>
      <c r="J2270">
        <f>LN('1b.RI_data'!B2275/'1b.RI_data'!B2274)</f>
        <v>4.2284025188061465E-3</v>
      </c>
      <c r="K2270">
        <f>LN('1b.RI_data'!C2275/'1b.RI_data'!C2274)</f>
        <v>-1.5717114923775415E-2</v>
      </c>
      <c r="L2270">
        <f>LN('1b.RI_data'!D2275/'1b.RI_data'!D2274)</f>
        <v>1.4285900063047073E-2</v>
      </c>
      <c r="M2270">
        <f>LN('1b.RI_data'!E2275/'1b.RI_data'!E2274)</f>
        <v>0</v>
      </c>
      <c r="N2270">
        <f>LN('1b.RI_data'!F2275/'1b.RI_data'!F2274)</f>
        <v>-5.3997070042530843E-4</v>
      </c>
      <c r="O2270">
        <f>LN('1b.RI_data'!G2275/'1b.RI_data'!G2274)</f>
        <v>1.3453344500342147E-3</v>
      </c>
      <c r="Q2270" s="14">
        <f t="shared" si="506"/>
        <v>39337</v>
      </c>
      <c r="R2270" s="18">
        <f t="shared" si="507"/>
        <v>0.75189067484849315</v>
      </c>
      <c r="S2270" s="15">
        <f t="shared" si="508"/>
        <v>1.3506978770170901</v>
      </c>
      <c r="T2270" s="15">
        <f t="shared" si="509"/>
        <v>1.1310943627549712</v>
      </c>
      <c r="U2270" s="15">
        <f t="shared" si="510"/>
        <v>0.51581316527702492</v>
      </c>
      <c r="V2270" s="15">
        <f t="shared" si="511"/>
        <v>1.0565777770940206</v>
      </c>
      <c r="W2270" s="15">
        <f t="shared" si="512"/>
        <v>1.0512249861817724</v>
      </c>
      <c r="Y2270" s="14">
        <f t="shared" si="513"/>
        <v>39337</v>
      </c>
      <c r="Z2270" s="19">
        <f t="shared" si="514"/>
        <v>0.90730909829274531</v>
      </c>
      <c r="AA2270">
        <f t="shared" si="515"/>
        <v>1.5320502222339334</v>
      </c>
      <c r="AB2270">
        <f t="shared" si="516"/>
        <v>1.3292050586414461</v>
      </c>
      <c r="AC2270">
        <f t="shared" si="517"/>
        <v>0.82064942912433947</v>
      </c>
      <c r="AD2270">
        <f t="shared" si="518"/>
        <v>1.2580171637830151</v>
      </c>
      <c r="AE2270">
        <f t="shared" si="519"/>
        <v>1.3709981812106506</v>
      </c>
    </row>
    <row r="2271" spans="1:31">
      <c r="A2271" s="14">
        <f>'1a.PI_data'!A2276</f>
        <v>39338</v>
      </c>
      <c r="B2271" s="15">
        <f>LN('1a.PI_data'!B2276/'1a.PI_data'!B2275)</f>
        <v>6.2667053395165963E-3</v>
      </c>
      <c r="C2271" s="15">
        <f>LN('1a.PI_data'!C2276/'1a.PI_data'!C2275)</f>
        <v>-6.4377153286842843E-4</v>
      </c>
      <c r="D2271" s="15">
        <f>LN('1a.PI_data'!D2276/'1a.PI_data'!D2275)</f>
        <v>0</v>
      </c>
      <c r="E2271" s="15">
        <f>LN('1a.PI_data'!E2276/'1a.PI_data'!E2275)</f>
        <v>2.4571260730505327E-2</v>
      </c>
      <c r="F2271" s="15">
        <f>LN('1a.PI_data'!F2276/'1a.PI_data'!F2275)</f>
        <v>1.1659089580023767E-3</v>
      </c>
      <c r="G2271" s="15">
        <f>LN('1a.PI_data'!G2276/'1a.PI_data'!G2275)</f>
        <v>-2.4675308062799498E-3</v>
      </c>
      <c r="I2271" s="14">
        <f>'1b.RI_data'!A2276</f>
        <v>39338</v>
      </c>
      <c r="J2271">
        <f>LN('1b.RI_data'!B2276/'1b.RI_data'!B2275)</f>
        <v>6.277678451099466E-3</v>
      </c>
      <c r="K2271">
        <f>LN('1b.RI_data'!C2276/'1b.RI_data'!C2275)</f>
        <v>3.9524981824746504E-3</v>
      </c>
      <c r="L2271">
        <f>LN('1b.RI_data'!D2276/'1b.RI_data'!D2275)</f>
        <v>0</v>
      </c>
      <c r="M2271">
        <f>LN('1b.RI_data'!E2276/'1b.RI_data'!E2275)</f>
        <v>2.4572293016336094E-2</v>
      </c>
      <c r="N2271">
        <f>LN('1b.RI_data'!F2276/'1b.RI_data'!F2275)</f>
        <v>1.0668038671208004E-3</v>
      </c>
      <c r="O2271">
        <f>LN('1b.RI_data'!G2276/'1b.RI_data'!G2275)</f>
        <v>-2.4689945909963308E-3</v>
      </c>
      <c r="Q2271" s="14">
        <f t="shared" si="506"/>
        <v>39338</v>
      </c>
      <c r="R2271" s="18">
        <f t="shared" si="507"/>
        <v>0.75815738018800971</v>
      </c>
      <c r="S2271" s="15">
        <f t="shared" si="508"/>
        <v>1.3500541054842217</v>
      </c>
      <c r="T2271" s="15">
        <f t="shared" si="509"/>
        <v>1.1310943627549712</v>
      </c>
      <c r="U2271" s="15">
        <f t="shared" si="510"/>
        <v>0.54038442600753023</v>
      </c>
      <c r="V2271" s="15">
        <f t="shared" si="511"/>
        <v>1.0577436860520228</v>
      </c>
      <c r="W2271" s="15">
        <f t="shared" si="512"/>
        <v>1.0487574553754924</v>
      </c>
      <c r="Y2271" s="14">
        <f t="shared" si="513"/>
        <v>39338</v>
      </c>
      <c r="Z2271" s="19">
        <f t="shared" si="514"/>
        <v>0.91358677674384481</v>
      </c>
      <c r="AA2271">
        <f t="shared" si="515"/>
        <v>1.536002720416408</v>
      </c>
      <c r="AB2271">
        <f t="shared" si="516"/>
        <v>1.3292050586414461</v>
      </c>
      <c r="AC2271">
        <f t="shared" si="517"/>
        <v>0.84522172214067559</v>
      </c>
      <c r="AD2271">
        <f t="shared" si="518"/>
        <v>1.259083967650136</v>
      </c>
      <c r="AE2271">
        <f t="shared" si="519"/>
        <v>1.3685291866196543</v>
      </c>
    </row>
    <row r="2272" spans="1:31">
      <c r="A2272" s="14">
        <f>'1a.PI_data'!A2277</f>
        <v>39339</v>
      </c>
      <c r="B2272" s="15">
        <f>LN('1a.PI_data'!B2277/'1a.PI_data'!B2276)</f>
        <v>2.3185592100281502E-4</v>
      </c>
      <c r="C2272" s="15">
        <f>LN('1a.PI_data'!C2277/'1a.PI_data'!C2276)</f>
        <v>7.3194662191444063E-2</v>
      </c>
      <c r="D2272" s="15">
        <f>LN('1a.PI_data'!D2277/'1a.PI_data'!D2276)</f>
        <v>0</v>
      </c>
      <c r="E2272" s="15">
        <f>LN('1a.PI_data'!E2277/'1a.PI_data'!E2276)</f>
        <v>0</v>
      </c>
      <c r="F2272" s="15">
        <f>LN('1a.PI_data'!F2277/'1a.PI_data'!F2276)</f>
        <v>-4.2036493474997827E-3</v>
      </c>
      <c r="G2272" s="15">
        <f>LN('1a.PI_data'!G2277/'1a.PI_data'!G2276)</f>
        <v>-6.4442213954109279E-3</v>
      </c>
      <c r="I2272" s="14">
        <f>'1b.RI_data'!A2277</f>
        <v>39339</v>
      </c>
      <c r="J2272">
        <f>LN('1b.RI_data'!B2277/'1b.RI_data'!B2276)</f>
        <v>2.3212143522359746E-4</v>
      </c>
      <c r="K2272">
        <f>LN('1b.RI_data'!C2277/'1b.RI_data'!C2276)</f>
        <v>7.3210098361703072E-2</v>
      </c>
      <c r="L2272">
        <f>LN('1b.RI_data'!D2277/'1b.RI_data'!D2276)</f>
        <v>0</v>
      </c>
      <c r="M2272">
        <f>LN('1b.RI_data'!E2277/'1b.RI_data'!E2276)</f>
        <v>0</v>
      </c>
      <c r="N2272">
        <f>LN('1b.RI_data'!F2277/'1b.RI_data'!F2276)</f>
        <v>-4.1063590324060453E-3</v>
      </c>
      <c r="O2272">
        <f>LN('1b.RI_data'!G2277/'1b.RI_data'!G2276)</f>
        <v>-6.4484446788469806E-3</v>
      </c>
      <c r="Q2272" s="14">
        <f t="shared" si="506"/>
        <v>39339</v>
      </c>
      <c r="R2272" s="18">
        <f t="shared" si="507"/>
        <v>0.75838923610901254</v>
      </c>
      <c r="S2272" s="15">
        <f t="shared" si="508"/>
        <v>1.4232487676756658</v>
      </c>
      <c r="T2272" s="15">
        <f t="shared" si="509"/>
        <v>1.1310943627549712</v>
      </c>
      <c r="U2272" s="15">
        <f t="shared" si="510"/>
        <v>0.54038442600753023</v>
      </c>
      <c r="V2272" s="15">
        <f t="shared" si="511"/>
        <v>1.0535400367045231</v>
      </c>
      <c r="W2272" s="15">
        <f t="shared" si="512"/>
        <v>1.0423132339800814</v>
      </c>
      <c r="Y2272" s="14">
        <f t="shared" si="513"/>
        <v>39339</v>
      </c>
      <c r="Z2272" s="19">
        <f t="shared" si="514"/>
        <v>0.91381889817906836</v>
      </c>
      <c r="AA2272">
        <f t="shared" si="515"/>
        <v>1.609212818778111</v>
      </c>
      <c r="AB2272">
        <f t="shared" si="516"/>
        <v>1.3292050586414461</v>
      </c>
      <c r="AC2272">
        <f t="shared" si="517"/>
        <v>0.84522172214067559</v>
      </c>
      <c r="AD2272">
        <f t="shared" si="518"/>
        <v>1.25497760861773</v>
      </c>
      <c r="AE2272">
        <f t="shared" si="519"/>
        <v>1.3620807419408072</v>
      </c>
    </row>
    <row r="2273" spans="1:31">
      <c r="A2273" s="14">
        <f>'1a.PI_data'!A2278</f>
        <v>39342</v>
      </c>
      <c r="B2273" s="15">
        <f>LN('1a.PI_data'!B2278/'1a.PI_data'!B2277)</f>
        <v>-2.643163469198336E-3</v>
      </c>
      <c r="C2273" s="15">
        <f>LN('1a.PI_data'!C2278/'1a.PI_data'!C2277)</f>
        <v>-1.1716622793783179E-2</v>
      </c>
      <c r="D2273" s="15">
        <f>LN('1a.PI_data'!D2278/'1a.PI_data'!D2277)</f>
        <v>3.3725391323411667E-4</v>
      </c>
      <c r="E2273" s="15">
        <f>LN('1a.PI_data'!E2278/'1a.PI_data'!E2277)</f>
        <v>0</v>
      </c>
      <c r="F2273" s="15">
        <f>LN('1a.PI_data'!F2278/'1a.PI_data'!F2277)</f>
        <v>1.2095983721954738E-2</v>
      </c>
      <c r="G2273" s="15">
        <f>LN('1a.PI_data'!G2278/'1a.PI_data'!G2277)</f>
        <v>-2.2177474069782141E-3</v>
      </c>
      <c r="I2273" s="14">
        <f>'1b.RI_data'!A2278</f>
        <v>39342</v>
      </c>
      <c r="J2273">
        <f>LN('1b.RI_data'!B2278/'1b.RI_data'!B2277)</f>
        <v>-2.6331825739146614E-3</v>
      </c>
      <c r="K2273">
        <f>LN('1b.RI_data'!C2278/'1b.RI_data'!C2277)</f>
        <v>-1.1731857655947675E-2</v>
      </c>
      <c r="L2273">
        <f>LN('1b.RI_data'!D2278/'1b.RI_data'!D2277)</f>
        <v>3.5365175605007901E-4</v>
      </c>
      <c r="M2273">
        <f>LN('1b.RI_data'!E2278/'1b.RI_data'!E2277)</f>
        <v>0</v>
      </c>
      <c r="N2273">
        <f>LN('1b.RI_data'!F2278/'1b.RI_data'!F2277)</f>
        <v>1.2090433380626721E-2</v>
      </c>
      <c r="O2273">
        <f>LN('1b.RI_data'!G2278/'1b.RI_data'!G2277)</f>
        <v>-2.2420006621583504E-3</v>
      </c>
      <c r="Q2273" s="14">
        <f t="shared" si="506"/>
        <v>39342</v>
      </c>
      <c r="R2273" s="18">
        <f t="shared" si="507"/>
        <v>0.75574607263981419</v>
      </c>
      <c r="S2273" s="15">
        <f t="shared" si="508"/>
        <v>1.4115321448818825</v>
      </c>
      <c r="T2273" s="15">
        <f t="shared" si="509"/>
        <v>1.1314316166682052</v>
      </c>
      <c r="U2273" s="15">
        <f t="shared" si="510"/>
        <v>0.54038442600753023</v>
      </c>
      <c r="V2273" s="15">
        <f t="shared" si="511"/>
        <v>1.0656360204264779</v>
      </c>
      <c r="W2273" s="15">
        <f t="shared" si="512"/>
        <v>1.0400954865731031</v>
      </c>
      <c r="Y2273" s="14">
        <f t="shared" si="513"/>
        <v>39342</v>
      </c>
      <c r="Z2273" s="19">
        <f t="shared" si="514"/>
        <v>0.91118571560515371</v>
      </c>
      <c r="AA2273">
        <f t="shared" si="515"/>
        <v>1.5974809611221632</v>
      </c>
      <c r="AB2273">
        <f t="shared" si="516"/>
        <v>1.3295587103974962</v>
      </c>
      <c r="AC2273">
        <f t="shared" si="517"/>
        <v>0.84522172214067559</v>
      </c>
      <c r="AD2273">
        <f t="shared" si="518"/>
        <v>1.2670680419983567</v>
      </c>
      <c r="AE2273">
        <f t="shared" si="519"/>
        <v>1.3598387412786488</v>
      </c>
    </row>
    <row r="2274" spans="1:31">
      <c r="A2274" s="14">
        <f>'1a.PI_data'!A2279</f>
        <v>39343</v>
      </c>
      <c r="B2274" s="15">
        <f>LN('1a.PI_data'!B2279/'1a.PI_data'!B2278)</f>
        <v>1.4060139743988039E-2</v>
      </c>
      <c r="C2274" s="15">
        <f>LN('1a.PI_data'!C2279/'1a.PI_data'!C2278)</f>
        <v>-3.7349822631723213E-2</v>
      </c>
      <c r="D2274" s="15">
        <f>LN('1a.PI_data'!D2279/'1a.PI_data'!D2278)</f>
        <v>0</v>
      </c>
      <c r="E2274" s="15">
        <f>LN('1a.PI_data'!E2279/'1a.PI_data'!E2278)</f>
        <v>-4.8661896511728994E-3</v>
      </c>
      <c r="F2274" s="15">
        <f>LN('1a.PI_data'!F2279/'1a.PI_data'!F2278)</f>
        <v>5.0738116228124823E-3</v>
      </c>
      <c r="G2274" s="15">
        <f>LN('1a.PI_data'!G2279/'1a.PI_data'!G2278)</f>
        <v>8.1677311538856361E-3</v>
      </c>
      <c r="I2274" s="14">
        <f>'1b.RI_data'!A2279</f>
        <v>39343</v>
      </c>
      <c r="J2274">
        <f>LN('1b.RI_data'!B2279/'1b.RI_data'!B2278)</f>
        <v>1.4070598595800806E-2</v>
      </c>
      <c r="K2274">
        <f>LN('1b.RI_data'!C2279/'1b.RI_data'!C2278)</f>
        <v>-3.7334919528282065E-2</v>
      </c>
      <c r="L2274">
        <f>LN('1b.RI_data'!D2279/'1b.RI_data'!D2278)</f>
        <v>0</v>
      </c>
      <c r="M2274">
        <f>LN('1b.RI_data'!E2279/'1b.RI_data'!E2278)</f>
        <v>-4.8657084684816101E-3</v>
      </c>
      <c r="N2274">
        <f>LN('1b.RI_data'!F2279/'1b.RI_data'!F2278)</f>
        <v>5.110029042760352E-3</v>
      </c>
      <c r="O2274">
        <f>LN('1b.RI_data'!G2279/'1b.RI_data'!G2278)</f>
        <v>8.1957870372485805E-3</v>
      </c>
      <c r="Q2274" s="14">
        <f t="shared" si="506"/>
        <v>39343</v>
      </c>
      <c r="R2274" s="18">
        <f t="shared" si="507"/>
        <v>0.7698062123838022</v>
      </c>
      <c r="S2274" s="15">
        <f t="shared" si="508"/>
        <v>1.3741823222501592</v>
      </c>
      <c r="T2274" s="15">
        <f t="shared" si="509"/>
        <v>1.1314316166682052</v>
      </c>
      <c r="U2274" s="15">
        <f t="shared" si="510"/>
        <v>0.53551823635635731</v>
      </c>
      <c r="V2274" s="15">
        <f t="shared" si="511"/>
        <v>1.0707098320492903</v>
      </c>
      <c r="W2274" s="15">
        <f t="shared" si="512"/>
        <v>1.0482632177269888</v>
      </c>
      <c r="Y2274" s="14">
        <f t="shared" si="513"/>
        <v>39343</v>
      </c>
      <c r="Z2274" s="19">
        <f t="shared" si="514"/>
        <v>0.92525631420095455</v>
      </c>
      <c r="AA2274">
        <f t="shared" si="515"/>
        <v>1.560146041593881</v>
      </c>
      <c r="AB2274">
        <f t="shared" si="516"/>
        <v>1.3295587103974962</v>
      </c>
      <c r="AC2274">
        <f t="shared" si="517"/>
        <v>0.84035601367219404</v>
      </c>
      <c r="AD2274">
        <f t="shared" si="518"/>
        <v>1.272178071041117</v>
      </c>
      <c r="AE2274">
        <f t="shared" si="519"/>
        <v>1.3680345283158974</v>
      </c>
    </row>
    <row r="2275" spans="1:31">
      <c r="A2275" s="14">
        <f>'1a.PI_data'!A2280</f>
        <v>39344</v>
      </c>
      <c r="B2275" s="15">
        <f>LN('1a.PI_data'!B2280/'1a.PI_data'!B2279)</f>
        <v>-4.6963462470236486E-3</v>
      </c>
      <c r="C2275" s="15">
        <f>LN('1a.PI_data'!C2280/'1a.PI_data'!C2279)</f>
        <v>-6.6629680943878306E-2</v>
      </c>
      <c r="D2275" s="15">
        <f>LN('1a.PI_data'!D2280/'1a.PI_data'!D2279)</f>
        <v>1.1857763642074531E-2</v>
      </c>
      <c r="E2275" s="15">
        <f>LN('1a.PI_data'!E2280/'1a.PI_data'!E2279)</f>
        <v>0</v>
      </c>
      <c r="F2275" s="15">
        <f>LN('1a.PI_data'!F2280/'1a.PI_data'!F2279)</f>
        <v>1.6653744082951533E-2</v>
      </c>
      <c r="G2275" s="15">
        <f>LN('1a.PI_data'!G2280/'1a.PI_data'!G2279)</f>
        <v>4.2156309628842035E-3</v>
      </c>
      <c r="I2275" s="14">
        <f>'1b.RI_data'!A2280</f>
        <v>39344</v>
      </c>
      <c r="J2275">
        <f>LN('1b.RI_data'!B2280/'1b.RI_data'!B2279)</f>
        <v>-4.665026183995725E-3</v>
      </c>
      <c r="K2275">
        <f>LN('1b.RI_data'!C2280/'1b.RI_data'!C2279)</f>
        <v>-6.6645433398131435E-2</v>
      </c>
      <c r="L2275">
        <f>LN('1b.RI_data'!D2280/'1b.RI_data'!D2279)</f>
        <v>1.1840416998267867E-2</v>
      </c>
      <c r="M2275">
        <f>LN('1b.RI_data'!E2280/'1b.RI_data'!E2279)</f>
        <v>0</v>
      </c>
      <c r="N2275">
        <f>LN('1b.RI_data'!F2280/'1b.RI_data'!F2279)</f>
        <v>1.656047956070093E-2</v>
      </c>
      <c r="O2275">
        <f>LN('1b.RI_data'!G2280/'1b.RI_data'!G2279)</f>
        <v>4.195867971224003E-3</v>
      </c>
      <c r="Q2275" s="14">
        <f t="shared" si="506"/>
        <v>39344</v>
      </c>
      <c r="R2275" s="18">
        <f t="shared" si="507"/>
        <v>0.76510986613677856</v>
      </c>
      <c r="S2275" s="15">
        <f t="shared" si="508"/>
        <v>1.307552641306281</v>
      </c>
      <c r="T2275" s="15">
        <f t="shared" si="509"/>
        <v>1.1432893803102797</v>
      </c>
      <c r="U2275" s="15">
        <f t="shared" si="510"/>
        <v>0.53551823635635731</v>
      </c>
      <c r="V2275" s="15">
        <f t="shared" si="511"/>
        <v>1.0873635761322418</v>
      </c>
      <c r="W2275" s="15">
        <f t="shared" si="512"/>
        <v>1.0524788486898731</v>
      </c>
      <c r="Y2275" s="14">
        <f t="shared" si="513"/>
        <v>39344</v>
      </c>
      <c r="Z2275" s="19">
        <f t="shared" si="514"/>
        <v>0.92059128801695878</v>
      </c>
      <c r="AA2275">
        <f t="shared" si="515"/>
        <v>1.4935006081957496</v>
      </c>
      <c r="AB2275">
        <f t="shared" si="516"/>
        <v>1.3413991273957639</v>
      </c>
      <c r="AC2275">
        <f t="shared" si="517"/>
        <v>0.84035601367219404</v>
      </c>
      <c r="AD2275">
        <f t="shared" si="518"/>
        <v>1.2887385506018179</v>
      </c>
      <c r="AE2275">
        <f t="shared" si="519"/>
        <v>1.3722303962871214</v>
      </c>
    </row>
    <row r="2276" spans="1:31">
      <c r="A2276" s="14">
        <f>'1a.PI_data'!A2281</f>
        <v>39345</v>
      </c>
      <c r="B2276" s="15">
        <f>LN('1a.PI_data'!B2281/'1a.PI_data'!B2280)</f>
        <v>-7.2971188368764709E-3</v>
      </c>
      <c r="C2276" s="15">
        <f>LN('1a.PI_data'!C2281/'1a.PI_data'!C2280)</f>
        <v>3.31949048576409E-2</v>
      </c>
      <c r="D2276" s="15">
        <f>LN('1a.PI_data'!D2281/'1a.PI_data'!D2280)</f>
        <v>0</v>
      </c>
      <c r="E2276" s="15">
        <f>LN('1a.PI_data'!E2281/'1a.PI_data'!E2280)</f>
        <v>-1.9705071079332444E-2</v>
      </c>
      <c r="F2276" s="15">
        <f>LN('1a.PI_data'!F2281/'1a.PI_data'!F2280)</f>
        <v>1.2366655637211892E-2</v>
      </c>
      <c r="G2276" s="15">
        <f>LN('1a.PI_data'!G2281/'1a.PI_data'!G2280)</f>
        <v>-1.3153935325354436E-2</v>
      </c>
      <c r="I2276" s="14">
        <f>'1b.RI_data'!A2281</f>
        <v>39345</v>
      </c>
      <c r="J2276">
        <f>LN('1b.RI_data'!B2281/'1b.RI_data'!B2280)</f>
        <v>-7.1975950822260803E-3</v>
      </c>
      <c r="K2276">
        <f>LN('1b.RI_data'!C2281/'1b.RI_data'!C2280)</f>
        <v>3.3212511302639358E-2</v>
      </c>
      <c r="L2276">
        <f>LN('1b.RI_data'!D2281/'1b.RI_data'!D2280)</f>
        <v>0</v>
      </c>
      <c r="M2276">
        <f>LN('1b.RI_data'!E2281/'1b.RI_data'!E2280)</f>
        <v>-1.9706584547854449E-2</v>
      </c>
      <c r="N2276">
        <f>LN('1b.RI_data'!F2281/'1b.RI_data'!F2280)</f>
        <v>1.2369094068477127E-2</v>
      </c>
      <c r="O2276">
        <f>LN('1b.RI_data'!G2281/'1b.RI_data'!G2280)</f>
        <v>-1.3139893352158172E-2</v>
      </c>
      <c r="Q2276" s="14">
        <f t="shared" si="506"/>
        <v>39345</v>
      </c>
      <c r="R2276" s="18">
        <f t="shared" si="507"/>
        <v>0.75781274729990211</v>
      </c>
      <c r="S2276" s="15">
        <f t="shared" si="508"/>
        <v>1.340747546163922</v>
      </c>
      <c r="T2276" s="15">
        <f t="shared" si="509"/>
        <v>1.1432893803102797</v>
      </c>
      <c r="U2276" s="15">
        <f t="shared" si="510"/>
        <v>0.51581316527702492</v>
      </c>
      <c r="V2276" s="15">
        <f t="shared" si="511"/>
        <v>1.0997302317694537</v>
      </c>
      <c r="W2276" s="15">
        <f t="shared" si="512"/>
        <v>1.0393249133645186</v>
      </c>
      <c r="Y2276" s="14">
        <f t="shared" si="513"/>
        <v>39345</v>
      </c>
      <c r="Z2276" s="19">
        <f t="shared" si="514"/>
        <v>0.91339369293473271</v>
      </c>
      <c r="AA2276">
        <f t="shared" si="515"/>
        <v>1.5267131194983889</v>
      </c>
      <c r="AB2276">
        <f t="shared" si="516"/>
        <v>1.3413991273957639</v>
      </c>
      <c r="AC2276">
        <f t="shared" si="517"/>
        <v>0.82064942912433958</v>
      </c>
      <c r="AD2276">
        <f t="shared" si="518"/>
        <v>1.3011076446702949</v>
      </c>
      <c r="AE2276">
        <f t="shared" si="519"/>
        <v>1.3590905029349631</v>
      </c>
    </row>
    <row r="2277" spans="1:31">
      <c r="A2277" s="14">
        <f>'1a.PI_data'!A2282</f>
        <v>39346</v>
      </c>
      <c r="B2277" s="15">
        <f>LN('1a.PI_data'!B2282/'1a.PI_data'!B2281)</f>
        <v>7.3179223921330918E-3</v>
      </c>
      <c r="C2277" s="15">
        <f>LN('1a.PI_data'!C2282/'1a.PI_data'!C2281)</f>
        <v>-3.3194904857640928E-2</v>
      </c>
      <c r="D2277" s="15">
        <f>LN('1a.PI_data'!D2282/'1a.PI_data'!D2281)</f>
        <v>0</v>
      </c>
      <c r="E2277" s="15">
        <f>LN('1a.PI_data'!E2282/'1a.PI_data'!E2281)</f>
        <v>9.9010709827115368E-3</v>
      </c>
      <c r="F2277" s="15">
        <f>LN('1a.PI_data'!F2282/'1a.PI_data'!F2281)</f>
        <v>1.3539214698632382E-2</v>
      </c>
      <c r="G2277" s="15">
        <f>LN('1a.PI_data'!G2282/'1a.PI_data'!G2281)</f>
        <v>1.9932056429076989E-3</v>
      </c>
      <c r="I2277" s="14">
        <f>'1b.RI_data'!A2282</f>
        <v>39346</v>
      </c>
      <c r="J2277">
        <f>LN('1b.RI_data'!B2282/'1b.RI_data'!B2281)</f>
        <v>7.3242315450009945E-3</v>
      </c>
      <c r="K2277">
        <f>LN('1b.RI_data'!C2282/'1b.RI_data'!C2281)</f>
        <v>-3.3212511302639323E-2</v>
      </c>
      <c r="L2277">
        <f>LN('1b.RI_data'!D2282/'1b.RI_data'!D2281)</f>
        <v>0</v>
      </c>
      <c r="M2277">
        <f>LN('1b.RI_data'!E2282/'1b.RI_data'!E2281)</f>
        <v>9.900109304506138E-3</v>
      </c>
      <c r="N2277">
        <f>LN('1b.RI_data'!F2282/'1b.RI_data'!F2281)</f>
        <v>1.3579851456953541E-2</v>
      </c>
      <c r="O2277">
        <f>LN('1b.RI_data'!G2282/'1b.RI_data'!G2281)</f>
        <v>1.9942726508451777E-3</v>
      </c>
      <c r="Q2277" s="14">
        <f t="shared" si="506"/>
        <v>39346</v>
      </c>
      <c r="R2277" s="18">
        <f t="shared" si="507"/>
        <v>0.76513066969203525</v>
      </c>
      <c r="S2277" s="15">
        <f t="shared" si="508"/>
        <v>1.307552641306281</v>
      </c>
      <c r="T2277" s="15">
        <f t="shared" si="509"/>
        <v>1.1432893803102797</v>
      </c>
      <c r="U2277" s="15">
        <f t="shared" si="510"/>
        <v>0.52571423625973646</v>
      </c>
      <c r="V2277" s="15">
        <f t="shared" si="511"/>
        <v>1.1132694464680861</v>
      </c>
      <c r="W2277" s="15">
        <f t="shared" si="512"/>
        <v>1.0413181190074263</v>
      </c>
      <c r="Y2277" s="14">
        <f t="shared" si="513"/>
        <v>39346</v>
      </c>
      <c r="Z2277" s="19">
        <f t="shared" si="514"/>
        <v>0.92071792447973366</v>
      </c>
      <c r="AA2277">
        <f t="shared" si="515"/>
        <v>1.4935006081957496</v>
      </c>
      <c r="AB2277">
        <f t="shared" si="516"/>
        <v>1.3413991273957639</v>
      </c>
      <c r="AC2277">
        <f t="shared" si="517"/>
        <v>0.83054953842884571</v>
      </c>
      <c r="AD2277">
        <f t="shared" si="518"/>
        <v>1.3146874961272486</v>
      </c>
      <c r="AE2277">
        <f t="shared" si="519"/>
        <v>1.3610847755858084</v>
      </c>
    </row>
    <row r="2278" spans="1:31">
      <c r="A2278" s="14">
        <f>'1a.PI_data'!A2283</f>
        <v>39349</v>
      </c>
      <c r="B2278" s="15">
        <f>LN('1a.PI_data'!B2283/'1a.PI_data'!B2282)</f>
        <v>1.305453733725411E-3</v>
      </c>
      <c r="C2278" s="15">
        <f>LN('1a.PI_data'!C2283/'1a.PI_data'!C2282)</f>
        <v>0</v>
      </c>
      <c r="D2278" s="15">
        <f>LN('1a.PI_data'!D2283/'1a.PI_data'!D2282)</f>
        <v>0</v>
      </c>
      <c r="E2278" s="15">
        <f>LN('1a.PI_data'!E2283/'1a.PI_data'!E2282)</f>
        <v>-1.3889112160667037E-2</v>
      </c>
      <c r="F2278" s="15">
        <f>LN('1a.PI_data'!F2283/'1a.PI_data'!F2282)</f>
        <v>8.123878250467207E-3</v>
      </c>
      <c r="G2278" s="15">
        <f>LN('1a.PI_data'!G2283/'1a.PI_data'!G2282)</f>
        <v>7.6903941724215273E-4</v>
      </c>
      <c r="I2278" s="14">
        <f>'1b.RI_data'!A2283</f>
        <v>39349</v>
      </c>
      <c r="J2278">
        <f>LN('1b.RI_data'!B2283/'1b.RI_data'!B2282)</f>
        <v>1.3692169787701853E-3</v>
      </c>
      <c r="K2278">
        <f>LN('1b.RI_data'!C2283/'1b.RI_data'!C2282)</f>
        <v>0</v>
      </c>
      <c r="L2278">
        <f>LN('1b.RI_data'!D2283/'1b.RI_data'!D2282)</f>
        <v>0</v>
      </c>
      <c r="M2278">
        <f>LN('1b.RI_data'!E2283/'1b.RI_data'!E2282)</f>
        <v>-1.3889160436745243E-2</v>
      </c>
      <c r="N2278">
        <f>LN('1b.RI_data'!F2283/'1b.RI_data'!F2282)</f>
        <v>8.2169532145448584E-3</v>
      </c>
      <c r="O2278">
        <f>LN('1b.RI_data'!G2283/'1b.RI_data'!G2282)</f>
        <v>7.4738729615286771E-4</v>
      </c>
      <c r="Q2278" s="14">
        <f t="shared" si="506"/>
        <v>39349</v>
      </c>
      <c r="R2278" s="18">
        <f t="shared" si="507"/>
        <v>0.76643612342576062</v>
      </c>
      <c r="S2278" s="15">
        <f t="shared" si="508"/>
        <v>1.307552641306281</v>
      </c>
      <c r="T2278" s="15">
        <f t="shared" si="509"/>
        <v>1.1432893803102797</v>
      </c>
      <c r="U2278" s="15">
        <f t="shared" si="510"/>
        <v>0.51182512409906944</v>
      </c>
      <c r="V2278" s="15">
        <f t="shared" si="511"/>
        <v>1.1213933247185532</v>
      </c>
      <c r="W2278" s="15">
        <f t="shared" si="512"/>
        <v>1.0420871584246685</v>
      </c>
      <c r="Y2278" s="14">
        <f t="shared" si="513"/>
        <v>39349</v>
      </c>
      <c r="Z2278" s="19">
        <f t="shared" si="514"/>
        <v>0.9220871414585039</v>
      </c>
      <c r="AA2278">
        <f t="shared" si="515"/>
        <v>1.4935006081957496</v>
      </c>
      <c r="AB2278">
        <f t="shared" si="516"/>
        <v>1.3413991273957639</v>
      </c>
      <c r="AC2278">
        <f t="shared" si="517"/>
        <v>0.81666037799210045</v>
      </c>
      <c r="AD2278">
        <f t="shared" si="518"/>
        <v>1.3229044493417934</v>
      </c>
      <c r="AE2278">
        <f t="shared" si="519"/>
        <v>1.3618321628819612</v>
      </c>
    </row>
    <row r="2279" spans="1:31">
      <c r="A2279" s="14">
        <f>'1a.PI_data'!A2284</f>
        <v>39350</v>
      </c>
      <c r="B2279" s="15">
        <f>LN('1a.PI_data'!B2284/'1a.PI_data'!B2283)</f>
        <v>2.8144345893218684E-3</v>
      </c>
      <c r="C2279" s="15">
        <f>LN('1a.PI_data'!C2284/'1a.PI_data'!C2283)</f>
        <v>1.6404735550166808E-2</v>
      </c>
      <c r="D2279" s="15">
        <f>LN('1a.PI_data'!D2284/'1a.PI_data'!D2283)</f>
        <v>-1.9303751422221984E-2</v>
      </c>
      <c r="E2279" s="15">
        <f>LN('1a.PI_data'!E2284/'1a.PI_data'!E2283)</f>
        <v>8.9508305200845777E-3</v>
      </c>
      <c r="F2279" s="15">
        <f>LN('1a.PI_data'!F2284/'1a.PI_data'!F2283)</f>
        <v>-6.5623976980487076E-4</v>
      </c>
      <c r="G2279" s="15">
        <f>LN('1a.PI_data'!G2284/'1a.PI_data'!G2283)</f>
        <v>1.7168937484508019E-3</v>
      </c>
      <c r="I2279" s="14">
        <f>'1b.RI_data'!A2284</f>
        <v>39350</v>
      </c>
      <c r="J2279">
        <f>LN('1b.RI_data'!B2284/'1b.RI_data'!B2283)</f>
        <v>2.8141805226964962E-3</v>
      </c>
      <c r="K2279">
        <f>LN('1b.RI_data'!C2284/'1b.RI_data'!C2283)</f>
        <v>1.6404801027602025E-2</v>
      </c>
      <c r="L2279">
        <f>LN('1b.RI_data'!D2284/'1b.RI_data'!D2283)</f>
        <v>-1.9312508812155158E-2</v>
      </c>
      <c r="M2279">
        <f>LN('1b.RI_data'!E2284/'1b.RI_data'!E2283)</f>
        <v>8.951357254989389E-3</v>
      </c>
      <c r="N2279">
        <f>LN('1b.RI_data'!F2284/'1b.RI_data'!F2283)</f>
        <v>-6.7513806726203691E-4</v>
      </c>
      <c r="O2279">
        <f>LN('1b.RI_data'!G2284/'1b.RI_data'!G2283)</f>
        <v>1.7406711532681066E-3</v>
      </c>
      <c r="Q2279" s="14">
        <f t="shared" si="506"/>
        <v>39350</v>
      </c>
      <c r="R2279" s="18">
        <f t="shared" si="507"/>
        <v>0.76925055801508246</v>
      </c>
      <c r="S2279" s="15">
        <f t="shared" si="508"/>
        <v>1.3239573768564479</v>
      </c>
      <c r="T2279" s="15">
        <f t="shared" si="509"/>
        <v>1.1239856288880576</v>
      </c>
      <c r="U2279" s="15">
        <f t="shared" si="510"/>
        <v>0.52077595461915405</v>
      </c>
      <c r="V2279" s="15">
        <f t="shared" si="511"/>
        <v>1.1207370849487484</v>
      </c>
      <c r="W2279" s="15">
        <f t="shared" si="512"/>
        <v>1.0438040521731193</v>
      </c>
      <c r="Y2279" s="14">
        <f t="shared" si="513"/>
        <v>39350</v>
      </c>
      <c r="Z2279" s="19">
        <f t="shared" si="514"/>
        <v>0.92490132198120034</v>
      </c>
      <c r="AA2279">
        <f t="shared" si="515"/>
        <v>1.5099054092233517</v>
      </c>
      <c r="AB2279">
        <f t="shared" si="516"/>
        <v>1.3220866185836089</v>
      </c>
      <c r="AC2279">
        <f t="shared" si="517"/>
        <v>0.82561173524708986</v>
      </c>
      <c r="AD2279">
        <f t="shared" si="518"/>
        <v>1.3222293112745314</v>
      </c>
      <c r="AE2279">
        <f t="shared" si="519"/>
        <v>1.3635728340352293</v>
      </c>
    </row>
    <row r="2280" spans="1:31">
      <c r="A2280" s="14">
        <f>'1a.PI_data'!A2285</f>
        <v>39351</v>
      </c>
      <c r="B2280" s="15">
        <f>LN('1a.PI_data'!B2285/'1a.PI_data'!B2284)</f>
        <v>2.6647571345812643E-3</v>
      </c>
      <c r="C2280" s="15">
        <f>LN('1a.PI_data'!C2285/'1a.PI_data'!C2284)</f>
        <v>3.2663518463764293E-2</v>
      </c>
      <c r="D2280" s="15">
        <f>LN('1a.PI_data'!D2285/'1a.PI_data'!D2284)</f>
        <v>-1.2434197844992488E-2</v>
      </c>
      <c r="E2280" s="15">
        <f>LN('1a.PI_data'!E2285/'1a.PI_data'!E2284)</f>
        <v>1.9608471388376337E-2</v>
      </c>
      <c r="F2280" s="15">
        <f>LN('1a.PI_data'!F2285/'1a.PI_data'!F2284)</f>
        <v>8.2807184874768361E-3</v>
      </c>
      <c r="G2280" s="15">
        <f>LN('1a.PI_data'!G2285/'1a.PI_data'!G2284)</f>
        <v>-3.2102756302484327E-3</v>
      </c>
      <c r="I2280" s="14">
        <f>'1b.RI_data'!A2285</f>
        <v>39351</v>
      </c>
      <c r="J2280">
        <f>LN('1b.RI_data'!B2285/'1b.RI_data'!B2284)</f>
        <v>3.7564630509273247E-3</v>
      </c>
      <c r="K2280">
        <f>LN('1b.RI_data'!C2285/'1b.RI_data'!C2284)</f>
        <v>3.2680845539045073E-2</v>
      </c>
      <c r="L2280">
        <f>LN('1b.RI_data'!D2285/'1b.RI_data'!D2284)</f>
        <v>-1.243333988211341E-2</v>
      </c>
      <c r="M2280">
        <f>LN('1b.RI_data'!E2285/'1b.RI_data'!E2284)</f>
        <v>2.6862756255853548E-2</v>
      </c>
      <c r="N2280">
        <f>LN('1b.RI_data'!F2285/'1b.RI_data'!F2284)</f>
        <v>8.1674287161953556E-3</v>
      </c>
      <c r="O2280">
        <f>LN('1b.RI_data'!G2285/'1b.RI_data'!G2284)</f>
        <v>-3.2353646948389565E-3</v>
      </c>
      <c r="Q2280" s="14">
        <f t="shared" si="506"/>
        <v>39351</v>
      </c>
      <c r="R2280" s="18">
        <f t="shared" si="507"/>
        <v>0.77191531514966372</v>
      </c>
      <c r="S2280" s="15">
        <f t="shared" si="508"/>
        <v>1.3566208953202121</v>
      </c>
      <c r="T2280" s="15">
        <f t="shared" si="509"/>
        <v>1.1115514310430652</v>
      </c>
      <c r="U2280" s="15">
        <f t="shared" si="510"/>
        <v>0.54038442600753034</v>
      </c>
      <c r="V2280" s="15">
        <f t="shared" si="511"/>
        <v>1.1290178034362253</v>
      </c>
      <c r="W2280" s="15">
        <f t="shared" si="512"/>
        <v>1.040593776542871</v>
      </c>
      <c r="Y2280" s="14">
        <f t="shared" si="513"/>
        <v>39351</v>
      </c>
      <c r="Z2280" s="19">
        <f t="shared" si="514"/>
        <v>0.9286577850321277</v>
      </c>
      <c r="AA2280">
        <f t="shared" si="515"/>
        <v>1.5425862547623967</v>
      </c>
      <c r="AB2280">
        <f t="shared" si="516"/>
        <v>1.3096532787014954</v>
      </c>
      <c r="AC2280">
        <f t="shared" si="517"/>
        <v>0.85247449150294341</v>
      </c>
      <c r="AD2280">
        <f t="shared" si="518"/>
        <v>1.3303967399907266</v>
      </c>
      <c r="AE2280">
        <f t="shared" si="519"/>
        <v>1.3603374693403905</v>
      </c>
    </row>
    <row r="2281" spans="1:31">
      <c r="A2281" s="14">
        <f>'1a.PI_data'!A2286</f>
        <v>39352</v>
      </c>
      <c r="B2281" s="15">
        <f>LN('1a.PI_data'!B2286/'1a.PI_data'!B2285)</f>
        <v>6.7290159354137348E-3</v>
      </c>
      <c r="C2281" s="15">
        <f>LN('1a.PI_data'!C2286/'1a.PI_data'!C2285)</f>
        <v>-1.5223560314793048E-2</v>
      </c>
      <c r="D2281" s="15">
        <f>LN('1a.PI_data'!D2286/'1a.PI_data'!D2285)</f>
        <v>-9.2437270007147843E-3</v>
      </c>
      <c r="E2281" s="15">
        <f>LN('1a.PI_data'!E2286/'1a.PI_data'!E2285)</f>
        <v>-1.9608471388376313E-2</v>
      </c>
      <c r="F2281" s="15">
        <f>LN('1a.PI_data'!F2286/'1a.PI_data'!F2285)</f>
        <v>-6.7501617220849944E-3</v>
      </c>
      <c r="G2281" s="15">
        <f>LN('1a.PI_data'!G2286/'1a.PI_data'!G2285)</f>
        <v>-1.7677859690620901E-3</v>
      </c>
      <c r="I2281" s="14">
        <f>'1b.RI_data'!A2286</f>
        <v>39352</v>
      </c>
      <c r="J2281">
        <f>LN('1b.RI_data'!B2286/'1b.RI_data'!B2285)</f>
        <v>6.7488762862036537E-3</v>
      </c>
      <c r="K2281">
        <f>LN('1b.RI_data'!C2286/'1b.RI_data'!C2285)</f>
        <v>-1.5205891846707446E-2</v>
      </c>
      <c r="L2281">
        <f>LN('1b.RI_data'!D2286/'1b.RI_data'!D2285)</f>
        <v>-9.2280911611328526E-3</v>
      </c>
      <c r="M2281">
        <f>LN('1b.RI_data'!E2286/'1b.RI_data'!E2285)</f>
        <v>-1.9608070174530569E-2</v>
      </c>
      <c r="N2281">
        <f>LN('1b.RI_data'!F2286/'1b.RI_data'!F2285)</f>
        <v>-6.6610504268715095E-3</v>
      </c>
      <c r="O2281">
        <f>LN('1b.RI_data'!G2286/'1b.RI_data'!G2285)</f>
        <v>-1.746316907605737E-3</v>
      </c>
      <c r="Q2281" s="14">
        <f t="shared" si="506"/>
        <v>39352</v>
      </c>
      <c r="R2281" s="18">
        <f t="shared" si="507"/>
        <v>0.77864433108507747</v>
      </c>
      <c r="S2281" s="15">
        <f t="shared" si="508"/>
        <v>1.3413973350054191</v>
      </c>
      <c r="T2281" s="15">
        <f t="shared" si="509"/>
        <v>1.1023077040423503</v>
      </c>
      <c r="U2281" s="15">
        <f t="shared" si="510"/>
        <v>0.52077595461915405</v>
      </c>
      <c r="V2281" s="15">
        <f t="shared" si="511"/>
        <v>1.1222676417141402</v>
      </c>
      <c r="W2281" s="15">
        <f t="shared" si="512"/>
        <v>1.0388259905738089</v>
      </c>
      <c r="Y2281" s="14">
        <f t="shared" si="513"/>
        <v>39352</v>
      </c>
      <c r="Z2281" s="19">
        <f t="shared" si="514"/>
        <v>0.93540666131833139</v>
      </c>
      <c r="AA2281">
        <f t="shared" si="515"/>
        <v>1.5273803629156892</v>
      </c>
      <c r="AB2281">
        <f t="shared" si="516"/>
        <v>1.3004251875403625</v>
      </c>
      <c r="AC2281">
        <f t="shared" si="517"/>
        <v>0.83286642132841282</v>
      </c>
      <c r="AD2281">
        <f t="shared" si="518"/>
        <v>1.323735689563855</v>
      </c>
      <c r="AE2281">
        <f t="shared" si="519"/>
        <v>1.3585911524327847</v>
      </c>
    </row>
    <row r="2282" spans="1:31">
      <c r="A2282" s="14">
        <f>'1a.PI_data'!A2287</f>
        <v>39353</v>
      </c>
      <c r="B2282" s="15">
        <f>LN('1a.PI_data'!B2287/'1a.PI_data'!B2286)</f>
        <v>-2.1850173525983191E-3</v>
      </c>
      <c r="C2282" s="15">
        <f>LN('1a.PI_data'!C2287/'1a.PI_data'!C2286)</f>
        <v>-1.3380481320315536E-2</v>
      </c>
      <c r="D2282" s="15">
        <f>LN('1a.PI_data'!D2287/'1a.PI_data'!D2286)</f>
        <v>0</v>
      </c>
      <c r="E2282" s="15">
        <f>LN('1a.PI_data'!E2287/'1a.PI_data'!E2286)</f>
        <v>0</v>
      </c>
      <c r="F2282" s="15">
        <f>LN('1a.PI_data'!F2287/'1a.PI_data'!F2286)</f>
        <v>-3.0614635819606863E-2</v>
      </c>
      <c r="G2282" s="15">
        <f>LN('1a.PI_data'!G2287/'1a.PI_data'!G2286)</f>
        <v>-3.7271076280204589E-3</v>
      </c>
      <c r="I2282" s="14">
        <f>'1b.RI_data'!A2287</f>
        <v>39353</v>
      </c>
      <c r="J2282">
        <f>LN('1b.RI_data'!B2287/'1b.RI_data'!B2286)</f>
        <v>-1.8916319299196068E-3</v>
      </c>
      <c r="K2282">
        <f>LN('1b.RI_data'!C2287/'1b.RI_data'!C2286)</f>
        <v>-1.3414478225305518E-2</v>
      </c>
      <c r="L2282">
        <f>LN('1b.RI_data'!D2287/'1b.RI_data'!D2286)</f>
        <v>0</v>
      </c>
      <c r="M2282">
        <f>LN('1b.RI_data'!E2287/'1b.RI_data'!E2286)</f>
        <v>0</v>
      </c>
      <c r="N2282">
        <f>LN('1b.RI_data'!F2287/'1b.RI_data'!F2286)</f>
        <v>-3.0679090428656335E-2</v>
      </c>
      <c r="O2282">
        <f>LN('1b.RI_data'!G2287/'1b.RI_data'!G2286)</f>
        <v>-3.7521326797192158E-3</v>
      </c>
      <c r="Q2282" s="14">
        <f t="shared" si="506"/>
        <v>39353</v>
      </c>
      <c r="R2282" s="18">
        <f t="shared" si="507"/>
        <v>0.77645931373247912</v>
      </c>
      <c r="S2282" s="15">
        <f t="shared" si="508"/>
        <v>1.3280168536851036</v>
      </c>
      <c r="T2282" s="15">
        <f t="shared" si="509"/>
        <v>1.1023077040423503</v>
      </c>
      <c r="U2282" s="15">
        <f t="shared" si="510"/>
        <v>0.52077595461915405</v>
      </c>
      <c r="V2282" s="15">
        <f t="shared" si="511"/>
        <v>1.0916530058945333</v>
      </c>
      <c r="W2282" s="15">
        <f t="shared" si="512"/>
        <v>1.0350988829457883</v>
      </c>
      <c r="Y2282" s="14">
        <f t="shared" si="513"/>
        <v>39353</v>
      </c>
      <c r="Z2282" s="19">
        <f t="shared" si="514"/>
        <v>0.9335150293884118</v>
      </c>
      <c r="AA2282">
        <f t="shared" si="515"/>
        <v>1.5139658846903836</v>
      </c>
      <c r="AB2282">
        <f t="shared" si="516"/>
        <v>1.3004251875403625</v>
      </c>
      <c r="AC2282">
        <f t="shared" si="517"/>
        <v>0.83286642132841282</v>
      </c>
      <c r="AD2282">
        <f t="shared" si="518"/>
        <v>1.2930565991351988</v>
      </c>
      <c r="AE2282">
        <f t="shared" si="519"/>
        <v>1.3548390197530655</v>
      </c>
    </row>
    <row r="2283" spans="1:31">
      <c r="A2283" s="14">
        <f>'1a.PI_data'!A2288</f>
        <v>39356</v>
      </c>
      <c r="B2283" s="15">
        <f>LN('1a.PI_data'!B2288/'1a.PI_data'!B2287)</f>
        <v>7.1867379624831022E-3</v>
      </c>
      <c r="C2283" s="15">
        <f>LN('1a.PI_data'!C2288/'1a.PI_data'!C2287)</f>
        <v>4.359931614128483E-2</v>
      </c>
      <c r="D2283" s="15">
        <f>LN('1a.PI_data'!D2288/'1a.PI_data'!D2287)</f>
        <v>-6.7926761223274651E-3</v>
      </c>
      <c r="E2283" s="15">
        <f>LN('1a.PI_data'!E2288/'1a.PI_data'!E2287)</f>
        <v>4.8318577270807732E-2</v>
      </c>
      <c r="F2283" s="15">
        <f>LN('1a.PI_data'!F2288/'1a.PI_data'!F2287)</f>
        <v>-6.3277047290955695E-3</v>
      </c>
      <c r="G2283" s="15">
        <f>LN('1a.PI_data'!G2288/'1a.PI_data'!G2287)</f>
        <v>0</v>
      </c>
      <c r="I2283" s="14">
        <f>'1b.RI_data'!A2288</f>
        <v>39356</v>
      </c>
      <c r="J2283">
        <f>LN('1b.RI_data'!B2288/'1b.RI_data'!B2287)</f>
        <v>7.4565209193199287E-3</v>
      </c>
      <c r="K2283">
        <f>LN('1b.RI_data'!C2288/'1b.RI_data'!C2287)</f>
        <v>4.3598501745665257E-2</v>
      </c>
      <c r="L2283">
        <f>LN('1b.RI_data'!D2288/'1b.RI_data'!D2287)</f>
        <v>-6.8110956011736201E-3</v>
      </c>
      <c r="M2283">
        <f>LN('1b.RI_data'!E2288/'1b.RI_data'!E2287)</f>
        <v>4.8320883931878056E-2</v>
      </c>
      <c r="N2283">
        <f>LN('1b.RI_data'!F2288/'1b.RI_data'!F2287)</f>
        <v>-6.2154165053210442E-3</v>
      </c>
      <c r="O2283">
        <f>LN('1b.RI_data'!G2288/'1b.RI_data'!G2287)</f>
        <v>0</v>
      </c>
      <c r="Q2283" s="14">
        <f t="shared" si="506"/>
        <v>39356</v>
      </c>
      <c r="R2283" s="18">
        <f t="shared" si="507"/>
        <v>0.78364605169496226</v>
      </c>
      <c r="S2283" s="15">
        <f t="shared" si="508"/>
        <v>1.3716161698263885</v>
      </c>
      <c r="T2283" s="15">
        <f t="shared" si="509"/>
        <v>1.095515027920023</v>
      </c>
      <c r="U2283" s="15">
        <f t="shared" si="510"/>
        <v>0.56909453188996173</v>
      </c>
      <c r="V2283" s="15">
        <f t="shared" si="511"/>
        <v>1.0853253011654378</v>
      </c>
      <c r="W2283" s="15">
        <f t="shared" si="512"/>
        <v>1.0350988829457883</v>
      </c>
      <c r="Y2283" s="14">
        <f t="shared" si="513"/>
        <v>39356</v>
      </c>
      <c r="Z2283" s="19">
        <f t="shared" si="514"/>
        <v>0.94097155030773172</v>
      </c>
      <c r="AA2283">
        <f t="shared" si="515"/>
        <v>1.5575643864360489</v>
      </c>
      <c r="AB2283">
        <f t="shared" si="516"/>
        <v>1.293614091939189</v>
      </c>
      <c r="AC2283">
        <f t="shared" si="517"/>
        <v>0.88118730526029088</v>
      </c>
      <c r="AD2283">
        <f t="shared" si="518"/>
        <v>1.2868411826298778</v>
      </c>
      <c r="AE2283">
        <f t="shared" si="519"/>
        <v>1.3548390197530655</v>
      </c>
    </row>
    <row r="2284" spans="1:31">
      <c r="A2284" s="14">
        <f>'1a.PI_data'!A2289</f>
        <v>39357</v>
      </c>
      <c r="B2284" s="15">
        <f>LN('1a.PI_data'!B2289/'1a.PI_data'!B2288)</f>
        <v>-3.375270501214184E-3</v>
      </c>
      <c r="C2284" s="15">
        <f>LN('1a.PI_data'!C2289/'1a.PI_data'!C2288)</f>
        <v>-2.4886551984918945E-2</v>
      </c>
      <c r="D2284" s="15">
        <f>LN('1a.PI_data'!D2289/'1a.PI_data'!D2288)</f>
        <v>2.1268200296113201E-2</v>
      </c>
      <c r="E2284" s="15">
        <f>LN('1a.PI_data'!E2289/'1a.PI_data'!E2288)</f>
        <v>-9.47874395454377E-3</v>
      </c>
      <c r="F2284" s="15">
        <f>LN('1a.PI_data'!F2289/'1a.PI_data'!F2288)</f>
        <v>2.1752175054727162E-2</v>
      </c>
      <c r="G2284" s="15">
        <f>LN('1a.PI_data'!G2289/'1a.PI_data'!G2288)</f>
        <v>-7.7443458759729087E-4</v>
      </c>
      <c r="I2284" s="14">
        <f>'1b.RI_data'!A2289</f>
        <v>39357</v>
      </c>
      <c r="J2284">
        <f>LN('1b.RI_data'!B2289/'1b.RI_data'!B2288)</f>
        <v>-3.3752645293527645E-3</v>
      </c>
      <c r="K2284">
        <f>LN('1b.RI_data'!C2289/'1b.RI_data'!C2288)</f>
        <v>-2.4869758451165173E-2</v>
      </c>
      <c r="L2284">
        <f>LN('1b.RI_data'!D2289/'1b.RI_data'!D2288)</f>
        <v>2.1305066639209863E-2</v>
      </c>
      <c r="M2284">
        <f>LN('1b.RI_data'!E2289/'1b.RI_data'!E2288)</f>
        <v>-9.4785252010471423E-3</v>
      </c>
      <c r="N2284">
        <f>LN('1b.RI_data'!F2289/'1b.RI_data'!F2288)</f>
        <v>2.1593131495973677E-2</v>
      </c>
      <c r="O2284">
        <f>LN('1b.RI_data'!G2289/'1b.RI_data'!G2288)</f>
        <v>-7.5199010504744352E-4</v>
      </c>
      <c r="Q2284" s="14">
        <f t="shared" si="506"/>
        <v>39357</v>
      </c>
      <c r="R2284" s="18">
        <f t="shared" si="507"/>
        <v>0.78027078119374804</v>
      </c>
      <c r="S2284" s="15">
        <f t="shared" si="508"/>
        <v>1.3467296178414696</v>
      </c>
      <c r="T2284" s="15">
        <f t="shared" si="509"/>
        <v>1.1167832282161361</v>
      </c>
      <c r="U2284" s="15">
        <f t="shared" si="510"/>
        <v>0.559615787935418</v>
      </c>
      <c r="V2284" s="15">
        <f t="shared" si="511"/>
        <v>1.1070774762201649</v>
      </c>
      <c r="W2284" s="15">
        <f t="shared" si="512"/>
        <v>1.034324448358191</v>
      </c>
      <c r="Y2284" s="14">
        <f t="shared" si="513"/>
        <v>39357</v>
      </c>
      <c r="Z2284" s="19">
        <f t="shared" si="514"/>
        <v>0.93759628577837895</v>
      </c>
      <c r="AA2284">
        <f t="shared" si="515"/>
        <v>1.5326946279848837</v>
      </c>
      <c r="AB2284">
        <f t="shared" si="516"/>
        <v>1.3149191585783988</v>
      </c>
      <c r="AC2284">
        <f t="shared" si="517"/>
        <v>0.87170878005924368</v>
      </c>
      <c r="AD2284">
        <f t="shared" si="518"/>
        <v>1.3084343141258514</v>
      </c>
      <c r="AE2284">
        <f t="shared" si="519"/>
        <v>1.3540870296480181</v>
      </c>
    </row>
    <row r="2285" spans="1:31">
      <c r="A2285" s="14">
        <f>'1a.PI_data'!A2290</f>
        <v>39358</v>
      </c>
      <c r="B2285" s="15">
        <f>LN('1a.PI_data'!B2290/'1a.PI_data'!B2289)</f>
        <v>-9.3620308988750338E-3</v>
      </c>
      <c r="C2285" s="15">
        <f>LN('1a.PI_data'!C2290/'1a.PI_data'!C2289)</f>
        <v>-5.3322828360502931E-3</v>
      </c>
      <c r="D2285" s="15">
        <f>LN('1a.PI_data'!D2290/'1a.PI_data'!D2289)</f>
        <v>0</v>
      </c>
      <c r="E2285" s="15">
        <f>LN('1a.PI_data'!E2290/'1a.PI_data'!E2289)</f>
        <v>-9.5694510161506725E-3</v>
      </c>
      <c r="F2285" s="15">
        <f>LN('1a.PI_data'!F2290/'1a.PI_data'!F2289)</f>
        <v>-3.0861780296352417E-2</v>
      </c>
      <c r="G2285" s="15">
        <f>LN('1a.PI_data'!G2290/'1a.PI_data'!G2289)</f>
        <v>2.0031875580903418E-3</v>
      </c>
      <c r="I2285" s="14">
        <f>'1b.RI_data'!A2290</f>
        <v>39358</v>
      </c>
      <c r="J2285">
        <f>LN('1b.RI_data'!B2290/'1b.RI_data'!B2289)</f>
        <v>-9.3562833516391084E-3</v>
      </c>
      <c r="K2285">
        <f>LN('1b.RI_data'!C2290/'1b.RI_data'!C2289)</f>
        <v>-5.3142650691945818E-3</v>
      </c>
      <c r="L2285">
        <f>LN('1b.RI_data'!D2290/'1b.RI_data'!D2289)</f>
        <v>0</v>
      </c>
      <c r="M2285">
        <f>LN('1b.RI_data'!E2290/'1b.RI_data'!E2289)</f>
        <v>-9.5692280559053454E-3</v>
      </c>
      <c r="N2285">
        <f>LN('1b.RI_data'!F2290/'1b.RI_data'!F2289)</f>
        <v>-3.0819041853832156E-2</v>
      </c>
      <c r="O2285">
        <f>LN('1b.RI_data'!G2290/'1b.RI_data'!G2289)</f>
        <v>2.0042659275661314E-3</v>
      </c>
      <c r="Q2285" s="14">
        <f t="shared" si="506"/>
        <v>39358</v>
      </c>
      <c r="R2285" s="18">
        <f t="shared" si="507"/>
        <v>0.77090875029487305</v>
      </c>
      <c r="S2285" s="15">
        <f t="shared" si="508"/>
        <v>1.3413973350054194</v>
      </c>
      <c r="T2285" s="15">
        <f t="shared" si="509"/>
        <v>1.1167832282161361</v>
      </c>
      <c r="U2285" s="15">
        <f t="shared" si="510"/>
        <v>0.5500463369192673</v>
      </c>
      <c r="V2285" s="15">
        <f t="shared" si="511"/>
        <v>1.0762156959238125</v>
      </c>
      <c r="W2285" s="15">
        <f t="shared" si="512"/>
        <v>1.0363276359162814</v>
      </c>
      <c r="Y2285" s="14">
        <f t="shared" si="513"/>
        <v>39358</v>
      </c>
      <c r="Z2285" s="19">
        <f t="shared" si="514"/>
        <v>0.92824000242673987</v>
      </c>
      <c r="AA2285">
        <f t="shared" si="515"/>
        <v>1.527380362915689</v>
      </c>
      <c r="AB2285">
        <f t="shared" si="516"/>
        <v>1.3149191585783988</v>
      </c>
      <c r="AC2285">
        <f t="shared" si="517"/>
        <v>0.86213955200333836</v>
      </c>
      <c r="AD2285">
        <f t="shared" si="518"/>
        <v>1.2776152722720193</v>
      </c>
      <c r="AE2285">
        <f t="shared" si="519"/>
        <v>1.3560912955755842</v>
      </c>
    </row>
    <row r="2286" spans="1:31">
      <c r="A2286" s="14">
        <f>'1a.PI_data'!A2291</f>
        <v>39359</v>
      </c>
      <c r="B2286" s="15">
        <f>LN('1a.PI_data'!B2291/'1a.PI_data'!B2290)</f>
        <v>7.4085571693896122E-3</v>
      </c>
      <c r="C2286" s="15">
        <f>LN('1a.PI_data'!C2291/'1a.PI_data'!C2290)</f>
        <v>-6.4978884149719494E-4</v>
      </c>
      <c r="D2286" s="15">
        <f>LN('1a.PI_data'!D2291/'1a.PI_data'!D2290)</f>
        <v>0</v>
      </c>
      <c r="E2286" s="15">
        <f>LN('1a.PI_data'!E2291/'1a.PI_data'!E2290)</f>
        <v>0</v>
      </c>
      <c r="F2286" s="15">
        <f>LN('1a.PI_data'!F2291/'1a.PI_data'!F2290)</f>
        <v>8.6560904946232087E-3</v>
      </c>
      <c r="G2286" s="15">
        <f>LN('1a.PI_data'!G2291/'1a.PI_data'!G2290)</f>
        <v>1.2726695958942521E-3</v>
      </c>
      <c r="I2286" s="14">
        <f>'1b.RI_data'!A2291</f>
        <v>39359</v>
      </c>
      <c r="J2286">
        <f>LN('1b.RI_data'!B2291/'1b.RI_data'!B2290)</f>
        <v>7.4084307788385654E-3</v>
      </c>
      <c r="K2286">
        <f>LN('1b.RI_data'!C2291/'1b.RI_data'!C2290)</f>
        <v>-6.6724341730033197E-4</v>
      </c>
      <c r="L2286">
        <f>LN('1b.RI_data'!D2291/'1b.RI_data'!D2290)</f>
        <v>0</v>
      </c>
      <c r="M2286">
        <f>LN('1b.RI_data'!E2291/'1b.RI_data'!E2290)</f>
        <v>0</v>
      </c>
      <c r="N2286">
        <f>LN('1b.RI_data'!F2291/'1b.RI_data'!F2290)</f>
        <v>8.7010022047309624E-3</v>
      </c>
      <c r="O2286">
        <f>LN('1b.RI_data'!G2291/'1b.RI_data'!G2290)</f>
        <v>1.2507095889351099E-3</v>
      </c>
      <c r="Q2286" s="14">
        <f t="shared" si="506"/>
        <v>39359</v>
      </c>
      <c r="R2286" s="18">
        <f t="shared" si="507"/>
        <v>0.77831730746426264</v>
      </c>
      <c r="S2286" s="15">
        <f t="shared" si="508"/>
        <v>1.3407475461639222</v>
      </c>
      <c r="T2286" s="15">
        <f t="shared" si="509"/>
        <v>1.1167832282161361</v>
      </c>
      <c r="U2286" s="15">
        <f t="shared" si="510"/>
        <v>0.5500463369192673</v>
      </c>
      <c r="V2286" s="15">
        <f t="shared" si="511"/>
        <v>1.0848717864184356</v>
      </c>
      <c r="W2286" s="15">
        <f t="shared" si="512"/>
        <v>1.0376003055121756</v>
      </c>
      <c r="Y2286" s="14">
        <f t="shared" si="513"/>
        <v>39359</v>
      </c>
      <c r="Z2286" s="19">
        <f t="shared" si="514"/>
        <v>0.93564843320557844</v>
      </c>
      <c r="AA2286">
        <f t="shared" si="515"/>
        <v>1.5267131194983887</v>
      </c>
      <c r="AB2286">
        <f t="shared" si="516"/>
        <v>1.3149191585783988</v>
      </c>
      <c r="AC2286">
        <f t="shared" si="517"/>
        <v>0.86213955200333836</v>
      </c>
      <c r="AD2286">
        <f t="shared" si="518"/>
        <v>1.2863162744767502</v>
      </c>
      <c r="AE2286">
        <f t="shared" si="519"/>
        <v>1.3573420051645193</v>
      </c>
    </row>
    <row r="2287" spans="1:31">
      <c r="A2287" s="14">
        <f>'1a.PI_data'!A2292</f>
        <v>39360</v>
      </c>
      <c r="B2287" s="15">
        <f>LN('1a.PI_data'!B2292/'1a.PI_data'!B2291)</f>
        <v>7.6330353376336292E-3</v>
      </c>
      <c r="C2287" s="15">
        <f>LN('1a.PI_data'!C2292/'1a.PI_data'!C2291)</f>
        <v>3.2128313751521927E-2</v>
      </c>
      <c r="D2287" s="15">
        <f>LN('1a.PI_data'!D2292/'1a.PI_data'!D2291)</f>
        <v>0</v>
      </c>
      <c r="E2287" s="15">
        <f>LN('1a.PI_data'!E2292/'1a.PI_data'!E2291)</f>
        <v>4.7961722634930135E-3</v>
      </c>
      <c r="F2287" s="15">
        <f>LN('1a.PI_data'!F2292/'1a.PI_data'!F2291)</f>
        <v>1.284524704216549E-2</v>
      </c>
      <c r="G2287" s="15">
        <f>LN('1a.PI_data'!G2292/'1a.PI_data'!G2291)</f>
        <v>6.2037466609437654E-3</v>
      </c>
      <c r="I2287" s="14">
        <f>'1b.RI_data'!A2292</f>
        <v>39360</v>
      </c>
      <c r="J2287">
        <f>LN('1b.RI_data'!B2292/'1b.RI_data'!B2291)</f>
        <v>7.6831781243801231E-3</v>
      </c>
      <c r="K2287">
        <f>LN('1b.RI_data'!C2292/'1b.RI_data'!C2291)</f>
        <v>3.2144806565340189E-2</v>
      </c>
      <c r="L2287">
        <f>LN('1b.RI_data'!D2292/'1b.RI_data'!D2291)</f>
        <v>0</v>
      </c>
      <c r="M2287">
        <f>LN('1b.RI_data'!E2292/'1b.RI_data'!E2291)</f>
        <v>4.7943960477182601E-3</v>
      </c>
      <c r="N2287">
        <f>LN('1b.RI_data'!F2292/'1b.RI_data'!F2291)</f>
        <v>1.2917348266448858E-2</v>
      </c>
      <c r="O2287">
        <f>LN('1b.RI_data'!G2292/'1b.RI_data'!G2291)</f>
        <v>6.2308288707100699E-3</v>
      </c>
      <c r="Q2287" s="14">
        <f t="shared" si="506"/>
        <v>39360</v>
      </c>
      <c r="R2287" s="18">
        <f t="shared" si="507"/>
        <v>0.78595034280189624</v>
      </c>
      <c r="S2287" s="15">
        <f t="shared" si="508"/>
        <v>1.3728758599154443</v>
      </c>
      <c r="T2287" s="15">
        <f t="shared" si="509"/>
        <v>1.1167832282161361</v>
      </c>
      <c r="U2287" s="15">
        <f t="shared" si="510"/>
        <v>0.55484250918276035</v>
      </c>
      <c r="V2287" s="15">
        <f t="shared" si="511"/>
        <v>1.097717033460601</v>
      </c>
      <c r="W2287" s="15">
        <f t="shared" si="512"/>
        <v>1.0438040521731193</v>
      </c>
      <c r="Y2287" s="14">
        <f t="shared" si="513"/>
        <v>39360</v>
      </c>
      <c r="Z2287" s="19">
        <f t="shared" si="514"/>
        <v>0.94333161132995857</v>
      </c>
      <c r="AA2287">
        <f t="shared" si="515"/>
        <v>1.558857926063729</v>
      </c>
      <c r="AB2287">
        <f t="shared" si="516"/>
        <v>1.3149191585783988</v>
      </c>
      <c r="AC2287">
        <f t="shared" si="517"/>
        <v>0.86693394805105661</v>
      </c>
      <c r="AD2287">
        <f t="shared" si="518"/>
        <v>1.2992336227431991</v>
      </c>
      <c r="AE2287">
        <f t="shared" si="519"/>
        <v>1.3635728340352293</v>
      </c>
    </row>
    <row r="2288" spans="1:31">
      <c r="A2288" s="14">
        <f>'1a.PI_data'!A2293</f>
        <v>39363</v>
      </c>
      <c r="B2288" s="15">
        <f>LN('1a.PI_data'!B2293/'1a.PI_data'!B2292)</f>
        <v>0</v>
      </c>
      <c r="C2288" s="15">
        <f>LN('1a.PI_data'!C2293/'1a.PI_data'!C2292)</f>
        <v>0</v>
      </c>
      <c r="D2288" s="15">
        <f>LN('1a.PI_data'!D2293/'1a.PI_data'!D2292)</f>
        <v>0</v>
      </c>
      <c r="E2288" s="15">
        <f>LN('1a.PI_data'!E2293/'1a.PI_data'!E2292)</f>
        <v>0</v>
      </c>
      <c r="F2288" s="15">
        <f>LN('1a.PI_data'!F2293/'1a.PI_data'!F2292)</f>
        <v>0</v>
      </c>
      <c r="G2288" s="15">
        <f>LN('1a.PI_data'!G2293/'1a.PI_data'!G2292)</f>
        <v>0</v>
      </c>
      <c r="I2288" s="14">
        <f>'1b.RI_data'!A2293</f>
        <v>39363</v>
      </c>
      <c r="J2288">
        <f>LN('1b.RI_data'!B2293/'1b.RI_data'!B2292)</f>
        <v>0</v>
      </c>
      <c r="K2288">
        <f>LN('1b.RI_data'!C2293/'1b.RI_data'!C2292)</f>
        <v>0</v>
      </c>
      <c r="L2288">
        <f>LN('1b.RI_data'!D2293/'1b.RI_data'!D2292)</f>
        <v>0</v>
      </c>
      <c r="M2288">
        <f>LN('1b.RI_data'!E2293/'1b.RI_data'!E2292)</f>
        <v>0</v>
      </c>
      <c r="N2288">
        <f>LN('1b.RI_data'!F2293/'1b.RI_data'!F2292)</f>
        <v>0</v>
      </c>
      <c r="O2288">
        <f>LN('1b.RI_data'!G2293/'1b.RI_data'!G2292)</f>
        <v>0</v>
      </c>
      <c r="Q2288" s="14">
        <f t="shared" si="506"/>
        <v>39363</v>
      </c>
      <c r="R2288" s="18">
        <f t="shared" si="507"/>
        <v>0.78595034280189624</v>
      </c>
      <c r="S2288" s="15">
        <f t="shared" si="508"/>
        <v>1.3728758599154443</v>
      </c>
      <c r="T2288" s="15">
        <f t="shared" si="509"/>
        <v>1.1167832282161361</v>
      </c>
      <c r="U2288" s="15">
        <f t="shared" si="510"/>
        <v>0.55484250918276035</v>
      </c>
      <c r="V2288" s="15">
        <f t="shared" si="511"/>
        <v>1.097717033460601</v>
      </c>
      <c r="W2288" s="15">
        <f t="shared" si="512"/>
        <v>1.0438040521731193</v>
      </c>
      <c r="Y2288" s="14">
        <f t="shared" si="513"/>
        <v>39363</v>
      </c>
      <c r="Z2288" s="19">
        <f t="shared" si="514"/>
        <v>0.94333161132995857</v>
      </c>
      <c r="AA2288">
        <f t="shared" si="515"/>
        <v>1.558857926063729</v>
      </c>
      <c r="AB2288">
        <f t="shared" si="516"/>
        <v>1.3149191585783988</v>
      </c>
      <c r="AC2288">
        <f t="shared" si="517"/>
        <v>0.86693394805105661</v>
      </c>
      <c r="AD2288">
        <f t="shared" si="518"/>
        <v>1.2992336227431991</v>
      </c>
      <c r="AE2288">
        <f t="shared" si="519"/>
        <v>1.3635728340352293</v>
      </c>
    </row>
    <row r="2289" spans="1:31">
      <c r="A2289" s="14">
        <f>'1a.PI_data'!A2294</f>
        <v>39364</v>
      </c>
      <c r="B2289" s="15">
        <f>LN('1a.PI_data'!B2294/'1a.PI_data'!B2293)</f>
        <v>2.0248796816492143E-3</v>
      </c>
      <c r="C2289" s="15">
        <f>LN('1a.PI_data'!C2294/'1a.PI_data'!C2293)</f>
        <v>0</v>
      </c>
      <c r="D2289" s="15">
        <f>LN('1a.PI_data'!D2294/'1a.PI_data'!D2293)</f>
        <v>0</v>
      </c>
      <c r="E2289" s="15">
        <f>LN('1a.PI_data'!E2294/'1a.PI_data'!E2293)</f>
        <v>0</v>
      </c>
      <c r="F2289" s="15">
        <f>LN('1a.PI_data'!F2294/'1a.PI_data'!F2293)</f>
        <v>-3.5890572398173553E-3</v>
      </c>
      <c r="G2289" s="15">
        <f>LN('1a.PI_data'!G2294/'1a.PI_data'!G2293)</f>
        <v>2.4797686234616983E-3</v>
      </c>
      <c r="I2289" s="14">
        <f>'1b.RI_data'!A2294</f>
        <v>39364</v>
      </c>
      <c r="J2289">
        <f>LN('1b.RI_data'!B2294/'1b.RI_data'!B2293)</f>
        <v>2.0311738490009766E-3</v>
      </c>
      <c r="K2289">
        <f>LN('1b.RI_data'!C2294/'1b.RI_data'!C2293)</f>
        <v>0</v>
      </c>
      <c r="L2289">
        <f>LN('1b.RI_data'!D2294/'1b.RI_data'!D2293)</f>
        <v>0</v>
      </c>
      <c r="M2289">
        <f>LN('1b.RI_data'!E2294/'1b.RI_data'!E2293)</f>
        <v>0</v>
      </c>
      <c r="N2289">
        <f>LN('1b.RI_data'!F2294/'1b.RI_data'!F2293)</f>
        <v>-3.5975931245227247E-3</v>
      </c>
      <c r="O2289">
        <f>LN('1b.RI_data'!G2294/'1b.RI_data'!G2293)</f>
        <v>2.4812469679369579E-3</v>
      </c>
      <c r="Q2289" s="14">
        <f t="shared" si="506"/>
        <v>39364</v>
      </c>
      <c r="R2289" s="18">
        <f t="shared" si="507"/>
        <v>0.78797522248354546</v>
      </c>
      <c r="S2289" s="15">
        <f t="shared" si="508"/>
        <v>1.3728758599154443</v>
      </c>
      <c r="T2289" s="15">
        <f t="shared" si="509"/>
        <v>1.1167832282161361</v>
      </c>
      <c r="U2289" s="15">
        <f t="shared" si="510"/>
        <v>0.55484250918276035</v>
      </c>
      <c r="V2289" s="15">
        <f t="shared" si="511"/>
        <v>1.0941279762207836</v>
      </c>
      <c r="W2289" s="15">
        <f t="shared" si="512"/>
        <v>1.046283820796581</v>
      </c>
      <c r="Y2289" s="14">
        <f t="shared" si="513"/>
        <v>39364</v>
      </c>
      <c r="Z2289" s="19">
        <f t="shared" si="514"/>
        <v>0.94536278517895955</v>
      </c>
      <c r="AA2289">
        <f t="shared" si="515"/>
        <v>1.558857926063729</v>
      </c>
      <c r="AB2289">
        <f t="shared" si="516"/>
        <v>1.3149191585783988</v>
      </c>
      <c r="AC2289">
        <f t="shared" si="517"/>
        <v>0.86693394805105661</v>
      </c>
      <c r="AD2289">
        <f t="shared" si="518"/>
        <v>1.2956360296186764</v>
      </c>
      <c r="AE2289">
        <f t="shared" si="519"/>
        <v>1.3660540810031663</v>
      </c>
    </row>
    <row r="2290" spans="1:31">
      <c r="A2290" s="14">
        <f>'1a.PI_data'!A2295</f>
        <v>39365</v>
      </c>
      <c r="B2290" s="15">
        <f>LN('1a.PI_data'!B2295/'1a.PI_data'!B2294)</f>
        <v>9.8113495741968958E-4</v>
      </c>
      <c r="C2290" s="15">
        <f>LN('1a.PI_data'!C2295/'1a.PI_data'!C2294)</f>
        <v>-5.3709521785126099E-2</v>
      </c>
      <c r="D2290" s="15">
        <f>LN('1a.PI_data'!D2295/'1a.PI_data'!D2294)</f>
        <v>7.2024006719216219E-3</v>
      </c>
      <c r="E2290" s="15">
        <f>LN('1a.PI_data'!E2295/'1a.PI_data'!E2294)</f>
        <v>-1.9324272826402814E-2</v>
      </c>
      <c r="F2290" s="15">
        <f>LN('1a.PI_data'!F2295/'1a.PI_data'!F2294)</f>
        <v>4.2605737731656306E-3</v>
      </c>
      <c r="G2290" s="15">
        <f>LN('1a.PI_data'!G2295/'1a.PI_data'!G2294)</f>
        <v>6.1950278932921795E-3</v>
      </c>
      <c r="I2290" s="14">
        <f>'1b.RI_data'!A2295</f>
        <v>39365</v>
      </c>
      <c r="J2290">
        <f>LN('1b.RI_data'!B2295/'1b.RI_data'!B2294)</f>
        <v>9.807689564621028E-4</v>
      </c>
      <c r="K2290">
        <f>LN('1b.RI_data'!C2295/'1b.RI_data'!C2294)</f>
        <v>-5.3711331886957918E-2</v>
      </c>
      <c r="L2290">
        <f>LN('1b.RI_data'!D2295/'1b.RI_data'!D2294)</f>
        <v>7.1674600052101531E-3</v>
      </c>
      <c r="M2290">
        <f>LN('1b.RI_data'!E2295/'1b.RI_data'!E2294)</f>
        <v>-1.9323850687030679E-2</v>
      </c>
      <c r="N2290">
        <f>LN('1b.RI_data'!F2295/'1b.RI_data'!F2294)</f>
        <v>4.1157662059223051E-3</v>
      </c>
      <c r="O2290">
        <f>LN('1b.RI_data'!G2295/'1b.RI_data'!G2294)</f>
        <v>6.1763152839551701E-3</v>
      </c>
      <c r="Q2290" s="14">
        <f t="shared" si="506"/>
        <v>39365</v>
      </c>
      <c r="R2290" s="18">
        <f t="shared" si="507"/>
        <v>0.78895635744096515</v>
      </c>
      <c r="S2290" s="15">
        <f t="shared" si="508"/>
        <v>1.3191663381303183</v>
      </c>
      <c r="T2290" s="15">
        <f t="shared" si="509"/>
        <v>1.1239856288880576</v>
      </c>
      <c r="U2290" s="15">
        <f t="shared" si="510"/>
        <v>0.53551823635635754</v>
      </c>
      <c r="V2290" s="15">
        <f t="shared" si="511"/>
        <v>1.0983885499939492</v>
      </c>
      <c r="W2290" s="15">
        <f t="shared" si="512"/>
        <v>1.0524788486898731</v>
      </c>
      <c r="Y2290" s="14">
        <f t="shared" si="513"/>
        <v>39365</v>
      </c>
      <c r="Z2290" s="19">
        <f t="shared" si="514"/>
        <v>0.94634355413542171</v>
      </c>
      <c r="AA2290">
        <f t="shared" si="515"/>
        <v>1.505146594176771</v>
      </c>
      <c r="AB2290">
        <f t="shared" si="516"/>
        <v>1.3220866185836089</v>
      </c>
      <c r="AC2290">
        <f t="shared" si="517"/>
        <v>0.84761009736402593</v>
      </c>
      <c r="AD2290">
        <f t="shared" si="518"/>
        <v>1.2997517958245988</v>
      </c>
      <c r="AE2290">
        <f t="shared" si="519"/>
        <v>1.3722303962871214</v>
      </c>
    </row>
    <row r="2291" spans="1:31">
      <c r="A2291" s="14">
        <f>'1a.PI_data'!A2296</f>
        <v>39366</v>
      </c>
      <c r="B2291" s="15">
        <f>LN('1a.PI_data'!B2296/'1a.PI_data'!B2295)</f>
        <v>-3.2800567406772482E-3</v>
      </c>
      <c r="C2291" s="15">
        <f>LN('1a.PI_data'!C2296/'1a.PI_data'!C2295)</f>
        <v>-6.4684992123804283E-2</v>
      </c>
      <c r="D2291" s="15">
        <f>LN('1a.PI_data'!D2296/'1a.PI_data'!D2295)</f>
        <v>-7.2024006719217147E-3</v>
      </c>
      <c r="E2291" s="15">
        <f>LN('1a.PI_data'!E2296/'1a.PI_data'!E2295)</f>
        <v>4.8661896511729063E-3</v>
      </c>
      <c r="F2291" s="15">
        <f>LN('1a.PI_data'!F2296/'1a.PI_data'!F2295)</f>
        <v>-3.2752529567471919E-2</v>
      </c>
      <c r="G2291" s="15">
        <f>LN('1a.PI_data'!G2296/'1a.PI_data'!G2295)</f>
        <v>2.9493273680362662E-3</v>
      </c>
      <c r="I2291" s="14">
        <f>'1b.RI_data'!A2296</f>
        <v>39366</v>
      </c>
      <c r="J2291">
        <f>LN('1b.RI_data'!B2296/'1b.RI_data'!B2295)</f>
        <v>-3.2584262806216106E-3</v>
      </c>
      <c r="K2291">
        <f>LN('1b.RI_data'!C2296/'1b.RI_data'!C2295)</f>
        <v>-6.4720144573997121E-2</v>
      </c>
      <c r="L2291">
        <f>LN('1b.RI_data'!D2296/'1b.RI_data'!D2295)</f>
        <v>-7.1674600052101037E-3</v>
      </c>
      <c r="M2291">
        <f>LN('1b.RI_data'!E2296/'1b.RI_data'!E2295)</f>
        <v>4.8643941389174602E-3</v>
      </c>
      <c r="N2291">
        <f>LN('1b.RI_data'!F2296/'1b.RI_data'!F2295)</f>
        <v>-3.2683753826242369E-2</v>
      </c>
      <c r="O2291">
        <f>LN('1b.RI_data'!G2296/'1b.RI_data'!G2295)</f>
        <v>2.9512621431896898E-3</v>
      </c>
      <c r="Q2291" s="14">
        <f t="shared" si="506"/>
        <v>39366</v>
      </c>
      <c r="R2291" s="18">
        <f t="shared" si="507"/>
        <v>0.78567630070028793</v>
      </c>
      <c r="S2291" s="15">
        <f t="shared" si="508"/>
        <v>1.2544813460065141</v>
      </c>
      <c r="T2291" s="15">
        <f t="shared" si="509"/>
        <v>1.1167832282161358</v>
      </c>
      <c r="U2291" s="15">
        <f t="shared" si="510"/>
        <v>0.54038442600753045</v>
      </c>
      <c r="V2291" s="15">
        <f t="shared" si="511"/>
        <v>1.0656360204264772</v>
      </c>
      <c r="W2291" s="15">
        <f t="shared" si="512"/>
        <v>1.0554281760579094</v>
      </c>
      <c r="Y2291" s="14">
        <f t="shared" si="513"/>
        <v>39366</v>
      </c>
      <c r="Z2291" s="19">
        <f t="shared" si="514"/>
        <v>0.94308512785480014</v>
      </c>
      <c r="AA2291">
        <f t="shared" si="515"/>
        <v>1.4404264496027739</v>
      </c>
      <c r="AB2291">
        <f t="shared" si="516"/>
        <v>1.3149191585783988</v>
      </c>
      <c r="AC2291">
        <f t="shared" si="517"/>
        <v>0.85247449150294341</v>
      </c>
      <c r="AD2291">
        <f t="shared" si="518"/>
        <v>1.2670680419983564</v>
      </c>
      <c r="AE2291">
        <f t="shared" si="519"/>
        <v>1.3751816584303111</v>
      </c>
    </row>
    <row r="2292" spans="1:31">
      <c r="A2292" s="14">
        <f>'1a.PI_data'!A2297</f>
        <v>39367</v>
      </c>
      <c r="B2292" s="15">
        <f>LN('1a.PI_data'!B2297/'1a.PI_data'!B2296)</f>
        <v>4.656927011272783E-3</v>
      </c>
      <c r="C2292" s="15">
        <f>LN('1a.PI_data'!C2297/'1a.PI_data'!C2296)</f>
        <v>1.729118565387712E-2</v>
      </c>
      <c r="D2292" s="15">
        <f>LN('1a.PI_data'!D2297/'1a.PI_data'!D2296)</f>
        <v>4.2292256183906578E-2</v>
      </c>
      <c r="E2292" s="15">
        <f>LN('1a.PI_data'!E2297/'1a.PI_data'!E2296)</f>
        <v>0</v>
      </c>
      <c r="F2292" s="15">
        <f>LN('1a.PI_data'!F2297/'1a.PI_data'!F2296)</f>
        <v>-3.7062817501415796E-3</v>
      </c>
      <c r="G2292" s="15">
        <f>LN('1a.PI_data'!G2297/'1a.PI_data'!G2296)</f>
        <v>-1.473576367921714E-3</v>
      </c>
      <c r="I2292" s="14">
        <f>'1b.RI_data'!A2297</f>
        <v>39367</v>
      </c>
      <c r="J2292">
        <f>LN('1b.RI_data'!B2297/'1b.RI_data'!B2296)</f>
        <v>4.6572091528745956E-3</v>
      </c>
      <c r="K2292">
        <f>LN('1b.RI_data'!C2297/'1b.RI_data'!C2296)</f>
        <v>1.7291303723382709E-2</v>
      </c>
      <c r="L2292">
        <f>LN('1b.RI_data'!D2297/'1b.RI_data'!D2296)</f>
        <v>4.2259642469089663E-2</v>
      </c>
      <c r="M2292">
        <f>LN('1b.RI_data'!E2297/'1b.RI_data'!E2296)</f>
        <v>0</v>
      </c>
      <c r="N2292">
        <f>LN('1b.RI_data'!F2297/'1b.RI_data'!F2296)</f>
        <v>-3.715411724010644E-3</v>
      </c>
      <c r="O2292">
        <f>LN('1b.RI_data'!G2297/'1b.RI_data'!G2296)</f>
        <v>-1.474226550637202E-3</v>
      </c>
      <c r="Q2292" s="14">
        <f t="shared" si="506"/>
        <v>39367</v>
      </c>
      <c r="R2292" s="18">
        <f t="shared" si="507"/>
        <v>0.79033322771156067</v>
      </c>
      <c r="S2292" s="15">
        <f t="shared" si="508"/>
        <v>1.2717725316603912</v>
      </c>
      <c r="T2292" s="15">
        <f t="shared" si="509"/>
        <v>1.1590754844000424</v>
      </c>
      <c r="U2292" s="15">
        <f t="shared" si="510"/>
        <v>0.54038442600753045</v>
      </c>
      <c r="V2292" s="15">
        <f t="shared" si="511"/>
        <v>1.0619297386763356</v>
      </c>
      <c r="W2292" s="15">
        <f t="shared" si="512"/>
        <v>1.0539545996899877</v>
      </c>
      <c r="Y2292" s="14">
        <f t="shared" si="513"/>
        <v>39367</v>
      </c>
      <c r="Z2292" s="19">
        <f t="shared" si="514"/>
        <v>0.94774233700767474</v>
      </c>
      <c r="AA2292">
        <f t="shared" si="515"/>
        <v>1.4577177533261565</v>
      </c>
      <c r="AB2292">
        <f t="shared" si="516"/>
        <v>1.3571788010474886</v>
      </c>
      <c r="AC2292">
        <f t="shared" si="517"/>
        <v>0.85247449150294341</v>
      </c>
      <c r="AD2292">
        <f t="shared" si="518"/>
        <v>1.2633526302743459</v>
      </c>
      <c r="AE2292">
        <f t="shared" si="519"/>
        <v>1.373707431879674</v>
      </c>
    </row>
    <row r="2293" spans="1:31">
      <c r="A2293" s="14">
        <f>'1a.PI_data'!A2298</f>
        <v>39370</v>
      </c>
      <c r="B2293" s="15">
        <f>LN('1a.PI_data'!B2298/'1a.PI_data'!B2297)</f>
        <v>-4.527625995517562E-3</v>
      </c>
      <c r="C2293" s="15">
        <f>LN('1a.PI_data'!C2298/'1a.PI_data'!C2297)</f>
        <v>-7.5026798803413909E-4</v>
      </c>
      <c r="D2293" s="15">
        <f>LN('1a.PI_data'!D2298/'1a.PI_data'!D2297)</f>
        <v>-1.0427279343366236E-2</v>
      </c>
      <c r="E2293" s="15">
        <f>LN('1a.PI_data'!E2298/'1a.PI_data'!E2297)</f>
        <v>0</v>
      </c>
      <c r="F2293" s="15">
        <f>LN('1a.PI_data'!F2298/'1a.PI_data'!F2297)</f>
        <v>5.3234705050432792E-3</v>
      </c>
      <c r="G2293" s="15">
        <f>LN('1a.PI_data'!G2298/'1a.PI_data'!G2297)</f>
        <v>-1.475751000114683E-3</v>
      </c>
      <c r="I2293" s="14">
        <f>'1b.RI_data'!A2298</f>
        <v>39370</v>
      </c>
      <c r="J2293">
        <f>LN('1b.RI_data'!B2298/'1b.RI_data'!B2297)</f>
        <v>-4.5248308451494839E-3</v>
      </c>
      <c r="K2293">
        <f>LN('1b.RI_data'!C2298/'1b.RI_data'!C2297)</f>
        <v>-7.1123906244775065E-4</v>
      </c>
      <c r="L2293">
        <f>LN('1b.RI_data'!D2298/'1b.RI_data'!D2297)</f>
        <v>-1.0398666823526288E-2</v>
      </c>
      <c r="M2293">
        <f>LN('1b.RI_data'!E2298/'1b.RI_data'!E2297)</f>
        <v>0</v>
      </c>
      <c r="N2293">
        <f>LN('1b.RI_data'!F2298/'1b.RI_data'!F2297)</f>
        <v>5.3071503019134075E-3</v>
      </c>
      <c r="O2293">
        <f>LN('1b.RI_data'!G2298/'1b.RI_data'!G2297)</f>
        <v>-1.4770355925526177E-3</v>
      </c>
      <c r="Q2293" s="14">
        <f t="shared" si="506"/>
        <v>39370</v>
      </c>
      <c r="R2293" s="18">
        <f t="shared" si="507"/>
        <v>0.78580560171604308</v>
      </c>
      <c r="S2293" s="15">
        <f t="shared" si="508"/>
        <v>1.2710222636723569</v>
      </c>
      <c r="T2293" s="15">
        <f t="shared" si="509"/>
        <v>1.1486482050566762</v>
      </c>
      <c r="U2293" s="15">
        <f t="shared" si="510"/>
        <v>0.54038442600753045</v>
      </c>
      <c r="V2293" s="15">
        <f t="shared" si="511"/>
        <v>1.0672532091813789</v>
      </c>
      <c r="W2293" s="15">
        <f t="shared" si="512"/>
        <v>1.0524788486898731</v>
      </c>
      <c r="Y2293" s="14">
        <f t="shared" si="513"/>
        <v>39370</v>
      </c>
      <c r="Z2293" s="19">
        <f t="shared" si="514"/>
        <v>0.94321750616252531</v>
      </c>
      <c r="AA2293">
        <f t="shared" si="515"/>
        <v>1.4570065142637088</v>
      </c>
      <c r="AB2293">
        <f t="shared" si="516"/>
        <v>1.3467801342239623</v>
      </c>
      <c r="AC2293">
        <f t="shared" si="517"/>
        <v>0.85247449150294341</v>
      </c>
      <c r="AD2293">
        <f t="shared" si="518"/>
        <v>1.2686597805762592</v>
      </c>
      <c r="AE2293">
        <f t="shared" si="519"/>
        <v>1.3722303962871214</v>
      </c>
    </row>
    <row r="2294" spans="1:31">
      <c r="A2294" s="14">
        <f>'1a.PI_data'!A2299</f>
        <v>39371</v>
      </c>
      <c r="B2294" s="15">
        <f>LN('1a.PI_data'!B2299/'1a.PI_data'!B2298)</f>
        <v>-5.5136234231880476E-3</v>
      </c>
      <c r="C2294" s="15">
        <f>LN('1a.PI_data'!C2299/'1a.PI_data'!C2298)</f>
        <v>7.5026798803414646E-4</v>
      </c>
      <c r="D2294" s="15">
        <f>LN('1a.PI_data'!D2299/'1a.PI_data'!D2298)</f>
        <v>0</v>
      </c>
      <c r="E2294" s="15">
        <f>LN('1a.PI_data'!E2299/'1a.PI_data'!E2298)</f>
        <v>1.4458083175229917E-2</v>
      </c>
      <c r="F2294" s="15">
        <f>LN('1a.PI_data'!F2299/'1a.PI_data'!F2298)</f>
        <v>3.6866401202187964E-3</v>
      </c>
      <c r="G2294" s="15">
        <f>LN('1a.PI_data'!G2299/'1a.PI_data'!G2298)</f>
        <v>9.8407594271846107E-4</v>
      </c>
      <c r="I2294" s="14">
        <f>'1b.RI_data'!A2299</f>
        <v>39371</v>
      </c>
      <c r="J2294">
        <f>LN('1b.RI_data'!B2299/'1b.RI_data'!B2298)</f>
        <v>-5.5142171362229627E-3</v>
      </c>
      <c r="K2294">
        <f>LN('1b.RI_data'!C2299/'1b.RI_data'!C2298)</f>
        <v>7.1123906244765405E-4</v>
      </c>
      <c r="L2294">
        <f>LN('1b.RI_data'!D2299/'1b.RI_data'!D2298)</f>
        <v>0</v>
      </c>
      <c r="M2294">
        <f>LN('1b.RI_data'!E2299/'1b.RI_data'!E2298)</f>
        <v>1.4459456548113207E-2</v>
      </c>
      <c r="N2294">
        <f>LN('1b.RI_data'!F2299/'1b.RI_data'!F2298)</f>
        <v>3.695782002780511E-3</v>
      </c>
      <c r="O2294">
        <f>LN('1b.RI_data'!G2299/'1b.RI_data'!G2298)</f>
        <v>9.8493275903184085E-4</v>
      </c>
      <c r="Q2294" s="14">
        <f t="shared" si="506"/>
        <v>39371</v>
      </c>
      <c r="R2294" s="18">
        <f t="shared" si="507"/>
        <v>0.78029197829285502</v>
      </c>
      <c r="S2294" s="15">
        <f t="shared" si="508"/>
        <v>1.2717725316603912</v>
      </c>
      <c r="T2294" s="15">
        <f t="shared" si="509"/>
        <v>1.1486482050566762</v>
      </c>
      <c r="U2294" s="15">
        <f t="shared" si="510"/>
        <v>0.55484250918276035</v>
      </c>
      <c r="V2294" s="15">
        <f t="shared" si="511"/>
        <v>1.0709398493015976</v>
      </c>
      <c r="W2294" s="15">
        <f t="shared" si="512"/>
        <v>1.0534629246325915</v>
      </c>
      <c r="Y2294" s="14">
        <f t="shared" si="513"/>
        <v>39371</v>
      </c>
      <c r="Z2294" s="19">
        <f t="shared" si="514"/>
        <v>0.9377032890263024</v>
      </c>
      <c r="AA2294">
        <f t="shared" si="515"/>
        <v>1.4577177533261565</v>
      </c>
      <c r="AB2294">
        <f t="shared" si="516"/>
        <v>1.3467801342239623</v>
      </c>
      <c r="AC2294">
        <f t="shared" si="517"/>
        <v>0.86693394805105661</v>
      </c>
      <c r="AD2294">
        <f t="shared" si="518"/>
        <v>1.2723555625790397</v>
      </c>
      <c r="AE2294">
        <f t="shared" si="519"/>
        <v>1.3732153290461533</v>
      </c>
    </row>
    <row r="2295" spans="1:31">
      <c r="A2295" s="14">
        <f>'1a.PI_data'!A2300</f>
        <v>39372</v>
      </c>
      <c r="B2295" s="15">
        <f>LN('1a.PI_data'!B2300/'1a.PI_data'!B2299)</f>
        <v>4.6855265714902403E-3</v>
      </c>
      <c r="C2295" s="15">
        <f>LN('1a.PI_data'!C2300/'1a.PI_data'!C2299)</f>
        <v>-1.2235040922012108E-2</v>
      </c>
      <c r="D2295" s="15">
        <f>LN('1a.PI_data'!D2300/'1a.PI_data'!D2299)</f>
        <v>1.0427279343366309E-2</v>
      </c>
      <c r="E2295" s="15">
        <f>LN('1a.PI_data'!E2300/'1a.PI_data'!E2299)</f>
        <v>-1.4458083175229888E-2</v>
      </c>
      <c r="F2295" s="15">
        <f>LN('1a.PI_data'!F2300/'1a.PI_data'!F2299)</f>
        <v>6.6475889497952488E-3</v>
      </c>
      <c r="G2295" s="15">
        <f>LN('1a.PI_data'!G2300/'1a.PI_data'!G2299)</f>
        <v>3.9266482115682339E-3</v>
      </c>
      <c r="I2295" s="14">
        <f>'1b.RI_data'!A2300</f>
        <v>39372</v>
      </c>
      <c r="J2295">
        <f>LN('1b.RI_data'!B2300/'1b.RI_data'!B2299)</f>
        <v>4.6922753553433425E-3</v>
      </c>
      <c r="K2295">
        <f>LN('1b.RI_data'!C2300/'1b.RI_data'!C2299)</f>
        <v>-1.2215118562409847E-2</v>
      </c>
      <c r="L2295">
        <f>LN('1b.RI_data'!D2300/'1b.RI_data'!D2299)</f>
        <v>1.0398666823526212E-2</v>
      </c>
      <c r="M2295">
        <f>LN('1b.RI_data'!E2300/'1b.RI_data'!E2299)</f>
        <v>-1.4459456548113332E-2</v>
      </c>
      <c r="N2295">
        <f>LN('1b.RI_data'!F2300/'1b.RI_data'!F2299)</f>
        <v>6.658478752441745E-3</v>
      </c>
      <c r="O2295">
        <f>LN('1b.RI_data'!G2300/'1b.RI_data'!G2299)</f>
        <v>3.9294292922358309E-3</v>
      </c>
      <c r="Q2295" s="14">
        <f t="shared" si="506"/>
        <v>39372</v>
      </c>
      <c r="R2295" s="18">
        <f t="shared" si="507"/>
        <v>0.78497750486434525</v>
      </c>
      <c r="S2295" s="15">
        <f t="shared" si="508"/>
        <v>1.2595374907383792</v>
      </c>
      <c r="T2295" s="15">
        <f t="shared" si="509"/>
        <v>1.1590754844000426</v>
      </c>
      <c r="U2295" s="15">
        <f t="shared" si="510"/>
        <v>0.54038442600753045</v>
      </c>
      <c r="V2295" s="15">
        <f t="shared" si="511"/>
        <v>1.0775874382513928</v>
      </c>
      <c r="W2295" s="15">
        <f t="shared" si="512"/>
        <v>1.0573895728441598</v>
      </c>
      <c r="Y2295" s="14">
        <f t="shared" si="513"/>
        <v>39372</v>
      </c>
      <c r="Z2295" s="19">
        <f t="shared" si="514"/>
        <v>0.94239556438164573</v>
      </c>
      <c r="AA2295">
        <f t="shared" si="515"/>
        <v>1.4455026347637467</v>
      </c>
      <c r="AB2295">
        <f t="shared" si="516"/>
        <v>1.3571788010474886</v>
      </c>
      <c r="AC2295">
        <f t="shared" si="517"/>
        <v>0.8524744915029433</v>
      </c>
      <c r="AD2295">
        <f t="shared" si="518"/>
        <v>1.2790140413314814</v>
      </c>
      <c r="AE2295">
        <f t="shared" si="519"/>
        <v>1.3771447583383891</v>
      </c>
    </row>
    <row r="2296" spans="1:31">
      <c r="A2296" s="14">
        <f>'1a.PI_data'!A2301</f>
        <v>39373</v>
      </c>
      <c r="B2296" s="15">
        <f>LN('1a.PI_data'!B2301/'1a.PI_data'!B2300)</f>
        <v>7.8826306456067224E-3</v>
      </c>
      <c r="C2296" s="15">
        <f>LN('1a.PI_data'!C2301/'1a.PI_data'!C2300)</f>
        <v>-1.3100624045698093E-2</v>
      </c>
      <c r="D2296" s="15">
        <f>LN('1a.PI_data'!D2301/'1a.PI_data'!D2300)</f>
        <v>0</v>
      </c>
      <c r="E2296" s="15">
        <f>LN('1a.PI_data'!E2301/'1a.PI_data'!E2300)</f>
        <v>-4.8661896511728994E-3</v>
      </c>
      <c r="F2296" s="15">
        <f>LN('1a.PI_data'!F2301/'1a.PI_data'!F2300)</f>
        <v>-1.2413952523263617E-2</v>
      </c>
      <c r="G2296" s="15">
        <f>LN('1a.PI_data'!G2301/'1a.PI_data'!G2300)</f>
        <v>2.1797646478544778E-3</v>
      </c>
      <c r="I2296" s="14">
        <f>'1b.RI_data'!A2301</f>
        <v>39373</v>
      </c>
      <c r="J2296">
        <f>LN('1b.RI_data'!B2301/'1b.RI_data'!B2300)</f>
        <v>8.0014042597224399E-3</v>
      </c>
      <c r="K2296">
        <f>LN('1b.RI_data'!C2301/'1b.RI_data'!C2300)</f>
        <v>-1.309938449827406E-2</v>
      </c>
      <c r="L2296">
        <f>LN('1b.RI_data'!D2301/'1b.RI_data'!D2300)</f>
        <v>0</v>
      </c>
      <c r="M2296">
        <f>LN('1b.RI_data'!E2301/'1b.RI_data'!E2300)</f>
        <v>-4.864394138917363E-3</v>
      </c>
      <c r="N2296">
        <f>LN('1b.RI_data'!F2301/'1b.RI_data'!F2300)</f>
        <v>-1.230289637211877E-2</v>
      </c>
      <c r="O2296">
        <f>LN('1b.RI_data'!G2301/'1b.RI_data'!G2300)</f>
        <v>2.2035767199811806E-3</v>
      </c>
      <c r="Q2296" s="14">
        <f t="shared" si="506"/>
        <v>39373</v>
      </c>
      <c r="R2296" s="18">
        <f t="shared" si="507"/>
        <v>0.79286013550995194</v>
      </c>
      <c r="S2296" s="15">
        <f t="shared" si="508"/>
        <v>1.2464368666926811</v>
      </c>
      <c r="T2296" s="15">
        <f t="shared" si="509"/>
        <v>1.1590754844000426</v>
      </c>
      <c r="U2296" s="15">
        <f t="shared" si="510"/>
        <v>0.53551823635635754</v>
      </c>
      <c r="V2296" s="15">
        <f t="shared" si="511"/>
        <v>1.0651734857281292</v>
      </c>
      <c r="W2296" s="15">
        <f t="shared" si="512"/>
        <v>1.0595693374920143</v>
      </c>
      <c r="Y2296" s="14">
        <f t="shared" si="513"/>
        <v>39373</v>
      </c>
      <c r="Z2296" s="19">
        <f t="shared" si="514"/>
        <v>0.95039696864136813</v>
      </c>
      <c r="AA2296">
        <f t="shared" si="515"/>
        <v>1.4324032502654727</v>
      </c>
      <c r="AB2296">
        <f t="shared" si="516"/>
        <v>1.3571788010474886</v>
      </c>
      <c r="AC2296">
        <f t="shared" si="517"/>
        <v>0.84761009736402593</v>
      </c>
      <c r="AD2296">
        <f t="shared" si="518"/>
        <v>1.2667111449593627</v>
      </c>
      <c r="AE2296">
        <f t="shared" si="519"/>
        <v>1.3793483350583704</v>
      </c>
    </row>
    <row r="2297" spans="1:31">
      <c r="A2297" s="14">
        <f>'1a.PI_data'!A2302</f>
        <v>39374</v>
      </c>
      <c r="B2297" s="15">
        <f>LN('1a.PI_data'!B2302/'1a.PI_data'!B2301)</f>
        <v>-2.3320998643696546E-2</v>
      </c>
      <c r="C2297" s="15">
        <f>LN('1a.PI_data'!C2302/'1a.PI_data'!C2301)</f>
        <v>7.2811204981386331E-3</v>
      </c>
      <c r="D2297" s="15">
        <f>LN('1a.PI_data'!D2302/'1a.PI_data'!D2301)</f>
        <v>0</v>
      </c>
      <c r="E2297" s="15">
        <f>LN('1a.PI_data'!E2302/'1a.PI_data'!E2301)</f>
        <v>-4.8899852941917919E-3</v>
      </c>
      <c r="F2297" s="15">
        <f>LN('1a.PI_data'!F2302/'1a.PI_data'!F2301)</f>
        <v>8.9810620939427318E-3</v>
      </c>
      <c r="G2297" s="15">
        <f>LN('1a.PI_data'!G2302/'1a.PI_data'!G2301)</f>
        <v>-5.6147378020262777E-3</v>
      </c>
      <c r="I2297" s="14">
        <f>'1b.RI_data'!A2302</f>
        <v>39374</v>
      </c>
      <c r="J2297">
        <f>LN('1b.RI_data'!B2302/'1b.RI_data'!B2301)</f>
        <v>-2.3320902745904048E-2</v>
      </c>
      <c r="K2297">
        <f>LN('1b.RI_data'!C2302/'1b.RI_data'!C2301)</f>
        <v>7.2953171882123172E-3</v>
      </c>
      <c r="L2297">
        <f>LN('1b.RI_data'!D2302/'1b.RI_data'!D2301)</f>
        <v>0</v>
      </c>
      <c r="M2297">
        <f>LN('1b.RI_data'!E2302/'1b.RI_data'!E2301)</f>
        <v>-4.8915821662388623E-3</v>
      </c>
      <c r="N2297">
        <f>LN('1b.RI_data'!F2302/'1b.RI_data'!F2301)</f>
        <v>8.8086167436572695E-3</v>
      </c>
      <c r="O2297">
        <f>LN('1b.RI_data'!G2302/'1b.RI_data'!G2301)</f>
        <v>-5.640903178696261E-3</v>
      </c>
      <c r="Q2297" s="14">
        <f t="shared" si="506"/>
        <v>39374</v>
      </c>
      <c r="R2297" s="18">
        <f t="shared" si="507"/>
        <v>0.76953913686625541</v>
      </c>
      <c r="S2297" s="15">
        <f t="shared" si="508"/>
        <v>1.2537179871908197</v>
      </c>
      <c r="T2297" s="15">
        <f t="shared" si="509"/>
        <v>1.1590754844000426</v>
      </c>
      <c r="U2297" s="15">
        <f t="shared" si="510"/>
        <v>0.53062825106216571</v>
      </c>
      <c r="V2297" s="15">
        <f t="shared" si="511"/>
        <v>1.074154547822072</v>
      </c>
      <c r="W2297" s="15">
        <f t="shared" si="512"/>
        <v>1.0539545996899879</v>
      </c>
      <c r="Y2297" s="14">
        <f t="shared" si="513"/>
        <v>39374</v>
      </c>
      <c r="Z2297" s="19">
        <f t="shared" si="514"/>
        <v>0.9270760658954641</v>
      </c>
      <c r="AA2297">
        <f t="shared" si="515"/>
        <v>1.4396985674536851</v>
      </c>
      <c r="AB2297">
        <f t="shared" si="516"/>
        <v>1.3571788010474886</v>
      </c>
      <c r="AC2297">
        <f t="shared" si="517"/>
        <v>0.84271851519778707</v>
      </c>
      <c r="AD2297">
        <f t="shared" si="518"/>
        <v>1.2755197617030198</v>
      </c>
      <c r="AE2297">
        <f t="shared" si="519"/>
        <v>1.373707431879674</v>
      </c>
    </row>
    <row r="2298" spans="1:31">
      <c r="A2298" s="14">
        <f>'1a.PI_data'!A2303</f>
        <v>39377</v>
      </c>
      <c r="B2298" s="15">
        <f>LN('1a.PI_data'!B2303/'1a.PI_data'!B2302)</f>
        <v>2.9908819717900386E-3</v>
      </c>
      <c r="C2298" s="15">
        <f>LN('1a.PI_data'!C2303/'1a.PI_data'!C2302)</f>
        <v>3.6479500340516253E-3</v>
      </c>
      <c r="D2298" s="15">
        <f>LN('1a.PI_data'!D2303/'1a.PI_data'!D2302)</f>
        <v>2.4570036930520837E-3</v>
      </c>
      <c r="E2298" s="15">
        <f>LN('1a.PI_data'!E2303/'1a.PI_data'!E2302)</f>
        <v>4.8899852941917702E-3</v>
      </c>
      <c r="F2298" s="15">
        <f>LN('1a.PI_data'!F2303/'1a.PI_data'!F2302)</f>
        <v>2.292263620350836E-4</v>
      </c>
      <c r="G2298" s="15">
        <f>LN('1a.PI_data'!G2303/'1a.PI_data'!G2302)</f>
        <v>-2.4607963022955084E-3</v>
      </c>
      <c r="I2298" s="14">
        <f>'1b.RI_data'!A2303</f>
        <v>39377</v>
      </c>
      <c r="J2298">
        <f>LN('1b.RI_data'!B2303/'1b.RI_data'!B2302)</f>
        <v>2.9933026265523432E-3</v>
      </c>
      <c r="K2298">
        <f>LN('1b.RI_data'!C2303/'1b.RI_data'!C2302)</f>
        <v>3.6299060966610915E-3</v>
      </c>
      <c r="L2298">
        <f>LN('1b.RI_data'!D2303/'1b.RI_data'!D2302)</f>
        <v>2.4790167269895459E-3</v>
      </c>
      <c r="M2298">
        <f>LN('1b.RI_data'!E2303/'1b.RI_data'!E2302)</f>
        <v>4.891582166238786E-3</v>
      </c>
      <c r="N2298">
        <f>LN('1b.RI_data'!F2303/'1b.RI_data'!F2302)</f>
        <v>3.4113522551993406E-4</v>
      </c>
      <c r="O2298">
        <f>LN('1b.RI_data'!G2303/'1b.RI_data'!G2302)</f>
        <v>-2.4623062878745628E-3</v>
      </c>
      <c r="Q2298" s="14">
        <f t="shared" si="506"/>
        <v>39377</v>
      </c>
      <c r="R2298" s="18">
        <f t="shared" si="507"/>
        <v>0.77253001883804551</v>
      </c>
      <c r="S2298" s="15">
        <f t="shared" si="508"/>
        <v>1.2573659372248713</v>
      </c>
      <c r="T2298" s="15">
        <f t="shared" si="509"/>
        <v>1.1615324880930946</v>
      </c>
      <c r="U2298" s="15">
        <f t="shared" si="510"/>
        <v>0.53551823635635754</v>
      </c>
      <c r="V2298" s="15">
        <f t="shared" si="511"/>
        <v>1.0743837741841071</v>
      </c>
      <c r="W2298" s="15">
        <f t="shared" si="512"/>
        <v>1.0514938033876924</v>
      </c>
      <c r="Y2298" s="14">
        <f t="shared" si="513"/>
        <v>39377</v>
      </c>
      <c r="Z2298" s="19">
        <f t="shared" si="514"/>
        <v>0.93006936852201649</v>
      </c>
      <c r="AA2298">
        <f t="shared" si="515"/>
        <v>1.4433284735503462</v>
      </c>
      <c r="AB2298">
        <f t="shared" si="516"/>
        <v>1.359657817774478</v>
      </c>
      <c r="AC2298">
        <f t="shared" si="517"/>
        <v>0.84761009736402582</v>
      </c>
      <c r="AD2298">
        <f t="shared" si="518"/>
        <v>1.2758608969285399</v>
      </c>
      <c r="AE2298">
        <f t="shared" si="519"/>
        <v>1.3712451255917995</v>
      </c>
    </row>
    <row r="2299" spans="1:31">
      <c r="A2299" s="14">
        <f>'1a.PI_data'!A2304</f>
        <v>39378</v>
      </c>
      <c r="B2299" s="15">
        <f>LN('1a.PI_data'!B2304/'1a.PI_data'!B2303)</f>
        <v>3.1203935299019612E-3</v>
      </c>
      <c r="C2299" s="15">
        <f>LN('1a.PI_data'!C2304/'1a.PI_data'!C2303)</f>
        <v>3.140386984633798E-2</v>
      </c>
      <c r="D2299" s="15">
        <f>LN('1a.PI_data'!D2304/'1a.PI_data'!D2303)</f>
        <v>-2.4570036930521028E-3</v>
      </c>
      <c r="E2299" s="15">
        <f>LN('1a.PI_data'!E2304/'1a.PI_data'!E2303)</f>
        <v>-9.8040000966208556E-3</v>
      </c>
      <c r="F2299" s="15">
        <f>LN('1a.PI_data'!F2304/'1a.PI_data'!F2303)</f>
        <v>1.2300838472916896E-2</v>
      </c>
      <c r="G2299" s="15">
        <f>LN('1a.PI_data'!G2304/'1a.PI_data'!G2303)</f>
        <v>3.6666111548723699E-3</v>
      </c>
      <c r="I2299" s="14">
        <f>'1b.RI_data'!A2304</f>
        <v>39378</v>
      </c>
      <c r="J2299">
        <f>LN('1b.RI_data'!B2304/'1b.RI_data'!B2303)</f>
        <v>3.55281366119857E-3</v>
      </c>
      <c r="K2299">
        <f>LN('1b.RI_data'!C2304/'1b.RI_data'!C2303)</f>
        <v>3.1386669276319619E-2</v>
      </c>
      <c r="L2299">
        <f>LN('1b.RI_data'!D2304/'1b.RI_data'!D2303)</f>
        <v>-2.4790167269895256E-3</v>
      </c>
      <c r="M2299">
        <f>LN('1b.RI_data'!E2304/'1b.RI_data'!E2303)</f>
        <v>-9.8037827884913421E-3</v>
      </c>
      <c r="N2299">
        <f>LN('1b.RI_data'!F2304/'1b.RI_data'!F2303)</f>
        <v>1.2366218087419858E-2</v>
      </c>
      <c r="O2299">
        <f>LN('1b.RI_data'!G2304/'1b.RI_data'!G2303)</f>
        <v>3.6911895506207761E-3</v>
      </c>
      <c r="Q2299" s="14">
        <f t="shared" si="506"/>
        <v>39378</v>
      </c>
      <c r="R2299" s="18">
        <f t="shared" si="507"/>
        <v>0.77565041236794752</v>
      </c>
      <c r="S2299" s="15">
        <f t="shared" si="508"/>
        <v>1.2887698070712093</v>
      </c>
      <c r="T2299" s="15">
        <f t="shared" si="509"/>
        <v>1.1590754844000426</v>
      </c>
      <c r="U2299" s="15">
        <f t="shared" si="510"/>
        <v>0.52571423625973668</v>
      </c>
      <c r="V2299" s="15">
        <f t="shared" si="511"/>
        <v>1.086684612657024</v>
      </c>
      <c r="W2299" s="15">
        <f t="shared" si="512"/>
        <v>1.0551604145425648</v>
      </c>
      <c r="Y2299" s="14">
        <f t="shared" si="513"/>
        <v>39378</v>
      </c>
      <c r="Z2299" s="19">
        <f t="shared" si="514"/>
        <v>0.93362218218321502</v>
      </c>
      <c r="AA2299">
        <f t="shared" si="515"/>
        <v>1.4747151428266658</v>
      </c>
      <c r="AB2299">
        <f t="shared" si="516"/>
        <v>1.3571788010474886</v>
      </c>
      <c r="AC2299">
        <f t="shared" si="517"/>
        <v>0.83780631457553445</v>
      </c>
      <c r="AD2299">
        <f t="shared" si="518"/>
        <v>1.2882271150159597</v>
      </c>
      <c r="AE2299">
        <f t="shared" si="519"/>
        <v>1.3749363151424203</v>
      </c>
    </row>
    <row r="2300" spans="1:31">
      <c r="A2300" s="14">
        <f>'1a.PI_data'!A2305</f>
        <v>39379</v>
      </c>
      <c r="B2300" s="15">
        <f>LN('1a.PI_data'!B2305/'1a.PI_data'!B2304)</f>
        <v>7.2402044324646684E-5</v>
      </c>
      <c r="C2300" s="15">
        <f>LN('1a.PI_data'!C2305/'1a.PI_data'!C2304)</f>
        <v>2.1044885969857155E-3</v>
      </c>
      <c r="D2300" s="15">
        <f>LN('1a.PI_data'!D2305/'1a.PI_data'!D2304)</f>
        <v>-1.3913483330720957E-2</v>
      </c>
      <c r="E2300" s="15">
        <f>LN('1a.PI_data'!E2305/'1a.PI_data'!E2304)</f>
        <v>-3.8157239433104895E-2</v>
      </c>
      <c r="F2300" s="15">
        <f>LN('1a.PI_data'!F2305/'1a.PI_data'!F2304)</f>
        <v>4.7430918960126318E-3</v>
      </c>
      <c r="G2300" s="15">
        <f>LN('1a.PI_data'!G2305/'1a.PI_data'!G2304)</f>
        <v>2.6776151534481564E-4</v>
      </c>
      <c r="I2300" s="14">
        <f>'1b.RI_data'!A2305</f>
        <v>39379</v>
      </c>
      <c r="J2300">
        <f>LN('1b.RI_data'!B2305/'1b.RI_data'!B2304)</f>
        <v>7.2580854239603682E-5</v>
      </c>
      <c r="K2300">
        <f>LN('1b.RI_data'!C2305/'1b.RI_data'!C2304)</f>
        <v>2.1070520511316153E-3</v>
      </c>
      <c r="L2300">
        <f>LN('1b.RI_data'!D2305/'1b.RI_data'!D2304)</f>
        <v>-1.3889058109171629E-2</v>
      </c>
      <c r="M2300">
        <f>LN('1b.RI_data'!E2305/'1b.RI_data'!E2304)</f>
        <v>-3.815637309256683E-2</v>
      </c>
      <c r="N2300">
        <f>LN('1b.RI_data'!F2305/'1b.RI_data'!F2304)</f>
        <v>4.6556293868481261E-3</v>
      </c>
      <c r="O2300">
        <f>LN('1b.RI_data'!G2305/'1b.RI_data'!G2304)</f>
        <v>2.4534328789096592E-4</v>
      </c>
      <c r="Q2300" s="14">
        <f t="shared" si="506"/>
        <v>39379</v>
      </c>
      <c r="R2300" s="18">
        <f t="shared" si="507"/>
        <v>0.7757228144122722</v>
      </c>
      <c r="S2300" s="15">
        <f t="shared" si="508"/>
        <v>1.2908742956681949</v>
      </c>
      <c r="T2300" s="15">
        <f t="shared" si="509"/>
        <v>1.1451620010693215</v>
      </c>
      <c r="U2300" s="15">
        <f t="shared" si="510"/>
        <v>0.48755699682663178</v>
      </c>
      <c r="V2300" s="15">
        <f t="shared" si="511"/>
        <v>1.0914277045530367</v>
      </c>
      <c r="W2300" s="15">
        <f t="shared" si="512"/>
        <v>1.0554281760579096</v>
      </c>
      <c r="Y2300" s="14">
        <f t="shared" si="513"/>
        <v>39379</v>
      </c>
      <c r="Z2300" s="19">
        <f t="shared" si="514"/>
        <v>0.93369476303745458</v>
      </c>
      <c r="AA2300">
        <f t="shared" si="515"/>
        <v>1.4768221948777975</v>
      </c>
      <c r="AB2300">
        <f t="shared" si="516"/>
        <v>1.3432897429383168</v>
      </c>
      <c r="AC2300">
        <f t="shared" si="517"/>
        <v>0.79964994148296764</v>
      </c>
      <c r="AD2300">
        <f t="shared" si="518"/>
        <v>1.2928827444028077</v>
      </c>
      <c r="AE2300">
        <f t="shared" si="519"/>
        <v>1.3751816584303114</v>
      </c>
    </row>
    <row r="2301" spans="1:31">
      <c r="A2301" s="14">
        <f>'1a.PI_data'!A2306</f>
        <v>39380</v>
      </c>
      <c r="B2301" s="15">
        <f>LN('1a.PI_data'!B2306/'1a.PI_data'!B2305)</f>
        <v>2.5824576750618526E-3</v>
      </c>
      <c r="C2301" s="15">
        <f>LN('1a.PI_data'!C2306/'1a.PI_data'!C2305)</f>
        <v>-7.3606733081458913E-4</v>
      </c>
      <c r="D2301" s="15">
        <f>LN('1a.PI_data'!D2306/'1a.PI_data'!D2305)</f>
        <v>0</v>
      </c>
      <c r="E2301" s="15">
        <f>LN('1a.PI_data'!E2306/'1a.PI_data'!E2305)</f>
        <v>2.2268126605770624E-2</v>
      </c>
      <c r="F2301" s="15">
        <f>LN('1a.PI_data'!F2306/'1a.PI_data'!F2305)</f>
        <v>2.0076516390479634E-2</v>
      </c>
      <c r="G2301" s="15">
        <f>LN('1a.PI_data'!G2306/'1a.PI_data'!G2305)</f>
        <v>2.9406544092392137E-3</v>
      </c>
      <c r="I2301" s="14">
        <f>'1b.RI_data'!A2306</f>
        <v>39380</v>
      </c>
      <c r="J2301">
        <f>LN('1b.RI_data'!B2306/'1b.RI_data'!B2305)</f>
        <v>2.582693086993383E-3</v>
      </c>
      <c r="K2301">
        <f>LN('1b.RI_data'!C2306/'1b.RI_data'!C2305)</f>
        <v>-7.0185750277741894E-4</v>
      </c>
      <c r="L2301">
        <f>LN('1b.RI_data'!D2306/'1b.RI_data'!D2305)</f>
        <v>0</v>
      </c>
      <c r="M2301">
        <f>LN('1b.RI_data'!E2306/'1b.RI_data'!E2305)</f>
        <v>2.2267617007204733E-2</v>
      </c>
      <c r="N2301">
        <f>LN('1b.RI_data'!F2306/'1b.RI_data'!F2305)</f>
        <v>2.0114278171811547E-2</v>
      </c>
      <c r="O2301">
        <f>LN('1b.RI_data'!G2306/'1b.RI_data'!G2305)</f>
        <v>2.9432065904290094E-3</v>
      </c>
      <c r="Q2301" s="14">
        <f t="shared" si="506"/>
        <v>39380</v>
      </c>
      <c r="R2301" s="18">
        <f t="shared" si="507"/>
        <v>0.77830527208733402</v>
      </c>
      <c r="S2301" s="15">
        <f t="shared" si="508"/>
        <v>1.2901382283373803</v>
      </c>
      <c r="T2301" s="15">
        <f t="shared" si="509"/>
        <v>1.1451620010693215</v>
      </c>
      <c r="U2301" s="15">
        <f t="shared" si="510"/>
        <v>0.50982512343240238</v>
      </c>
      <c r="V2301" s="15">
        <f t="shared" si="511"/>
        <v>1.1115042209435164</v>
      </c>
      <c r="W2301" s="15">
        <f t="shared" si="512"/>
        <v>1.0583688304671488</v>
      </c>
      <c r="Y2301" s="14">
        <f t="shared" si="513"/>
        <v>39380</v>
      </c>
      <c r="Z2301" s="19">
        <f t="shared" si="514"/>
        <v>0.93627745612444802</v>
      </c>
      <c r="AA2301">
        <f t="shared" si="515"/>
        <v>1.47612033737502</v>
      </c>
      <c r="AB2301">
        <f t="shared" si="516"/>
        <v>1.3432897429383168</v>
      </c>
      <c r="AC2301">
        <f t="shared" si="517"/>
        <v>0.82191755849017234</v>
      </c>
      <c r="AD2301">
        <f t="shared" si="518"/>
        <v>1.3129970225746193</v>
      </c>
      <c r="AE2301">
        <f t="shared" si="519"/>
        <v>1.3781248650207403</v>
      </c>
    </row>
    <row r="2302" spans="1:31">
      <c r="A2302" s="14">
        <f>'1a.PI_data'!A2307</f>
        <v>39381</v>
      </c>
      <c r="B2302" s="15">
        <f>LN('1a.PI_data'!B2307/'1a.PI_data'!B2306)</f>
        <v>1.2067826512503061E-2</v>
      </c>
      <c r="C2302" s="15">
        <f>LN('1a.PI_data'!C2307/'1a.PI_data'!C2306)</f>
        <v>1.6690524622916075E-2</v>
      </c>
      <c r="D2302" s="15">
        <f>LN('1a.PI_data'!D2307/'1a.PI_data'!D2306)</f>
        <v>0</v>
      </c>
      <c r="E2302" s="15">
        <f>LN('1a.PI_data'!E2307/'1a.PI_data'!E2306)</f>
        <v>1.000500333583622E-3</v>
      </c>
      <c r="F2302" s="15">
        <f>LN('1a.PI_data'!F2307/'1a.PI_data'!F2306)</f>
        <v>-3.0966625055377705E-3</v>
      </c>
      <c r="G2302" s="15">
        <f>LN('1a.PI_data'!G2307/'1a.PI_data'!G2306)</f>
        <v>5.8554929314889488E-3</v>
      </c>
      <c r="I2302" s="14">
        <f>'1b.RI_data'!A2307</f>
        <v>39381</v>
      </c>
      <c r="J2302">
        <f>LN('1b.RI_data'!B2307/'1b.RI_data'!B2306)</f>
        <v>1.2075275785082298E-2</v>
      </c>
      <c r="K2302">
        <f>LN('1b.RI_data'!C2307/'1b.RI_data'!C2306)</f>
        <v>1.6690026117639267E-2</v>
      </c>
      <c r="L2302">
        <f>LN('1b.RI_data'!D2307/'1b.RI_data'!D2306)</f>
        <v>0</v>
      </c>
      <c r="M2302">
        <f>LN('1b.RI_data'!E2307/'1b.RI_data'!E2306)</f>
        <v>9.9873861014010521E-4</v>
      </c>
      <c r="N2302">
        <f>LN('1b.RI_data'!F2307/'1b.RI_data'!F2306)</f>
        <v>-3.0476306945065911E-3</v>
      </c>
      <c r="O2302">
        <f>LN('1b.RI_data'!G2307/'1b.RI_data'!G2306)</f>
        <v>5.8586772780063866E-3</v>
      </c>
      <c r="Q2302" s="14">
        <f t="shared" si="506"/>
        <v>39381</v>
      </c>
      <c r="R2302" s="18">
        <f t="shared" si="507"/>
        <v>0.79037309859983707</v>
      </c>
      <c r="S2302" s="15">
        <f t="shared" si="508"/>
        <v>1.3068287529602964</v>
      </c>
      <c r="T2302" s="15">
        <f t="shared" si="509"/>
        <v>1.1451620010693215</v>
      </c>
      <c r="U2302" s="15">
        <f t="shared" si="510"/>
        <v>0.51082562376598606</v>
      </c>
      <c r="V2302" s="15">
        <f t="shared" si="511"/>
        <v>1.1084075584379787</v>
      </c>
      <c r="W2302" s="15">
        <f t="shared" si="512"/>
        <v>1.0642243233986377</v>
      </c>
      <c r="Y2302" s="14">
        <f t="shared" si="513"/>
        <v>39381</v>
      </c>
      <c r="Z2302" s="19">
        <f t="shared" si="514"/>
        <v>0.94835273190953029</v>
      </c>
      <c r="AA2302">
        <f t="shared" si="515"/>
        <v>1.4928103634926593</v>
      </c>
      <c r="AB2302">
        <f t="shared" si="516"/>
        <v>1.3432897429383168</v>
      </c>
      <c r="AC2302">
        <f t="shared" si="517"/>
        <v>0.82291629710031244</v>
      </c>
      <c r="AD2302">
        <f t="shared" si="518"/>
        <v>1.3099493918801126</v>
      </c>
      <c r="AE2302">
        <f t="shared" si="519"/>
        <v>1.3839835422987468</v>
      </c>
    </row>
    <row r="2303" spans="1:31">
      <c r="A2303" s="14">
        <f>'1a.PI_data'!A2308</f>
        <v>39384</v>
      </c>
      <c r="B2303" s="15">
        <f>LN('1a.PI_data'!B2308/'1a.PI_data'!B2307)</f>
        <v>9.1158549889176765E-3</v>
      </c>
      <c r="C2303" s="15">
        <f>LN('1a.PI_data'!C2308/'1a.PI_data'!C2307)</f>
        <v>-4.2260553535191855E-2</v>
      </c>
      <c r="D2303" s="15">
        <f>LN('1a.PI_data'!D2308/'1a.PI_data'!D2307)</f>
        <v>0</v>
      </c>
      <c r="E2303" s="15">
        <f>LN('1a.PI_data'!E2308/'1a.PI_data'!E2307)</f>
        <v>1.4888612493750559E-2</v>
      </c>
      <c r="F2303" s="15">
        <f>LN('1a.PI_data'!F2308/'1a.PI_data'!F2307)</f>
        <v>1.4296955279614347E-2</v>
      </c>
      <c r="G2303" s="15">
        <f>LN('1a.PI_data'!G2308/'1a.PI_data'!G2307)</f>
        <v>-7.5219578334756953E-4</v>
      </c>
      <c r="I2303" s="14">
        <f>'1b.RI_data'!A2308</f>
        <v>39384</v>
      </c>
      <c r="J2303">
        <f>LN('1b.RI_data'!B2308/'1b.RI_data'!B2307)</f>
        <v>9.5880882229128408E-3</v>
      </c>
      <c r="K2303">
        <f>LN('1b.RI_data'!C2308/'1b.RI_data'!C2307)</f>
        <v>-4.2261368856129342E-2</v>
      </c>
      <c r="L2303">
        <f>LN('1b.RI_data'!D2308/'1b.RI_data'!D2307)</f>
        <v>0</v>
      </c>
      <c r="M2303">
        <f>LN('1b.RI_data'!E2308/'1b.RI_data'!E2307)</f>
        <v>1.4890017475222134E-2</v>
      </c>
      <c r="N2303">
        <f>LN('1b.RI_data'!F2308/'1b.RI_data'!F2307)</f>
        <v>1.412341556983481E-2</v>
      </c>
      <c r="O2303">
        <f>LN('1b.RI_data'!G2308/'1b.RI_data'!G2307)</f>
        <v>-7.3038211359527101E-4</v>
      </c>
      <c r="Q2303" s="14">
        <f t="shared" si="506"/>
        <v>39384</v>
      </c>
      <c r="R2303" s="18">
        <f t="shared" si="507"/>
        <v>0.79948895358875471</v>
      </c>
      <c r="S2303" s="15">
        <f t="shared" si="508"/>
        <v>1.2645681994251046</v>
      </c>
      <c r="T2303" s="15">
        <f t="shared" si="509"/>
        <v>1.1451620010693215</v>
      </c>
      <c r="U2303" s="15">
        <f t="shared" si="510"/>
        <v>0.52571423625973657</v>
      </c>
      <c r="V2303" s="15">
        <f t="shared" si="511"/>
        <v>1.1227045137175931</v>
      </c>
      <c r="W2303" s="15">
        <f t="shared" si="512"/>
        <v>1.0634721276152901</v>
      </c>
      <c r="Y2303" s="14">
        <f t="shared" si="513"/>
        <v>39384</v>
      </c>
      <c r="Z2303" s="19">
        <f t="shared" si="514"/>
        <v>0.95794082013244308</v>
      </c>
      <c r="AA2303">
        <f t="shared" si="515"/>
        <v>1.45054899463653</v>
      </c>
      <c r="AB2303">
        <f t="shared" si="516"/>
        <v>1.3432897429383168</v>
      </c>
      <c r="AC2303">
        <f t="shared" si="517"/>
        <v>0.83780631457553456</v>
      </c>
      <c r="AD2303">
        <f t="shared" si="518"/>
        <v>1.3240728074499475</v>
      </c>
      <c r="AE2303">
        <f t="shared" si="519"/>
        <v>1.3832531601851514</v>
      </c>
    </row>
    <row r="2304" spans="1:31">
      <c r="A2304" s="14">
        <f>'1a.PI_data'!A2309</f>
        <v>39385</v>
      </c>
      <c r="B2304" s="15">
        <f>LN('1a.PI_data'!B2309/'1a.PI_data'!B2308)</f>
        <v>-8.0217748315726291E-3</v>
      </c>
      <c r="C2304" s="15">
        <f>LN('1a.PI_data'!C2309/'1a.PI_data'!C2308)</f>
        <v>-9.3785416228288239E-3</v>
      </c>
      <c r="D2304" s="15">
        <f>LN('1a.PI_data'!D2309/'1a.PI_data'!D2308)</f>
        <v>0</v>
      </c>
      <c r="E2304" s="15">
        <f>LN('1a.PI_data'!E2309/'1a.PI_data'!E2308)</f>
        <v>2.9128272923023637E-2</v>
      </c>
      <c r="F2304" s="15">
        <f>LN('1a.PI_data'!F2309/'1a.PI_data'!F2308)</f>
        <v>1.1292193823656536E-2</v>
      </c>
      <c r="G2304" s="15">
        <f>LN('1a.PI_data'!G2309/'1a.PI_data'!G2308)</f>
        <v>1.9456979694457165E-3</v>
      </c>
      <c r="I2304" s="14">
        <f>'1b.RI_data'!A2309</f>
        <v>39385</v>
      </c>
      <c r="J2304">
        <f>LN('1b.RI_data'!B2309/'1b.RI_data'!B2308)</f>
        <v>-7.927146464192552E-3</v>
      </c>
      <c r="K2304">
        <f>LN('1b.RI_data'!C2309/'1b.RI_data'!C2308)</f>
        <v>-9.3951923117531755E-3</v>
      </c>
      <c r="L2304">
        <f>LN('1b.RI_data'!D2309/'1b.RI_data'!D2308)</f>
        <v>0</v>
      </c>
      <c r="M2304">
        <f>LN('1b.RI_data'!E2309/'1b.RI_data'!E2308)</f>
        <v>2.9127633475522115E-2</v>
      </c>
      <c r="N2304">
        <f>LN('1b.RI_data'!F2309/'1b.RI_data'!F2308)</f>
        <v>1.1442511948915123E-2</v>
      </c>
      <c r="O2304">
        <f>LN('1b.RI_data'!G2309/'1b.RI_data'!G2308)</f>
        <v>1.9473338749646711E-3</v>
      </c>
      <c r="Q2304" s="14">
        <f t="shared" si="506"/>
        <v>39385</v>
      </c>
      <c r="R2304" s="18">
        <f t="shared" si="507"/>
        <v>0.79146717875718209</v>
      </c>
      <c r="S2304" s="15">
        <f t="shared" si="508"/>
        <v>1.2551896578022756</v>
      </c>
      <c r="T2304" s="15">
        <f t="shared" si="509"/>
        <v>1.1451620010693215</v>
      </c>
      <c r="U2304" s="15">
        <f t="shared" si="510"/>
        <v>0.55484250918276024</v>
      </c>
      <c r="V2304" s="15">
        <f t="shared" si="511"/>
        <v>1.1339967075412496</v>
      </c>
      <c r="W2304" s="15">
        <f t="shared" si="512"/>
        <v>1.0654178255847357</v>
      </c>
      <c r="Y2304" s="14">
        <f t="shared" si="513"/>
        <v>39385</v>
      </c>
      <c r="Z2304" s="19">
        <f t="shared" si="514"/>
        <v>0.95001367366825051</v>
      </c>
      <c r="AA2304">
        <f t="shared" si="515"/>
        <v>1.4411538023247767</v>
      </c>
      <c r="AB2304">
        <f t="shared" si="516"/>
        <v>1.3432897429383168</v>
      </c>
      <c r="AC2304">
        <f t="shared" si="517"/>
        <v>0.86693394805105672</v>
      </c>
      <c r="AD2304">
        <f t="shared" si="518"/>
        <v>1.3355153193988627</v>
      </c>
      <c r="AE2304">
        <f t="shared" si="519"/>
        <v>1.3852004940601161</v>
      </c>
    </row>
    <row r="2305" spans="1:31">
      <c r="A2305" s="14">
        <f>'1a.PI_data'!A2310</f>
        <v>39386</v>
      </c>
      <c r="B2305" s="15">
        <f>LN('1a.PI_data'!B2310/'1a.PI_data'!B2309)</f>
        <v>2.1628457212200015E-2</v>
      </c>
      <c r="C2305" s="15">
        <f>LN('1a.PI_data'!C2310/'1a.PI_data'!C2309)</f>
        <v>-9.596398826174371E-2</v>
      </c>
      <c r="D2305" s="15">
        <f>LN('1a.PI_data'!D2310/'1a.PI_data'!D2309)</f>
        <v>0</v>
      </c>
      <c r="E2305" s="15">
        <f>LN('1a.PI_data'!E2310/'1a.PI_data'!E2309)</f>
        <v>0</v>
      </c>
      <c r="F2305" s="15">
        <f>LN('1a.PI_data'!F2310/'1a.PI_data'!F2309)</f>
        <v>4.6618163583188744E-2</v>
      </c>
      <c r="G2305" s="15">
        <f>LN('1a.PI_data'!G2310/'1a.PI_data'!G2309)</f>
        <v>2.9555150652108989E-3</v>
      </c>
      <c r="I2305" s="14">
        <f>'1b.RI_data'!A2310</f>
        <v>39386</v>
      </c>
      <c r="J2305">
        <f>LN('1b.RI_data'!B2310/'1b.RI_data'!B2309)</f>
        <v>2.1852612234799056E-2</v>
      </c>
      <c r="K2305">
        <f>LN('1b.RI_data'!C2310/'1b.RI_data'!C2309)</f>
        <v>-9.5963927437898736E-2</v>
      </c>
      <c r="L2305">
        <f>LN('1b.RI_data'!D2310/'1b.RI_data'!D2309)</f>
        <v>0</v>
      </c>
      <c r="M2305">
        <f>LN('1b.RI_data'!E2310/'1b.RI_data'!E2309)</f>
        <v>0</v>
      </c>
      <c r="N2305">
        <f>LN('1b.RI_data'!F2310/'1b.RI_data'!F2309)</f>
        <v>4.6584927727714054E-2</v>
      </c>
      <c r="O2305">
        <f>LN('1b.RI_data'!G2310/'1b.RI_data'!G2309)</f>
        <v>2.9132864941065445E-3</v>
      </c>
      <c r="Q2305" s="14">
        <f t="shared" si="506"/>
        <v>39386</v>
      </c>
      <c r="R2305" s="18">
        <f t="shared" si="507"/>
        <v>0.81309563596938206</v>
      </c>
      <c r="S2305" s="15">
        <f t="shared" si="508"/>
        <v>1.1592256695405319</v>
      </c>
      <c r="T2305" s="15">
        <f t="shared" si="509"/>
        <v>1.1451620010693215</v>
      </c>
      <c r="U2305" s="15">
        <f t="shared" si="510"/>
        <v>0.55484250918276024</v>
      </c>
      <c r="V2305" s="15">
        <f t="shared" si="511"/>
        <v>1.1806148711244384</v>
      </c>
      <c r="W2305" s="15">
        <f t="shared" si="512"/>
        <v>1.0683733406499467</v>
      </c>
      <c r="Y2305" s="14">
        <f t="shared" si="513"/>
        <v>39386</v>
      </c>
      <c r="Z2305" s="19">
        <f t="shared" si="514"/>
        <v>0.97186628590304958</v>
      </c>
      <c r="AA2305">
        <f t="shared" si="515"/>
        <v>1.345189874886878</v>
      </c>
      <c r="AB2305">
        <f t="shared" si="516"/>
        <v>1.3432897429383168</v>
      </c>
      <c r="AC2305">
        <f t="shared" si="517"/>
        <v>0.86693394805105672</v>
      </c>
      <c r="AD2305">
        <f t="shared" si="518"/>
        <v>1.3821002471265769</v>
      </c>
      <c r="AE2305">
        <f t="shared" si="519"/>
        <v>1.3881137805542227</v>
      </c>
    </row>
    <row r="2306" spans="1:31">
      <c r="A2306" s="14">
        <f>'1a.PI_data'!A2311</f>
        <v>39387</v>
      </c>
      <c r="B2306" s="15">
        <f>LN('1a.PI_data'!B2311/'1a.PI_data'!B2310)</f>
        <v>-1.7412951513772239E-2</v>
      </c>
      <c r="C2306" s="15">
        <f>LN('1a.PI_data'!C2311/'1a.PI_data'!C2310)</f>
        <v>-4.9968916178648105E-2</v>
      </c>
      <c r="D2306" s="15">
        <f>LN('1a.PI_data'!D2311/'1a.PI_data'!D2310)</f>
        <v>0</v>
      </c>
      <c r="E2306" s="15">
        <f>LN('1a.PI_data'!E2311/'1a.PI_data'!E2310)</f>
        <v>-4.4016885416774329E-2</v>
      </c>
      <c r="F2306" s="15">
        <f>LN('1a.PI_data'!F2311/'1a.PI_data'!F2310)</f>
        <v>-1.4323026383643963E-2</v>
      </c>
      <c r="G2306" s="15">
        <f>LN('1a.PI_data'!G2311/'1a.PI_data'!G2310)</f>
        <v>-6.5846405353923053E-3</v>
      </c>
      <c r="I2306" s="14">
        <f>'1b.RI_data'!A2311</f>
        <v>39387</v>
      </c>
      <c r="J2306">
        <f>LN('1b.RI_data'!B2311/'1b.RI_data'!B2310)</f>
        <v>-1.7412802097913592E-2</v>
      </c>
      <c r="K2306">
        <f>LN('1b.RI_data'!C2311/'1b.RI_data'!C2310)</f>
        <v>-4.9987871558736914E-2</v>
      </c>
      <c r="L2306">
        <f>LN('1b.RI_data'!D2311/'1b.RI_data'!D2310)</f>
        <v>0</v>
      </c>
      <c r="M2306">
        <f>LN('1b.RI_data'!E2311/'1b.RI_data'!E2310)</f>
        <v>-4.4017650950744225E-2</v>
      </c>
      <c r="N2306">
        <f>LN('1b.RI_data'!F2311/'1b.RI_data'!F2310)</f>
        <v>-1.4427590126057458E-2</v>
      </c>
      <c r="O2306">
        <f>LN('1b.RI_data'!G2311/'1b.RI_data'!G2310)</f>
        <v>-6.5667138516917276E-3</v>
      </c>
      <c r="Q2306" s="14">
        <f t="shared" si="506"/>
        <v>39387</v>
      </c>
      <c r="R2306" s="18">
        <f t="shared" si="507"/>
        <v>0.79568268445560986</v>
      </c>
      <c r="S2306" s="15">
        <f t="shared" si="508"/>
        <v>1.1092567533618838</v>
      </c>
      <c r="T2306" s="15">
        <f t="shared" si="509"/>
        <v>1.1451620010693215</v>
      </c>
      <c r="U2306" s="15">
        <f t="shared" si="510"/>
        <v>0.51082562376598595</v>
      </c>
      <c r="V2306" s="15">
        <f t="shared" si="511"/>
        <v>1.1662918447407944</v>
      </c>
      <c r="W2306" s="15">
        <f t="shared" si="512"/>
        <v>1.0617887001145545</v>
      </c>
      <c r="Y2306" s="14">
        <f t="shared" si="513"/>
        <v>39387</v>
      </c>
      <c r="Z2306" s="19">
        <f t="shared" si="514"/>
        <v>0.95445348380513595</v>
      </c>
      <c r="AA2306">
        <f t="shared" si="515"/>
        <v>1.2952020033281411</v>
      </c>
      <c r="AB2306">
        <f t="shared" si="516"/>
        <v>1.3432897429383168</v>
      </c>
      <c r="AC2306">
        <f t="shared" si="517"/>
        <v>0.82291629710031255</v>
      </c>
      <c r="AD2306">
        <f t="shared" si="518"/>
        <v>1.3676726570005193</v>
      </c>
      <c r="AE2306">
        <f t="shared" si="519"/>
        <v>1.3815470667025309</v>
      </c>
    </row>
    <row r="2307" spans="1:31">
      <c r="A2307" s="14">
        <f>'1a.PI_data'!A2312</f>
        <v>39388</v>
      </c>
      <c r="B2307" s="15">
        <f>LN('1a.PI_data'!B2312/'1a.PI_data'!B2311)</f>
        <v>-6.0271949408865458E-4</v>
      </c>
      <c r="C2307" s="15">
        <f>LN('1a.PI_data'!C2312/'1a.PI_data'!C2311)</f>
        <v>-1.0135007891057283E-2</v>
      </c>
      <c r="D2307" s="15">
        <f>LN('1a.PI_data'!D2312/'1a.PI_data'!D2311)</f>
        <v>-3.498400136254512E-3</v>
      </c>
      <c r="E2307" s="15">
        <f>LN('1a.PI_data'!E2312/'1a.PI_data'!E2311)</f>
        <v>1.980262729617973E-2</v>
      </c>
      <c r="F2307" s="15">
        <f>LN('1a.PI_data'!F2312/'1a.PI_data'!F2311)</f>
        <v>1.5147089059037271E-2</v>
      </c>
      <c r="G2307" s="15">
        <f>LN('1a.PI_data'!G2312/'1a.PI_data'!G2311)</f>
        <v>-1.9527788914550969E-3</v>
      </c>
      <c r="I2307" s="14">
        <f>'1b.RI_data'!A2312</f>
        <v>39388</v>
      </c>
      <c r="J2307">
        <f>LN('1b.RI_data'!B2312/'1b.RI_data'!B2311)</f>
        <v>-5.9369723298751135E-4</v>
      </c>
      <c r="K2307">
        <f>LN('1b.RI_data'!C2312/'1b.RI_data'!C2311)</f>
        <v>-1.0137547242227615E-2</v>
      </c>
      <c r="L2307">
        <f>LN('1b.RI_data'!D2312/'1b.RI_data'!D2311)</f>
        <v>-3.502616801260734E-3</v>
      </c>
      <c r="M2307">
        <f>LN('1b.RI_data'!E2312/'1b.RI_data'!E2311)</f>
        <v>1.9802218097474615E-2</v>
      </c>
      <c r="N2307">
        <f>LN('1b.RI_data'!F2312/'1b.RI_data'!F2311)</f>
        <v>1.521107120646183E-2</v>
      </c>
      <c r="O2307">
        <f>LN('1b.RI_data'!G2312/'1b.RI_data'!G2311)</f>
        <v>-1.954468299432916E-3</v>
      </c>
      <c r="Q2307" s="14">
        <f t="shared" si="506"/>
        <v>39388</v>
      </c>
      <c r="R2307" s="18">
        <f t="shared" si="507"/>
        <v>0.79507996496152122</v>
      </c>
      <c r="S2307" s="15">
        <f t="shared" si="508"/>
        <v>1.0991217454708264</v>
      </c>
      <c r="T2307" s="15">
        <f t="shared" si="509"/>
        <v>1.141663600933067</v>
      </c>
      <c r="U2307" s="15">
        <f t="shared" si="510"/>
        <v>0.53062825106216571</v>
      </c>
      <c r="V2307" s="15">
        <f t="shared" si="511"/>
        <v>1.1814389337998317</v>
      </c>
      <c r="W2307" s="15">
        <f t="shared" si="512"/>
        <v>1.0598359212230994</v>
      </c>
      <c r="Y2307" s="14">
        <f t="shared" si="513"/>
        <v>39388</v>
      </c>
      <c r="Z2307" s="19">
        <f t="shared" si="514"/>
        <v>0.95385978657214843</v>
      </c>
      <c r="AA2307">
        <f t="shared" si="515"/>
        <v>1.2850644560859135</v>
      </c>
      <c r="AB2307">
        <f t="shared" si="516"/>
        <v>1.3397871261370562</v>
      </c>
      <c r="AC2307">
        <f t="shared" si="517"/>
        <v>0.84271851519778718</v>
      </c>
      <c r="AD2307">
        <f t="shared" si="518"/>
        <v>1.3828837282069812</v>
      </c>
      <c r="AE2307">
        <f t="shared" si="519"/>
        <v>1.3795925984030979</v>
      </c>
    </row>
    <row r="2308" spans="1:31">
      <c r="A2308" s="14">
        <f>'1a.PI_data'!A2313</f>
        <v>39391</v>
      </c>
      <c r="B2308" s="15">
        <f>LN('1a.PI_data'!B2313/'1a.PI_data'!B2312)</f>
        <v>-6.3211587268911015E-3</v>
      </c>
      <c r="C2308" s="15">
        <f>LN('1a.PI_data'!C2313/'1a.PI_data'!C2312)</f>
        <v>-1.9738963441311867E-2</v>
      </c>
      <c r="D2308" s="15">
        <f>LN('1a.PI_data'!D2313/'1a.PI_data'!D2312)</f>
        <v>1.741188346697542E-2</v>
      </c>
      <c r="E2308" s="15">
        <f>LN('1a.PI_data'!E2313/'1a.PI_data'!E2312)</f>
        <v>-9.8522964430115944E-3</v>
      </c>
      <c r="F2308" s="15">
        <f>LN('1a.PI_data'!F2313/'1a.PI_data'!F2312)</f>
        <v>-2.0595201390898431E-4</v>
      </c>
      <c r="G2308" s="15">
        <f>LN('1a.PI_data'!G2313/'1a.PI_data'!G2312)</f>
        <v>-2.7135851523096342E-3</v>
      </c>
      <c r="I2308" s="14">
        <f>'1b.RI_data'!A2313</f>
        <v>39391</v>
      </c>
      <c r="J2308">
        <f>LN('1b.RI_data'!B2313/'1b.RI_data'!B2312)</f>
        <v>-6.3085939561816958E-3</v>
      </c>
      <c r="K2308">
        <f>LN('1b.RI_data'!C2313/'1b.RI_data'!C2312)</f>
        <v>-1.9716453505331456E-2</v>
      </c>
      <c r="L2308">
        <f>LN('1b.RI_data'!D2313/'1b.RI_data'!D2312)</f>
        <v>1.7391674910432382E-2</v>
      </c>
      <c r="M2308">
        <f>LN('1b.RI_data'!E2313/'1b.RI_data'!E2312)</f>
        <v>-9.8520938693743634E-3</v>
      </c>
      <c r="N2308">
        <f>LN('1b.RI_data'!F2313/'1b.RI_data'!F2312)</f>
        <v>-1.4756545405989453E-4</v>
      </c>
      <c r="O2308">
        <f>LN('1b.RI_data'!G2313/'1b.RI_data'!G2312)</f>
        <v>-2.6933316754790722E-3</v>
      </c>
      <c r="Q2308" s="14">
        <f t="shared" si="506"/>
        <v>39391</v>
      </c>
      <c r="R2308" s="18">
        <f t="shared" si="507"/>
        <v>0.78875880623463013</v>
      </c>
      <c r="S2308" s="15">
        <f t="shared" si="508"/>
        <v>1.0793827820295145</v>
      </c>
      <c r="T2308" s="15">
        <f t="shared" si="509"/>
        <v>1.1590754844000424</v>
      </c>
      <c r="U2308" s="15">
        <f t="shared" si="510"/>
        <v>0.52077595461915416</v>
      </c>
      <c r="V2308" s="15">
        <f t="shared" si="511"/>
        <v>1.1812329817859226</v>
      </c>
      <c r="W2308" s="15">
        <f t="shared" si="512"/>
        <v>1.0571223360707898</v>
      </c>
      <c r="Y2308" s="14">
        <f t="shared" si="513"/>
        <v>39391</v>
      </c>
      <c r="Z2308" s="19">
        <f t="shared" si="514"/>
        <v>0.94755119261596676</v>
      </c>
      <c r="AA2308">
        <f t="shared" si="515"/>
        <v>1.2653480025805821</v>
      </c>
      <c r="AB2308">
        <f t="shared" si="516"/>
        <v>1.3571788010474886</v>
      </c>
      <c r="AC2308">
        <f t="shared" si="517"/>
        <v>0.83286642132841282</v>
      </c>
      <c r="AD2308">
        <f t="shared" si="518"/>
        <v>1.3827361627529213</v>
      </c>
      <c r="AE2308">
        <f t="shared" si="519"/>
        <v>1.3768992667276188</v>
      </c>
    </row>
    <row r="2309" spans="1:31">
      <c r="A2309" s="14">
        <f>'1a.PI_data'!A2314</f>
        <v>39392</v>
      </c>
      <c r="B2309" s="15">
        <f>LN('1a.PI_data'!B2314/'1a.PI_data'!B2313)</f>
        <v>6.786106025000101E-3</v>
      </c>
      <c r="C2309" s="15">
        <f>LN('1a.PI_data'!C2314/'1a.PI_data'!C2313)</f>
        <v>-8.4451234434241109E-4</v>
      </c>
      <c r="D2309" s="15">
        <f>LN('1a.PI_data'!D2314/'1a.PI_data'!D2313)</f>
        <v>-1.7411883466975534E-2</v>
      </c>
      <c r="E2309" s="15">
        <f>LN('1a.PI_data'!E2314/'1a.PI_data'!E2313)</f>
        <v>-1.0950831186751626E-2</v>
      </c>
      <c r="F2309" s="15">
        <f>LN('1a.PI_data'!F2314/'1a.PI_data'!F2313)</f>
        <v>-9.1041390259715416E-3</v>
      </c>
      <c r="G2309" s="15">
        <f>LN('1a.PI_data'!G2314/'1a.PI_data'!G2313)</f>
        <v>0</v>
      </c>
      <c r="I2309" s="14">
        <f>'1b.RI_data'!A2314</f>
        <v>39392</v>
      </c>
      <c r="J2309">
        <f>LN('1b.RI_data'!B2314/'1b.RI_data'!B2313)</f>
        <v>6.7860626363095223E-3</v>
      </c>
      <c r="K2309">
        <f>LN('1b.RI_data'!C2314/'1b.RI_data'!C2313)</f>
        <v>-8.6721528506960113E-4</v>
      </c>
      <c r="L2309">
        <f>LN('1b.RI_data'!D2314/'1b.RI_data'!D2313)</f>
        <v>-1.7391674910432409E-2</v>
      </c>
      <c r="M2309">
        <f>LN('1b.RI_data'!E2314/'1b.RI_data'!E2313)</f>
        <v>-1.0948862838240295E-2</v>
      </c>
      <c r="N2309">
        <f>LN('1b.RI_data'!F2314/'1b.RI_data'!F2313)</f>
        <v>-9.1803923449613641E-3</v>
      </c>
      <c r="O2309">
        <f>LN('1b.RI_data'!G2314/'1b.RI_data'!G2313)</f>
        <v>0</v>
      </c>
      <c r="Q2309" s="14">
        <f t="shared" si="506"/>
        <v>39392</v>
      </c>
      <c r="R2309" s="18">
        <f t="shared" si="507"/>
        <v>0.7955449122596302</v>
      </c>
      <c r="S2309" s="15">
        <f t="shared" si="508"/>
        <v>1.0785382696851722</v>
      </c>
      <c r="T2309" s="15">
        <f t="shared" si="509"/>
        <v>1.1416636009330667</v>
      </c>
      <c r="U2309" s="15">
        <f t="shared" si="510"/>
        <v>0.50982512343240249</v>
      </c>
      <c r="V2309" s="15">
        <f t="shared" si="511"/>
        <v>1.172128842759951</v>
      </c>
      <c r="W2309" s="15">
        <f t="shared" si="512"/>
        <v>1.0571223360707898</v>
      </c>
      <c r="Y2309" s="14">
        <f t="shared" si="513"/>
        <v>39392</v>
      </c>
      <c r="Z2309" s="19">
        <f t="shared" si="514"/>
        <v>0.95433725525227631</v>
      </c>
      <c r="AA2309">
        <f t="shared" si="515"/>
        <v>1.2644807872955126</v>
      </c>
      <c r="AB2309">
        <f t="shared" si="516"/>
        <v>1.3397871261370562</v>
      </c>
      <c r="AC2309">
        <f t="shared" si="517"/>
        <v>0.82191755849017256</v>
      </c>
      <c r="AD2309">
        <f t="shared" si="518"/>
        <v>1.37355577040796</v>
      </c>
      <c r="AE2309">
        <f t="shared" si="519"/>
        <v>1.3768992667276188</v>
      </c>
    </row>
    <row r="2310" spans="1:31">
      <c r="A2310" s="14">
        <f>'1a.PI_data'!A2315</f>
        <v>39393</v>
      </c>
      <c r="B2310" s="15">
        <f>LN('1a.PI_data'!B2315/'1a.PI_data'!B2314)</f>
        <v>-1.7718340834906244E-2</v>
      </c>
      <c r="C2310" s="15">
        <f>LN('1a.PI_data'!C2315/'1a.PI_data'!C2314)</f>
        <v>-3.5321132027845328E-2</v>
      </c>
      <c r="D2310" s="15">
        <f>LN('1a.PI_data'!D2315/'1a.PI_data'!D2314)</f>
        <v>-3.5106819189282571E-3</v>
      </c>
      <c r="E2310" s="15">
        <f>LN('1a.PI_data'!E2315/'1a.PI_data'!E2314)</f>
        <v>-2.3292192235460956E-2</v>
      </c>
      <c r="F2310" s="15">
        <f>LN('1a.PI_data'!F2315/'1a.PI_data'!F2314)</f>
        <v>-1.0447232504934909E-2</v>
      </c>
      <c r="G2310" s="15">
        <f>LN('1a.PI_data'!G2315/'1a.PI_data'!G2314)</f>
        <v>-5.8973498890170922E-3</v>
      </c>
      <c r="I2310" s="14">
        <f>'1b.RI_data'!A2315</f>
        <v>39393</v>
      </c>
      <c r="J2310">
        <f>LN('1b.RI_data'!B2315/'1b.RI_data'!B2314)</f>
        <v>-1.765426187301353E-2</v>
      </c>
      <c r="K2310">
        <f>LN('1b.RI_data'!C2315/'1b.RI_data'!C2314)</f>
        <v>-3.5278330631237836E-2</v>
      </c>
      <c r="L2310">
        <f>LN('1b.RI_data'!D2315/'1b.RI_data'!D2314)</f>
        <v>-3.5149282606728354E-3</v>
      </c>
      <c r="M2310">
        <f>LN('1b.RI_data'!E2315/'1b.RI_data'!E2314)</f>
        <v>-2.3293440783716077E-2</v>
      </c>
      <c r="N2310">
        <f>LN('1b.RI_data'!F2315/'1b.RI_data'!F2314)</f>
        <v>-1.0538233484548703E-2</v>
      </c>
      <c r="O2310">
        <f>LN('1b.RI_data'!G2315/'1b.RI_data'!G2314)</f>
        <v>-5.901085516968425E-3</v>
      </c>
      <c r="Q2310" s="14">
        <f t="shared" ref="Q2310:Q2373" si="520">A2310</f>
        <v>39393</v>
      </c>
      <c r="R2310" s="18">
        <f t="shared" ref="R2310:R2373" si="521">R2309+B2310</f>
        <v>0.777826571424724</v>
      </c>
      <c r="S2310" s="15">
        <f t="shared" ref="S2310:S2373" si="522">S2309+C2310</f>
        <v>1.0432171376573269</v>
      </c>
      <c r="T2310" s="15">
        <f t="shared" ref="T2310:T2373" si="523">T2309+D2310</f>
        <v>1.1381529190141384</v>
      </c>
      <c r="U2310" s="15">
        <f t="shared" ref="U2310:U2373" si="524">U2309+E2310</f>
        <v>0.48653293119694152</v>
      </c>
      <c r="V2310" s="15">
        <f t="shared" ref="V2310:V2373" si="525">V2309+F2310</f>
        <v>1.161681610255016</v>
      </c>
      <c r="W2310" s="15">
        <f t="shared" ref="W2310:W2373" si="526">W2309+G2310</f>
        <v>1.0512249861817726</v>
      </c>
      <c r="Y2310" s="14">
        <f t="shared" ref="Y2310:Y2373" si="527">I2310</f>
        <v>39393</v>
      </c>
      <c r="Z2310" s="19">
        <f t="shared" ref="Z2310:Z2373" si="528">Z2309+J2310</f>
        <v>0.93668299337926275</v>
      </c>
      <c r="AA2310">
        <f t="shared" ref="AA2310:AA2373" si="529">AA2309+K2310</f>
        <v>1.2292024566642747</v>
      </c>
      <c r="AB2310">
        <f t="shared" ref="AB2310:AB2373" si="530">AB2309+L2310</f>
        <v>1.3362721978763834</v>
      </c>
      <c r="AC2310">
        <f t="shared" ref="AC2310:AC2373" si="531">AC2309+M2310</f>
        <v>0.79862411770645647</v>
      </c>
      <c r="AD2310">
        <f t="shared" ref="AD2310:AD2373" si="532">AD2309+N2310</f>
        <v>1.3630175369234112</v>
      </c>
      <c r="AE2310">
        <f t="shared" ref="AE2310:AE2373" si="533">AE2309+O2310</f>
        <v>1.3709981812106504</v>
      </c>
    </row>
    <row r="2311" spans="1:31">
      <c r="A2311" s="14">
        <f>'1a.PI_data'!A2316</f>
        <v>39394</v>
      </c>
      <c r="B2311" s="15">
        <f>LN('1a.PI_data'!B2316/'1a.PI_data'!B2315)</f>
        <v>7.3707545827674643E-4</v>
      </c>
      <c r="C2311" s="15">
        <f>LN('1a.PI_data'!C2316/'1a.PI_data'!C2315)</f>
        <v>-2.5433478089825563E-2</v>
      </c>
      <c r="D2311" s="15">
        <f>LN('1a.PI_data'!D2316/'1a.PI_data'!D2315)</f>
        <v>2.0922565385903827E-2</v>
      </c>
      <c r="E2311" s="15">
        <f>LN('1a.PI_data'!E2316/'1a.PI_data'!E2315)</f>
        <v>9.1790547589963908E-3</v>
      </c>
      <c r="F2311" s="15">
        <f>LN('1a.PI_data'!F2316/'1a.PI_data'!F2315)</f>
        <v>-5.6872191205894641E-3</v>
      </c>
      <c r="G2311" s="15">
        <f>LN('1a.PI_data'!G2316/'1a.PI_data'!G2315)</f>
        <v>-3.4562504949324818E-3</v>
      </c>
      <c r="I2311" s="14">
        <f>'1b.RI_data'!A2316</f>
        <v>39394</v>
      </c>
      <c r="J2311">
        <f>LN('1b.RI_data'!B2316/'1b.RI_data'!B2315)</f>
        <v>7.3741500213629293E-4</v>
      </c>
      <c r="K2311">
        <f>LN('1b.RI_data'!C2316/'1b.RI_data'!C2315)</f>
        <v>-2.5454745994328239E-2</v>
      </c>
      <c r="L2311">
        <f>LN('1b.RI_data'!D2316/'1b.RI_data'!D2315)</f>
        <v>2.0906603171105133E-2</v>
      </c>
      <c r="M2311">
        <f>LN('1b.RI_data'!E2316/'1b.RI_data'!E2315)</f>
        <v>9.1806249634508626E-3</v>
      </c>
      <c r="N2311">
        <f>LN('1b.RI_data'!F2316/'1b.RI_data'!F2315)</f>
        <v>-5.6312012032054756E-3</v>
      </c>
      <c r="O2311">
        <f>LN('1b.RI_data'!G2316/'1b.RI_data'!G2315)</f>
        <v>-3.4585560064482952E-3</v>
      </c>
      <c r="Q2311" s="14">
        <f t="shared" si="520"/>
        <v>39394</v>
      </c>
      <c r="R2311" s="18">
        <f t="shared" si="521"/>
        <v>0.77856364688300073</v>
      </c>
      <c r="S2311" s="15">
        <f t="shared" si="522"/>
        <v>1.0177836595675014</v>
      </c>
      <c r="T2311" s="15">
        <f t="shared" si="523"/>
        <v>1.1590754844000422</v>
      </c>
      <c r="U2311" s="15">
        <f t="shared" si="524"/>
        <v>0.49571198595593791</v>
      </c>
      <c r="V2311" s="15">
        <f t="shared" si="525"/>
        <v>1.1559943911344266</v>
      </c>
      <c r="W2311" s="15">
        <f t="shared" si="526"/>
        <v>1.0477687356868401</v>
      </c>
      <c r="Y2311" s="14">
        <f t="shared" si="527"/>
        <v>39394</v>
      </c>
      <c r="Z2311" s="19">
        <f t="shared" si="528"/>
        <v>0.93742040838139906</v>
      </c>
      <c r="AA2311">
        <f t="shared" si="529"/>
        <v>1.2037477106699466</v>
      </c>
      <c r="AB2311">
        <f t="shared" si="530"/>
        <v>1.3571788010474886</v>
      </c>
      <c r="AC2311">
        <f t="shared" si="531"/>
        <v>0.80780474266990732</v>
      </c>
      <c r="AD2311">
        <f t="shared" si="532"/>
        <v>1.3573863357202058</v>
      </c>
      <c r="AE2311">
        <f t="shared" si="533"/>
        <v>1.367539625204202</v>
      </c>
    </row>
    <row r="2312" spans="1:31">
      <c r="A2312" s="14">
        <f>'1a.PI_data'!A2317</f>
        <v>39395</v>
      </c>
      <c r="B2312" s="15">
        <f>LN('1a.PI_data'!B2317/'1a.PI_data'!B2316)</f>
        <v>-1.848514743861247E-2</v>
      </c>
      <c r="C2312" s="15">
        <f>LN('1a.PI_data'!C2317/'1a.PI_data'!C2316)</f>
        <v>-1.9526422350355267E-2</v>
      </c>
      <c r="D2312" s="15">
        <f>LN('1a.PI_data'!D2317/'1a.PI_data'!D2316)</f>
        <v>0</v>
      </c>
      <c r="E2312" s="15">
        <f>LN('1a.PI_data'!E2317/'1a.PI_data'!E2316)</f>
        <v>1.5113637810048106E-2</v>
      </c>
      <c r="F2312" s="15">
        <f>LN('1a.PI_data'!F2317/'1a.PI_data'!F2316)</f>
        <v>-2.1146127566763623E-3</v>
      </c>
      <c r="G2312" s="15">
        <f>LN('1a.PI_data'!G2317/'1a.PI_data'!G2316)</f>
        <v>-1.0441008769846601E-2</v>
      </c>
      <c r="I2312" s="14">
        <f>'1b.RI_data'!A2317</f>
        <v>39395</v>
      </c>
      <c r="J2312">
        <f>LN('1b.RI_data'!B2317/'1b.RI_data'!B2316)</f>
        <v>-1.8485039513440223E-2</v>
      </c>
      <c r="K2312">
        <f>LN('1b.RI_data'!C2317/'1b.RI_data'!C2316)</f>
        <v>-1.9528234174865499E-2</v>
      </c>
      <c r="L2312">
        <f>LN('1b.RI_data'!D2317/'1b.RI_data'!D2316)</f>
        <v>0</v>
      </c>
      <c r="M2312">
        <f>LN('1b.RI_data'!E2317/'1b.RI_data'!E2316)</f>
        <v>1.5111554430405121E-2</v>
      </c>
      <c r="N2312">
        <f>LN('1b.RI_data'!F2317/'1b.RI_data'!F2316)</f>
        <v>-2.0980251299683537E-3</v>
      </c>
      <c r="O2312">
        <f>LN('1b.RI_data'!G2317/'1b.RI_data'!G2316)</f>
        <v>-1.0448022128959355E-2</v>
      </c>
      <c r="Q2312" s="14">
        <f t="shared" si="520"/>
        <v>39395</v>
      </c>
      <c r="R2312" s="18">
        <f t="shared" si="521"/>
        <v>0.76007849944438821</v>
      </c>
      <c r="S2312" s="15">
        <f t="shared" si="522"/>
        <v>0.9982572372171461</v>
      </c>
      <c r="T2312" s="15">
        <f t="shared" si="523"/>
        <v>1.1590754844000422</v>
      </c>
      <c r="U2312" s="15">
        <f t="shared" si="524"/>
        <v>0.51082562376598606</v>
      </c>
      <c r="V2312" s="15">
        <f t="shared" si="525"/>
        <v>1.1538797783777501</v>
      </c>
      <c r="W2312" s="15">
        <f t="shared" si="526"/>
        <v>1.0373277269169936</v>
      </c>
      <c r="Y2312" s="14">
        <f t="shared" si="527"/>
        <v>39395</v>
      </c>
      <c r="Z2312" s="19">
        <f t="shared" si="528"/>
        <v>0.91893536886795879</v>
      </c>
      <c r="AA2312">
        <f t="shared" si="529"/>
        <v>1.1842194764950811</v>
      </c>
      <c r="AB2312">
        <f t="shared" si="530"/>
        <v>1.3571788010474886</v>
      </c>
      <c r="AC2312">
        <f t="shared" si="531"/>
        <v>0.82291629710031244</v>
      </c>
      <c r="AD2312">
        <f t="shared" si="532"/>
        <v>1.3552883105902376</v>
      </c>
      <c r="AE2312">
        <f t="shared" si="533"/>
        <v>1.3570916030752427</v>
      </c>
    </row>
    <row r="2313" spans="1:31">
      <c r="A2313" s="14">
        <f>'1a.PI_data'!A2318</f>
        <v>39398</v>
      </c>
      <c r="B2313" s="15">
        <f>LN('1a.PI_data'!B2318/'1a.PI_data'!B2317)</f>
        <v>-1.9280824457591852E-2</v>
      </c>
      <c r="C2313" s="15">
        <f>LN('1a.PI_data'!C2318/'1a.PI_data'!C2317)</f>
        <v>-6.3975299494971993E-2</v>
      </c>
      <c r="D2313" s="15">
        <f>LN('1a.PI_data'!D2318/'1a.PI_data'!D2317)</f>
        <v>0</v>
      </c>
      <c r="E2313" s="15">
        <f>LN('1a.PI_data'!E2318/'1a.PI_data'!E2317)</f>
        <v>-2.0202707317519466E-2</v>
      </c>
      <c r="F2313" s="15">
        <f>LN('1a.PI_data'!F2318/'1a.PI_data'!F2317)</f>
        <v>6.9613191150286295E-3</v>
      </c>
      <c r="G2313" s="15">
        <f>LN('1a.PI_data'!G2318/'1a.PI_data'!G2317)</f>
        <v>2.4958604384109216E-3</v>
      </c>
      <c r="I2313" s="14">
        <f>'1b.RI_data'!A2318</f>
        <v>39398</v>
      </c>
      <c r="J2313">
        <f>LN('1b.RI_data'!B2318/'1b.RI_data'!B2317)</f>
        <v>-1.9280947658529266E-2</v>
      </c>
      <c r="K2313">
        <f>LN('1b.RI_data'!C2318/'1b.RI_data'!C2317)</f>
        <v>-6.3973165750033825E-2</v>
      </c>
      <c r="L2313">
        <f>LN('1b.RI_data'!D2318/'1b.RI_data'!D2317)</f>
        <v>0</v>
      </c>
      <c r="M2313">
        <f>LN('1b.RI_data'!E2318/'1b.RI_data'!E2317)</f>
        <v>-2.0202281417004222E-2</v>
      </c>
      <c r="N2313">
        <f>LN('1b.RI_data'!F2318/'1b.RI_data'!F2317)</f>
        <v>7.0922283094918366E-3</v>
      </c>
      <c r="O2313">
        <f>LN('1b.RI_data'!G2318/'1b.RI_data'!G2317)</f>
        <v>2.498001135421337E-3</v>
      </c>
      <c r="Q2313" s="14">
        <f t="shared" si="520"/>
        <v>39398</v>
      </c>
      <c r="R2313" s="18">
        <f t="shared" si="521"/>
        <v>0.74079767498679638</v>
      </c>
      <c r="S2313" s="15">
        <f t="shared" si="522"/>
        <v>0.93428193772217405</v>
      </c>
      <c r="T2313" s="15">
        <f t="shared" si="523"/>
        <v>1.1590754844000422</v>
      </c>
      <c r="U2313" s="15">
        <f t="shared" si="524"/>
        <v>0.49062291644846662</v>
      </c>
      <c r="V2313" s="15">
        <f t="shared" si="525"/>
        <v>1.1608410974927788</v>
      </c>
      <c r="W2313" s="15">
        <f t="shared" si="526"/>
        <v>1.0398235873554045</v>
      </c>
      <c r="Y2313" s="14">
        <f t="shared" si="527"/>
        <v>39398</v>
      </c>
      <c r="Z2313" s="19">
        <f t="shared" si="528"/>
        <v>0.89965442120942951</v>
      </c>
      <c r="AA2313">
        <f t="shared" si="529"/>
        <v>1.1202463107450473</v>
      </c>
      <c r="AB2313">
        <f t="shared" si="530"/>
        <v>1.3571788010474886</v>
      </c>
      <c r="AC2313">
        <f t="shared" si="531"/>
        <v>0.80271401568330825</v>
      </c>
      <c r="AD2313">
        <f t="shared" si="532"/>
        <v>1.3623805388997294</v>
      </c>
      <c r="AE2313">
        <f t="shared" si="533"/>
        <v>1.3595896042106641</v>
      </c>
    </row>
    <row r="2314" spans="1:31">
      <c r="A2314" s="14">
        <f>'1a.PI_data'!A2319</f>
        <v>39399</v>
      </c>
      <c r="B2314" s="15">
        <f>LN('1a.PI_data'!B2319/'1a.PI_data'!B2318)</f>
        <v>7.3365128171481112E-3</v>
      </c>
      <c r="C2314" s="15">
        <f>LN('1a.PI_data'!C2319/'1a.PI_data'!C2318)</f>
        <v>-5.0427232137012588E-3</v>
      </c>
      <c r="D2314" s="15">
        <f>LN('1a.PI_data'!D2319/'1a.PI_data'!D2318)</f>
        <v>-3.4499787792204731E-3</v>
      </c>
      <c r="E2314" s="15">
        <f>LN('1a.PI_data'!E2319/'1a.PI_data'!E2318)</f>
        <v>2.0202707317519469E-2</v>
      </c>
      <c r="F2314" s="15">
        <f>LN('1a.PI_data'!F2319/'1a.PI_data'!F2318)</f>
        <v>1.1703372870827865E-2</v>
      </c>
      <c r="G2314" s="15">
        <f>LN('1a.PI_data'!G2319/'1a.PI_data'!G2318)</f>
        <v>1.3371048955062767E-2</v>
      </c>
      <c r="I2314" s="14">
        <f>'1b.RI_data'!A2319</f>
        <v>39399</v>
      </c>
      <c r="J2314">
        <f>LN('1b.RI_data'!B2319/'1b.RI_data'!B2318)</f>
        <v>7.4772357863457841E-3</v>
      </c>
      <c r="K2314">
        <f>LN('1b.RI_data'!C2319/'1b.RI_data'!C2318)</f>
        <v>-5.017753711837972E-3</v>
      </c>
      <c r="L2314">
        <f>LN('1b.RI_data'!D2319/'1b.RI_data'!D2318)</f>
        <v>-3.4542214954853137E-3</v>
      </c>
      <c r="M2314">
        <f>LN('1b.RI_data'!E2319/'1b.RI_data'!E2318)</f>
        <v>2.0202281417004225E-2</v>
      </c>
      <c r="N2314">
        <f>LN('1b.RI_data'!F2319/'1b.RI_data'!F2318)</f>
        <v>1.1495968289179479E-2</v>
      </c>
      <c r="O2314">
        <f>LN('1b.RI_data'!G2319/'1b.RI_data'!G2318)</f>
        <v>1.3379266565945791E-2</v>
      </c>
      <c r="Q2314" s="14">
        <f t="shared" si="520"/>
        <v>39399</v>
      </c>
      <c r="R2314" s="18">
        <f t="shared" si="521"/>
        <v>0.74813418780394447</v>
      </c>
      <c r="S2314" s="15">
        <f t="shared" si="522"/>
        <v>0.9292392145084728</v>
      </c>
      <c r="T2314" s="15">
        <f t="shared" si="523"/>
        <v>1.1556255056208218</v>
      </c>
      <c r="U2314" s="15">
        <f t="shared" si="524"/>
        <v>0.51082562376598606</v>
      </c>
      <c r="V2314" s="15">
        <f t="shared" si="525"/>
        <v>1.1725444703636065</v>
      </c>
      <c r="W2314" s="15">
        <f t="shared" si="526"/>
        <v>1.0531946363104672</v>
      </c>
      <c r="Y2314" s="14">
        <f t="shared" si="527"/>
        <v>39399</v>
      </c>
      <c r="Z2314" s="19">
        <f t="shared" si="528"/>
        <v>0.90713165699577525</v>
      </c>
      <c r="AA2314">
        <f t="shared" si="529"/>
        <v>1.1152285570332094</v>
      </c>
      <c r="AB2314">
        <f t="shared" si="530"/>
        <v>1.3537245795520032</v>
      </c>
      <c r="AC2314">
        <f t="shared" si="531"/>
        <v>0.82291629710031244</v>
      </c>
      <c r="AD2314">
        <f t="shared" si="532"/>
        <v>1.373876507188909</v>
      </c>
      <c r="AE2314">
        <f t="shared" si="533"/>
        <v>1.3729688707766099</v>
      </c>
    </row>
    <row r="2315" spans="1:31">
      <c r="A2315" s="14">
        <f>'1a.PI_data'!A2320</f>
        <v>39400</v>
      </c>
      <c r="B2315" s="15">
        <f>LN('1a.PI_data'!B2320/'1a.PI_data'!B2319)</f>
        <v>5.0510156995083677E-3</v>
      </c>
      <c r="C2315" s="15">
        <f>LN('1a.PI_data'!C2320/'1a.PI_data'!C2319)</f>
        <v>2.5845850843464562E-2</v>
      </c>
      <c r="D2315" s="15">
        <f>LN('1a.PI_data'!D2320/'1a.PI_data'!D2319)</f>
        <v>3.4499787792204055E-3</v>
      </c>
      <c r="E2315" s="15">
        <f>LN('1a.PI_data'!E2320/'1a.PI_data'!E2319)</f>
        <v>0</v>
      </c>
      <c r="F2315" s="15">
        <f>LN('1a.PI_data'!F2320/'1a.PI_data'!F2319)</f>
        <v>1.9545936527692608E-2</v>
      </c>
      <c r="G2315" s="15">
        <f>LN('1a.PI_data'!G2320/'1a.PI_data'!G2319)</f>
        <v>-1.4867817575580691E-2</v>
      </c>
      <c r="I2315" s="14">
        <f>'1b.RI_data'!A2320</f>
        <v>39400</v>
      </c>
      <c r="J2315">
        <f>LN('1b.RI_data'!B2320/'1b.RI_data'!B2319)</f>
        <v>5.2628121802748284E-3</v>
      </c>
      <c r="K2315">
        <f>LN('1b.RI_data'!C2320/'1b.RI_data'!C2319)</f>
        <v>2.5822766467673806E-2</v>
      </c>
      <c r="L2315">
        <f>LN('1b.RI_data'!D2320/'1b.RI_data'!D2319)</f>
        <v>3.4542214954852604E-3</v>
      </c>
      <c r="M2315">
        <f>LN('1b.RI_data'!E2320/'1b.RI_data'!E2319)</f>
        <v>0</v>
      </c>
      <c r="N2315">
        <f>LN('1b.RI_data'!F2320/'1b.RI_data'!F2319)</f>
        <v>1.9653726584044597E-2</v>
      </c>
      <c r="O2315">
        <f>LN('1b.RI_data'!G2320/'1b.RI_data'!G2319)</f>
        <v>-1.4876676826466187E-2</v>
      </c>
      <c r="Q2315" s="14">
        <f t="shared" si="520"/>
        <v>39400</v>
      </c>
      <c r="R2315" s="18">
        <f t="shared" si="521"/>
        <v>0.75318520350345286</v>
      </c>
      <c r="S2315" s="15">
        <f t="shared" si="522"/>
        <v>0.95508506535193738</v>
      </c>
      <c r="T2315" s="15">
        <f t="shared" si="523"/>
        <v>1.1590754844000422</v>
      </c>
      <c r="U2315" s="15">
        <f t="shared" si="524"/>
        <v>0.51082562376598606</v>
      </c>
      <c r="V2315" s="15">
        <f t="shared" si="525"/>
        <v>1.1920904068912992</v>
      </c>
      <c r="W2315" s="15">
        <f t="shared" si="526"/>
        <v>1.0383268187348864</v>
      </c>
      <c r="Y2315" s="14">
        <f t="shared" si="527"/>
        <v>39400</v>
      </c>
      <c r="Z2315" s="19">
        <f t="shared" si="528"/>
        <v>0.91239446917605005</v>
      </c>
      <c r="AA2315">
        <f t="shared" si="529"/>
        <v>1.1410513235008832</v>
      </c>
      <c r="AB2315">
        <f t="shared" si="530"/>
        <v>1.3571788010474886</v>
      </c>
      <c r="AC2315">
        <f t="shared" si="531"/>
        <v>0.82291629710031244</v>
      </c>
      <c r="AD2315">
        <f t="shared" si="532"/>
        <v>1.3935302337729536</v>
      </c>
      <c r="AE2315">
        <f t="shared" si="533"/>
        <v>1.3580921939501438</v>
      </c>
    </row>
    <row r="2316" spans="1:31">
      <c r="A2316" s="14">
        <f>'1a.PI_data'!A2321</f>
        <v>39401</v>
      </c>
      <c r="B2316" s="15">
        <f>LN('1a.PI_data'!B2321/'1a.PI_data'!B2320)</f>
        <v>-1.8324280984985567E-2</v>
      </c>
      <c r="C2316" s="15">
        <f>LN('1a.PI_data'!C2321/'1a.PI_data'!C2320)</f>
        <v>-4.9386456476376052E-3</v>
      </c>
      <c r="D2316" s="15">
        <f>LN('1a.PI_data'!D2321/'1a.PI_data'!D2320)</f>
        <v>0</v>
      </c>
      <c r="E2316" s="15">
        <f>LN('1a.PI_data'!E2321/'1a.PI_data'!E2320)</f>
        <v>-9.0407446521490707E-3</v>
      </c>
      <c r="F2316" s="15">
        <f>LN('1a.PI_data'!F2321/'1a.PI_data'!F2320)</f>
        <v>-4.0758101236741792E-4</v>
      </c>
      <c r="G2316" s="15">
        <f>LN('1a.PI_data'!G2321/'1a.PI_data'!G2320)</f>
        <v>-1.4990122955029805E-3</v>
      </c>
      <c r="I2316" s="14">
        <f>'1b.RI_data'!A2321</f>
        <v>39401</v>
      </c>
      <c r="J2316">
        <f>LN('1b.RI_data'!B2321/'1b.RI_data'!B2320)</f>
        <v>-1.8065424960382732E-2</v>
      </c>
      <c r="K2316">
        <f>LN('1b.RI_data'!C2321/'1b.RI_data'!C2320)</f>
        <v>-4.9141834759024328E-3</v>
      </c>
      <c r="L2316">
        <f>LN('1b.RI_data'!D2321/'1b.RI_data'!D2320)</f>
        <v>2.4105861249905493E-3</v>
      </c>
      <c r="M2316">
        <f>LN('1b.RI_data'!E2321/'1b.RI_data'!E2320)</f>
        <v>-9.0388002379871261E-3</v>
      </c>
      <c r="N2316">
        <f>LN('1b.RI_data'!F2321/'1b.RI_data'!F2320)</f>
        <v>-4.6054221233989457E-4</v>
      </c>
      <c r="O2316">
        <f>LN('1b.RI_data'!G2321/'1b.RI_data'!G2320)</f>
        <v>-1.5009407769999141E-3</v>
      </c>
      <c r="Q2316" s="14">
        <f t="shared" si="520"/>
        <v>39401</v>
      </c>
      <c r="R2316" s="18">
        <f t="shared" si="521"/>
        <v>0.73486092251846724</v>
      </c>
      <c r="S2316" s="15">
        <f t="shared" si="522"/>
        <v>0.9501464197042998</v>
      </c>
      <c r="T2316" s="15">
        <f t="shared" si="523"/>
        <v>1.1590754844000422</v>
      </c>
      <c r="U2316" s="15">
        <f t="shared" si="524"/>
        <v>0.50178487911383696</v>
      </c>
      <c r="V2316" s="15">
        <f t="shared" si="525"/>
        <v>1.1916828258789318</v>
      </c>
      <c r="W2316" s="15">
        <f t="shared" si="526"/>
        <v>1.0368278064393834</v>
      </c>
      <c r="Y2316" s="14">
        <f t="shared" si="527"/>
        <v>39401</v>
      </c>
      <c r="Z2316" s="19">
        <f t="shared" si="528"/>
        <v>0.89432904421566728</v>
      </c>
      <c r="AA2316">
        <f t="shared" si="529"/>
        <v>1.1361371400249809</v>
      </c>
      <c r="AB2316">
        <f t="shared" si="530"/>
        <v>1.3595893871724791</v>
      </c>
      <c r="AC2316">
        <f t="shared" si="531"/>
        <v>0.81387749686232536</v>
      </c>
      <c r="AD2316">
        <f t="shared" si="532"/>
        <v>1.3930696915606138</v>
      </c>
      <c r="AE2316">
        <f t="shared" si="533"/>
        <v>1.3565912531731439</v>
      </c>
    </row>
    <row r="2317" spans="1:31">
      <c r="A2317" s="14">
        <f>'1a.PI_data'!A2322</f>
        <v>39402</v>
      </c>
      <c r="B2317" s="15">
        <f>LN('1a.PI_data'!B2322/'1a.PI_data'!B2321)</f>
        <v>4.3836970051974153E-4</v>
      </c>
      <c r="C2317" s="15">
        <f>LN('1a.PI_data'!C2322/'1a.PI_data'!C2321)</f>
        <v>-1.923077515741599E-3</v>
      </c>
      <c r="D2317" s="15">
        <f>LN('1a.PI_data'!D2322/'1a.PI_data'!D2321)</f>
        <v>3.43811733564744E-3</v>
      </c>
      <c r="E2317" s="15">
        <f>LN('1a.PI_data'!E2322/'1a.PI_data'!E2321)</f>
        <v>1.4028286163188054E-2</v>
      </c>
      <c r="F2317" s="15">
        <f>LN('1a.PI_data'!F2322/'1a.PI_data'!F2321)</f>
        <v>-1.4164251995451391E-2</v>
      </c>
      <c r="G2317" s="15">
        <f>LN('1a.PI_data'!G2322/'1a.PI_data'!G2321)</f>
        <v>2.7691417472699739E-3</v>
      </c>
      <c r="I2317" s="14">
        <f>'1b.RI_data'!A2322</f>
        <v>39402</v>
      </c>
      <c r="J2317">
        <f>LN('1b.RI_data'!B2322/'1b.RI_data'!B2321)</f>
        <v>4.7261386291200475E-4</v>
      </c>
      <c r="K2317">
        <f>LN('1b.RI_data'!C2322/'1b.RI_data'!C2321)</f>
        <v>-1.9747536540969004E-3</v>
      </c>
      <c r="L2317">
        <f>LN('1b.RI_data'!D2322/'1b.RI_data'!D2321)</f>
        <v>3.441741374097466E-3</v>
      </c>
      <c r="M2317">
        <f>LN('1b.RI_data'!E2322/'1b.RI_data'!E2321)</f>
        <v>1.4027968363118407E-2</v>
      </c>
      <c r="N2317">
        <f>LN('1b.RI_data'!F2322/'1b.RI_data'!F2321)</f>
        <v>-1.4120916685272145E-2</v>
      </c>
      <c r="O2317">
        <f>LN('1b.RI_data'!G2322/'1b.RI_data'!G2321)</f>
        <v>2.7485111899684294E-3</v>
      </c>
      <c r="Q2317" s="14">
        <f t="shared" si="520"/>
        <v>39402</v>
      </c>
      <c r="R2317" s="18">
        <f t="shared" si="521"/>
        <v>0.73529929221898693</v>
      </c>
      <c r="S2317" s="15">
        <f t="shared" si="522"/>
        <v>0.94822334218855819</v>
      </c>
      <c r="T2317" s="15">
        <f t="shared" si="523"/>
        <v>1.1625136017356896</v>
      </c>
      <c r="U2317" s="15">
        <f t="shared" si="524"/>
        <v>0.51581316527702503</v>
      </c>
      <c r="V2317" s="15">
        <f t="shared" si="525"/>
        <v>1.1775185738834804</v>
      </c>
      <c r="W2317" s="15">
        <f t="shared" si="526"/>
        <v>1.0395969481866534</v>
      </c>
      <c r="Y2317" s="14">
        <f t="shared" si="527"/>
        <v>39402</v>
      </c>
      <c r="Z2317" s="19">
        <f t="shared" si="528"/>
        <v>0.89480165807857925</v>
      </c>
      <c r="AA2317">
        <f t="shared" si="529"/>
        <v>1.1341623863708841</v>
      </c>
      <c r="AB2317">
        <f t="shared" si="530"/>
        <v>1.3630311285465766</v>
      </c>
      <c r="AC2317">
        <f t="shared" si="531"/>
        <v>0.82790546522544373</v>
      </c>
      <c r="AD2317">
        <f t="shared" si="532"/>
        <v>1.3789487748753417</v>
      </c>
      <c r="AE2317">
        <f t="shared" si="533"/>
        <v>1.3593397643631122</v>
      </c>
    </row>
    <row r="2318" spans="1:31">
      <c r="A2318" s="14">
        <f>'1a.PI_data'!A2323</f>
        <v>39405</v>
      </c>
      <c r="B2318" s="15">
        <f>LN('1a.PI_data'!B2323/'1a.PI_data'!B2322)</f>
        <v>-1.3551508418283667E-2</v>
      </c>
      <c r="C2318" s="15">
        <f>LN('1a.PI_data'!C2323/'1a.PI_data'!C2322)</f>
        <v>-8.9239827748664648E-3</v>
      </c>
      <c r="D2318" s="15">
        <f>LN('1a.PI_data'!D2323/'1a.PI_data'!D2322)</f>
        <v>-2.4360682721551292E-2</v>
      </c>
      <c r="E2318" s="15">
        <f>LN('1a.PI_data'!E2323/'1a.PI_data'!E2322)</f>
        <v>-3.0305349495328922E-2</v>
      </c>
      <c r="F2318" s="15">
        <f>LN('1a.PI_data'!F2323/'1a.PI_data'!F2322)</f>
        <v>-7.8871309647376986E-3</v>
      </c>
      <c r="G2318" s="15">
        <f>LN('1a.PI_data'!G2323/'1a.PI_data'!G2322)</f>
        <v>-6.5493480114224741E-3</v>
      </c>
      <c r="I2318" s="14">
        <f>'1b.RI_data'!A2323</f>
        <v>39405</v>
      </c>
      <c r="J2318">
        <f>LN('1b.RI_data'!B2323/'1b.RI_data'!B2322)</f>
        <v>-1.3315324019622923E-2</v>
      </c>
      <c r="K2318">
        <f>LN('1b.RI_data'!C2323/'1b.RI_data'!C2322)</f>
        <v>-8.9233741128482494E-3</v>
      </c>
      <c r="L2318">
        <f>LN('1b.RI_data'!D2323/'1b.RI_data'!D2322)</f>
        <v>-2.4348656973052624E-2</v>
      </c>
      <c r="M2318">
        <f>LN('1b.RI_data'!E2323/'1b.RI_data'!E2322)</f>
        <v>-3.0304657319922001E-2</v>
      </c>
      <c r="N2318">
        <f>LN('1b.RI_data'!F2323/'1b.RI_data'!F2322)</f>
        <v>-7.9281508503636078E-3</v>
      </c>
      <c r="O2318">
        <f>LN('1b.RI_data'!G2323/'1b.RI_data'!G2322)</f>
        <v>-6.5081694034050007E-3</v>
      </c>
      <c r="Q2318" s="14">
        <f t="shared" si="520"/>
        <v>39405</v>
      </c>
      <c r="R2318" s="18">
        <f t="shared" si="521"/>
        <v>0.72174778380070326</v>
      </c>
      <c r="S2318" s="15">
        <f t="shared" si="522"/>
        <v>0.93929935941369169</v>
      </c>
      <c r="T2318" s="15">
        <f t="shared" si="523"/>
        <v>1.1381529190141384</v>
      </c>
      <c r="U2318" s="15">
        <f t="shared" si="524"/>
        <v>0.48550781578169611</v>
      </c>
      <c r="V2318" s="15">
        <f t="shared" si="525"/>
        <v>1.1696314429187427</v>
      </c>
      <c r="W2318" s="15">
        <f t="shared" si="526"/>
        <v>1.0330476001752309</v>
      </c>
      <c r="Y2318" s="14">
        <f t="shared" si="527"/>
        <v>39405</v>
      </c>
      <c r="Z2318" s="19">
        <f t="shared" si="528"/>
        <v>0.88148633405895638</v>
      </c>
      <c r="AA2318">
        <f t="shared" si="529"/>
        <v>1.1252390122580358</v>
      </c>
      <c r="AB2318">
        <f t="shared" si="530"/>
        <v>1.3386824715735239</v>
      </c>
      <c r="AC2318">
        <f t="shared" si="531"/>
        <v>0.79760080790552168</v>
      </c>
      <c r="AD2318">
        <f t="shared" si="532"/>
        <v>1.371020624024978</v>
      </c>
      <c r="AE2318">
        <f t="shared" si="533"/>
        <v>1.3528315949597072</v>
      </c>
    </row>
    <row r="2319" spans="1:31">
      <c r="A2319" s="14">
        <f>'1a.PI_data'!A2324</f>
        <v>39406</v>
      </c>
      <c r="B2319" s="15">
        <f>LN('1a.PI_data'!B2324/'1a.PI_data'!B2323)</f>
        <v>8.320695454182632E-3</v>
      </c>
      <c r="C2319" s="15">
        <f>LN('1a.PI_data'!C2324/'1a.PI_data'!C2323)</f>
        <v>2.1650825390643651E-2</v>
      </c>
      <c r="D2319" s="15">
        <f>LN('1a.PI_data'!D2324/'1a.PI_data'!D2323)</f>
        <v>0</v>
      </c>
      <c r="E2319" s="15">
        <f>LN('1a.PI_data'!E2324/'1a.PI_data'!E2323)</f>
        <v>2.5317807984289786E-2</v>
      </c>
      <c r="F2319" s="15">
        <f>LN('1a.PI_data'!F2324/'1a.PI_data'!F2323)</f>
        <v>9.5396824666209388E-3</v>
      </c>
      <c r="G2319" s="15">
        <f>LN('1a.PI_data'!G2324/'1a.PI_data'!G2323)</f>
        <v>-6.7762724380723656E-3</v>
      </c>
      <c r="I2319" s="14">
        <f>'1b.RI_data'!A2324</f>
        <v>39406</v>
      </c>
      <c r="J2319">
        <f>LN('1b.RI_data'!B2324/'1b.RI_data'!B2323)</f>
        <v>8.3308696379552783E-3</v>
      </c>
      <c r="K2319">
        <f>LN('1b.RI_data'!C2324/'1b.RI_data'!C2323)</f>
        <v>2.1673092194034373E-2</v>
      </c>
      <c r="L2319">
        <f>LN('1b.RI_data'!D2324/'1b.RI_data'!D2323)</f>
        <v>0</v>
      </c>
      <c r="M2319">
        <f>LN('1b.RI_data'!E2324/'1b.RI_data'!E2323)</f>
        <v>2.5315489194790618E-2</v>
      </c>
      <c r="N2319">
        <f>LN('1b.RI_data'!F2324/'1b.RI_data'!F2323)</f>
        <v>9.4994398580938565E-3</v>
      </c>
      <c r="O2319">
        <f>LN('1b.RI_data'!G2324/'1b.RI_data'!G2323)</f>
        <v>-6.8033415794530698E-3</v>
      </c>
      <c r="Q2319" s="14">
        <f t="shared" si="520"/>
        <v>39406</v>
      </c>
      <c r="R2319" s="18">
        <f t="shared" si="521"/>
        <v>0.73006847925488594</v>
      </c>
      <c r="S2319" s="15">
        <f t="shared" si="522"/>
        <v>0.96095018480433536</v>
      </c>
      <c r="T2319" s="15">
        <f t="shared" si="523"/>
        <v>1.1381529190141384</v>
      </c>
      <c r="U2319" s="15">
        <f t="shared" si="524"/>
        <v>0.51082562376598584</v>
      </c>
      <c r="V2319" s="15">
        <f t="shared" si="525"/>
        <v>1.1791711253853636</v>
      </c>
      <c r="W2319" s="15">
        <f t="shared" si="526"/>
        <v>1.0262713277371585</v>
      </c>
      <c r="Y2319" s="14">
        <f t="shared" si="527"/>
        <v>39406</v>
      </c>
      <c r="Z2319" s="19">
        <f t="shared" si="528"/>
        <v>0.88981720369691164</v>
      </c>
      <c r="AA2319">
        <f t="shared" si="529"/>
        <v>1.1469121044520703</v>
      </c>
      <c r="AB2319">
        <f t="shared" si="530"/>
        <v>1.3386824715735239</v>
      </c>
      <c r="AC2319">
        <f t="shared" si="531"/>
        <v>0.82291629710031233</v>
      </c>
      <c r="AD2319">
        <f t="shared" si="532"/>
        <v>1.3805200638830719</v>
      </c>
      <c r="AE2319">
        <f t="shared" si="533"/>
        <v>1.3460282533802541</v>
      </c>
    </row>
    <row r="2320" spans="1:31">
      <c r="A2320" s="14">
        <f>'1a.PI_data'!A2325</f>
        <v>39407</v>
      </c>
      <c r="B2320" s="15">
        <f>LN('1a.PI_data'!B2325/'1a.PI_data'!B2324)</f>
        <v>-1.3402418610052893E-2</v>
      </c>
      <c r="C2320" s="15">
        <f>LN('1a.PI_data'!C2325/'1a.PI_data'!C2324)</f>
        <v>-5.8651194523981339E-3</v>
      </c>
      <c r="D2320" s="15">
        <f>LN('1a.PI_data'!D2325/'1a.PI_data'!D2324)</f>
        <v>-2.8495101895494212E-2</v>
      </c>
      <c r="E2320" s="15">
        <f>LN('1a.PI_data'!E2325/'1a.PI_data'!E2324)</f>
        <v>-6.1875403718087529E-2</v>
      </c>
      <c r="F2320" s="15">
        <f>LN('1a.PI_data'!F2325/'1a.PI_data'!F2324)</f>
        <v>-1.6859593849675763E-2</v>
      </c>
      <c r="G2320" s="15">
        <f>LN('1a.PI_data'!G2325/'1a.PI_data'!G2324)</f>
        <v>-1.2871789576581452E-3</v>
      </c>
      <c r="I2320" s="14">
        <f>'1b.RI_data'!A2325</f>
        <v>39407</v>
      </c>
      <c r="J2320">
        <f>LN('1b.RI_data'!B2325/'1b.RI_data'!B2324)</f>
        <v>-1.3329851080938707E-2</v>
      </c>
      <c r="K2320">
        <f>LN('1b.RI_data'!C2325/'1b.RI_data'!C2324)</f>
        <v>-5.860780951186844E-3</v>
      </c>
      <c r="L2320">
        <f>LN('1b.RI_data'!D2325/'1b.RI_data'!D2324)</f>
        <v>-2.8500443908091144E-2</v>
      </c>
      <c r="M2320">
        <f>LN('1b.RI_data'!E2325/'1b.RI_data'!E2324)</f>
        <v>-6.1874071646866917E-2</v>
      </c>
      <c r="N2320">
        <f>LN('1b.RI_data'!F2325/'1b.RI_data'!F2324)</f>
        <v>-1.6692388613169244E-2</v>
      </c>
      <c r="O2320">
        <f>LN('1b.RI_data'!G2325/'1b.RI_data'!G2324)</f>
        <v>-1.2649491597805527E-3</v>
      </c>
      <c r="Q2320" s="14">
        <f t="shared" si="520"/>
        <v>39407</v>
      </c>
      <c r="R2320" s="18">
        <f t="shared" si="521"/>
        <v>0.71666606064483307</v>
      </c>
      <c r="S2320" s="15">
        <f t="shared" si="522"/>
        <v>0.95508506535193727</v>
      </c>
      <c r="T2320" s="15">
        <f t="shared" si="523"/>
        <v>1.1096578171186442</v>
      </c>
      <c r="U2320" s="15">
        <f t="shared" si="524"/>
        <v>0.44895022004789831</v>
      </c>
      <c r="V2320" s="15">
        <f t="shared" si="525"/>
        <v>1.1623115315356878</v>
      </c>
      <c r="W2320" s="15">
        <f t="shared" si="526"/>
        <v>1.0249841487795004</v>
      </c>
      <c r="Y2320" s="14">
        <f t="shared" si="527"/>
        <v>39407</v>
      </c>
      <c r="Z2320" s="19">
        <f t="shared" si="528"/>
        <v>0.87648735261597288</v>
      </c>
      <c r="AA2320">
        <f t="shared" si="529"/>
        <v>1.1410513235008835</v>
      </c>
      <c r="AB2320">
        <f t="shared" si="530"/>
        <v>1.3101820276654328</v>
      </c>
      <c r="AC2320">
        <f t="shared" si="531"/>
        <v>0.76104222545344546</v>
      </c>
      <c r="AD2320">
        <f t="shared" si="532"/>
        <v>1.3638276752699026</v>
      </c>
      <c r="AE2320">
        <f t="shared" si="533"/>
        <v>1.3447633042204736</v>
      </c>
    </row>
    <row r="2321" spans="1:31">
      <c r="A2321" s="14">
        <f>'1a.PI_data'!A2326</f>
        <v>39408</v>
      </c>
      <c r="B2321" s="15">
        <f>LN('1a.PI_data'!B2326/'1a.PI_data'!B2325)</f>
        <v>7.5329725294807238E-3</v>
      </c>
      <c r="C2321" s="15">
        <f>LN('1a.PI_data'!C2326/'1a.PI_data'!C2325)</f>
        <v>1.5540384975816635E-2</v>
      </c>
      <c r="D2321" s="15">
        <f>LN('1a.PI_data'!D2326/'1a.PI_data'!D2325)</f>
        <v>0</v>
      </c>
      <c r="E2321" s="15">
        <f>LN('1a.PI_data'!E2326/'1a.PI_data'!E2325)</f>
        <v>-2.0419839008742738E-2</v>
      </c>
      <c r="F2321" s="15">
        <f>LN('1a.PI_data'!F2326/'1a.PI_data'!F2325)</f>
        <v>-1.8909554957001579E-3</v>
      </c>
      <c r="G2321" s="15">
        <f>LN('1a.PI_data'!G2326/'1a.PI_data'!G2325)</f>
        <v>-2.533221076950253E-3</v>
      </c>
      <c r="I2321" s="14">
        <f>'1b.RI_data'!A2326</f>
        <v>39408</v>
      </c>
      <c r="J2321">
        <f>LN('1b.RI_data'!B2326/'1b.RI_data'!B2325)</f>
        <v>7.5422528008137774E-3</v>
      </c>
      <c r="K2321">
        <f>LN('1b.RI_data'!C2326/'1b.RI_data'!C2325)</f>
        <v>1.5560550427585472E-2</v>
      </c>
      <c r="L2321">
        <f>LN('1b.RI_data'!D2326/'1b.RI_data'!D2325)</f>
        <v>0</v>
      </c>
      <c r="M2321">
        <f>LN('1b.RI_data'!E2326/'1b.RI_data'!E2325)</f>
        <v>-2.0421269269865341E-2</v>
      </c>
      <c r="N2321">
        <f>LN('1b.RI_data'!F2326/'1b.RI_data'!F2325)</f>
        <v>-1.9338446097852565E-3</v>
      </c>
      <c r="O2321">
        <f>LN('1b.RI_data'!G2326/'1b.RI_data'!G2325)</f>
        <v>-2.5347087526367308E-3</v>
      </c>
      <c r="Q2321" s="14">
        <f t="shared" si="520"/>
        <v>39408</v>
      </c>
      <c r="R2321" s="18">
        <f t="shared" si="521"/>
        <v>0.72419903317431378</v>
      </c>
      <c r="S2321" s="15">
        <f t="shared" si="522"/>
        <v>0.97062545032775394</v>
      </c>
      <c r="T2321" s="15">
        <f t="shared" si="523"/>
        <v>1.1096578171186442</v>
      </c>
      <c r="U2321" s="15">
        <f t="shared" si="524"/>
        <v>0.42853038103915558</v>
      </c>
      <c r="V2321" s="15">
        <f t="shared" si="525"/>
        <v>1.1604205760399877</v>
      </c>
      <c r="W2321" s="15">
        <f t="shared" si="526"/>
        <v>1.0224509277025502</v>
      </c>
      <c r="Y2321" s="14">
        <f t="shared" si="527"/>
        <v>39408</v>
      </c>
      <c r="Z2321" s="19">
        <f t="shared" si="528"/>
        <v>0.88402960541678666</v>
      </c>
      <c r="AA2321">
        <f t="shared" si="529"/>
        <v>1.156611873928469</v>
      </c>
      <c r="AB2321">
        <f t="shared" si="530"/>
        <v>1.3101820276654328</v>
      </c>
      <c r="AC2321">
        <f t="shared" si="531"/>
        <v>0.74062095618358015</v>
      </c>
      <c r="AD2321">
        <f t="shared" si="532"/>
        <v>1.3618938306601174</v>
      </c>
      <c r="AE2321">
        <f t="shared" si="533"/>
        <v>1.3422285954678368</v>
      </c>
    </row>
    <row r="2322" spans="1:31">
      <c r="A2322" s="14">
        <f>'1a.PI_data'!A2327</f>
        <v>39409</v>
      </c>
      <c r="B2322" s="15">
        <f>LN('1a.PI_data'!B2327/'1a.PI_data'!B2326)</f>
        <v>6.4213091523228748E-3</v>
      </c>
      <c r="C2322" s="15">
        <f>LN('1a.PI_data'!C2327/'1a.PI_data'!C2326)</f>
        <v>-9.6752655234185348E-3</v>
      </c>
      <c r="D2322" s="15">
        <f>LN('1a.PI_data'!D2327/'1a.PI_data'!D2326)</f>
        <v>0</v>
      </c>
      <c r="E2322" s="15">
        <f>LN('1a.PI_data'!E2327/'1a.PI_data'!E2326)</f>
        <v>2.0419839008742745E-2</v>
      </c>
      <c r="F2322" s="15">
        <f>LN('1a.PI_data'!F2327/'1a.PI_data'!F2326)</f>
        <v>-1.4732192499319705E-3</v>
      </c>
      <c r="G2322" s="15">
        <f>LN('1a.PI_data'!G2327/'1a.PI_data'!G2326)</f>
        <v>6.0689841451954931E-3</v>
      </c>
      <c r="I2322" s="14">
        <f>'1b.RI_data'!A2327</f>
        <v>39409</v>
      </c>
      <c r="J2322">
        <f>LN('1b.RI_data'!B2327/'1b.RI_data'!B2326)</f>
        <v>6.4358863785859742E-3</v>
      </c>
      <c r="K2322">
        <f>LN('1b.RI_data'!C2327/'1b.RI_data'!C2326)</f>
        <v>-9.6997694763988132E-3</v>
      </c>
      <c r="L2322">
        <f>LN('1b.RI_data'!D2327/'1b.RI_data'!D2326)</f>
        <v>0</v>
      </c>
      <c r="M2322">
        <f>LN('1b.RI_data'!E2327/'1b.RI_data'!E2326)</f>
        <v>2.0421269269865219E-2</v>
      </c>
      <c r="N2322">
        <f>LN('1b.RI_data'!F2327/'1b.RI_data'!F2326)</f>
        <v>-1.4383317833870221E-3</v>
      </c>
      <c r="O2322">
        <f>LN('1b.RI_data'!G2327/'1b.RI_data'!G2326)</f>
        <v>6.0728010838930349E-3</v>
      </c>
      <c r="Q2322" s="14">
        <f t="shared" si="520"/>
        <v>39409</v>
      </c>
      <c r="R2322" s="18">
        <f t="shared" si="521"/>
        <v>0.73062034232663664</v>
      </c>
      <c r="S2322" s="15">
        <f t="shared" si="522"/>
        <v>0.96095018480433536</v>
      </c>
      <c r="T2322" s="15">
        <f t="shared" si="523"/>
        <v>1.1096578171186442</v>
      </c>
      <c r="U2322" s="15">
        <f t="shared" si="524"/>
        <v>0.44895022004789831</v>
      </c>
      <c r="V2322" s="15">
        <f t="shared" si="525"/>
        <v>1.1589473567900557</v>
      </c>
      <c r="W2322" s="15">
        <f t="shared" si="526"/>
        <v>1.0285199118477457</v>
      </c>
      <c r="Y2322" s="14">
        <f t="shared" si="527"/>
        <v>39409</v>
      </c>
      <c r="Z2322" s="19">
        <f t="shared" si="528"/>
        <v>0.8904654917953726</v>
      </c>
      <c r="AA2322">
        <f t="shared" si="529"/>
        <v>1.1469121044520703</v>
      </c>
      <c r="AB2322">
        <f t="shared" si="530"/>
        <v>1.3101820276654328</v>
      </c>
      <c r="AC2322">
        <f t="shared" si="531"/>
        <v>0.76104222545344535</v>
      </c>
      <c r="AD2322">
        <f t="shared" si="532"/>
        <v>1.3604554988767303</v>
      </c>
      <c r="AE2322">
        <f t="shared" si="533"/>
        <v>1.3483013965517299</v>
      </c>
    </row>
    <row r="2323" spans="1:31">
      <c r="A2323" s="14">
        <f>'1a.PI_data'!A2328</f>
        <v>39412</v>
      </c>
      <c r="B2323" s="15">
        <f>LN('1a.PI_data'!B2328/'1a.PI_data'!B2327)</f>
        <v>-1.091160864093153E-2</v>
      </c>
      <c r="C2323" s="15">
        <f>LN('1a.PI_data'!C2328/'1a.PI_data'!C2327)</f>
        <v>-8.8106296821549197E-3</v>
      </c>
      <c r="D2323" s="15">
        <f>LN('1a.PI_data'!D2328/'1a.PI_data'!D2327)</f>
        <v>-1.248390725361314E-2</v>
      </c>
      <c r="E2323" s="15">
        <f>LN('1a.PI_data'!E2328/'1a.PI_data'!E2327)</f>
        <v>-1.0643960557867014E-3</v>
      </c>
      <c r="F2323" s="15">
        <f>LN('1a.PI_data'!F2328/'1a.PI_data'!F2327)</f>
        <v>-1.1864545956192466E-2</v>
      </c>
      <c r="G2323" s="15">
        <f>LN('1a.PI_data'!G2328/'1a.PI_data'!G2327)</f>
        <v>-4.7785424507738967E-3</v>
      </c>
      <c r="I2323" s="14">
        <f>'1b.RI_data'!A2328</f>
        <v>39412</v>
      </c>
      <c r="J2323">
        <f>LN('1b.RI_data'!B2328/'1b.RI_data'!B2327)</f>
        <v>-1.0911843018664833E-2</v>
      </c>
      <c r="K2323">
        <f>LN('1b.RI_data'!C2328/'1b.RI_data'!C2327)</f>
        <v>-8.8098263639687629E-3</v>
      </c>
      <c r="L2323">
        <f>LN('1b.RI_data'!D2328/'1b.RI_data'!D2327)</f>
        <v>-1.2468331313631955E-2</v>
      </c>
      <c r="M2323">
        <f>LN('1b.RI_data'!E2328/'1b.RI_data'!E2327)</f>
        <v>-1.0662244820075931E-3</v>
      </c>
      <c r="N2323">
        <f>LN('1b.RI_data'!F2328/'1b.RI_data'!F2327)</f>
        <v>-1.1981085912344301E-2</v>
      </c>
      <c r="O2323">
        <f>LN('1b.RI_data'!G2328/'1b.RI_data'!G2327)</f>
        <v>-4.8046436142320306E-3</v>
      </c>
      <c r="Q2323" s="14">
        <f t="shared" si="520"/>
        <v>39412</v>
      </c>
      <c r="R2323" s="18">
        <f t="shared" si="521"/>
        <v>0.71970873368570509</v>
      </c>
      <c r="S2323" s="15">
        <f t="shared" si="522"/>
        <v>0.9521395551221804</v>
      </c>
      <c r="T2323" s="15">
        <f t="shared" si="523"/>
        <v>1.097173909865031</v>
      </c>
      <c r="U2323" s="15">
        <f t="shared" si="524"/>
        <v>0.44788582399211163</v>
      </c>
      <c r="V2323" s="15">
        <f t="shared" si="525"/>
        <v>1.1470828108338631</v>
      </c>
      <c r="W2323" s="15">
        <f t="shared" si="526"/>
        <v>1.0237413693969719</v>
      </c>
      <c r="Y2323" s="14">
        <f t="shared" si="527"/>
        <v>39412</v>
      </c>
      <c r="Z2323" s="19">
        <f t="shared" si="528"/>
        <v>0.87955364877670772</v>
      </c>
      <c r="AA2323">
        <f t="shared" si="529"/>
        <v>1.1381022780881016</v>
      </c>
      <c r="AB2323">
        <f t="shared" si="530"/>
        <v>1.2977136963518008</v>
      </c>
      <c r="AC2323">
        <f t="shared" si="531"/>
        <v>0.7599760009714378</v>
      </c>
      <c r="AD2323">
        <f t="shared" si="532"/>
        <v>1.348474412964386</v>
      </c>
      <c r="AE2323">
        <f t="shared" si="533"/>
        <v>1.3434967529374979</v>
      </c>
    </row>
    <row r="2324" spans="1:31">
      <c r="A2324" s="14">
        <f>'1a.PI_data'!A2329</f>
        <v>39413</v>
      </c>
      <c r="B2324" s="15">
        <f>LN('1a.PI_data'!B2329/'1a.PI_data'!B2328)</f>
        <v>3.6020791156872517E-3</v>
      </c>
      <c r="C2324" s="15">
        <f>LN('1a.PI_data'!C2329/'1a.PI_data'!C2328)</f>
        <v>-9.5916191365008792E-4</v>
      </c>
      <c r="D2324" s="15">
        <f>LN('1a.PI_data'!D2329/'1a.PI_data'!D2328)</f>
        <v>1.4819337585479143E-3</v>
      </c>
      <c r="E2324" s="15">
        <f>LN('1a.PI_data'!E2329/'1a.PI_data'!E2328)</f>
        <v>4.6810417843990579E-2</v>
      </c>
      <c r="F2324" s="15">
        <f>LN('1a.PI_data'!F2329/'1a.PI_data'!F2328)</f>
        <v>-2.3068825082800927E-2</v>
      </c>
      <c r="G2324" s="15">
        <f>LN('1a.PI_data'!G2329/'1a.PI_data'!G2328)</f>
        <v>1.2427793825286085E-3</v>
      </c>
      <c r="I2324" s="14">
        <f>'1b.RI_data'!A2329</f>
        <v>39413</v>
      </c>
      <c r="J2324">
        <f>LN('1b.RI_data'!B2329/'1b.RI_data'!B2328)</f>
        <v>3.605996008990163E-3</v>
      </c>
      <c r="K2324">
        <f>LN('1b.RI_data'!C2329/'1b.RI_data'!C2328)</f>
        <v>-9.7922168296685425E-4</v>
      </c>
      <c r="L2324">
        <f>LN('1b.RI_data'!D2329/'1b.RI_data'!D2328)</f>
        <v>1.4662240908106612E-3</v>
      </c>
      <c r="M2324">
        <f>LN('1b.RI_data'!E2329/'1b.RI_data'!E2328)</f>
        <v>4.6811253534375354E-2</v>
      </c>
      <c r="N2324">
        <f>LN('1b.RI_data'!F2329/'1b.RI_data'!F2328)</f>
        <v>-2.3066291066056899E-2</v>
      </c>
      <c r="O2324">
        <f>LN('1b.RI_data'!G2329/'1b.RI_data'!G2328)</f>
        <v>1.2665512829758007E-3</v>
      </c>
      <c r="Q2324" s="14">
        <f t="shared" si="520"/>
        <v>39413</v>
      </c>
      <c r="R2324" s="18">
        <f t="shared" si="521"/>
        <v>0.72331081280139231</v>
      </c>
      <c r="S2324" s="15">
        <f t="shared" si="522"/>
        <v>0.95118039320853032</v>
      </c>
      <c r="T2324" s="15">
        <f t="shared" si="523"/>
        <v>1.0986558436235789</v>
      </c>
      <c r="U2324" s="15">
        <f t="shared" si="524"/>
        <v>0.49469624183610222</v>
      </c>
      <c r="V2324" s="15">
        <f t="shared" si="525"/>
        <v>1.1240139857510623</v>
      </c>
      <c r="W2324" s="15">
        <f t="shared" si="526"/>
        <v>1.0249841487795006</v>
      </c>
      <c r="Y2324" s="14">
        <f t="shared" si="527"/>
        <v>39413</v>
      </c>
      <c r="Z2324" s="19">
        <f t="shared" si="528"/>
        <v>0.88315964478569786</v>
      </c>
      <c r="AA2324">
        <f t="shared" si="529"/>
        <v>1.1371230564051347</v>
      </c>
      <c r="AB2324">
        <f t="shared" si="530"/>
        <v>1.2991799204426115</v>
      </c>
      <c r="AC2324">
        <f t="shared" si="531"/>
        <v>0.80678725450581312</v>
      </c>
      <c r="AD2324">
        <f t="shared" si="532"/>
        <v>1.3254081218983291</v>
      </c>
      <c r="AE2324">
        <f t="shared" si="533"/>
        <v>1.3447633042204736</v>
      </c>
    </row>
    <row r="2325" spans="1:31">
      <c r="A2325" s="14">
        <f>'1a.PI_data'!A2330</f>
        <v>39414</v>
      </c>
      <c r="B2325" s="15">
        <f>LN('1a.PI_data'!B2330/'1a.PI_data'!B2329)</f>
        <v>1.9483403597618049E-2</v>
      </c>
      <c r="C2325" s="15">
        <f>LN('1a.PI_data'!C2330/'1a.PI_data'!C2329)</f>
        <v>-1.5922955465277812E-2</v>
      </c>
      <c r="D2325" s="15">
        <f>LN('1a.PI_data'!D2330/'1a.PI_data'!D2329)</f>
        <v>1.0915814876996187E-2</v>
      </c>
      <c r="E2325" s="15">
        <f>LN('1a.PI_data'!E2330/'1a.PI_data'!E2329)</f>
        <v>-3.3060862260887947E-2</v>
      </c>
      <c r="F2325" s="15">
        <f>LN('1a.PI_data'!F2330/'1a.PI_data'!F2329)</f>
        <v>6.5217622463872244E-3</v>
      </c>
      <c r="G2325" s="15">
        <f>LN('1a.PI_data'!G2330/'1a.PI_data'!G2329)</f>
        <v>5.5506002733505767E-3</v>
      </c>
      <c r="I2325" s="14">
        <f>'1b.RI_data'!A2330</f>
        <v>39414</v>
      </c>
      <c r="J2325">
        <f>LN('1b.RI_data'!B2330/'1b.RI_data'!B2329)</f>
        <v>2.0166311755705386E-2</v>
      </c>
      <c r="K2325">
        <f>LN('1b.RI_data'!C2330/'1b.RI_data'!C2329)</f>
        <v>-1.5875045014909439E-2</v>
      </c>
      <c r="L2325">
        <f>LN('1b.RI_data'!D2330/'1b.RI_data'!D2329)</f>
        <v>1.0929192950731605E-2</v>
      </c>
      <c r="M2325">
        <f>LN('1b.RI_data'!E2330/'1b.RI_data'!E2329)</f>
        <v>-3.3060149371799907E-2</v>
      </c>
      <c r="N2325">
        <f>LN('1b.RI_data'!F2330/'1b.RI_data'!F2329)</f>
        <v>6.6380142854710932E-3</v>
      </c>
      <c r="O2325">
        <f>LN('1b.RI_data'!G2330/'1b.RI_data'!G2329)</f>
        <v>5.5539761017739074E-3</v>
      </c>
      <c r="Q2325" s="14">
        <f t="shared" si="520"/>
        <v>39414</v>
      </c>
      <c r="R2325" s="18">
        <f t="shared" si="521"/>
        <v>0.74279421639901033</v>
      </c>
      <c r="S2325" s="15">
        <f t="shared" si="522"/>
        <v>0.93525743774325254</v>
      </c>
      <c r="T2325" s="15">
        <f t="shared" si="523"/>
        <v>1.109571658500575</v>
      </c>
      <c r="U2325" s="15">
        <f t="shared" si="524"/>
        <v>0.46163537957521428</v>
      </c>
      <c r="V2325" s="15">
        <f t="shared" si="525"/>
        <v>1.1305357479974494</v>
      </c>
      <c r="W2325" s="15">
        <f t="shared" si="526"/>
        <v>1.0305347490528511</v>
      </c>
      <c r="Y2325" s="14">
        <f t="shared" si="527"/>
        <v>39414</v>
      </c>
      <c r="Z2325" s="19">
        <f t="shared" si="528"/>
        <v>0.90332595654140324</v>
      </c>
      <c r="AA2325">
        <f t="shared" si="529"/>
        <v>1.1212480113902252</v>
      </c>
      <c r="AB2325">
        <f t="shared" si="530"/>
        <v>1.3101091133933431</v>
      </c>
      <c r="AC2325">
        <f t="shared" si="531"/>
        <v>0.77372710513401322</v>
      </c>
      <c r="AD2325">
        <f t="shared" si="532"/>
        <v>1.3320461361838003</v>
      </c>
      <c r="AE2325">
        <f t="shared" si="533"/>
        <v>1.3503172803222476</v>
      </c>
    </row>
    <row r="2326" spans="1:31">
      <c r="A2326" s="14">
        <f>'1a.PI_data'!A2331</f>
        <v>39415</v>
      </c>
      <c r="B2326" s="15">
        <f>LN('1a.PI_data'!B2331/'1a.PI_data'!B2330)</f>
        <v>2.3256131149733028E-3</v>
      </c>
      <c r="C2326" s="15">
        <f>LN('1a.PI_data'!C2331/'1a.PI_data'!C2330)</f>
        <v>1.0000083334583179E-2</v>
      </c>
      <c r="D2326" s="15">
        <f>LN('1a.PI_data'!D2331/'1a.PI_data'!D2330)</f>
        <v>0</v>
      </c>
      <c r="E2326" s="15">
        <f>LN('1a.PI_data'!E2331/'1a.PI_data'!E2330)</f>
        <v>-4.2105325363434943E-3</v>
      </c>
      <c r="F2326" s="15">
        <f>LN('1a.PI_data'!F2331/'1a.PI_data'!F2330)</f>
        <v>1.0828371388318981E-3</v>
      </c>
      <c r="G2326" s="15">
        <f>LN('1a.PI_data'!G2331/'1a.PI_data'!G2330)</f>
        <v>-1.3169596795155131E-2</v>
      </c>
      <c r="I2326" s="14">
        <f>'1b.RI_data'!A2331</f>
        <v>39415</v>
      </c>
      <c r="J2326">
        <f>LN('1b.RI_data'!B2331/'1b.RI_data'!B2330)</f>
        <v>2.5067589429528031E-3</v>
      </c>
      <c r="K2326">
        <f>LN('1b.RI_data'!C2331/'1b.RI_data'!C2330)</f>
        <v>9.950676650636649E-3</v>
      </c>
      <c r="L2326">
        <f>LN('1b.RI_data'!D2331/'1b.RI_data'!D2330)</f>
        <v>0</v>
      </c>
      <c r="M2326">
        <f>LN('1b.RI_data'!E2331/'1b.RI_data'!E2330)</f>
        <v>-4.2104400412775441E-3</v>
      </c>
      <c r="N2326">
        <f>LN('1b.RI_data'!F2331/'1b.RI_data'!F2330)</f>
        <v>1.0026499443429072E-3</v>
      </c>
      <c r="O2326">
        <f>LN('1b.RI_data'!G2331/'1b.RI_data'!G2330)</f>
        <v>-1.3178113490819425E-2</v>
      </c>
      <c r="Q2326" s="14">
        <f t="shared" si="520"/>
        <v>39415</v>
      </c>
      <c r="R2326" s="18">
        <f t="shared" si="521"/>
        <v>0.74511982951398359</v>
      </c>
      <c r="S2326" s="15">
        <f t="shared" si="522"/>
        <v>0.94525752107783567</v>
      </c>
      <c r="T2326" s="15">
        <f t="shared" si="523"/>
        <v>1.109571658500575</v>
      </c>
      <c r="U2326" s="15">
        <f t="shared" si="524"/>
        <v>0.45742484703887076</v>
      </c>
      <c r="V2326" s="15">
        <f t="shared" si="525"/>
        <v>1.1316185851362812</v>
      </c>
      <c r="W2326" s="15">
        <f t="shared" si="526"/>
        <v>1.0173651522576961</v>
      </c>
      <c r="Y2326" s="14">
        <f t="shared" si="527"/>
        <v>39415</v>
      </c>
      <c r="Z2326" s="19">
        <f t="shared" si="528"/>
        <v>0.90583271548435607</v>
      </c>
      <c r="AA2326">
        <f t="shared" si="529"/>
        <v>1.131198688040862</v>
      </c>
      <c r="AB2326">
        <f t="shared" si="530"/>
        <v>1.3101091133933431</v>
      </c>
      <c r="AC2326">
        <f t="shared" si="531"/>
        <v>0.76951666509273564</v>
      </c>
      <c r="AD2326">
        <f t="shared" si="532"/>
        <v>1.3330487861281433</v>
      </c>
      <c r="AE2326">
        <f t="shared" si="533"/>
        <v>1.3371391668314283</v>
      </c>
    </row>
    <row r="2327" spans="1:31">
      <c r="A2327" s="14">
        <f>'1a.PI_data'!A2332</f>
        <v>39416</v>
      </c>
      <c r="B2327" s="15">
        <f>LN('1a.PI_data'!B2332/'1a.PI_data'!B2331)</f>
        <v>1.8447700750431964E-3</v>
      </c>
      <c r="C2327" s="15">
        <f>LN('1a.PI_data'!C2332/'1a.PI_data'!C2331)</f>
        <v>1.4741919514758544E-2</v>
      </c>
      <c r="D2327" s="15">
        <f>LN('1a.PI_data'!D2332/'1a.PI_data'!D2331)</f>
        <v>-7.2639544582252802E-3</v>
      </c>
      <c r="E2327" s="15">
        <f>LN('1a.PI_data'!E2332/'1a.PI_data'!E2331)</f>
        <v>1.7773599083964069E-2</v>
      </c>
      <c r="F2327" s="15">
        <f>LN('1a.PI_data'!F2332/'1a.PI_data'!F2331)</f>
        <v>2.3781224049674193E-3</v>
      </c>
      <c r="G2327" s="15">
        <f>LN('1a.PI_data'!G2332/'1a.PI_data'!G2331)</f>
        <v>2.8234877236107464E-3</v>
      </c>
      <c r="I2327" s="14">
        <f>'1b.RI_data'!A2332</f>
        <v>39416</v>
      </c>
      <c r="J2327">
        <f>LN('1b.RI_data'!B2332/'1b.RI_data'!B2331)</f>
        <v>1.8622089504567881E-3</v>
      </c>
      <c r="K2327">
        <f>LN('1b.RI_data'!C2332/'1b.RI_data'!C2331)</f>
        <v>1.4742787782063879E-2</v>
      </c>
      <c r="L2327">
        <f>LN('1b.RI_data'!D2332/'1b.RI_data'!D2331)</f>
        <v>-7.2725006011565702E-3</v>
      </c>
      <c r="M2327">
        <f>LN('1b.RI_data'!E2332/'1b.RI_data'!E2331)</f>
        <v>1.7775013442684368E-2</v>
      </c>
      <c r="N2327">
        <f>LN('1b.RI_data'!F2332/'1b.RI_data'!F2331)</f>
        <v>2.3118091257089304E-3</v>
      </c>
      <c r="O2327">
        <f>LN('1b.RI_data'!G2332/'1b.RI_data'!G2331)</f>
        <v>2.8024232727403616E-3</v>
      </c>
      <c r="Q2327" s="14">
        <f t="shared" si="520"/>
        <v>39416</v>
      </c>
      <c r="R2327" s="18">
        <f t="shared" si="521"/>
        <v>0.74696459958902683</v>
      </c>
      <c r="S2327" s="15">
        <f t="shared" si="522"/>
        <v>0.95999944059259423</v>
      </c>
      <c r="T2327" s="15">
        <f t="shared" si="523"/>
        <v>1.1023077040423497</v>
      </c>
      <c r="U2327" s="15">
        <f t="shared" si="524"/>
        <v>0.47519844612283485</v>
      </c>
      <c r="V2327" s="15">
        <f t="shared" si="525"/>
        <v>1.1339967075412487</v>
      </c>
      <c r="W2327" s="15">
        <f t="shared" si="526"/>
        <v>1.0201886399813069</v>
      </c>
      <c r="Y2327" s="14">
        <f t="shared" si="527"/>
        <v>39416</v>
      </c>
      <c r="Z2327" s="19">
        <f t="shared" si="528"/>
        <v>0.90769492443481281</v>
      </c>
      <c r="AA2327">
        <f t="shared" si="529"/>
        <v>1.1459414758229258</v>
      </c>
      <c r="AB2327">
        <f t="shared" si="530"/>
        <v>1.3028366127921867</v>
      </c>
      <c r="AC2327">
        <f t="shared" si="531"/>
        <v>0.78729167853542004</v>
      </c>
      <c r="AD2327">
        <f t="shared" si="532"/>
        <v>1.3353605952538521</v>
      </c>
      <c r="AE2327">
        <f t="shared" si="533"/>
        <v>1.3399415901041687</v>
      </c>
    </row>
    <row r="2328" spans="1:31">
      <c r="A2328" s="14">
        <f>'1a.PI_data'!A2333</f>
        <v>39419</v>
      </c>
      <c r="B2328" s="15">
        <f>LN('1a.PI_data'!B2333/'1a.PI_data'!B2332)</f>
        <v>-2.3366982897989061E-3</v>
      </c>
      <c r="C2328" s="15">
        <f>LN('1a.PI_data'!C2333/'1a.PI_data'!C2332)</f>
        <v>-4.9143752406570589E-3</v>
      </c>
      <c r="D2328" s="15">
        <f>LN('1a.PI_data'!D2333/'1a.PI_data'!D2332)</f>
        <v>1.0189190993100446E-2</v>
      </c>
      <c r="E2328" s="15">
        <f>LN('1a.PI_data'!E2333/'1a.PI_data'!E2332)</f>
        <v>3.4626677309567457E-2</v>
      </c>
      <c r="F2328" s="15">
        <f>LN('1a.PI_data'!F2333/'1a.PI_data'!F2332)</f>
        <v>1.5104113347249252E-3</v>
      </c>
      <c r="G2328" s="15">
        <f>LN('1a.PI_data'!G2333/'1a.PI_data'!G2332)</f>
        <v>-7.1435501850085053E-3</v>
      </c>
      <c r="I2328" s="14">
        <f>'1b.RI_data'!A2333</f>
        <v>39419</v>
      </c>
      <c r="J2328">
        <f>LN('1b.RI_data'!B2333/'1b.RI_data'!B2332)</f>
        <v>-2.3115636216275892E-3</v>
      </c>
      <c r="K2328">
        <f>LN('1b.RI_data'!C2333/'1b.RI_data'!C2332)</f>
        <v>-4.8901523220423199E-3</v>
      </c>
      <c r="L2328">
        <f>LN('1b.RI_data'!D2333/'1b.RI_data'!D2332)</f>
        <v>1.0166756183209459E-2</v>
      </c>
      <c r="M2328">
        <f>LN('1b.RI_data'!E2333/'1b.RI_data'!E2332)</f>
        <v>3.4625879954752109E-2</v>
      </c>
      <c r="N2328">
        <f>LN('1b.RI_data'!F2333/'1b.RI_data'!F2332)</f>
        <v>1.6412358143385497E-3</v>
      </c>
      <c r="O2328">
        <f>LN('1b.RI_data'!G2333/'1b.RI_data'!G2332)</f>
        <v>-7.1484693748560665E-3</v>
      </c>
      <c r="Q2328" s="14">
        <f t="shared" si="520"/>
        <v>39419</v>
      </c>
      <c r="R2328" s="18">
        <f t="shared" si="521"/>
        <v>0.74462790129922796</v>
      </c>
      <c r="S2328" s="15">
        <f t="shared" si="522"/>
        <v>0.95508506535193716</v>
      </c>
      <c r="T2328" s="15">
        <f t="shared" si="523"/>
        <v>1.1124968950354501</v>
      </c>
      <c r="U2328" s="15">
        <f t="shared" si="524"/>
        <v>0.50982512343240227</v>
      </c>
      <c r="V2328" s="15">
        <f t="shared" si="525"/>
        <v>1.1355071188759736</v>
      </c>
      <c r="W2328" s="15">
        <f t="shared" si="526"/>
        <v>1.0130450897962984</v>
      </c>
      <c r="Y2328" s="14">
        <f t="shared" si="527"/>
        <v>39419</v>
      </c>
      <c r="Z2328" s="19">
        <f t="shared" si="528"/>
        <v>0.90538336081318527</v>
      </c>
      <c r="AA2328">
        <f t="shared" si="529"/>
        <v>1.1410513235008835</v>
      </c>
      <c r="AB2328">
        <f t="shared" si="530"/>
        <v>1.3130033689753962</v>
      </c>
      <c r="AC2328">
        <f t="shared" si="531"/>
        <v>0.82191755849017212</v>
      </c>
      <c r="AD2328">
        <f t="shared" si="532"/>
        <v>1.3370018310681906</v>
      </c>
      <c r="AE2328">
        <f t="shared" si="533"/>
        <v>1.3327931207293127</v>
      </c>
    </row>
    <row r="2329" spans="1:31">
      <c r="A2329" s="14">
        <f>'1a.PI_data'!A2334</f>
        <v>39420</v>
      </c>
      <c r="B2329" s="15">
        <f>LN('1a.PI_data'!B2334/'1a.PI_data'!B2333)</f>
        <v>-5.6945190356799246E-3</v>
      </c>
      <c r="C2329" s="15">
        <f>LN('1a.PI_data'!C2334/'1a.PI_data'!C2333)</f>
        <v>-2.9455102297568031E-3</v>
      </c>
      <c r="D2329" s="15">
        <f>LN('1a.PI_data'!D2334/'1a.PI_data'!D2333)</f>
        <v>-1.5235751777420984E-2</v>
      </c>
      <c r="E2329" s="15">
        <f>LN('1a.PI_data'!E2334/'1a.PI_data'!E2333)</f>
        <v>-1.00604470258414E-2</v>
      </c>
      <c r="F2329" s="15">
        <f>LN('1a.PI_data'!F2334/'1a.PI_data'!F2333)</f>
        <v>-4.972850854592973E-2</v>
      </c>
      <c r="G2329" s="15">
        <f>LN('1a.PI_data'!G2334/'1a.PI_data'!G2333)</f>
        <v>-3.8713637754247128E-3</v>
      </c>
      <c r="I2329" s="14">
        <f>'1b.RI_data'!A2334</f>
        <v>39420</v>
      </c>
      <c r="J2329">
        <f>LN('1b.RI_data'!B2334/'1b.RI_data'!B2333)</f>
        <v>-5.6943743467822074E-3</v>
      </c>
      <c r="K2329">
        <f>LN('1b.RI_data'!C2334/'1b.RI_data'!C2333)</f>
        <v>-2.9490454127820485E-3</v>
      </c>
      <c r="L2329">
        <f>LN('1b.RI_data'!D2334/'1b.RI_data'!D2333)</f>
        <v>-1.5215848957540051E-2</v>
      </c>
      <c r="M2329">
        <f>LN('1b.RI_data'!E2334/'1b.RI_data'!E2333)</f>
        <v>-1.0060218200641992E-2</v>
      </c>
      <c r="N2329">
        <f>LN('1b.RI_data'!F2334/'1b.RI_data'!F2333)</f>
        <v>-4.9810862678521486E-2</v>
      </c>
      <c r="O2329">
        <f>LN('1b.RI_data'!G2334/'1b.RI_data'!G2333)</f>
        <v>-3.850378736304528E-3</v>
      </c>
      <c r="Q2329" s="14">
        <f t="shared" si="520"/>
        <v>39420</v>
      </c>
      <c r="R2329" s="18">
        <f t="shared" si="521"/>
        <v>0.73893338226354799</v>
      </c>
      <c r="S2329" s="15">
        <f t="shared" si="522"/>
        <v>0.9521395551221804</v>
      </c>
      <c r="T2329" s="15">
        <f t="shared" si="523"/>
        <v>1.097261143258029</v>
      </c>
      <c r="U2329" s="15">
        <f t="shared" si="524"/>
        <v>0.49976467640656086</v>
      </c>
      <c r="V2329" s="15">
        <f t="shared" si="525"/>
        <v>1.0857786103300437</v>
      </c>
      <c r="W2329" s="15">
        <f t="shared" si="526"/>
        <v>1.0091737260208737</v>
      </c>
      <c r="Y2329" s="14">
        <f t="shared" si="527"/>
        <v>39420</v>
      </c>
      <c r="Z2329" s="19">
        <f t="shared" si="528"/>
        <v>0.89968898646640305</v>
      </c>
      <c r="AA2329">
        <f t="shared" si="529"/>
        <v>1.1381022780881014</v>
      </c>
      <c r="AB2329">
        <f t="shared" si="530"/>
        <v>1.2977875200178561</v>
      </c>
      <c r="AC2329">
        <f t="shared" si="531"/>
        <v>0.81185734028953016</v>
      </c>
      <c r="AD2329">
        <f t="shared" si="532"/>
        <v>1.2871909683896692</v>
      </c>
      <c r="AE2329">
        <f t="shared" si="533"/>
        <v>1.3289427419930082</v>
      </c>
    </row>
    <row r="2330" spans="1:31">
      <c r="A2330" s="14">
        <f>'1a.PI_data'!A2335</f>
        <v>39421</v>
      </c>
      <c r="B2330" s="15">
        <f>LN('1a.PI_data'!B2335/'1a.PI_data'!B2334)</f>
        <v>1.134368849313281E-2</v>
      </c>
      <c r="C2330" s="15">
        <f>LN('1a.PI_data'!C2335/'1a.PI_data'!C2334)</f>
        <v>2.9455102297567446E-3</v>
      </c>
      <c r="D2330" s="15">
        <f>LN('1a.PI_data'!D2335/'1a.PI_data'!D2334)</f>
        <v>1.9479312443717457E-2</v>
      </c>
      <c r="E2330" s="15">
        <f>LN('1a.PI_data'!E2335/'1a.PI_data'!E2334)</f>
        <v>0</v>
      </c>
      <c r="F2330" s="15">
        <f>LN('1a.PI_data'!F2335/'1a.PI_data'!F2334)</f>
        <v>2.9032856489856193E-2</v>
      </c>
      <c r="G2330" s="15">
        <f>LN('1a.PI_data'!G2335/'1a.PI_data'!G2334)</f>
        <v>3.0796534069081733E-3</v>
      </c>
      <c r="I2330" s="14">
        <f>'1b.RI_data'!A2335</f>
        <v>39421</v>
      </c>
      <c r="J2330">
        <f>LN('1b.RI_data'!B2335/'1b.RI_data'!B2334)</f>
        <v>1.140599896404158E-2</v>
      </c>
      <c r="K2330">
        <f>LN('1b.RI_data'!C2335/'1b.RI_data'!C2334)</f>
        <v>2.9490454127819189E-3</v>
      </c>
      <c r="L2330">
        <f>LN('1b.RI_data'!D2335/'1b.RI_data'!D2334)</f>
        <v>1.9470196878431687E-2</v>
      </c>
      <c r="M2330">
        <f>LN('1b.RI_data'!E2335/'1b.RI_data'!E2334)</f>
        <v>0</v>
      </c>
      <c r="N2330">
        <f>LN('1b.RI_data'!F2335/'1b.RI_data'!F2334)</f>
        <v>2.900216810118196E-2</v>
      </c>
      <c r="O2330">
        <f>LN('1b.RI_data'!G2335/'1b.RI_data'!G2334)</f>
        <v>3.0816197965053129E-3</v>
      </c>
      <c r="Q2330" s="14">
        <f t="shared" si="520"/>
        <v>39421</v>
      </c>
      <c r="R2330" s="18">
        <f t="shared" si="521"/>
        <v>0.75027707075668082</v>
      </c>
      <c r="S2330" s="15">
        <f t="shared" si="522"/>
        <v>0.95508506535193716</v>
      </c>
      <c r="T2330" s="15">
        <f t="shared" si="523"/>
        <v>1.1167404557017464</v>
      </c>
      <c r="U2330" s="15">
        <f t="shared" si="524"/>
        <v>0.49976467640656086</v>
      </c>
      <c r="V2330" s="15">
        <f t="shared" si="525"/>
        <v>1.1148114668198998</v>
      </c>
      <c r="W2330" s="15">
        <f t="shared" si="526"/>
        <v>1.0122533794277819</v>
      </c>
      <c r="Y2330" s="14">
        <f t="shared" si="527"/>
        <v>39421</v>
      </c>
      <c r="Z2330" s="19">
        <f t="shared" si="528"/>
        <v>0.91109498543044465</v>
      </c>
      <c r="AA2330">
        <f t="shared" si="529"/>
        <v>1.1410513235008832</v>
      </c>
      <c r="AB2330">
        <f t="shared" si="530"/>
        <v>1.3172577168962878</v>
      </c>
      <c r="AC2330">
        <f t="shared" si="531"/>
        <v>0.81185734028953016</v>
      </c>
      <c r="AD2330">
        <f t="shared" si="532"/>
        <v>1.3161931364908512</v>
      </c>
      <c r="AE2330">
        <f t="shared" si="533"/>
        <v>1.3320243617895136</v>
      </c>
    </row>
    <row r="2331" spans="1:31">
      <c r="A2331" s="14">
        <f>'1a.PI_data'!A2336</f>
        <v>39422</v>
      </c>
      <c r="B2331" s="15">
        <f>LN('1a.PI_data'!B2336/'1a.PI_data'!B2335)</f>
        <v>8.3569641906515099E-3</v>
      </c>
      <c r="C2331" s="15">
        <f>LN('1a.PI_data'!C2336/'1a.PI_data'!C2335)</f>
        <v>4.914375240657025E-3</v>
      </c>
      <c r="D2331" s="15">
        <f>LN('1a.PI_data'!D2336/'1a.PI_data'!D2335)</f>
        <v>0</v>
      </c>
      <c r="E2331" s="15">
        <f>LN('1a.PI_data'!E2336/'1a.PI_data'!E2335)</f>
        <v>1.1060947359424976E-2</v>
      </c>
      <c r="F2331" s="15">
        <f>LN('1a.PI_data'!F2336/'1a.PI_data'!F2335)</f>
        <v>-8.8086330293767881E-4</v>
      </c>
      <c r="G2331" s="15">
        <f>LN('1a.PI_data'!G2336/'1a.PI_data'!G2335)</f>
        <v>1.0197548274768733E-2</v>
      </c>
      <c r="I2331" s="14">
        <f>'1b.RI_data'!A2336</f>
        <v>39422</v>
      </c>
      <c r="J2331">
        <f>LN('1b.RI_data'!B2336/'1b.RI_data'!B2335)</f>
        <v>8.5471859366858544E-3</v>
      </c>
      <c r="K2331">
        <f>LN('1b.RI_data'!C2336/'1b.RI_data'!C2335)</f>
        <v>4.8901523220423754E-3</v>
      </c>
      <c r="L2331">
        <f>LN('1b.RI_data'!D2336/'1b.RI_data'!D2335)</f>
        <v>0</v>
      </c>
      <c r="M2331">
        <f>LN('1b.RI_data'!E2336/'1b.RI_data'!E2335)</f>
        <v>1.1058956810782007E-2</v>
      </c>
      <c r="N2331">
        <f>LN('1b.RI_data'!F2336/'1b.RI_data'!F2335)</f>
        <v>-8.3753623598414721E-4</v>
      </c>
      <c r="O2331">
        <f>LN('1b.RI_data'!G2336/'1b.RI_data'!G2335)</f>
        <v>1.020423367832359E-2</v>
      </c>
      <c r="Q2331" s="14">
        <f t="shared" si="520"/>
        <v>39422</v>
      </c>
      <c r="R2331" s="18">
        <f t="shared" si="521"/>
        <v>0.75863403494733228</v>
      </c>
      <c r="S2331" s="15">
        <f t="shared" si="522"/>
        <v>0.95999944059259423</v>
      </c>
      <c r="T2331" s="15">
        <f t="shared" si="523"/>
        <v>1.1167404557017464</v>
      </c>
      <c r="U2331" s="15">
        <f t="shared" si="524"/>
        <v>0.51082562376598584</v>
      </c>
      <c r="V2331" s="15">
        <f t="shared" si="525"/>
        <v>1.1139306035169623</v>
      </c>
      <c r="W2331" s="15">
        <f t="shared" si="526"/>
        <v>1.0224509277025506</v>
      </c>
      <c r="Y2331" s="14">
        <f t="shared" si="527"/>
        <v>39422</v>
      </c>
      <c r="Z2331" s="19">
        <f t="shared" si="528"/>
        <v>0.91964217136713056</v>
      </c>
      <c r="AA2331">
        <f t="shared" si="529"/>
        <v>1.1459414758229256</v>
      </c>
      <c r="AB2331">
        <f t="shared" si="530"/>
        <v>1.3172577168962878</v>
      </c>
      <c r="AC2331">
        <f t="shared" si="531"/>
        <v>0.82291629710031222</v>
      </c>
      <c r="AD2331">
        <f t="shared" si="532"/>
        <v>1.3153556002548672</v>
      </c>
      <c r="AE2331">
        <f t="shared" si="533"/>
        <v>1.3422285954678372</v>
      </c>
    </row>
    <row r="2332" spans="1:31">
      <c r="A2332" s="14">
        <f>'1a.PI_data'!A2337</f>
        <v>39423</v>
      </c>
      <c r="B2332" s="15">
        <f>LN('1a.PI_data'!B2337/'1a.PI_data'!B2336)</f>
        <v>9.5046442426804196E-4</v>
      </c>
      <c r="C2332" s="15">
        <f>LN('1a.PI_data'!C2337/'1a.PI_data'!C2336)</f>
        <v>-9.853020888294697E-3</v>
      </c>
      <c r="D2332" s="15">
        <f>LN('1a.PI_data'!D2337/'1a.PI_data'!D2336)</f>
        <v>4.2772514388679244E-5</v>
      </c>
      <c r="E2332" s="15">
        <f>LN('1a.PI_data'!E2337/'1a.PI_data'!E2336)</f>
        <v>-9.0407446521490707E-3</v>
      </c>
      <c r="F2332" s="15">
        <f>LN('1a.PI_data'!F2337/'1a.PI_data'!F2336)</f>
        <v>4.1772073491637982E-3</v>
      </c>
      <c r="G2332" s="15">
        <f>LN('1a.PI_data'!G2337/'1a.PI_data'!G2336)</f>
        <v>6.3439738348153793E-3</v>
      </c>
      <c r="I2332" s="14">
        <f>'1b.RI_data'!A2337</f>
        <v>39423</v>
      </c>
      <c r="J2332">
        <f>LN('1b.RI_data'!B2337/'1b.RI_data'!B2336)</f>
        <v>1.0544536312448673E-3</v>
      </c>
      <c r="K2332">
        <f>LN('1b.RI_data'!C2337/'1b.RI_data'!C2336)</f>
        <v>-9.8043357979446955E-3</v>
      </c>
      <c r="L2332">
        <f>LN('1b.RI_data'!D2337/'1b.RI_data'!D2336)</f>
        <v>7.138946525793033E-5</v>
      </c>
      <c r="M2332">
        <f>LN('1b.RI_data'!E2337/'1b.RI_data'!E2336)</f>
        <v>-9.0388002379871261E-3</v>
      </c>
      <c r="N2332">
        <f>LN('1b.RI_data'!F2337/'1b.RI_data'!F2336)</f>
        <v>4.204869052733244E-3</v>
      </c>
      <c r="O2332">
        <f>LN('1b.RI_data'!G2337/'1b.RI_data'!G2336)</f>
        <v>6.3247660394269859E-3</v>
      </c>
      <c r="Q2332" s="14">
        <f t="shared" si="520"/>
        <v>39423</v>
      </c>
      <c r="R2332" s="18">
        <f t="shared" si="521"/>
        <v>0.75958449937160033</v>
      </c>
      <c r="S2332" s="15">
        <f t="shared" si="522"/>
        <v>0.95014641970429958</v>
      </c>
      <c r="T2332" s="15">
        <f t="shared" si="523"/>
        <v>1.1167832282161352</v>
      </c>
      <c r="U2332" s="15">
        <f t="shared" si="524"/>
        <v>0.50178487911383673</v>
      </c>
      <c r="V2332" s="15">
        <f t="shared" si="525"/>
        <v>1.118107810866126</v>
      </c>
      <c r="W2332" s="15">
        <f t="shared" si="526"/>
        <v>1.0287949015373661</v>
      </c>
      <c r="Y2332" s="14">
        <f t="shared" si="527"/>
        <v>39423</v>
      </c>
      <c r="Z2332" s="19">
        <f t="shared" si="528"/>
        <v>0.92069662499837546</v>
      </c>
      <c r="AA2332">
        <f t="shared" si="529"/>
        <v>1.1361371400249809</v>
      </c>
      <c r="AB2332">
        <f t="shared" si="530"/>
        <v>1.3173291063615458</v>
      </c>
      <c r="AC2332">
        <f t="shared" si="531"/>
        <v>0.81387749686232513</v>
      </c>
      <c r="AD2332">
        <f t="shared" si="532"/>
        <v>1.3195604693076004</v>
      </c>
      <c r="AE2332">
        <f t="shared" si="533"/>
        <v>1.3485533615072642</v>
      </c>
    </row>
    <row r="2333" spans="1:31">
      <c r="A2333" s="14">
        <f>'1a.PI_data'!A2338</f>
        <v>39426</v>
      </c>
      <c r="B2333" s="15">
        <f>LN('1a.PI_data'!B2338/'1a.PI_data'!B2337)</f>
        <v>5.5669734429125073E-3</v>
      </c>
      <c r="C2333" s="15">
        <f>LN('1a.PI_data'!C2338/'1a.PI_data'!C2337)</f>
        <v>0</v>
      </c>
      <c r="D2333" s="15">
        <f>LN('1a.PI_data'!D2338/'1a.PI_data'!D2337)</f>
        <v>4.2292256183906578E-2</v>
      </c>
      <c r="E2333" s="15">
        <f>LN('1a.PI_data'!E2338/'1a.PI_data'!E2337)</f>
        <v>-1.0095912013524365E-3</v>
      </c>
      <c r="F2333" s="15">
        <f>LN('1a.PI_data'!F2338/'1a.PI_data'!F2337)</f>
        <v>-4.7397978816837383E-2</v>
      </c>
      <c r="G2333" s="15">
        <f>LN('1a.PI_data'!G2338/'1a.PI_data'!G2337)</f>
        <v>1.5110930823708305E-3</v>
      </c>
      <c r="I2333" s="14">
        <f>'1b.RI_data'!A2338</f>
        <v>39426</v>
      </c>
      <c r="J2333">
        <f>LN('1b.RI_data'!B2338/'1b.RI_data'!B2337)</f>
        <v>5.6268117715332433E-3</v>
      </c>
      <c r="K2333">
        <f>LN('1b.RI_data'!C2338/'1b.RI_data'!C2337)</f>
        <v>0</v>
      </c>
      <c r="L2333">
        <f>LN('1b.RI_data'!D2338/'1b.RI_data'!D2337)</f>
        <v>4.2260280810933477E-2</v>
      </c>
      <c r="M2333">
        <f>LN('1b.RI_data'!E2338/'1b.RI_data'!E2337)</f>
        <v>-1.0113248162468274E-3</v>
      </c>
      <c r="N2333">
        <f>LN('1b.RI_data'!F2338/'1b.RI_data'!F2337)</f>
        <v>-4.3522733251679033E-2</v>
      </c>
      <c r="O2333">
        <f>LN('1b.RI_data'!G2338/'1b.RI_data'!G2337)</f>
        <v>1.512397969271888E-3</v>
      </c>
      <c r="Q2333" s="14">
        <f t="shared" si="520"/>
        <v>39426</v>
      </c>
      <c r="R2333" s="18">
        <f t="shared" si="521"/>
        <v>0.76515147281451279</v>
      </c>
      <c r="S2333" s="15">
        <f t="shared" si="522"/>
        <v>0.95014641970429958</v>
      </c>
      <c r="T2333" s="15">
        <f t="shared" si="523"/>
        <v>1.1590754844000417</v>
      </c>
      <c r="U2333" s="15">
        <f t="shared" si="524"/>
        <v>0.50077528791248427</v>
      </c>
      <c r="V2333" s="15">
        <f t="shared" si="525"/>
        <v>1.0707098320492885</v>
      </c>
      <c r="W2333" s="15">
        <f t="shared" si="526"/>
        <v>1.0303059946197368</v>
      </c>
      <c r="Y2333" s="14">
        <f t="shared" si="527"/>
        <v>39426</v>
      </c>
      <c r="Z2333" s="19">
        <f t="shared" si="528"/>
        <v>0.92632343676990869</v>
      </c>
      <c r="AA2333">
        <f t="shared" si="529"/>
        <v>1.1361371400249809</v>
      </c>
      <c r="AB2333">
        <f t="shared" si="530"/>
        <v>1.3595893871724793</v>
      </c>
      <c r="AC2333">
        <f t="shared" si="531"/>
        <v>0.81286617204607836</v>
      </c>
      <c r="AD2333">
        <f t="shared" si="532"/>
        <v>1.2760377360559214</v>
      </c>
      <c r="AE2333">
        <f t="shared" si="533"/>
        <v>1.3500657594765362</v>
      </c>
    </row>
    <row r="2334" spans="1:31">
      <c r="A2334" s="14">
        <f>'1a.PI_data'!A2339</f>
        <v>39427</v>
      </c>
      <c r="B2334" s="15">
        <f>LN('1a.PI_data'!B2339/'1a.PI_data'!B2338)</f>
        <v>-1.5663236055744621E-2</v>
      </c>
      <c r="C2334" s="15">
        <f>LN('1a.PI_data'!C2339/'1a.PI_data'!C2338)</f>
        <v>0</v>
      </c>
      <c r="D2334" s="15">
        <f>LN('1a.PI_data'!D2339/'1a.PI_data'!D2338)</f>
        <v>6.864454510492164E-3</v>
      </c>
      <c r="E2334" s="15">
        <f>LN('1a.PI_data'!E2339/'1a.PI_data'!E2338)</f>
        <v>1.5037877364540502E-2</v>
      </c>
      <c r="F2334" s="15">
        <f>LN('1a.PI_data'!F2339/'1a.PI_data'!F2338)</f>
        <v>1.891363205038921E-2</v>
      </c>
      <c r="G2334" s="15">
        <f>LN('1a.PI_data'!G2339/'1a.PI_data'!G2338)</f>
        <v>-5.5518736746179827E-3</v>
      </c>
      <c r="I2334" s="14">
        <f>'1b.RI_data'!A2339</f>
        <v>39427</v>
      </c>
      <c r="J2334">
        <f>LN('1b.RI_data'!B2339/'1b.RI_data'!B2338)</f>
        <v>-1.5663363475505881E-2</v>
      </c>
      <c r="K2334">
        <f>LN('1b.RI_data'!C2339/'1b.RI_data'!C2338)</f>
        <v>0</v>
      </c>
      <c r="L2334">
        <f>LN('1b.RI_data'!D2339/'1b.RI_data'!D2338)</f>
        <v>6.8726350258272234E-3</v>
      </c>
      <c r="M2334">
        <f>LN('1b.RI_data'!E2339/'1b.RI_data'!E2338)</f>
        <v>1.503929317936512E-2</v>
      </c>
      <c r="N2334">
        <f>LN('1b.RI_data'!F2339/'1b.RI_data'!F2338)</f>
        <v>1.8978845347400849E-2</v>
      </c>
      <c r="O2334">
        <f>LN('1b.RI_data'!G2339/'1b.RI_data'!G2338)</f>
        <v>-5.5560273733305521E-3</v>
      </c>
      <c r="Q2334" s="14">
        <f t="shared" si="520"/>
        <v>39427</v>
      </c>
      <c r="R2334" s="18">
        <f t="shared" si="521"/>
        <v>0.74948823675876819</v>
      </c>
      <c r="S2334" s="15">
        <f t="shared" si="522"/>
        <v>0.95014641970429958</v>
      </c>
      <c r="T2334" s="15">
        <f t="shared" si="523"/>
        <v>1.1659399389105338</v>
      </c>
      <c r="U2334" s="15">
        <f t="shared" si="524"/>
        <v>0.51581316527702481</v>
      </c>
      <c r="V2334" s="15">
        <f t="shared" si="525"/>
        <v>1.0896234640996778</v>
      </c>
      <c r="W2334" s="15">
        <f t="shared" si="526"/>
        <v>1.0247541209451188</v>
      </c>
      <c r="Y2334" s="14">
        <f t="shared" si="527"/>
        <v>39427</v>
      </c>
      <c r="Z2334" s="19">
        <f t="shared" si="528"/>
        <v>0.91066007329440279</v>
      </c>
      <c r="AA2334">
        <f t="shared" si="529"/>
        <v>1.1361371400249809</v>
      </c>
      <c r="AB2334">
        <f t="shared" si="530"/>
        <v>1.3664620221983066</v>
      </c>
      <c r="AC2334">
        <f t="shared" si="531"/>
        <v>0.8279054652254435</v>
      </c>
      <c r="AD2334">
        <f t="shared" si="532"/>
        <v>1.2950165814033223</v>
      </c>
      <c r="AE2334">
        <f t="shared" si="533"/>
        <v>1.3445097321032056</v>
      </c>
    </row>
    <row r="2335" spans="1:31">
      <c r="A2335" s="14">
        <f>'1a.PI_data'!A2340</f>
        <v>39428</v>
      </c>
      <c r="B2335" s="15">
        <f>LN('1a.PI_data'!B2340/'1a.PI_data'!B2339)</f>
        <v>6.2230775024627221E-3</v>
      </c>
      <c r="C2335" s="15">
        <f>LN('1a.PI_data'!C2340/'1a.PI_data'!C2339)</f>
        <v>9.8530208882947959E-3</v>
      </c>
      <c r="D2335" s="15">
        <f>LN('1a.PI_data'!D2340/'1a.PI_data'!D2339)</f>
        <v>-2.0777937841213113E-2</v>
      </c>
      <c r="E2335" s="15">
        <f>LN('1a.PI_data'!E2340/'1a.PI_data'!E2339)</f>
        <v>-4.9875415110390512E-3</v>
      </c>
      <c r="F2335" s="15">
        <f>LN('1a.PI_data'!F2340/'1a.PI_data'!F2339)</f>
        <v>-9.9819340613477355E-3</v>
      </c>
      <c r="G2335" s="15">
        <f>LN('1a.PI_data'!G2340/'1a.PI_data'!G2339)</f>
        <v>-1.5066460276074504E-2</v>
      </c>
      <c r="I2335" s="14">
        <f>'1b.RI_data'!A2340</f>
        <v>39428</v>
      </c>
      <c r="J2335">
        <f>LN('1b.RI_data'!B2340/'1b.RI_data'!B2339)</f>
        <v>6.6406371830587813E-3</v>
      </c>
      <c r="K2335">
        <f>LN('1b.RI_data'!C2340/'1b.RI_data'!C2339)</f>
        <v>9.8043357979447701E-3</v>
      </c>
      <c r="L2335">
        <f>LN('1b.RI_data'!D2340/'1b.RI_data'!D2339)</f>
        <v>-2.0761248414057586E-2</v>
      </c>
      <c r="M2335">
        <f>LN('1b.RI_data'!E2340/'1b.RI_data'!E2339)</f>
        <v>-4.9891681251312738E-3</v>
      </c>
      <c r="N2335">
        <f>LN('1b.RI_data'!F2340/'1b.RI_data'!F2339)</f>
        <v>-1.0051337292569419E-2</v>
      </c>
      <c r="O2335">
        <f>LN('1b.RI_data'!G2340/'1b.RI_data'!G2339)</f>
        <v>-5.7132820770110018E-3</v>
      </c>
      <c r="Q2335" s="14">
        <f t="shared" si="520"/>
        <v>39428</v>
      </c>
      <c r="R2335" s="18">
        <f t="shared" si="521"/>
        <v>0.75571131426123095</v>
      </c>
      <c r="S2335" s="15">
        <f t="shared" si="522"/>
        <v>0.95999944059259434</v>
      </c>
      <c r="T2335" s="15">
        <f t="shared" si="523"/>
        <v>1.1451620010693206</v>
      </c>
      <c r="U2335" s="15">
        <f t="shared" si="524"/>
        <v>0.51082562376598573</v>
      </c>
      <c r="V2335" s="15">
        <f t="shared" si="525"/>
        <v>1.07964153003833</v>
      </c>
      <c r="W2335" s="15">
        <f t="shared" si="526"/>
        <v>1.0096876606690441</v>
      </c>
      <c r="Y2335" s="14">
        <f t="shared" si="527"/>
        <v>39428</v>
      </c>
      <c r="Z2335" s="19">
        <f t="shared" si="528"/>
        <v>0.91730071047746153</v>
      </c>
      <c r="AA2335">
        <f t="shared" si="529"/>
        <v>1.1459414758229256</v>
      </c>
      <c r="AB2335">
        <f t="shared" si="530"/>
        <v>1.345700773784249</v>
      </c>
      <c r="AC2335">
        <f t="shared" si="531"/>
        <v>0.82291629710031222</v>
      </c>
      <c r="AD2335">
        <f t="shared" si="532"/>
        <v>1.2849652441107529</v>
      </c>
      <c r="AE2335">
        <f t="shared" si="533"/>
        <v>1.3387964500261946</v>
      </c>
    </row>
    <row r="2336" spans="1:31">
      <c r="A2336" s="14">
        <f>'1a.PI_data'!A2341</f>
        <v>39429</v>
      </c>
      <c r="B2336" s="15">
        <f>LN('1a.PI_data'!B2341/'1a.PI_data'!B2340)</f>
        <v>-4.5092672998561763E-3</v>
      </c>
      <c r="C2336" s="15">
        <f>LN('1a.PI_data'!C2341/'1a.PI_data'!C2340)</f>
        <v>-1.2813135534012974E-2</v>
      </c>
      <c r="D2336" s="15">
        <f>LN('1a.PI_data'!D2341/'1a.PI_data'!D2340)</f>
        <v>-2.8378772853185612E-2</v>
      </c>
      <c r="E2336" s="15">
        <f>LN('1a.PI_data'!E2341/'1a.PI_data'!E2340)</f>
        <v>-1.0050335853501451E-2</v>
      </c>
      <c r="F2336" s="15">
        <f>LN('1a.PI_data'!F2341/'1a.PI_data'!F2340)</f>
        <v>9.98193406134768E-3</v>
      </c>
      <c r="G2336" s="15">
        <f>LN('1a.PI_data'!G2341/'1a.PI_data'!G2340)</f>
        <v>-1.3969795163562298E-2</v>
      </c>
      <c r="I2336" s="14">
        <f>'1b.RI_data'!A2341</f>
        <v>39429</v>
      </c>
      <c r="J2336">
        <f>LN('1b.RI_data'!B2341/'1b.RI_data'!B2340)</f>
        <v>-4.4882572754935115E-3</v>
      </c>
      <c r="K2336">
        <f>LN('1b.RI_data'!C2341/'1b.RI_data'!C2340)</f>
        <v>-1.2767930576418488E-2</v>
      </c>
      <c r="L2336">
        <f>LN('1b.RI_data'!D2341/'1b.RI_data'!D2340)</f>
        <v>-2.8371667422703029E-2</v>
      </c>
      <c r="M2336">
        <f>LN('1b.RI_data'!E2341/'1b.RI_data'!E2340)</f>
        <v>-1.005012505423386E-2</v>
      </c>
      <c r="N2336">
        <f>LN('1b.RI_data'!F2341/'1b.RI_data'!F2340)</f>
        <v>9.8778230081901716E-3</v>
      </c>
      <c r="O2336">
        <f>LN('1b.RI_data'!G2341/'1b.RI_data'!G2340)</f>
        <v>-1.3979573109066931E-2</v>
      </c>
      <c r="Q2336" s="14">
        <f t="shared" si="520"/>
        <v>39429</v>
      </c>
      <c r="R2336" s="18">
        <f t="shared" si="521"/>
        <v>0.75120204696137483</v>
      </c>
      <c r="S2336" s="15">
        <f t="shared" si="522"/>
        <v>0.94718630505858137</v>
      </c>
      <c r="T2336" s="15">
        <f t="shared" si="523"/>
        <v>1.116783228216135</v>
      </c>
      <c r="U2336" s="15">
        <f t="shared" si="524"/>
        <v>0.50077528791248427</v>
      </c>
      <c r="V2336" s="15">
        <f t="shared" si="525"/>
        <v>1.0896234640996776</v>
      </c>
      <c r="W2336" s="15">
        <f t="shared" si="526"/>
        <v>0.9957178655054818</v>
      </c>
      <c r="Y2336" s="14">
        <f t="shared" si="527"/>
        <v>39429</v>
      </c>
      <c r="Z2336" s="19">
        <f t="shared" si="528"/>
        <v>0.91281245320196802</v>
      </c>
      <c r="AA2336">
        <f t="shared" si="529"/>
        <v>1.133173545246507</v>
      </c>
      <c r="AB2336">
        <f t="shared" si="530"/>
        <v>1.317329106361546</v>
      </c>
      <c r="AC2336">
        <f t="shared" si="531"/>
        <v>0.81286617204607836</v>
      </c>
      <c r="AD2336">
        <f t="shared" si="532"/>
        <v>1.294843067118943</v>
      </c>
      <c r="AE2336">
        <f t="shared" si="533"/>
        <v>1.3248168769171278</v>
      </c>
    </row>
    <row r="2337" spans="1:31">
      <c r="A2337" s="14">
        <f>'1a.PI_data'!A2342</f>
        <v>39430</v>
      </c>
      <c r="B2337" s="15">
        <f>LN('1a.PI_data'!B2342/'1a.PI_data'!B2341)</f>
        <v>-5.325764516973237E-3</v>
      </c>
      <c r="C2337" s="15">
        <f>LN('1a.PI_data'!C2342/'1a.PI_data'!C2341)</f>
        <v>0</v>
      </c>
      <c r="D2337" s="15">
        <f>LN('1a.PI_data'!D2342/'1a.PI_data'!D2341)</f>
        <v>-1.9958328039665855E-2</v>
      </c>
      <c r="E2337" s="15">
        <f>LN('1a.PI_data'!E2342/'1a.PI_data'!E2341)</f>
        <v>1.0050335853501506E-2</v>
      </c>
      <c r="F2337" s="15">
        <f>LN('1a.PI_data'!F2342/'1a.PI_data'!F2341)</f>
        <v>-3.0482479264186121E-2</v>
      </c>
      <c r="G2337" s="15">
        <f>LN('1a.PI_data'!G2342/'1a.PI_data'!G2341)</f>
        <v>6.2329033591297404E-3</v>
      </c>
      <c r="I2337" s="14">
        <f>'1b.RI_data'!A2342</f>
        <v>39430</v>
      </c>
      <c r="J2337">
        <f>LN('1b.RI_data'!B2342/'1b.RI_data'!B2341)</f>
        <v>-5.3259450920811616E-3</v>
      </c>
      <c r="K2337">
        <f>LN('1b.RI_data'!C2342/'1b.RI_data'!C2341)</f>
        <v>0</v>
      </c>
      <c r="L2337">
        <f>LN('1b.RI_data'!D2342/'1b.RI_data'!D2341)</f>
        <v>-1.9981532880361311E-2</v>
      </c>
      <c r="M2337">
        <f>LN('1b.RI_data'!E2342/'1b.RI_data'!E2341)</f>
        <v>1.0050125054233788E-2</v>
      </c>
      <c r="N2337">
        <f>LN('1b.RI_data'!F2342/'1b.RI_data'!F2341)</f>
        <v>-3.0288759465383439E-2</v>
      </c>
      <c r="O2337">
        <f>LN('1b.RI_data'!G2342/'1b.RI_data'!G2341)</f>
        <v>6.2371364161468695E-3</v>
      </c>
      <c r="Q2337" s="14">
        <f t="shared" si="520"/>
        <v>39430</v>
      </c>
      <c r="R2337" s="18">
        <f t="shared" si="521"/>
        <v>0.74587628244440163</v>
      </c>
      <c r="S2337" s="15">
        <f t="shared" si="522"/>
        <v>0.94718630505858137</v>
      </c>
      <c r="T2337" s="15">
        <f t="shared" si="523"/>
        <v>1.0968249001764692</v>
      </c>
      <c r="U2337" s="15">
        <f t="shared" si="524"/>
        <v>0.51082562376598573</v>
      </c>
      <c r="V2337" s="15">
        <f t="shared" si="525"/>
        <v>1.0591409848354916</v>
      </c>
      <c r="W2337" s="15">
        <f t="shared" si="526"/>
        <v>1.0019507688646117</v>
      </c>
      <c r="Y2337" s="14">
        <f t="shared" si="527"/>
        <v>39430</v>
      </c>
      <c r="Z2337" s="19">
        <f t="shared" si="528"/>
        <v>0.90748650810988685</v>
      </c>
      <c r="AA2337">
        <f t="shared" si="529"/>
        <v>1.133173545246507</v>
      </c>
      <c r="AB2337">
        <f t="shared" si="530"/>
        <v>1.2973475734811846</v>
      </c>
      <c r="AC2337">
        <f t="shared" si="531"/>
        <v>0.82291629710031211</v>
      </c>
      <c r="AD2337">
        <f t="shared" si="532"/>
        <v>1.2645543076535597</v>
      </c>
      <c r="AE2337">
        <f t="shared" si="533"/>
        <v>1.3310540133332747</v>
      </c>
    </row>
    <row r="2338" spans="1:31">
      <c r="A2338" s="14">
        <f>'1a.PI_data'!A2343</f>
        <v>39433</v>
      </c>
      <c r="B2338" s="15">
        <f>LN('1a.PI_data'!B2343/'1a.PI_data'!B2342)</f>
        <v>-2.1220735896068738E-2</v>
      </c>
      <c r="C2338" s="15">
        <f>LN('1a.PI_data'!C2343/'1a.PI_data'!C2342)</f>
        <v>3.9940881499490408E-3</v>
      </c>
      <c r="D2338" s="15">
        <f>LN('1a.PI_data'!D2343/'1a.PI_data'!D2342)</f>
        <v>1.2746758324105425E-2</v>
      </c>
      <c r="E2338" s="15">
        <f>LN('1a.PI_data'!E2343/'1a.PI_data'!E2342)</f>
        <v>-1.1060947359424948E-2</v>
      </c>
      <c r="F2338" s="15">
        <f>LN('1a.PI_data'!F2343/'1a.PI_data'!F2342)</f>
        <v>1.2488598945684926E-2</v>
      </c>
      <c r="G2338" s="15">
        <f>LN('1a.PI_data'!G2343/'1a.PI_data'!G2342)</f>
        <v>-1.0361231087540361E-3</v>
      </c>
      <c r="I2338" s="14">
        <f>'1b.RI_data'!A2343</f>
        <v>39433</v>
      </c>
      <c r="J2338">
        <f>LN('1b.RI_data'!B2343/'1b.RI_data'!B2342)</f>
        <v>-2.1220223871282088E-2</v>
      </c>
      <c r="K2338">
        <f>LN('1b.RI_data'!C2343/'1b.RI_data'!C2342)</f>
        <v>1.0812462317994332E-2</v>
      </c>
      <c r="L2338">
        <f>LN('1b.RI_data'!D2343/'1b.RI_data'!D2342)</f>
        <v>1.2761539912158901E-2</v>
      </c>
      <c r="M2338">
        <f>LN('1b.RI_data'!E2343/'1b.RI_data'!E2342)</f>
        <v>-1.1058956810781973E-2</v>
      </c>
      <c r="N2338">
        <f>LN('1b.RI_data'!F2343/'1b.RI_data'!F2342)</f>
        <v>1.236715526204713E-2</v>
      </c>
      <c r="O2338">
        <f>LN('1b.RI_data'!G2343/'1b.RI_data'!G2342)</f>
        <v>-1.0366050401723692E-3</v>
      </c>
      <c r="Q2338" s="14">
        <f t="shared" si="520"/>
        <v>39433</v>
      </c>
      <c r="R2338" s="18">
        <f t="shared" si="521"/>
        <v>0.72465554654833286</v>
      </c>
      <c r="S2338" s="15">
        <f t="shared" si="522"/>
        <v>0.95118039320853043</v>
      </c>
      <c r="T2338" s="15">
        <f t="shared" si="523"/>
        <v>1.1095716585005746</v>
      </c>
      <c r="U2338" s="15">
        <f t="shared" si="524"/>
        <v>0.4997646764065608</v>
      </c>
      <c r="V2338" s="15">
        <f t="shared" si="525"/>
        <v>1.0716295837811765</v>
      </c>
      <c r="W2338" s="15">
        <f t="shared" si="526"/>
        <v>1.0009146457558575</v>
      </c>
      <c r="Y2338" s="14">
        <f t="shared" si="527"/>
        <v>39433</v>
      </c>
      <c r="Z2338" s="19">
        <f t="shared" si="528"/>
        <v>0.88626628423860476</v>
      </c>
      <c r="AA2338">
        <f t="shared" si="529"/>
        <v>1.1439860075645014</v>
      </c>
      <c r="AB2338">
        <f t="shared" si="530"/>
        <v>1.3101091133933436</v>
      </c>
      <c r="AC2338">
        <f t="shared" si="531"/>
        <v>0.81185734028953016</v>
      </c>
      <c r="AD2338">
        <f t="shared" si="532"/>
        <v>1.2769214629156069</v>
      </c>
      <c r="AE2338">
        <f t="shared" si="533"/>
        <v>1.3300174082931022</v>
      </c>
    </row>
    <row r="2339" spans="1:31">
      <c r="A2339" s="14">
        <f>'1a.PI_data'!A2344</f>
        <v>39434</v>
      </c>
      <c r="B2339" s="15">
        <f>LN('1a.PI_data'!B2344/'1a.PI_data'!B2343)</f>
        <v>-2.1716071017224962E-3</v>
      </c>
      <c r="C2339" s="15">
        <f>LN('1a.PI_data'!C2344/'1a.PI_data'!C2343)</f>
        <v>-1.0339735042306803E-3</v>
      </c>
      <c r="D2339" s="15">
        <f>LN('1a.PI_data'!D2344/'1a.PI_data'!D2343)</f>
        <v>-1.274675832410542E-2</v>
      </c>
      <c r="E2339" s="15">
        <f>LN('1a.PI_data'!E2344/'1a.PI_data'!E2343)</f>
        <v>-1.4256860624864864E-2</v>
      </c>
      <c r="F2339" s="15">
        <f>LN('1a.PI_data'!F2344/'1a.PI_data'!F2343)</f>
        <v>-2.7258531025869604E-2</v>
      </c>
      <c r="G2339" s="15">
        <f>LN('1a.PI_data'!G2344/'1a.PI_data'!G2343)</f>
        <v>-2.356323204191921E-4</v>
      </c>
      <c r="I2339" s="14">
        <f>'1b.RI_data'!A2344</f>
        <v>39434</v>
      </c>
      <c r="J2339">
        <f>LN('1b.RI_data'!B2344/'1b.RI_data'!B2343)</f>
        <v>-2.158894635969718E-3</v>
      </c>
      <c r="K2339">
        <f>LN('1b.RI_data'!C2344/'1b.RI_data'!C2343)</f>
        <v>-9.84865599920295E-4</v>
      </c>
      <c r="L2339">
        <f>LN('1b.RI_data'!D2344/'1b.RI_data'!D2343)</f>
        <v>-1.2761539912158813E-2</v>
      </c>
      <c r="M2339">
        <f>LN('1b.RI_data'!E2344/'1b.RI_data'!E2343)</f>
        <v>-1.4256532384008751E-2</v>
      </c>
      <c r="N2339">
        <f>LN('1b.RI_data'!F2344/'1b.RI_data'!F2343)</f>
        <v>-2.7246505108811235E-2</v>
      </c>
      <c r="O2339">
        <f>LN('1b.RI_data'!G2344/'1b.RI_data'!G2343)</f>
        <v>-2.5931924554751308E-4</v>
      </c>
      <c r="Q2339" s="14">
        <f t="shared" si="520"/>
        <v>39434</v>
      </c>
      <c r="R2339" s="18">
        <f t="shared" si="521"/>
        <v>0.72248393944661038</v>
      </c>
      <c r="S2339" s="15">
        <f t="shared" si="522"/>
        <v>0.95014641970429969</v>
      </c>
      <c r="T2339" s="15">
        <f t="shared" si="523"/>
        <v>1.0968249001764692</v>
      </c>
      <c r="U2339" s="15">
        <f t="shared" si="524"/>
        <v>0.48550781578169594</v>
      </c>
      <c r="V2339" s="15">
        <f t="shared" si="525"/>
        <v>1.044371052755307</v>
      </c>
      <c r="W2339" s="15">
        <f t="shared" si="526"/>
        <v>1.0006790134354384</v>
      </c>
      <c r="Y2339" s="14">
        <f t="shared" si="527"/>
        <v>39434</v>
      </c>
      <c r="Z2339" s="19">
        <f t="shared" si="528"/>
        <v>0.88410738960263502</v>
      </c>
      <c r="AA2339">
        <f t="shared" si="529"/>
        <v>1.1430011419645811</v>
      </c>
      <c r="AB2339">
        <f t="shared" si="530"/>
        <v>1.2973475734811848</v>
      </c>
      <c r="AC2339">
        <f t="shared" si="531"/>
        <v>0.79760080790552146</v>
      </c>
      <c r="AD2339">
        <f t="shared" si="532"/>
        <v>1.2496749578067956</v>
      </c>
      <c r="AE2339">
        <f t="shared" si="533"/>
        <v>1.3297580890475547</v>
      </c>
    </row>
    <row r="2340" spans="1:31">
      <c r="A2340" s="14">
        <f>'1a.PI_data'!A2345</f>
        <v>39435</v>
      </c>
      <c r="B2340" s="15">
        <f>LN('1a.PI_data'!B2345/'1a.PI_data'!B2344)</f>
        <v>2.3740201497643959E-3</v>
      </c>
      <c r="C2340" s="15">
        <f>LN('1a.PI_data'!C2345/'1a.PI_data'!C2344)</f>
        <v>4.9386456476376338E-3</v>
      </c>
      <c r="D2340" s="15">
        <f>LN('1a.PI_data'!D2345/'1a.PI_data'!D2344)</f>
        <v>0</v>
      </c>
      <c r="E2340" s="15">
        <f>LN('1a.PI_data'!E2345/'1a.PI_data'!E2344)</f>
        <v>-1.1346176387301567E-2</v>
      </c>
      <c r="F2340" s="15">
        <f>LN('1a.PI_data'!F2345/'1a.PI_data'!F2344)</f>
        <v>1.662996516702055E-2</v>
      </c>
      <c r="G2340" s="15">
        <f>LN('1a.PI_data'!G2345/'1a.PI_data'!G2344)</f>
        <v>3.6225957614348194E-3</v>
      </c>
      <c r="I2340" s="14">
        <f>'1b.RI_data'!A2345</f>
        <v>39435</v>
      </c>
      <c r="J2340">
        <f>LN('1b.RI_data'!B2345/'1b.RI_data'!B2344)</f>
        <v>2.5598672414470936E-3</v>
      </c>
      <c r="K2340">
        <f>LN('1b.RI_data'!C2345/'1b.RI_data'!C2344)</f>
        <v>4.9146569609841914E-3</v>
      </c>
      <c r="L2340">
        <f>LN('1b.RI_data'!D2345/'1b.RI_data'!D2344)</f>
        <v>0</v>
      </c>
      <c r="M2340">
        <f>LN('1b.RI_data'!E2345/'1b.RI_data'!E2344)</f>
        <v>-1.134771583201233E-2</v>
      </c>
      <c r="N2340">
        <f>LN('1b.RI_data'!F2345/'1b.RI_data'!F2344)</f>
        <v>1.6653656067252935E-2</v>
      </c>
      <c r="O2340">
        <f>LN('1b.RI_data'!G2345/'1b.RI_data'!G2344)</f>
        <v>3.6250217966418271E-3</v>
      </c>
      <c r="Q2340" s="14">
        <f t="shared" si="520"/>
        <v>39435</v>
      </c>
      <c r="R2340" s="18">
        <f t="shared" si="521"/>
        <v>0.72485795959637478</v>
      </c>
      <c r="S2340" s="15">
        <f t="shared" si="522"/>
        <v>0.95508506535193738</v>
      </c>
      <c r="T2340" s="15">
        <f t="shared" si="523"/>
        <v>1.0968249001764692</v>
      </c>
      <c r="U2340" s="15">
        <f t="shared" si="524"/>
        <v>0.47416163939439437</v>
      </c>
      <c r="V2340" s="15">
        <f t="shared" si="525"/>
        <v>1.0610010179223275</v>
      </c>
      <c r="W2340" s="15">
        <f t="shared" si="526"/>
        <v>1.0043016091968733</v>
      </c>
      <c r="Y2340" s="14">
        <f t="shared" si="527"/>
        <v>39435</v>
      </c>
      <c r="Z2340" s="19">
        <f t="shared" si="528"/>
        <v>0.8866672568440821</v>
      </c>
      <c r="AA2340">
        <f t="shared" si="529"/>
        <v>1.1479157989255653</v>
      </c>
      <c r="AB2340">
        <f t="shared" si="530"/>
        <v>1.2973475734811848</v>
      </c>
      <c r="AC2340">
        <f t="shared" si="531"/>
        <v>0.78625309207350913</v>
      </c>
      <c r="AD2340">
        <f t="shared" si="532"/>
        <v>1.2663286138740486</v>
      </c>
      <c r="AE2340">
        <f t="shared" si="533"/>
        <v>1.3333831108441965</v>
      </c>
    </row>
    <row r="2341" spans="1:31">
      <c r="A2341" s="14">
        <f>'1a.PI_data'!A2346</f>
        <v>39436</v>
      </c>
      <c r="B2341" s="15">
        <f>LN('1a.PI_data'!B2346/'1a.PI_data'!B2345)</f>
        <v>1.282987753251191E-3</v>
      </c>
      <c r="C2341" s="15">
        <f>LN('1a.PI_data'!C2346/'1a.PI_data'!C2345)</f>
        <v>1.4598799421152631E-2</v>
      </c>
      <c r="D2341" s="15">
        <f>LN('1a.PI_data'!D2346/'1a.PI_data'!D2345)</f>
        <v>-1.8343019511868439E-3</v>
      </c>
      <c r="E2341" s="15">
        <f>LN('1a.PI_data'!E2346/'1a.PI_data'!E2345)</f>
        <v>-9.3799541298153332E-3</v>
      </c>
      <c r="F2341" s="15">
        <f>LN('1a.PI_data'!F2346/'1a.PI_data'!F2345)</f>
        <v>-1.0507977598415093E-2</v>
      </c>
      <c r="G2341" s="15">
        <f>LN('1a.PI_data'!G2346/'1a.PI_data'!G2345)</f>
        <v>2.298474169016592E-3</v>
      </c>
      <c r="I2341" s="14">
        <f>'1b.RI_data'!A2346</f>
        <v>39436</v>
      </c>
      <c r="J2341">
        <f>LN('1b.RI_data'!B2346/'1b.RI_data'!B2345)</f>
        <v>1.3086843226773508E-3</v>
      </c>
      <c r="K2341">
        <f>LN('1b.RI_data'!C2346/'1b.RI_data'!C2345)</f>
        <v>1.4600688667843694E-2</v>
      </c>
      <c r="L2341">
        <f>LN('1b.RI_data'!D2346/'1b.RI_data'!D2345)</f>
        <v>-1.8367382483935619E-3</v>
      </c>
      <c r="M2341">
        <f>LN('1b.RI_data'!E2346/'1b.RI_data'!E2345)</f>
        <v>-9.3815711538077183E-3</v>
      </c>
      <c r="N2341">
        <f>LN('1b.RI_data'!F2346/'1b.RI_data'!F2345)</f>
        <v>-1.0525805678823264E-2</v>
      </c>
      <c r="O2341">
        <f>LN('1b.RI_data'!G2346/'1b.RI_data'!G2345)</f>
        <v>2.3236854185563149E-3</v>
      </c>
      <c r="Q2341" s="14">
        <f t="shared" si="520"/>
        <v>39436</v>
      </c>
      <c r="R2341" s="18">
        <f t="shared" si="521"/>
        <v>0.72614094734962598</v>
      </c>
      <c r="S2341" s="15">
        <f t="shared" si="522"/>
        <v>0.96968386477308999</v>
      </c>
      <c r="T2341" s="15">
        <f t="shared" si="523"/>
        <v>1.0949905982252823</v>
      </c>
      <c r="U2341" s="15">
        <f t="shared" si="524"/>
        <v>0.46478168526457903</v>
      </c>
      <c r="V2341" s="15">
        <f t="shared" si="525"/>
        <v>1.0504930403239123</v>
      </c>
      <c r="W2341" s="15">
        <f t="shared" si="526"/>
        <v>1.0066000833658899</v>
      </c>
      <c r="Y2341" s="14">
        <f t="shared" si="527"/>
        <v>39436</v>
      </c>
      <c r="Z2341" s="19">
        <f t="shared" si="528"/>
        <v>0.88797594116675949</v>
      </c>
      <c r="AA2341">
        <f t="shared" si="529"/>
        <v>1.1625164875934089</v>
      </c>
      <c r="AB2341">
        <f t="shared" si="530"/>
        <v>1.2955108352327913</v>
      </c>
      <c r="AC2341">
        <f t="shared" si="531"/>
        <v>0.77687152091970146</v>
      </c>
      <c r="AD2341">
        <f t="shared" si="532"/>
        <v>1.2558028081952253</v>
      </c>
      <c r="AE2341">
        <f t="shared" si="533"/>
        <v>1.3357067962627527</v>
      </c>
    </row>
    <row r="2342" spans="1:31">
      <c r="A2342" s="14">
        <f>'1a.PI_data'!A2347</f>
        <v>39437</v>
      </c>
      <c r="B2342" s="15">
        <f>LN('1a.PI_data'!B2347/'1a.PI_data'!B2346)</f>
        <v>1.4004546907794057E-2</v>
      </c>
      <c r="C2342" s="15">
        <f>LN('1a.PI_data'!C2347/'1a.PI_data'!C2346)</f>
        <v>9.4158555466384588E-4</v>
      </c>
      <c r="D2342" s="15">
        <f>LN('1a.PI_data'!D2347/'1a.PI_data'!D2346)</f>
        <v>0</v>
      </c>
      <c r="E2342" s="15">
        <f>LN('1a.PI_data'!E2347/'1a.PI_data'!E2346)</f>
        <v>5.2219439811516249E-3</v>
      </c>
      <c r="F2342" s="15">
        <f>LN('1a.PI_data'!F2347/'1a.PI_data'!F2346)</f>
        <v>-3.9014161716544898E-2</v>
      </c>
      <c r="G2342" s="15">
        <f>LN('1a.PI_data'!G2347/'1a.PI_data'!G2346)</f>
        <v>4.1146548911075546E-3</v>
      </c>
      <c r="I2342" s="14">
        <f>'1b.RI_data'!A2347</f>
        <v>39437</v>
      </c>
      <c r="J2342">
        <f>LN('1b.RI_data'!B2347/'1b.RI_data'!B2346)</f>
        <v>1.4081195882242636E-2</v>
      </c>
      <c r="K2342">
        <f>LN('1b.RI_data'!C2347/'1b.RI_data'!C2346)</f>
        <v>9.658411244432793E-4</v>
      </c>
      <c r="L2342">
        <f>LN('1b.RI_data'!D2347/'1b.RI_data'!D2346)</f>
        <v>0</v>
      </c>
      <c r="M2342">
        <f>LN('1b.RI_data'!E2347/'1b.RI_data'!E2346)</f>
        <v>5.2236512070478547E-3</v>
      </c>
      <c r="N2342">
        <f>LN('1b.RI_data'!F2347/'1b.RI_data'!F2346)</f>
        <v>-3.896349327603485E-2</v>
      </c>
      <c r="O2342">
        <f>LN('1b.RI_data'!G2347/'1b.RI_data'!G2346)</f>
        <v>4.1165495662447383E-3</v>
      </c>
      <c r="Q2342" s="14">
        <f t="shared" si="520"/>
        <v>39437</v>
      </c>
      <c r="R2342" s="18">
        <f t="shared" si="521"/>
        <v>0.74014549425742004</v>
      </c>
      <c r="S2342" s="15">
        <f t="shared" si="522"/>
        <v>0.97062545032775382</v>
      </c>
      <c r="T2342" s="15">
        <f t="shared" si="523"/>
        <v>1.0949905982252823</v>
      </c>
      <c r="U2342" s="15">
        <f t="shared" si="524"/>
        <v>0.47000362924573064</v>
      </c>
      <c r="V2342" s="15">
        <f t="shared" si="525"/>
        <v>1.0114788786073674</v>
      </c>
      <c r="W2342" s="15">
        <f t="shared" si="526"/>
        <v>1.0107147382569974</v>
      </c>
      <c r="Y2342" s="14">
        <f t="shared" si="527"/>
        <v>39437</v>
      </c>
      <c r="Z2342" s="19">
        <f t="shared" si="528"/>
        <v>0.90205713704900214</v>
      </c>
      <c r="AA2342">
        <f t="shared" si="529"/>
        <v>1.1634823287178522</v>
      </c>
      <c r="AB2342">
        <f t="shared" si="530"/>
        <v>1.2955108352327913</v>
      </c>
      <c r="AC2342">
        <f t="shared" si="531"/>
        <v>0.78209517212674928</v>
      </c>
      <c r="AD2342">
        <f t="shared" si="532"/>
        <v>1.2168393149191905</v>
      </c>
      <c r="AE2342">
        <f t="shared" si="533"/>
        <v>1.3398233458289974</v>
      </c>
    </row>
    <row r="2343" spans="1:31">
      <c r="A2343" s="14">
        <f>'1a.PI_data'!A2348</f>
        <v>39440</v>
      </c>
      <c r="B2343" s="15">
        <f>LN('1a.PI_data'!B2348/'1a.PI_data'!B2347)</f>
        <v>7.2368681448147345E-3</v>
      </c>
      <c r="C2343" s="15">
        <f>LN('1a.PI_data'!C2348/'1a.PI_data'!C2347)</f>
        <v>1.9527724717006527E-3</v>
      </c>
      <c r="D2343" s="15">
        <f>LN('1a.PI_data'!D2348/'1a.PI_data'!D2347)</f>
        <v>0</v>
      </c>
      <c r="E2343" s="15">
        <f>LN('1a.PI_data'!E2348/'1a.PI_data'!E2347)</f>
        <v>-2.5317807984289783E-2</v>
      </c>
      <c r="F2343" s="15">
        <f>LN('1a.PI_data'!F2348/'1a.PI_data'!F2347)</f>
        <v>2.554355745824553E-2</v>
      </c>
      <c r="G2343" s="15">
        <f>LN('1a.PI_data'!G2348/'1a.PI_data'!G2347)</f>
        <v>6.6504140006986966E-3</v>
      </c>
      <c r="I2343" s="14">
        <f>'1b.RI_data'!A2348</f>
        <v>39440</v>
      </c>
      <c r="J2343">
        <f>LN('1b.RI_data'!B2348/'1b.RI_data'!B2347)</f>
        <v>7.5711788772051978E-3</v>
      </c>
      <c r="K2343">
        <f>LN('1b.RI_data'!C2348/'1b.RI_data'!C2347)</f>
        <v>1.9288881985393099E-3</v>
      </c>
      <c r="L2343">
        <f>LN('1b.RI_data'!D2348/'1b.RI_data'!D2347)</f>
        <v>0</v>
      </c>
      <c r="M2343">
        <f>LN('1b.RI_data'!E2348/'1b.RI_data'!E2347)</f>
        <v>-2.5317250582961758E-2</v>
      </c>
      <c r="N2343">
        <f>LN('1b.RI_data'!F2348/'1b.RI_data'!F2347)</f>
        <v>2.5416631896072094E-2</v>
      </c>
      <c r="O2343">
        <f>LN('1b.RI_data'!G2348/'1b.RI_data'!G2347)</f>
        <v>6.6554068406088065E-3</v>
      </c>
      <c r="Q2343" s="14">
        <f t="shared" si="520"/>
        <v>39440</v>
      </c>
      <c r="R2343" s="18">
        <f t="shared" si="521"/>
        <v>0.74738236240223477</v>
      </c>
      <c r="S2343" s="15">
        <f t="shared" si="522"/>
        <v>0.97257822279945449</v>
      </c>
      <c r="T2343" s="15">
        <f t="shared" si="523"/>
        <v>1.0949905982252823</v>
      </c>
      <c r="U2343" s="15">
        <f t="shared" si="524"/>
        <v>0.44468582126144085</v>
      </c>
      <c r="V2343" s="15">
        <f t="shared" si="525"/>
        <v>1.0370224360656128</v>
      </c>
      <c r="W2343" s="15">
        <f t="shared" si="526"/>
        <v>1.0173651522576961</v>
      </c>
      <c r="Y2343" s="14">
        <f t="shared" si="527"/>
        <v>39440</v>
      </c>
      <c r="Z2343" s="19">
        <f t="shared" si="528"/>
        <v>0.9096283159262073</v>
      </c>
      <c r="AA2343">
        <f t="shared" si="529"/>
        <v>1.1654112169163915</v>
      </c>
      <c r="AB2343">
        <f t="shared" si="530"/>
        <v>1.2955108352327913</v>
      </c>
      <c r="AC2343">
        <f t="shared" si="531"/>
        <v>0.75677792154378754</v>
      </c>
      <c r="AD2343">
        <f t="shared" si="532"/>
        <v>1.2422559468152625</v>
      </c>
      <c r="AE2343">
        <f t="shared" si="533"/>
        <v>1.3464787526696063</v>
      </c>
    </row>
    <row r="2344" spans="1:31">
      <c r="A2344" s="14">
        <f>'1a.PI_data'!A2349</f>
        <v>39441</v>
      </c>
      <c r="B2344" s="15">
        <f>LN('1a.PI_data'!B2349/'1a.PI_data'!B2348)</f>
        <v>0</v>
      </c>
      <c r="C2344" s="15">
        <f>LN('1a.PI_data'!C2349/'1a.PI_data'!C2348)</f>
        <v>0</v>
      </c>
      <c r="D2344" s="15">
        <f>LN('1a.PI_data'!D2349/'1a.PI_data'!D2348)</f>
        <v>0</v>
      </c>
      <c r="E2344" s="15">
        <f>LN('1a.PI_data'!E2349/'1a.PI_data'!E2348)</f>
        <v>0</v>
      </c>
      <c r="F2344" s="15">
        <f>LN('1a.PI_data'!F2349/'1a.PI_data'!F2348)</f>
        <v>0</v>
      </c>
      <c r="G2344" s="15">
        <f>LN('1a.PI_data'!G2349/'1a.PI_data'!G2348)</f>
        <v>0</v>
      </c>
      <c r="I2344" s="14">
        <f>'1b.RI_data'!A2349</f>
        <v>39441</v>
      </c>
      <c r="J2344">
        <f>LN('1b.RI_data'!B2349/'1b.RI_data'!B2348)</f>
        <v>0</v>
      </c>
      <c r="K2344">
        <f>LN('1b.RI_data'!C2349/'1b.RI_data'!C2348)</f>
        <v>0</v>
      </c>
      <c r="L2344">
        <f>LN('1b.RI_data'!D2349/'1b.RI_data'!D2348)</f>
        <v>0</v>
      </c>
      <c r="M2344">
        <f>LN('1b.RI_data'!E2349/'1b.RI_data'!E2348)</f>
        <v>0</v>
      </c>
      <c r="N2344">
        <f>LN('1b.RI_data'!F2349/'1b.RI_data'!F2348)</f>
        <v>0</v>
      </c>
      <c r="O2344">
        <f>LN('1b.RI_data'!G2349/'1b.RI_data'!G2348)</f>
        <v>0</v>
      </c>
      <c r="Q2344" s="14">
        <f t="shared" si="520"/>
        <v>39441</v>
      </c>
      <c r="R2344" s="18">
        <f t="shared" si="521"/>
        <v>0.74738236240223477</v>
      </c>
      <c r="S2344" s="15">
        <f t="shared" si="522"/>
        <v>0.97257822279945449</v>
      </c>
      <c r="T2344" s="15">
        <f t="shared" si="523"/>
        <v>1.0949905982252823</v>
      </c>
      <c r="U2344" s="15">
        <f t="shared" si="524"/>
        <v>0.44468582126144085</v>
      </c>
      <c r="V2344" s="15">
        <f t="shared" si="525"/>
        <v>1.0370224360656128</v>
      </c>
      <c r="W2344" s="15">
        <f t="shared" si="526"/>
        <v>1.0173651522576961</v>
      </c>
      <c r="Y2344" s="14">
        <f t="shared" si="527"/>
        <v>39441</v>
      </c>
      <c r="Z2344" s="19">
        <f t="shared" si="528"/>
        <v>0.9096283159262073</v>
      </c>
      <c r="AA2344">
        <f t="shared" si="529"/>
        <v>1.1654112169163915</v>
      </c>
      <c r="AB2344">
        <f t="shared" si="530"/>
        <v>1.2955108352327913</v>
      </c>
      <c r="AC2344">
        <f t="shared" si="531"/>
        <v>0.75677792154378754</v>
      </c>
      <c r="AD2344">
        <f t="shared" si="532"/>
        <v>1.2422559468152625</v>
      </c>
      <c r="AE2344">
        <f t="shared" si="533"/>
        <v>1.3464787526696063</v>
      </c>
    </row>
    <row r="2345" spans="1:31">
      <c r="A2345" s="14">
        <f>'1a.PI_data'!A2350</f>
        <v>39442</v>
      </c>
      <c r="B2345" s="15">
        <f>LN('1a.PI_data'!B2350/'1a.PI_data'!B2349)</f>
        <v>0</v>
      </c>
      <c r="C2345" s="15">
        <f>LN('1a.PI_data'!C2350/'1a.PI_data'!C2349)</f>
        <v>0</v>
      </c>
      <c r="D2345" s="15">
        <f>LN('1a.PI_data'!D2350/'1a.PI_data'!D2349)</f>
        <v>0</v>
      </c>
      <c r="E2345" s="15">
        <f>LN('1a.PI_data'!E2350/'1a.PI_data'!E2349)</f>
        <v>0</v>
      </c>
      <c r="F2345" s="15">
        <f>LN('1a.PI_data'!F2350/'1a.PI_data'!F2349)</f>
        <v>0</v>
      </c>
      <c r="G2345" s="15">
        <f>LN('1a.PI_data'!G2350/'1a.PI_data'!G2349)</f>
        <v>0</v>
      </c>
      <c r="I2345" s="14">
        <f>'1b.RI_data'!A2350</f>
        <v>39442</v>
      </c>
      <c r="J2345">
        <f>LN('1b.RI_data'!B2350/'1b.RI_data'!B2349)</f>
        <v>0</v>
      </c>
      <c r="K2345">
        <f>LN('1b.RI_data'!C2350/'1b.RI_data'!C2349)</f>
        <v>0</v>
      </c>
      <c r="L2345">
        <f>LN('1b.RI_data'!D2350/'1b.RI_data'!D2349)</f>
        <v>0</v>
      </c>
      <c r="M2345">
        <f>LN('1b.RI_data'!E2350/'1b.RI_data'!E2349)</f>
        <v>0</v>
      </c>
      <c r="N2345">
        <f>LN('1b.RI_data'!F2350/'1b.RI_data'!F2349)</f>
        <v>0</v>
      </c>
      <c r="O2345">
        <f>LN('1b.RI_data'!G2350/'1b.RI_data'!G2349)</f>
        <v>0</v>
      </c>
      <c r="Q2345" s="14">
        <f t="shared" si="520"/>
        <v>39442</v>
      </c>
      <c r="R2345" s="18">
        <f t="shared" si="521"/>
        <v>0.74738236240223477</v>
      </c>
      <c r="S2345" s="15">
        <f t="shared" si="522"/>
        <v>0.97257822279945449</v>
      </c>
      <c r="T2345" s="15">
        <f t="shared" si="523"/>
        <v>1.0949905982252823</v>
      </c>
      <c r="U2345" s="15">
        <f t="shared" si="524"/>
        <v>0.44468582126144085</v>
      </c>
      <c r="V2345" s="15">
        <f t="shared" si="525"/>
        <v>1.0370224360656128</v>
      </c>
      <c r="W2345" s="15">
        <f t="shared" si="526"/>
        <v>1.0173651522576961</v>
      </c>
      <c r="Y2345" s="14">
        <f t="shared" si="527"/>
        <v>39442</v>
      </c>
      <c r="Z2345" s="19">
        <f t="shared" si="528"/>
        <v>0.9096283159262073</v>
      </c>
      <c r="AA2345">
        <f t="shared" si="529"/>
        <v>1.1654112169163915</v>
      </c>
      <c r="AB2345">
        <f t="shared" si="530"/>
        <v>1.2955108352327913</v>
      </c>
      <c r="AC2345">
        <f t="shared" si="531"/>
        <v>0.75677792154378754</v>
      </c>
      <c r="AD2345">
        <f t="shared" si="532"/>
        <v>1.2422559468152625</v>
      </c>
      <c r="AE2345">
        <f t="shared" si="533"/>
        <v>1.3464787526696063</v>
      </c>
    </row>
    <row r="2346" spans="1:31">
      <c r="A2346" s="14">
        <f>'1a.PI_data'!A2351</f>
        <v>39443</v>
      </c>
      <c r="B2346" s="15">
        <f>LN('1a.PI_data'!B2351/'1a.PI_data'!B2350)</f>
        <v>-1.4080902101148555E-3</v>
      </c>
      <c r="C2346" s="15">
        <f>LN('1a.PI_data'!C2351/'1a.PI_data'!C2350)</f>
        <v>1.1494379425735212E-2</v>
      </c>
      <c r="D2346" s="15">
        <f>LN('1a.PI_data'!D2351/'1a.PI_data'!D2350)</f>
        <v>0</v>
      </c>
      <c r="E2346" s="15">
        <f>LN('1a.PI_data'!E2351/'1a.PI_data'!E2350)</f>
        <v>4.264398786457518E-3</v>
      </c>
      <c r="F2346" s="15">
        <f>LN('1a.PI_data'!F2351/'1a.PI_data'!F2350)</f>
        <v>1.4174581760093594E-2</v>
      </c>
      <c r="G2346" s="15">
        <f>LN('1a.PI_data'!G2351/'1a.PI_data'!G2350)</f>
        <v>4.3476318424150824E-3</v>
      </c>
      <c r="I2346" s="14">
        <f>'1b.RI_data'!A2351</f>
        <v>39443</v>
      </c>
      <c r="J2346">
        <f>LN('1b.RI_data'!B2351/'1b.RI_data'!B2350)</f>
        <v>-4.3141848527150395E-4</v>
      </c>
      <c r="K2346">
        <f>LN('1b.RI_data'!C2351/'1b.RI_data'!C2350)</f>
        <v>1.1490337589419442E-2</v>
      </c>
      <c r="L2346">
        <f>LN('1b.RI_data'!D2351/'1b.RI_data'!D2350)</f>
        <v>0</v>
      </c>
      <c r="M2346">
        <f>LN('1b.RI_data'!E2351/'1b.RI_data'!E2350)</f>
        <v>1.2210272140162928E-2</v>
      </c>
      <c r="N2346">
        <f>LN('1b.RI_data'!F2351/'1b.RI_data'!F2350)</f>
        <v>1.4255473624800551E-2</v>
      </c>
      <c r="O2346">
        <f>LN('1b.RI_data'!G2351/'1b.RI_data'!G2350)</f>
        <v>4.3271636440698012E-3</v>
      </c>
      <c r="Q2346" s="14">
        <f t="shared" si="520"/>
        <v>39443</v>
      </c>
      <c r="R2346" s="18">
        <f t="shared" si="521"/>
        <v>0.74597427219211987</v>
      </c>
      <c r="S2346" s="15">
        <f t="shared" si="522"/>
        <v>0.98407260222518966</v>
      </c>
      <c r="T2346" s="15">
        <f t="shared" si="523"/>
        <v>1.0949905982252823</v>
      </c>
      <c r="U2346" s="15">
        <f t="shared" si="524"/>
        <v>0.44895022004789836</v>
      </c>
      <c r="V2346" s="15">
        <f t="shared" si="525"/>
        <v>1.0511970178257064</v>
      </c>
      <c r="W2346" s="15">
        <f t="shared" si="526"/>
        <v>1.0217127841001112</v>
      </c>
      <c r="Y2346" s="14">
        <f t="shared" si="527"/>
        <v>39443</v>
      </c>
      <c r="Z2346" s="19">
        <f t="shared" si="528"/>
        <v>0.90919689744093579</v>
      </c>
      <c r="AA2346">
        <f t="shared" si="529"/>
        <v>1.176901554505811</v>
      </c>
      <c r="AB2346">
        <f t="shared" si="530"/>
        <v>1.2955108352327913</v>
      </c>
      <c r="AC2346">
        <f t="shared" si="531"/>
        <v>0.76898819368395044</v>
      </c>
      <c r="AD2346">
        <f t="shared" si="532"/>
        <v>1.2565114204400631</v>
      </c>
      <c r="AE2346">
        <f t="shared" si="533"/>
        <v>1.3508059163136761</v>
      </c>
    </row>
    <row r="2347" spans="1:31">
      <c r="A2347" s="14">
        <f>'1a.PI_data'!A2352</f>
        <v>39444</v>
      </c>
      <c r="B2347" s="15">
        <f>LN('1a.PI_data'!B2352/'1a.PI_data'!B2351)</f>
        <v>1.0602745224652804E-2</v>
      </c>
      <c r="C2347" s="15">
        <f>LN('1a.PI_data'!C2352/'1a.PI_data'!C2351)</f>
        <v>4.7428693571110826E-2</v>
      </c>
      <c r="D2347" s="15">
        <f>LN('1a.PI_data'!D2352/'1a.PI_data'!D2351)</f>
        <v>0</v>
      </c>
      <c r="E2347" s="15">
        <f>LN('1a.PI_data'!E2352/'1a.PI_data'!E2351)</f>
        <v>8.4746269909722356E-3</v>
      </c>
      <c r="F2347" s="15">
        <f>LN('1a.PI_data'!F2352/'1a.PI_data'!F2351)</f>
        <v>-6.1176661386510706E-3</v>
      </c>
      <c r="G2347" s="15">
        <f>LN('1a.PI_data'!G2352/'1a.PI_data'!G2351)</f>
        <v>3.2713646793894242E-3</v>
      </c>
      <c r="I2347" s="14">
        <f>'1b.RI_data'!A2352</f>
        <v>39444</v>
      </c>
      <c r="J2347">
        <f>LN('1b.RI_data'!B2352/'1b.RI_data'!B2351)</f>
        <v>1.0931768598657106E-2</v>
      </c>
      <c r="K2347">
        <f>LN('1b.RI_data'!C2352/'1b.RI_data'!C2351)</f>
        <v>4.7429563700268594E-2</v>
      </c>
      <c r="L2347">
        <f>LN('1b.RI_data'!D2352/'1b.RI_data'!D2351)</f>
        <v>0</v>
      </c>
      <c r="M2347">
        <f>LN('1b.RI_data'!E2352/'1b.RI_data'!E2351)</f>
        <v>8.4768109478433641E-3</v>
      </c>
      <c r="N2347">
        <f>LN('1b.RI_data'!F2352/'1b.RI_data'!F2351)</f>
        <v>-6.1105380197679837E-3</v>
      </c>
      <c r="O2347">
        <f>LN('1b.RI_data'!G2352/'1b.RI_data'!G2351)</f>
        <v>3.2965708776236417E-3</v>
      </c>
      <c r="Q2347" s="14">
        <f t="shared" si="520"/>
        <v>39444</v>
      </c>
      <c r="R2347" s="18">
        <f t="shared" si="521"/>
        <v>0.75657701741677263</v>
      </c>
      <c r="S2347" s="15">
        <f t="shared" si="522"/>
        <v>1.0315012957963006</v>
      </c>
      <c r="T2347" s="15">
        <f t="shared" si="523"/>
        <v>1.0949905982252823</v>
      </c>
      <c r="U2347" s="15">
        <f t="shared" si="524"/>
        <v>0.4574248470388706</v>
      </c>
      <c r="V2347" s="15">
        <f t="shared" si="525"/>
        <v>1.0450793516870553</v>
      </c>
      <c r="W2347" s="15">
        <f t="shared" si="526"/>
        <v>1.0249841487795006</v>
      </c>
      <c r="Y2347" s="14">
        <f t="shared" si="527"/>
        <v>39444</v>
      </c>
      <c r="Z2347" s="19">
        <f t="shared" si="528"/>
        <v>0.92012866603959287</v>
      </c>
      <c r="AA2347">
        <f t="shared" si="529"/>
        <v>1.2243311182060796</v>
      </c>
      <c r="AB2347">
        <f t="shared" si="530"/>
        <v>1.2955108352327913</v>
      </c>
      <c r="AC2347">
        <f t="shared" si="531"/>
        <v>0.7774650046317938</v>
      </c>
      <c r="AD2347">
        <f t="shared" si="532"/>
        <v>1.2504008824202952</v>
      </c>
      <c r="AE2347">
        <f t="shared" si="533"/>
        <v>1.3541024871912997</v>
      </c>
    </row>
    <row r="2348" spans="1:31">
      <c r="A2348" s="14">
        <f>'1a.PI_data'!A2353</f>
        <v>39447</v>
      </c>
      <c r="B2348" s="15">
        <f>LN('1a.PI_data'!B2353/'1a.PI_data'!B2352)</f>
        <v>8.4760477187502512E-4</v>
      </c>
      <c r="C2348" s="15">
        <f>LN('1a.PI_data'!C2353/'1a.PI_data'!C2352)</f>
        <v>3.3953775561763398E-2</v>
      </c>
      <c r="D2348" s="15">
        <f>LN('1a.PI_data'!D2353/'1a.PI_data'!D2352)</f>
        <v>0</v>
      </c>
      <c r="E2348" s="15">
        <f>LN('1a.PI_data'!E2353/'1a.PI_data'!E2352)</f>
        <v>-9.5390230467590591E-3</v>
      </c>
      <c r="F2348" s="15">
        <f>LN('1a.PI_data'!F2353/'1a.PI_data'!F2352)</f>
        <v>-4.2573385022206056E-3</v>
      </c>
      <c r="G2348" s="15">
        <f>LN('1a.PI_data'!G2353/'1a.PI_data'!G2352)</f>
        <v>3.8107527578650408E-3</v>
      </c>
      <c r="I2348" s="14">
        <f>'1b.RI_data'!A2353</f>
        <v>39447</v>
      </c>
      <c r="J2348">
        <f>LN('1b.RI_data'!B2353/'1b.RI_data'!B2352)</f>
        <v>8.474420976741072E-4</v>
      </c>
      <c r="K2348">
        <f>LN('1b.RI_data'!C2353/'1b.RI_data'!C2352)</f>
        <v>3.3931130615968016E-2</v>
      </c>
      <c r="L2348">
        <f>LN('1b.RI_data'!D2353/'1b.RI_data'!D2352)</f>
        <v>0</v>
      </c>
      <c r="M2348">
        <f>LN('1b.RI_data'!E2353/'1b.RI_data'!E2352)</f>
        <v>-9.5419419678243311E-3</v>
      </c>
      <c r="N2348">
        <f>LN('1b.RI_data'!F2353/'1b.RI_data'!F2352)</f>
        <v>-4.3374438164251201E-3</v>
      </c>
      <c r="O2348">
        <f>LN('1b.RI_data'!G2353/'1b.RI_data'!G2352)</f>
        <v>3.7901819608105697E-3</v>
      </c>
      <c r="Q2348" s="14">
        <f t="shared" si="520"/>
        <v>39447</v>
      </c>
      <c r="R2348" s="18">
        <f t="shared" si="521"/>
        <v>0.7574246221886477</v>
      </c>
      <c r="S2348" s="15">
        <f t="shared" si="522"/>
        <v>1.0654550713580639</v>
      </c>
      <c r="T2348" s="15">
        <f t="shared" si="523"/>
        <v>1.0949905982252823</v>
      </c>
      <c r="U2348" s="15">
        <f t="shared" si="524"/>
        <v>0.44788582399211152</v>
      </c>
      <c r="V2348" s="15">
        <f t="shared" si="525"/>
        <v>1.0408220131848347</v>
      </c>
      <c r="W2348" s="15">
        <f t="shared" si="526"/>
        <v>1.0287949015373656</v>
      </c>
      <c r="Y2348" s="14">
        <f t="shared" si="527"/>
        <v>39447</v>
      </c>
      <c r="Z2348" s="19">
        <f t="shared" si="528"/>
        <v>0.92097610813726694</v>
      </c>
      <c r="AA2348">
        <f t="shared" si="529"/>
        <v>1.2582622488220476</v>
      </c>
      <c r="AB2348">
        <f t="shared" si="530"/>
        <v>1.2955108352327913</v>
      </c>
      <c r="AC2348">
        <f t="shared" si="531"/>
        <v>0.76792306266396948</v>
      </c>
      <c r="AD2348">
        <f t="shared" si="532"/>
        <v>1.24606343860387</v>
      </c>
      <c r="AE2348">
        <f t="shared" si="533"/>
        <v>1.3578926691521103</v>
      </c>
    </row>
    <row r="2349" spans="1:31">
      <c r="A2349" s="14">
        <f>'1a.PI_data'!A2354</f>
        <v>39448</v>
      </c>
      <c r="B2349" s="15">
        <f>LN('1a.PI_data'!B2354/'1a.PI_data'!B2353)</f>
        <v>0</v>
      </c>
      <c r="C2349" s="15">
        <f>LN('1a.PI_data'!C2354/'1a.PI_data'!C2353)</f>
        <v>0</v>
      </c>
      <c r="D2349" s="15">
        <f>LN('1a.PI_data'!D2354/'1a.PI_data'!D2353)</f>
        <v>0</v>
      </c>
      <c r="E2349" s="15">
        <f>LN('1a.PI_data'!E2354/'1a.PI_data'!E2353)</f>
        <v>0</v>
      </c>
      <c r="F2349" s="15">
        <f>LN('1a.PI_data'!F2354/'1a.PI_data'!F2353)</f>
        <v>0</v>
      </c>
      <c r="G2349" s="15">
        <f>LN('1a.PI_data'!G2354/'1a.PI_data'!G2353)</f>
        <v>0</v>
      </c>
      <c r="I2349" s="14">
        <f>'1b.RI_data'!A2354</f>
        <v>39448</v>
      </c>
      <c r="J2349">
        <f>LN('1b.RI_data'!B2354/'1b.RI_data'!B2353)</f>
        <v>0</v>
      </c>
      <c r="K2349">
        <f>LN('1b.RI_data'!C2354/'1b.RI_data'!C2353)</f>
        <v>0</v>
      </c>
      <c r="L2349">
        <f>LN('1b.RI_data'!D2354/'1b.RI_data'!D2353)</f>
        <v>0</v>
      </c>
      <c r="M2349">
        <f>LN('1b.RI_data'!E2354/'1b.RI_data'!E2353)</f>
        <v>0</v>
      </c>
      <c r="N2349">
        <f>LN('1b.RI_data'!F2354/'1b.RI_data'!F2353)</f>
        <v>0</v>
      </c>
      <c r="O2349">
        <f>LN('1b.RI_data'!G2354/'1b.RI_data'!G2353)</f>
        <v>0</v>
      </c>
      <c r="Q2349" s="14">
        <f t="shared" si="520"/>
        <v>39448</v>
      </c>
      <c r="R2349" s="18">
        <f t="shared" si="521"/>
        <v>0.7574246221886477</v>
      </c>
      <c r="S2349" s="15">
        <f t="shared" si="522"/>
        <v>1.0654550713580639</v>
      </c>
      <c r="T2349" s="15">
        <f t="shared" si="523"/>
        <v>1.0949905982252823</v>
      </c>
      <c r="U2349" s="15">
        <f t="shared" si="524"/>
        <v>0.44788582399211152</v>
      </c>
      <c r="V2349" s="15">
        <f t="shared" si="525"/>
        <v>1.0408220131848347</v>
      </c>
      <c r="W2349" s="15">
        <f t="shared" si="526"/>
        <v>1.0287949015373656</v>
      </c>
      <c r="Y2349" s="14">
        <f t="shared" si="527"/>
        <v>39448</v>
      </c>
      <c r="Z2349" s="19">
        <f t="shared" si="528"/>
        <v>0.92097610813726694</v>
      </c>
      <c r="AA2349">
        <f t="shared" si="529"/>
        <v>1.2582622488220476</v>
      </c>
      <c r="AB2349">
        <f t="shared" si="530"/>
        <v>1.2955108352327913</v>
      </c>
      <c r="AC2349">
        <f t="shared" si="531"/>
        <v>0.76792306266396948</v>
      </c>
      <c r="AD2349">
        <f t="shared" si="532"/>
        <v>1.24606343860387</v>
      </c>
      <c r="AE2349">
        <f t="shared" si="533"/>
        <v>1.3578926691521103</v>
      </c>
    </row>
    <row r="2350" spans="1:31">
      <c r="A2350" s="14">
        <f>'1a.PI_data'!A2355</f>
        <v>39449</v>
      </c>
      <c r="B2350" s="15">
        <f>LN('1a.PI_data'!B2355/'1a.PI_data'!B2354)</f>
        <v>6.7507898718496204E-3</v>
      </c>
      <c r="C2350" s="15">
        <f>LN('1a.PI_data'!C2355/'1a.PI_data'!C2354)</f>
        <v>-1.5059826201801756E-2</v>
      </c>
      <c r="D2350" s="15">
        <f>LN('1a.PI_data'!D2355/'1a.PI_data'!D2354)</f>
        <v>1.2770012391215163E-2</v>
      </c>
      <c r="E2350" s="15">
        <f>LN('1a.PI_data'!E2355/'1a.PI_data'!E2354)</f>
        <v>2.7312622130723007E-2</v>
      </c>
      <c r="F2350" s="15">
        <f>LN('1a.PI_data'!F2355/'1a.PI_data'!F2354)</f>
        <v>-3.890789173857865E-2</v>
      </c>
      <c r="G2350" s="15">
        <f>LN('1a.PI_data'!G2355/'1a.PI_data'!G2354)</f>
        <v>-5.8368159825930386E-3</v>
      </c>
      <c r="I2350" s="14">
        <f>'1b.RI_data'!A2355</f>
        <v>39449</v>
      </c>
      <c r="J2350">
        <f>LN('1b.RI_data'!B2355/'1b.RI_data'!B2354)</f>
        <v>7.0348070101274003E-3</v>
      </c>
      <c r="K2350">
        <f>LN('1b.RI_data'!C2355/'1b.RI_data'!C2354)</f>
        <v>-1.5034724344599249E-2</v>
      </c>
      <c r="L2350">
        <f>LN('1b.RI_data'!D2355/'1b.RI_data'!D2354)</f>
        <v>1.2784851722887609E-2</v>
      </c>
      <c r="M2350">
        <f>LN('1b.RI_data'!E2355/'1b.RI_data'!E2354)</f>
        <v>2.7313357094917334E-2</v>
      </c>
      <c r="N2350">
        <f>LN('1b.RI_data'!F2355/'1b.RI_data'!F2354)</f>
        <v>-3.8959935310320458E-2</v>
      </c>
      <c r="O2350">
        <f>LN('1b.RI_data'!G2355/'1b.RI_data'!G2354)</f>
        <v>-5.8171574078933154E-3</v>
      </c>
      <c r="Q2350" s="14">
        <f t="shared" si="520"/>
        <v>39449</v>
      </c>
      <c r="R2350" s="18">
        <f t="shared" si="521"/>
        <v>0.76417541206049733</v>
      </c>
      <c r="S2350" s="15">
        <f t="shared" si="522"/>
        <v>1.0503952451562621</v>
      </c>
      <c r="T2350" s="15">
        <f t="shared" si="523"/>
        <v>1.1077606106164974</v>
      </c>
      <c r="U2350" s="15">
        <f t="shared" si="524"/>
        <v>0.47519844612283452</v>
      </c>
      <c r="V2350" s="15">
        <f t="shared" si="525"/>
        <v>1.0019141214462561</v>
      </c>
      <c r="W2350" s="15">
        <f t="shared" si="526"/>
        <v>1.0229580855547726</v>
      </c>
      <c r="Y2350" s="14">
        <f t="shared" si="527"/>
        <v>39449</v>
      </c>
      <c r="Z2350" s="19">
        <f t="shared" si="528"/>
        <v>0.92801091514739431</v>
      </c>
      <c r="AA2350">
        <f t="shared" si="529"/>
        <v>1.2432275244774484</v>
      </c>
      <c r="AB2350">
        <f t="shared" si="530"/>
        <v>1.308295686955679</v>
      </c>
      <c r="AC2350">
        <f t="shared" si="531"/>
        <v>0.79523641975888681</v>
      </c>
      <c r="AD2350">
        <f t="shared" si="532"/>
        <v>1.2071035032935495</v>
      </c>
      <c r="AE2350">
        <f t="shared" si="533"/>
        <v>1.3520755117442169</v>
      </c>
    </row>
    <row r="2351" spans="1:31">
      <c r="A2351" s="14">
        <f>'1a.PI_data'!A2356</f>
        <v>39450</v>
      </c>
      <c r="B2351" s="15">
        <f>LN('1a.PI_data'!B2356/'1a.PI_data'!B2355)</f>
        <v>3.6868039421382361E-3</v>
      </c>
      <c r="C2351" s="15">
        <f>LN('1a.PI_data'!C2356/'1a.PI_data'!C2355)</f>
        <v>2.9831336618251762E-2</v>
      </c>
      <c r="D2351" s="15">
        <f>LN('1a.PI_data'!D2356/'1a.PI_data'!D2355)</f>
        <v>1.8110478840771931E-3</v>
      </c>
      <c r="E2351" s="15">
        <f>LN('1a.PI_data'!E2356/'1a.PI_data'!E2355)</f>
        <v>2.5576841789649776E-2</v>
      </c>
      <c r="F2351" s="15">
        <f>LN('1a.PI_data'!F2356/'1a.PI_data'!F2355)</f>
        <v>3.4440378445986883E-3</v>
      </c>
      <c r="G2351" s="15">
        <f>LN('1a.PI_data'!G2356/'1a.PI_data'!G2355)</f>
        <v>-5.5929332970767005E-3</v>
      </c>
      <c r="I2351" s="14">
        <f>'1b.RI_data'!A2356</f>
        <v>39450</v>
      </c>
      <c r="J2351">
        <f>LN('1b.RI_data'!B2356/'1b.RI_data'!B2355)</f>
        <v>3.6899925456611738E-3</v>
      </c>
      <c r="K2351">
        <f>LN('1b.RI_data'!C2356/'1b.RI_data'!C2355)</f>
        <v>2.9851750798857324E-2</v>
      </c>
      <c r="L2351">
        <f>LN('1b.RI_data'!D2356/'1b.RI_data'!D2355)</f>
        <v>1.8134264376649441E-3</v>
      </c>
      <c r="M2351">
        <f>LN('1b.RI_data'!E2356/'1b.RI_data'!E2355)</f>
        <v>2.5576841789649557E-2</v>
      </c>
      <c r="N2351">
        <f>LN('1b.RI_data'!F2356/'1b.RI_data'!F2355)</f>
        <v>3.5659811132441005E-3</v>
      </c>
      <c r="O2351">
        <f>LN('1b.RI_data'!G2356/'1b.RI_data'!G2355)</f>
        <v>-5.5967590746107982E-3</v>
      </c>
      <c r="Q2351" s="14">
        <f t="shared" si="520"/>
        <v>39450</v>
      </c>
      <c r="R2351" s="18">
        <f t="shared" si="521"/>
        <v>0.7678622160026356</v>
      </c>
      <c r="S2351" s="15">
        <f t="shared" si="522"/>
        <v>1.0802265817745138</v>
      </c>
      <c r="T2351" s="15">
        <f t="shared" si="523"/>
        <v>1.1095716585005746</v>
      </c>
      <c r="U2351" s="15">
        <f t="shared" si="524"/>
        <v>0.50077528791248427</v>
      </c>
      <c r="V2351" s="15">
        <f t="shared" si="525"/>
        <v>1.0053581592908549</v>
      </c>
      <c r="W2351" s="15">
        <f t="shared" si="526"/>
        <v>1.0173651522576959</v>
      </c>
      <c r="Y2351" s="14">
        <f t="shared" si="527"/>
        <v>39450</v>
      </c>
      <c r="Z2351" s="19">
        <f t="shared" si="528"/>
        <v>0.93170090769305547</v>
      </c>
      <c r="AA2351">
        <f t="shared" si="529"/>
        <v>1.2730792752763058</v>
      </c>
      <c r="AB2351">
        <f t="shared" si="530"/>
        <v>1.310109113393344</v>
      </c>
      <c r="AC2351">
        <f t="shared" si="531"/>
        <v>0.8208132615485364</v>
      </c>
      <c r="AD2351">
        <f t="shared" si="532"/>
        <v>1.2106694844067936</v>
      </c>
      <c r="AE2351">
        <f t="shared" si="533"/>
        <v>1.346478752669606</v>
      </c>
    </row>
    <row r="2352" spans="1:31">
      <c r="A2352" s="14">
        <f>'1a.PI_data'!A2357</f>
        <v>39451</v>
      </c>
      <c r="B2352" s="15">
        <f>LN('1a.PI_data'!B2357/'1a.PI_data'!B2356)</f>
        <v>-1.4383760770961169E-2</v>
      </c>
      <c r="C2352" s="15">
        <f>LN('1a.PI_data'!C2357/'1a.PI_data'!C2356)</f>
        <v>1.6345280246767267E-2</v>
      </c>
      <c r="D2352" s="15">
        <f>LN('1a.PI_data'!D2357/'1a.PI_data'!D2356)</f>
        <v>0</v>
      </c>
      <c r="E2352" s="15">
        <f>LN('1a.PI_data'!E2357/'1a.PI_data'!E2356)</f>
        <v>-4.6520015634892817E-2</v>
      </c>
      <c r="F2352" s="15">
        <f>LN('1a.PI_data'!F2357/'1a.PI_data'!F2356)</f>
        <v>1.9627091678486889E-3</v>
      </c>
      <c r="G2352" s="15">
        <f>LN('1a.PI_data'!G2357/'1a.PI_data'!G2356)</f>
        <v>-4.3200624613976626E-3</v>
      </c>
      <c r="I2352" s="14">
        <f>'1b.RI_data'!A2357</f>
        <v>39451</v>
      </c>
      <c r="J2352">
        <f>LN('1b.RI_data'!B2357/'1b.RI_data'!B2356)</f>
        <v>-1.4383802265941248E-2</v>
      </c>
      <c r="K2352">
        <f>LN('1b.RI_data'!C2357/'1b.RI_data'!C2356)</f>
        <v>1.6299559785354849E-2</v>
      </c>
      <c r="L2352">
        <f>LN('1b.RI_data'!D2357/'1b.RI_data'!D2356)</f>
        <v>0</v>
      </c>
      <c r="M2352">
        <f>LN('1b.RI_data'!E2357/'1b.RI_data'!E2356)</f>
        <v>-4.6520015634892817E-2</v>
      </c>
      <c r="N2352">
        <f>LN('1b.RI_data'!F2357/'1b.RI_data'!F2356)</f>
        <v>2.0608427112891962E-3</v>
      </c>
      <c r="O2352">
        <f>LN('1b.RI_data'!G2357/'1b.RI_data'!G2356)</f>
        <v>-4.3459693943023459E-3</v>
      </c>
      <c r="Q2352" s="14">
        <f t="shared" si="520"/>
        <v>39451</v>
      </c>
      <c r="R2352" s="18">
        <f t="shared" si="521"/>
        <v>0.75347845523167445</v>
      </c>
      <c r="S2352" s="15">
        <f t="shared" si="522"/>
        <v>1.096571862021281</v>
      </c>
      <c r="T2352" s="15">
        <f t="shared" si="523"/>
        <v>1.1095716585005746</v>
      </c>
      <c r="U2352" s="15">
        <f t="shared" si="524"/>
        <v>0.45425527227759144</v>
      </c>
      <c r="V2352" s="15">
        <f t="shared" si="525"/>
        <v>1.0073208684587036</v>
      </c>
      <c r="W2352" s="15">
        <f t="shared" si="526"/>
        <v>1.0130450897962981</v>
      </c>
      <c r="Y2352" s="14">
        <f t="shared" si="527"/>
        <v>39451</v>
      </c>
      <c r="Z2352" s="19">
        <f t="shared" si="528"/>
        <v>0.9173171054271142</v>
      </c>
      <c r="AA2352">
        <f t="shared" si="529"/>
        <v>1.2893788350616606</v>
      </c>
      <c r="AB2352">
        <f t="shared" si="530"/>
        <v>1.310109113393344</v>
      </c>
      <c r="AC2352">
        <f t="shared" si="531"/>
        <v>0.77429324591364357</v>
      </c>
      <c r="AD2352">
        <f t="shared" si="532"/>
        <v>1.2127303271180827</v>
      </c>
      <c r="AE2352">
        <f t="shared" si="533"/>
        <v>1.3421327832753036</v>
      </c>
    </row>
    <row r="2353" spans="1:31">
      <c r="A2353" s="14">
        <f>'1a.PI_data'!A2358</f>
        <v>39454</v>
      </c>
      <c r="B2353" s="15">
        <f>LN('1a.PI_data'!B2358/'1a.PI_data'!B2357)</f>
        <v>-1.1658881326871959E-2</v>
      </c>
      <c r="C2353" s="15">
        <f>LN('1a.PI_data'!C2358/'1a.PI_data'!C2357)</f>
        <v>5.7846105951147531E-2</v>
      </c>
      <c r="D2353" s="15">
        <f>LN('1a.PI_data'!D2358/'1a.PI_data'!D2357)</f>
        <v>4.3953395368817955E-2</v>
      </c>
      <c r="E2353" s="15">
        <f>LN('1a.PI_data'!E2358/'1a.PI_data'!E2357)</f>
        <v>-3.2260862218221435E-2</v>
      </c>
      <c r="F2353" s="15">
        <f>LN('1a.PI_data'!F2358/'1a.PI_data'!F2357)</f>
        <v>2.2034529664349137E-3</v>
      </c>
      <c r="G2353" s="15">
        <f>LN('1a.PI_data'!G2358/'1a.PI_data'!G2357)</f>
        <v>-2.5636856514732495E-3</v>
      </c>
      <c r="I2353" s="14">
        <f>'1b.RI_data'!A2358</f>
        <v>39454</v>
      </c>
      <c r="J2353">
        <f>LN('1b.RI_data'!B2358/'1b.RI_data'!B2357)</f>
        <v>-1.1658539048596281E-2</v>
      </c>
      <c r="K2353">
        <f>LN('1b.RI_data'!C2358/'1b.RI_data'!C2357)</f>
        <v>5.7870207914785331E-2</v>
      </c>
      <c r="L2353">
        <f>LN('1b.RI_data'!D2358/'1b.RI_data'!D2357)</f>
        <v>4.394795405814577E-2</v>
      </c>
      <c r="M2353">
        <f>LN('1b.RI_data'!E2358/'1b.RI_data'!E2357)</f>
        <v>-3.2260862218221435E-2</v>
      </c>
      <c r="N2353">
        <f>LN('1b.RI_data'!F2358/'1b.RI_data'!F2357)</f>
        <v>2.0566043716628052E-3</v>
      </c>
      <c r="O2353">
        <f>LN('1b.RI_data'!G2358/'1b.RI_data'!G2357)</f>
        <v>-2.5655724360727928E-3</v>
      </c>
      <c r="Q2353" s="14">
        <f t="shared" si="520"/>
        <v>39454</v>
      </c>
      <c r="R2353" s="18">
        <f t="shared" si="521"/>
        <v>0.74181957390480247</v>
      </c>
      <c r="S2353" s="15">
        <f t="shared" si="522"/>
        <v>1.1544179679724285</v>
      </c>
      <c r="T2353" s="15">
        <f t="shared" si="523"/>
        <v>1.1535250538693926</v>
      </c>
      <c r="U2353" s="15">
        <f t="shared" si="524"/>
        <v>0.42199441005937</v>
      </c>
      <c r="V2353" s="15">
        <f t="shared" si="525"/>
        <v>1.0095243214251386</v>
      </c>
      <c r="W2353" s="15">
        <f t="shared" si="526"/>
        <v>1.0104814041448249</v>
      </c>
      <c r="Y2353" s="14">
        <f t="shared" si="527"/>
        <v>39454</v>
      </c>
      <c r="Z2353" s="19">
        <f t="shared" si="528"/>
        <v>0.90565856637851794</v>
      </c>
      <c r="AA2353">
        <f t="shared" si="529"/>
        <v>1.3472490429764459</v>
      </c>
      <c r="AB2353">
        <f t="shared" si="530"/>
        <v>1.3540570674514898</v>
      </c>
      <c r="AC2353">
        <f t="shared" si="531"/>
        <v>0.74203238369542213</v>
      </c>
      <c r="AD2353">
        <f t="shared" si="532"/>
        <v>1.2147869314897455</v>
      </c>
      <c r="AE2353">
        <f t="shared" si="533"/>
        <v>1.3395672108392309</v>
      </c>
    </row>
    <row r="2354" spans="1:31">
      <c r="A2354" s="14">
        <f>'1a.PI_data'!A2359</f>
        <v>39455</v>
      </c>
      <c r="B2354" s="15">
        <f>LN('1a.PI_data'!B2359/'1a.PI_data'!B2358)</f>
        <v>-5.6788252443297892E-3</v>
      </c>
      <c r="C2354" s="15">
        <f>LN('1a.PI_data'!C2359/'1a.PI_data'!C2358)</f>
        <v>-3.5127895351059195E-2</v>
      </c>
      <c r="D2354" s="15">
        <f>LN('1a.PI_data'!D2359/'1a.PI_data'!D2358)</f>
        <v>-2.5978741299030696E-2</v>
      </c>
      <c r="E2354" s="15">
        <f>LN('1a.PI_data'!E2359/'1a.PI_data'!E2358)</f>
        <v>-8.7816151603846773E-3</v>
      </c>
      <c r="F2354" s="15">
        <f>LN('1a.PI_data'!F2359/'1a.PI_data'!F2358)</f>
        <v>1.2220458565925388E-3</v>
      </c>
      <c r="G2354" s="15">
        <f>LN('1a.PI_data'!G2359/'1a.PI_data'!G2358)</f>
        <v>-1.4763538639343328E-2</v>
      </c>
      <c r="I2354" s="14">
        <f>'1b.RI_data'!A2359</f>
        <v>39455</v>
      </c>
      <c r="J2354">
        <f>LN('1b.RI_data'!B2359/'1b.RI_data'!B2358)</f>
        <v>-5.6519930452677289E-3</v>
      </c>
      <c r="K2354">
        <f>LN('1b.RI_data'!C2359/'1b.RI_data'!C2358)</f>
        <v>-3.5148535416352843E-2</v>
      </c>
      <c r="L2354">
        <f>LN('1b.RI_data'!D2359/'1b.RI_data'!D2358)</f>
        <v>-2.5994283791026269E-2</v>
      </c>
      <c r="M2354">
        <f>LN('1b.RI_data'!E2359/'1b.RI_data'!E2358)</f>
        <v>-8.7800933729540419E-3</v>
      </c>
      <c r="N2354">
        <f>LN('1b.RI_data'!F2359/'1b.RI_data'!F2358)</f>
        <v>1.3150833886714417E-3</v>
      </c>
      <c r="O2354">
        <f>LN('1b.RI_data'!G2359/'1b.RI_data'!G2358)</f>
        <v>-1.475033392210365E-2</v>
      </c>
      <c r="Q2354" s="14">
        <f t="shared" si="520"/>
        <v>39455</v>
      </c>
      <c r="R2354" s="18">
        <f t="shared" si="521"/>
        <v>0.73614074866047263</v>
      </c>
      <c r="S2354" s="15">
        <f t="shared" si="522"/>
        <v>1.1192900726213693</v>
      </c>
      <c r="T2354" s="15">
        <f t="shared" si="523"/>
        <v>1.127546312570362</v>
      </c>
      <c r="U2354" s="15">
        <f t="shared" si="524"/>
        <v>0.41321279489898532</v>
      </c>
      <c r="V2354" s="15">
        <f t="shared" si="525"/>
        <v>1.0107463672817312</v>
      </c>
      <c r="W2354" s="15">
        <f t="shared" si="526"/>
        <v>0.99571786550548158</v>
      </c>
      <c r="Y2354" s="14">
        <f t="shared" si="527"/>
        <v>39455</v>
      </c>
      <c r="Z2354" s="19">
        <f t="shared" si="528"/>
        <v>0.90000657333325018</v>
      </c>
      <c r="AA2354">
        <f t="shared" si="529"/>
        <v>1.3121005075600931</v>
      </c>
      <c r="AB2354">
        <f t="shared" si="530"/>
        <v>1.3280627836604635</v>
      </c>
      <c r="AC2354">
        <f t="shared" si="531"/>
        <v>0.73325229032246808</v>
      </c>
      <c r="AD2354">
        <f t="shared" si="532"/>
        <v>1.216102014878417</v>
      </c>
      <c r="AE2354">
        <f t="shared" si="533"/>
        <v>1.3248168769171274</v>
      </c>
    </row>
    <row r="2355" spans="1:31">
      <c r="A2355" s="14">
        <f>'1a.PI_data'!A2360</f>
        <v>39456</v>
      </c>
      <c r="B2355" s="15">
        <f>LN('1a.PI_data'!B2360/'1a.PI_data'!B2359)</f>
        <v>2.8161980496285194E-3</v>
      </c>
      <c r="C2355" s="15">
        <f>LN('1a.PI_data'!C2360/'1a.PI_data'!C2359)</f>
        <v>-9.2143441924487333E-3</v>
      </c>
      <c r="D2355" s="15">
        <f>LN('1a.PI_data'!D2360/'1a.PI_data'!D2359)</f>
        <v>-1.0763084354226833E-2</v>
      </c>
      <c r="E2355" s="15">
        <f>LN('1a.PI_data'!E2360/'1a.PI_data'!E2359)</f>
        <v>1.3143672240550307E-2</v>
      </c>
      <c r="F2355" s="15">
        <f>LN('1a.PI_data'!F2360/'1a.PI_data'!F2359)</f>
        <v>-1.466634337694504E-3</v>
      </c>
      <c r="G2355" s="15">
        <f>LN('1a.PI_data'!G2360/'1a.PI_data'!G2359)</f>
        <v>-1.8489989859471975E-3</v>
      </c>
      <c r="I2355" s="14">
        <f>'1b.RI_data'!A2360</f>
        <v>39456</v>
      </c>
      <c r="J2355">
        <f>LN('1b.RI_data'!B2360/'1b.RI_data'!B2359)</f>
        <v>2.823454858742829E-3</v>
      </c>
      <c r="K2355">
        <f>LN('1b.RI_data'!C2360/'1b.RI_data'!C2359)</f>
        <v>-9.1947451031944988E-3</v>
      </c>
      <c r="L2355">
        <f>LN('1b.RI_data'!D2360/'1b.RI_data'!D2359)</f>
        <v>-1.0733677298917046E-2</v>
      </c>
      <c r="M2355">
        <f>LN('1b.RI_data'!E2360/'1b.RI_data'!E2359)</f>
        <v>1.3141399494051282E-2</v>
      </c>
      <c r="N2355">
        <f>LN('1b.RI_data'!F2360/'1b.RI_data'!F2359)</f>
        <v>-1.5030937029338542E-3</v>
      </c>
      <c r="O2355">
        <f>LN('1b.RI_data'!G2360/'1b.RI_data'!G2359)</f>
        <v>-1.8261292837379504E-3</v>
      </c>
      <c r="Q2355" s="14">
        <f t="shared" si="520"/>
        <v>39456</v>
      </c>
      <c r="R2355" s="18">
        <f t="shared" si="521"/>
        <v>0.73895694671010115</v>
      </c>
      <c r="S2355" s="15">
        <f t="shared" si="522"/>
        <v>1.1100757284289204</v>
      </c>
      <c r="T2355" s="15">
        <f t="shared" si="523"/>
        <v>1.1167832282161352</v>
      </c>
      <c r="U2355" s="15">
        <f t="shared" si="524"/>
        <v>0.42635646713953562</v>
      </c>
      <c r="V2355" s="15">
        <f t="shared" si="525"/>
        <v>1.0092797329440366</v>
      </c>
      <c r="W2355" s="15">
        <f t="shared" si="526"/>
        <v>0.99386886651953443</v>
      </c>
      <c r="Y2355" s="14">
        <f t="shared" si="527"/>
        <v>39456</v>
      </c>
      <c r="Z2355" s="19">
        <f t="shared" si="528"/>
        <v>0.90283002819199298</v>
      </c>
      <c r="AA2355">
        <f t="shared" si="529"/>
        <v>1.3029057624568987</v>
      </c>
      <c r="AB2355">
        <f t="shared" si="530"/>
        <v>1.3173291063615464</v>
      </c>
      <c r="AC2355">
        <f t="shared" si="531"/>
        <v>0.74639368981651932</v>
      </c>
      <c r="AD2355">
        <f t="shared" si="532"/>
        <v>1.2145989211754831</v>
      </c>
      <c r="AE2355">
        <f t="shared" si="533"/>
        <v>1.3229907476333893</v>
      </c>
    </row>
    <row r="2356" spans="1:31">
      <c r="A2356" s="14">
        <f>'1a.PI_data'!A2361</f>
        <v>39457</v>
      </c>
      <c r="B2356" s="15">
        <f>LN('1a.PI_data'!B2361/'1a.PI_data'!B2360)</f>
        <v>4.60721121139191E-3</v>
      </c>
      <c r="C2356" s="15">
        <f>LN('1a.PI_data'!C2361/'1a.PI_data'!C2360)</f>
        <v>-2.0356937068744085E-2</v>
      </c>
      <c r="D2356" s="15">
        <f>LN('1a.PI_data'!D2361/'1a.PI_data'!D2360)</f>
        <v>0</v>
      </c>
      <c r="E2356" s="15">
        <f>LN('1a.PI_data'!E2361/'1a.PI_data'!E2360)</f>
        <v>1.0875476873989189E-3</v>
      </c>
      <c r="F2356" s="15">
        <f>LN('1a.PI_data'!F2361/'1a.PI_data'!F2360)</f>
        <v>1.7699577099400857E-2</v>
      </c>
      <c r="G2356" s="15">
        <f>LN('1a.PI_data'!G2361/'1a.PI_data'!G2360)</f>
        <v>6.5273148220034325E-3</v>
      </c>
      <c r="I2356" s="14">
        <f>'1b.RI_data'!A2361</f>
        <v>39457</v>
      </c>
      <c r="J2356">
        <f>LN('1b.RI_data'!B2361/'1b.RI_data'!B2360)</f>
        <v>4.6703756910212585E-3</v>
      </c>
      <c r="K2356">
        <f>LN('1b.RI_data'!C2361/'1b.RI_data'!C2360)</f>
        <v>-2.0354678530065534E-2</v>
      </c>
      <c r="L2356">
        <f>LN('1b.RI_data'!D2361/'1b.RI_data'!D2360)</f>
        <v>0</v>
      </c>
      <c r="M2356">
        <f>LN('1b.RI_data'!E2361/'1b.RI_data'!E2360)</f>
        <v>1.0882986464674116E-3</v>
      </c>
      <c r="N2356">
        <f>LN('1b.RI_data'!F2361/'1b.RI_data'!F2360)</f>
        <v>1.7784162554734851E-2</v>
      </c>
      <c r="O2356">
        <f>LN('1b.RI_data'!G2361/'1b.RI_data'!G2360)</f>
        <v>6.5079549047030788E-3</v>
      </c>
      <c r="Q2356" s="14">
        <f t="shared" si="520"/>
        <v>39457</v>
      </c>
      <c r="R2356" s="18">
        <f t="shared" si="521"/>
        <v>0.74356415792149311</v>
      </c>
      <c r="S2356" s="15">
        <f t="shared" si="522"/>
        <v>1.0897187913601765</v>
      </c>
      <c r="T2356" s="15">
        <f t="shared" si="523"/>
        <v>1.1167832282161352</v>
      </c>
      <c r="U2356" s="15">
        <f t="shared" si="524"/>
        <v>0.42744401482693456</v>
      </c>
      <c r="V2356" s="15">
        <f t="shared" si="525"/>
        <v>1.0269793100434375</v>
      </c>
      <c r="W2356" s="15">
        <f t="shared" si="526"/>
        <v>1.0003961813415378</v>
      </c>
      <c r="Y2356" s="14">
        <f t="shared" si="527"/>
        <v>39457</v>
      </c>
      <c r="Z2356" s="19">
        <f t="shared" si="528"/>
        <v>0.90750040388301423</v>
      </c>
      <c r="AA2356">
        <f t="shared" si="529"/>
        <v>1.2825510839268333</v>
      </c>
      <c r="AB2356">
        <f t="shared" si="530"/>
        <v>1.3173291063615464</v>
      </c>
      <c r="AC2356">
        <f t="shared" si="531"/>
        <v>0.74748198846298675</v>
      </c>
      <c r="AD2356">
        <f t="shared" si="532"/>
        <v>1.2323830837302179</v>
      </c>
      <c r="AE2356">
        <f t="shared" si="533"/>
        <v>1.3294987025380924</v>
      </c>
    </row>
    <row r="2357" spans="1:31">
      <c r="A2357" s="14">
        <f>'1a.PI_data'!A2362</f>
        <v>39458</v>
      </c>
      <c r="B2357" s="15">
        <f>LN('1a.PI_data'!B2362/'1a.PI_data'!B2361)</f>
        <v>-7.3913247694466365E-4</v>
      </c>
      <c r="C2357" s="15">
        <f>LN('1a.PI_data'!C2362/'1a.PI_data'!C2361)</f>
        <v>2.6196278057574237E-2</v>
      </c>
      <c r="D2357" s="15">
        <f>LN('1a.PI_data'!D2362/'1a.PI_data'!D2361)</f>
        <v>0</v>
      </c>
      <c r="E2357" s="15">
        <f>LN('1a.PI_data'!E2362/'1a.PI_data'!E2361)</f>
        <v>-2.1762794225954059E-3</v>
      </c>
      <c r="F2357" s="15">
        <f>LN('1a.PI_data'!F2362/'1a.PI_data'!F2361)</f>
        <v>-1.4768456290542164E-2</v>
      </c>
      <c r="G2357" s="15">
        <f>LN('1a.PI_data'!G2362/'1a.PI_data'!G2361)</f>
        <v>8.0295315542290319E-3</v>
      </c>
      <c r="I2357" s="14">
        <f>'1b.RI_data'!A2362</f>
        <v>39458</v>
      </c>
      <c r="J2357">
        <f>LN('1b.RI_data'!B2362/'1b.RI_data'!B2361)</f>
        <v>-7.1425627445133733E-4</v>
      </c>
      <c r="K2357">
        <f>LN('1b.RI_data'!C2362/'1b.RI_data'!C2361)</f>
        <v>2.6215653629894944E-2</v>
      </c>
      <c r="L2357">
        <f>LN('1b.RI_data'!D2362/'1b.RI_data'!D2361)</f>
        <v>0</v>
      </c>
      <c r="M2357">
        <f>LN('1b.RI_data'!E2362/'1b.RI_data'!E2361)</f>
        <v>-2.1740240946651521E-3</v>
      </c>
      <c r="N2357">
        <f>LN('1b.RI_data'!F2362/'1b.RI_data'!F2361)</f>
        <v>-1.4793621425478236E-2</v>
      </c>
      <c r="O2357">
        <f>LN('1b.RI_data'!G2362/'1b.RI_data'!G2361)</f>
        <v>8.0111696660629152E-3</v>
      </c>
      <c r="Q2357" s="14">
        <f t="shared" si="520"/>
        <v>39458</v>
      </c>
      <c r="R2357" s="18">
        <f t="shared" si="521"/>
        <v>0.74282502544454843</v>
      </c>
      <c r="S2357" s="15">
        <f t="shared" si="522"/>
        <v>1.1159150694177506</v>
      </c>
      <c r="T2357" s="15">
        <f t="shared" si="523"/>
        <v>1.1167832282161352</v>
      </c>
      <c r="U2357" s="15">
        <f t="shared" si="524"/>
        <v>0.42526773540433915</v>
      </c>
      <c r="V2357" s="15">
        <f t="shared" si="525"/>
        <v>1.0122108537528953</v>
      </c>
      <c r="W2357" s="15">
        <f t="shared" si="526"/>
        <v>1.008425712895767</v>
      </c>
      <c r="Y2357" s="14">
        <f t="shared" si="527"/>
        <v>39458</v>
      </c>
      <c r="Z2357" s="19">
        <f t="shared" si="528"/>
        <v>0.90678614760856291</v>
      </c>
      <c r="AA2357">
        <f t="shared" si="529"/>
        <v>1.3087667375567282</v>
      </c>
      <c r="AB2357">
        <f t="shared" si="530"/>
        <v>1.3173291063615464</v>
      </c>
      <c r="AC2357">
        <f t="shared" si="531"/>
        <v>0.74530796436832158</v>
      </c>
      <c r="AD2357">
        <f t="shared" si="532"/>
        <v>1.2175894623047396</v>
      </c>
      <c r="AE2357">
        <f t="shared" si="533"/>
        <v>1.3375098722041554</v>
      </c>
    </row>
    <row r="2358" spans="1:31">
      <c r="A2358" s="14">
        <f>'1a.PI_data'!A2363</f>
        <v>39461</v>
      </c>
      <c r="B2358" s="15">
        <f>LN('1a.PI_data'!B2363/'1a.PI_data'!B2362)</f>
        <v>4.8084949139970716E-3</v>
      </c>
      <c r="C2358" s="15">
        <f>LN('1a.PI_data'!C2363/'1a.PI_data'!C2362)</f>
        <v>1.6889254319615481E-3</v>
      </c>
      <c r="D2358" s="15">
        <f>LN('1a.PI_data'!D2363/'1a.PI_data'!D2362)</f>
        <v>0</v>
      </c>
      <c r="E2358" s="15">
        <f>LN('1a.PI_data'!E2363/'1a.PI_data'!E2362)</f>
        <v>1.088731735196434E-3</v>
      </c>
      <c r="F2358" s="15">
        <f>LN('1a.PI_data'!F2363/'1a.PI_data'!F2362)</f>
        <v>1.8366876870075492E-2</v>
      </c>
      <c r="G2358" s="15">
        <f>LN('1a.PI_data'!G2363/'1a.PI_data'!G2362)</f>
        <v>-8.2652860877018685E-3</v>
      </c>
      <c r="I2358" s="14">
        <f>'1b.RI_data'!A2363</f>
        <v>39461</v>
      </c>
      <c r="J2358">
        <f>LN('1b.RI_data'!B2363/'1b.RI_data'!B2362)</f>
        <v>4.8086352773690179E-3</v>
      </c>
      <c r="K2358">
        <f>LN('1b.RI_data'!C2363/'1b.RI_data'!C2362)</f>
        <v>1.6682742538436186E-3</v>
      </c>
      <c r="L2358">
        <f>LN('1b.RI_data'!D2363/'1b.RI_data'!D2362)</f>
        <v>0</v>
      </c>
      <c r="M2358">
        <f>LN('1b.RI_data'!E2363/'1b.RI_data'!E2362)</f>
        <v>1.0857254481977008E-3</v>
      </c>
      <c r="N2358">
        <f>LN('1b.RI_data'!F2363/'1b.RI_data'!F2362)</f>
        <v>1.8283888450631988E-2</v>
      </c>
      <c r="O2358">
        <f>LN('1b.RI_data'!G2363/'1b.RI_data'!G2362)</f>
        <v>-8.2706234743428111E-3</v>
      </c>
      <c r="Q2358" s="14">
        <f t="shared" si="520"/>
        <v>39461</v>
      </c>
      <c r="R2358" s="18">
        <f t="shared" si="521"/>
        <v>0.74763352035854547</v>
      </c>
      <c r="S2358" s="15">
        <f t="shared" si="522"/>
        <v>1.1176039948497123</v>
      </c>
      <c r="T2358" s="15">
        <f t="shared" si="523"/>
        <v>1.1167832282161352</v>
      </c>
      <c r="U2358" s="15">
        <f t="shared" si="524"/>
        <v>0.42635646713953557</v>
      </c>
      <c r="V2358" s="15">
        <f t="shared" si="525"/>
        <v>1.0305777306229709</v>
      </c>
      <c r="W2358" s="15">
        <f t="shared" si="526"/>
        <v>1.0001604268080651</v>
      </c>
      <c r="Y2358" s="14">
        <f t="shared" si="527"/>
        <v>39461</v>
      </c>
      <c r="Z2358" s="19">
        <f t="shared" si="528"/>
        <v>0.91159478288593188</v>
      </c>
      <c r="AA2358">
        <f t="shared" si="529"/>
        <v>1.3104350118105719</v>
      </c>
      <c r="AB2358">
        <f t="shared" si="530"/>
        <v>1.3173291063615464</v>
      </c>
      <c r="AC2358">
        <f t="shared" si="531"/>
        <v>0.74639368981651932</v>
      </c>
      <c r="AD2358">
        <f t="shared" si="532"/>
        <v>1.2358733507553716</v>
      </c>
      <c r="AE2358">
        <f t="shared" si="533"/>
        <v>1.3292392487298126</v>
      </c>
    </row>
    <row r="2359" spans="1:31">
      <c r="A2359" s="14">
        <f>'1a.PI_data'!A2364</f>
        <v>39462</v>
      </c>
      <c r="B2359" s="15">
        <f>LN('1a.PI_data'!B2364/'1a.PI_data'!B2363)</f>
        <v>-2.8245383360826954E-2</v>
      </c>
      <c r="C2359" s="15">
        <f>LN('1a.PI_data'!C2364/'1a.PI_data'!C2363)</f>
        <v>-8.3472414878286248E-3</v>
      </c>
      <c r="D2359" s="15">
        <f>LN('1a.PI_data'!D2364/'1a.PI_data'!D2363)</f>
        <v>0</v>
      </c>
      <c r="E2359" s="15">
        <f>LN('1a.PI_data'!E2364/'1a.PI_data'!E2363)</f>
        <v>-2.0891359031376264E-2</v>
      </c>
      <c r="F2359" s="15">
        <f>LN('1a.PI_data'!F2364/'1a.PI_data'!F2363)</f>
        <v>-1.7879190930148711E-2</v>
      </c>
      <c r="G2359" s="15">
        <f>LN('1a.PI_data'!G2364/'1a.PI_data'!G2363)</f>
        <v>-1.2575200709591325E-2</v>
      </c>
      <c r="I2359" s="14">
        <f>'1b.RI_data'!A2364</f>
        <v>39462</v>
      </c>
      <c r="J2359">
        <f>LN('1b.RI_data'!B2364/'1b.RI_data'!B2363)</f>
        <v>-2.8237945295163901E-2</v>
      </c>
      <c r="K2359">
        <f>LN('1b.RI_data'!C2364/'1b.RI_data'!C2363)</f>
        <v>-8.3693427359939291E-3</v>
      </c>
      <c r="L2359">
        <f>LN('1b.RI_data'!D2364/'1b.RI_data'!D2363)</f>
        <v>0</v>
      </c>
      <c r="M2359">
        <f>LN('1b.RI_data'!E2364/'1b.RI_data'!E2363)</f>
        <v>-2.0890608072307717E-2</v>
      </c>
      <c r="N2359">
        <f>LN('1b.RI_data'!F2364/'1b.RI_data'!F2363)</f>
        <v>-1.7909025672793344E-2</v>
      </c>
      <c r="O2359">
        <f>LN('1b.RI_data'!G2364/'1b.RI_data'!G2363)</f>
        <v>-1.2536291587259826E-2</v>
      </c>
      <c r="Q2359" s="14">
        <f t="shared" si="520"/>
        <v>39462</v>
      </c>
      <c r="R2359" s="18">
        <f t="shared" si="521"/>
        <v>0.71938813699771853</v>
      </c>
      <c r="S2359" s="15">
        <f t="shared" si="522"/>
        <v>1.1092567533618836</v>
      </c>
      <c r="T2359" s="15">
        <f t="shared" si="523"/>
        <v>1.1167832282161352</v>
      </c>
      <c r="U2359" s="15">
        <f t="shared" si="524"/>
        <v>0.40546510810815928</v>
      </c>
      <c r="V2359" s="15">
        <f t="shared" si="525"/>
        <v>1.0126985396928221</v>
      </c>
      <c r="W2359" s="15">
        <f t="shared" si="526"/>
        <v>0.98758522609847377</v>
      </c>
      <c r="Y2359" s="14">
        <f t="shared" si="527"/>
        <v>39462</v>
      </c>
      <c r="Z2359" s="19">
        <f t="shared" si="528"/>
        <v>0.883356837590768</v>
      </c>
      <c r="AA2359">
        <f t="shared" si="529"/>
        <v>1.302065669074578</v>
      </c>
      <c r="AB2359">
        <f t="shared" si="530"/>
        <v>1.3173291063615464</v>
      </c>
      <c r="AC2359">
        <f t="shared" si="531"/>
        <v>0.72550308174421163</v>
      </c>
      <c r="AD2359">
        <f t="shared" si="532"/>
        <v>1.2179643250825782</v>
      </c>
      <c r="AE2359">
        <f t="shared" si="533"/>
        <v>1.3167029571425528</v>
      </c>
    </row>
    <row r="2360" spans="1:31">
      <c r="A2360" s="14">
        <f>'1a.PI_data'!A2365</f>
        <v>39463</v>
      </c>
      <c r="B2360" s="15">
        <f>LN('1a.PI_data'!B2365/'1a.PI_data'!B2364)</f>
        <v>-1.8333591709574184E-2</v>
      </c>
      <c r="C2360" s="15">
        <f>LN('1a.PI_data'!C2365/'1a.PI_data'!C2364)</f>
        <v>-1.185546582969085E-2</v>
      </c>
      <c r="D2360" s="15">
        <f>LN('1a.PI_data'!D2365/'1a.PI_data'!D2364)</f>
        <v>0</v>
      </c>
      <c r="E2360" s="15">
        <f>LN('1a.PI_data'!E2365/'1a.PI_data'!E2364)</f>
        <v>0</v>
      </c>
      <c r="F2360" s="15">
        <f>LN('1a.PI_data'!F2365/'1a.PI_data'!F2364)</f>
        <v>-3.418806748785609E-3</v>
      </c>
      <c r="G2360" s="15">
        <f>LN('1a.PI_data'!G2365/'1a.PI_data'!G2364)</f>
        <v>-2.7694822562011733E-2</v>
      </c>
      <c r="I2360" s="14">
        <f>'1b.RI_data'!A2365</f>
        <v>39463</v>
      </c>
      <c r="J2360">
        <f>LN('1b.RI_data'!B2365/'1b.RI_data'!B2364)</f>
        <v>-1.8323153223414906E-2</v>
      </c>
      <c r="K2360">
        <f>LN('1b.RI_data'!C2365/'1b.RI_data'!C2364)</f>
        <v>-1.1836019171185694E-2</v>
      </c>
      <c r="L2360">
        <f>LN('1b.RI_data'!D2365/'1b.RI_data'!D2364)</f>
        <v>0</v>
      </c>
      <c r="M2360">
        <f>LN('1b.RI_data'!E2365/'1b.RI_data'!E2364)</f>
        <v>0</v>
      </c>
      <c r="N2360">
        <f>LN('1b.RI_data'!F2365/'1b.RI_data'!F2364)</f>
        <v>-3.3654039070952864E-3</v>
      </c>
      <c r="O2360">
        <f>LN('1b.RI_data'!G2365/'1b.RI_data'!G2364)</f>
        <v>-2.7712969704853006E-2</v>
      </c>
      <c r="Q2360" s="14">
        <f t="shared" si="520"/>
        <v>39463</v>
      </c>
      <c r="R2360" s="18">
        <f t="shared" si="521"/>
        <v>0.70105454528814437</v>
      </c>
      <c r="S2360" s="15">
        <f t="shared" si="522"/>
        <v>1.0974012875321928</v>
      </c>
      <c r="T2360" s="15">
        <f t="shared" si="523"/>
        <v>1.1167832282161352</v>
      </c>
      <c r="U2360" s="15">
        <f t="shared" si="524"/>
        <v>0.40546510810815928</v>
      </c>
      <c r="V2360" s="15">
        <f t="shared" si="525"/>
        <v>1.0092797329440364</v>
      </c>
      <c r="W2360" s="15">
        <f t="shared" si="526"/>
        <v>0.95989040353646204</v>
      </c>
      <c r="Y2360" s="14">
        <f t="shared" si="527"/>
        <v>39463</v>
      </c>
      <c r="Z2360" s="19">
        <f t="shared" si="528"/>
        <v>0.86503368436735306</v>
      </c>
      <c r="AA2360">
        <f t="shared" si="529"/>
        <v>1.2902296499033923</v>
      </c>
      <c r="AB2360">
        <f t="shared" si="530"/>
        <v>1.3173291063615464</v>
      </c>
      <c r="AC2360">
        <f t="shared" si="531"/>
        <v>0.72550308174421163</v>
      </c>
      <c r="AD2360">
        <f t="shared" si="532"/>
        <v>1.2145989211754828</v>
      </c>
      <c r="AE2360">
        <f t="shared" si="533"/>
        <v>1.2889899874376998</v>
      </c>
    </row>
    <row r="2361" spans="1:31">
      <c r="A2361" s="14">
        <f>'1a.PI_data'!A2366</f>
        <v>39464</v>
      </c>
      <c r="B2361" s="15">
        <f>LN('1a.PI_data'!B2366/'1a.PI_data'!B2365)</f>
        <v>-2.1587596053492565E-2</v>
      </c>
      <c r="C2361" s="15">
        <f>LN('1a.PI_data'!C2366/'1a.PI_data'!C2365)</f>
        <v>1.0972741938829066E-2</v>
      </c>
      <c r="D2361" s="15">
        <f>LN('1a.PI_data'!D2366/'1a.PI_data'!D2365)</f>
        <v>-4.4115478814154917E-2</v>
      </c>
      <c r="E2361" s="15">
        <f>LN('1a.PI_data'!E2366/'1a.PI_data'!E2365)</f>
        <v>-5.8335577012963408E-2</v>
      </c>
      <c r="F2361" s="15">
        <f>LN('1a.PI_data'!F2366/'1a.PI_data'!F2365)</f>
        <v>-3.3328128152978101E-2</v>
      </c>
      <c r="G2361" s="15">
        <f>LN('1a.PI_data'!G2366/'1a.PI_data'!G2365)</f>
        <v>-1.3045596882766118E-2</v>
      </c>
      <c r="I2361" s="14">
        <f>'1b.RI_data'!A2366</f>
        <v>39464</v>
      </c>
      <c r="J2361">
        <f>LN('1b.RI_data'!B2366/'1b.RI_data'!B2365)</f>
        <v>-2.1561142727350879E-2</v>
      </c>
      <c r="K2361">
        <f>LN('1b.RI_data'!C2366/'1b.RI_data'!C2365)</f>
        <v>1.099521943853192E-2</v>
      </c>
      <c r="L2361">
        <f>LN('1b.RI_data'!D2366/'1b.RI_data'!D2365)</f>
        <v>-4.412426816534467E-2</v>
      </c>
      <c r="M2361">
        <f>LN('1b.RI_data'!E2366/'1b.RI_data'!E2365)</f>
        <v>-5.8336389888588198E-2</v>
      </c>
      <c r="N2361">
        <f>LN('1b.RI_data'!F2366/'1b.RI_data'!F2365)</f>
        <v>-3.3250149645246037E-2</v>
      </c>
      <c r="O2361">
        <f>LN('1b.RI_data'!G2366/'1b.RI_data'!G2365)</f>
        <v>-1.3053838737111335E-2</v>
      </c>
      <c r="Q2361" s="14">
        <f t="shared" si="520"/>
        <v>39464</v>
      </c>
      <c r="R2361" s="18">
        <f t="shared" si="521"/>
        <v>0.67946694923465178</v>
      </c>
      <c r="S2361" s="15">
        <f t="shared" si="522"/>
        <v>1.1083740294710218</v>
      </c>
      <c r="T2361" s="15">
        <f t="shared" si="523"/>
        <v>1.0726677494019803</v>
      </c>
      <c r="U2361" s="15">
        <f t="shared" si="524"/>
        <v>0.34712953109519584</v>
      </c>
      <c r="V2361" s="15">
        <f t="shared" si="525"/>
        <v>0.97595160479105825</v>
      </c>
      <c r="W2361" s="15">
        <f t="shared" si="526"/>
        <v>0.94684480665369597</v>
      </c>
      <c r="Y2361" s="14">
        <f t="shared" si="527"/>
        <v>39464</v>
      </c>
      <c r="Z2361" s="19">
        <f t="shared" si="528"/>
        <v>0.84347254164000218</v>
      </c>
      <c r="AA2361">
        <f t="shared" si="529"/>
        <v>1.3012248693419242</v>
      </c>
      <c r="AB2361">
        <f t="shared" si="530"/>
        <v>1.2732048381962018</v>
      </c>
      <c r="AC2361">
        <f t="shared" si="531"/>
        <v>0.66716669185562338</v>
      </c>
      <c r="AD2361">
        <f t="shared" si="532"/>
        <v>1.1813487715302369</v>
      </c>
      <c r="AE2361">
        <f t="shared" si="533"/>
        <v>1.2759361487005885</v>
      </c>
    </row>
    <row r="2362" spans="1:31">
      <c r="A2362" s="14">
        <f>'1a.PI_data'!A2367</f>
        <v>39465</v>
      </c>
      <c r="B2362" s="15">
        <f>LN('1a.PI_data'!B2367/'1a.PI_data'!B2366)</f>
        <v>-4.5831414491386653E-3</v>
      </c>
      <c r="C2362" s="15">
        <f>LN('1a.PI_data'!C2367/'1a.PI_data'!C2366)</f>
        <v>-1.1802167449740844E-2</v>
      </c>
      <c r="D2362" s="15">
        <f>LN('1a.PI_data'!D2367/'1a.PI_data'!D2366)</f>
        <v>-7.8163319168161202E-2</v>
      </c>
      <c r="E2362" s="15">
        <f>LN('1a.PI_data'!E2367/'1a.PI_data'!E2366)</f>
        <v>2.328393895404467E-2</v>
      </c>
      <c r="F2362" s="15">
        <f>LN('1a.PI_data'!F2367/'1a.PI_data'!F2366)</f>
        <v>-2.7694077581837263E-2</v>
      </c>
      <c r="G2362" s="15">
        <f>LN('1a.PI_data'!G2367/'1a.PI_data'!G2366)</f>
        <v>-4.3866278406683628E-3</v>
      </c>
      <c r="I2362" s="14">
        <f>'1b.RI_data'!A2367</f>
        <v>39465</v>
      </c>
      <c r="J2362">
        <f>LN('1b.RI_data'!B2367/'1b.RI_data'!B2366)</f>
        <v>-4.560321485991288E-3</v>
      </c>
      <c r="K2362">
        <f>LN('1b.RI_data'!C2367/'1b.RI_data'!C2366)</f>
        <v>-1.1846034280263198E-2</v>
      </c>
      <c r="L2362">
        <f>LN('1b.RI_data'!D2367/'1b.RI_data'!D2366)</f>
        <v>-7.8165276895384259E-2</v>
      </c>
      <c r="M2362">
        <f>LN('1b.RI_data'!E2367/'1b.RI_data'!E2366)</f>
        <v>2.3283957662352014E-2</v>
      </c>
      <c r="N2362">
        <f>LN('1b.RI_data'!F2367/'1b.RI_data'!F2366)</f>
        <v>-2.7819458816338537E-2</v>
      </c>
      <c r="O2362">
        <f>LN('1b.RI_data'!G2367/'1b.RI_data'!G2366)</f>
        <v>-4.3901229388475394E-3</v>
      </c>
      <c r="Q2362" s="14">
        <f t="shared" si="520"/>
        <v>39465</v>
      </c>
      <c r="R2362" s="18">
        <f t="shared" si="521"/>
        <v>0.67488380778551316</v>
      </c>
      <c r="S2362" s="15">
        <f t="shared" si="522"/>
        <v>1.096571862021281</v>
      </c>
      <c r="T2362" s="15">
        <f t="shared" si="523"/>
        <v>0.99450443023381907</v>
      </c>
      <c r="U2362" s="15">
        <f t="shared" si="524"/>
        <v>0.37041347004924052</v>
      </c>
      <c r="V2362" s="15">
        <f t="shared" si="525"/>
        <v>0.94825752720922096</v>
      </c>
      <c r="W2362" s="15">
        <f t="shared" si="526"/>
        <v>0.94245817881302762</v>
      </c>
      <c r="Y2362" s="14">
        <f t="shared" si="527"/>
        <v>39465</v>
      </c>
      <c r="Z2362" s="19">
        <f t="shared" si="528"/>
        <v>0.8389122201540109</v>
      </c>
      <c r="AA2362">
        <f t="shared" si="529"/>
        <v>1.2893788350616611</v>
      </c>
      <c r="AB2362">
        <f t="shared" si="530"/>
        <v>1.1950395613008176</v>
      </c>
      <c r="AC2362">
        <f t="shared" si="531"/>
        <v>0.69045064951797541</v>
      </c>
      <c r="AD2362">
        <f t="shared" si="532"/>
        <v>1.1535293127138984</v>
      </c>
      <c r="AE2362">
        <f t="shared" si="533"/>
        <v>1.271546025761741</v>
      </c>
    </row>
    <row r="2363" spans="1:31">
      <c r="A2363" s="14">
        <f>'1a.PI_data'!A2368</f>
        <v>39468</v>
      </c>
      <c r="B2363" s="15">
        <f>LN('1a.PI_data'!B2368/'1a.PI_data'!B2367)</f>
        <v>-4.8716837879262814E-2</v>
      </c>
      <c r="C2363" s="15">
        <f>LN('1a.PI_data'!C2368/'1a.PI_data'!C2367)</f>
        <v>-9.8314624804134998E-2</v>
      </c>
      <c r="D2363" s="15">
        <f>LN('1a.PI_data'!D2368/'1a.PI_data'!D2367)</f>
        <v>-1.6373836890864125E-2</v>
      </c>
      <c r="E2363" s="15">
        <f>LN('1a.PI_data'!E2368/'1a.PI_data'!E2367)</f>
        <v>-5.1959738930710986E-2</v>
      </c>
      <c r="F2363" s="15">
        <f>LN('1a.PI_data'!F2368/'1a.PI_data'!F2367)</f>
        <v>-8.3472051428994457E-2</v>
      </c>
      <c r="G2363" s="15">
        <f>LN('1a.PI_data'!G2368/'1a.PI_data'!G2367)</f>
        <v>-5.5094653806973752E-2</v>
      </c>
      <c r="I2363" s="14">
        <f>'1b.RI_data'!A2368</f>
        <v>39468</v>
      </c>
      <c r="J2363">
        <f>LN('1b.RI_data'!B2368/'1b.RI_data'!B2367)</f>
        <v>-4.8711576570293062E-2</v>
      </c>
      <c r="K2363">
        <f>LN('1b.RI_data'!C2368/'1b.RI_data'!C2367)</f>
        <v>-9.8290784443489196E-2</v>
      </c>
      <c r="L2363">
        <f>LN('1b.RI_data'!D2368/'1b.RI_data'!D2367)</f>
        <v>-1.6393227570388552E-2</v>
      </c>
      <c r="M2363">
        <f>LN('1b.RI_data'!E2368/'1b.RI_data'!E2367)</f>
        <v>-5.1958944763393591E-2</v>
      </c>
      <c r="N2363">
        <f>LN('1b.RI_data'!F2368/'1b.RI_data'!F2367)</f>
        <v>-8.3464166792444852E-2</v>
      </c>
      <c r="O2363">
        <f>LN('1b.RI_data'!G2368/'1b.RI_data'!G2367)</f>
        <v>-5.5105799211828621E-2</v>
      </c>
      <c r="Q2363" s="14">
        <f t="shared" si="520"/>
        <v>39468</v>
      </c>
      <c r="R2363" s="18">
        <f t="shared" si="521"/>
        <v>0.62616696990625031</v>
      </c>
      <c r="S2363" s="15">
        <f t="shared" si="522"/>
        <v>0.99825723721714599</v>
      </c>
      <c r="T2363" s="15">
        <f t="shared" si="523"/>
        <v>0.97813059334295493</v>
      </c>
      <c r="U2363" s="15">
        <f t="shared" si="524"/>
        <v>0.31845373111852954</v>
      </c>
      <c r="V2363" s="15">
        <f t="shared" si="525"/>
        <v>0.86478547578022646</v>
      </c>
      <c r="W2363" s="15">
        <f t="shared" si="526"/>
        <v>0.88736352500605387</v>
      </c>
      <c r="Y2363" s="14">
        <f t="shared" si="527"/>
        <v>39468</v>
      </c>
      <c r="Z2363" s="19">
        <f t="shared" si="528"/>
        <v>0.79020064358371789</v>
      </c>
      <c r="AA2363">
        <f t="shared" si="529"/>
        <v>1.1910880506181718</v>
      </c>
      <c r="AB2363">
        <f t="shared" si="530"/>
        <v>1.1786463337304289</v>
      </c>
      <c r="AC2363">
        <f t="shared" si="531"/>
        <v>0.63849170475458183</v>
      </c>
      <c r="AD2363">
        <f t="shared" si="532"/>
        <v>1.0700651459214534</v>
      </c>
      <c r="AE2363">
        <f t="shared" si="533"/>
        <v>1.2164402265499124</v>
      </c>
    </row>
    <row r="2364" spans="1:31">
      <c r="A2364" s="14">
        <f>'1a.PI_data'!A2369</f>
        <v>39469</v>
      </c>
      <c r="B2364" s="15">
        <f>LN('1a.PI_data'!B2369/'1a.PI_data'!B2368)</f>
        <v>4.1132279493710316E-2</v>
      </c>
      <c r="C2364" s="15">
        <f>LN('1a.PI_data'!C2369/'1a.PI_data'!C2368)</f>
        <v>-8.4866138773186939E-3</v>
      </c>
      <c r="D2364" s="15">
        <f>LN('1a.PI_data'!D2369/'1a.PI_data'!D2368)</f>
        <v>0</v>
      </c>
      <c r="E2364" s="15">
        <f>LN('1a.PI_data'!E2369/'1a.PI_data'!E2368)</f>
        <v>0</v>
      </c>
      <c r="F2364" s="15">
        <f>LN('1a.PI_data'!F2369/'1a.PI_data'!F2368)</f>
        <v>1.9314806183808448E-2</v>
      </c>
      <c r="G2364" s="15">
        <f>LN('1a.PI_data'!G2369/'1a.PI_data'!G2368)</f>
        <v>1.6698898778425928E-2</v>
      </c>
      <c r="I2364" s="14">
        <f>'1b.RI_data'!A2369</f>
        <v>39469</v>
      </c>
      <c r="J2364">
        <f>LN('1b.RI_data'!B2369/'1b.RI_data'!B2368)</f>
        <v>4.167642117462482E-2</v>
      </c>
      <c r="K2364">
        <f>LN('1b.RI_data'!C2369/'1b.RI_data'!C2368)</f>
        <v>-8.4877242044155334E-3</v>
      </c>
      <c r="L2364">
        <f>LN('1b.RI_data'!D2369/'1b.RI_data'!D2368)</f>
        <v>0</v>
      </c>
      <c r="M2364">
        <f>LN('1b.RI_data'!E2369/'1b.RI_data'!E2368)</f>
        <v>0</v>
      </c>
      <c r="N2364">
        <f>LN('1b.RI_data'!F2369/'1b.RI_data'!F2368)</f>
        <v>1.9243481481072265E-2</v>
      </c>
      <c r="O2364">
        <f>LN('1b.RI_data'!G2369/'1b.RI_data'!G2368)</f>
        <v>1.6709944650801695E-2</v>
      </c>
      <c r="Q2364" s="14">
        <f t="shared" si="520"/>
        <v>39469</v>
      </c>
      <c r="R2364" s="18">
        <f t="shared" si="521"/>
        <v>0.66729924939996066</v>
      </c>
      <c r="S2364" s="15">
        <f t="shared" si="522"/>
        <v>0.98977062333982735</v>
      </c>
      <c r="T2364" s="15">
        <f t="shared" si="523"/>
        <v>0.97813059334295493</v>
      </c>
      <c r="U2364" s="15">
        <f t="shared" si="524"/>
        <v>0.31845373111852954</v>
      </c>
      <c r="V2364" s="15">
        <f t="shared" si="525"/>
        <v>0.8841002819640349</v>
      </c>
      <c r="W2364" s="15">
        <f t="shared" si="526"/>
        <v>0.90406242378447976</v>
      </c>
      <c r="Y2364" s="14">
        <f t="shared" si="527"/>
        <v>39469</v>
      </c>
      <c r="Z2364" s="19">
        <f t="shared" si="528"/>
        <v>0.83187706475834267</v>
      </c>
      <c r="AA2364">
        <f t="shared" si="529"/>
        <v>1.1826003264137563</v>
      </c>
      <c r="AB2364">
        <f t="shared" si="530"/>
        <v>1.1786463337304289</v>
      </c>
      <c r="AC2364">
        <f t="shared" si="531"/>
        <v>0.63849170475458183</v>
      </c>
      <c r="AD2364">
        <f t="shared" si="532"/>
        <v>1.0893086274025257</v>
      </c>
      <c r="AE2364">
        <f t="shared" si="533"/>
        <v>1.233150171200714</v>
      </c>
    </row>
    <row r="2365" spans="1:31">
      <c r="A2365" s="14">
        <f>'1a.PI_data'!A2370</f>
        <v>39470</v>
      </c>
      <c r="B2365" s="15">
        <f>LN('1a.PI_data'!B2370/'1a.PI_data'!B2369)</f>
        <v>1.3060178279436434E-3</v>
      </c>
      <c r="C2365" s="15">
        <f>LN('1a.PI_data'!C2370/'1a.PI_data'!C2369)</f>
        <v>-5.6980211146377786E-3</v>
      </c>
      <c r="D2365" s="15">
        <f>LN('1a.PI_data'!D2370/'1a.PI_data'!D2369)</f>
        <v>0</v>
      </c>
      <c r="E2365" s="15">
        <f>LN('1a.PI_data'!E2370/'1a.PI_data'!E2369)</f>
        <v>7.3588356657489126E-2</v>
      </c>
      <c r="F2365" s="15">
        <f>LN('1a.PI_data'!F2370/'1a.PI_data'!F2369)</f>
        <v>1.3493251670501489E-2</v>
      </c>
      <c r="G2365" s="15">
        <f>LN('1a.PI_data'!G2370/'1a.PI_data'!G2369)</f>
        <v>9.9179489564957726E-3</v>
      </c>
      <c r="I2365" s="14">
        <f>'1b.RI_data'!A2370</f>
        <v>39470</v>
      </c>
      <c r="J2365">
        <f>LN('1b.RI_data'!B2370/'1b.RI_data'!B2369)</f>
        <v>1.3176922379028652E-3</v>
      </c>
      <c r="K2365">
        <f>LN('1b.RI_data'!C2370/'1b.RI_data'!C2369)</f>
        <v>-5.6987719079447325E-3</v>
      </c>
      <c r="L2365">
        <f>LN('1b.RI_data'!D2370/'1b.RI_data'!D2369)</f>
        <v>0</v>
      </c>
      <c r="M2365">
        <f>LN('1b.RI_data'!E2370/'1b.RI_data'!E2369)</f>
        <v>7.3590688178841776E-2</v>
      </c>
      <c r="N2365">
        <f>LN('1b.RI_data'!F2370/'1b.RI_data'!F2369)</f>
        <v>1.3682999626589292E-2</v>
      </c>
      <c r="O2365">
        <f>LN('1b.RI_data'!G2370/'1b.RI_data'!G2369)</f>
        <v>9.9498414774218565E-3</v>
      </c>
      <c r="Q2365" s="14">
        <f t="shared" si="520"/>
        <v>39470</v>
      </c>
      <c r="R2365" s="18">
        <f t="shared" si="521"/>
        <v>0.66860526722790425</v>
      </c>
      <c r="S2365" s="15">
        <f t="shared" si="522"/>
        <v>0.98407260222518955</v>
      </c>
      <c r="T2365" s="15">
        <f t="shared" si="523"/>
        <v>0.97813059334295493</v>
      </c>
      <c r="U2365" s="15">
        <f t="shared" si="524"/>
        <v>0.39204208777601868</v>
      </c>
      <c r="V2365" s="15">
        <f t="shared" si="525"/>
        <v>0.89759353363453642</v>
      </c>
      <c r="W2365" s="15">
        <f t="shared" si="526"/>
        <v>0.91398037274097554</v>
      </c>
      <c r="Y2365" s="14">
        <f t="shared" si="527"/>
        <v>39470</v>
      </c>
      <c r="Z2365" s="19">
        <f t="shared" si="528"/>
        <v>0.83319475699624557</v>
      </c>
      <c r="AA2365">
        <f t="shared" si="529"/>
        <v>1.1769015545058117</v>
      </c>
      <c r="AB2365">
        <f t="shared" si="530"/>
        <v>1.1786463337304289</v>
      </c>
      <c r="AC2365">
        <f t="shared" si="531"/>
        <v>0.71208239293342357</v>
      </c>
      <c r="AD2365">
        <f t="shared" si="532"/>
        <v>1.1029916270291149</v>
      </c>
      <c r="AE2365">
        <f t="shared" si="533"/>
        <v>1.243100012678136</v>
      </c>
    </row>
    <row r="2366" spans="1:31">
      <c r="A2366" s="14">
        <f>'1a.PI_data'!A2371</f>
        <v>39471</v>
      </c>
      <c r="B2366" s="15">
        <f>LN('1a.PI_data'!B2371/'1a.PI_data'!B2370)</f>
        <v>1.9548694139038855E-2</v>
      </c>
      <c r="C2366" s="15">
        <f>LN('1a.PI_data'!C2371/'1a.PI_data'!C2370)</f>
        <v>0</v>
      </c>
      <c r="D2366" s="15">
        <f>LN('1a.PI_data'!D2371/'1a.PI_data'!D2370)</f>
        <v>8.2204308878850788E-3</v>
      </c>
      <c r="E2366" s="15">
        <f>LN('1a.PI_data'!E2371/'1a.PI_data'!E2370)</f>
        <v>4.6212843155131411E-2</v>
      </c>
      <c r="F2366" s="15">
        <f>LN('1a.PI_data'!F2371/'1a.PI_data'!F2370)</f>
        <v>2.8846858019396522E-2</v>
      </c>
      <c r="G2366" s="15">
        <f>LN('1a.PI_data'!G2371/'1a.PI_data'!G2370)</f>
        <v>3.9111975058759803E-2</v>
      </c>
      <c r="I2366" s="14">
        <f>'1b.RI_data'!A2371</f>
        <v>39471</v>
      </c>
      <c r="J2366">
        <f>LN('1b.RI_data'!B2371/'1b.RI_data'!B2370)</f>
        <v>1.9548890112394673E-2</v>
      </c>
      <c r="K2366">
        <f>LN('1b.RI_data'!C2371/'1b.RI_data'!C2370)</f>
        <v>0</v>
      </c>
      <c r="L2366">
        <f>LN('1b.RI_data'!D2371/'1b.RI_data'!D2370)</f>
        <v>8.2302056478265415E-3</v>
      </c>
      <c r="M2366">
        <f>LN('1b.RI_data'!E2371/'1b.RI_data'!E2370)</f>
        <v>4.6210511633778879E-2</v>
      </c>
      <c r="N2366">
        <f>LN('1b.RI_data'!F2371/'1b.RI_data'!F2370)</f>
        <v>2.8642529943944672E-2</v>
      </c>
      <c r="O2366">
        <f>LN('1b.RI_data'!G2371/'1b.RI_data'!G2370)</f>
        <v>3.9112064701847429E-2</v>
      </c>
      <c r="Q2366" s="14">
        <f t="shared" si="520"/>
        <v>39471</v>
      </c>
      <c r="R2366" s="18">
        <f t="shared" si="521"/>
        <v>0.68815396136694307</v>
      </c>
      <c r="S2366" s="15">
        <f t="shared" si="522"/>
        <v>0.98407260222518955</v>
      </c>
      <c r="T2366" s="15">
        <f t="shared" si="523"/>
        <v>0.98635102423083998</v>
      </c>
      <c r="U2366" s="15">
        <f t="shared" si="524"/>
        <v>0.43825493093115009</v>
      </c>
      <c r="V2366" s="15">
        <f t="shared" si="525"/>
        <v>0.92644039165393299</v>
      </c>
      <c r="W2366" s="15">
        <f t="shared" si="526"/>
        <v>0.9530923477997354</v>
      </c>
      <c r="Y2366" s="14">
        <f t="shared" si="527"/>
        <v>39471</v>
      </c>
      <c r="Z2366" s="19">
        <f t="shared" si="528"/>
        <v>0.85274364710864026</v>
      </c>
      <c r="AA2366">
        <f t="shared" si="529"/>
        <v>1.1769015545058117</v>
      </c>
      <c r="AB2366">
        <f t="shared" si="530"/>
        <v>1.1868765393782554</v>
      </c>
      <c r="AC2366">
        <f t="shared" si="531"/>
        <v>0.75829290456720244</v>
      </c>
      <c r="AD2366">
        <f t="shared" si="532"/>
        <v>1.1316341569730595</v>
      </c>
      <c r="AE2366">
        <f t="shared" si="533"/>
        <v>1.2822120773799834</v>
      </c>
    </row>
    <row r="2367" spans="1:31">
      <c r="A2367" s="14">
        <f>'1a.PI_data'!A2372</f>
        <v>39472</v>
      </c>
      <c r="B2367" s="15">
        <f>LN('1a.PI_data'!B2372/'1a.PI_data'!B2371)</f>
        <v>-9.6426267349526652E-4</v>
      </c>
      <c r="C2367" s="15">
        <f>LN('1a.PI_data'!C2372/'1a.PI_data'!C2371)</f>
        <v>0</v>
      </c>
      <c r="D2367" s="15">
        <f>LN('1a.PI_data'!D2372/'1a.PI_data'!D2371)</f>
        <v>2.431101509501191E-2</v>
      </c>
      <c r="E2367" s="15">
        <f>LN('1a.PI_data'!E2372/'1a.PI_data'!E2371)</f>
        <v>-2.7249642447375474E-2</v>
      </c>
      <c r="F2367" s="15">
        <f>LN('1a.PI_data'!F2372/'1a.PI_data'!F2371)</f>
        <v>2.2337021192159835E-2</v>
      </c>
      <c r="G2367" s="15">
        <f>LN('1a.PI_data'!G2372/'1a.PI_data'!G2371)</f>
        <v>-1.2834720012242036E-2</v>
      </c>
      <c r="I2367" s="14">
        <f>'1b.RI_data'!A2372</f>
        <v>39472</v>
      </c>
      <c r="J2367">
        <f>LN('1b.RI_data'!B2372/'1b.RI_data'!B2371)</f>
        <v>-9.642012171817134E-4</v>
      </c>
      <c r="K2367">
        <f>LN('1b.RI_data'!C2372/'1b.RI_data'!C2371)</f>
        <v>0</v>
      </c>
      <c r="L2367">
        <f>LN('1b.RI_data'!D2372/'1b.RI_data'!D2371)</f>
        <v>2.4292958337256997E-2</v>
      </c>
      <c r="M2367">
        <f>LN('1b.RI_data'!E2372/'1b.RI_data'!E2371)</f>
        <v>-2.7249642447375474E-2</v>
      </c>
      <c r="N2367">
        <f>LN('1b.RI_data'!F2372/'1b.RI_data'!F2371)</f>
        <v>2.2480314142783848E-2</v>
      </c>
      <c r="O2367">
        <f>LN('1b.RI_data'!G2372/'1b.RI_data'!G2371)</f>
        <v>-1.2867660717897749E-2</v>
      </c>
      <c r="Q2367" s="14">
        <f t="shared" si="520"/>
        <v>39472</v>
      </c>
      <c r="R2367" s="18">
        <f t="shared" si="521"/>
        <v>0.68718969869344781</v>
      </c>
      <c r="S2367" s="15">
        <f t="shared" si="522"/>
        <v>0.98407260222518955</v>
      </c>
      <c r="T2367" s="15">
        <f t="shared" si="523"/>
        <v>1.0106620393258519</v>
      </c>
      <c r="U2367" s="15">
        <f t="shared" si="524"/>
        <v>0.4110052884837746</v>
      </c>
      <c r="V2367" s="15">
        <f t="shared" si="525"/>
        <v>0.94877741284609285</v>
      </c>
      <c r="W2367" s="15">
        <f t="shared" si="526"/>
        <v>0.94025762778749333</v>
      </c>
      <c r="Y2367" s="14">
        <f t="shared" si="527"/>
        <v>39472</v>
      </c>
      <c r="Z2367" s="19">
        <f t="shared" si="528"/>
        <v>0.8517794458914586</v>
      </c>
      <c r="AA2367">
        <f t="shared" si="529"/>
        <v>1.1769015545058117</v>
      </c>
      <c r="AB2367">
        <f t="shared" si="530"/>
        <v>1.2111694977155125</v>
      </c>
      <c r="AC2367">
        <f t="shared" si="531"/>
        <v>0.73104326211982695</v>
      </c>
      <c r="AD2367">
        <f t="shared" si="532"/>
        <v>1.1541144711158433</v>
      </c>
      <c r="AE2367">
        <f t="shared" si="533"/>
        <v>1.2693444166620858</v>
      </c>
    </row>
    <row r="2368" spans="1:31">
      <c r="A2368" s="14">
        <f>'1a.PI_data'!A2373</f>
        <v>39475</v>
      </c>
      <c r="B2368" s="15">
        <f>LN('1a.PI_data'!B2373/'1a.PI_data'!B2372)</f>
        <v>7.1147012486219756E-3</v>
      </c>
      <c r="C2368" s="15">
        <f>LN('1a.PI_data'!C2373/'1a.PI_data'!C2372)</f>
        <v>-6.6650191187847376E-3</v>
      </c>
      <c r="D2368" s="15">
        <f>LN('1a.PI_data'!D2373/'1a.PI_data'!D2372)</f>
        <v>-4.0820012848734918E-2</v>
      </c>
      <c r="E2368" s="15">
        <f>LN('1a.PI_data'!E2373/'1a.PI_data'!E2372)</f>
        <v>2.2075064152105202E-3</v>
      </c>
      <c r="F2368" s="15">
        <f>LN('1a.PI_data'!F2373/'1a.PI_data'!F2372)</f>
        <v>1.55803718871455E-3</v>
      </c>
      <c r="G2368" s="15">
        <f>LN('1a.PI_data'!G2373/'1a.PI_data'!G2372)</f>
        <v>-3.764982527877641E-2</v>
      </c>
      <c r="I2368" s="14">
        <f>'1b.RI_data'!A2373</f>
        <v>39475</v>
      </c>
      <c r="J2368">
        <f>LN('1b.RI_data'!B2373/'1b.RI_data'!B2372)</f>
        <v>7.1149093691619814E-3</v>
      </c>
      <c r="K2368">
        <f>LN('1b.RI_data'!C2373/'1b.RI_data'!C2372)</f>
        <v>-6.6898749946235989E-3</v>
      </c>
      <c r="L2368">
        <f>LN('1b.RI_data'!D2373/'1b.RI_data'!D2372)</f>
        <v>-4.0822833065027798E-2</v>
      </c>
      <c r="M2368">
        <f>LN('1b.RI_data'!E2373/'1b.RI_data'!E2372)</f>
        <v>2.2090282026410862E-3</v>
      </c>
      <c r="N2368">
        <f>LN('1b.RI_data'!F2373/'1b.RI_data'!F2372)</f>
        <v>1.5967384314332456E-3</v>
      </c>
      <c r="O2368">
        <f>LN('1b.RI_data'!G2373/'1b.RI_data'!G2372)</f>
        <v>-3.7624287493429269E-2</v>
      </c>
      <c r="Q2368" s="14">
        <f t="shared" si="520"/>
        <v>39475</v>
      </c>
      <c r="R2368" s="18">
        <f t="shared" si="521"/>
        <v>0.69430439994206983</v>
      </c>
      <c r="S2368" s="15">
        <f t="shared" si="522"/>
        <v>0.97740758310640485</v>
      </c>
      <c r="T2368" s="15">
        <f t="shared" si="523"/>
        <v>0.96984202647711693</v>
      </c>
      <c r="U2368" s="15">
        <f t="shared" si="524"/>
        <v>0.4132127948989851</v>
      </c>
      <c r="V2368" s="15">
        <f t="shared" si="525"/>
        <v>0.95033545003480735</v>
      </c>
      <c r="W2368" s="15">
        <f t="shared" si="526"/>
        <v>0.90260780250871697</v>
      </c>
      <c r="Y2368" s="14">
        <f t="shared" si="527"/>
        <v>39475</v>
      </c>
      <c r="Z2368" s="19">
        <f t="shared" si="528"/>
        <v>0.85889435526062052</v>
      </c>
      <c r="AA2368">
        <f t="shared" si="529"/>
        <v>1.1702116795111881</v>
      </c>
      <c r="AB2368">
        <f t="shared" si="530"/>
        <v>1.1703466646504848</v>
      </c>
      <c r="AC2368">
        <f t="shared" si="531"/>
        <v>0.73325229032246808</v>
      </c>
      <c r="AD2368">
        <f t="shared" si="532"/>
        <v>1.1557112095472766</v>
      </c>
      <c r="AE2368">
        <f t="shared" si="533"/>
        <v>1.2317201291686566</v>
      </c>
    </row>
    <row r="2369" spans="1:31">
      <c r="A2369" s="14">
        <f>'1a.PI_data'!A2374</f>
        <v>39476</v>
      </c>
      <c r="B2369" s="15">
        <f>LN('1a.PI_data'!B2374/'1a.PI_data'!B2373)</f>
        <v>4.5733760344607421E-3</v>
      </c>
      <c r="C2369" s="15">
        <f>LN('1a.PI_data'!C2374/'1a.PI_data'!C2373)</f>
        <v>8.5917332410605906E-3</v>
      </c>
      <c r="D2369" s="15">
        <f>LN('1a.PI_data'!D2374/'1a.PI_data'!D2373)</f>
        <v>8.2885668658378812E-3</v>
      </c>
      <c r="E2369" s="15">
        <f>LN('1a.PI_data'!E2374/'1a.PI_data'!E2373)</f>
        <v>-3.5918563757522247E-2</v>
      </c>
      <c r="F2369" s="15">
        <f>LN('1a.PI_data'!F2374/'1a.PI_data'!F2373)</f>
        <v>9.040485181435496E-3</v>
      </c>
      <c r="G2369" s="15">
        <f>LN('1a.PI_data'!G2374/'1a.PI_data'!G2373)</f>
        <v>-1.4663787235960252E-2</v>
      </c>
      <c r="I2369" s="14">
        <f>'1b.RI_data'!A2374</f>
        <v>39476</v>
      </c>
      <c r="J2369">
        <f>LN('1b.RI_data'!B2374/'1b.RI_data'!B2373)</f>
        <v>5.0945838253644727E-3</v>
      </c>
      <c r="K2369">
        <f>LN('1b.RI_data'!C2374/'1b.RI_data'!C2373)</f>
        <v>8.5930763567840206E-3</v>
      </c>
      <c r="L2369">
        <f>LN('1b.RI_data'!D2374/'1b.RI_data'!D2373)</f>
        <v>8.299669079944158E-3</v>
      </c>
      <c r="M2369">
        <f>LN('1b.RI_data'!E2374/'1b.RI_data'!E2373)</f>
        <v>-3.5920085544952865E-2</v>
      </c>
      <c r="N2369">
        <f>LN('1b.RI_data'!F2374/'1b.RI_data'!F2373)</f>
        <v>9.0756305804731777E-3</v>
      </c>
      <c r="O2369">
        <f>LN('1b.RI_data'!G2374/'1b.RI_data'!G2373)</f>
        <v>-1.4699865842190038E-2</v>
      </c>
      <c r="Q2369" s="14">
        <f t="shared" si="520"/>
        <v>39476</v>
      </c>
      <c r="R2369" s="18">
        <f t="shared" si="521"/>
        <v>0.69887777597653056</v>
      </c>
      <c r="S2369" s="15">
        <f t="shared" si="522"/>
        <v>0.9859993163474654</v>
      </c>
      <c r="T2369" s="15">
        <f t="shared" si="523"/>
        <v>0.97813059334295482</v>
      </c>
      <c r="U2369" s="15">
        <f t="shared" si="524"/>
        <v>0.37729423114146288</v>
      </c>
      <c r="V2369" s="15">
        <f t="shared" si="525"/>
        <v>0.95937593521624287</v>
      </c>
      <c r="W2369" s="15">
        <f t="shared" si="526"/>
        <v>0.88794401527275668</v>
      </c>
      <c r="Y2369" s="14">
        <f t="shared" si="527"/>
        <v>39476</v>
      </c>
      <c r="Z2369" s="19">
        <f t="shared" si="528"/>
        <v>0.86398893908598495</v>
      </c>
      <c r="AA2369">
        <f t="shared" si="529"/>
        <v>1.1788047558679722</v>
      </c>
      <c r="AB2369">
        <f t="shared" si="530"/>
        <v>1.1786463337304289</v>
      </c>
      <c r="AC2369">
        <f t="shared" si="531"/>
        <v>0.69733220477751523</v>
      </c>
      <c r="AD2369">
        <f t="shared" si="532"/>
        <v>1.1647868401277497</v>
      </c>
      <c r="AE2369">
        <f t="shared" si="533"/>
        <v>1.2170202633264666</v>
      </c>
    </row>
    <row r="2370" spans="1:31">
      <c r="A2370" s="14">
        <f>'1a.PI_data'!A2375</f>
        <v>39477</v>
      </c>
      <c r="B2370" s="15">
        <f>LN('1a.PI_data'!B2375/'1a.PI_data'!B2374)</f>
        <v>-3.7028774516803188E-3</v>
      </c>
      <c r="C2370" s="15">
        <f>LN('1a.PI_data'!C2375/'1a.PI_data'!C2374)</f>
        <v>-1.2482228061792217E-2</v>
      </c>
      <c r="D2370" s="15">
        <f>LN('1a.PI_data'!D2375/'1a.PI_data'!D2374)</f>
        <v>8.2204308878850788E-3</v>
      </c>
      <c r="E2370" s="15">
        <f>LN('1a.PI_data'!E2375/'1a.PI_data'!E2374)</f>
        <v>-2.7811757784240221E-2</v>
      </c>
      <c r="F2370" s="15">
        <f>LN('1a.PI_data'!F2375/'1a.PI_data'!F2374)</f>
        <v>2.824497961990342E-3</v>
      </c>
      <c r="G2370" s="15">
        <f>LN('1a.PI_data'!G2375/'1a.PI_data'!G2374)</f>
        <v>-1.290271968642024E-2</v>
      </c>
      <c r="I2370" s="14">
        <f>'1b.RI_data'!A2375</f>
        <v>39477</v>
      </c>
      <c r="J2370">
        <f>LN('1b.RI_data'!B2375/'1b.RI_data'!B2374)</f>
        <v>-3.335356773928416E-3</v>
      </c>
      <c r="K2370">
        <f>LN('1b.RI_data'!C2375/'1b.RI_data'!C2374)</f>
        <v>-1.2430488289156931E-2</v>
      </c>
      <c r="L2370">
        <f>LN('1b.RI_data'!D2375/'1b.RI_data'!D2374)</f>
        <v>8.2302056478265415E-3</v>
      </c>
      <c r="M2370">
        <f>LN('1b.RI_data'!E2375/'1b.RI_data'!E2374)</f>
        <v>-2.7810946819674911E-2</v>
      </c>
      <c r="N2370">
        <f>LN('1b.RI_data'!F2375/'1b.RI_data'!F2374)</f>
        <v>2.7489391610216723E-3</v>
      </c>
      <c r="O2370">
        <f>LN('1b.RI_data'!G2375/'1b.RI_data'!G2374)</f>
        <v>-1.2857885540239472E-2</v>
      </c>
      <c r="Q2370" s="14">
        <f t="shared" si="520"/>
        <v>39477</v>
      </c>
      <c r="R2370" s="18">
        <f t="shared" si="521"/>
        <v>0.69517489852485026</v>
      </c>
      <c r="S2370" s="15">
        <f t="shared" si="522"/>
        <v>0.97351708828567318</v>
      </c>
      <c r="T2370" s="15">
        <f t="shared" si="523"/>
        <v>0.98635102423083987</v>
      </c>
      <c r="U2370" s="15">
        <f t="shared" si="524"/>
        <v>0.34948247335722266</v>
      </c>
      <c r="V2370" s="15">
        <f t="shared" si="525"/>
        <v>0.96220043317823323</v>
      </c>
      <c r="W2370" s="15">
        <f t="shared" si="526"/>
        <v>0.87504129558633648</v>
      </c>
      <c r="Y2370" s="14">
        <f t="shared" si="527"/>
        <v>39477</v>
      </c>
      <c r="Z2370" s="19">
        <f t="shared" si="528"/>
        <v>0.86065358231205658</v>
      </c>
      <c r="AA2370">
        <f t="shared" si="529"/>
        <v>1.1663742675788153</v>
      </c>
      <c r="AB2370">
        <f t="shared" si="530"/>
        <v>1.1868765393782554</v>
      </c>
      <c r="AC2370">
        <f t="shared" si="531"/>
        <v>0.66952125795784034</v>
      </c>
      <c r="AD2370">
        <f t="shared" si="532"/>
        <v>1.1675357792887713</v>
      </c>
      <c r="AE2370">
        <f t="shared" si="533"/>
        <v>1.2041623777862271</v>
      </c>
    </row>
    <row r="2371" spans="1:31">
      <c r="A2371" s="14">
        <f>'1a.PI_data'!A2376</f>
        <v>39478</v>
      </c>
      <c r="B2371" s="15">
        <f>LN('1a.PI_data'!B2376/'1a.PI_data'!B2375)</f>
        <v>1.1997860462342953E-2</v>
      </c>
      <c r="C2371" s="15">
        <f>LN('1a.PI_data'!C2376/'1a.PI_data'!C2375)</f>
        <v>2.00106727102718E-2</v>
      </c>
      <c r="D2371" s="15">
        <f>LN('1a.PI_data'!D2376/'1a.PI_data'!D2375)</f>
        <v>2.431101509501191E-2</v>
      </c>
      <c r="E2371" s="15">
        <f>LN('1a.PI_data'!E2376/'1a.PI_data'!E2375)</f>
        <v>1.7472779989061108E-2</v>
      </c>
      <c r="F2371" s="15">
        <f>LN('1a.PI_data'!F2376/'1a.PI_data'!F2375)</f>
        <v>3.07219903697028E-3</v>
      </c>
      <c r="G2371" s="15">
        <f>LN('1a.PI_data'!G2376/'1a.PI_data'!G2375)</f>
        <v>2.6422103967686458E-2</v>
      </c>
      <c r="I2371" s="14">
        <f>'1b.RI_data'!A2376</f>
        <v>39478</v>
      </c>
      <c r="J2371">
        <f>LN('1b.RI_data'!B2376/'1b.RI_data'!B2375)</f>
        <v>1.1997886472541389E-2</v>
      </c>
      <c r="K2371">
        <f>LN('1b.RI_data'!C2376/'1b.RI_data'!C2375)</f>
        <v>2.0007277481439129E-2</v>
      </c>
      <c r="L2371">
        <f>LN('1b.RI_data'!D2376/'1b.RI_data'!D2375)</f>
        <v>2.4292958337256997E-2</v>
      </c>
      <c r="M2371">
        <f>LN('1b.RI_data'!E2376/'1b.RI_data'!E2375)</f>
        <v>1.7472765942336262E-2</v>
      </c>
      <c r="N2371">
        <f>LN('1b.RI_data'!F2376/'1b.RI_data'!F2375)</f>
        <v>3.1203904720141515E-3</v>
      </c>
      <c r="O2371">
        <f>LN('1b.RI_data'!G2376/'1b.RI_data'!G2375)</f>
        <v>2.6412826507758173E-2</v>
      </c>
      <c r="Q2371" s="14">
        <f t="shared" si="520"/>
        <v>39478</v>
      </c>
      <c r="R2371" s="18">
        <f t="shared" si="521"/>
        <v>0.70717275898719323</v>
      </c>
      <c r="S2371" s="15">
        <f t="shared" si="522"/>
        <v>0.99352776099594498</v>
      </c>
      <c r="T2371" s="15">
        <f t="shared" si="523"/>
        <v>1.0106620393258519</v>
      </c>
      <c r="U2371" s="15">
        <f t="shared" si="524"/>
        <v>0.36695525334628376</v>
      </c>
      <c r="V2371" s="15">
        <f t="shared" si="525"/>
        <v>0.96527263221520354</v>
      </c>
      <c r="W2371" s="15">
        <f t="shared" si="526"/>
        <v>0.90146339955402288</v>
      </c>
      <c r="Y2371" s="14">
        <f t="shared" si="527"/>
        <v>39478</v>
      </c>
      <c r="Z2371" s="19">
        <f t="shared" si="528"/>
        <v>0.87265146878459798</v>
      </c>
      <c r="AA2371">
        <f t="shared" si="529"/>
        <v>1.1863815450602544</v>
      </c>
      <c r="AB2371">
        <f t="shared" si="530"/>
        <v>1.2111694977155125</v>
      </c>
      <c r="AC2371">
        <f t="shared" si="531"/>
        <v>0.68699402390017661</v>
      </c>
      <c r="AD2371">
        <f t="shared" si="532"/>
        <v>1.1706561697607853</v>
      </c>
      <c r="AE2371">
        <f t="shared" si="533"/>
        <v>1.2305752042939853</v>
      </c>
    </row>
    <row r="2372" spans="1:31">
      <c r="A2372" s="14">
        <f>'1a.PI_data'!A2377</f>
        <v>39479</v>
      </c>
      <c r="B2372" s="15">
        <f>LN('1a.PI_data'!B2377/'1a.PI_data'!B2376)</f>
        <v>1.2334769116029614E-2</v>
      </c>
      <c r="C2372" s="15">
        <f>LN('1a.PI_data'!C2377/'1a.PI_data'!C2376)</f>
        <v>-1.4252361254559011E-2</v>
      </c>
      <c r="D2372" s="15">
        <f>LN('1a.PI_data'!D2377/'1a.PI_data'!D2376)</f>
        <v>0</v>
      </c>
      <c r="E2372" s="15">
        <f>LN('1a.PI_data'!E2377/'1a.PI_data'!E2376)</f>
        <v>1.0338977795179293E-2</v>
      </c>
      <c r="F2372" s="15">
        <f>LN('1a.PI_data'!F2377/'1a.PI_data'!F2376)</f>
        <v>1.6479014052982705E-2</v>
      </c>
      <c r="G2372" s="15">
        <f>LN('1a.PI_data'!G2377/'1a.PI_data'!G2376)</f>
        <v>3.0751154662557591E-2</v>
      </c>
      <c r="I2372" s="14">
        <f>'1b.RI_data'!A2377</f>
        <v>39479</v>
      </c>
      <c r="J2372">
        <f>LN('1b.RI_data'!B2377/'1b.RI_data'!B2376)</f>
        <v>1.23344316656395E-2</v>
      </c>
      <c r="K2372">
        <f>LN('1b.RI_data'!C2377/'1b.RI_data'!C2376)</f>
        <v>-1.4253901554532667E-2</v>
      </c>
      <c r="L2372">
        <f>LN('1b.RI_data'!D2377/'1b.RI_data'!D2376)</f>
        <v>0</v>
      </c>
      <c r="M2372">
        <f>LN('1b.RI_data'!E2377/'1b.RI_data'!E2376)</f>
        <v>1.0338180877338631E-2</v>
      </c>
      <c r="N2372">
        <f>LN('1b.RI_data'!F2377/'1b.RI_data'!F2376)</f>
        <v>1.6272517525845628E-2</v>
      </c>
      <c r="O2372">
        <f>LN('1b.RI_data'!G2377/'1b.RI_data'!G2376)</f>
        <v>3.074537948623416E-2</v>
      </c>
      <c r="Q2372" s="14">
        <f t="shared" si="520"/>
        <v>39479</v>
      </c>
      <c r="R2372" s="18">
        <f t="shared" si="521"/>
        <v>0.71950752810322283</v>
      </c>
      <c r="S2372" s="15">
        <f t="shared" si="522"/>
        <v>0.979275399741386</v>
      </c>
      <c r="T2372" s="15">
        <f t="shared" si="523"/>
        <v>1.0106620393258519</v>
      </c>
      <c r="U2372" s="15">
        <f t="shared" si="524"/>
        <v>0.37729423114146304</v>
      </c>
      <c r="V2372" s="15">
        <f t="shared" si="525"/>
        <v>0.98175164626818623</v>
      </c>
      <c r="W2372" s="15">
        <f t="shared" si="526"/>
        <v>0.9322145542165805</v>
      </c>
      <c r="Y2372" s="14">
        <f t="shared" si="527"/>
        <v>39479</v>
      </c>
      <c r="Z2372" s="19">
        <f t="shared" si="528"/>
        <v>0.88498590045023751</v>
      </c>
      <c r="AA2372">
        <f t="shared" si="529"/>
        <v>1.1721276435057217</v>
      </c>
      <c r="AB2372">
        <f t="shared" si="530"/>
        <v>1.2111694977155125</v>
      </c>
      <c r="AC2372">
        <f t="shared" si="531"/>
        <v>0.69733220477751523</v>
      </c>
      <c r="AD2372">
        <f t="shared" si="532"/>
        <v>1.1869286872866309</v>
      </c>
      <c r="AE2372">
        <f t="shared" si="533"/>
        <v>1.2613205837802195</v>
      </c>
    </row>
    <row r="2373" spans="1:31">
      <c r="A2373" s="14">
        <f>'1a.PI_data'!A2378</f>
        <v>39482</v>
      </c>
      <c r="B2373" s="15">
        <f>LN('1a.PI_data'!B2378/'1a.PI_data'!B2377)</f>
        <v>-4.5310733201346133E-3</v>
      </c>
      <c r="C2373" s="15">
        <f>LN('1a.PI_data'!C2378/'1a.PI_data'!C2377)</f>
        <v>5.0384965524433369E-2</v>
      </c>
      <c r="D2373" s="15">
        <f>LN('1a.PI_data'!D2378/'1a.PI_data'!D2377)</f>
        <v>1.5853875513864739E-2</v>
      </c>
      <c r="E2373" s="15">
        <f>LN('1a.PI_data'!E2378/'1a.PI_data'!E2377)</f>
        <v>2.8170876966696224E-2</v>
      </c>
      <c r="F2373" s="15">
        <f>LN('1a.PI_data'!F2378/'1a.PI_data'!F2377)</f>
        <v>5.266469852654658E-3</v>
      </c>
      <c r="G2373" s="15">
        <f>LN('1a.PI_data'!G2378/'1a.PI_data'!G2377)</f>
        <v>-7.243655511154275E-3</v>
      </c>
      <c r="I2373" s="14">
        <f>'1b.RI_data'!A2378</f>
        <v>39482</v>
      </c>
      <c r="J2373">
        <f>LN('1b.RI_data'!B2378/'1b.RI_data'!B2377)</f>
        <v>-4.5163195270456306E-3</v>
      </c>
      <c r="K2373">
        <f>LN('1b.RI_data'!C2378/'1b.RI_data'!C2377)</f>
        <v>5.0385053492412728E-2</v>
      </c>
      <c r="L2373">
        <f>LN('1b.RI_data'!D2378/'1b.RI_data'!D2377)</f>
        <v>1.58727857247094E-2</v>
      </c>
      <c r="M2373">
        <f>LN('1b.RI_data'!E2378/'1b.RI_data'!E2377)</f>
        <v>2.8170876966696439E-2</v>
      </c>
      <c r="N2373">
        <f>LN('1b.RI_data'!F2378/'1b.RI_data'!F2377)</f>
        <v>5.3704342791295757E-3</v>
      </c>
      <c r="O2373">
        <f>LN('1b.RI_data'!G2378/'1b.RI_data'!G2377)</f>
        <v>-7.2484386111783599E-3</v>
      </c>
      <c r="Q2373" s="14">
        <f t="shared" si="520"/>
        <v>39482</v>
      </c>
      <c r="R2373" s="18">
        <f t="shared" si="521"/>
        <v>0.71497645478308824</v>
      </c>
      <c r="S2373" s="15">
        <f t="shared" si="522"/>
        <v>1.0296603652658194</v>
      </c>
      <c r="T2373" s="15">
        <f t="shared" si="523"/>
        <v>1.0265159148397165</v>
      </c>
      <c r="U2373" s="15">
        <f t="shared" si="524"/>
        <v>0.40546510810815928</v>
      </c>
      <c r="V2373" s="15">
        <f t="shared" si="525"/>
        <v>0.98701811612084089</v>
      </c>
      <c r="W2373" s="15">
        <f t="shared" si="526"/>
        <v>0.92497089870542626</v>
      </c>
      <c r="Y2373" s="14">
        <f t="shared" si="527"/>
        <v>39482</v>
      </c>
      <c r="Z2373" s="19">
        <f t="shared" si="528"/>
        <v>0.88046958092319183</v>
      </c>
      <c r="AA2373">
        <f t="shared" si="529"/>
        <v>1.2225126969981344</v>
      </c>
      <c r="AB2373">
        <f t="shared" si="530"/>
        <v>1.2270422834402219</v>
      </c>
      <c r="AC2373">
        <f t="shared" si="531"/>
        <v>0.72550308174421163</v>
      </c>
      <c r="AD2373">
        <f t="shared" si="532"/>
        <v>1.1922991215657606</v>
      </c>
      <c r="AE2373">
        <f t="shared" si="533"/>
        <v>1.2540721451690411</v>
      </c>
    </row>
    <row r="2374" spans="1:31">
      <c r="A2374" s="14">
        <f>'1a.PI_data'!A2379</f>
        <v>39483</v>
      </c>
      <c r="B2374" s="15">
        <f>LN('1a.PI_data'!B2379/'1a.PI_data'!B2378)</f>
        <v>-2.4912218453891355E-2</v>
      </c>
      <c r="C2374" s="15">
        <f>LN('1a.PI_data'!C2379/'1a.PI_data'!C2378)</f>
        <v>-2.6695914523210813E-2</v>
      </c>
      <c r="D2374" s="15">
        <f>LN('1a.PI_data'!D2379/'1a.PI_data'!D2378)</f>
        <v>0</v>
      </c>
      <c r="E2374" s="15">
        <f>LN('1a.PI_data'!E2379/'1a.PI_data'!E2378)</f>
        <v>0</v>
      </c>
      <c r="F2374" s="15">
        <f>LN('1a.PI_data'!F2379/'1a.PI_data'!F2378)</f>
        <v>-5.2373364565385785E-2</v>
      </c>
      <c r="G2374" s="15">
        <f>LN('1a.PI_data'!G2379/'1a.PI_data'!G2378)</f>
        <v>-3.3866491020744717E-2</v>
      </c>
      <c r="I2374" s="14">
        <f>'1b.RI_data'!A2379</f>
        <v>39483</v>
      </c>
      <c r="J2374">
        <f>LN('1b.RI_data'!B2379/'1b.RI_data'!B2378)</f>
        <v>-2.4912075735279759E-2</v>
      </c>
      <c r="K2374">
        <f>LN('1b.RI_data'!C2379/'1b.RI_data'!C2378)</f>
        <v>-2.6740188290585627E-2</v>
      </c>
      <c r="L2374">
        <f>LN('1b.RI_data'!D2379/'1b.RI_data'!D2378)</f>
        <v>0</v>
      </c>
      <c r="M2374">
        <f>LN('1b.RI_data'!E2379/'1b.RI_data'!E2378)</f>
        <v>0</v>
      </c>
      <c r="N2374">
        <f>LN('1b.RI_data'!F2379/'1b.RI_data'!F2378)</f>
        <v>-5.2381719045665597E-2</v>
      </c>
      <c r="O2374">
        <f>LN('1b.RI_data'!G2379/'1b.RI_data'!G2378)</f>
        <v>-3.3862893383500535E-2</v>
      </c>
      <c r="Q2374" s="14">
        <f t="shared" ref="Q2374:Q2437" si="534">A2374</f>
        <v>39483</v>
      </c>
      <c r="R2374" s="18">
        <f t="shared" ref="R2374:R2437" si="535">R2373+B2374</f>
        <v>0.69006423632919689</v>
      </c>
      <c r="S2374" s="15">
        <f t="shared" ref="S2374:S2437" si="536">S2373+C2374</f>
        <v>1.0029644507426085</v>
      </c>
      <c r="T2374" s="15">
        <f t="shared" ref="T2374:T2437" si="537">T2373+D2374</f>
        <v>1.0265159148397165</v>
      </c>
      <c r="U2374" s="15">
        <f t="shared" ref="U2374:U2437" si="538">U2373+E2374</f>
        <v>0.40546510810815928</v>
      </c>
      <c r="V2374" s="15">
        <f t="shared" ref="V2374:V2437" si="539">V2373+F2374</f>
        <v>0.93464475155545512</v>
      </c>
      <c r="W2374" s="15">
        <f t="shared" ref="W2374:W2437" si="540">W2373+G2374</f>
        <v>0.89110440768468158</v>
      </c>
      <c r="Y2374" s="14">
        <f t="shared" ref="Y2374:Y2437" si="541">I2374</f>
        <v>39483</v>
      </c>
      <c r="Z2374" s="19">
        <f t="shared" ref="Z2374:Z2437" si="542">Z2373+J2374</f>
        <v>0.85555750518791207</v>
      </c>
      <c r="AA2374">
        <f t="shared" ref="AA2374:AA2437" si="543">AA2373+K2374</f>
        <v>1.1957725087075488</v>
      </c>
      <c r="AB2374">
        <f t="shared" ref="AB2374:AB2437" si="544">AB2373+L2374</f>
        <v>1.2270422834402219</v>
      </c>
      <c r="AC2374">
        <f t="shared" ref="AC2374:AC2437" si="545">AC2373+M2374</f>
        <v>0.72550308174421163</v>
      </c>
      <c r="AD2374">
        <f t="shared" ref="AD2374:AD2437" si="546">AD2373+N2374</f>
        <v>1.1399174025200949</v>
      </c>
      <c r="AE2374">
        <f t="shared" ref="AE2374:AE2437" si="547">AE2373+O2374</f>
        <v>1.2202092517855405</v>
      </c>
    </row>
    <row r="2375" spans="1:31">
      <c r="A2375" s="14">
        <f>'1a.PI_data'!A2380</f>
        <v>39484</v>
      </c>
      <c r="B2375" s="15">
        <f>LN('1a.PI_data'!B2380/'1a.PI_data'!B2379)</f>
        <v>-5.0195557569172452E-3</v>
      </c>
      <c r="C2375" s="15">
        <f>LN('1a.PI_data'!C2380/'1a.PI_data'!C2379)</f>
        <v>-1.796370794459666E-2</v>
      </c>
      <c r="D2375" s="15">
        <f>LN('1a.PI_data'!D2380/'1a.PI_data'!D2379)</f>
        <v>-6.5081688942948468E-2</v>
      </c>
      <c r="E2375" s="15">
        <f>LN('1a.PI_data'!E2380/'1a.PI_data'!E2379)</f>
        <v>0</v>
      </c>
      <c r="F2375" s="15">
        <f>LN('1a.PI_data'!F2380/'1a.PI_data'!F2379)</f>
        <v>1.6987211042659184E-2</v>
      </c>
      <c r="G2375" s="15">
        <f>LN('1a.PI_data'!G2380/'1a.PI_data'!G2379)</f>
        <v>1.0098717538729162E-2</v>
      </c>
      <c r="I2375" s="14">
        <f>'1b.RI_data'!A2380</f>
        <v>39484</v>
      </c>
      <c r="J2375">
        <f>LN('1b.RI_data'!B2380/'1b.RI_data'!B2379)</f>
        <v>-4.9500368774619561E-3</v>
      </c>
      <c r="K2375">
        <f>LN('1b.RI_data'!C2380/'1b.RI_data'!C2379)</f>
        <v>-1.7918900748797043E-2</v>
      </c>
      <c r="L2375">
        <f>LN('1b.RI_data'!D2380/'1b.RI_data'!D2379)</f>
        <v>-6.5063574852060102E-2</v>
      </c>
      <c r="M2375">
        <f>LN('1b.RI_data'!E2380/'1b.RI_data'!E2379)</f>
        <v>0</v>
      </c>
      <c r="N2375">
        <f>LN('1b.RI_data'!F2380/'1b.RI_data'!F2379)</f>
        <v>1.6975461623287464E-2</v>
      </c>
      <c r="O2375">
        <f>LN('1b.RI_data'!G2380/'1b.RI_data'!G2379)</f>
        <v>1.0079516351684029E-2</v>
      </c>
      <c r="Q2375" s="14">
        <f t="shared" si="534"/>
        <v>39484</v>
      </c>
      <c r="R2375" s="18">
        <f t="shared" si="535"/>
        <v>0.68504468057227963</v>
      </c>
      <c r="S2375" s="15">
        <f t="shared" si="536"/>
        <v>0.98500074279801186</v>
      </c>
      <c r="T2375" s="15">
        <f t="shared" si="537"/>
        <v>0.96143422589676808</v>
      </c>
      <c r="U2375" s="15">
        <f t="shared" si="538"/>
        <v>0.40546510810815928</v>
      </c>
      <c r="V2375" s="15">
        <f t="shared" si="539"/>
        <v>0.95163196259811433</v>
      </c>
      <c r="W2375" s="15">
        <f t="shared" si="540"/>
        <v>0.90120312522341073</v>
      </c>
      <c r="Y2375" s="14">
        <f t="shared" si="541"/>
        <v>39484</v>
      </c>
      <c r="Z2375" s="19">
        <f t="shared" si="542"/>
        <v>0.85060746831045009</v>
      </c>
      <c r="AA2375">
        <f t="shared" si="543"/>
        <v>1.1778536079587518</v>
      </c>
      <c r="AB2375">
        <f t="shared" si="544"/>
        <v>1.1619787085881619</v>
      </c>
      <c r="AC2375">
        <f t="shared" si="545"/>
        <v>0.72550308174421163</v>
      </c>
      <c r="AD2375">
        <f t="shared" si="546"/>
        <v>1.1568928641433824</v>
      </c>
      <c r="AE2375">
        <f t="shared" si="547"/>
        <v>1.2302887681372245</v>
      </c>
    </row>
    <row r="2376" spans="1:31">
      <c r="A2376" s="14">
        <f>'1a.PI_data'!A2381</f>
        <v>39485</v>
      </c>
      <c r="B2376" s="15">
        <f>LN('1a.PI_data'!B2381/'1a.PI_data'!B2380)</f>
        <v>4.5106089563955645E-3</v>
      </c>
      <c r="C2376" s="15">
        <f>LN('1a.PI_data'!C2381/'1a.PI_data'!C2380)</f>
        <v>1.4171568568794172E-2</v>
      </c>
      <c r="D2376" s="15">
        <f>LN('1a.PI_data'!D2381/'1a.PI_data'!D2380)</f>
        <v>0</v>
      </c>
      <c r="E2376" s="15">
        <f>LN('1a.PI_data'!E2381/'1a.PI_data'!E2380)</f>
        <v>3.278982282299097E-2</v>
      </c>
      <c r="F2376" s="15">
        <f>LN('1a.PI_data'!F2381/'1a.PI_data'!F2380)</f>
        <v>1.0055518529887224E-2</v>
      </c>
      <c r="G2376" s="15">
        <f>LN('1a.PI_data'!G2381/'1a.PI_data'!G2380)</f>
        <v>-5.1674306597178834E-3</v>
      </c>
      <c r="I2376" s="14">
        <f>'1b.RI_data'!A2381</f>
        <v>39485</v>
      </c>
      <c r="J2376">
        <f>LN('1b.RI_data'!B2381/'1b.RI_data'!B2380)</f>
        <v>4.510532908699726E-3</v>
      </c>
      <c r="K2376">
        <f>LN('1b.RI_data'!C2381/'1b.RI_data'!C2380)</f>
        <v>1.4173091453972624E-2</v>
      </c>
      <c r="L2376">
        <f>LN('1b.RI_data'!D2381/'1b.RI_data'!D2380)</f>
        <v>0</v>
      </c>
      <c r="M2376">
        <f>LN('1b.RI_data'!E2381/'1b.RI_data'!E2380)</f>
        <v>3.2789822822990755E-2</v>
      </c>
      <c r="N2376">
        <f>LN('1b.RI_data'!F2381/'1b.RI_data'!F2380)</f>
        <v>1.0051474124388124E-2</v>
      </c>
      <c r="O2376">
        <f>LN('1b.RI_data'!G2381/'1b.RI_data'!G2380)</f>
        <v>-5.1713958496251199E-3</v>
      </c>
      <c r="Q2376" s="14">
        <f t="shared" si="534"/>
        <v>39485</v>
      </c>
      <c r="R2376" s="18">
        <f t="shared" si="535"/>
        <v>0.68955528952867517</v>
      </c>
      <c r="S2376" s="15">
        <f t="shared" si="536"/>
        <v>0.99917231136680607</v>
      </c>
      <c r="T2376" s="15">
        <f t="shared" si="537"/>
        <v>0.96143422589676808</v>
      </c>
      <c r="U2376" s="15">
        <f t="shared" si="538"/>
        <v>0.43825493093115026</v>
      </c>
      <c r="V2376" s="15">
        <f t="shared" si="539"/>
        <v>0.96168748112800151</v>
      </c>
      <c r="W2376" s="15">
        <f t="shared" si="540"/>
        <v>0.89603569456369281</v>
      </c>
      <c r="Y2376" s="14">
        <f t="shared" si="541"/>
        <v>39485</v>
      </c>
      <c r="Z2376" s="19">
        <f t="shared" si="542"/>
        <v>0.85511800121914983</v>
      </c>
      <c r="AA2376">
        <f t="shared" si="543"/>
        <v>1.1920266994127244</v>
      </c>
      <c r="AB2376">
        <f t="shared" si="544"/>
        <v>1.1619787085881619</v>
      </c>
      <c r="AC2376">
        <f t="shared" si="545"/>
        <v>0.75829290456720244</v>
      </c>
      <c r="AD2376">
        <f t="shared" si="546"/>
        <v>1.1669443382677707</v>
      </c>
      <c r="AE2376">
        <f t="shared" si="547"/>
        <v>1.2251173722875994</v>
      </c>
    </row>
    <row r="2377" spans="1:31">
      <c r="A2377" s="14">
        <f>'1a.PI_data'!A2382</f>
        <v>39486</v>
      </c>
      <c r="B2377" s="15">
        <f>LN('1a.PI_data'!B2382/'1a.PI_data'!B2381)</f>
        <v>4.9369744004208165E-3</v>
      </c>
      <c r="C2377" s="15">
        <f>LN('1a.PI_data'!C2382/'1a.PI_data'!C2381)</f>
        <v>2.8103721160191862E-3</v>
      </c>
      <c r="D2377" s="15">
        <f>LN('1a.PI_data'!D2382/'1a.PI_data'!D2381)</f>
        <v>0</v>
      </c>
      <c r="E2377" s="15">
        <f>LN('1a.PI_data'!E2382/'1a.PI_data'!E2381)</f>
        <v>-3.1679328538963658E-2</v>
      </c>
      <c r="F2377" s="15">
        <f>LN('1a.PI_data'!F2382/'1a.PI_data'!F2381)</f>
        <v>-4.1131163385504897E-3</v>
      </c>
      <c r="G2377" s="15">
        <f>LN('1a.PI_data'!G2382/'1a.PI_data'!G2381)</f>
        <v>2.6390025877982726E-2</v>
      </c>
      <c r="I2377" s="14">
        <f>'1b.RI_data'!A2382</f>
        <v>39486</v>
      </c>
      <c r="J2377">
        <f>LN('1b.RI_data'!B2382/'1b.RI_data'!B2381)</f>
        <v>5.2052449527405838E-3</v>
      </c>
      <c r="K2377">
        <f>LN('1b.RI_data'!C2382/'1b.RI_data'!C2381)</f>
        <v>2.8106715641433777E-3</v>
      </c>
      <c r="L2377">
        <f>LN('1b.RI_data'!D2382/'1b.RI_data'!D2381)</f>
        <v>0</v>
      </c>
      <c r="M2377">
        <f>LN('1b.RI_data'!E2382/'1b.RI_data'!E2381)</f>
        <v>-3.1678562577964114E-2</v>
      </c>
      <c r="N2377">
        <f>LN('1b.RI_data'!F2382/'1b.RI_data'!F2381)</f>
        <v>-4.1216217340265468E-3</v>
      </c>
      <c r="O2377">
        <f>LN('1b.RI_data'!G2382/'1b.RI_data'!G2381)</f>
        <v>2.643390059518106E-2</v>
      </c>
      <c r="Q2377" s="14">
        <f t="shared" si="534"/>
        <v>39486</v>
      </c>
      <c r="R2377" s="18">
        <f t="shared" si="535"/>
        <v>0.69449226392909602</v>
      </c>
      <c r="S2377" s="15">
        <f t="shared" si="536"/>
        <v>1.0019826834828252</v>
      </c>
      <c r="T2377" s="15">
        <f t="shared" si="537"/>
        <v>0.96143422589676808</v>
      </c>
      <c r="U2377" s="15">
        <f t="shared" si="538"/>
        <v>0.4065756023921866</v>
      </c>
      <c r="V2377" s="15">
        <f t="shared" si="539"/>
        <v>0.95757436478945102</v>
      </c>
      <c r="W2377" s="15">
        <f t="shared" si="540"/>
        <v>0.92242572044167548</v>
      </c>
      <c r="Y2377" s="14">
        <f t="shared" si="541"/>
        <v>39486</v>
      </c>
      <c r="Z2377" s="19">
        <f t="shared" si="542"/>
        <v>0.86032324617189038</v>
      </c>
      <c r="AA2377">
        <f t="shared" si="543"/>
        <v>1.1948373709768678</v>
      </c>
      <c r="AB2377">
        <f t="shared" si="544"/>
        <v>1.1619787085881619</v>
      </c>
      <c r="AC2377">
        <f t="shared" si="545"/>
        <v>0.72661434198923835</v>
      </c>
      <c r="AD2377">
        <f t="shared" si="546"/>
        <v>1.1628227165337441</v>
      </c>
      <c r="AE2377">
        <f t="shared" si="547"/>
        <v>1.2515512728827805</v>
      </c>
    </row>
    <row r="2378" spans="1:31">
      <c r="A2378" s="14">
        <f>'1a.PI_data'!A2383</f>
        <v>39489</v>
      </c>
      <c r="B2378" s="15">
        <f>LN('1a.PI_data'!B2383/'1a.PI_data'!B2382)</f>
        <v>1.0840733327700759E-2</v>
      </c>
      <c r="C2378" s="15">
        <f>LN('1a.PI_data'!C2383/'1a.PI_data'!C2382)</f>
        <v>-7.464823396096742E-3</v>
      </c>
      <c r="D2378" s="15">
        <f>LN('1a.PI_data'!D2383/'1a.PI_data'!D2382)</f>
        <v>0</v>
      </c>
      <c r="E2378" s="15">
        <f>LN('1a.PI_data'!E2383/'1a.PI_data'!E2382)</f>
        <v>3.1679328538963637E-2</v>
      </c>
      <c r="F2378" s="15">
        <f>LN('1a.PI_data'!F2383/'1a.PI_data'!F2382)</f>
        <v>8.7202399214453621E-3</v>
      </c>
      <c r="G2378" s="15">
        <f>LN('1a.PI_data'!G2383/'1a.PI_data'!G2382)</f>
        <v>-8.1582708991585979E-4</v>
      </c>
      <c r="I2378" s="14">
        <f>'1b.RI_data'!A2383</f>
        <v>39489</v>
      </c>
      <c r="J2378">
        <f>LN('1b.RI_data'!B2383/'1b.RI_data'!B2382)</f>
        <v>1.083989960539194E-2</v>
      </c>
      <c r="K2378">
        <f>LN('1b.RI_data'!C2383/'1b.RI_data'!C2382)</f>
        <v>-7.5127510412599761E-3</v>
      </c>
      <c r="L2378">
        <f>LN('1b.RI_data'!D2383/'1b.RI_data'!D2382)</f>
        <v>0</v>
      </c>
      <c r="M2378">
        <f>LN('1b.RI_data'!E2383/'1b.RI_data'!E2382)</f>
        <v>3.1678562577964142E-2</v>
      </c>
      <c r="N2378">
        <f>LN('1b.RI_data'!F2383/'1b.RI_data'!F2382)</f>
        <v>8.8153444282303775E-3</v>
      </c>
      <c r="O2378">
        <f>LN('1b.RI_data'!G2383/'1b.RI_data'!G2382)</f>
        <v>-8.4241913475285976E-4</v>
      </c>
      <c r="Q2378" s="14">
        <f t="shared" si="534"/>
        <v>39489</v>
      </c>
      <c r="R2378" s="18">
        <f t="shared" si="535"/>
        <v>0.70533299725679677</v>
      </c>
      <c r="S2378" s="15">
        <f t="shared" si="536"/>
        <v>0.99451786008672838</v>
      </c>
      <c r="T2378" s="15">
        <f t="shared" si="537"/>
        <v>0.96143422589676808</v>
      </c>
      <c r="U2378" s="15">
        <f t="shared" si="538"/>
        <v>0.43825493093115026</v>
      </c>
      <c r="V2378" s="15">
        <f t="shared" si="539"/>
        <v>0.96629460471089634</v>
      </c>
      <c r="W2378" s="15">
        <f t="shared" si="540"/>
        <v>0.92160989335175958</v>
      </c>
      <c r="Y2378" s="14">
        <f t="shared" si="541"/>
        <v>39489</v>
      </c>
      <c r="Z2378" s="19">
        <f t="shared" si="542"/>
        <v>0.87116314577728227</v>
      </c>
      <c r="AA2378">
        <f t="shared" si="543"/>
        <v>1.1873246199356078</v>
      </c>
      <c r="AB2378">
        <f t="shared" si="544"/>
        <v>1.1619787085881619</v>
      </c>
      <c r="AC2378">
        <f t="shared" si="545"/>
        <v>0.75829290456720244</v>
      </c>
      <c r="AD2378">
        <f t="shared" si="546"/>
        <v>1.1716380609619745</v>
      </c>
      <c r="AE2378">
        <f t="shared" si="547"/>
        <v>1.2507088537480275</v>
      </c>
    </row>
    <row r="2379" spans="1:31">
      <c r="A2379" s="14">
        <f>'1a.PI_data'!A2384</f>
        <v>39490</v>
      </c>
      <c r="B2379" s="15">
        <f>LN('1a.PI_data'!B2384/'1a.PI_data'!B2383)</f>
        <v>-3.3213473051569857E-3</v>
      </c>
      <c r="C2379" s="15">
        <f>LN('1a.PI_data'!C2384/'1a.PI_data'!C2383)</f>
        <v>7.9656576835647946E-2</v>
      </c>
      <c r="D2379" s="15">
        <f>LN('1a.PI_data'!D2384/'1a.PI_data'!D2383)</f>
        <v>0</v>
      </c>
      <c r="E2379" s="15">
        <f>LN('1a.PI_data'!E2384/'1a.PI_data'!E2383)</f>
        <v>0</v>
      </c>
      <c r="F2379" s="15">
        <f>LN('1a.PI_data'!F2384/'1a.PI_data'!F2383)</f>
        <v>2.1223636451626584E-2</v>
      </c>
      <c r="G2379" s="15">
        <f>LN('1a.PI_data'!G2384/'1a.PI_data'!G2383)</f>
        <v>7.8248455749812089E-3</v>
      </c>
      <c r="I2379" s="14">
        <f>'1b.RI_data'!A2384</f>
        <v>39490</v>
      </c>
      <c r="J2379">
        <f>LN('1b.RI_data'!B2384/'1b.RI_data'!B2383)</f>
        <v>-3.2917874688112316E-3</v>
      </c>
      <c r="K2379">
        <f>LN('1b.RI_data'!C2384/'1b.RI_data'!C2383)</f>
        <v>7.9680091813272971E-2</v>
      </c>
      <c r="L2379">
        <f>LN('1b.RI_data'!D2384/'1b.RI_data'!D2383)</f>
        <v>0</v>
      </c>
      <c r="M2379">
        <f>LN('1b.RI_data'!E2384/'1b.RI_data'!E2383)</f>
        <v>0</v>
      </c>
      <c r="N2379">
        <f>LN('1b.RI_data'!F2384/'1b.RI_data'!F2383)</f>
        <v>2.1237698546064571E-2</v>
      </c>
      <c r="O2379">
        <f>LN('1b.RI_data'!G2384/'1b.RI_data'!G2383)</f>
        <v>7.8306283960439503E-3</v>
      </c>
      <c r="Q2379" s="14">
        <f t="shared" si="534"/>
        <v>39490</v>
      </c>
      <c r="R2379" s="18">
        <f t="shared" si="535"/>
        <v>0.70201164995163978</v>
      </c>
      <c r="S2379" s="15">
        <f t="shared" si="536"/>
        <v>1.0741744369223762</v>
      </c>
      <c r="T2379" s="15">
        <f t="shared" si="537"/>
        <v>0.96143422589676808</v>
      </c>
      <c r="U2379" s="15">
        <f t="shared" si="538"/>
        <v>0.43825493093115026</v>
      </c>
      <c r="V2379" s="15">
        <f t="shared" si="539"/>
        <v>0.98751824116252296</v>
      </c>
      <c r="W2379" s="15">
        <f t="shared" si="540"/>
        <v>0.92943473892674078</v>
      </c>
      <c r="Y2379" s="14">
        <f t="shared" si="541"/>
        <v>39490</v>
      </c>
      <c r="Z2379" s="19">
        <f t="shared" si="542"/>
        <v>0.86787135830847106</v>
      </c>
      <c r="AA2379">
        <f t="shared" si="543"/>
        <v>1.2670047117488807</v>
      </c>
      <c r="AB2379">
        <f t="shared" si="544"/>
        <v>1.1619787085881619</v>
      </c>
      <c r="AC2379">
        <f t="shared" si="545"/>
        <v>0.75829290456720244</v>
      </c>
      <c r="AD2379">
        <f t="shared" si="546"/>
        <v>1.192875759508039</v>
      </c>
      <c r="AE2379">
        <f t="shared" si="547"/>
        <v>1.2585394821440714</v>
      </c>
    </row>
    <row r="2380" spans="1:31">
      <c r="A2380" s="14">
        <f>'1a.PI_data'!A2385</f>
        <v>39491</v>
      </c>
      <c r="B2380" s="15">
        <f>LN('1a.PI_data'!B2385/'1a.PI_data'!B2384)</f>
        <v>1.4783914723057618E-2</v>
      </c>
      <c r="C2380" s="15">
        <f>LN('1a.PI_data'!C2385/'1a.PI_data'!C2384)</f>
        <v>4.8417099438374987E-2</v>
      </c>
      <c r="D2380" s="15">
        <f>LN('1a.PI_data'!D2385/'1a.PI_data'!D2384)</f>
        <v>0</v>
      </c>
      <c r="E2380" s="15">
        <f>LN('1a.PI_data'!E2385/'1a.PI_data'!E2384)</f>
        <v>-2.7249642447375474E-2</v>
      </c>
      <c r="F2380" s="15">
        <f>LN('1a.PI_data'!F2385/'1a.PI_data'!F2384)</f>
        <v>9.4551587707551975E-3</v>
      </c>
      <c r="G2380" s="15">
        <f>LN('1a.PI_data'!G2385/'1a.PI_data'!G2384)</f>
        <v>1.1923769676499425E-2</v>
      </c>
      <c r="I2380" s="14">
        <f>'1b.RI_data'!A2385</f>
        <v>39491</v>
      </c>
      <c r="J2380">
        <f>LN('1b.RI_data'!B2385/'1b.RI_data'!B2384)</f>
        <v>1.49053002709559E-2</v>
      </c>
      <c r="K2380">
        <f>LN('1b.RI_data'!C2385/'1b.RI_data'!C2384)</f>
        <v>4.8418488710435088E-2</v>
      </c>
      <c r="L2380">
        <f>LN('1b.RI_data'!D2385/'1b.RI_data'!D2384)</f>
        <v>2.937634591881779E-3</v>
      </c>
      <c r="M2380">
        <f>LN('1b.RI_data'!E2385/'1b.RI_data'!E2384)</f>
        <v>-2.7249642447375474E-2</v>
      </c>
      <c r="N2380">
        <f>LN('1b.RI_data'!F2385/'1b.RI_data'!F2384)</f>
        <v>9.3172618619675133E-3</v>
      </c>
      <c r="O2380">
        <f>LN('1b.RI_data'!G2385/'1b.RI_data'!G2384)</f>
        <v>1.1905644695738658E-2</v>
      </c>
      <c r="Q2380" s="14">
        <f t="shared" si="534"/>
        <v>39491</v>
      </c>
      <c r="R2380" s="18">
        <f t="shared" si="535"/>
        <v>0.71679556467469741</v>
      </c>
      <c r="S2380" s="15">
        <f t="shared" si="536"/>
        <v>1.1225915363607513</v>
      </c>
      <c r="T2380" s="15">
        <f t="shared" si="537"/>
        <v>0.96143422589676808</v>
      </c>
      <c r="U2380" s="15">
        <f t="shared" si="538"/>
        <v>0.41100528848377477</v>
      </c>
      <c r="V2380" s="15">
        <f t="shared" si="539"/>
        <v>0.99697339993327816</v>
      </c>
      <c r="W2380" s="15">
        <f t="shared" si="540"/>
        <v>0.94135850860324022</v>
      </c>
      <c r="Y2380" s="14">
        <f t="shared" si="541"/>
        <v>39491</v>
      </c>
      <c r="Z2380" s="19">
        <f t="shared" si="542"/>
        <v>0.882776658579427</v>
      </c>
      <c r="AA2380">
        <f t="shared" si="543"/>
        <v>1.3154232004593158</v>
      </c>
      <c r="AB2380">
        <f t="shared" si="544"/>
        <v>1.1649163431800436</v>
      </c>
      <c r="AC2380">
        <f t="shared" si="545"/>
        <v>0.73104326211982695</v>
      </c>
      <c r="AD2380">
        <f t="shared" si="546"/>
        <v>1.2021930213700065</v>
      </c>
      <c r="AE2380">
        <f t="shared" si="547"/>
        <v>1.27044512683981</v>
      </c>
    </row>
    <row r="2381" spans="1:31">
      <c r="A2381" s="14">
        <f>'1a.PI_data'!A2386</f>
        <v>39492</v>
      </c>
      <c r="B2381" s="15">
        <f>LN('1a.PI_data'!B2386/'1a.PI_data'!B2385)</f>
        <v>-5.6073438572916941E-3</v>
      </c>
      <c r="C2381" s="15">
        <f>LN('1a.PI_data'!C2386/'1a.PI_data'!C2385)</f>
        <v>-4.8417099438375022E-2</v>
      </c>
      <c r="D2381" s="15">
        <f>LN('1a.PI_data'!D2386/'1a.PI_data'!D2385)</f>
        <v>0</v>
      </c>
      <c r="E2381" s="15">
        <f>LN('1a.PI_data'!E2386/'1a.PI_data'!E2385)</f>
        <v>-5.5401803756153561E-3</v>
      </c>
      <c r="F2381" s="15">
        <f>LN('1a.PI_data'!F2386/'1a.PI_data'!F2385)</f>
        <v>3.2142443299077407E-3</v>
      </c>
      <c r="G2381" s="15">
        <f>LN('1a.PI_data'!G2386/'1a.PI_data'!G2385)</f>
        <v>-1.4711333884950847E-2</v>
      </c>
      <c r="I2381" s="14">
        <f>'1b.RI_data'!A2386</f>
        <v>39492</v>
      </c>
      <c r="J2381">
        <f>LN('1b.RI_data'!B2386/'1b.RI_data'!B2385)</f>
        <v>-5.5960548900975075E-3</v>
      </c>
      <c r="K2381">
        <f>LN('1b.RI_data'!C2386/'1b.RI_data'!C2385)</f>
        <v>-4.8418488710435123E-2</v>
      </c>
      <c r="L2381">
        <f>LN('1b.RI_data'!D2386/'1b.RI_data'!D2385)</f>
        <v>0</v>
      </c>
      <c r="M2381">
        <f>LN('1b.RI_data'!E2386/'1b.RI_data'!E2385)</f>
        <v>-5.5401803756152451E-3</v>
      </c>
      <c r="N2381">
        <f>LN('1b.RI_data'!F2386/'1b.RI_data'!F2385)</f>
        <v>3.3937912678448736E-3</v>
      </c>
      <c r="O2381">
        <f>LN('1b.RI_data'!G2386/'1b.RI_data'!G2385)</f>
        <v>-1.4695213057435796E-2</v>
      </c>
      <c r="Q2381" s="14">
        <f t="shared" si="534"/>
        <v>39492</v>
      </c>
      <c r="R2381" s="18">
        <f t="shared" si="535"/>
        <v>0.71118822081740574</v>
      </c>
      <c r="S2381" s="15">
        <f t="shared" si="536"/>
        <v>1.0741744369223762</v>
      </c>
      <c r="T2381" s="15">
        <f t="shared" si="537"/>
        <v>0.96143422589676808</v>
      </c>
      <c r="U2381" s="15">
        <f t="shared" si="538"/>
        <v>0.40546510810815939</v>
      </c>
      <c r="V2381" s="15">
        <f t="shared" si="539"/>
        <v>1.0001876442631858</v>
      </c>
      <c r="W2381" s="15">
        <f t="shared" si="540"/>
        <v>0.92664717471828939</v>
      </c>
      <c r="Y2381" s="14">
        <f t="shared" si="541"/>
        <v>39492</v>
      </c>
      <c r="Z2381" s="19">
        <f t="shared" si="542"/>
        <v>0.87718060368932949</v>
      </c>
      <c r="AA2381">
        <f t="shared" si="543"/>
        <v>1.2670047117488807</v>
      </c>
      <c r="AB2381">
        <f t="shared" si="544"/>
        <v>1.1649163431800436</v>
      </c>
      <c r="AC2381">
        <f t="shared" si="545"/>
        <v>0.72550308174421174</v>
      </c>
      <c r="AD2381">
        <f t="shared" si="546"/>
        <v>1.2055868126378513</v>
      </c>
      <c r="AE2381">
        <f t="shared" si="547"/>
        <v>1.2557499137823742</v>
      </c>
    </row>
    <row r="2382" spans="1:31">
      <c r="A2382" s="14">
        <f>'1a.PI_data'!A2387</f>
        <v>39493</v>
      </c>
      <c r="B2382" s="15">
        <f>LN('1a.PI_data'!B2387/'1a.PI_data'!B2386)</f>
        <v>1.417072209334658E-3</v>
      </c>
      <c r="C2382" s="15">
        <f>LN('1a.PI_data'!C2387/'1a.PI_data'!C2386)</f>
        <v>-2.1976005649586169E-2</v>
      </c>
      <c r="D2382" s="15">
        <f>LN('1a.PI_data'!D2387/'1a.PI_data'!D2386)</f>
        <v>0</v>
      </c>
      <c r="E2382" s="15">
        <f>LN('1a.PI_data'!E2387/'1a.PI_data'!E2386)</f>
        <v>1.1104942840271153E-3</v>
      </c>
      <c r="F2382" s="15">
        <f>LN('1a.PI_data'!F2387/'1a.PI_data'!F2386)</f>
        <v>-9.6738941208643989E-3</v>
      </c>
      <c r="G2382" s="15">
        <f>LN('1a.PI_data'!G2387/'1a.PI_data'!G2386)</f>
        <v>-1.6632506451018332E-2</v>
      </c>
      <c r="I2382" s="14">
        <f>'1b.RI_data'!A2387</f>
        <v>39493</v>
      </c>
      <c r="J2382">
        <f>LN('1b.RI_data'!B2387/'1b.RI_data'!B2386)</f>
        <v>1.4170163994044907E-3</v>
      </c>
      <c r="K2382">
        <f>LN('1b.RI_data'!C2387/'1b.RI_data'!C2386)</f>
        <v>-2.1996013697265709E-2</v>
      </c>
      <c r="L2382">
        <f>LN('1b.RI_data'!D2387/'1b.RI_data'!D2386)</f>
        <v>0</v>
      </c>
      <c r="M2382">
        <f>LN('1b.RI_data'!E2387/'1b.RI_data'!E2386)</f>
        <v>1.1112602450266055E-3</v>
      </c>
      <c r="N2382">
        <f>LN('1b.RI_data'!F2387/'1b.RI_data'!F2386)</f>
        <v>-9.8465267300998187E-3</v>
      </c>
      <c r="O2382">
        <f>LN('1b.RI_data'!G2387/'1b.RI_data'!G2386)</f>
        <v>-1.661811020339124E-2</v>
      </c>
      <c r="Q2382" s="14">
        <f t="shared" si="534"/>
        <v>39493</v>
      </c>
      <c r="R2382" s="18">
        <f t="shared" si="535"/>
        <v>0.71260529302674036</v>
      </c>
      <c r="S2382" s="15">
        <f t="shared" si="536"/>
        <v>1.0521984312727901</v>
      </c>
      <c r="T2382" s="15">
        <f t="shared" si="537"/>
        <v>0.96143422589676808</v>
      </c>
      <c r="U2382" s="15">
        <f t="shared" si="538"/>
        <v>0.40657560239218649</v>
      </c>
      <c r="V2382" s="15">
        <f t="shared" si="539"/>
        <v>0.99051375014232146</v>
      </c>
      <c r="W2382" s="15">
        <f t="shared" si="540"/>
        <v>0.91001466826727107</v>
      </c>
      <c r="Y2382" s="14">
        <f t="shared" si="541"/>
        <v>39493</v>
      </c>
      <c r="Z2382" s="19">
        <f t="shared" si="542"/>
        <v>0.87859762008873399</v>
      </c>
      <c r="AA2382">
        <f t="shared" si="543"/>
        <v>1.2450086980516151</v>
      </c>
      <c r="AB2382">
        <f t="shared" si="544"/>
        <v>1.1649163431800436</v>
      </c>
      <c r="AC2382">
        <f t="shared" si="545"/>
        <v>0.72661434198923835</v>
      </c>
      <c r="AD2382">
        <f t="shared" si="546"/>
        <v>1.1957402859077515</v>
      </c>
      <c r="AE2382">
        <f t="shared" si="547"/>
        <v>1.2391318035789829</v>
      </c>
    </row>
    <row r="2383" spans="1:31">
      <c r="A2383" s="14">
        <f>'1a.PI_data'!A2388</f>
        <v>39496</v>
      </c>
      <c r="B2383" s="15">
        <f>LN('1a.PI_data'!B2388/'1a.PI_data'!B2387)</f>
        <v>0</v>
      </c>
      <c r="C2383" s="15">
        <f>LN('1a.PI_data'!C2388/'1a.PI_data'!C2387)</f>
        <v>0</v>
      </c>
      <c r="D2383" s="15">
        <f>LN('1a.PI_data'!D2388/'1a.PI_data'!D2387)</f>
        <v>0</v>
      </c>
      <c r="E2383" s="15">
        <f>LN('1a.PI_data'!E2388/'1a.PI_data'!E2387)</f>
        <v>0</v>
      </c>
      <c r="F2383" s="15">
        <f>LN('1a.PI_data'!F2388/'1a.PI_data'!F2387)</f>
        <v>0</v>
      </c>
      <c r="G2383" s="15">
        <f>LN('1a.PI_data'!G2388/'1a.PI_data'!G2387)</f>
        <v>0</v>
      </c>
      <c r="I2383" s="14">
        <f>'1b.RI_data'!A2388</f>
        <v>39496</v>
      </c>
      <c r="J2383">
        <f>LN('1b.RI_data'!B2388/'1b.RI_data'!B2387)</f>
        <v>0</v>
      </c>
      <c r="K2383">
        <f>LN('1b.RI_data'!C2388/'1b.RI_data'!C2387)</f>
        <v>0</v>
      </c>
      <c r="L2383">
        <f>LN('1b.RI_data'!D2388/'1b.RI_data'!D2387)</f>
        <v>0</v>
      </c>
      <c r="M2383">
        <f>LN('1b.RI_data'!E2388/'1b.RI_data'!E2387)</f>
        <v>0</v>
      </c>
      <c r="N2383">
        <f>LN('1b.RI_data'!F2388/'1b.RI_data'!F2387)</f>
        <v>0</v>
      </c>
      <c r="O2383">
        <f>LN('1b.RI_data'!G2388/'1b.RI_data'!G2387)</f>
        <v>0</v>
      </c>
      <c r="Q2383" s="14">
        <f t="shared" si="534"/>
        <v>39496</v>
      </c>
      <c r="R2383" s="18">
        <f t="shared" si="535"/>
        <v>0.71260529302674036</v>
      </c>
      <c r="S2383" s="15">
        <f t="shared" si="536"/>
        <v>1.0521984312727901</v>
      </c>
      <c r="T2383" s="15">
        <f t="shared" si="537"/>
        <v>0.96143422589676808</v>
      </c>
      <c r="U2383" s="15">
        <f t="shared" si="538"/>
        <v>0.40657560239218649</v>
      </c>
      <c r="V2383" s="15">
        <f t="shared" si="539"/>
        <v>0.99051375014232146</v>
      </c>
      <c r="W2383" s="15">
        <f t="shared" si="540"/>
        <v>0.91001466826727107</v>
      </c>
      <c r="Y2383" s="14">
        <f t="shared" si="541"/>
        <v>39496</v>
      </c>
      <c r="Z2383" s="19">
        <f t="shared" si="542"/>
        <v>0.87859762008873399</v>
      </c>
      <c r="AA2383">
        <f t="shared" si="543"/>
        <v>1.2450086980516151</v>
      </c>
      <c r="AB2383">
        <f t="shared" si="544"/>
        <v>1.1649163431800436</v>
      </c>
      <c r="AC2383">
        <f t="shared" si="545"/>
        <v>0.72661434198923835</v>
      </c>
      <c r="AD2383">
        <f t="shared" si="546"/>
        <v>1.1957402859077515</v>
      </c>
      <c r="AE2383">
        <f t="shared" si="547"/>
        <v>1.2391318035789829</v>
      </c>
    </row>
    <row r="2384" spans="1:31">
      <c r="A2384" s="14">
        <f>'1a.PI_data'!A2389</f>
        <v>39497</v>
      </c>
      <c r="B2384" s="15">
        <f>LN('1a.PI_data'!B2389/'1a.PI_data'!B2388)</f>
        <v>1.6569012014214252E-2</v>
      </c>
      <c r="C2384" s="15">
        <f>LN('1a.PI_data'!C2389/'1a.PI_data'!C2388)</f>
        <v>8.6704243935099607E-4</v>
      </c>
      <c r="D2384" s="15">
        <f>LN('1a.PI_data'!D2389/'1a.PI_data'!D2388)</f>
        <v>0</v>
      </c>
      <c r="E2384" s="15">
        <f>LN('1a.PI_data'!E2389/'1a.PI_data'!E2388)</f>
        <v>-1.2283794882152423E-2</v>
      </c>
      <c r="F2384" s="15">
        <f>LN('1a.PI_data'!F2389/'1a.PI_data'!F2388)</f>
        <v>-4.1996246329531008E-2</v>
      </c>
      <c r="G2384" s="15">
        <f>LN('1a.PI_data'!G2389/'1a.PI_data'!G2388)</f>
        <v>1.663250645101829E-2</v>
      </c>
      <c r="I2384" s="14">
        <f>'1b.RI_data'!A2389</f>
        <v>39497</v>
      </c>
      <c r="J2384">
        <f>LN('1b.RI_data'!B2389/'1b.RI_data'!B2388)</f>
        <v>1.6609684778246318E-2</v>
      </c>
      <c r="K2384">
        <f>LN('1b.RI_data'!C2389/'1b.RI_data'!C2388)</f>
        <v>8.8939848084582682E-4</v>
      </c>
      <c r="L2384">
        <f>LN('1b.RI_data'!D2389/'1b.RI_data'!D2388)</f>
        <v>0</v>
      </c>
      <c r="M2384">
        <f>LN('1b.RI_data'!E2389/'1b.RI_data'!E2388)</f>
        <v>-1.2284560843151845E-2</v>
      </c>
      <c r="N2384">
        <f>LN('1b.RI_data'!F2389/'1b.RI_data'!F2388)</f>
        <v>-4.1825586482070784E-2</v>
      </c>
      <c r="O2384">
        <f>LN('1b.RI_data'!G2389/'1b.RI_data'!G2388)</f>
        <v>1.6618110203391358E-2</v>
      </c>
      <c r="Q2384" s="14">
        <f t="shared" si="534"/>
        <v>39497</v>
      </c>
      <c r="R2384" s="18">
        <f t="shared" si="535"/>
        <v>0.7291743050409546</v>
      </c>
      <c r="S2384" s="15">
        <f t="shared" si="536"/>
        <v>1.0530654737121412</v>
      </c>
      <c r="T2384" s="15">
        <f t="shared" si="537"/>
        <v>0.96143422589676808</v>
      </c>
      <c r="U2384" s="15">
        <f t="shared" si="538"/>
        <v>0.39429180751003406</v>
      </c>
      <c r="V2384" s="15">
        <f t="shared" si="539"/>
        <v>0.94851750381279043</v>
      </c>
      <c r="W2384" s="15">
        <f t="shared" si="540"/>
        <v>0.92664717471828939</v>
      </c>
      <c r="Y2384" s="14">
        <f t="shared" si="541"/>
        <v>39497</v>
      </c>
      <c r="Z2384" s="19">
        <f t="shared" si="542"/>
        <v>0.8952073048669803</v>
      </c>
      <c r="AA2384">
        <f t="shared" si="543"/>
        <v>1.2458980965324609</v>
      </c>
      <c r="AB2384">
        <f t="shared" si="544"/>
        <v>1.1649163431800436</v>
      </c>
      <c r="AC2384">
        <f t="shared" si="545"/>
        <v>0.71432978114608647</v>
      </c>
      <c r="AD2384">
        <f t="shared" si="546"/>
        <v>1.1539146994256808</v>
      </c>
      <c r="AE2384">
        <f t="shared" si="547"/>
        <v>1.2557499137823742</v>
      </c>
    </row>
    <row r="2385" spans="1:31">
      <c r="A2385" s="14">
        <f>'1a.PI_data'!A2390</f>
        <v>39498</v>
      </c>
      <c r="B2385" s="15">
        <f>LN('1a.PI_data'!B2390/'1a.PI_data'!B2389)</f>
        <v>7.7002006061521458E-3</v>
      </c>
      <c r="C2385" s="15">
        <f>LN('1a.PI_data'!C2390/'1a.PI_data'!C2389)</f>
        <v>-3.3418909545444873E-2</v>
      </c>
      <c r="D2385" s="15">
        <f>LN('1a.PI_data'!D2390/'1a.PI_data'!D2389)</f>
        <v>0</v>
      </c>
      <c r="E2385" s="15">
        <f>LN('1a.PI_data'!E2390/'1a.PI_data'!E2389)</f>
        <v>3.315220731690055E-2</v>
      </c>
      <c r="F2385" s="15">
        <f>LN('1a.PI_data'!F2390/'1a.PI_data'!F2389)</f>
        <v>4.1996246329530924E-2</v>
      </c>
      <c r="G2385" s="15">
        <f>LN('1a.PI_data'!G2390/'1a.PI_data'!G2389)</f>
        <v>-4.2214542766138364E-3</v>
      </c>
      <c r="I2385" s="14">
        <f>'1b.RI_data'!A2390</f>
        <v>39498</v>
      </c>
      <c r="J2385">
        <f>LN('1b.RI_data'!B2390/'1b.RI_data'!B2389)</f>
        <v>7.7415309598494004E-3</v>
      </c>
      <c r="K2385">
        <f>LN('1b.RI_data'!C2390/'1b.RI_data'!C2389)</f>
        <v>-3.3446256111022699E-2</v>
      </c>
      <c r="L2385">
        <f>LN('1b.RI_data'!D2390/'1b.RI_data'!D2389)</f>
        <v>0</v>
      </c>
      <c r="M2385">
        <f>LN('1b.RI_data'!E2390/'1b.RI_data'!E2389)</f>
        <v>3.3152207316900335E-2</v>
      </c>
      <c r="N2385">
        <f>LN('1b.RI_data'!F2390/'1b.RI_data'!F2389)</f>
        <v>4.1825586482070694E-2</v>
      </c>
      <c r="O2385">
        <f>LN('1b.RI_data'!G2390/'1b.RI_data'!G2389)</f>
        <v>-4.1986408995938421E-3</v>
      </c>
      <c r="Q2385" s="14">
        <f t="shared" si="534"/>
        <v>39498</v>
      </c>
      <c r="R2385" s="18">
        <f t="shared" si="535"/>
        <v>0.73687450564710677</v>
      </c>
      <c r="S2385" s="15">
        <f t="shared" si="536"/>
        <v>1.0196465641666963</v>
      </c>
      <c r="T2385" s="15">
        <f t="shared" si="537"/>
        <v>0.96143422589676808</v>
      </c>
      <c r="U2385" s="15">
        <f t="shared" si="538"/>
        <v>0.42744401482693462</v>
      </c>
      <c r="V2385" s="15">
        <f t="shared" si="539"/>
        <v>0.99051375014232135</v>
      </c>
      <c r="W2385" s="15">
        <f t="shared" si="540"/>
        <v>0.92242572044167559</v>
      </c>
      <c r="Y2385" s="14">
        <f t="shared" si="541"/>
        <v>39498</v>
      </c>
      <c r="Z2385" s="19">
        <f t="shared" si="542"/>
        <v>0.90294883582682972</v>
      </c>
      <c r="AA2385">
        <f t="shared" si="543"/>
        <v>1.2124518404214382</v>
      </c>
      <c r="AB2385">
        <f t="shared" si="544"/>
        <v>1.1649163431800436</v>
      </c>
      <c r="AC2385">
        <f t="shared" si="545"/>
        <v>0.74748198846298686</v>
      </c>
      <c r="AD2385">
        <f t="shared" si="546"/>
        <v>1.1957402859077515</v>
      </c>
      <c r="AE2385">
        <f t="shared" si="547"/>
        <v>1.2515512728827805</v>
      </c>
    </row>
    <row r="2386" spans="1:31">
      <c r="A2386" s="14">
        <f>'1a.PI_data'!A2391</f>
        <v>39499</v>
      </c>
      <c r="B2386" s="15">
        <f>LN('1a.PI_data'!B2391/'1a.PI_data'!B2390)</f>
        <v>-3.1144200385346955E-3</v>
      </c>
      <c r="C2386" s="15">
        <f>LN('1a.PI_data'!C2391/'1a.PI_data'!C2390)</f>
        <v>2.1818551479123965E-2</v>
      </c>
      <c r="D2386" s="15">
        <f>LN('1a.PI_data'!D2391/'1a.PI_data'!D2390)</f>
        <v>8.4078005803486684E-3</v>
      </c>
      <c r="E2386" s="15">
        <f>LN('1a.PI_data'!E2391/'1a.PI_data'!E2390)</f>
        <v>-1.0929070532190317E-2</v>
      </c>
      <c r="F2386" s="15">
        <f>LN('1a.PI_data'!F2391/'1a.PI_data'!F2390)</f>
        <v>-4.5381225476236325E-2</v>
      </c>
      <c r="G2386" s="15">
        <f>LN('1a.PI_data'!G2391/'1a.PI_data'!G2390)</f>
        <v>1.4260978275150383E-3</v>
      </c>
      <c r="I2386" s="14">
        <f>'1b.RI_data'!A2391</f>
        <v>39499</v>
      </c>
      <c r="J2386">
        <f>LN('1b.RI_data'!B2391/'1b.RI_data'!B2390)</f>
        <v>-3.0858493164885614E-3</v>
      </c>
      <c r="K2386">
        <f>LN('1b.RI_data'!C2391/'1b.RI_data'!C2390)</f>
        <v>2.1821914400159646E-2</v>
      </c>
      <c r="L2386">
        <f>LN('1b.RI_data'!D2391/'1b.RI_data'!D2390)</f>
        <v>8.3678983741716072E-3</v>
      </c>
      <c r="M2386">
        <f>LN('1b.RI_data'!E2391/'1b.RI_data'!E2390)</f>
        <v>-1.0929070532190317E-2</v>
      </c>
      <c r="N2386">
        <f>LN('1b.RI_data'!F2391/'1b.RI_data'!F2390)</f>
        <v>-4.5199186994254875E-2</v>
      </c>
      <c r="O2386">
        <f>LN('1b.RI_data'!G2391/'1b.RI_data'!G2390)</f>
        <v>1.4012690728785985E-3</v>
      </c>
      <c r="Q2386" s="14">
        <f t="shared" si="534"/>
        <v>39499</v>
      </c>
      <c r="R2386" s="18">
        <f t="shared" si="535"/>
        <v>0.73376008560857209</v>
      </c>
      <c r="S2386" s="15">
        <f t="shared" si="536"/>
        <v>1.0414651156458203</v>
      </c>
      <c r="T2386" s="15">
        <f t="shared" si="537"/>
        <v>0.9698420264771167</v>
      </c>
      <c r="U2386" s="15">
        <f t="shared" si="538"/>
        <v>0.41651494429474428</v>
      </c>
      <c r="V2386" s="15">
        <f t="shared" si="539"/>
        <v>0.94513252466608499</v>
      </c>
      <c r="W2386" s="15">
        <f t="shared" si="540"/>
        <v>0.92385181826919061</v>
      </c>
      <c r="Y2386" s="14">
        <f t="shared" si="541"/>
        <v>39499</v>
      </c>
      <c r="Z2386" s="19">
        <f t="shared" si="542"/>
        <v>0.89986298651034113</v>
      </c>
      <c r="AA2386">
        <f t="shared" si="543"/>
        <v>1.2342737548215978</v>
      </c>
      <c r="AB2386">
        <f t="shared" si="544"/>
        <v>1.1732842415542151</v>
      </c>
      <c r="AC2386">
        <f t="shared" si="545"/>
        <v>0.73655291793079658</v>
      </c>
      <c r="AD2386">
        <f t="shared" si="546"/>
        <v>1.1505410989134965</v>
      </c>
      <c r="AE2386">
        <f t="shared" si="547"/>
        <v>1.2529525419556591</v>
      </c>
    </row>
    <row r="2387" spans="1:31">
      <c r="A2387" s="14">
        <f>'1a.PI_data'!A2392</f>
        <v>39500</v>
      </c>
      <c r="B2387" s="15">
        <f>LN('1a.PI_data'!B2392/'1a.PI_data'!B2391)</f>
        <v>5.6378556360002531E-3</v>
      </c>
      <c r="C2387" s="15">
        <f>LN('1a.PI_data'!C2392/'1a.PI_data'!C2391)</f>
        <v>-2.0027917391855526E-2</v>
      </c>
      <c r="D2387" s="15">
        <f>LN('1a.PI_data'!D2392/'1a.PI_data'!D2391)</f>
        <v>0</v>
      </c>
      <c r="E2387" s="15">
        <f>LN('1a.PI_data'!E2392/'1a.PI_data'!E2391)</f>
        <v>-1.1049836186584935E-2</v>
      </c>
      <c r="F2387" s="15">
        <f>LN('1a.PI_data'!F2392/'1a.PI_data'!F2391)</f>
        <v>-9.4340322333586416E-3</v>
      </c>
      <c r="G2387" s="15">
        <f>LN('1a.PI_data'!G2392/'1a.PI_data'!G2391)</f>
        <v>5.3298265811316334E-3</v>
      </c>
      <c r="I2387" s="14">
        <f>'1b.RI_data'!A2392</f>
        <v>39500</v>
      </c>
      <c r="J2387">
        <f>LN('1b.RI_data'!B2392/'1b.RI_data'!B2391)</f>
        <v>5.6507286832611168E-3</v>
      </c>
      <c r="K2387">
        <f>LN('1b.RI_data'!C2392/'1b.RI_data'!C2391)</f>
        <v>-1.9985122853231344E-2</v>
      </c>
      <c r="L2387">
        <f>LN('1b.RI_data'!D2392/'1b.RI_data'!D2391)</f>
        <v>0</v>
      </c>
      <c r="M2387">
        <f>LN('1b.RI_data'!E2392/'1b.RI_data'!E2391)</f>
        <v>-1.1049836186584823E-2</v>
      </c>
      <c r="N2387">
        <f>LN('1b.RI_data'!F2392/'1b.RI_data'!F2391)</f>
        <v>-9.6111699088877213E-3</v>
      </c>
      <c r="O2387">
        <f>LN('1b.RI_data'!G2392/'1b.RI_data'!G2391)</f>
        <v>5.3084041521639395E-3</v>
      </c>
      <c r="Q2387" s="14">
        <f t="shared" si="534"/>
        <v>39500</v>
      </c>
      <c r="R2387" s="18">
        <f t="shared" si="535"/>
        <v>0.73939794124457237</v>
      </c>
      <c r="S2387" s="15">
        <f t="shared" si="536"/>
        <v>1.0214371982539647</v>
      </c>
      <c r="T2387" s="15">
        <f t="shared" si="537"/>
        <v>0.9698420264771167</v>
      </c>
      <c r="U2387" s="15">
        <f t="shared" si="538"/>
        <v>0.40546510810815933</v>
      </c>
      <c r="V2387" s="15">
        <f t="shared" si="539"/>
        <v>0.9356984924327264</v>
      </c>
      <c r="W2387" s="15">
        <f t="shared" si="540"/>
        <v>0.92918164485032229</v>
      </c>
      <c r="Y2387" s="14">
        <f t="shared" si="541"/>
        <v>39500</v>
      </c>
      <c r="Z2387" s="19">
        <f t="shared" si="542"/>
        <v>0.90551371519360224</v>
      </c>
      <c r="AA2387">
        <f t="shared" si="543"/>
        <v>1.2142886319683666</v>
      </c>
      <c r="AB2387">
        <f t="shared" si="544"/>
        <v>1.1732842415542151</v>
      </c>
      <c r="AC2387">
        <f t="shared" si="545"/>
        <v>0.72550308174421174</v>
      </c>
      <c r="AD2387">
        <f t="shared" si="546"/>
        <v>1.1409299290046089</v>
      </c>
      <c r="AE2387">
        <f t="shared" si="547"/>
        <v>1.2582609461078231</v>
      </c>
    </row>
    <row r="2388" spans="1:31">
      <c r="A2388" s="14">
        <f>'1a.PI_data'!A2393</f>
        <v>39503</v>
      </c>
      <c r="B2388" s="15">
        <f>LN('1a.PI_data'!B2393/'1a.PI_data'!B2392)</f>
        <v>8.1749857295112145E-3</v>
      </c>
      <c r="C2388" s="15">
        <f>LN('1a.PI_data'!C2393/'1a.PI_data'!C2392)</f>
        <v>9.1781466205846079E-3</v>
      </c>
      <c r="D2388" s="15">
        <f>LN('1a.PI_data'!D2393/'1a.PI_data'!D2392)</f>
        <v>1.6508997753723085E-2</v>
      </c>
      <c r="E2388" s="15">
        <f>LN('1a.PI_data'!E2393/'1a.PI_data'!E2392)</f>
        <v>9.950330853168092E-3</v>
      </c>
      <c r="F2388" s="15">
        <f>LN('1a.PI_data'!F2393/'1a.PI_data'!F2392)</f>
        <v>-1.7530329404996662E-2</v>
      </c>
      <c r="G2388" s="15">
        <f>LN('1a.PI_data'!G2393/'1a.PI_data'!G2392)</f>
        <v>1.6817243309420332E-2</v>
      </c>
      <c r="I2388" s="14">
        <f>'1b.RI_data'!A2393</f>
        <v>39503</v>
      </c>
      <c r="J2388">
        <f>LN('1b.RI_data'!B2393/'1b.RI_data'!B2392)</f>
        <v>8.5724966114447427E-3</v>
      </c>
      <c r="K2388">
        <f>LN('1b.RI_data'!C2393/'1b.RI_data'!C2392)</f>
        <v>9.133688965644763E-3</v>
      </c>
      <c r="L2388">
        <f>LN('1b.RI_data'!D2393/'1b.RI_data'!D2392)</f>
        <v>1.6529758828400166E-2</v>
      </c>
      <c r="M2388">
        <f>LN('1b.RI_data'!E2393/'1b.RI_data'!E2392)</f>
        <v>9.9495716327203162E-3</v>
      </c>
      <c r="N2388">
        <f>LN('1b.RI_data'!F2393/'1b.RI_data'!F2392)</f>
        <v>-1.7456929701533064E-2</v>
      </c>
      <c r="O2388">
        <f>LN('1b.RI_data'!G2393/'1b.RI_data'!G2392)</f>
        <v>1.6853085651193183E-2</v>
      </c>
      <c r="Q2388" s="14">
        <f t="shared" si="534"/>
        <v>39503</v>
      </c>
      <c r="R2388" s="18">
        <f t="shared" si="535"/>
        <v>0.74757292697408362</v>
      </c>
      <c r="S2388" s="15">
        <f t="shared" si="536"/>
        <v>1.0306153448745494</v>
      </c>
      <c r="T2388" s="15">
        <f t="shared" si="537"/>
        <v>0.98635102423083976</v>
      </c>
      <c r="U2388" s="15">
        <f t="shared" si="538"/>
        <v>0.41541543896132743</v>
      </c>
      <c r="V2388" s="15">
        <f t="shared" si="539"/>
        <v>0.91816816302772974</v>
      </c>
      <c r="W2388" s="15">
        <f t="shared" si="540"/>
        <v>0.94599888815974265</v>
      </c>
      <c r="Y2388" s="14">
        <f t="shared" si="541"/>
        <v>39503</v>
      </c>
      <c r="Z2388" s="19">
        <f t="shared" si="542"/>
        <v>0.91408621180504701</v>
      </c>
      <c r="AA2388">
        <f t="shared" si="543"/>
        <v>1.2234223209340114</v>
      </c>
      <c r="AB2388">
        <f t="shared" si="544"/>
        <v>1.1898140003826152</v>
      </c>
      <c r="AC2388">
        <f t="shared" si="545"/>
        <v>0.73545265337693211</v>
      </c>
      <c r="AD2388">
        <f t="shared" si="546"/>
        <v>1.1234729993030759</v>
      </c>
      <c r="AE2388">
        <f t="shared" si="547"/>
        <v>1.2751140317590164</v>
      </c>
    </row>
    <row r="2389" spans="1:31">
      <c r="A2389" s="14">
        <f>'1a.PI_data'!A2394</f>
        <v>39504</v>
      </c>
      <c r="B2389" s="15">
        <f>LN('1a.PI_data'!B2394/'1a.PI_data'!B2393)</f>
        <v>7.2422178982576753E-3</v>
      </c>
      <c r="C2389" s="15">
        <f>LN('1a.PI_data'!C2394/'1a.PI_data'!C2393)</f>
        <v>0</v>
      </c>
      <c r="D2389" s="15">
        <f>LN('1a.PI_data'!D2394/'1a.PI_data'!D2393)</f>
        <v>0</v>
      </c>
      <c r="E2389" s="15">
        <f>LN('1a.PI_data'!E2394/'1a.PI_data'!E2393)</f>
        <v>3.2470385030784032E-2</v>
      </c>
      <c r="F2389" s="15">
        <f>LN('1a.PI_data'!F2394/'1a.PI_data'!F2393)</f>
        <v>-2.1395535171952085E-2</v>
      </c>
      <c r="G2389" s="15">
        <f>LN('1a.PI_data'!G2394/'1a.PI_data'!G2393)</f>
        <v>1.4971005177326966E-2</v>
      </c>
      <c r="I2389" s="14">
        <f>'1b.RI_data'!A2394</f>
        <v>39504</v>
      </c>
      <c r="J2389">
        <f>LN('1b.RI_data'!B2394/'1b.RI_data'!B2393)</f>
        <v>7.2696114979158696E-3</v>
      </c>
      <c r="K2389">
        <f>LN('1b.RI_data'!C2394/'1b.RI_data'!C2393)</f>
        <v>0</v>
      </c>
      <c r="L2389">
        <f>LN('1b.RI_data'!D2394/'1b.RI_data'!D2393)</f>
        <v>0</v>
      </c>
      <c r="M2389">
        <f>LN('1b.RI_data'!E2394/'1b.RI_data'!E2393)</f>
        <v>3.2470409287037295E-2</v>
      </c>
      <c r="N2389">
        <f>LN('1b.RI_data'!F2394/'1b.RI_data'!F2393)</f>
        <v>-2.1533070863965633E-2</v>
      </c>
      <c r="O2389">
        <f>LN('1b.RI_data'!G2394/'1b.RI_data'!G2393)</f>
        <v>1.4955951002000305E-2</v>
      </c>
      <c r="Q2389" s="14">
        <f t="shared" si="534"/>
        <v>39504</v>
      </c>
      <c r="R2389" s="18">
        <f t="shared" si="535"/>
        <v>0.75481514487234125</v>
      </c>
      <c r="S2389" s="15">
        <f t="shared" si="536"/>
        <v>1.0306153448745494</v>
      </c>
      <c r="T2389" s="15">
        <f t="shared" si="537"/>
        <v>0.98635102423083976</v>
      </c>
      <c r="U2389" s="15">
        <f t="shared" si="538"/>
        <v>0.44788582399211146</v>
      </c>
      <c r="V2389" s="15">
        <f t="shared" si="539"/>
        <v>0.89677262785577772</v>
      </c>
      <c r="W2389" s="15">
        <f t="shared" si="540"/>
        <v>0.96096989333706961</v>
      </c>
      <c r="Y2389" s="14">
        <f t="shared" si="541"/>
        <v>39504</v>
      </c>
      <c r="Z2389" s="19">
        <f t="shared" si="542"/>
        <v>0.92135582330296284</v>
      </c>
      <c r="AA2389">
        <f t="shared" si="543"/>
        <v>1.2234223209340114</v>
      </c>
      <c r="AB2389">
        <f t="shared" si="544"/>
        <v>1.1898140003826152</v>
      </c>
      <c r="AC2389">
        <f t="shared" si="545"/>
        <v>0.76792306266396937</v>
      </c>
      <c r="AD2389">
        <f t="shared" si="546"/>
        <v>1.1019399284391103</v>
      </c>
      <c r="AE2389">
        <f t="shared" si="547"/>
        <v>1.2900699827610167</v>
      </c>
    </row>
    <row r="2390" spans="1:31">
      <c r="A2390" s="14">
        <f>'1a.PI_data'!A2395</f>
        <v>39505</v>
      </c>
      <c r="B2390" s="15">
        <f>LN('1a.PI_data'!B2395/'1a.PI_data'!B2394)</f>
        <v>-1.351205029882379E-3</v>
      </c>
      <c r="C2390" s="15">
        <f>LN('1a.PI_data'!C2395/'1a.PI_data'!C2394)</f>
        <v>0</v>
      </c>
      <c r="D2390" s="15">
        <f>LN('1a.PI_data'!D2395/'1a.PI_data'!D2394)</f>
        <v>8.153406002978994E-3</v>
      </c>
      <c r="E2390" s="15">
        <f>LN('1a.PI_data'!E2395/'1a.PI_data'!E2394)</f>
        <v>1.1646505386323724E-2</v>
      </c>
      <c r="F2390" s="15">
        <f>LN('1a.PI_data'!F2395/'1a.PI_data'!F2394)</f>
        <v>1.9143996001294177E-3</v>
      </c>
      <c r="G2390" s="15">
        <f>LN('1a.PI_data'!G2395/'1a.PI_data'!G2394)</f>
        <v>-1.0054794158320198E-2</v>
      </c>
      <c r="I2390" s="14">
        <f>'1b.RI_data'!A2395</f>
        <v>39505</v>
      </c>
      <c r="J2390">
        <f>LN('1b.RI_data'!B2395/'1b.RI_data'!B2394)</f>
        <v>-7.762076565703106E-4</v>
      </c>
      <c r="K2390">
        <f>LN('1b.RI_data'!C2395/'1b.RI_data'!C2394)</f>
        <v>0</v>
      </c>
      <c r="L2390">
        <f>LN('1b.RI_data'!D2395/'1b.RI_data'!D2394)</f>
        <v>8.1629670526761362E-3</v>
      </c>
      <c r="M2390">
        <f>LN('1b.RI_data'!E2395/'1b.RI_data'!E2394)</f>
        <v>1.1647240350517772E-2</v>
      </c>
      <c r="N2390">
        <f>LN('1b.RI_data'!F2395/'1b.RI_data'!F2394)</f>
        <v>2.1022922720122317E-3</v>
      </c>
      <c r="O2390">
        <f>LN('1b.RI_data'!G2395/'1b.RI_data'!G2394)</f>
        <v>-1.003682491054597E-2</v>
      </c>
      <c r="Q2390" s="14">
        <f t="shared" si="534"/>
        <v>39505</v>
      </c>
      <c r="R2390" s="18">
        <f t="shared" si="535"/>
        <v>0.75346393984245885</v>
      </c>
      <c r="S2390" s="15">
        <f t="shared" si="536"/>
        <v>1.0306153448745494</v>
      </c>
      <c r="T2390" s="15">
        <f t="shared" si="537"/>
        <v>0.99450443023381874</v>
      </c>
      <c r="U2390" s="15">
        <f t="shared" si="538"/>
        <v>0.45953232937843519</v>
      </c>
      <c r="V2390" s="15">
        <f t="shared" si="539"/>
        <v>0.89868702745590712</v>
      </c>
      <c r="W2390" s="15">
        <f t="shared" si="540"/>
        <v>0.95091509917874939</v>
      </c>
      <c r="Y2390" s="14">
        <f t="shared" si="541"/>
        <v>39505</v>
      </c>
      <c r="Z2390" s="19">
        <f t="shared" si="542"/>
        <v>0.92057961564639257</v>
      </c>
      <c r="AA2390">
        <f t="shared" si="543"/>
        <v>1.2234223209340114</v>
      </c>
      <c r="AB2390">
        <f t="shared" si="544"/>
        <v>1.1979769674352914</v>
      </c>
      <c r="AC2390">
        <f t="shared" si="545"/>
        <v>0.77957030301448715</v>
      </c>
      <c r="AD2390">
        <f t="shared" si="546"/>
        <v>1.1040422207111225</v>
      </c>
      <c r="AE2390">
        <f t="shared" si="547"/>
        <v>1.2800331578504707</v>
      </c>
    </row>
    <row r="2391" spans="1:31">
      <c r="A2391" s="14">
        <f>'1a.PI_data'!A2396</f>
        <v>39506</v>
      </c>
      <c r="B2391" s="15">
        <f>LN('1a.PI_data'!B2396/'1a.PI_data'!B2395)</f>
        <v>6.9079594413307965E-3</v>
      </c>
      <c r="C2391" s="15">
        <f>LN('1a.PI_data'!C2396/'1a.PI_data'!C2395)</f>
        <v>0</v>
      </c>
      <c r="D2391" s="15">
        <f>LN('1a.PI_data'!D2396/'1a.PI_data'!D2395)</f>
        <v>0</v>
      </c>
      <c r="E2391" s="15">
        <f>LN('1a.PI_data'!E2396/'1a.PI_data'!E2395)</f>
        <v>-8.4567100182233977E-3</v>
      </c>
      <c r="F2391" s="15">
        <f>LN('1a.PI_data'!F2396/'1a.PI_data'!F2395)</f>
        <v>0</v>
      </c>
      <c r="G2391" s="15">
        <f>LN('1a.PI_data'!G2396/'1a.PI_data'!G2395)</f>
        <v>-8.7567105148641921E-3</v>
      </c>
      <c r="I2391" s="14">
        <f>'1b.RI_data'!A2396</f>
        <v>39506</v>
      </c>
      <c r="J2391">
        <f>LN('1b.RI_data'!B2396/'1b.RI_data'!B2395)</f>
        <v>7.1039408938189446E-3</v>
      </c>
      <c r="K2391">
        <f>LN('1b.RI_data'!C2396/'1b.RI_data'!C2395)</f>
        <v>0</v>
      </c>
      <c r="L2391">
        <f>LN('1b.RI_data'!D2396/'1b.RI_data'!D2395)</f>
        <v>0</v>
      </c>
      <c r="M2391">
        <f>LN('1b.RI_data'!E2396/'1b.RI_data'!E2395)</f>
        <v>-8.4552447727471291E-3</v>
      </c>
      <c r="N2391">
        <f>LN('1b.RI_data'!F2396/'1b.RI_data'!F2395)</f>
        <v>0</v>
      </c>
      <c r="O2391">
        <f>LN('1b.RI_data'!G2396/'1b.RI_data'!G2395)</f>
        <v>-8.7620682972159754E-3</v>
      </c>
      <c r="Q2391" s="14">
        <f t="shared" si="534"/>
        <v>39506</v>
      </c>
      <c r="R2391" s="18">
        <f t="shared" si="535"/>
        <v>0.76037189928378968</v>
      </c>
      <c r="S2391" s="15">
        <f t="shared" si="536"/>
        <v>1.0306153448745494</v>
      </c>
      <c r="T2391" s="15">
        <f t="shared" si="537"/>
        <v>0.99450443023381874</v>
      </c>
      <c r="U2391" s="15">
        <f t="shared" si="538"/>
        <v>0.45107561936021179</v>
      </c>
      <c r="V2391" s="15">
        <f t="shared" si="539"/>
        <v>0.89868702745590712</v>
      </c>
      <c r="W2391" s="15">
        <f t="shared" si="540"/>
        <v>0.94215838866388524</v>
      </c>
      <c r="Y2391" s="14">
        <f t="shared" si="541"/>
        <v>39506</v>
      </c>
      <c r="Z2391" s="19">
        <f t="shared" si="542"/>
        <v>0.92768355654021151</v>
      </c>
      <c r="AA2391">
        <f t="shared" si="543"/>
        <v>1.2234223209340114</v>
      </c>
      <c r="AB2391">
        <f t="shared" si="544"/>
        <v>1.1979769674352914</v>
      </c>
      <c r="AC2391">
        <f t="shared" si="545"/>
        <v>0.77111505824173998</v>
      </c>
      <c r="AD2391">
        <f t="shared" si="546"/>
        <v>1.1040422207111225</v>
      </c>
      <c r="AE2391">
        <f t="shared" si="547"/>
        <v>1.2712710895532546</v>
      </c>
    </row>
    <row r="2392" spans="1:31">
      <c r="A2392" s="14">
        <f>'1a.PI_data'!A2397</f>
        <v>39507</v>
      </c>
      <c r="B2392" s="15">
        <f>LN('1a.PI_data'!B2397/'1a.PI_data'!B2396)</f>
        <v>-2.1212468498368855E-2</v>
      </c>
      <c r="C2392" s="15">
        <f>LN('1a.PI_data'!C2397/'1a.PI_data'!C2396)</f>
        <v>2.6906849554533235E-2</v>
      </c>
      <c r="D2392" s="15">
        <f>LN('1a.PI_data'!D2397/'1a.PI_data'!D2396)</f>
        <v>0</v>
      </c>
      <c r="E2392" s="15">
        <f>LN('1a.PI_data'!E2397/'1a.PI_data'!E2396)</f>
        <v>2.929079692106544E-2</v>
      </c>
      <c r="F2392" s="15">
        <f>LN('1a.PI_data'!F2397/'1a.PI_data'!F2396)</f>
        <v>-2.6299093547015595E-2</v>
      </c>
      <c r="G2392" s="15">
        <f>LN('1a.PI_data'!G2397/'1a.PI_data'!G2396)</f>
        <v>-1.9172172933530116E-2</v>
      </c>
      <c r="I2392" s="14">
        <f>'1b.RI_data'!A2397</f>
        <v>39507</v>
      </c>
      <c r="J2392">
        <f>LN('1b.RI_data'!B2397/'1b.RI_data'!B2396)</f>
        <v>-2.1147741155773378E-2</v>
      </c>
      <c r="K2392">
        <f>LN('1b.RI_data'!C2397/'1b.RI_data'!C2396)</f>
        <v>2.6905825093014035E-2</v>
      </c>
      <c r="L2392">
        <f>LN('1b.RI_data'!D2397/'1b.RI_data'!D2396)</f>
        <v>0</v>
      </c>
      <c r="M2392">
        <f>LN('1b.RI_data'!E2397/'1b.RI_data'!E2396)</f>
        <v>2.9289331675589073E-2</v>
      </c>
      <c r="N2392">
        <f>LN('1b.RI_data'!F2397/'1b.RI_data'!F2396)</f>
        <v>-2.644772203708148E-2</v>
      </c>
      <c r="O2392">
        <f>LN('1b.RI_data'!G2397/'1b.RI_data'!G2396)</f>
        <v>-1.9159073392726021E-2</v>
      </c>
      <c r="Q2392" s="14">
        <f t="shared" si="534"/>
        <v>39507</v>
      </c>
      <c r="R2392" s="18">
        <f t="shared" si="535"/>
        <v>0.73915943078542079</v>
      </c>
      <c r="S2392" s="15">
        <f t="shared" si="536"/>
        <v>1.0575221944290827</v>
      </c>
      <c r="T2392" s="15">
        <f t="shared" si="537"/>
        <v>0.99450443023381874</v>
      </c>
      <c r="U2392" s="15">
        <f t="shared" si="538"/>
        <v>0.48036641628127724</v>
      </c>
      <c r="V2392" s="15">
        <f t="shared" si="539"/>
        <v>0.87238793390889158</v>
      </c>
      <c r="W2392" s="15">
        <f t="shared" si="540"/>
        <v>0.92298621573035511</v>
      </c>
      <c r="Y2392" s="14">
        <f t="shared" si="541"/>
        <v>39507</v>
      </c>
      <c r="Z2392" s="19">
        <f t="shared" si="542"/>
        <v>0.90653581538443817</v>
      </c>
      <c r="AA2392">
        <f t="shared" si="543"/>
        <v>1.2503281460270255</v>
      </c>
      <c r="AB2392">
        <f t="shared" si="544"/>
        <v>1.1979769674352914</v>
      </c>
      <c r="AC2392">
        <f t="shared" si="545"/>
        <v>0.8004043899173291</v>
      </c>
      <c r="AD2392">
        <f t="shared" si="546"/>
        <v>1.0775944986740409</v>
      </c>
      <c r="AE2392">
        <f t="shared" si="547"/>
        <v>1.2521120161605286</v>
      </c>
    </row>
    <row r="2393" spans="1:31">
      <c r="A2393" s="14">
        <f>'1a.PI_data'!A2398</f>
        <v>39510</v>
      </c>
      <c r="B2393" s="15">
        <f>LN('1a.PI_data'!B2398/'1a.PI_data'!B2397)</f>
        <v>-2.8244867926307793E-3</v>
      </c>
      <c r="C2393" s="15">
        <f>LN('1a.PI_data'!C2398/'1a.PI_data'!C2397)</f>
        <v>4.5792695686185672E-2</v>
      </c>
      <c r="D2393" s="15">
        <f>LN('1a.PI_data'!D2398/'1a.PI_data'!D2397)</f>
        <v>3.984515331466542E-2</v>
      </c>
      <c r="E2393" s="15">
        <f>LN('1a.PI_data'!E2398/'1a.PI_data'!E2397)</f>
        <v>-8.0472353222573081E-2</v>
      </c>
      <c r="F2393" s="15">
        <f>LN('1a.PI_data'!F2398/'1a.PI_data'!F2397)</f>
        <v>1.3374398299243957E-2</v>
      </c>
      <c r="G2393" s="15">
        <f>LN('1a.PI_data'!G2398/'1a.PI_data'!G2397)</f>
        <v>-5.8753074723055321E-3</v>
      </c>
      <c r="I2393" s="14">
        <f>'1b.RI_data'!A2398</f>
        <v>39510</v>
      </c>
      <c r="J2393">
        <f>LN('1b.RI_data'!B2398/'1b.RI_data'!B2397)</f>
        <v>-2.824273782692145E-3</v>
      </c>
      <c r="K2393">
        <f>LN('1b.RI_data'!C2398/'1b.RI_data'!C2397)</f>
        <v>4.5837024778471715E-2</v>
      </c>
      <c r="L2393">
        <f>LN('1b.RI_data'!D2398/'1b.RI_data'!D2397)</f>
        <v>3.9845359795229296E-2</v>
      </c>
      <c r="M2393">
        <f>LN('1b.RI_data'!E2398/'1b.RI_data'!E2397)</f>
        <v>-8.0472353222573081E-2</v>
      </c>
      <c r="N2393">
        <f>LN('1b.RI_data'!F2398/'1b.RI_data'!F2397)</f>
        <v>1.3417680741354588E-2</v>
      </c>
      <c r="O2393">
        <f>LN('1b.RI_data'!G2398/'1b.RI_data'!G2397)</f>
        <v>-5.9049805106247168E-3</v>
      </c>
      <c r="Q2393" s="14">
        <f t="shared" si="534"/>
        <v>39510</v>
      </c>
      <c r="R2393" s="18">
        <f t="shared" si="535"/>
        <v>0.73633494399278998</v>
      </c>
      <c r="S2393" s="15">
        <f t="shared" si="536"/>
        <v>1.1033148901152683</v>
      </c>
      <c r="T2393" s="15">
        <f t="shared" si="537"/>
        <v>1.0343495835484842</v>
      </c>
      <c r="U2393" s="15">
        <f t="shared" si="538"/>
        <v>0.39989406305870417</v>
      </c>
      <c r="V2393" s="15">
        <f t="shared" si="539"/>
        <v>0.88576233220813549</v>
      </c>
      <c r="W2393" s="15">
        <f t="shared" si="540"/>
        <v>0.91711090825804953</v>
      </c>
      <c r="Y2393" s="14">
        <f t="shared" si="541"/>
        <v>39510</v>
      </c>
      <c r="Z2393" s="19">
        <f t="shared" si="542"/>
        <v>0.90371154160174605</v>
      </c>
      <c r="AA2393">
        <f t="shared" si="543"/>
        <v>1.2961651708054971</v>
      </c>
      <c r="AB2393">
        <f t="shared" si="544"/>
        <v>1.2378223272305207</v>
      </c>
      <c r="AC2393">
        <f t="shared" si="545"/>
        <v>0.71993203669475603</v>
      </c>
      <c r="AD2393">
        <f t="shared" si="546"/>
        <v>1.0910121794153955</v>
      </c>
      <c r="AE2393">
        <f t="shared" si="547"/>
        <v>1.2462070356499038</v>
      </c>
    </row>
    <row r="2394" spans="1:31">
      <c r="A2394" s="14">
        <f>'1a.PI_data'!A2399</f>
        <v>39511</v>
      </c>
      <c r="B2394" s="15">
        <f>LN('1a.PI_data'!B2399/'1a.PI_data'!B2398)</f>
        <v>-5.0012705467322649E-3</v>
      </c>
      <c r="C2394" s="15">
        <f>LN('1a.PI_data'!C2399/'1a.PI_data'!C2398)</f>
        <v>1.0092812603034748E-2</v>
      </c>
      <c r="D2394" s="15">
        <f>LN('1a.PI_data'!D2399/'1a.PI_data'!D2398)</f>
        <v>0</v>
      </c>
      <c r="E2394" s="15">
        <f>LN('1a.PI_data'!E2399/'1a.PI_data'!E2398)</f>
        <v>1.4420660326437964E-2</v>
      </c>
      <c r="F2394" s="15">
        <f>LN('1a.PI_data'!F2399/'1a.PI_data'!F2398)</f>
        <v>3.0528399666019602E-2</v>
      </c>
      <c r="G2394" s="15">
        <f>LN('1a.PI_data'!G2399/'1a.PI_data'!G2398)</f>
        <v>1.1209737273464844E-2</v>
      </c>
      <c r="I2394" s="14">
        <f>'1b.RI_data'!A2399</f>
        <v>39511</v>
      </c>
      <c r="J2394">
        <f>LN('1b.RI_data'!B2399/'1b.RI_data'!B2398)</f>
        <v>-4.8992726492519323E-3</v>
      </c>
      <c r="K2394">
        <f>LN('1b.RI_data'!C2399/'1b.RI_data'!C2398)</f>
        <v>1.0093925348752839E-2</v>
      </c>
      <c r="L2394">
        <f>LN('1b.RI_data'!D2399/'1b.RI_data'!D2398)</f>
        <v>0</v>
      </c>
      <c r="M2394">
        <f>LN('1b.RI_data'!E2399/'1b.RI_data'!E2398)</f>
        <v>1.4422940492753262E-2</v>
      </c>
      <c r="N2394">
        <f>LN('1b.RI_data'!F2399/'1b.RI_data'!F2398)</f>
        <v>3.0620134338634246E-2</v>
      </c>
      <c r="O2394">
        <f>LN('1b.RI_data'!G2399/'1b.RI_data'!G2398)</f>
        <v>1.1217127117527355E-2</v>
      </c>
      <c r="Q2394" s="14">
        <f t="shared" si="534"/>
        <v>39511</v>
      </c>
      <c r="R2394" s="18">
        <f t="shared" si="535"/>
        <v>0.73133367344605771</v>
      </c>
      <c r="S2394" s="15">
        <f t="shared" si="536"/>
        <v>1.1134077027183031</v>
      </c>
      <c r="T2394" s="15">
        <f t="shared" si="537"/>
        <v>1.0343495835484842</v>
      </c>
      <c r="U2394" s="15">
        <f t="shared" si="538"/>
        <v>0.41431472338514214</v>
      </c>
      <c r="V2394" s="15">
        <f t="shared" si="539"/>
        <v>0.91629073187415511</v>
      </c>
      <c r="W2394" s="15">
        <f t="shared" si="540"/>
        <v>0.92832064553151439</v>
      </c>
      <c r="Y2394" s="14">
        <f t="shared" si="541"/>
        <v>39511</v>
      </c>
      <c r="Z2394" s="19">
        <f t="shared" si="542"/>
        <v>0.89881226895249411</v>
      </c>
      <c r="AA2394">
        <f t="shared" si="543"/>
        <v>1.30625909615425</v>
      </c>
      <c r="AB2394">
        <f t="shared" si="544"/>
        <v>1.2378223272305207</v>
      </c>
      <c r="AC2394">
        <f t="shared" si="545"/>
        <v>0.73435497718750931</v>
      </c>
      <c r="AD2394">
        <f t="shared" si="546"/>
        <v>1.1216323137540298</v>
      </c>
      <c r="AE2394">
        <f t="shared" si="547"/>
        <v>1.2574241627674312</v>
      </c>
    </row>
    <row r="2395" spans="1:31">
      <c r="A2395" s="14">
        <f>'1a.PI_data'!A2400</f>
        <v>39512</v>
      </c>
      <c r="B2395" s="15">
        <f>LN('1a.PI_data'!B2400/'1a.PI_data'!B2399)</f>
        <v>9.3434500026049975E-3</v>
      </c>
      <c r="C2395" s="15">
        <f>LN('1a.PI_data'!C2400/'1a.PI_data'!C2399)</f>
        <v>4.1962921314092974E-3</v>
      </c>
      <c r="D2395" s="15">
        <f>LN('1a.PI_data'!D2400/'1a.PI_data'!D2399)</f>
        <v>1.9488660987090111E-3</v>
      </c>
      <c r="E2395" s="15">
        <f>LN('1a.PI_data'!E2400/'1a.PI_data'!E2399)</f>
        <v>-7.739120992955496E-3</v>
      </c>
      <c r="F2395" s="15">
        <f>LN('1a.PI_data'!F2400/'1a.PI_data'!F2399)</f>
        <v>-4.72745347926328E-2</v>
      </c>
      <c r="G2395" s="15">
        <f>LN('1a.PI_data'!G2400/'1a.PI_data'!G2399)</f>
        <v>1.9866209687058024E-2</v>
      </c>
      <c r="I2395" s="14">
        <f>'1b.RI_data'!A2400</f>
        <v>39512</v>
      </c>
      <c r="J2395">
        <f>LN('1b.RI_data'!B2400/'1b.RI_data'!B2399)</f>
        <v>9.3451549826254858E-3</v>
      </c>
      <c r="K2395">
        <f>LN('1b.RI_data'!C2400/'1b.RI_data'!C2399)</f>
        <v>4.1759156563220051E-3</v>
      </c>
      <c r="L2395">
        <f>LN('1b.RI_data'!D2400/'1b.RI_data'!D2399)</f>
        <v>1.9522260210328157E-3</v>
      </c>
      <c r="M2395">
        <f>LN('1b.RI_data'!E2400/'1b.RI_data'!E2399)</f>
        <v>-7.7406351982711851E-3</v>
      </c>
      <c r="N2395">
        <f>LN('1b.RI_data'!F2400/'1b.RI_data'!F2399)</f>
        <v>-4.7262156228411532E-2</v>
      </c>
      <c r="O2395">
        <f>LN('1b.RI_data'!G2400/'1b.RI_data'!G2399)</f>
        <v>1.9878826080232524E-2</v>
      </c>
      <c r="Q2395" s="14">
        <f t="shared" si="534"/>
        <v>39512</v>
      </c>
      <c r="R2395" s="18">
        <f t="shared" si="535"/>
        <v>0.74067712344866266</v>
      </c>
      <c r="S2395" s="15">
        <f t="shared" si="536"/>
        <v>1.1176039948497125</v>
      </c>
      <c r="T2395" s="15">
        <f t="shared" si="537"/>
        <v>1.0362984496471932</v>
      </c>
      <c r="U2395" s="15">
        <f t="shared" si="538"/>
        <v>0.40657560239218665</v>
      </c>
      <c r="V2395" s="15">
        <f t="shared" si="539"/>
        <v>0.86901619708152233</v>
      </c>
      <c r="W2395" s="15">
        <f t="shared" si="540"/>
        <v>0.94818685521857238</v>
      </c>
      <c r="Y2395" s="14">
        <f t="shared" si="541"/>
        <v>39512</v>
      </c>
      <c r="Z2395" s="19">
        <f t="shared" si="542"/>
        <v>0.90815742393511956</v>
      </c>
      <c r="AA2395">
        <f t="shared" si="543"/>
        <v>1.3104350118105719</v>
      </c>
      <c r="AB2395">
        <f t="shared" si="544"/>
        <v>1.2397745532515534</v>
      </c>
      <c r="AC2395">
        <f t="shared" si="545"/>
        <v>0.72661434198923813</v>
      </c>
      <c r="AD2395">
        <f t="shared" si="546"/>
        <v>1.0743701575256184</v>
      </c>
      <c r="AE2395">
        <f t="shared" si="547"/>
        <v>1.2773029888476637</v>
      </c>
    </row>
    <row r="2396" spans="1:31">
      <c r="A2396" s="14">
        <f>'1a.PI_data'!A2401</f>
        <v>39513</v>
      </c>
      <c r="B2396" s="15">
        <f>LN('1a.PI_data'!B2401/'1a.PI_data'!B2400)</f>
        <v>-1.8015778899281094E-2</v>
      </c>
      <c r="C2396" s="15">
        <f>LN('1a.PI_data'!C2401/'1a.PI_data'!C2400)</f>
        <v>0</v>
      </c>
      <c r="D2396" s="15">
        <f>LN('1a.PI_data'!D2401/'1a.PI_data'!D2400)</f>
        <v>0</v>
      </c>
      <c r="E2396" s="15">
        <f>LN('1a.PI_data'!E2401/'1a.PI_data'!E2400)</f>
        <v>1.5418807667183359E-2</v>
      </c>
      <c r="F2396" s="15">
        <f>LN('1a.PI_data'!F2401/'1a.PI_data'!F2400)</f>
        <v>0</v>
      </c>
      <c r="G2396" s="15">
        <f>LN('1a.PI_data'!G2401/'1a.PI_data'!G2400)</f>
        <v>-1.4005831188919212E-2</v>
      </c>
      <c r="I2396" s="14">
        <f>'1b.RI_data'!A2401</f>
        <v>39513</v>
      </c>
      <c r="J2396">
        <f>LN('1b.RI_data'!B2401/'1b.RI_data'!B2400)</f>
        <v>-1.7781554367082269E-2</v>
      </c>
      <c r="K2396">
        <f>LN('1b.RI_data'!C2401/'1b.RI_data'!C2400)</f>
        <v>0</v>
      </c>
      <c r="L2396">
        <f>LN('1b.RI_data'!D2401/'1b.RI_data'!D2400)</f>
        <v>0</v>
      </c>
      <c r="M2396">
        <f>LN('1b.RI_data'!E2401/'1b.RI_data'!E2400)</f>
        <v>1.5418041706183945E-2</v>
      </c>
      <c r="N2396">
        <f>LN('1b.RI_data'!F2401/'1b.RI_data'!F2400)</f>
        <v>0</v>
      </c>
      <c r="O2396">
        <f>LN('1b.RI_data'!G2401/'1b.RI_data'!G2400)</f>
        <v>-1.4039520445464573E-2</v>
      </c>
      <c r="Q2396" s="14">
        <f t="shared" si="534"/>
        <v>39513</v>
      </c>
      <c r="R2396" s="18">
        <f t="shared" si="535"/>
        <v>0.72266134454938158</v>
      </c>
      <c r="S2396" s="15">
        <f t="shared" si="536"/>
        <v>1.1176039948497125</v>
      </c>
      <c r="T2396" s="15">
        <f t="shared" si="537"/>
        <v>1.0362984496471932</v>
      </c>
      <c r="U2396" s="15">
        <f t="shared" si="538"/>
        <v>0.42199441005937</v>
      </c>
      <c r="V2396" s="15">
        <f t="shared" si="539"/>
        <v>0.86901619708152233</v>
      </c>
      <c r="W2396" s="15">
        <f t="shared" si="540"/>
        <v>0.9341810240296532</v>
      </c>
      <c r="Y2396" s="14">
        <f t="shared" si="541"/>
        <v>39513</v>
      </c>
      <c r="Z2396" s="19">
        <f t="shared" si="542"/>
        <v>0.89037586956803727</v>
      </c>
      <c r="AA2396">
        <f t="shared" si="543"/>
        <v>1.3104350118105719</v>
      </c>
      <c r="AB2396">
        <f t="shared" si="544"/>
        <v>1.2397745532515534</v>
      </c>
      <c r="AC2396">
        <f t="shared" si="545"/>
        <v>0.74203238369542213</v>
      </c>
      <c r="AD2396">
        <f t="shared" si="546"/>
        <v>1.0743701575256184</v>
      </c>
      <c r="AE2396">
        <f t="shared" si="547"/>
        <v>1.2632634684021991</v>
      </c>
    </row>
    <row r="2397" spans="1:31">
      <c r="A2397" s="14">
        <f>'1a.PI_data'!A2402</f>
        <v>39514</v>
      </c>
      <c r="B2397" s="15">
        <f>LN('1a.PI_data'!B2402/'1a.PI_data'!B2401)</f>
        <v>-5.909447964083935E-3</v>
      </c>
      <c r="C2397" s="15">
        <f>LN('1a.PI_data'!C2402/'1a.PI_data'!C2401)</f>
        <v>3.6813973122716399E-2</v>
      </c>
      <c r="D2397" s="15">
        <f>LN('1a.PI_data'!D2402/'1a.PI_data'!D2401)</f>
        <v>1.3582473593204931E-2</v>
      </c>
      <c r="E2397" s="15">
        <f>LN('1a.PI_data'!E2402/'1a.PI_data'!E2401)</f>
        <v>-1.0934938213713295E-3</v>
      </c>
      <c r="F2397" s="15">
        <f>LN('1a.PI_data'!F2402/'1a.PI_data'!F2401)</f>
        <v>1.8957913744614207E-2</v>
      </c>
      <c r="G2397" s="15">
        <f>LN('1a.PI_data'!G2402/'1a.PI_data'!G2401)</f>
        <v>-7.5338493113635508E-3</v>
      </c>
      <c r="I2397" s="14">
        <f>'1b.RI_data'!A2402</f>
        <v>39514</v>
      </c>
      <c r="J2397">
        <f>LN('1b.RI_data'!B2402/'1b.RI_data'!B2401)</f>
        <v>-5.8025068841635026E-3</v>
      </c>
      <c r="K2397">
        <f>LN('1b.RI_data'!C2402/'1b.RI_data'!C2401)</f>
        <v>3.6814031165874284E-2</v>
      </c>
      <c r="L2397">
        <f>LN('1b.RI_data'!D2402/'1b.RI_data'!D2401)</f>
        <v>1.3552395976197947E-2</v>
      </c>
      <c r="M2397">
        <f>LN('1b.RI_data'!E2402/'1b.RI_data'!E2401)</f>
        <v>-1.094248888532661E-3</v>
      </c>
      <c r="N2397">
        <f>LN('1b.RI_data'!F2402/'1b.RI_data'!F2401)</f>
        <v>1.8964515438761164E-2</v>
      </c>
      <c r="O2397">
        <f>LN('1b.RI_data'!G2402/'1b.RI_data'!G2401)</f>
        <v>-7.5135546198247154E-3</v>
      </c>
      <c r="Q2397" s="14">
        <f t="shared" si="534"/>
        <v>39514</v>
      </c>
      <c r="R2397" s="18">
        <f t="shared" si="535"/>
        <v>0.7167518965852977</v>
      </c>
      <c r="S2397" s="15">
        <f t="shared" si="536"/>
        <v>1.1544179679724289</v>
      </c>
      <c r="T2397" s="15">
        <f t="shared" si="537"/>
        <v>1.0498809232403981</v>
      </c>
      <c r="U2397" s="15">
        <f t="shared" si="538"/>
        <v>0.42090091623799869</v>
      </c>
      <c r="V2397" s="15">
        <f t="shared" si="539"/>
        <v>0.88797411082613653</v>
      </c>
      <c r="W2397" s="15">
        <f t="shared" si="540"/>
        <v>0.92664717471828961</v>
      </c>
      <c r="Y2397" s="14">
        <f t="shared" si="541"/>
        <v>39514</v>
      </c>
      <c r="Z2397" s="19">
        <f t="shared" si="542"/>
        <v>0.88457336268387377</v>
      </c>
      <c r="AA2397">
        <f t="shared" si="543"/>
        <v>1.3472490429764461</v>
      </c>
      <c r="AB2397">
        <f t="shared" si="544"/>
        <v>1.2533269492277512</v>
      </c>
      <c r="AC2397">
        <f t="shared" si="545"/>
        <v>0.74093813480688941</v>
      </c>
      <c r="AD2397">
        <f t="shared" si="546"/>
        <v>1.0933346729643796</v>
      </c>
      <c r="AE2397">
        <f t="shared" si="547"/>
        <v>1.2557499137823744</v>
      </c>
    </row>
    <row r="2398" spans="1:31">
      <c r="A2398" s="14">
        <f>'1a.PI_data'!A2403</f>
        <v>39517</v>
      </c>
      <c r="B2398" s="15">
        <f>LN('1a.PI_data'!B2403/'1a.PI_data'!B2402)</f>
        <v>-2.1047834441941856E-2</v>
      </c>
      <c r="C2398" s="15">
        <f>LN('1a.PI_data'!C2403/'1a.PI_data'!C2402)</f>
        <v>-2.0264179578181159E-2</v>
      </c>
      <c r="D2398" s="15">
        <f>LN('1a.PI_data'!D2403/'1a.PI_data'!D2402)</f>
        <v>-1.5531339691914035E-2</v>
      </c>
      <c r="E2398" s="15">
        <f>LN('1a.PI_data'!E2403/'1a.PI_data'!E2402)</f>
        <v>-1.5435808129839249E-2</v>
      </c>
      <c r="F2398" s="15">
        <f>LN('1a.PI_data'!F2403/'1a.PI_data'!F2402)</f>
        <v>-4.3749039490089854E-2</v>
      </c>
      <c r="G2398" s="15">
        <f>LN('1a.PI_data'!G2403/'1a.PI_data'!G2402)</f>
        <v>5.2257149883857115E-2</v>
      </c>
      <c r="I2398" s="14">
        <f>'1b.RI_data'!A2403</f>
        <v>39517</v>
      </c>
      <c r="J2398">
        <f>LN('1b.RI_data'!B2403/'1b.RI_data'!B2402)</f>
        <v>-2.1040935588639096E-2</v>
      </c>
      <c r="K2398">
        <f>LN('1b.RI_data'!C2403/'1b.RI_data'!C2402)</f>
        <v>-2.0287335451079403E-2</v>
      </c>
      <c r="L2398">
        <f>LN('1b.RI_data'!D2403/'1b.RI_data'!D2402)</f>
        <v>-1.5504621997230954E-2</v>
      </c>
      <c r="M2398">
        <f>LN('1b.RI_data'!E2403/'1b.RI_data'!E2402)</f>
        <v>-1.5435053062677825E-2</v>
      </c>
      <c r="N2398">
        <f>LN('1b.RI_data'!F2403/'1b.RI_data'!F2402)</f>
        <v>-3.8610776995777009E-2</v>
      </c>
      <c r="O2398">
        <f>LN('1b.RI_data'!G2403/'1b.RI_data'!G2402)</f>
        <v>5.2242095633031331E-2</v>
      </c>
      <c r="Q2398" s="14">
        <f t="shared" si="534"/>
        <v>39517</v>
      </c>
      <c r="R2398" s="18">
        <f t="shared" si="535"/>
        <v>0.69570406214335589</v>
      </c>
      <c r="S2398" s="15">
        <f t="shared" si="536"/>
        <v>1.1341537883942479</v>
      </c>
      <c r="T2398" s="15">
        <f t="shared" si="537"/>
        <v>1.0343495835484839</v>
      </c>
      <c r="U2398" s="15">
        <f t="shared" si="538"/>
        <v>0.40546510810815944</v>
      </c>
      <c r="V2398" s="15">
        <f t="shared" si="539"/>
        <v>0.84422507133604663</v>
      </c>
      <c r="W2398" s="15">
        <f t="shared" si="540"/>
        <v>0.97890432460214671</v>
      </c>
      <c r="Y2398" s="14">
        <f t="shared" si="541"/>
        <v>39517</v>
      </c>
      <c r="Z2398" s="19">
        <f t="shared" si="542"/>
        <v>0.8635324270952347</v>
      </c>
      <c r="AA2398">
        <f t="shared" si="543"/>
        <v>1.3269617075253668</v>
      </c>
      <c r="AB2398">
        <f t="shared" si="544"/>
        <v>1.2378223272305202</v>
      </c>
      <c r="AC2398">
        <f t="shared" si="545"/>
        <v>0.72550308174421163</v>
      </c>
      <c r="AD2398">
        <f t="shared" si="546"/>
        <v>1.0547238959686025</v>
      </c>
      <c r="AE2398">
        <f t="shared" si="547"/>
        <v>1.3079920094154058</v>
      </c>
    </row>
    <row r="2399" spans="1:31">
      <c r="A2399" s="14">
        <f>'1a.PI_data'!A2404</f>
        <v>39518</v>
      </c>
      <c r="B2399" s="15">
        <f>LN('1a.PI_data'!B2404/'1a.PI_data'!B2403)</f>
        <v>2.576574376116899E-2</v>
      </c>
      <c r="C2399" s="15">
        <f>LN('1a.PI_data'!C2404/'1a.PI_data'!C2403)</f>
        <v>-4.1272735459779433E-3</v>
      </c>
      <c r="D2399" s="15">
        <f>LN('1a.PI_data'!D2404/'1a.PI_data'!D2403)</f>
        <v>-7.8336687087678762E-3</v>
      </c>
      <c r="E2399" s="15">
        <f>LN('1a.PI_data'!E2404/'1a.PI_data'!E2403)</f>
        <v>1.1104942840271153E-3</v>
      </c>
      <c r="F2399" s="15">
        <f>LN('1a.PI_data'!F2404/'1a.PI_data'!F2403)</f>
        <v>7.4734466839414511E-3</v>
      </c>
      <c r="G2399" s="15">
        <f>LN('1a.PI_data'!G2404/'1a.PI_data'!G2403)</f>
        <v>2.4363595643030932E-2</v>
      </c>
      <c r="I2399" s="14">
        <f>'1b.RI_data'!A2404</f>
        <v>39518</v>
      </c>
      <c r="J2399">
        <f>LN('1b.RI_data'!B2404/'1b.RI_data'!B2403)</f>
        <v>2.5778789858810075E-2</v>
      </c>
      <c r="K2399">
        <f>LN('1b.RI_data'!C2404/'1b.RI_data'!C2403)</f>
        <v>-4.102569856777801E-3</v>
      </c>
      <c r="L2399">
        <f>LN('1b.RI_data'!D2404/'1b.RI_data'!D2403)</f>
        <v>-7.8428517222660001E-3</v>
      </c>
      <c r="M2399">
        <f>LN('1b.RI_data'!E2404/'1b.RI_data'!E2403)</f>
        <v>1.1112602450266055E-3</v>
      </c>
      <c r="N2399">
        <f>LN('1b.RI_data'!F2404/'1b.RI_data'!F2403)</f>
        <v>7.4576244274698195E-3</v>
      </c>
      <c r="O2399">
        <f>LN('1b.RI_data'!G2404/'1b.RI_data'!G2403)</f>
        <v>2.4356909180816424E-2</v>
      </c>
      <c r="Q2399" s="14">
        <f t="shared" si="534"/>
        <v>39518</v>
      </c>
      <c r="R2399" s="18">
        <f t="shared" si="535"/>
        <v>0.72146980590452492</v>
      </c>
      <c r="S2399" s="15">
        <f t="shared" si="536"/>
        <v>1.13002651484827</v>
      </c>
      <c r="T2399" s="15">
        <f t="shared" si="537"/>
        <v>1.026515914839716</v>
      </c>
      <c r="U2399" s="15">
        <f t="shared" si="538"/>
        <v>0.40657560239218654</v>
      </c>
      <c r="V2399" s="15">
        <f t="shared" si="539"/>
        <v>0.85169851801998808</v>
      </c>
      <c r="W2399" s="15">
        <f t="shared" si="540"/>
        <v>1.0032679202451777</v>
      </c>
      <c r="Y2399" s="14">
        <f t="shared" si="541"/>
        <v>39518</v>
      </c>
      <c r="Z2399" s="19">
        <f t="shared" si="542"/>
        <v>0.8893112169540448</v>
      </c>
      <c r="AA2399">
        <f t="shared" si="543"/>
        <v>1.322859137668589</v>
      </c>
      <c r="AB2399">
        <f t="shared" si="544"/>
        <v>1.2299794755082543</v>
      </c>
      <c r="AC2399">
        <f t="shared" si="545"/>
        <v>0.72661434198923824</v>
      </c>
      <c r="AD2399">
        <f t="shared" si="546"/>
        <v>1.0621815203960723</v>
      </c>
      <c r="AE2399">
        <f t="shared" si="547"/>
        <v>1.3323489185962223</v>
      </c>
    </row>
    <row r="2400" spans="1:31">
      <c r="A2400" s="14">
        <f>'1a.PI_data'!A2405</f>
        <v>39519</v>
      </c>
      <c r="B2400" s="15">
        <f>LN('1a.PI_data'!B2405/'1a.PI_data'!B2404)</f>
        <v>-3.5417957981992831E-3</v>
      </c>
      <c r="C2400" s="15">
        <f>LN('1a.PI_data'!C2405/'1a.PI_data'!C2404)</f>
        <v>1.2270092591814401E-2</v>
      </c>
      <c r="D2400" s="15">
        <f>LN('1a.PI_data'!D2405/'1a.PI_data'!D2404)</f>
        <v>0</v>
      </c>
      <c r="E2400" s="15">
        <f>LN('1a.PI_data'!E2405/'1a.PI_data'!E2404)</f>
        <v>2.1954778646968966E-2</v>
      </c>
      <c r="F2400" s="15">
        <f>LN('1a.PI_data'!F2405/'1a.PI_data'!F2404)</f>
        <v>1.8442854988962309E-2</v>
      </c>
      <c r="G2400" s="15">
        <f>LN('1a.PI_data'!G2405/'1a.PI_data'!G2404)</f>
        <v>-8.5926594500355859E-3</v>
      </c>
      <c r="I2400" s="14">
        <f>'1b.RI_data'!A2405</f>
        <v>39519</v>
      </c>
      <c r="J2400">
        <f>LN('1b.RI_data'!B2405/'1b.RI_data'!B2404)</f>
        <v>-2.9781934408475807E-3</v>
      </c>
      <c r="K2400">
        <f>LN('1b.RI_data'!C2405/'1b.RI_data'!C2404)</f>
        <v>1.2266959205108983E-2</v>
      </c>
      <c r="L2400">
        <f>LN('1b.RI_data'!D2405/'1b.RI_data'!D2404)</f>
        <v>0</v>
      </c>
      <c r="M2400">
        <f>LN('1b.RI_data'!E2405/'1b.RI_data'!E2404)</f>
        <v>2.1954762013728701E-2</v>
      </c>
      <c r="N2400">
        <f>LN('1b.RI_data'!F2405/'1b.RI_data'!F2404)</f>
        <v>1.8427344929429698E-2</v>
      </c>
      <c r="O2400">
        <f>LN('1b.RI_data'!G2405/'1b.RI_data'!G2404)</f>
        <v>9.0464787901107071E-4</v>
      </c>
      <c r="Q2400" s="14">
        <f t="shared" si="534"/>
        <v>39519</v>
      </c>
      <c r="R2400" s="18">
        <f t="shared" si="535"/>
        <v>0.71792801010632568</v>
      </c>
      <c r="S2400" s="15">
        <f t="shared" si="536"/>
        <v>1.1422966074400844</v>
      </c>
      <c r="T2400" s="15">
        <f t="shared" si="537"/>
        <v>1.026515914839716</v>
      </c>
      <c r="U2400" s="15">
        <f t="shared" si="538"/>
        <v>0.42853038103915553</v>
      </c>
      <c r="V2400" s="15">
        <f t="shared" si="539"/>
        <v>0.87014137300895045</v>
      </c>
      <c r="W2400" s="15">
        <f t="shared" si="540"/>
        <v>0.99467526079514212</v>
      </c>
      <c r="Y2400" s="14">
        <f t="shared" si="541"/>
        <v>39519</v>
      </c>
      <c r="Z2400" s="19">
        <f t="shared" si="542"/>
        <v>0.8863330235131972</v>
      </c>
      <c r="AA2400">
        <f t="shared" si="543"/>
        <v>1.335126096873698</v>
      </c>
      <c r="AB2400">
        <f t="shared" si="544"/>
        <v>1.2299794755082543</v>
      </c>
      <c r="AC2400">
        <f t="shared" si="545"/>
        <v>0.74856910400296695</v>
      </c>
      <c r="AD2400">
        <f t="shared" si="546"/>
        <v>1.0806088653255019</v>
      </c>
      <c r="AE2400">
        <f t="shared" si="547"/>
        <v>1.3332535664752334</v>
      </c>
    </row>
    <row r="2401" spans="1:31">
      <c r="A2401" s="14">
        <f>'1a.PI_data'!A2406</f>
        <v>39520</v>
      </c>
      <c r="B2401" s="15">
        <f>LN('1a.PI_data'!B2406/'1a.PI_data'!B2405)</f>
        <v>1.0930950604272228E-2</v>
      </c>
      <c r="C2401" s="15">
        <f>LN('1a.PI_data'!C2406/'1a.PI_data'!C2405)</f>
        <v>1.6149381729886364E-2</v>
      </c>
      <c r="D2401" s="15">
        <f>LN('1a.PI_data'!D2406/'1a.PI_data'!D2405)</f>
        <v>7.8336687087678727E-3</v>
      </c>
      <c r="E2401" s="15">
        <f>LN('1a.PI_data'!E2406/'1a.PI_data'!E2405)</f>
        <v>3.1001948339279686E-2</v>
      </c>
      <c r="F2401" s="15">
        <f>LN('1a.PI_data'!F2406/'1a.PI_data'!F2405)</f>
        <v>-1.0740634626870129E-2</v>
      </c>
      <c r="G2401" s="15">
        <f>LN('1a.PI_data'!G2406/'1a.PI_data'!G2405)</f>
        <v>-1.1013484705692691E-2</v>
      </c>
      <c r="I2401" s="14">
        <f>'1b.RI_data'!A2406</f>
        <v>39520</v>
      </c>
      <c r="J2401">
        <f>LN('1b.RI_data'!B2406/'1b.RI_data'!B2405)</f>
        <v>1.0976515994415638E-2</v>
      </c>
      <c r="K2401">
        <f>LN('1b.RI_data'!C2406/'1b.RI_data'!C2405)</f>
        <v>1.6131487566831762E-2</v>
      </c>
      <c r="L2401">
        <f>LN('1b.RI_data'!D2406/'1b.RI_data'!D2405)</f>
        <v>7.842851722265988E-3</v>
      </c>
      <c r="M2401">
        <f>LN('1b.RI_data'!E2406/'1b.RI_data'!E2405)</f>
        <v>3.1001199011520309E-2</v>
      </c>
      <c r="N2401">
        <f>LN('1b.RI_data'!F2406/'1b.RI_data'!F2405)</f>
        <v>-1.0792054782251696E-2</v>
      </c>
      <c r="O2401">
        <f>LN('1b.RI_data'!G2406/'1b.RI_data'!G2405)</f>
        <v>-1.1020535624965688E-2</v>
      </c>
      <c r="Q2401" s="14">
        <f t="shared" si="534"/>
        <v>39520</v>
      </c>
      <c r="R2401" s="18">
        <f t="shared" si="535"/>
        <v>0.72885896071059786</v>
      </c>
      <c r="S2401" s="15">
        <f t="shared" si="536"/>
        <v>1.1584459891699708</v>
      </c>
      <c r="T2401" s="15">
        <f t="shared" si="537"/>
        <v>1.0343495835484839</v>
      </c>
      <c r="U2401" s="15">
        <f t="shared" si="538"/>
        <v>0.45953232937843519</v>
      </c>
      <c r="V2401" s="15">
        <f t="shared" si="539"/>
        <v>0.85940073838208031</v>
      </c>
      <c r="W2401" s="15">
        <f t="shared" si="540"/>
        <v>0.98366177608944938</v>
      </c>
      <c r="Y2401" s="14">
        <f t="shared" si="541"/>
        <v>39520</v>
      </c>
      <c r="Z2401" s="19">
        <f t="shared" si="542"/>
        <v>0.89730953950761283</v>
      </c>
      <c r="AA2401">
        <f t="shared" si="543"/>
        <v>1.3512575844405297</v>
      </c>
      <c r="AB2401">
        <f t="shared" si="544"/>
        <v>1.2378223272305202</v>
      </c>
      <c r="AC2401">
        <f t="shared" si="545"/>
        <v>0.77957030301448726</v>
      </c>
      <c r="AD2401">
        <f t="shared" si="546"/>
        <v>1.0698168105432502</v>
      </c>
      <c r="AE2401">
        <f t="shared" si="547"/>
        <v>1.3222330308502677</v>
      </c>
    </row>
    <row r="2402" spans="1:31">
      <c r="A2402" s="14">
        <f>'1a.PI_data'!A2407</f>
        <v>39521</v>
      </c>
      <c r="B2402" s="15">
        <f>LN('1a.PI_data'!B2407/'1a.PI_data'!B2406)</f>
        <v>-1.4283848771718113E-2</v>
      </c>
      <c r="C2402" s="15">
        <f>LN('1a.PI_data'!C2407/'1a.PI_data'!C2406)</f>
        <v>7.9481698491741561E-3</v>
      </c>
      <c r="D2402" s="15">
        <f>LN('1a.PI_data'!D2407/'1a.PI_data'!D2406)</f>
        <v>0</v>
      </c>
      <c r="E2402" s="15">
        <f>LN('1a.PI_data'!E2407/'1a.PI_data'!E2406)</f>
        <v>2.8024667448196393E-2</v>
      </c>
      <c r="F2402" s="15">
        <f>LN('1a.PI_data'!F2407/'1a.PI_data'!F2406)</f>
        <v>-7.1296466275832786E-3</v>
      </c>
      <c r="G2402" s="15">
        <f>LN('1a.PI_data'!G2407/'1a.PI_data'!G2406)</f>
        <v>-1.7555764630612099E-2</v>
      </c>
      <c r="I2402" s="14">
        <f>'1b.RI_data'!A2407</f>
        <v>39521</v>
      </c>
      <c r="J2402">
        <f>LN('1b.RI_data'!B2407/'1b.RI_data'!B2406)</f>
        <v>-1.4271077025084991E-2</v>
      </c>
      <c r="K2402">
        <f>LN('1b.RI_data'!C2407/'1b.RI_data'!C2406)</f>
        <v>1.350552472147642E-2</v>
      </c>
      <c r="L2402">
        <f>LN('1b.RI_data'!D2407/'1b.RI_data'!D2406)</f>
        <v>0</v>
      </c>
      <c r="M2402">
        <f>LN('1b.RI_data'!E2407/'1b.RI_data'!E2406)</f>
        <v>2.8026080202827677E-2</v>
      </c>
      <c r="N2402">
        <f>LN('1b.RI_data'!F2407/'1b.RI_data'!F2406)</f>
        <v>-7.1974138402363013E-3</v>
      </c>
      <c r="O2402">
        <f>LN('1b.RI_data'!G2407/'1b.RI_data'!G2406)</f>
        <v>-1.7567552550241568E-2</v>
      </c>
      <c r="Q2402" s="14">
        <f t="shared" si="534"/>
        <v>39521</v>
      </c>
      <c r="R2402" s="18">
        <f t="shared" si="535"/>
        <v>0.71457511193887979</v>
      </c>
      <c r="S2402" s="15">
        <f t="shared" si="536"/>
        <v>1.1663941590191449</v>
      </c>
      <c r="T2402" s="15">
        <f t="shared" si="537"/>
        <v>1.0343495835484839</v>
      </c>
      <c r="U2402" s="15">
        <f t="shared" si="538"/>
        <v>0.48755699682663156</v>
      </c>
      <c r="V2402" s="15">
        <f t="shared" si="539"/>
        <v>0.852271091754497</v>
      </c>
      <c r="W2402" s="15">
        <f t="shared" si="540"/>
        <v>0.96610601145883723</v>
      </c>
      <c r="Y2402" s="14">
        <f t="shared" si="541"/>
        <v>39521</v>
      </c>
      <c r="Z2402" s="19">
        <f t="shared" si="542"/>
        <v>0.88303846248252782</v>
      </c>
      <c r="AA2402">
        <f t="shared" si="543"/>
        <v>1.364763109162006</v>
      </c>
      <c r="AB2402">
        <f t="shared" si="544"/>
        <v>1.2378223272305202</v>
      </c>
      <c r="AC2402">
        <f t="shared" si="545"/>
        <v>0.80759638321731497</v>
      </c>
      <c r="AD2402">
        <f t="shared" si="546"/>
        <v>1.062619396703014</v>
      </c>
      <c r="AE2402">
        <f t="shared" si="547"/>
        <v>1.304665478300026</v>
      </c>
    </row>
    <row r="2403" spans="1:31">
      <c r="A2403" s="14">
        <f>'1a.PI_data'!A2408</f>
        <v>39524</v>
      </c>
      <c r="B2403" s="15">
        <f>LN('1a.PI_data'!B2408/'1a.PI_data'!B2407)</f>
        <v>-2.2950071556168419E-2</v>
      </c>
      <c r="C2403" s="15">
        <f>LN('1a.PI_data'!C2408/'1a.PI_data'!C2407)</f>
        <v>-6.5618469150926839E-2</v>
      </c>
      <c r="D2403" s="15">
        <f>LN('1a.PI_data'!D2408/'1a.PI_data'!D2407)</f>
        <v>0</v>
      </c>
      <c r="E2403" s="15">
        <f>LN('1a.PI_data'!E2408/'1a.PI_data'!E2407)</f>
        <v>-4.930206589548114E-2</v>
      </c>
      <c r="F2403" s="15">
        <f>LN('1a.PI_data'!F2408/'1a.PI_data'!F2407)</f>
        <v>1.5618661952494679E-2</v>
      </c>
      <c r="G2403" s="15">
        <f>LN('1a.PI_data'!G2408/'1a.PI_data'!G2407)</f>
        <v>-2.0107123299094452E-2</v>
      </c>
      <c r="I2403" s="14">
        <f>'1b.RI_data'!A2408</f>
        <v>39524</v>
      </c>
      <c r="J2403">
        <f>LN('1b.RI_data'!B2408/'1b.RI_data'!B2407)</f>
        <v>-2.2948934608620266E-2</v>
      </c>
      <c r="K2403">
        <f>LN('1b.RI_data'!C2408/'1b.RI_data'!C2407)</f>
        <v>-6.5597050477290891E-2</v>
      </c>
      <c r="L2403">
        <f>LN('1b.RI_data'!D2408/'1b.RI_data'!D2407)</f>
        <v>0</v>
      </c>
      <c r="M2403">
        <f>LN('1b.RI_data'!E2408/'1b.RI_data'!E2407)</f>
        <v>-4.9303478650112441E-2</v>
      </c>
      <c r="N2403">
        <f>LN('1b.RI_data'!F2408/'1b.RI_data'!F2407)</f>
        <v>1.5852666401312047E-2</v>
      </c>
      <c r="O2403">
        <f>LN('1b.RI_data'!G2408/'1b.RI_data'!G2407)</f>
        <v>-2.007138092560758E-2</v>
      </c>
      <c r="Q2403" s="14">
        <f t="shared" si="534"/>
        <v>39524</v>
      </c>
      <c r="R2403" s="18">
        <f t="shared" si="535"/>
        <v>0.69162504038271133</v>
      </c>
      <c r="S2403" s="15">
        <f t="shared" si="536"/>
        <v>1.1007756898682182</v>
      </c>
      <c r="T2403" s="15">
        <f t="shared" si="537"/>
        <v>1.0343495835484839</v>
      </c>
      <c r="U2403" s="15">
        <f t="shared" si="538"/>
        <v>0.43825493093115042</v>
      </c>
      <c r="V2403" s="15">
        <f t="shared" si="539"/>
        <v>0.86788975370699173</v>
      </c>
      <c r="W2403" s="15">
        <f t="shared" si="540"/>
        <v>0.94599888815974276</v>
      </c>
      <c r="Y2403" s="14">
        <f t="shared" si="541"/>
        <v>39524</v>
      </c>
      <c r="Z2403" s="19">
        <f t="shared" si="542"/>
        <v>0.86008952787390758</v>
      </c>
      <c r="AA2403">
        <f t="shared" si="543"/>
        <v>1.2991660586847151</v>
      </c>
      <c r="AB2403">
        <f t="shared" si="544"/>
        <v>1.2378223272305202</v>
      </c>
      <c r="AC2403">
        <f t="shared" si="545"/>
        <v>0.75829290456720255</v>
      </c>
      <c r="AD2403">
        <f t="shared" si="546"/>
        <v>1.0784720631043261</v>
      </c>
      <c r="AE2403">
        <f t="shared" si="547"/>
        <v>1.2845940973744183</v>
      </c>
    </row>
    <row r="2404" spans="1:31">
      <c r="A2404" s="14">
        <f>'1a.PI_data'!A2409</f>
        <v>39525</v>
      </c>
      <c r="B2404" s="15">
        <f>LN('1a.PI_data'!B2409/'1a.PI_data'!B2408)</f>
        <v>1.4148042431383089E-2</v>
      </c>
      <c r="C2404" s="15">
        <f>LN('1a.PI_data'!C2409/'1a.PI_data'!C2408)</f>
        <v>-1.7051695202283557E-2</v>
      </c>
      <c r="D2404" s="15">
        <f>LN('1a.PI_data'!D2409/'1a.PI_data'!D2408)</f>
        <v>3.0780103507167516E-2</v>
      </c>
      <c r="E2404" s="15">
        <f>LN('1a.PI_data'!E2409/'1a.PI_data'!E2408)</f>
        <v>0</v>
      </c>
      <c r="F2404" s="15">
        <f>LN('1a.PI_data'!F2409/'1a.PI_data'!F2408)</f>
        <v>-1.276070059021446E-2</v>
      </c>
      <c r="G2404" s="15">
        <f>LN('1a.PI_data'!G2409/'1a.PI_data'!G2408)</f>
        <v>3.1555778472176194E-2</v>
      </c>
      <c r="I2404" s="14">
        <f>'1b.RI_data'!A2409</f>
        <v>39525</v>
      </c>
      <c r="J2404">
        <f>LN('1b.RI_data'!B2409/'1b.RI_data'!B2408)</f>
        <v>1.4171540366470075E-2</v>
      </c>
      <c r="K2404">
        <f>LN('1b.RI_data'!C2409/'1b.RI_data'!C2408)</f>
        <v>-1.7090653228031411E-2</v>
      </c>
      <c r="L2404">
        <f>LN('1b.RI_data'!D2409/'1b.RI_data'!D2408)</f>
        <v>3.0771460729752117E-2</v>
      </c>
      <c r="M2404">
        <f>LN('1b.RI_data'!E2409/'1b.RI_data'!E2408)</f>
        <v>0</v>
      </c>
      <c r="N2404">
        <f>LN('1b.RI_data'!F2409/'1b.RI_data'!F2408)</f>
        <v>-1.2792889126127138E-2</v>
      </c>
      <c r="O2404">
        <f>LN('1b.RI_data'!G2409/'1b.RI_data'!G2408)</f>
        <v>3.1551758366289345E-2</v>
      </c>
      <c r="Q2404" s="14">
        <f t="shared" si="534"/>
        <v>39525</v>
      </c>
      <c r="R2404" s="18">
        <f t="shared" si="535"/>
        <v>0.70577308281409445</v>
      </c>
      <c r="S2404" s="15">
        <f t="shared" si="536"/>
        <v>1.0837239946659345</v>
      </c>
      <c r="T2404" s="15">
        <f t="shared" si="537"/>
        <v>1.0651296870556515</v>
      </c>
      <c r="U2404" s="15">
        <f t="shared" si="538"/>
        <v>0.43825493093115042</v>
      </c>
      <c r="V2404" s="15">
        <f t="shared" si="539"/>
        <v>0.85512905311677723</v>
      </c>
      <c r="W2404" s="15">
        <f t="shared" si="540"/>
        <v>0.97755466663191892</v>
      </c>
      <c r="Y2404" s="14">
        <f t="shared" si="541"/>
        <v>39525</v>
      </c>
      <c r="Z2404" s="19">
        <f t="shared" si="542"/>
        <v>0.87426106824037764</v>
      </c>
      <c r="AA2404">
        <f t="shared" si="543"/>
        <v>1.2820754054566836</v>
      </c>
      <c r="AB2404">
        <f t="shared" si="544"/>
        <v>1.2685937879602722</v>
      </c>
      <c r="AC2404">
        <f t="shared" si="545"/>
        <v>0.75829290456720255</v>
      </c>
      <c r="AD2404">
        <f t="shared" si="546"/>
        <v>1.065679173978199</v>
      </c>
      <c r="AE2404">
        <f t="shared" si="547"/>
        <v>1.3161458557407077</v>
      </c>
    </row>
    <row r="2405" spans="1:31">
      <c r="A2405" s="14">
        <f>'1a.PI_data'!A2410</f>
        <v>39526</v>
      </c>
      <c r="B2405" s="15">
        <f>LN('1a.PI_data'!B2410/'1a.PI_data'!B2409)</f>
        <v>-3.3069536438881164E-2</v>
      </c>
      <c r="C2405" s="15">
        <f>LN('1a.PI_data'!C2410/'1a.PI_data'!C2409)</f>
        <v>8.562192199488592E-3</v>
      </c>
      <c r="D2405" s="15">
        <f>LN('1a.PI_data'!D2410/'1a.PI_data'!D2409)</f>
        <v>0</v>
      </c>
      <c r="E2405" s="15">
        <f>LN('1a.PI_data'!E2410/'1a.PI_data'!E2409)</f>
        <v>-2.3940207546008237E-2</v>
      </c>
      <c r="F2405" s="15">
        <f>LN('1a.PI_data'!F2410/'1a.PI_data'!F2409)</f>
        <v>-1.6981268608523229E-2</v>
      </c>
      <c r="G2405" s="15">
        <f>LN('1a.PI_data'!G2410/'1a.PI_data'!G2409)</f>
        <v>-4.0908418603284105E-2</v>
      </c>
      <c r="I2405" s="14">
        <f>'1b.RI_data'!A2410</f>
        <v>39526</v>
      </c>
      <c r="J2405">
        <f>LN('1b.RI_data'!B2410/'1b.RI_data'!B2409)</f>
        <v>-3.2988532284054205E-2</v>
      </c>
      <c r="K2405">
        <f>LN('1b.RI_data'!C2410/'1b.RI_data'!C2409)</f>
        <v>8.581837473136086E-3</v>
      </c>
      <c r="L2405">
        <f>LN('1b.RI_data'!D2410/'1b.RI_data'!D2409)</f>
        <v>0</v>
      </c>
      <c r="M2405">
        <f>LN('1b.RI_data'!E2410/'1b.RI_data'!E2409)</f>
        <v>-2.3937927379692983E-2</v>
      </c>
      <c r="N2405">
        <f>LN('1b.RI_data'!F2410/'1b.RI_data'!F2409)</f>
        <v>-1.6929974525232969E-2</v>
      </c>
      <c r="O2405">
        <f>LN('1b.RI_data'!G2410/'1b.RI_data'!G2409)</f>
        <v>-4.0910554076551822E-2</v>
      </c>
      <c r="Q2405" s="14">
        <f t="shared" si="534"/>
        <v>39526</v>
      </c>
      <c r="R2405" s="18">
        <f t="shared" si="535"/>
        <v>0.67270354637521335</v>
      </c>
      <c r="S2405" s="15">
        <f t="shared" si="536"/>
        <v>1.092286186865423</v>
      </c>
      <c r="T2405" s="15">
        <f t="shared" si="537"/>
        <v>1.0651296870556515</v>
      </c>
      <c r="U2405" s="15">
        <f t="shared" si="538"/>
        <v>0.41431472338514219</v>
      </c>
      <c r="V2405" s="15">
        <f t="shared" si="539"/>
        <v>0.838147784508254</v>
      </c>
      <c r="W2405" s="15">
        <f t="shared" si="540"/>
        <v>0.93664624802863483</v>
      </c>
      <c r="Y2405" s="14">
        <f t="shared" si="541"/>
        <v>39526</v>
      </c>
      <c r="Z2405" s="19">
        <f t="shared" si="542"/>
        <v>0.84127253595632345</v>
      </c>
      <c r="AA2405">
        <f t="shared" si="543"/>
        <v>1.2906572429298198</v>
      </c>
      <c r="AB2405">
        <f t="shared" si="544"/>
        <v>1.2685937879602722</v>
      </c>
      <c r="AC2405">
        <f t="shared" si="545"/>
        <v>0.73435497718750953</v>
      </c>
      <c r="AD2405">
        <f t="shared" si="546"/>
        <v>1.0487491994529661</v>
      </c>
      <c r="AE2405">
        <f t="shared" si="547"/>
        <v>1.275235301664156</v>
      </c>
    </row>
    <row r="2406" spans="1:31">
      <c r="A2406" s="14">
        <f>'1a.PI_data'!A2411</f>
        <v>39527</v>
      </c>
      <c r="B2406" s="15">
        <f>LN('1a.PI_data'!B2411/'1a.PI_data'!B2410)</f>
        <v>5.1999291585198178E-3</v>
      </c>
      <c r="C2406" s="15">
        <f>LN('1a.PI_data'!C2411/'1a.PI_data'!C2410)</f>
        <v>-1.5504186535965199E-2</v>
      </c>
      <c r="D2406" s="15">
        <f>LN('1a.PI_data'!D2411/'1a.PI_data'!D2410)</f>
        <v>0</v>
      </c>
      <c r="E2406" s="15">
        <f>LN('1a.PI_data'!E2411/'1a.PI_data'!E2410)</f>
        <v>2.2864360212545128E-2</v>
      </c>
      <c r="F2406" s="15">
        <f>LN('1a.PI_data'!F2411/'1a.PI_data'!F2410)</f>
        <v>-4.3607680328214743E-2</v>
      </c>
      <c r="G2406" s="15">
        <f>LN('1a.PI_data'!G2411/'1a.PI_data'!G2410)</f>
        <v>1.9161011229627881E-2</v>
      </c>
      <c r="I2406" s="14">
        <f>'1b.RI_data'!A2411</f>
        <v>39527</v>
      </c>
      <c r="J2406">
        <f>LN('1b.RI_data'!B2411/'1b.RI_data'!B2410)</f>
        <v>5.2553132384576245E-3</v>
      </c>
      <c r="K2406">
        <f>LN('1b.RI_data'!C2411/'1b.RI_data'!C2410)</f>
        <v>-1.5504723984268994E-2</v>
      </c>
      <c r="L2406">
        <f>LN('1b.RI_data'!D2411/'1b.RI_data'!D2410)</f>
        <v>0</v>
      </c>
      <c r="M2406">
        <f>LN('1b.RI_data'!E2411/'1b.RI_data'!E2410)</f>
        <v>2.2861337170684996E-2</v>
      </c>
      <c r="N2406">
        <f>LN('1b.RI_data'!F2411/'1b.RI_data'!F2410)</f>
        <v>-4.3747255642497734E-2</v>
      </c>
      <c r="O2406">
        <f>LN('1b.RI_data'!G2411/'1b.RI_data'!G2410)</f>
        <v>1.9173118365539678E-2</v>
      </c>
      <c r="Q2406" s="14">
        <f t="shared" si="534"/>
        <v>39527</v>
      </c>
      <c r="R2406" s="18">
        <f t="shared" si="535"/>
        <v>0.6779034755337332</v>
      </c>
      <c r="S2406" s="15">
        <f t="shared" si="536"/>
        <v>1.0767820003294577</v>
      </c>
      <c r="T2406" s="15">
        <f t="shared" si="537"/>
        <v>1.0651296870556515</v>
      </c>
      <c r="U2406" s="15">
        <f t="shared" si="538"/>
        <v>0.43717908359768731</v>
      </c>
      <c r="V2406" s="15">
        <f t="shared" si="539"/>
        <v>0.79454010418003929</v>
      </c>
      <c r="W2406" s="15">
        <f t="shared" si="540"/>
        <v>0.95580725925826271</v>
      </c>
      <c r="Y2406" s="14">
        <f t="shared" si="541"/>
        <v>39527</v>
      </c>
      <c r="Z2406" s="19">
        <f t="shared" si="542"/>
        <v>0.84652784919478108</v>
      </c>
      <c r="AA2406">
        <f t="shared" si="543"/>
        <v>1.2751525189455508</v>
      </c>
      <c r="AB2406">
        <f t="shared" si="544"/>
        <v>1.2685937879602722</v>
      </c>
      <c r="AC2406">
        <f t="shared" si="545"/>
        <v>0.75721631435819448</v>
      </c>
      <c r="AD2406">
        <f t="shared" si="546"/>
        <v>1.0050019438104683</v>
      </c>
      <c r="AE2406">
        <f t="shared" si="547"/>
        <v>1.2944084200296957</v>
      </c>
    </row>
    <row r="2407" spans="1:31">
      <c r="A2407" s="14">
        <f>'1a.PI_data'!A2412</f>
        <v>39528</v>
      </c>
      <c r="B2407" s="15">
        <f>LN('1a.PI_data'!B2412/'1a.PI_data'!B2411)</f>
        <v>0</v>
      </c>
      <c r="C2407" s="15">
        <f>LN('1a.PI_data'!C2412/'1a.PI_data'!C2411)</f>
        <v>0</v>
      </c>
      <c r="D2407" s="15">
        <f>LN('1a.PI_data'!D2412/'1a.PI_data'!D2411)</f>
        <v>0</v>
      </c>
      <c r="E2407" s="15">
        <f>LN('1a.PI_data'!E2412/'1a.PI_data'!E2411)</f>
        <v>0</v>
      </c>
      <c r="F2407" s="15">
        <f>LN('1a.PI_data'!F2412/'1a.PI_data'!F2411)</f>
        <v>0</v>
      </c>
      <c r="G2407" s="15">
        <f>LN('1a.PI_data'!G2412/'1a.PI_data'!G2411)</f>
        <v>0</v>
      </c>
      <c r="I2407" s="14">
        <f>'1b.RI_data'!A2412</f>
        <v>39528</v>
      </c>
      <c r="J2407">
        <f>LN('1b.RI_data'!B2412/'1b.RI_data'!B2411)</f>
        <v>0</v>
      </c>
      <c r="K2407">
        <f>LN('1b.RI_data'!C2412/'1b.RI_data'!C2411)</f>
        <v>0</v>
      </c>
      <c r="L2407">
        <f>LN('1b.RI_data'!D2412/'1b.RI_data'!D2411)</f>
        <v>0</v>
      </c>
      <c r="M2407">
        <f>LN('1b.RI_data'!E2412/'1b.RI_data'!E2411)</f>
        <v>0</v>
      </c>
      <c r="N2407">
        <f>LN('1b.RI_data'!F2412/'1b.RI_data'!F2411)</f>
        <v>0</v>
      </c>
      <c r="O2407">
        <f>LN('1b.RI_data'!G2412/'1b.RI_data'!G2411)</f>
        <v>0</v>
      </c>
      <c r="Q2407" s="14">
        <f t="shared" si="534"/>
        <v>39528</v>
      </c>
      <c r="R2407" s="18">
        <f t="shared" si="535"/>
        <v>0.6779034755337332</v>
      </c>
      <c r="S2407" s="15">
        <f t="shared" si="536"/>
        <v>1.0767820003294577</v>
      </c>
      <c r="T2407" s="15">
        <f t="shared" si="537"/>
        <v>1.0651296870556515</v>
      </c>
      <c r="U2407" s="15">
        <f t="shared" si="538"/>
        <v>0.43717908359768731</v>
      </c>
      <c r="V2407" s="15">
        <f t="shared" si="539"/>
        <v>0.79454010418003929</v>
      </c>
      <c r="W2407" s="15">
        <f t="shared" si="540"/>
        <v>0.95580725925826271</v>
      </c>
      <c r="Y2407" s="14">
        <f t="shared" si="541"/>
        <v>39528</v>
      </c>
      <c r="Z2407" s="19">
        <f t="shared" si="542"/>
        <v>0.84652784919478108</v>
      </c>
      <c r="AA2407">
        <f t="shared" si="543"/>
        <v>1.2751525189455508</v>
      </c>
      <c r="AB2407">
        <f t="shared" si="544"/>
        <v>1.2685937879602722</v>
      </c>
      <c r="AC2407">
        <f t="shared" si="545"/>
        <v>0.75721631435819448</v>
      </c>
      <c r="AD2407">
        <f t="shared" si="546"/>
        <v>1.0050019438104683</v>
      </c>
      <c r="AE2407">
        <f t="shared" si="547"/>
        <v>1.2944084200296957</v>
      </c>
    </row>
    <row r="2408" spans="1:31">
      <c r="A2408" s="14">
        <f>'1a.PI_data'!A2413</f>
        <v>39531</v>
      </c>
      <c r="B2408" s="15">
        <f>LN('1a.PI_data'!B2413/'1a.PI_data'!B2412)</f>
        <v>1.8924898490564269E-2</v>
      </c>
      <c r="C2408" s="15">
        <f>LN('1a.PI_data'!C2413/'1a.PI_data'!C2412)</f>
        <v>1.9789861691823944E-2</v>
      </c>
      <c r="D2408" s="15">
        <f>LN('1a.PI_data'!D2413/'1a.PI_data'!D2412)</f>
        <v>0</v>
      </c>
      <c r="E2408" s="15">
        <f>LN('1a.PI_data'!E2413/'1a.PI_data'!E2412)</f>
        <v>-2.6173795113912317E-2</v>
      </c>
      <c r="F2408" s="15">
        <f>LN('1a.PI_data'!F2413/'1a.PI_data'!F2412)</f>
        <v>2.4227752614252676E-3</v>
      </c>
      <c r="G2408" s="15">
        <f>LN('1a.PI_data'!G2413/'1a.PI_data'!G2412)</f>
        <v>9.224795543775156E-3</v>
      </c>
      <c r="I2408" s="14">
        <f>'1b.RI_data'!A2413</f>
        <v>39531</v>
      </c>
      <c r="J2408">
        <f>LN('1b.RI_data'!B2413/'1b.RI_data'!B2412)</f>
        <v>1.8932678307109502E-2</v>
      </c>
      <c r="K2408">
        <f>LN('1b.RI_data'!C2413/'1b.RI_data'!C2412)</f>
        <v>1.9770628277871558E-2</v>
      </c>
      <c r="L2408">
        <f>LN('1b.RI_data'!D2413/'1b.RI_data'!D2412)</f>
        <v>0</v>
      </c>
      <c r="M2408">
        <f>LN('1b.RI_data'!E2413/'1b.RI_data'!E2412)</f>
        <v>-2.6173052238367488E-2</v>
      </c>
      <c r="N2408">
        <f>LN('1b.RI_data'!F2413/'1b.RI_data'!F2412)</f>
        <v>2.5473506455286968E-3</v>
      </c>
      <c r="O2408">
        <f>LN('1b.RI_data'!G2413/'1b.RI_data'!G2412)</f>
        <v>9.1825585083593654E-3</v>
      </c>
      <c r="Q2408" s="14">
        <f t="shared" si="534"/>
        <v>39531</v>
      </c>
      <c r="R2408" s="18">
        <f t="shared" si="535"/>
        <v>0.69682837402429743</v>
      </c>
      <c r="S2408" s="15">
        <f t="shared" si="536"/>
        <v>1.0965718620212817</v>
      </c>
      <c r="T2408" s="15">
        <f t="shared" si="537"/>
        <v>1.0651296870556515</v>
      </c>
      <c r="U2408" s="15">
        <f t="shared" si="538"/>
        <v>0.41100528848377499</v>
      </c>
      <c r="V2408" s="15">
        <f t="shared" si="539"/>
        <v>0.7969628794414646</v>
      </c>
      <c r="W2408" s="15">
        <f t="shared" si="540"/>
        <v>0.96503205480203791</v>
      </c>
      <c r="Y2408" s="14">
        <f t="shared" si="541"/>
        <v>39531</v>
      </c>
      <c r="Z2408" s="19">
        <f t="shared" si="542"/>
        <v>0.86546052750189062</v>
      </c>
      <c r="AA2408">
        <f t="shared" si="543"/>
        <v>1.2949231472234224</v>
      </c>
      <c r="AB2408">
        <f t="shared" si="544"/>
        <v>1.2685937879602722</v>
      </c>
      <c r="AC2408">
        <f t="shared" si="545"/>
        <v>0.73104326211982695</v>
      </c>
      <c r="AD2408">
        <f t="shared" si="546"/>
        <v>1.0075492944559969</v>
      </c>
      <c r="AE2408">
        <f t="shared" si="547"/>
        <v>1.3035909785380551</v>
      </c>
    </row>
    <row r="2409" spans="1:31">
      <c r="A2409" s="14">
        <f>'1a.PI_data'!A2414</f>
        <v>39532</v>
      </c>
      <c r="B2409" s="15">
        <f>LN('1a.PI_data'!B2414/'1a.PI_data'!B2413)</f>
        <v>2.2968186718728613E-2</v>
      </c>
      <c r="C2409" s="15">
        <f>LN('1a.PI_data'!C2414/'1a.PI_data'!C2413)</f>
        <v>2.9310274272656908E-2</v>
      </c>
      <c r="D2409" s="15">
        <f>LN('1a.PI_data'!D2414/'1a.PI_data'!D2413)</f>
        <v>-3.0780103507167488E-2</v>
      </c>
      <c r="E2409" s="15">
        <f>LN('1a.PI_data'!E2414/'1a.PI_data'!E2413)</f>
        <v>1.0989121575595165E-2</v>
      </c>
      <c r="F2409" s="15">
        <f>LN('1a.PI_data'!F2414/'1a.PI_data'!F2413)</f>
        <v>3.2145624973416387E-2</v>
      </c>
      <c r="G2409" s="15">
        <f>LN('1a.PI_data'!G2414/'1a.PI_data'!G2413)</f>
        <v>-1.3819778800893301E-2</v>
      </c>
      <c r="I2409" s="14">
        <f>'1b.RI_data'!A2414</f>
        <v>39532</v>
      </c>
      <c r="J2409">
        <f>LN('1b.RI_data'!B2414/'1b.RI_data'!B2413)</f>
        <v>2.3074807532814309E-2</v>
      </c>
      <c r="K2409">
        <f>LN('1b.RI_data'!C2414/'1b.RI_data'!C2413)</f>
        <v>2.9348148071202649E-2</v>
      </c>
      <c r="L2409">
        <f>LN('1b.RI_data'!D2414/'1b.RI_data'!D2413)</f>
        <v>-3.0771460729752176E-2</v>
      </c>
      <c r="M2409">
        <f>LN('1b.RI_data'!E2414/'1b.RI_data'!E2413)</f>
        <v>1.0989121575595165E-2</v>
      </c>
      <c r="N2409">
        <f>LN('1b.RI_data'!F2414/'1b.RI_data'!F2413)</f>
        <v>3.2058403869663347E-2</v>
      </c>
      <c r="O2409">
        <f>LN('1b.RI_data'!G2414/'1b.RI_data'!G2413)</f>
        <v>-1.3805308905223735E-2</v>
      </c>
      <c r="Q2409" s="14">
        <f t="shared" si="534"/>
        <v>39532</v>
      </c>
      <c r="R2409" s="18">
        <f t="shared" si="535"/>
        <v>0.719796560743026</v>
      </c>
      <c r="S2409" s="15">
        <f t="shared" si="536"/>
        <v>1.1258821362939386</v>
      </c>
      <c r="T2409" s="15">
        <f t="shared" si="537"/>
        <v>1.0343495835484839</v>
      </c>
      <c r="U2409" s="15">
        <f t="shared" si="538"/>
        <v>0.42199441005937016</v>
      </c>
      <c r="V2409" s="15">
        <f t="shared" si="539"/>
        <v>0.82910850441488093</v>
      </c>
      <c r="W2409" s="15">
        <f t="shared" si="540"/>
        <v>0.95121227600114455</v>
      </c>
      <c r="Y2409" s="14">
        <f t="shared" si="541"/>
        <v>39532</v>
      </c>
      <c r="Z2409" s="19">
        <f t="shared" si="542"/>
        <v>0.88853533503470494</v>
      </c>
      <c r="AA2409">
        <f t="shared" si="543"/>
        <v>1.324271295294625</v>
      </c>
      <c r="AB2409">
        <f t="shared" si="544"/>
        <v>1.23782232723052</v>
      </c>
      <c r="AC2409">
        <f t="shared" si="545"/>
        <v>0.74203238369542213</v>
      </c>
      <c r="AD2409">
        <f t="shared" si="546"/>
        <v>1.0396076983256604</v>
      </c>
      <c r="AE2409">
        <f t="shared" si="547"/>
        <v>1.2897856696328314</v>
      </c>
    </row>
    <row r="2410" spans="1:31">
      <c r="A2410" s="14">
        <f>'1a.PI_data'!A2415</f>
        <v>39533</v>
      </c>
      <c r="B2410" s="15">
        <f>LN('1a.PI_data'!B2415/'1a.PI_data'!B2414)</f>
        <v>5.2137417985225823E-3</v>
      </c>
      <c r="C2410" s="15">
        <f>LN('1a.PI_data'!C2415/'1a.PI_data'!C2414)</f>
        <v>3.1723516692126946E-2</v>
      </c>
      <c r="D2410" s="15">
        <f>LN('1a.PI_data'!D2415/'1a.PI_data'!D2414)</f>
        <v>3.8939415047021825E-3</v>
      </c>
      <c r="E2410" s="15">
        <f>LN('1a.PI_data'!E2415/'1a.PI_data'!E2414)</f>
        <v>-8.7816151603846773E-3</v>
      </c>
      <c r="F2410" s="15">
        <f>LN('1a.PI_data'!F2415/'1a.PI_data'!F2414)</f>
        <v>1.3961832381768759E-2</v>
      </c>
      <c r="G2410" s="15">
        <f>LN('1a.PI_data'!G2415/'1a.PI_data'!G2414)</f>
        <v>-2.6800760971216295E-2</v>
      </c>
      <c r="I2410" s="14">
        <f>'1b.RI_data'!A2415</f>
        <v>39533</v>
      </c>
      <c r="J2410">
        <f>LN('1b.RI_data'!B2415/'1b.RI_data'!B2414)</f>
        <v>5.4785091356863228E-3</v>
      </c>
      <c r="K2410">
        <f>LN('1b.RI_data'!C2415/'1b.RI_data'!C2414)</f>
        <v>3.1724792628894008E-2</v>
      </c>
      <c r="L2410">
        <f>LN('1b.RI_data'!D2415/'1b.RI_data'!D2414)</f>
        <v>3.8995638644196318E-3</v>
      </c>
      <c r="M2410">
        <f>LN('1b.RI_data'!E2415/'1b.RI_data'!E2414)</f>
        <v>-8.7800933729540419E-3</v>
      </c>
      <c r="N2410">
        <f>LN('1b.RI_data'!F2415/'1b.RI_data'!F2414)</f>
        <v>1.4012462175094836E-2</v>
      </c>
      <c r="O2410">
        <f>LN('1b.RI_data'!G2415/'1b.RI_data'!G2414)</f>
        <v>-2.6793074905695224E-2</v>
      </c>
      <c r="Q2410" s="14">
        <f t="shared" si="534"/>
        <v>39533</v>
      </c>
      <c r="R2410" s="18">
        <f t="shared" si="535"/>
        <v>0.72501030254154863</v>
      </c>
      <c r="S2410" s="15">
        <f t="shared" si="536"/>
        <v>1.1576056529860657</v>
      </c>
      <c r="T2410" s="15">
        <f t="shared" si="537"/>
        <v>1.0382435250531861</v>
      </c>
      <c r="U2410" s="15">
        <f t="shared" si="538"/>
        <v>0.41321279489898549</v>
      </c>
      <c r="V2410" s="15">
        <f t="shared" si="539"/>
        <v>0.84307033679664967</v>
      </c>
      <c r="W2410" s="15">
        <f t="shared" si="540"/>
        <v>0.92441151502992824</v>
      </c>
      <c r="Y2410" s="14">
        <f t="shared" si="541"/>
        <v>39533</v>
      </c>
      <c r="Z2410" s="19">
        <f t="shared" si="542"/>
        <v>0.89401384417039131</v>
      </c>
      <c r="AA2410">
        <f t="shared" si="543"/>
        <v>1.3559960879235189</v>
      </c>
      <c r="AB2410">
        <f t="shared" si="544"/>
        <v>1.2417218910949397</v>
      </c>
      <c r="AC2410">
        <f t="shared" si="545"/>
        <v>0.73325229032246808</v>
      </c>
      <c r="AD2410">
        <f t="shared" si="546"/>
        <v>1.0536201605007551</v>
      </c>
      <c r="AE2410">
        <f t="shared" si="547"/>
        <v>1.2629925947271361</v>
      </c>
    </row>
    <row r="2411" spans="1:31">
      <c r="A2411" s="14">
        <f>'1a.PI_data'!A2416</f>
        <v>39534</v>
      </c>
      <c r="B2411" s="15">
        <f>LN('1a.PI_data'!B2416/'1a.PI_data'!B2415)</f>
        <v>1.0388975485898057E-3</v>
      </c>
      <c r="C2411" s="15">
        <f>LN('1a.PI_data'!C2416/'1a.PI_data'!C2415)</f>
        <v>-3.187685013636444E-3</v>
      </c>
      <c r="D2411" s="15">
        <f>LN('1a.PI_data'!D2416/'1a.PI_data'!D2415)</f>
        <v>-3.8939415047022736E-3</v>
      </c>
      <c r="E2411" s="15">
        <f>LN('1a.PI_data'!E2416/'1a.PI_data'!E2415)</f>
        <v>0</v>
      </c>
      <c r="F2411" s="15">
        <f>LN('1a.PI_data'!F2416/'1a.PI_data'!F2415)</f>
        <v>1.7466442605083073E-2</v>
      </c>
      <c r="G2411" s="15">
        <f>LN('1a.PI_data'!G2416/'1a.PI_data'!G2415)</f>
        <v>3.3562378914785626E-2</v>
      </c>
      <c r="I2411" s="14">
        <f>'1b.RI_data'!A2416</f>
        <v>39534</v>
      </c>
      <c r="J2411">
        <f>LN('1b.RI_data'!B2416/'1b.RI_data'!B2415)</f>
        <v>1.8271976020940283E-3</v>
      </c>
      <c r="K2411">
        <f>LN('1b.RI_data'!C2416/'1b.RI_data'!C2415)</f>
        <v>-3.2088399648034808E-3</v>
      </c>
      <c r="L2411">
        <f>LN('1b.RI_data'!D2416/'1b.RI_data'!D2415)</f>
        <v>-3.8995638644194783E-3</v>
      </c>
      <c r="M2411">
        <f>LN('1b.RI_data'!E2416/'1b.RI_data'!E2415)</f>
        <v>8.2331186012591408E-3</v>
      </c>
      <c r="N2411">
        <f>LN('1b.RI_data'!F2416/'1b.RI_data'!F2415)</f>
        <v>1.7282662312570175E-2</v>
      </c>
      <c r="O2411">
        <f>LN('1b.RI_data'!G2416/'1b.RI_data'!G2415)</f>
        <v>3.3584145806817532E-2</v>
      </c>
      <c r="Q2411" s="14">
        <f t="shared" si="534"/>
        <v>39534</v>
      </c>
      <c r="R2411" s="18">
        <f t="shared" si="535"/>
        <v>0.7260492000901384</v>
      </c>
      <c r="S2411" s="15">
        <f t="shared" si="536"/>
        <v>1.1544179679724291</v>
      </c>
      <c r="T2411" s="15">
        <f t="shared" si="537"/>
        <v>1.0343495835484837</v>
      </c>
      <c r="U2411" s="15">
        <f t="shared" si="538"/>
        <v>0.41321279489898549</v>
      </c>
      <c r="V2411" s="15">
        <f t="shared" si="539"/>
        <v>0.86053677940173279</v>
      </c>
      <c r="W2411" s="15">
        <f t="shared" si="540"/>
        <v>0.95797389394471388</v>
      </c>
      <c r="Y2411" s="14">
        <f t="shared" si="541"/>
        <v>39534</v>
      </c>
      <c r="Z2411" s="19">
        <f t="shared" si="542"/>
        <v>0.89584104177248536</v>
      </c>
      <c r="AA2411">
        <f t="shared" si="543"/>
        <v>1.3527872479587153</v>
      </c>
      <c r="AB2411">
        <f t="shared" si="544"/>
        <v>1.2378223272305202</v>
      </c>
      <c r="AC2411">
        <f t="shared" si="545"/>
        <v>0.74148540892372727</v>
      </c>
      <c r="AD2411">
        <f t="shared" si="546"/>
        <v>1.0709028228133253</v>
      </c>
      <c r="AE2411">
        <f t="shared" si="547"/>
        <v>1.2965767405339537</v>
      </c>
    </row>
    <row r="2412" spans="1:31">
      <c r="A2412" s="14">
        <f>'1a.PI_data'!A2417</f>
        <v>39535</v>
      </c>
      <c r="B2412" s="15">
        <f>LN('1a.PI_data'!B2417/'1a.PI_data'!B2416)</f>
        <v>-1.2912549992936038E-2</v>
      </c>
      <c r="C2412" s="15">
        <f>LN('1a.PI_data'!C2417/'1a.PI_data'!C2416)</f>
        <v>1.1202081977779381E-2</v>
      </c>
      <c r="D2412" s="15">
        <f>LN('1a.PI_data'!D2417/'1a.PI_data'!D2416)</f>
        <v>0</v>
      </c>
      <c r="E2412" s="15">
        <f>LN('1a.PI_data'!E2417/'1a.PI_data'!E2416)</f>
        <v>1.4231219927949295E-2</v>
      </c>
      <c r="F2412" s="15">
        <f>LN('1a.PI_data'!F2417/'1a.PI_data'!F2416)</f>
        <v>-1.7045458672550722E-3</v>
      </c>
      <c r="G2412" s="15">
        <f>LN('1a.PI_data'!G2417/'1a.PI_data'!G2416)</f>
        <v>-4.7391732691387092E-2</v>
      </c>
      <c r="I2412" s="14">
        <f>'1b.RI_data'!A2417</f>
        <v>39535</v>
      </c>
      <c r="J2412">
        <f>LN('1b.RI_data'!B2417/'1b.RI_data'!B2416)</f>
        <v>-1.2515703955618171E-2</v>
      </c>
      <c r="K2412">
        <f>LN('1b.RI_data'!C2417/'1b.RI_data'!C2416)</f>
        <v>1.1181612616518798E-2</v>
      </c>
      <c r="L2412">
        <f>LN('1b.RI_data'!D2417/'1b.RI_data'!D2416)</f>
        <v>0</v>
      </c>
      <c r="M2412">
        <f>LN('1b.RI_data'!E2417/'1b.RI_data'!E2416)</f>
        <v>1.4232889189124284E-2</v>
      </c>
      <c r="N2412">
        <f>LN('1b.RI_data'!F2417/'1b.RI_data'!F2416)</f>
        <v>-1.5207476317746994E-3</v>
      </c>
      <c r="O2412">
        <f>LN('1b.RI_data'!G2417/'1b.RI_data'!G2416)</f>
        <v>-4.7396761474085926E-2</v>
      </c>
      <c r="Q2412" s="14">
        <f t="shared" si="534"/>
        <v>39535</v>
      </c>
      <c r="R2412" s="18">
        <f t="shared" si="535"/>
        <v>0.7131366500972024</v>
      </c>
      <c r="S2412" s="15">
        <f t="shared" si="536"/>
        <v>1.1656200499502085</v>
      </c>
      <c r="T2412" s="15">
        <f t="shared" si="537"/>
        <v>1.0343495835484837</v>
      </c>
      <c r="U2412" s="15">
        <f t="shared" si="538"/>
        <v>0.42744401482693478</v>
      </c>
      <c r="V2412" s="15">
        <f t="shared" si="539"/>
        <v>0.85883223353447768</v>
      </c>
      <c r="W2412" s="15">
        <f t="shared" si="540"/>
        <v>0.91058216125332681</v>
      </c>
      <c r="Y2412" s="14">
        <f t="shared" si="541"/>
        <v>39535</v>
      </c>
      <c r="Z2412" s="19">
        <f t="shared" si="542"/>
        <v>0.88332533781686717</v>
      </c>
      <c r="AA2412">
        <f t="shared" si="543"/>
        <v>1.363968860575234</v>
      </c>
      <c r="AB2412">
        <f t="shared" si="544"/>
        <v>1.2378223272305202</v>
      </c>
      <c r="AC2412">
        <f t="shared" si="545"/>
        <v>0.75571829811285152</v>
      </c>
      <c r="AD2412">
        <f t="shared" si="546"/>
        <v>1.0693820751815506</v>
      </c>
      <c r="AE2412">
        <f t="shared" si="547"/>
        <v>1.2491799790598677</v>
      </c>
    </row>
    <row r="2413" spans="1:31">
      <c r="A2413" s="14">
        <f>'1a.PI_data'!A2418</f>
        <v>39538</v>
      </c>
      <c r="B2413" s="15">
        <f>LN('1a.PI_data'!B2418/'1a.PI_data'!B2417)</f>
        <v>8.7527153808210096E-3</v>
      </c>
      <c r="C2413" s="15">
        <f>LN('1a.PI_data'!C2418/'1a.PI_data'!C2417)</f>
        <v>3.5865428880206378E-2</v>
      </c>
      <c r="D2413" s="15">
        <f>LN('1a.PI_data'!D2418/'1a.PI_data'!D2417)</f>
        <v>-1.1773636282097259E-2</v>
      </c>
      <c r="E2413" s="15">
        <f>LN('1a.PI_data'!E2418/'1a.PI_data'!E2417)</f>
        <v>5.4200674693391133E-3</v>
      </c>
      <c r="F2413" s="15">
        <f>LN('1a.PI_data'!F2418/'1a.PI_data'!F2417)</f>
        <v>3.4100565138177233E-2</v>
      </c>
      <c r="G2413" s="15">
        <f>LN('1a.PI_data'!G2418/'1a.PI_data'!G2417)</f>
        <v>-1.3709515236268628E-2</v>
      </c>
      <c r="I2413" s="14">
        <f>'1b.RI_data'!A2418</f>
        <v>39538</v>
      </c>
      <c r="J2413">
        <f>LN('1b.RI_data'!B2418/'1b.RI_data'!B2417)</f>
        <v>8.8042238627992625E-3</v>
      </c>
      <c r="K2413">
        <f>LN('1b.RI_data'!C2418/'1b.RI_data'!C2417)</f>
        <v>3.5889029852932297E-2</v>
      </c>
      <c r="L2413">
        <f>LN('1b.RI_data'!D2418/'1b.RI_data'!D2417)</f>
        <v>-1.1787465212685354E-2</v>
      </c>
      <c r="M2413">
        <f>LN('1b.RI_data'!E2418/'1b.RI_data'!E2417)</f>
        <v>5.4201277928100791E-3</v>
      </c>
      <c r="N2413">
        <f>LN('1b.RI_data'!F2418/'1b.RI_data'!F2417)</f>
        <v>3.3954868679185006E-2</v>
      </c>
      <c r="O2413">
        <f>LN('1b.RI_data'!G2418/'1b.RI_data'!G2417)</f>
        <v>-1.3718138130184373E-2</v>
      </c>
      <c r="Q2413" s="14">
        <f t="shared" si="534"/>
        <v>39538</v>
      </c>
      <c r="R2413" s="18">
        <f t="shared" si="535"/>
        <v>0.7218893654780234</v>
      </c>
      <c r="S2413" s="15">
        <f t="shared" si="536"/>
        <v>1.2014854788304148</v>
      </c>
      <c r="T2413" s="15">
        <f t="shared" si="537"/>
        <v>1.0225759472663865</v>
      </c>
      <c r="U2413" s="15">
        <f t="shared" si="538"/>
        <v>0.43286408229627388</v>
      </c>
      <c r="V2413" s="15">
        <f t="shared" si="539"/>
        <v>0.89293279867265496</v>
      </c>
      <c r="W2413" s="15">
        <f t="shared" si="540"/>
        <v>0.89687264601705818</v>
      </c>
      <c r="Y2413" s="14">
        <f t="shared" si="541"/>
        <v>39538</v>
      </c>
      <c r="Z2413" s="19">
        <f t="shared" si="542"/>
        <v>0.89212956167966639</v>
      </c>
      <c r="AA2413">
        <f t="shared" si="543"/>
        <v>1.3998578904281662</v>
      </c>
      <c r="AB2413">
        <f t="shared" si="544"/>
        <v>1.226034862017835</v>
      </c>
      <c r="AC2413">
        <f t="shared" si="545"/>
        <v>0.76113842590566161</v>
      </c>
      <c r="AD2413">
        <f t="shared" si="546"/>
        <v>1.1033369438607357</v>
      </c>
      <c r="AE2413">
        <f t="shared" si="547"/>
        <v>1.2354618409296834</v>
      </c>
    </row>
    <row r="2414" spans="1:31">
      <c r="A2414" s="14">
        <f>'1a.PI_data'!A2419</f>
        <v>39539</v>
      </c>
      <c r="B2414" s="15">
        <f>LN('1a.PI_data'!B2419/'1a.PI_data'!B2418)</f>
        <v>6.762782462115543E-3</v>
      </c>
      <c r="C2414" s="15">
        <f>LN('1a.PI_data'!C2419/'1a.PI_data'!C2418)</f>
        <v>3.0172384745803908E-2</v>
      </c>
      <c r="D2414" s="15">
        <f>LN('1a.PI_data'!D2419/'1a.PI_data'!D2418)</f>
        <v>1.1773636282097259E-2</v>
      </c>
      <c r="E2414" s="15">
        <f>LN('1a.PI_data'!E2419/'1a.PI_data'!E2418)</f>
        <v>-1.8549358911131821E-2</v>
      </c>
      <c r="F2414" s="15">
        <f>LN('1a.PI_data'!F2419/'1a.PI_data'!F2418)</f>
        <v>2.8178510292269043E-2</v>
      </c>
      <c r="G2414" s="15">
        <f>LN('1a.PI_data'!G2419/'1a.PI_data'!G2418)</f>
        <v>9.1605283274715007E-3</v>
      </c>
      <c r="I2414" s="14">
        <f>'1b.RI_data'!A2419</f>
        <v>39539</v>
      </c>
      <c r="J2414">
        <f>LN('1b.RI_data'!B2419/'1b.RI_data'!B2418)</f>
        <v>7.1484380536765172E-3</v>
      </c>
      <c r="K2414">
        <f>LN('1b.RI_data'!C2419/'1b.RI_data'!C2418)</f>
        <v>3.0188630329564287E-2</v>
      </c>
      <c r="L2414">
        <f>LN('1b.RI_data'!D2419/'1b.RI_data'!D2418)</f>
        <v>1.1787465212685382E-2</v>
      </c>
      <c r="M2414">
        <f>LN('1b.RI_data'!E2419/'1b.RI_data'!E2418)</f>
        <v>-1.8548059078521695E-2</v>
      </c>
      <c r="N2414">
        <f>LN('1b.RI_data'!F2419/'1b.RI_data'!F2418)</f>
        <v>2.8370172262527877E-2</v>
      </c>
      <c r="O2414">
        <f>LN('1b.RI_data'!G2419/'1b.RI_data'!G2418)</f>
        <v>9.1663031414955243E-3</v>
      </c>
      <c r="Q2414" s="14">
        <f t="shared" si="534"/>
        <v>39539</v>
      </c>
      <c r="R2414" s="18">
        <f t="shared" si="535"/>
        <v>0.72865214794013899</v>
      </c>
      <c r="S2414" s="15">
        <f t="shared" si="536"/>
        <v>1.2316578635762188</v>
      </c>
      <c r="T2414" s="15">
        <f t="shared" si="537"/>
        <v>1.0343495835484837</v>
      </c>
      <c r="U2414" s="15">
        <f t="shared" si="538"/>
        <v>0.41431472338514208</v>
      </c>
      <c r="V2414" s="15">
        <f t="shared" si="539"/>
        <v>0.92111130896492399</v>
      </c>
      <c r="W2414" s="15">
        <f t="shared" si="540"/>
        <v>0.90603317434452968</v>
      </c>
      <c r="Y2414" s="14">
        <f t="shared" si="541"/>
        <v>39539</v>
      </c>
      <c r="Z2414" s="19">
        <f t="shared" si="542"/>
        <v>0.89927799973334288</v>
      </c>
      <c r="AA2414">
        <f t="shared" si="543"/>
        <v>1.4300465207577304</v>
      </c>
      <c r="AB2414">
        <f t="shared" si="544"/>
        <v>1.2378223272305204</v>
      </c>
      <c r="AC2414">
        <f t="shared" si="545"/>
        <v>0.74259036682713986</v>
      </c>
      <c r="AD2414">
        <f t="shared" si="546"/>
        <v>1.1317071161232635</v>
      </c>
      <c r="AE2414">
        <f t="shared" si="547"/>
        <v>1.2446281440711788</v>
      </c>
    </row>
    <row r="2415" spans="1:31">
      <c r="A2415" s="14">
        <f>'1a.PI_data'!A2420</f>
        <v>39540</v>
      </c>
      <c r="B2415" s="15">
        <f>LN('1a.PI_data'!B2420/'1a.PI_data'!B2419)</f>
        <v>5.4476396146983198E-3</v>
      </c>
      <c r="C2415" s="15">
        <f>LN('1a.PI_data'!C2420/'1a.PI_data'!C2419)</f>
        <v>3.2208638251746212E-2</v>
      </c>
      <c r="D2415" s="15">
        <f>LN('1a.PI_data'!D2420/'1a.PI_data'!D2419)</f>
        <v>-2.3687544222632508E-2</v>
      </c>
      <c r="E2415" s="15">
        <f>LN('1a.PI_data'!E2420/'1a.PI_data'!E2419)</f>
        <v>-8.8496152769827249E-3</v>
      </c>
      <c r="F2415" s="15">
        <f>LN('1a.PI_data'!F2420/'1a.PI_data'!F2419)</f>
        <v>-2.1604945125614585E-2</v>
      </c>
      <c r="G2415" s="15">
        <f>LN('1a.PI_data'!G2420/'1a.PI_data'!G2419)</f>
        <v>-6.8625171840477044E-3</v>
      </c>
      <c r="I2415" s="14">
        <f>'1b.RI_data'!A2420</f>
        <v>39540</v>
      </c>
      <c r="J2415">
        <f>LN('1b.RI_data'!B2420/'1b.RI_data'!B2419)</f>
        <v>5.4474047041001275E-3</v>
      </c>
      <c r="K2415">
        <f>LN('1b.RI_data'!C2420/'1b.RI_data'!C2419)</f>
        <v>3.2188872083484921E-2</v>
      </c>
      <c r="L2415">
        <f>LN('1b.RI_data'!D2420/'1b.RI_data'!D2419)</f>
        <v>-2.3715533765907064E-2</v>
      </c>
      <c r="M2415">
        <f>LN('1b.RI_data'!E2420/'1b.RI_data'!E2419)</f>
        <v>-8.8512234295926844E-3</v>
      </c>
      <c r="N2415">
        <f>LN('1b.RI_data'!F2420/'1b.RI_data'!F2419)</f>
        <v>-2.1667674137992927E-2</v>
      </c>
      <c r="O2415">
        <f>LN('1b.RI_data'!G2420/'1b.RI_data'!G2419)</f>
        <v>-6.8672001113646774E-3</v>
      </c>
      <c r="Q2415" s="14">
        <f t="shared" si="534"/>
        <v>39540</v>
      </c>
      <c r="R2415" s="18">
        <f t="shared" si="535"/>
        <v>0.73409978755483729</v>
      </c>
      <c r="S2415" s="15">
        <f t="shared" si="536"/>
        <v>1.2638665018279649</v>
      </c>
      <c r="T2415" s="15">
        <f t="shared" si="537"/>
        <v>1.0106620393258512</v>
      </c>
      <c r="U2415" s="15">
        <f t="shared" si="538"/>
        <v>0.40546510810815933</v>
      </c>
      <c r="V2415" s="15">
        <f t="shared" si="539"/>
        <v>0.89950636383930938</v>
      </c>
      <c r="W2415" s="15">
        <f t="shared" si="540"/>
        <v>0.89917065716048195</v>
      </c>
      <c r="Y2415" s="14">
        <f t="shared" si="541"/>
        <v>39540</v>
      </c>
      <c r="Z2415" s="19">
        <f t="shared" si="542"/>
        <v>0.90472540443744298</v>
      </c>
      <c r="AA2415">
        <f t="shared" si="543"/>
        <v>1.4622353928412153</v>
      </c>
      <c r="AB2415">
        <f t="shared" si="544"/>
        <v>1.2141067934646135</v>
      </c>
      <c r="AC2415">
        <f t="shared" si="545"/>
        <v>0.7337391433975472</v>
      </c>
      <c r="AD2415">
        <f t="shared" si="546"/>
        <v>1.1100394419852706</v>
      </c>
      <c r="AE2415">
        <f t="shared" si="547"/>
        <v>1.2377609439598141</v>
      </c>
    </row>
    <row r="2416" spans="1:31">
      <c r="A2416" s="14">
        <f>'1a.PI_data'!A2421</f>
        <v>39541</v>
      </c>
      <c r="B2416" s="15">
        <f>LN('1a.PI_data'!B2421/'1a.PI_data'!B2420)</f>
        <v>2.7452010428504581E-3</v>
      </c>
      <c r="C2416" s="15">
        <f>LN('1a.PI_data'!C2421/'1a.PI_data'!C2420)</f>
        <v>3.6111824081826245E-3</v>
      </c>
      <c r="D2416" s="15">
        <f>LN('1a.PI_data'!D2421/'1a.PI_data'!D2420)</f>
        <v>0</v>
      </c>
      <c r="E2416" s="15">
        <f>LN('1a.PI_data'!E2421/'1a.PI_data'!E2420)</f>
        <v>0</v>
      </c>
      <c r="F2416" s="15">
        <f>LN('1a.PI_data'!F2421/'1a.PI_data'!F2420)</f>
        <v>-1.2637530826716342E-2</v>
      </c>
      <c r="G2416" s="15">
        <f>LN('1a.PI_data'!G2421/'1a.PI_data'!G2420)</f>
        <v>1.4809715580493529E-2</v>
      </c>
      <c r="I2416" s="14">
        <f>'1b.RI_data'!A2421</f>
        <v>39541</v>
      </c>
      <c r="J2416">
        <f>LN('1b.RI_data'!B2421/'1b.RI_data'!B2420)</f>
        <v>2.7492773304487162E-3</v>
      </c>
      <c r="K2416">
        <f>LN('1b.RI_data'!C2421/'1b.RI_data'!C2420)</f>
        <v>3.5945253237930075E-3</v>
      </c>
      <c r="L2416">
        <f>LN('1b.RI_data'!D2421/'1b.RI_data'!D2420)</f>
        <v>0</v>
      </c>
      <c r="M2416">
        <f>LN('1b.RI_data'!E2421/'1b.RI_data'!E2420)</f>
        <v>0</v>
      </c>
      <c r="N2416">
        <f>LN('1b.RI_data'!F2421/'1b.RI_data'!F2420)</f>
        <v>-1.2589163272174544E-2</v>
      </c>
      <c r="O2416">
        <f>LN('1b.RI_data'!G2421/'1b.RI_data'!G2420)</f>
        <v>1.4819543953911588E-2</v>
      </c>
      <c r="Q2416" s="14">
        <f t="shared" si="534"/>
        <v>39541</v>
      </c>
      <c r="R2416" s="18">
        <f t="shared" si="535"/>
        <v>0.73684498859768777</v>
      </c>
      <c r="S2416" s="15">
        <f t="shared" si="536"/>
        <v>1.2674776842361475</v>
      </c>
      <c r="T2416" s="15">
        <f t="shared" si="537"/>
        <v>1.0106620393258512</v>
      </c>
      <c r="U2416" s="15">
        <f t="shared" si="538"/>
        <v>0.40546510810815933</v>
      </c>
      <c r="V2416" s="15">
        <f t="shared" si="539"/>
        <v>0.88686883301259301</v>
      </c>
      <c r="W2416" s="15">
        <f t="shared" si="540"/>
        <v>0.91398037274097543</v>
      </c>
      <c r="Y2416" s="14">
        <f t="shared" si="541"/>
        <v>39541</v>
      </c>
      <c r="Z2416" s="19">
        <f t="shared" si="542"/>
        <v>0.9074746817678917</v>
      </c>
      <c r="AA2416">
        <f t="shared" si="543"/>
        <v>1.4658299181650083</v>
      </c>
      <c r="AB2416">
        <f t="shared" si="544"/>
        <v>1.2141067934646135</v>
      </c>
      <c r="AC2416">
        <f t="shared" si="545"/>
        <v>0.7337391433975472</v>
      </c>
      <c r="AD2416">
        <f t="shared" si="546"/>
        <v>1.097450278713096</v>
      </c>
      <c r="AE2416">
        <f t="shared" si="547"/>
        <v>1.2525804879137257</v>
      </c>
    </row>
    <row r="2417" spans="1:31">
      <c r="A2417" s="14">
        <f>'1a.PI_data'!A2422</f>
        <v>39542</v>
      </c>
      <c r="B2417" s="15">
        <f>LN('1a.PI_data'!B2422/'1a.PI_data'!B2421)</f>
        <v>8.5894894930214714E-3</v>
      </c>
      <c r="C2417" s="15">
        <f>LN('1a.PI_data'!C2422/'1a.PI_data'!C2421)</f>
        <v>-1.3759697045327693E-2</v>
      </c>
      <c r="D2417" s="15">
        <f>LN('1a.PI_data'!D2422/'1a.PI_data'!D2421)</f>
        <v>2.368754422263256E-2</v>
      </c>
      <c r="E2417" s="15">
        <f>LN('1a.PI_data'!E2422/'1a.PI_data'!E2421)</f>
        <v>1.1104942840271153E-3</v>
      </c>
      <c r="F2417" s="15">
        <f>LN('1a.PI_data'!F2422/'1a.PI_data'!F2421)</f>
        <v>3.5876953067984982E-3</v>
      </c>
      <c r="G2417" s="15">
        <f>LN('1a.PI_data'!G2422/'1a.PI_data'!G2421)</f>
        <v>1.8234181475605075E-2</v>
      </c>
      <c r="I2417" s="14">
        <f>'1b.RI_data'!A2422</f>
        <v>39542</v>
      </c>
      <c r="J2417">
        <f>LN('1b.RI_data'!B2422/'1b.RI_data'!B2421)</f>
        <v>8.5894850441184216E-3</v>
      </c>
      <c r="K2417">
        <f>LN('1b.RI_data'!C2422/'1b.RI_data'!C2421)</f>
        <v>-1.3724301084182339E-2</v>
      </c>
      <c r="L2417">
        <f>LN('1b.RI_data'!D2422/'1b.RI_data'!D2421)</f>
        <v>2.3715533765907119E-2</v>
      </c>
      <c r="M2417">
        <f>LN('1b.RI_data'!E2422/'1b.RI_data'!E2421)</f>
        <v>1.1097472663638541E-3</v>
      </c>
      <c r="N2417">
        <f>LN('1b.RI_data'!F2422/'1b.RI_data'!F2421)</f>
        <v>3.3616010551851252E-3</v>
      </c>
      <c r="O2417">
        <f>LN('1b.RI_data'!G2422/'1b.RI_data'!G2421)</f>
        <v>1.8220306506673386E-2</v>
      </c>
      <c r="Q2417" s="14">
        <f t="shared" si="534"/>
        <v>39542</v>
      </c>
      <c r="R2417" s="18">
        <f t="shared" si="535"/>
        <v>0.74543447809070928</v>
      </c>
      <c r="S2417" s="15">
        <f t="shared" si="536"/>
        <v>1.2537179871908197</v>
      </c>
      <c r="T2417" s="15">
        <f t="shared" si="537"/>
        <v>1.0343495835484837</v>
      </c>
      <c r="U2417" s="15">
        <f t="shared" si="538"/>
        <v>0.40657560239218643</v>
      </c>
      <c r="V2417" s="15">
        <f t="shared" si="539"/>
        <v>0.89045652831939148</v>
      </c>
      <c r="W2417" s="15">
        <f t="shared" si="540"/>
        <v>0.9322145542165805</v>
      </c>
      <c r="Y2417" s="14">
        <f t="shared" si="541"/>
        <v>39542</v>
      </c>
      <c r="Z2417" s="19">
        <f t="shared" si="542"/>
        <v>0.91606416681201008</v>
      </c>
      <c r="AA2417">
        <f t="shared" si="543"/>
        <v>1.452105617080826</v>
      </c>
      <c r="AB2417">
        <f t="shared" si="544"/>
        <v>1.2378223272305207</v>
      </c>
      <c r="AC2417">
        <f t="shared" si="545"/>
        <v>0.73484889066391101</v>
      </c>
      <c r="AD2417">
        <f t="shared" si="546"/>
        <v>1.1008118797682811</v>
      </c>
      <c r="AE2417">
        <f t="shared" si="547"/>
        <v>1.2708007944203989</v>
      </c>
    </row>
    <row r="2418" spans="1:31">
      <c r="A2418" s="14">
        <f>'1a.PI_data'!A2423</f>
        <v>39545</v>
      </c>
      <c r="B2418" s="15">
        <f>LN('1a.PI_data'!B2423/'1a.PI_data'!B2422)</f>
        <v>5.6046139149832598E-3</v>
      </c>
      <c r="C2418" s="15">
        <f>LN('1a.PI_data'!C2423/'1a.PI_data'!C2422)</f>
        <v>1.0148514637144994E-2</v>
      </c>
      <c r="D2418" s="15">
        <f>LN('1a.PI_data'!D2423/'1a.PI_data'!D2422)</f>
        <v>-1.0177017018292956E-2</v>
      </c>
      <c r="E2418" s="15">
        <f>LN('1a.PI_data'!E2423/'1a.PI_data'!E2422)</f>
        <v>9.9393419025577048E-3</v>
      </c>
      <c r="F2418" s="15">
        <f>LN('1a.PI_data'!F2423/'1a.PI_data'!F2422)</f>
        <v>7.1370053151441695E-3</v>
      </c>
      <c r="G2418" s="15">
        <f>LN('1a.PI_data'!G2423/'1a.PI_data'!G2422)</f>
        <v>4.1804185889815961E-3</v>
      </c>
      <c r="I2418" s="14">
        <f>'1b.RI_data'!A2423</f>
        <v>39545</v>
      </c>
      <c r="J2418">
        <f>LN('1b.RI_data'!B2423/'1b.RI_data'!B2422)</f>
        <v>5.604477778528719E-3</v>
      </c>
      <c r="K2418">
        <f>LN('1b.RI_data'!C2423/'1b.RI_data'!C2422)</f>
        <v>1.0129775760389337E-2</v>
      </c>
      <c r="L2418">
        <f>LN('1b.RI_data'!D2423/'1b.RI_data'!D2422)</f>
        <v>-1.0207972094115725E-2</v>
      </c>
      <c r="M2418">
        <f>LN('1b.RI_data'!E2423/'1b.RI_data'!E2422)</f>
        <v>9.9402142811118154E-3</v>
      </c>
      <c r="N2418">
        <f>LN('1b.RI_data'!F2423/'1b.RI_data'!F2422)</f>
        <v>7.3470207834115519E-3</v>
      </c>
      <c r="O2418">
        <f>LN('1b.RI_data'!G2423/'1b.RI_data'!G2422)</f>
        <v>4.1577952082588465E-3</v>
      </c>
      <c r="Q2418" s="14">
        <f t="shared" si="534"/>
        <v>39545</v>
      </c>
      <c r="R2418" s="18">
        <f t="shared" si="535"/>
        <v>0.75103909200569252</v>
      </c>
      <c r="S2418" s="15">
        <f t="shared" si="536"/>
        <v>1.2638665018279647</v>
      </c>
      <c r="T2418" s="15">
        <f t="shared" si="537"/>
        <v>1.0241725665301908</v>
      </c>
      <c r="U2418" s="15">
        <f t="shared" si="538"/>
        <v>0.41651494429474412</v>
      </c>
      <c r="V2418" s="15">
        <f t="shared" si="539"/>
        <v>0.89759353363453565</v>
      </c>
      <c r="W2418" s="15">
        <f t="shared" si="540"/>
        <v>0.93639497280556205</v>
      </c>
      <c r="Y2418" s="14">
        <f t="shared" si="541"/>
        <v>39545</v>
      </c>
      <c r="Z2418" s="19">
        <f t="shared" si="542"/>
        <v>0.92166864459053877</v>
      </c>
      <c r="AA2418">
        <f t="shared" si="543"/>
        <v>1.4622353928412153</v>
      </c>
      <c r="AB2418">
        <f t="shared" si="544"/>
        <v>1.2276143551364049</v>
      </c>
      <c r="AC2418">
        <f t="shared" si="545"/>
        <v>0.74478910494502282</v>
      </c>
      <c r="AD2418">
        <f t="shared" si="546"/>
        <v>1.1081589005516927</v>
      </c>
      <c r="AE2418">
        <f t="shared" si="547"/>
        <v>1.2749585896286577</v>
      </c>
    </row>
    <row r="2419" spans="1:31">
      <c r="A2419" s="14">
        <f>'1a.PI_data'!A2424</f>
        <v>39546</v>
      </c>
      <c r="B2419" s="15">
        <f>LN('1a.PI_data'!B2424/'1a.PI_data'!B2423)</f>
        <v>-1.2725435914463911E-3</v>
      </c>
      <c r="C2419" s="15">
        <f>LN('1a.PI_data'!C2424/'1a.PI_data'!C2423)</f>
        <v>4.2289599566338647E-2</v>
      </c>
      <c r="D2419" s="15">
        <f>LN('1a.PI_data'!D2424/'1a.PI_data'!D2423)</f>
        <v>6.2678534399750411E-3</v>
      </c>
      <c r="E2419" s="15">
        <f>LN('1a.PI_data'!E2424/'1a.PI_data'!E2423)</f>
        <v>-3.3021493957589992E-3</v>
      </c>
      <c r="F2419" s="15">
        <f>LN('1a.PI_data'!F2424/'1a.PI_data'!F2423)</f>
        <v>3.2769008023147911E-3</v>
      </c>
      <c r="G2419" s="15">
        <f>LN('1a.PI_data'!G2424/'1a.PI_data'!G2423)</f>
        <v>-4.4328099989179668E-3</v>
      </c>
      <c r="I2419" s="14">
        <f>'1b.RI_data'!A2424</f>
        <v>39546</v>
      </c>
      <c r="J2419">
        <f>LN('1b.RI_data'!B2424/'1b.RI_data'!B2423)</f>
        <v>-1.1888332752116237E-3</v>
      </c>
      <c r="K2419">
        <f>LN('1b.RI_data'!C2424/'1b.RI_data'!C2423)</f>
        <v>4.2292436069795138E-2</v>
      </c>
      <c r="L2419">
        <f>LN('1b.RI_data'!D2424/'1b.RI_data'!D2423)</f>
        <v>6.2942350036691887E-3</v>
      </c>
      <c r="M2419">
        <f>LN('1b.RI_data'!E2424/'1b.RI_data'!E2423)</f>
        <v>-3.3036960212955492E-3</v>
      </c>
      <c r="N2419">
        <f>LN('1b.RI_data'!F2424/'1b.RI_data'!F2423)</f>
        <v>3.1322739051208911E-3</v>
      </c>
      <c r="O2419">
        <f>LN('1b.RI_data'!G2424/'1b.RI_data'!G2423)</f>
        <v>-4.4357372209832191E-3</v>
      </c>
      <c r="Q2419" s="14">
        <f t="shared" si="534"/>
        <v>39546</v>
      </c>
      <c r="R2419" s="18">
        <f t="shared" si="535"/>
        <v>0.74976654841424617</v>
      </c>
      <c r="S2419" s="15">
        <f t="shared" si="536"/>
        <v>1.3061561013943033</v>
      </c>
      <c r="T2419" s="15">
        <f t="shared" si="537"/>
        <v>1.0304404199701658</v>
      </c>
      <c r="U2419" s="15">
        <f t="shared" si="538"/>
        <v>0.4132127948989851</v>
      </c>
      <c r="V2419" s="15">
        <f t="shared" si="539"/>
        <v>0.90087043443685044</v>
      </c>
      <c r="W2419" s="15">
        <f t="shared" si="540"/>
        <v>0.93196216280664412</v>
      </c>
      <c r="Y2419" s="14">
        <f t="shared" si="541"/>
        <v>39546</v>
      </c>
      <c r="Z2419" s="19">
        <f t="shared" si="542"/>
        <v>0.92047981131532719</v>
      </c>
      <c r="AA2419">
        <f t="shared" si="543"/>
        <v>1.5045278289110104</v>
      </c>
      <c r="AB2419">
        <f t="shared" si="544"/>
        <v>1.2339085901400741</v>
      </c>
      <c r="AC2419">
        <f t="shared" si="545"/>
        <v>0.74148540892372727</v>
      </c>
      <c r="AD2419">
        <f t="shared" si="546"/>
        <v>1.1112911744568137</v>
      </c>
      <c r="AE2419">
        <f t="shared" si="547"/>
        <v>1.2705228524076746</v>
      </c>
    </row>
    <row r="2420" spans="1:31">
      <c r="A2420" s="14">
        <f>'1a.PI_data'!A2425</f>
        <v>39547</v>
      </c>
      <c r="B2420" s="15">
        <f>LN('1a.PI_data'!B2425/'1a.PI_data'!B2424)</f>
        <v>1.6755177498175471E-3</v>
      </c>
      <c r="C2420" s="15">
        <f>LN('1a.PI_data'!C2425/'1a.PI_data'!C2424)</f>
        <v>1.0964514138462904E-2</v>
      </c>
      <c r="D2420" s="15">
        <f>LN('1a.PI_data'!D2425/'1a.PI_data'!D2424)</f>
        <v>3.9091635783177646E-3</v>
      </c>
      <c r="E2420" s="15">
        <f>LN('1a.PI_data'!E2425/'1a.PI_data'!E2424)</f>
        <v>-2.2075064152105692E-3</v>
      </c>
      <c r="F2420" s="15">
        <f>LN('1a.PI_data'!F2425/'1a.PI_data'!F2424)</f>
        <v>-1.9824437784844544E-2</v>
      </c>
      <c r="G2420" s="15">
        <f>LN('1a.PI_data'!G2425/'1a.PI_data'!G2424)</f>
        <v>1.9497693102179661E-2</v>
      </c>
      <c r="I2420" s="14">
        <f>'1b.RI_data'!A2425</f>
        <v>39547</v>
      </c>
      <c r="J2420">
        <f>LN('1b.RI_data'!B2425/'1b.RI_data'!B2424)</f>
        <v>1.7011473285135999E-3</v>
      </c>
      <c r="K2420">
        <f>LN('1b.RI_data'!C2425/'1b.RI_data'!C2424)</f>
        <v>1.098151142277996E-2</v>
      </c>
      <c r="L2420">
        <f>LN('1b.RI_data'!D2425/'1b.RI_data'!D2424)</f>
        <v>3.9137370904465682E-3</v>
      </c>
      <c r="M2420">
        <f>LN('1b.RI_data'!E2425/'1b.RI_data'!E2424)</f>
        <v>-2.2060221238165653E-3</v>
      </c>
      <c r="N2420">
        <f>LN('1b.RI_data'!F2425/'1b.RI_data'!F2424)</f>
        <v>-1.9777608621524775E-2</v>
      </c>
      <c r="O2420">
        <f>LN('1b.RI_data'!G2425/'1b.RI_data'!G2424)</f>
        <v>1.9536143907868668E-2</v>
      </c>
      <c r="Q2420" s="14">
        <f t="shared" si="534"/>
        <v>39547</v>
      </c>
      <c r="R2420" s="18">
        <f t="shared" si="535"/>
        <v>0.75144206616406373</v>
      </c>
      <c r="S2420" s="15">
        <f t="shared" si="536"/>
        <v>1.3171206155327662</v>
      </c>
      <c r="T2420" s="15">
        <f t="shared" si="537"/>
        <v>1.0343495835484835</v>
      </c>
      <c r="U2420" s="15">
        <f t="shared" si="538"/>
        <v>0.41100528848377454</v>
      </c>
      <c r="V2420" s="15">
        <f t="shared" si="539"/>
        <v>0.88104599665200589</v>
      </c>
      <c r="W2420" s="15">
        <f t="shared" si="540"/>
        <v>0.95145985590882376</v>
      </c>
      <c r="Y2420" s="14">
        <f t="shared" si="541"/>
        <v>39547</v>
      </c>
      <c r="Z2420" s="19">
        <f t="shared" si="542"/>
        <v>0.92218095864384075</v>
      </c>
      <c r="AA2420">
        <f t="shared" si="543"/>
        <v>1.5155093403337905</v>
      </c>
      <c r="AB2420">
        <f t="shared" si="544"/>
        <v>1.2378223272305207</v>
      </c>
      <c r="AC2420">
        <f t="shared" si="545"/>
        <v>0.73927938679991068</v>
      </c>
      <c r="AD2420">
        <f t="shared" si="546"/>
        <v>1.091513565835289</v>
      </c>
      <c r="AE2420">
        <f t="shared" si="547"/>
        <v>1.2900589963155433</v>
      </c>
    </row>
    <row r="2421" spans="1:31">
      <c r="A2421" s="14">
        <f>'1a.PI_data'!A2426</f>
        <v>39548</v>
      </c>
      <c r="B2421" s="15">
        <f>LN('1a.PI_data'!B2426/'1a.PI_data'!B2425)</f>
        <v>1.1498988061938224E-2</v>
      </c>
      <c r="C2421" s="15">
        <f>LN('1a.PI_data'!C2426/'1a.PI_data'!C2425)</f>
        <v>0</v>
      </c>
      <c r="D2421" s="15">
        <f>LN('1a.PI_data'!D2426/'1a.PI_data'!D2425)</f>
        <v>-2.3687544222632508E-2</v>
      </c>
      <c r="E2421" s="15">
        <f>LN('1a.PI_data'!E2426/'1a.PI_data'!E2425)</f>
        <v>0</v>
      </c>
      <c r="F2421" s="15">
        <f>LN('1a.PI_data'!F2426/'1a.PI_data'!F2425)</f>
        <v>3.2556561560348578E-2</v>
      </c>
      <c r="G2421" s="15">
        <f>LN('1a.PI_data'!G2426/'1a.PI_data'!G2425)</f>
        <v>1.327910133848012E-2</v>
      </c>
      <c r="I2421" s="14">
        <f>'1b.RI_data'!A2426</f>
        <v>39548</v>
      </c>
      <c r="J2421">
        <f>LN('1b.RI_data'!B2426/'1b.RI_data'!B2425)</f>
        <v>1.1501995962651784E-2</v>
      </c>
      <c r="K2421">
        <f>LN('1b.RI_data'!C2426/'1b.RI_data'!C2425)</f>
        <v>0</v>
      </c>
      <c r="L2421">
        <f>LN('1b.RI_data'!D2426/'1b.RI_data'!D2425)</f>
        <v>-2.3715533765907064E-2</v>
      </c>
      <c r="M2421">
        <f>LN('1b.RI_data'!E2426/'1b.RI_data'!E2425)</f>
        <v>0</v>
      </c>
      <c r="N2421">
        <f>LN('1b.RI_data'!F2426/'1b.RI_data'!F2425)</f>
        <v>3.2606549412362282E-2</v>
      </c>
      <c r="O2421">
        <f>LN('1b.RI_data'!G2426/'1b.RI_data'!G2425)</f>
        <v>1.3262329774425348E-2</v>
      </c>
      <c r="Q2421" s="14">
        <f t="shared" si="534"/>
        <v>39548</v>
      </c>
      <c r="R2421" s="18">
        <f t="shared" si="535"/>
        <v>0.762941054226002</v>
      </c>
      <c r="S2421" s="15">
        <f t="shared" si="536"/>
        <v>1.3171206155327662</v>
      </c>
      <c r="T2421" s="15">
        <f t="shared" si="537"/>
        <v>1.010662039325851</v>
      </c>
      <c r="U2421" s="15">
        <f t="shared" si="538"/>
        <v>0.41100528848377454</v>
      </c>
      <c r="V2421" s="15">
        <f t="shared" si="539"/>
        <v>0.91360255821235448</v>
      </c>
      <c r="W2421" s="15">
        <f t="shared" si="540"/>
        <v>0.96473895724730385</v>
      </c>
      <c r="Y2421" s="14">
        <f t="shared" si="541"/>
        <v>39548</v>
      </c>
      <c r="Z2421" s="19">
        <f t="shared" si="542"/>
        <v>0.93368295460649253</v>
      </c>
      <c r="AA2421">
        <f t="shared" si="543"/>
        <v>1.5155093403337905</v>
      </c>
      <c r="AB2421">
        <f t="shared" si="544"/>
        <v>1.2141067934646137</v>
      </c>
      <c r="AC2421">
        <f t="shared" si="545"/>
        <v>0.73927938679991068</v>
      </c>
      <c r="AD2421">
        <f t="shared" si="546"/>
        <v>1.1241201152476512</v>
      </c>
      <c r="AE2421">
        <f t="shared" si="547"/>
        <v>1.3033213260899688</v>
      </c>
    </row>
    <row r="2422" spans="1:31">
      <c r="A2422" s="14">
        <f>'1a.PI_data'!A2427</f>
        <v>39549</v>
      </c>
      <c r="B2422" s="15">
        <f>LN('1a.PI_data'!B2427/'1a.PI_data'!B2426)</f>
        <v>-1.642143247762598E-2</v>
      </c>
      <c r="C2422" s="15">
        <f>LN('1a.PI_data'!C2427/'1a.PI_data'!C2426)</f>
        <v>1.29198134874682E-2</v>
      </c>
      <c r="D2422" s="15">
        <f>LN('1a.PI_data'!D2427/'1a.PI_data'!D2426)</f>
        <v>7.9583555990051964E-3</v>
      </c>
      <c r="E2422" s="15">
        <f>LN('1a.PI_data'!E2427/'1a.PI_data'!E2426)</f>
        <v>1.0989121575595165E-2</v>
      </c>
      <c r="F2422" s="15">
        <f>LN('1a.PI_data'!F2427/'1a.PI_data'!F2426)</f>
        <v>-3.7015877757113604E-2</v>
      </c>
      <c r="G2422" s="15">
        <f>LN('1a.PI_data'!G2427/'1a.PI_data'!G2426)</f>
        <v>-1.1646609447568627E-2</v>
      </c>
      <c r="I2422" s="14">
        <f>'1b.RI_data'!A2427</f>
        <v>39549</v>
      </c>
      <c r="J2422">
        <f>LN('1b.RI_data'!B2427/'1b.RI_data'!B2426)</f>
        <v>-1.6396882704078231E-2</v>
      </c>
      <c r="K2422">
        <f>LN('1b.RI_data'!C2427/'1b.RI_data'!C2426)</f>
        <v>1.2886550162062362E-2</v>
      </c>
      <c r="L2422">
        <f>LN('1b.RI_data'!D2427/'1b.RI_data'!D2426)</f>
        <v>7.9678334456353382E-3</v>
      </c>
      <c r="M2422">
        <f>LN('1b.RI_data'!E2427/'1b.RI_data'!E2426)</f>
        <v>1.0989245562628763E-2</v>
      </c>
      <c r="N2422">
        <f>LN('1b.RI_data'!F2427/'1b.RI_data'!F2426)</f>
        <v>-3.7082328345765726E-2</v>
      </c>
      <c r="O2422">
        <f>LN('1b.RI_data'!G2427/'1b.RI_data'!G2426)</f>
        <v>-1.1628735418591468E-2</v>
      </c>
      <c r="Q2422" s="14">
        <f t="shared" si="534"/>
        <v>39549</v>
      </c>
      <c r="R2422" s="18">
        <f t="shared" si="535"/>
        <v>0.74651962174837605</v>
      </c>
      <c r="S2422" s="15">
        <f t="shared" si="536"/>
        <v>1.3300404290202343</v>
      </c>
      <c r="T2422" s="15">
        <f t="shared" si="537"/>
        <v>1.0186203949248562</v>
      </c>
      <c r="U2422" s="15">
        <f t="shared" si="538"/>
        <v>0.42199441005936972</v>
      </c>
      <c r="V2422" s="15">
        <f t="shared" si="539"/>
        <v>0.87658668045524091</v>
      </c>
      <c r="W2422" s="15">
        <f t="shared" si="540"/>
        <v>0.95309234779973517</v>
      </c>
      <c r="Y2422" s="14">
        <f t="shared" si="541"/>
        <v>39549</v>
      </c>
      <c r="Z2422" s="19">
        <f t="shared" si="542"/>
        <v>0.91728607190241429</v>
      </c>
      <c r="AA2422">
        <f t="shared" si="543"/>
        <v>1.5283958904958528</v>
      </c>
      <c r="AB2422">
        <f t="shared" si="544"/>
        <v>1.2220746269102489</v>
      </c>
      <c r="AC2422">
        <f t="shared" si="545"/>
        <v>0.75026863236253949</v>
      </c>
      <c r="AD2422">
        <f t="shared" si="546"/>
        <v>1.0870377869018855</v>
      </c>
      <c r="AE2422">
        <f t="shared" si="547"/>
        <v>1.2916925906713772</v>
      </c>
    </row>
    <row r="2423" spans="1:31">
      <c r="A2423" s="14">
        <f>'1a.PI_data'!A2428</f>
        <v>39552</v>
      </c>
      <c r="B2423" s="15">
        <f>LN('1a.PI_data'!B2428/'1a.PI_data'!B2427)</f>
        <v>4.0530104206193069E-3</v>
      </c>
      <c r="C2423" s="15">
        <f>LN('1a.PI_data'!C2428/'1a.PI_data'!C2427)</f>
        <v>4.3513068868865586E-2</v>
      </c>
      <c r="D2423" s="15">
        <f>LN('1a.PI_data'!D2428/'1a.PI_data'!D2427)</f>
        <v>0</v>
      </c>
      <c r="E2423" s="15">
        <f>LN('1a.PI_data'!E2428/'1a.PI_data'!E2427)</f>
        <v>-1.0989121575595206E-2</v>
      </c>
      <c r="F2423" s="15">
        <f>LN('1a.PI_data'!F2428/'1a.PI_data'!F2427)</f>
        <v>7.5136015087932028E-3</v>
      </c>
      <c r="G2423" s="15">
        <f>LN('1a.PI_data'!G2428/'1a.PI_data'!G2427)</f>
        <v>-4.6075040018535053E-3</v>
      </c>
      <c r="I2423" s="14">
        <f>'1b.RI_data'!A2428</f>
        <v>39552</v>
      </c>
      <c r="J2423">
        <f>LN('1b.RI_data'!B2428/'1b.RI_data'!B2427)</f>
        <v>4.102699911796257E-3</v>
      </c>
      <c r="K2423">
        <f>LN('1b.RI_data'!C2428/'1b.RI_data'!C2427)</f>
        <v>4.3513961144945233E-2</v>
      </c>
      <c r="L2423">
        <f>LN('1b.RI_data'!D2428/'1b.RI_data'!D2427)</f>
        <v>0</v>
      </c>
      <c r="M2423">
        <f>LN('1b.RI_data'!E2428/'1b.RI_data'!E2427)</f>
        <v>-1.0989245562628818E-2</v>
      </c>
      <c r="N2423">
        <f>LN('1b.RI_data'!F2428/'1b.RI_data'!F2427)</f>
        <v>7.4485409358115984E-3</v>
      </c>
      <c r="O2423">
        <f>LN('1b.RI_data'!G2428/'1b.RI_data'!G2427)</f>
        <v>-4.636039964805428E-3</v>
      </c>
      <c r="Q2423" s="14">
        <f t="shared" si="534"/>
        <v>39552</v>
      </c>
      <c r="R2423" s="18">
        <f t="shared" si="535"/>
        <v>0.75057263216899539</v>
      </c>
      <c r="S2423" s="15">
        <f t="shared" si="536"/>
        <v>1.3735534978891</v>
      </c>
      <c r="T2423" s="15">
        <f t="shared" si="537"/>
        <v>1.0186203949248562</v>
      </c>
      <c r="U2423" s="15">
        <f t="shared" si="538"/>
        <v>0.41100528848377449</v>
      </c>
      <c r="V2423" s="15">
        <f t="shared" si="539"/>
        <v>0.88410028196403412</v>
      </c>
      <c r="W2423" s="15">
        <f t="shared" si="540"/>
        <v>0.94848484379788167</v>
      </c>
      <c r="Y2423" s="14">
        <f t="shared" si="541"/>
        <v>39552</v>
      </c>
      <c r="Z2423" s="19">
        <f t="shared" si="542"/>
        <v>0.92138877181421053</v>
      </c>
      <c r="AA2423">
        <f t="shared" si="543"/>
        <v>1.5719098516407981</v>
      </c>
      <c r="AB2423">
        <f t="shared" si="544"/>
        <v>1.2220746269102489</v>
      </c>
      <c r="AC2423">
        <f t="shared" si="545"/>
        <v>0.73927938679991068</v>
      </c>
      <c r="AD2423">
        <f t="shared" si="546"/>
        <v>1.0944863278376971</v>
      </c>
      <c r="AE2423">
        <f t="shared" si="547"/>
        <v>1.2870565507065719</v>
      </c>
    </row>
    <row r="2424" spans="1:31">
      <c r="A2424" s="14">
        <f>'1a.PI_data'!A2429</f>
        <v>39553</v>
      </c>
      <c r="B2424" s="15">
        <f>LN('1a.PI_data'!B2429/'1a.PI_data'!B2428)</f>
        <v>8.1444330212483446E-3</v>
      </c>
      <c r="C2424" s="15">
        <f>LN('1a.PI_data'!C2429/'1a.PI_data'!C2428)</f>
        <v>-1.6293043350963918E-2</v>
      </c>
      <c r="D2424" s="15">
        <f>LN('1a.PI_data'!D2429/'1a.PI_data'!D2428)</f>
        <v>0</v>
      </c>
      <c r="E2424" s="15">
        <f>LN('1a.PI_data'!E2429/'1a.PI_data'!E2428)</f>
        <v>1.0989121575595165E-2</v>
      </c>
      <c r="F2424" s="15">
        <f>LN('1a.PI_data'!F2429/'1a.PI_data'!F2428)</f>
        <v>1.157675553290868E-2</v>
      </c>
      <c r="G2424" s="15">
        <f>LN('1a.PI_data'!G2429/'1a.PI_data'!G2428)</f>
        <v>8.1600808866811557E-3</v>
      </c>
      <c r="I2424" s="14">
        <f>'1b.RI_data'!A2429</f>
        <v>39553</v>
      </c>
      <c r="J2424">
        <f>LN('1b.RI_data'!B2429/'1b.RI_data'!B2428)</f>
        <v>8.1540892427858242E-3</v>
      </c>
      <c r="K2424">
        <f>LN('1b.RI_data'!C2429/'1b.RI_data'!C2428)</f>
        <v>-1.6262527452330859E-2</v>
      </c>
      <c r="L2424">
        <f>LN('1b.RI_data'!D2429/'1b.RI_data'!D2428)</f>
        <v>0</v>
      </c>
      <c r="M2424">
        <f>LN('1b.RI_data'!E2429/'1b.RI_data'!E2428)</f>
        <v>1.0989245562628763E-2</v>
      </c>
      <c r="N2424">
        <f>LN('1b.RI_data'!F2429/'1b.RI_data'!F2428)</f>
        <v>1.1578926164187341E-2</v>
      </c>
      <c r="O2424">
        <f>LN('1b.RI_data'!G2429/'1b.RI_data'!G2428)</f>
        <v>8.1657967522038299E-3</v>
      </c>
      <c r="Q2424" s="14">
        <f t="shared" si="534"/>
        <v>39553</v>
      </c>
      <c r="R2424" s="18">
        <f t="shared" si="535"/>
        <v>0.75871706519024373</v>
      </c>
      <c r="S2424" s="15">
        <f t="shared" si="536"/>
        <v>1.3572604545381362</v>
      </c>
      <c r="T2424" s="15">
        <f t="shared" si="537"/>
        <v>1.0186203949248562</v>
      </c>
      <c r="U2424" s="15">
        <f t="shared" si="538"/>
        <v>0.42199441005936966</v>
      </c>
      <c r="V2424" s="15">
        <f t="shared" si="539"/>
        <v>0.89567703749694283</v>
      </c>
      <c r="W2424" s="15">
        <f t="shared" si="540"/>
        <v>0.95664492468456286</v>
      </c>
      <c r="Y2424" s="14">
        <f t="shared" si="541"/>
        <v>39553</v>
      </c>
      <c r="Z2424" s="19">
        <f t="shared" si="542"/>
        <v>0.92954286105699635</v>
      </c>
      <c r="AA2424">
        <f t="shared" si="543"/>
        <v>1.5556473241884672</v>
      </c>
      <c r="AB2424">
        <f t="shared" si="544"/>
        <v>1.2220746269102489</v>
      </c>
      <c r="AC2424">
        <f t="shared" si="545"/>
        <v>0.75026863236253949</v>
      </c>
      <c r="AD2424">
        <f t="shared" si="546"/>
        <v>1.1060652540018845</v>
      </c>
      <c r="AE2424">
        <f t="shared" si="547"/>
        <v>1.2952223474587756</v>
      </c>
    </row>
    <row r="2425" spans="1:31">
      <c r="A2425" s="14">
        <f>'1a.PI_data'!A2430</f>
        <v>39554</v>
      </c>
      <c r="B2425" s="15">
        <f>LN('1a.PI_data'!B2430/'1a.PI_data'!B2429)</f>
        <v>1.778409493265368E-2</v>
      </c>
      <c r="C2425" s="15">
        <f>LN('1a.PI_data'!C2430/'1a.PI_data'!C2429)</f>
        <v>-2.656324422771518E-2</v>
      </c>
      <c r="D2425" s="15">
        <f>LN('1a.PI_data'!D2430/'1a.PI_data'!D2429)</f>
        <v>0</v>
      </c>
      <c r="E2425" s="15">
        <f>LN('1a.PI_data'!E2430/'1a.PI_data'!E2429)</f>
        <v>4.8009219186360662E-2</v>
      </c>
      <c r="F2425" s="15">
        <f>LN('1a.PI_data'!F2430/'1a.PI_data'!F2429)</f>
        <v>2.7035980299464354E-2</v>
      </c>
      <c r="G2425" s="15">
        <f>LN('1a.PI_data'!G2430/'1a.PI_data'!G2429)</f>
        <v>-5.4193867566074388E-4</v>
      </c>
      <c r="I2425" s="14">
        <f>'1b.RI_data'!A2430</f>
        <v>39554</v>
      </c>
      <c r="J2425">
        <f>LN('1b.RI_data'!B2430/'1b.RI_data'!B2429)</f>
        <v>1.7784194496371128E-2</v>
      </c>
      <c r="K2425">
        <f>LN('1b.RI_data'!C2430/'1b.RI_data'!C2429)</f>
        <v>-2.657756878089693E-2</v>
      </c>
      <c r="L2425">
        <f>LN('1b.RI_data'!D2430/'1b.RI_data'!D2429)</f>
        <v>0</v>
      </c>
      <c r="M2425">
        <f>LN('1b.RI_data'!E2430/'1b.RI_data'!E2429)</f>
        <v>4.8009745162434142E-2</v>
      </c>
      <c r="N2425">
        <f>LN('1b.RI_data'!F2430/'1b.RI_data'!F2429)</f>
        <v>2.7070787899996868E-2</v>
      </c>
      <c r="O2425">
        <f>LN('1b.RI_data'!G2430/'1b.RI_data'!G2429)</f>
        <v>-5.4254467074679443E-4</v>
      </c>
      <c r="Q2425" s="14">
        <f t="shared" si="534"/>
        <v>39554</v>
      </c>
      <c r="R2425" s="18">
        <f t="shared" si="535"/>
        <v>0.77650116012289738</v>
      </c>
      <c r="S2425" s="15">
        <f t="shared" si="536"/>
        <v>1.3306972103104209</v>
      </c>
      <c r="T2425" s="15">
        <f t="shared" si="537"/>
        <v>1.0186203949248562</v>
      </c>
      <c r="U2425" s="15">
        <f t="shared" si="538"/>
        <v>0.4700036292457303</v>
      </c>
      <c r="V2425" s="15">
        <f t="shared" si="539"/>
        <v>0.92271301779640713</v>
      </c>
      <c r="W2425" s="15">
        <f t="shared" si="540"/>
        <v>0.95610298600890209</v>
      </c>
      <c r="Y2425" s="14">
        <f t="shared" si="541"/>
        <v>39554</v>
      </c>
      <c r="Z2425" s="19">
        <f t="shared" si="542"/>
        <v>0.94732705555336749</v>
      </c>
      <c r="AA2425">
        <f t="shared" si="543"/>
        <v>1.5290697554075703</v>
      </c>
      <c r="AB2425">
        <f t="shared" si="544"/>
        <v>1.2220746269102489</v>
      </c>
      <c r="AC2425">
        <f t="shared" si="545"/>
        <v>0.79827837752497366</v>
      </c>
      <c r="AD2425">
        <f t="shared" si="546"/>
        <v>1.1331360419018814</v>
      </c>
      <c r="AE2425">
        <f t="shared" si="547"/>
        <v>1.2946798027880289</v>
      </c>
    </row>
    <row r="2426" spans="1:31">
      <c r="A2426" s="14">
        <f>'1a.PI_data'!A2431</f>
        <v>39555</v>
      </c>
      <c r="B2426" s="15">
        <f>LN('1a.PI_data'!B2431/'1a.PI_data'!B2430)</f>
        <v>1.1355671151636831E-3</v>
      </c>
      <c r="C2426" s="15">
        <f>LN('1a.PI_data'!C2431/'1a.PI_data'!C2430)</f>
        <v>-6.0790460763822263E-3</v>
      </c>
      <c r="D2426" s="15">
        <f>LN('1a.PI_data'!D2431/'1a.PI_data'!D2430)</f>
        <v>0</v>
      </c>
      <c r="E2426" s="15">
        <f>LN('1a.PI_data'!E2431/'1a.PI_data'!E2430)</f>
        <v>9.3313274288842219E-3</v>
      </c>
      <c r="F2426" s="15">
        <f>LN('1a.PI_data'!F2431/'1a.PI_data'!F2430)</f>
        <v>-4.2501629622393393E-2</v>
      </c>
      <c r="G2426" s="15">
        <f>LN('1a.PI_data'!G2431/'1a.PI_data'!G2430)</f>
        <v>6.4839602347392085E-3</v>
      </c>
      <c r="I2426" s="14">
        <f>'1b.RI_data'!A2431</f>
        <v>39555</v>
      </c>
      <c r="J2426">
        <f>LN('1b.RI_data'!B2431/'1b.RI_data'!B2430)</f>
        <v>1.148278205956927E-3</v>
      </c>
      <c r="K2426">
        <f>LN('1b.RI_data'!C2431/'1b.RI_data'!C2430)</f>
        <v>-6.0811942792200003E-3</v>
      </c>
      <c r="L2426">
        <f>LN('1b.RI_data'!D2431/'1b.RI_data'!D2430)</f>
        <v>0</v>
      </c>
      <c r="M2426">
        <f>LN('1b.RI_data'!E2431/'1b.RI_data'!E2430)</f>
        <v>9.3286012884586031E-3</v>
      </c>
      <c r="N2426">
        <f>LN('1b.RI_data'!F2431/'1b.RI_data'!F2430)</f>
        <v>-4.2473462350206242E-2</v>
      </c>
      <c r="O2426">
        <f>LN('1b.RI_data'!G2431/'1b.RI_data'!G2430)</f>
        <v>6.4884727913380224E-3</v>
      </c>
      <c r="Q2426" s="14">
        <f t="shared" si="534"/>
        <v>39555</v>
      </c>
      <c r="R2426" s="18">
        <f t="shared" si="535"/>
        <v>0.7776367272380611</v>
      </c>
      <c r="S2426" s="15">
        <f t="shared" si="536"/>
        <v>1.3246181642340387</v>
      </c>
      <c r="T2426" s="15">
        <f t="shared" si="537"/>
        <v>1.0186203949248562</v>
      </c>
      <c r="U2426" s="15">
        <f t="shared" si="538"/>
        <v>0.47933495667461451</v>
      </c>
      <c r="V2426" s="15">
        <f t="shared" si="539"/>
        <v>0.88021138817401379</v>
      </c>
      <c r="W2426" s="15">
        <f t="shared" si="540"/>
        <v>0.96258694624364127</v>
      </c>
      <c r="Y2426" s="14">
        <f t="shared" si="541"/>
        <v>39555</v>
      </c>
      <c r="Z2426" s="19">
        <f t="shared" si="542"/>
        <v>0.94847533375932447</v>
      </c>
      <c r="AA2426">
        <f t="shared" si="543"/>
        <v>1.5229885611283502</v>
      </c>
      <c r="AB2426">
        <f t="shared" si="544"/>
        <v>1.2220746269102489</v>
      </c>
      <c r="AC2426">
        <f t="shared" si="545"/>
        <v>0.80760697881343224</v>
      </c>
      <c r="AD2426">
        <f t="shared" si="546"/>
        <v>1.0906625795516751</v>
      </c>
      <c r="AE2426">
        <f t="shared" si="547"/>
        <v>1.301168275579367</v>
      </c>
    </row>
    <row r="2427" spans="1:31">
      <c r="A2427" s="14">
        <f>'1a.PI_data'!A2432</f>
        <v>39556</v>
      </c>
      <c r="B2427" s="15">
        <f>LN('1a.PI_data'!B2432/'1a.PI_data'!B2431)</f>
        <v>8.5749396071342146E-3</v>
      </c>
      <c r="C2427" s="15">
        <f>LN('1a.PI_data'!C2432/'1a.PI_data'!C2431)</f>
        <v>2.93910559130688E-2</v>
      </c>
      <c r="D2427" s="15">
        <f>LN('1a.PI_data'!D2432/'1a.PI_data'!D2431)</f>
        <v>3.1260528315541429E-2</v>
      </c>
      <c r="E2427" s="15">
        <f>LN('1a.PI_data'!E2432/'1a.PI_data'!E2431)</f>
        <v>-1.8750549345375806E-2</v>
      </c>
      <c r="F2427" s="15">
        <f>LN('1a.PI_data'!F2432/'1a.PI_data'!F2431)</f>
        <v>2.2565624533418222E-2</v>
      </c>
      <c r="G2427" s="15">
        <f>LN('1a.PI_data'!G2432/'1a.PI_data'!G2431)</f>
        <v>1.9731581862595049E-2</v>
      </c>
      <c r="I2427" s="14">
        <f>'1b.RI_data'!A2432</f>
        <v>39556</v>
      </c>
      <c r="J2427">
        <f>LN('1b.RI_data'!B2432/'1b.RI_data'!B2431)</f>
        <v>8.6350246654808907E-3</v>
      </c>
      <c r="K2427">
        <f>LN('1b.RI_data'!C2432/'1b.RI_data'!C2431)</f>
        <v>2.9373522152189011E-2</v>
      </c>
      <c r="L2427">
        <f>LN('1b.RI_data'!D2432/'1b.RI_data'!D2431)</f>
        <v>3.1252322317502641E-2</v>
      </c>
      <c r="M2427">
        <f>LN('1b.RI_data'!E2432/'1b.RI_data'!E2431)</f>
        <v>-1.8748644155458745E-2</v>
      </c>
      <c r="N2427">
        <f>LN('1b.RI_data'!F2432/'1b.RI_data'!F2431)</f>
        <v>2.2711340120152176E-2</v>
      </c>
      <c r="O2427">
        <f>LN('1b.RI_data'!G2432/'1b.RI_data'!G2431)</f>
        <v>1.9744691577767124E-2</v>
      </c>
      <c r="Q2427" s="14">
        <f t="shared" si="534"/>
        <v>39556</v>
      </c>
      <c r="R2427" s="18">
        <f t="shared" si="535"/>
        <v>0.78621166684519528</v>
      </c>
      <c r="S2427" s="15">
        <f t="shared" si="536"/>
        <v>1.3540092201471075</v>
      </c>
      <c r="T2427" s="15">
        <f t="shared" si="537"/>
        <v>1.0498809232403976</v>
      </c>
      <c r="U2427" s="15">
        <f t="shared" si="538"/>
        <v>0.46058440732923872</v>
      </c>
      <c r="V2427" s="15">
        <f t="shared" si="539"/>
        <v>0.90277701270743205</v>
      </c>
      <c r="W2427" s="15">
        <f t="shared" si="540"/>
        <v>0.98231852810623632</v>
      </c>
      <c r="Y2427" s="14">
        <f t="shared" si="541"/>
        <v>39556</v>
      </c>
      <c r="Z2427" s="19">
        <f t="shared" si="542"/>
        <v>0.95711035842480541</v>
      </c>
      <c r="AA2427">
        <f t="shared" si="543"/>
        <v>1.5523620832805392</v>
      </c>
      <c r="AB2427">
        <f t="shared" si="544"/>
        <v>1.2533269492277517</v>
      </c>
      <c r="AC2427">
        <f t="shared" si="545"/>
        <v>0.7888583346579735</v>
      </c>
      <c r="AD2427">
        <f t="shared" si="546"/>
        <v>1.1133739196718273</v>
      </c>
      <c r="AE2427">
        <f t="shared" si="547"/>
        <v>1.320912967157134</v>
      </c>
    </row>
    <row r="2428" spans="1:31">
      <c r="A2428" s="14">
        <f>'1a.PI_data'!A2433</f>
        <v>39559</v>
      </c>
      <c r="B2428" s="15">
        <f>LN('1a.PI_data'!B2433/'1a.PI_data'!B2432)</f>
        <v>5.8897398445829207E-3</v>
      </c>
      <c r="C2428" s="15">
        <f>LN('1a.PI_data'!C2433/'1a.PI_data'!C2432)</f>
        <v>3.4909250878108193E-2</v>
      </c>
      <c r="D2428" s="15">
        <f>LN('1a.PI_data'!D2433/'1a.PI_data'!D2432)</f>
        <v>0</v>
      </c>
      <c r="E2428" s="15">
        <f>LN('1a.PI_data'!E2433/'1a.PI_data'!E2432)</f>
        <v>-4.9579118845464218E-2</v>
      </c>
      <c r="F2428" s="15">
        <f>LN('1a.PI_data'!F2433/'1a.PI_data'!F2432)</f>
        <v>9.4787439545437387E-3</v>
      </c>
      <c r="G2428" s="15">
        <f>LN('1a.PI_data'!G2433/'1a.PI_data'!G2432)</f>
        <v>2.1100089351414825E-3</v>
      </c>
      <c r="I2428" s="14">
        <f>'1b.RI_data'!A2433</f>
        <v>39559</v>
      </c>
      <c r="J2428">
        <f>LN('1b.RI_data'!B2433/'1b.RI_data'!B2432)</f>
        <v>5.893060889664385E-3</v>
      </c>
      <c r="K2428">
        <f>LN('1b.RI_data'!C2433/'1b.RI_data'!C2432)</f>
        <v>3.4911055092956937E-2</v>
      </c>
      <c r="L2428">
        <f>LN('1b.RI_data'!D2433/'1b.RI_data'!D2432)</f>
        <v>0</v>
      </c>
      <c r="M2428">
        <f>LN('1b.RI_data'!E2433/'1b.RI_data'!E2432)</f>
        <v>-4.9578947858062841E-2</v>
      </c>
      <c r="N2428">
        <f>LN('1b.RI_data'!F2433/'1b.RI_data'!F2432)</f>
        <v>9.3043191213897231E-3</v>
      </c>
      <c r="O2428">
        <f>LN('1b.RI_data'!G2433/'1b.RI_data'!G2432)</f>
        <v>2.1110005292114941E-3</v>
      </c>
      <c r="Q2428" s="14">
        <f t="shared" si="534"/>
        <v>39559</v>
      </c>
      <c r="R2428" s="18">
        <f t="shared" si="535"/>
        <v>0.79210140668977824</v>
      </c>
      <c r="S2428" s="15">
        <f t="shared" si="536"/>
        <v>1.3889184710252156</v>
      </c>
      <c r="T2428" s="15">
        <f t="shared" si="537"/>
        <v>1.0498809232403976</v>
      </c>
      <c r="U2428" s="15">
        <f t="shared" si="538"/>
        <v>0.41100528848377449</v>
      </c>
      <c r="V2428" s="15">
        <f t="shared" si="539"/>
        <v>0.91225575666197578</v>
      </c>
      <c r="W2428" s="15">
        <f t="shared" si="540"/>
        <v>0.98442853704137778</v>
      </c>
      <c r="Y2428" s="14">
        <f t="shared" si="541"/>
        <v>39559</v>
      </c>
      <c r="Z2428" s="19">
        <f t="shared" si="542"/>
        <v>0.96300341931446976</v>
      </c>
      <c r="AA2428">
        <f t="shared" si="543"/>
        <v>1.5872731383734962</v>
      </c>
      <c r="AB2428">
        <f t="shared" si="544"/>
        <v>1.2533269492277517</v>
      </c>
      <c r="AC2428">
        <f t="shared" si="545"/>
        <v>0.73927938679991068</v>
      </c>
      <c r="AD2428">
        <f t="shared" si="546"/>
        <v>1.122678238793217</v>
      </c>
      <c r="AE2428">
        <f t="shared" si="547"/>
        <v>1.3230239676863456</v>
      </c>
    </row>
    <row r="2429" spans="1:31">
      <c r="A2429" s="14">
        <f>'1a.PI_data'!A2434</f>
        <v>39560</v>
      </c>
      <c r="B2429" s="15">
        <f>LN('1a.PI_data'!B2434/'1a.PI_data'!B2433)</f>
        <v>-3.8352473770814585E-3</v>
      </c>
      <c r="C2429" s="15">
        <f>LN('1a.PI_data'!C2434/'1a.PI_data'!C2433)</f>
        <v>7.8153308472201102E-2</v>
      </c>
      <c r="D2429" s="15">
        <f>LN('1a.PI_data'!D2434/'1a.PI_data'!D2433)</f>
        <v>7.6534472257645666E-3</v>
      </c>
      <c r="E2429" s="15">
        <f>LN('1a.PI_data'!E2434/'1a.PI_data'!E2433)</f>
        <v>4.8527040894660381E-2</v>
      </c>
      <c r="F2429" s="15">
        <f>LN('1a.PI_data'!F2434/'1a.PI_data'!F2433)</f>
        <v>-3.427340256776007E-2</v>
      </c>
      <c r="G2429" s="15">
        <f>LN('1a.PI_data'!G2434/'1a.PI_data'!G2433)</f>
        <v>9.4403294781567511E-3</v>
      </c>
      <c r="I2429" s="14">
        <f>'1b.RI_data'!A2434</f>
        <v>39560</v>
      </c>
      <c r="J2429">
        <f>LN('1b.RI_data'!B2434/'1b.RI_data'!B2433)</f>
        <v>-3.4009354735765841E-3</v>
      </c>
      <c r="K2429">
        <f>LN('1b.RI_data'!C2434/'1b.RI_data'!C2433)</f>
        <v>7.8183502450686185E-2</v>
      </c>
      <c r="L2429">
        <f>LN('1b.RI_data'!D2434/'1b.RI_data'!D2433)</f>
        <v>7.662553628935114E-3</v>
      </c>
      <c r="M2429">
        <f>LN('1b.RI_data'!E2434/'1b.RI_data'!E2433)</f>
        <v>4.8527578280455667E-2</v>
      </c>
      <c r="N2429">
        <f>LN('1b.RI_data'!F2434/'1b.RI_data'!F2433)</f>
        <v>-3.4359612461550913E-2</v>
      </c>
      <c r="O2429">
        <f>LN('1b.RI_data'!G2434/'1b.RI_data'!G2433)</f>
        <v>9.4467148282188721E-3</v>
      </c>
      <c r="Q2429" s="14">
        <f t="shared" si="534"/>
        <v>39560</v>
      </c>
      <c r="R2429" s="18">
        <f t="shared" si="535"/>
        <v>0.78826615931269683</v>
      </c>
      <c r="S2429" s="15">
        <f t="shared" si="536"/>
        <v>1.4670717794974166</v>
      </c>
      <c r="T2429" s="15">
        <f t="shared" si="537"/>
        <v>1.0575343704661622</v>
      </c>
      <c r="U2429" s="15">
        <f t="shared" si="538"/>
        <v>0.45953232937843486</v>
      </c>
      <c r="V2429" s="15">
        <f t="shared" si="539"/>
        <v>0.87798235409421577</v>
      </c>
      <c r="W2429" s="15">
        <f t="shared" si="540"/>
        <v>0.99386886651953454</v>
      </c>
      <c r="Y2429" s="14">
        <f t="shared" si="541"/>
        <v>39560</v>
      </c>
      <c r="Z2429" s="19">
        <f t="shared" si="542"/>
        <v>0.95960248384089319</v>
      </c>
      <c r="AA2429">
        <f t="shared" si="543"/>
        <v>1.6654566408241824</v>
      </c>
      <c r="AB2429">
        <f t="shared" si="544"/>
        <v>1.2609895028566869</v>
      </c>
      <c r="AC2429">
        <f t="shared" si="545"/>
        <v>0.78780696508036629</v>
      </c>
      <c r="AD2429">
        <f t="shared" si="546"/>
        <v>1.0883186263316662</v>
      </c>
      <c r="AE2429">
        <f t="shared" si="547"/>
        <v>1.3324706825145645</v>
      </c>
    </row>
    <row r="2430" spans="1:31">
      <c r="A2430" s="14">
        <f>'1a.PI_data'!A2435</f>
        <v>39561</v>
      </c>
      <c r="B2430" s="15">
        <f>LN('1a.PI_data'!B2435/'1a.PI_data'!B2434)</f>
        <v>-1.3872260077046479E-2</v>
      </c>
      <c r="C2430" s="15">
        <f>LN('1a.PI_data'!C2435/'1a.PI_data'!C2434)</f>
        <v>1.5739405929973568E-2</v>
      </c>
      <c r="D2430" s="15">
        <f>LN('1a.PI_data'!D2435/'1a.PI_data'!D2434)</f>
        <v>0</v>
      </c>
      <c r="E2430" s="15">
        <f>LN('1a.PI_data'!E2435/'1a.PI_data'!E2434)</f>
        <v>-1.5915455305899568E-2</v>
      </c>
      <c r="F2430" s="15">
        <f>LN('1a.PI_data'!F2435/'1a.PI_data'!F2434)</f>
        <v>2.8054645200424003E-2</v>
      </c>
      <c r="G2430" s="15">
        <f>LN('1a.PI_data'!G2435/'1a.PI_data'!G2434)</f>
        <v>-1.6844921440130341E-2</v>
      </c>
      <c r="I2430" s="14">
        <f>'1b.RI_data'!A2435</f>
        <v>39561</v>
      </c>
      <c r="J2430">
        <f>LN('1b.RI_data'!B2435/'1b.RI_data'!B2434)</f>
        <v>-1.3864576806972577E-2</v>
      </c>
      <c r="K2430">
        <f>LN('1b.RI_data'!C2435/'1b.RI_data'!C2434)</f>
        <v>1.5738064913676339E-2</v>
      </c>
      <c r="L2430">
        <f>LN('1b.RI_data'!D2435/'1b.RI_data'!D2434)</f>
        <v>0</v>
      </c>
      <c r="M2430">
        <f>LN('1b.RI_data'!E2435/'1b.RI_data'!E2434)</f>
        <v>-1.591562868702473E-2</v>
      </c>
      <c r="N2430">
        <f>LN('1b.RI_data'!F2435/'1b.RI_data'!F2434)</f>
        <v>2.817130025348006E-2</v>
      </c>
      <c r="O2430">
        <f>LN('1b.RI_data'!G2435/'1b.RI_data'!G2434)</f>
        <v>-1.6856134458999701E-2</v>
      </c>
      <c r="Q2430" s="14">
        <f t="shared" si="534"/>
        <v>39561</v>
      </c>
      <c r="R2430" s="18">
        <f t="shared" si="535"/>
        <v>0.77439389923565038</v>
      </c>
      <c r="S2430" s="15">
        <f t="shared" si="536"/>
        <v>1.4828111854273902</v>
      </c>
      <c r="T2430" s="15">
        <f t="shared" si="537"/>
        <v>1.0575343704661622</v>
      </c>
      <c r="U2430" s="15">
        <f t="shared" si="538"/>
        <v>0.44361687407253531</v>
      </c>
      <c r="V2430" s="15">
        <f t="shared" si="539"/>
        <v>0.90603699929463977</v>
      </c>
      <c r="W2430" s="15">
        <f t="shared" si="540"/>
        <v>0.97702394507940415</v>
      </c>
      <c r="Y2430" s="14">
        <f t="shared" si="541"/>
        <v>39561</v>
      </c>
      <c r="Z2430" s="19">
        <f t="shared" si="542"/>
        <v>0.94573790703392058</v>
      </c>
      <c r="AA2430">
        <f t="shared" si="543"/>
        <v>1.6811947057378587</v>
      </c>
      <c r="AB2430">
        <f t="shared" si="544"/>
        <v>1.2609895028566869</v>
      </c>
      <c r="AC2430">
        <f t="shared" si="545"/>
        <v>0.77189133639334151</v>
      </c>
      <c r="AD2430">
        <f t="shared" si="546"/>
        <v>1.1164899265851462</v>
      </c>
      <c r="AE2430">
        <f t="shared" si="547"/>
        <v>1.3156145480555648</v>
      </c>
    </row>
    <row r="2431" spans="1:31">
      <c r="A2431" s="14">
        <f>'1a.PI_data'!A2436</f>
        <v>39562</v>
      </c>
      <c r="B2431" s="15">
        <f>LN('1a.PI_data'!B2436/'1a.PI_data'!B2435)</f>
        <v>-7.3812234266697422E-3</v>
      </c>
      <c r="C2431" s="15">
        <f>LN('1a.PI_data'!C2436/'1a.PI_data'!C2435)</f>
        <v>-1.8077659482476794E-2</v>
      </c>
      <c r="D2431" s="15">
        <f>LN('1a.PI_data'!D2436/'1a.PI_data'!D2435)</f>
        <v>-7.6534472257645727E-3</v>
      </c>
      <c r="E2431" s="15">
        <f>LN('1a.PI_data'!E2436/'1a.PI_data'!E2435)</f>
        <v>0</v>
      </c>
      <c r="F2431" s="15">
        <f>LN('1a.PI_data'!F2436/'1a.PI_data'!F2435)</f>
        <v>-8.4434656601039011E-3</v>
      </c>
      <c r="G2431" s="15">
        <f>LN('1a.PI_data'!G2436/'1a.PI_data'!G2435)</f>
        <v>-2.1257073563124501E-3</v>
      </c>
      <c r="I2431" s="14">
        <f>'1b.RI_data'!A2436</f>
        <v>39562</v>
      </c>
      <c r="J2431">
        <f>LN('1b.RI_data'!B2436/'1b.RI_data'!B2435)</f>
        <v>-7.3810853450776278E-3</v>
      </c>
      <c r="K2431">
        <f>LN('1b.RI_data'!C2436/'1b.RI_data'!C2435)</f>
        <v>-1.8091842695970872E-2</v>
      </c>
      <c r="L2431">
        <f>LN('1b.RI_data'!D2436/'1b.RI_data'!D2435)</f>
        <v>-7.662553628935035E-3</v>
      </c>
      <c r="M2431">
        <f>LN('1b.RI_data'!E2436/'1b.RI_data'!E2435)</f>
        <v>0</v>
      </c>
      <c r="N2431">
        <f>LN('1b.RI_data'!F2436/'1b.RI_data'!F2435)</f>
        <v>-8.3310260334530113E-3</v>
      </c>
      <c r="O2431">
        <f>LN('1b.RI_data'!G2436/'1b.RI_data'!G2435)</f>
        <v>-2.126716613652776E-3</v>
      </c>
      <c r="Q2431" s="14">
        <f t="shared" si="534"/>
        <v>39562</v>
      </c>
      <c r="R2431" s="18">
        <f t="shared" si="535"/>
        <v>0.76701267580898069</v>
      </c>
      <c r="S2431" s="15">
        <f t="shared" si="536"/>
        <v>1.4647335259449135</v>
      </c>
      <c r="T2431" s="15">
        <f t="shared" si="537"/>
        <v>1.0498809232403976</v>
      </c>
      <c r="U2431" s="15">
        <f t="shared" si="538"/>
        <v>0.44361687407253531</v>
      </c>
      <c r="V2431" s="15">
        <f t="shared" si="539"/>
        <v>0.89759353363453587</v>
      </c>
      <c r="W2431" s="15">
        <f t="shared" si="540"/>
        <v>0.9748982377230917</v>
      </c>
      <c r="Y2431" s="14">
        <f t="shared" si="541"/>
        <v>39562</v>
      </c>
      <c r="Z2431" s="19">
        <f t="shared" si="542"/>
        <v>0.93835682168884293</v>
      </c>
      <c r="AA2431">
        <f t="shared" si="543"/>
        <v>1.6631028630418878</v>
      </c>
      <c r="AB2431">
        <f t="shared" si="544"/>
        <v>1.2533269492277519</v>
      </c>
      <c r="AC2431">
        <f t="shared" si="545"/>
        <v>0.77189133639334151</v>
      </c>
      <c r="AD2431">
        <f t="shared" si="546"/>
        <v>1.1081589005516932</v>
      </c>
      <c r="AE2431">
        <f t="shared" si="547"/>
        <v>1.3134878314419121</v>
      </c>
    </row>
    <row r="2432" spans="1:31">
      <c r="A2432" s="14">
        <f>'1a.PI_data'!A2437</f>
        <v>39563</v>
      </c>
      <c r="B2432" s="15">
        <f>LN('1a.PI_data'!B2437/'1a.PI_data'!B2436)</f>
        <v>9.799794852236126E-3</v>
      </c>
      <c r="C2432" s="15">
        <f>LN('1a.PI_data'!C2437/'1a.PI_data'!C2436)</f>
        <v>-2.8675799976666309E-2</v>
      </c>
      <c r="D2432" s="15">
        <f>LN('1a.PI_data'!D2437/'1a.PI_data'!D2436)</f>
        <v>-7.7585606679267029E-3</v>
      </c>
      <c r="E2432" s="15">
        <f>LN('1a.PI_data'!E2437/'1a.PI_data'!E2436)</f>
        <v>1.5915455305899582E-2</v>
      </c>
      <c r="F2432" s="15">
        <f>LN('1a.PI_data'!F2437/'1a.PI_data'!F2436)</f>
        <v>-1.7938938347957741E-2</v>
      </c>
      <c r="G2432" s="15">
        <f>LN('1a.PI_data'!G2437/'1a.PI_data'!G2436)</f>
        <v>-4.5078964391899283E-3</v>
      </c>
      <c r="I2432" s="14">
        <f>'1b.RI_data'!A2437</f>
        <v>39563</v>
      </c>
      <c r="J2432">
        <f>LN('1b.RI_data'!B2437/'1b.RI_data'!B2436)</f>
        <v>9.7997727654532216E-3</v>
      </c>
      <c r="K2432">
        <f>LN('1b.RI_data'!C2437/'1b.RI_data'!C2436)</f>
        <v>-2.8675689167107148E-2</v>
      </c>
      <c r="L2432">
        <f>LN('1b.RI_data'!D2437/'1b.RI_data'!D2436)</f>
        <v>-7.7217220298356854E-3</v>
      </c>
      <c r="M2432">
        <f>LN('1b.RI_data'!E2437/'1b.RI_data'!E2436)</f>
        <v>1.591562868702473E-2</v>
      </c>
      <c r="N2432">
        <f>LN('1b.RI_data'!F2437/'1b.RI_data'!F2436)</f>
        <v>-1.7922085862601904E-2</v>
      </c>
      <c r="O2432">
        <f>LN('1b.RI_data'!G2437/'1b.RI_data'!G2436)</f>
        <v>-4.5351887031940688E-3</v>
      </c>
      <c r="Q2432" s="14">
        <f t="shared" si="534"/>
        <v>39563</v>
      </c>
      <c r="R2432" s="18">
        <f t="shared" si="535"/>
        <v>0.77681247066121684</v>
      </c>
      <c r="S2432" s="15">
        <f t="shared" si="536"/>
        <v>1.4360577259682472</v>
      </c>
      <c r="T2432" s="15">
        <f t="shared" si="537"/>
        <v>1.0421223625724709</v>
      </c>
      <c r="U2432" s="15">
        <f t="shared" si="538"/>
        <v>0.45953232937843491</v>
      </c>
      <c r="V2432" s="15">
        <f t="shared" si="539"/>
        <v>0.87965459528657808</v>
      </c>
      <c r="W2432" s="15">
        <f t="shared" si="540"/>
        <v>0.97039034128390178</v>
      </c>
      <c r="Y2432" s="14">
        <f t="shared" si="541"/>
        <v>39563</v>
      </c>
      <c r="Z2432" s="19">
        <f t="shared" si="542"/>
        <v>0.94815659445429612</v>
      </c>
      <c r="AA2432">
        <f t="shared" si="543"/>
        <v>1.6344271738747806</v>
      </c>
      <c r="AB2432">
        <f t="shared" si="544"/>
        <v>1.2456052271979161</v>
      </c>
      <c r="AC2432">
        <f t="shared" si="545"/>
        <v>0.78780696508036629</v>
      </c>
      <c r="AD2432">
        <f t="shared" si="546"/>
        <v>1.0902368146890913</v>
      </c>
      <c r="AE2432">
        <f t="shared" si="547"/>
        <v>1.3089526427387179</v>
      </c>
    </row>
    <row r="2433" spans="1:31">
      <c r="A2433" s="14">
        <f>'1a.PI_data'!A2438</f>
        <v>39566</v>
      </c>
      <c r="B2433" s="15">
        <f>LN('1a.PI_data'!B2438/'1a.PI_data'!B2437)</f>
        <v>-1.2784804144555233E-3</v>
      </c>
      <c r="C2433" s="15">
        <f>LN('1a.PI_data'!C2438/'1a.PI_data'!C2437)</f>
        <v>-6.0638022901301821E-3</v>
      </c>
      <c r="D2433" s="15">
        <f>LN('1a.PI_data'!D2438/'1a.PI_data'!D2437)</f>
        <v>-1.5606447732755225E-2</v>
      </c>
      <c r="E2433" s="15">
        <f>LN('1a.PI_data'!E2438/'1a.PI_data'!E2437)</f>
        <v>1.1512424375706053E-2</v>
      </c>
      <c r="F2433" s="15">
        <f>LN('1a.PI_data'!F2438/'1a.PI_data'!F2437)</f>
        <v>0</v>
      </c>
      <c r="G2433" s="15">
        <f>LN('1a.PI_data'!G2438/'1a.PI_data'!G2437)</f>
        <v>-1.6754421212733645E-2</v>
      </c>
      <c r="I2433" s="14">
        <f>'1b.RI_data'!A2438</f>
        <v>39566</v>
      </c>
      <c r="J2433">
        <f>LN('1b.RI_data'!B2438/'1b.RI_data'!B2437)</f>
        <v>-7.988555747289309E-4</v>
      </c>
      <c r="K2433">
        <f>LN('1b.RI_data'!C2438/'1b.RI_data'!C2437)</f>
        <v>-6.0777075789557747E-3</v>
      </c>
      <c r="L2433">
        <f>LN('1b.RI_data'!D2438/'1b.RI_data'!D2437)</f>
        <v>-1.5625751689661307E-2</v>
      </c>
      <c r="M2433">
        <f>LN('1b.RI_data'!E2438/'1b.RI_data'!E2437)</f>
        <v>1.1511835833965733E-2</v>
      </c>
      <c r="N2433">
        <f>LN('1b.RI_data'!F2438/'1b.RI_data'!F2437)</f>
        <v>0</v>
      </c>
      <c r="O2433">
        <f>LN('1b.RI_data'!G2438/'1b.RI_data'!G2437)</f>
        <v>-1.6716569882131507E-2</v>
      </c>
      <c r="Q2433" s="14">
        <f t="shared" si="534"/>
        <v>39566</v>
      </c>
      <c r="R2433" s="18">
        <f t="shared" si="535"/>
        <v>0.77553399024676128</v>
      </c>
      <c r="S2433" s="15">
        <f t="shared" si="536"/>
        <v>1.429993923678117</v>
      </c>
      <c r="T2433" s="15">
        <f t="shared" si="537"/>
        <v>1.0265159148397156</v>
      </c>
      <c r="U2433" s="15">
        <f t="shared" si="538"/>
        <v>0.47104475375414095</v>
      </c>
      <c r="V2433" s="15">
        <f t="shared" si="539"/>
        <v>0.87965459528657808</v>
      </c>
      <c r="W2433" s="15">
        <f t="shared" si="540"/>
        <v>0.95363592007116815</v>
      </c>
      <c r="Y2433" s="14">
        <f t="shared" si="541"/>
        <v>39566</v>
      </c>
      <c r="Z2433" s="19">
        <f t="shared" si="542"/>
        <v>0.9473577388795672</v>
      </c>
      <c r="AA2433">
        <f t="shared" si="543"/>
        <v>1.6283494662958249</v>
      </c>
      <c r="AB2433">
        <f t="shared" si="544"/>
        <v>1.2299794755082547</v>
      </c>
      <c r="AC2433">
        <f t="shared" si="545"/>
        <v>0.79931880091433205</v>
      </c>
      <c r="AD2433">
        <f t="shared" si="546"/>
        <v>1.0902368146890913</v>
      </c>
      <c r="AE2433">
        <f t="shared" si="547"/>
        <v>1.2922360728565865</v>
      </c>
    </row>
    <row r="2434" spans="1:31">
      <c r="A2434" s="14">
        <f>'1a.PI_data'!A2439</f>
        <v>39567</v>
      </c>
      <c r="B2434" s="15">
        <f>LN('1a.PI_data'!B2439/'1a.PI_data'!B2438)</f>
        <v>-1.8648801290301571E-2</v>
      </c>
      <c r="C2434" s="15">
        <f>LN('1a.PI_data'!C2439/'1a.PI_data'!C2438)</f>
        <v>-2.5942993844956234E-2</v>
      </c>
      <c r="D2434" s="15">
        <f>LN('1a.PI_data'!D2439/'1a.PI_data'!D2438)</f>
        <v>-1.1866780807274577E-2</v>
      </c>
      <c r="E2434" s="15">
        <f>LN('1a.PI_data'!E2439/'1a.PI_data'!E2438)</f>
        <v>0</v>
      </c>
      <c r="F2434" s="15">
        <f>LN('1a.PI_data'!F2439/'1a.PI_data'!F2438)</f>
        <v>5.5540270513749082E-3</v>
      </c>
      <c r="G2434" s="15">
        <f>LN('1a.PI_data'!G2439/'1a.PI_data'!G2438)</f>
        <v>-1.7240947265605842E-2</v>
      </c>
      <c r="I2434" s="14">
        <f>'1b.RI_data'!A2439</f>
        <v>39567</v>
      </c>
      <c r="J2434">
        <f>LN('1b.RI_data'!B2439/'1b.RI_data'!B2438)</f>
        <v>-1.8545971299842274E-2</v>
      </c>
      <c r="K2434">
        <f>LN('1b.RI_data'!C2439/'1b.RI_data'!C2438)</f>
        <v>-2.5941907141809408E-2</v>
      </c>
      <c r="L2434">
        <f>LN('1b.RI_data'!D2439/'1b.RI_data'!D2438)</f>
        <v>-1.1880829545588299E-2</v>
      </c>
      <c r="M2434">
        <f>LN('1b.RI_data'!E2439/'1b.RI_data'!E2438)</f>
        <v>0</v>
      </c>
      <c r="N2434">
        <f>LN('1b.RI_data'!F2439/'1b.RI_data'!F2438)</f>
        <v>5.3090757997666929E-3</v>
      </c>
      <c r="O2434">
        <f>LN('1b.RI_data'!G2439/'1b.RI_data'!G2438)</f>
        <v>-1.7277483227928228E-2</v>
      </c>
      <c r="Q2434" s="14">
        <f t="shared" si="534"/>
        <v>39567</v>
      </c>
      <c r="R2434" s="18">
        <f t="shared" si="535"/>
        <v>0.75688518895645973</v>
      </c>
      <c r="S2434" s="15">
        <f t="shared" si="536"/>
        <v>1.4040509298331607</v>
      </c>
      <c r="T2434" s="15">
        <f t="shared" si="537"/>
        <v>1.0146491340324411</v>
      </c>
      <c r="U2434" s="15">
        <f t="shared" si="538"/>
        <v>0.47104475375414095</v>
      </c>
      <c r="V2434" s="15">
        <f t="shared" si="539"/>
        <v>0.88520862233795294</v>
      </c>
      <c r="W2434" s="15">
        <f t="shared" si="540"/>
        <v>0.93639497280556228</v>
      </c>
      <c r="Y2434" s="14">
        <f t="shared" si="541"/>
        <v>39567</v>
      </c>
      <c r="Z2434" s="19">
        <f t="shared" si="542"/>
        <v>0.92881176757972495</v>
      </c>
      <c r="AA2434">
        <f t="shared" si="543"/>
        <v>1.6024075591540154</v>
      </c>
      <c r="AB2434">
        <f t="shared" si="544"/>
        <v>1.2180986459626664</v>
      </c>
      <c r="AC2434">
        <f t="shared" si="545"/>
        <v>0.79931880091433205</v>
      </c>
      <c r="AD2434">
        <f t="shared" si="546"/>
        <v>1.095545890488858</v>
      </c>
      <c r="AE2434">
        <f t="shared" si="547"/>
        <v>1.2749585896286582</v>
      </c>
    </row>
    <row r="2435" spans="1:31">
      <c r="A2435" s="14">
        <f>'1a.PI_data'!A2440</f>
        <v>39568</v>
      </c>
      <c r="B2435" s="15">
        <f>LN('1a.PI_data'!B2440/'1a.PI_data'!B2439)</f>
        <v>8.0280980863749237E-3</v>
      </c>
      <c r="C2435" s="15">
        <f>LN('1a.PI_data'!C2440/'1a.PI_data'!C2439)</f>
        <v>-2.5381590670681794E-2</v>
      </c>
      <c r="D2435" s="15">
        <f>LN('1a.PI_data'!D2440/'1a.PI_data'!D2439)</f>
        <v>4.0184429443712328E-3</v>
      </c>
      <c r="E2435" s="15">
        <f>LN('1a.PI_data'!E2440/'1a.PI_data'!E2439)</f>
        <v>-3.8180671457867389E-2</v>
      </c>
      <c r="F2435" s="15">
        <f>LN('1a.PI_data'!F2440/'1a.PI_data'!F2439)</f>
        <v>3.5936458854121515E-3</v>
      </c>
      <c r="G2435" s="15">
        <f>LN('1a.PI_data'!G2440/'1a.PI_data'!G2439)</f>
        <v>1.7784224226739503E-2</v>
      </c>
      <c r="I2435" s="14">
        <f>'1b.RI_data'!A2440</f>
        <v>39568</v>
      </c>
      <c r="J2435">
        <f>LN('1b.RI_data'!B2440/'1b.RI_data'!B2439)</f>
        <v>8.267413559818677E-3</v>
      </c>
      <c r="K2435">
        <f>LN('1b.RI_data'!C2440/'1b.RI_data'!C2439)</f>
        <v>-2.535157175029245E-2</v>
      </c>
      <c r="L2435">
        <f>LN('1b.RI_data'!D2440/'1b.RI_data'!D2439)</f>
        <v>4.0556049454130612E-3</v>
      </c>
      <c r="M2435">
        <f>LN('1b.RI_data'!E2440/'1b.RI_data'!E2439)</f>
        <v>-3.8180375008670567E-2</v>
      </c>
      <c r="N2435">
        <f>LN('1b.RI_data'!F2440/'1b.RI_data'!F2439)</f>
        <v>3.5941384829671396E-3</v>
      </c>
      <c r="O2435">
        <f>LN('1b.RI_data'!G2440/'1b.RI_data'!G2439)</f>
        <v>1.7820670200686999E-2</v>
      </c>
      <c r="Q2435" s="14">
        <f t="shared" si="534"/>
        <v>39568</v>
      </c>
      <c r="R2435" s="18">
        <f t="shared" si="535"/>
        <v>0.76491328704283468</v>
      </c>
      <c r="S2435" s="15">
        <f t="shared" si="536"/>
        <v>1.3786693391624789</v>
      </c>
      <c r="T2435" s="15">
        <f t="shared" si="537"/>
        <v>1.0186675769768123</v>
      </c>
      <c r="U2435" s="15">
        <f t="shared" si="538"/>
        <v>0.43286408229627354</v>
      </c>
      <c r="V2435" s="15">
        <f t="shared" si="539"/>
        <v>0.88880226822336506</v>
      </c>
      <c r="W2435" s="15">
        <f t="shared" si="540"/>
        <v>0.95417919703230181</v>
      </c>
      <c r="Y2435" s="14">
        <f t="shared" si="541"/>
        <v>39568</v>
      </c>
      <c r="Z2435" s="19">
        <f t="shared" si="542"/>
        <v>0.93707918113954358</v>
      </c>
      <c r="AA2435">
        <f t="shared" si="543"/>
        <v>1.5770559874037231</v>
      </c>
      <c r="AB2435">
        <f t="shared" si="544"/>
        <v>1.2221542509080794</v>
      </c>
      <c r="AC2435">
        <f t="shared" si="545"/>
        <v>0.7611384259056615</v>
      </c>
      <c r="AD2435">
        <f t="shared" si="546"/>
        <v>1.0991400289718252</v>
      </c>
      <c r="AE2435">
        <f t="shared" si="547"/>
        <v>1.2927792598293451</v>
      </c>
    </row>
    <row r="2436" spans="1:31">
      <c r="A2436" s="14">
        <f>'1a.PI_data'!A2441</f>
        <v>39569</v>
      </c>
      <c r="B2436" s="15">
        <f>LN('1a.PI_data'!B2441/'1a.PI_data'!B2440)</f>
        <v>9.196985854040959E-3</v>
      </c>
      <c r="C2436" s="15">
        <f>LN('1a.PI_data'!C2441/'1a.PI_data'!C2440)</f>
        <v>-7.1116697856197675E-2</v>
      </c>
      <c r="D2436" s="15">
        <f>LN('1a.PI_data'!D2441/'1a.PI_data'!D2440)</f>
        <v>5.4000172425167067E-2</v>
      </c>
      <c r="E2436" s="15">
        <f>LN('1a.PI_data'!E2441/'1a.PI_data'!E2440)</f>
        <v>4.1297557098120434E-2</v>
      </c>
      <c r="F2436" s="15">
        <f>LN('1a.PI_data'!F2441/'1a.PI_data'!F2440)</f>
        <v>1.8319035867128689E-2</v>
      </c>
      <c r="G2436" s="15">
        <f>LN('1a.PI_data'!G2441/'1a.PI_data'!G2440)</f>
        <v>1.6280622259608308E-3</v>
      </c>
      <c r="I2436" s="14">
        <f>'1b.RI_data'!A2441</f>
        <v>39569</v>
      </c>
      <c r="J2436">
        <f>LN('1b.RI_data'!B2441/'1b.RI_data'!B2440)</f>
        <v>9.1975393968670716E-3</v>
      </c>
      <c r="K2436">
        <f>LN('1b.RI_data'!C2441/'1b.RI_data'!C2440)</f>
        <v>-7.1148361199131233E-2</v>
      </c>
      <c r="L2436">
        <f>LN('1b.RI_data'!D2441/'1b.RI_data'!D2440)</f>
        <v>5.3987480858450482E-2</v>
      </c>
      <c r="M2436">
        <f>LN('1b.RI_data'!E2441/'1b.RI_data'!E2440)</f>
        <v>4.129516601646193E-2</v>
      </c>
      <c r="N2436">
        <f>LN('1b.RI_data'!F2441/'1b.RI_data'!F2440)</f>
        <v>1.8386412646743212E-2</v>
      </c>
      <c r="O2436">
        <f>LN('1b.RI_data'!G2441/'1b.RI_data'!G2440)</f>
        <v>1.6291602003505913E-3</v>
      </c>
      <c r="Q2436" s="14">
        <f t="shared" si="534"/>
        <v>39569</v>
      </c>
      <c r="R2436" s="18">
        <f t="shared" si="535"/>
        <v>0.77411027289687562</v>
      </c>
      <c r="S2436" s="15">
        <f t="shared" si="536"/>
        <v>1.3075526413062812</v>
      </c>
      <c r="T2436" s="15">
        <f t="shared" si="537"/>
        <v>1.0726677494019794</v>
      </c>
      <c r="U2436" s="15">
        <f t="shared" si="538"/>
        <v>0.47416163939439399</v>
      </c>
      <c r="V2436" s="15">
        <f t="shared" si="539"/>
        <v>0.90712130409049374</v>
      </c>
      <c r="W2436" s="15">
        <f t="shared" si="540"/>
        <v>0.9558072592582626</v>
      </c>
      <c r="Y2436" s="14">
        <f t="shared" si="541"/>
        <v>39569</v>
      </c>
      <c r="Z2436" s="19">
        <f t="shared" si="542"/>
        <v>0.94627672053641065</v>
      </c>
      <c r="AA2436">
        <f t="shared" si="543"/>
        <v>1.5059076262045918</v>
      </c>
      <c r="AB2436">
        <f t="shared" si="544"/>
        <v>1.2761417317665298</v>
      </c>
      <c r="AC2436">
        <f t="shared" si="545"/>
        <v>0.80243359192212338</v>
      </c>
      <c r="AD2436">
        <f t="shared" si="546"/>
        <v>1.1175264416185684</v>
      </c>
      <c r="AE2436">
        <f t="shared" si="547"/>
        <v>1.2944084200296957</v>
      </c>
    </row>
    <row r="2437" spans="1:31">
      <c r="A2437" s="14">
        <f>'1a.PI_data'!A2442</f>
        <v>39570</v>
      </c>
      <c r="B2437" s="15">
        <f>LN('1a.PI_data'!B2442/'1a.PI_data'!B2441)</f>
        <v>1.5132534516930906E-2</v>
      </c>
      <c r="C2437" s="15">
        <f>LN('1a.PI_data'!C2442/'1a.PI_data'!C2441)</f>
        <v>6.1833556107910347E-3</v>
      </c>
      <c r="D2437" s="15">
        <f>LN('1a.PI_data'!D2442/'1a.PI_data'!D2441)</f>
        <v>0</v>
      </c>
      <c r="E2437" s="15">
        <f>LN('1a.PI_data'!E2442/'1a.PI_data'!E2441)</f>
        <v>0</v>
      </c>
      <c r="F2437" s="15">
        <f>LN('1a.PI_data'!F2442/'1a.PI_data'!F2441)</f>
        <v>2.8577188342232576E-2</v>
      </c>
      <c r="G2437" s="15">
        <f>LN('1a.PI_data'!G2442/'1a.PI_data'!G2441)</f>
        <v>1.3221876176179077E-2</v>
      </c>
      <c r="I2437" s="14">
        <f>'1b.RI_data'!A2442</f>
        <v>39570</v>
      </c>
      <c r="J2437">
        <f>LN('1b.RI_data'!B2442/'1b.RI_data'!B2441)</f>
        <v>1.5132593410096649E-2</v>
      </c>
      <c r="K2437">
        <f>LN('1b.RI_data'!C2442/'1b.RI_data'!C2441)</f>
        <v>6.1816978232178445E-3</v>
      </c>
      <c r="L2437">
        <f>LN('1b.RI_data'!D2442/'1b.RI_data'!D2441)</f>
        <v>0</v>
      </c>
      <c r="M2437">
        <f>LN('1b.RI_data'!E2442/'1b.RI_data'!E2441)</f>
        <v>0</v>
      </c>
      <c r="N2437">
        <f>LN('1b.RI_data'!F2442/'1b.RI_data'!F2441)</f>
        <v>2.8565868349634378E-2</v>
      </c>
      <c r="O2437">
        <f>LN('1b.RI_data'!G2442/'1b.RI_data'!G2441)</f>
        <v>1.3206499322489129E-2</v>
      </c>
      <c r="Q2437" s="14">
        <f t="shared" si="534"/>
        <v>39570</v>
      </c>
      <c r="R2437" s="18">
        <f t="shared" si="535"/>
        <v>0.78924280741380648</v>
      </c>
      <c r="S2437" s="15">
        <f t="shared" si="536"/>
        <v>1.3137359969170723</v>
      </c>
      <c r="T2437" s="15">
        <f t="shared" si="537"/>
        <v>1.0726677494019794</v>
      </c>
      <c r="U2437" s="15">
        <f t="shared" si="538"/>
        <v>0.47416163939439399</v>
      </c>
      <c r="V2437" s="15">
        <f t="shared" si="539"/>
        <v>0.93569849243272629</v>
      </c>
      <c r="W2437" s="15">
        <f t="shared" si="540"/>
        <v>0.96902913543444169</v>
      </c>
      <c r="Y2437" s="14">
        <f t="shared" si="541"/>
        <v>39570</v>
      </c>
      <c r="Z2437" s="19">
        <f t="shared" si="542"/>
        <v>0.9614093139465073</v>
      </c>
      <c r="AA2437">
        <f t="shared" si="543"/>
        <v>1.5120893240278097</v>
      </c>
      <c r="AB2437">
        <f t="shared" si="544"/>
        <v>1.2761417317665298</v>
      </c>
      <c r="AC2437">
        <f t="shared" si="545"/>
        <v>0.80243359192212338</v>
      </c>
      <c r="AD2437">
        <f t="shared" si="546"/>
        <v>1.1460923099682028</v>
      </c>
      <c r="AE2437">
        <f t="shared" si="547"/>
        <v>1.3076149193521849</v>
      </c>
    </row>
    <row r="2438" spans="1:31">
      <c r="A2438" s="14">
        <f>'1a.PI_data'!A2443</f>
        <v>39573</v>
      </c>
      <c r="B2438" s="15">
        <f>LN('1a.PI_data'!B2443/'1a.PI_data'!B2442)</f>
        <v>-4.1604476513300461E-4</v>
      </c>
      <c r="C2438" s="15">
        <f>LN('1a.PI_data'!C2443/'1a.PI_data'!C2442)</f>
        <v>2.0526512056544661E-3</v>
      </c>
      <c r="D2438" s="15">
        <f>LN('1a.PI_data'!D2443/'1a.PI_data'!D2442)</f>
        <v>0</v>
      </c>
      <c r="E2438" s="15">
        <f>LN('1a.PI_data'!E2443/'1a.PI_data'!E2442)</f>
        <v>-4.6717624567459565E-2</v>
      </c>
      <c r="F2438" s="15">
        <f>LN('1a.PI_data'!F2443/'1a.PI_data'!F2442)</f>
        <v>-2.1085932957591903E-3</v>
      </c>
      <c r="G2438" s="15">
        <f>LN('1a.PI_data'!G2443/'1a.PI_data'!G2442)</f>
        <v>-1.3468381957987911E-2</v>
      </c>
      <c r="I2438" s="14">
        <f>'1b.RI_data'!A2443</f>
        <v>39573</v>
      </c>
      <c r="J2438">
        <f>LN('1b.RI_data'!B2443/'1b.RI_data'!B2442)</f>
        <v>-4.0319751017688093E-4</v>
      </c>
      <c r="K2438">
        <f>LN('1b.RI_data'!C2443/'1b.RI_data'!C2442)</f>
        <v>2.0534130443528665E-3</v>
      </c>
      <c r="L2438">
        <f>LN('1b.RI_data'!D2443/'1b.RI_data'!D2442)</f>
        <v>0</v>
      </c>
      <c r="M2438">
        <f>LN('1b.RI_data'!E2443/'1b.RI_data'!E2442)</f>
        <v>-4.6715293809271925E-2</v>
      </c>
      <c r="N2438">
        <f>LN('1b.RI_data'!F2443/'1b.RI_data'!F2442)</f>
        <v>-2.0156362555135304E-3</v>
      </c>
      <c r="O2438">
        <f>LN('1b.RI_data'!G2443/'1b.RI_data'!G2442)</f>
        <v>-1.3477271887498169E-2</v>
      </c>
      <c r="Q2438" s="14">
        <f t="shared" ref="Q2438:Q2501" si="548">A2438</f>
        <v>39573</v>
      </c>
      <c r="R2438" s="18">
        <f t="shared" ref="R2438:R2501" si="549">R2437+B2438</f>
        <v>0.78882676264867346</v>
      </c>
      <c r="S2438" s="15">
        <f t="shared" ref="S2438:S2501" si="550">S2437+C2438</f>
        <v>1.3157886481227268</v>
      </c>
      <c r="T2438" s="15">
        <f t="shared" ref="T2438:T2501" si="551">T2437+D2438</f>
        <v>1.0726677494019794</v>
      </c>
      <c r="U2438" s="15">
        <f t="shared" ref="U2438:U2501" si="552">U2437+E2438</f>
        <v>0.42744401482693439</v>
      </c>
      <c r="V2438" s="15">
        <f t="shared" ref="V2438:V2501" si="553">V2437+F2438</f>
        <v>0.93358989913696711</v>
      </c>
      <c r="W2438" s="15">
        <f t="shared" ref="W2438:W2501" si="554">W2437+G2438</f>
        <v>0.95556075347645375</v>
      </c>
      <c r="Y2438" s="14">
        <f t="shared" ref="Y2438:Y2501" si="555">I2438</f>
        <v>39573</v>
      </c>
      <c r="Z2438" s="19">
        <f t="shared" ref="Z2438:Z2501" si="556">Z2437+J2438</f>
        <v>0.96100611643633038</v>
      </c>
      <c r="AA2438">
        <f t="shared" ref="AA2438:AA2501" si="557">AA2437+K2438</f>
        <v>1.5141427370721625</v>
      </c>
      <c r="AB2438">
        <f t="shared" ref="AB2438:AB2501" si="558">AB2437+L2438</f>
        <v>1.2761417317665298</v>
      </c>
      <c r="AC2438">
        <f t="shared" ref="AC2438:AC2501" si="559">AC2437+M2438</f>
        <v>0.75571829811285141</v>
      </c>
      <c r="AD2438">
        <f t="shared" ref="AD2438:AD2501" si="560">AD2437+N2438</f>
        <v>1.1440766737126893</v>
      </c>
      <c r="AE2438">
        <f t="shared" ref="AE2438:AE2501" si="561">AE2437+O2438</f>
        <v>1.2941376474646866</v>
      </c>
    </row>
    <row r="2439" spans="1:31">
      <c r="A2439" s="14">
        <f>'1a.PI_data'!A2444</f>
        <v>39574</v>
      </c>
      <c r="B2439" s="15">
        <f>LN('1a.PI_data'!B2444/'1a.PI_data'!B2443)</f>
        <v>9.7572495868250841E-3</v>
      </c>
      <c r="C2439" s="15">
        <f>LN('1a.PI_data'!C2444/'1a.PI_data'!C2443)</f>
        <v>6.6620547215078072E-4</v>
      </c>
      <c r="D2439" s="15">
        <f>LN('1a.PI_data'!D2444/'1a.PI_data'!D2443)</f>
        <v>1.4951808078712389E-2</v>
      </c>
      <c r="E2439" s="15">
        <f>LN('1a.PI_data'!E2444/'1a.PI_data'!E2443)</f>
        <v>1.0810916104215676E-2</v>
      </c>
      <c r="F2439" s="15">
        <f>LN('1a.PI_data'!F2444/'1a.PI_data'!F2443)</f>
        <v>2.8610534041265838E-2</v>
      </c>
      <c r="G2439" s="15">
        <f>LN('1a.PI_data'!G2444/'1a.PI_data'!G2443)</f>
        <v>-7.9204413862852558E-3</v>
      </c>
      <c r="I2439" s="14">
        <f>'1b.RI_data'!A2444</f>
        <v>39574</v>
      </c>
      <c r="J2439">
        <f>LN('1b.RI_data'!B2444/'1b.RI_data'!B2443)</f>
        <v>9.757325871617626E-3</v>
      </c>
      <c r="K2439">
        <f>LN('1b.RI_data'!C2444/'1b.RI_data'!C2443)</f>
        <v>6.8353508135506047E-4</v>
      </c>
      <c r="L2439">
        <f>LN('1b.RI_data'!D2444/'1b.RI_data'!D2443)</f>
        <v>1.4925029341807066E-2</v>
      </c>
      <c r="M2439">
        <f>LN('1b.RI_data'!E2444/'1b.RI_data'!E2443)</f>
        <v>1.0811036102513895E-2</v>
      </c>
      <c r="N2439">
        <f>LN('1b.RI_data'!F2444/'1b.RI_data'!F2443)</f>
        <v>2.8626350076242202E-2</v>
      </c>
      <c r="O2439">
        <f>LN('1b.RI_data'!G2444/'1b.RI_data'!G2443)</f>
        <v>-7.9010112160070988E-3</v>
      </c>
      <c r="Q2439" s="14">
        <f t="shared" si="548"/>
        <v>39574</v>
      </c>
      <c r="R2439" s="18">
        <f t="shared" si="549"/>
        <v>0.79858401223549857</v>
      </c>
      <c r="S2439" s="15">
        <f t="shared" si="550"/>
        <v>1.3164548535948775</v>
      </c>
      <c r="T2439" s="15">
        <f t="shared" si="551"/>
        <v>1.0876195574806917</v>
      </c>
      <c r="U2439" s="15">
        <f t="shared" si="552"/>
        <v>0.43825493093115009</v>
      </c>
      <c r="V2439" s="15">
        <f t="shared" si="553"/>
        <v>0.96220043317823289</v>
      </c>
      <c r="W2439" s="15">
        <f t="shared" si="554"/>
        <v>0.94764031209016852</v>
      </c>
      <c r="Y2439" s="14">
        <f t="shared" si="555"/>
        <v>39574</v>
      </c>
      <c r="Z2439" s="19">
        <f t="shared" si="556"/>
        <v>0.97076344230794798</v>
      </c>
      <c r="AA2439">
        <f t="shared" si="557"/>
        <v>1.5148262721535175</v>
      </c>
      <c r="AB2439">
        <f t="shared" si="558"/>
        <v>1.2910667611083368</v>
      </c>
      <c r="AC2439">
        <f t="shared" si="559"/>
        <v>0.76652933421536529</v>
      </c>
      <c r="AD2439">
        <f t="shared" si="560"/>
        <v>1.1727030237889315</v>
      </c>
      <c r="AE2439">
        <f t="shared" si="561"/>
        <v>1.2862366362486795</v>
      </c>
    </row>
    <row r="2440" spans="1:31">
      <c r="A2440" s="14">
        <f>'1a.PI_data'!A2445</f>
        <v>39575</v>
      </c>
      <c r="B2440" s="15">
        <f>LN('1a.PI_data'!B2445/'1a.PI_data'!B2444)</f>
        <v>-2.9716031445404748E-3</v>
      </c>
      <c r="C2440" s="15">
        <f>LN('1a.PI_data'!C2445/'1a.PI_data'!C2444)</f>
        <v>1.1562000090226107E-2</v>
      </c>
      <c r="D2440" s="15">
        <f>LN('1a.PI_data'!D2445/'1a.PI_data'!D2444)</f>
        <v>-7.695751815484074E-2</v>
      </c>
      <c r="E2440" s="15">
        <f>LN('1a.PI_data'!E2445/'1a.PI_data'!E2444)</f>
        <v>0</v>
      </c>
      <c r="F2440" s="15">
        <f>LN('1a.PI_data'!F2445/'1a.PI_data'!F2444)</f>
        <v>-7.6952677902842996E-4</v>
      </c>
      <c r="G2440" s="15">
        <f>LN('1a.PI_data'!G2445/'1a.PI_data'!G2444)</f>
        <v>5.452035709566848E-3</v>
      </c>
      <c r="I2440" s="14">
        <f>'1b.RI_data'!A2445</f>
        <v>39575</v>
      </c>
      <c r="J2440">
        <f>LN('1b.RI_data'!B2445/'1b.RI_data'!B2444)</f>
        <v>-2.9007645229419472E-3</v>
      </c>
      <c r="K2440">
        <f>LN('1b.RI_data'!C2445/'1b.RI_data'!C2444)</f>
        <v>1.1545294752155979E-2</v>
      </c>
      <c r="L2440">
        <f>LN('1b.RI_data'!D2445/'1b.RI_data'!D2444)</f>
        <v>-7.695996764372337E-2</v>
      </c>
      <c r="M2440">
        <f>LN('1b.RI_data'!E2445/'1b.RI_data'!E2444)</f>
        <v>0</v>
      </c>
      <c r="N2440">
        <f>LN('1b.RI_data'!F2445/'1b.RI_data'!F2444)</f>
        <v>-7.8459947421721571E-4</v>
      </c>
      <c r="O2440">
        <f>LN('1b.RI_data'!G2445/'1b.RI_data'!G2444)</f>
        <v>5.4559544226977915E-3</v>
      </c>
      <c r="Q2440" s="14">
        <f t="shared" si="548"/>
        <v>39575</v>
      </c>
      <c r="R2440" s="18">
        <f t="shared" si="549"/>
        <v>0.79561240909095809</v>
      </c>
      <c r="S2440" s="15">
        <f t="shared" si="550"/>
        <v>1.3280168536851036</v>
      </c>
      <c r="T2440" s="15">
        <f t="shared" si="551"/>
        <v>1.010662039325851</v>
      </c>
      <c r="U2440" s="15">
        <f t="shared" si="552"/>
        <v>0.43825493093115009</v>
      </c>
      <c r="V2440" s="15">
        <f t="shared" si="553"/>
        <v>0.96143090639920448</v>
      </c>
      <c r="W2440" s="15">
        <f t="shared" si="554"/>
        <v>0.9530923477997354</v>
      </c>
      <c r="Y2440" s="14">
        <f t="shared" si="555"/>
        <v>39575</v>
      </c>
      <c r="Z2440" s="19">
        <f t="shared" si="556"/>
        <v>0.96786267778500601</v>
      </c>
      <c r="AA2440">
        <f t="shared" si="557"/>
        <v>1.5263715669056734</v>
      </c>
      <c r="AB2440">
        <f t="shared" si="558"/>
        <v>1.2141067934646135</v>
      </c>
      <c r="AC2440">
        <f t="shared" si="559"/>
        <v>0.76652933421536529</v>
      </c>
      <c r="AD2440">
        <f t="shared" si="560"/>
        <v>1.1719184243147143</v>
      </c>
      <c r="AE2440">
        <f t="shared" si="561"/>
        <v>1.2916925906713772</v>
      </c>
    </row>
    <row r="2441" spans="1:31">
      <c r="A2441" s="14">
        <f>'1a.PI_data'!A2446</f>
        <v>39576</v>
      </c>
      <c r="B2441" s="15">
        <f>LN('1a.PI_data'!B2446/'1a.PI_data'!B2445)</f>
        <v>1.6319473056474965E-2</v>
      </c>
      <c r="C2441" s="15">
        <f>LN('1a.PI_data'!C2446/'1a.PI_data'!C2445)</f>
        <v>-4.059476828655705E-3</v>
      </c>
      <c r="D2441" s="15">
        <f>LN('1a.PI_data'!D2446/'1a.PI_data'!D2445)</f>
        <v>0</v>
      </c>
      <c r="E2441" s="15">
        <f>LN('1a.PI_data'!E2446/'1a.PI_data'!E2445)</f>
        <v>3.6943515191684276E-2</v>
      </c>
      <c r="F2441" s="15">
        <f>LN('1a.PI_data'!F2446/'1a.PI_data'!F2445)</f>
        <v>2.8334807303797789E-2</v>
      </c>
      <c r="G2441" s="15">
        <f>LN('1a.PI_data'!G2446/'1a.PI_data'!G2445)</f>
        <v>1.9966408331961741E-2</v>
      </c>
      <c r="I2441" s="14">
        <f>'1b.RI_data'!A2446</f>
        <v>39576</v>
      </c>
      <c r="J2441">
        <f>LN('1b.RI_data'!B2446/'1b.RI_data'!B2445)</f>
        <v>1.633051951567225E-2</v>
      </c>
      <c r="K2441">
        <f>LN('1b.RI_data'!C2446/'1b.RI_data'!C2445)</f>
        <v>-4.0609824715437653E-3</v>
      </c>
      <c r="L2441">
        <f>LN('1b.RI_data'!D2446/'1b.RI_data'!D2445)</f>
        <v>0</v>
      </c>
      <c r="M2441">
        <f>LN('1b.RI_data'!E2446/'1b.RI_data'!E2445)</f>
        <v>3.6943915600410202E-2</v>
      </c>
      <c r="N2441">
        <f>LN('1b.RI_data'!F2446/'1b.RI_data'!F2445)</f>
        <v>2.8409902522157481E-2</v>
      </c>
      <c r="O2441">
        <f>LN('1b.RI_data'!G2446/'1b.RI_data'!G2445)</f>
        <v>1.9930142268592171E-2</v>
      </c>
      <c r="Q2441" s="14">
        <f t="shared" si="548"/>
        <v>39576</v>
      </c>
      <c r="R2441" s="18">
        <f t="shared" si="549"/>
        <v>0.81193188214743306</v>
      </c>
      <c r="S2441" s="15">
        <f t="shared" si="550"/>
        <v>1.3239573768564479</v>
      </c>
      <c r="T2441" s="15">
        <f t="shared" si="551"/>
        <v>1.010662039325851</v>
      </c>
      <c r="U2441" s="15">
        <f t="shared" si="552"/>
        <v>0.47519844612283435</v>
      </c>
      <c r="V2441" s="15">
        <f t="shared" si="553"/>
        <v>0.98976571370300226</v>
      </c>
      <c r="W2441" s="15">
        <f t="shared" si="554"/>
        <v>0.97305875613169712</v>
      </c>
      <c r="Y2441" s="14">
        <f t="shared" si="555"/>
        <v>39576</v>
      </c>
      <c r="Z2441" s="19">
        <f t="shared" si="556"/>
        <v>0.98419319730067822</v>
      </c>
      <c r="AA2441">
        <f t="shared" si="557"/>
        <v>1.5223105844341296</v>
      </c>
      <c r="AB2441">
        <f t="shared" si="558"/>
        <v>1.2141067934646135</v>
      </c>
      <c r="AC2441">
        <f t="shared" si="559"/>
        <v>0.8034732498157755</v>
      </c>
      <c r="AD2441">
        <f t="shared" si="560"/>
        <v>1.2003283268368719</v>
      </c>
      <c r="AE2441">
        <f t="shared" si="561"/>
        <v>1.3116227329399694</v>
      </c>
    </row>
    <row r="2442" spans="1:31">
      <c r="A2442" s="14">
        <f>'1a.PI_data'!A2447</f>
        <v>39577</v>
      </c>
      <c r="B2442" s="15">
        <f>LN('1a.PI_data'!B2447/'1a.PI_data'!B2446)</f>
        <v>-5.9596773346590158E-3</v>
      </c>
      <c r="C2442" s="15">
        <f>LN('1a.PI_data'!C2447/'1a.PI_data'!C2446)</f>
        <v>4.9596121032651638E-2</v>
      </c>
      <c r="D2442" s="15">
        <f>LN('1a.PI_data'!D2447/'1a.PI_data'!D2446)</f>
        <v>2.368754422263256E-2</v>
      </c>
      <c r="E2442" s="15">
        <f>LN('1a.PI_data'!E2447/'1a.PI_data'!E2446)</f>
        <v>0</v>
      </c>
      <c r="F2442" s="15">
        <f>LN('1a.PI_data'!F2447/'1a.PI_data'!F2446)</f>
        <v>2.4912818066941673E-3</v>
      </c>
      <c r="G2442" s="15">
        <f>LN('1a.PI_data'!G2447/'1a.PI_data'!G2446)</f>
        <v>-5.343969188768111E-3</v>
      </c>
      <c r="I2442" s="14">
        <f>'1b.RI_data'!A2447</f>
        <v>39577</v>
      </c>
      <c r="J2442">
        <f>LN('1b.RI_data'!B2447/'1b.RI_data'!B2446)</f>
        <v>-5.8718781436612657E-3</v>
      </c>
      <c r="K2442">
        <f>LN('1b.RI_data'!C2447/'1b.RI_data'!C2446)</f>
        <v>4.9599267206668546E-2</v>
      </c>
      <c r="L2442">
        <f>LN('1b.RI_data'!D2447/'1b.RI_data'!D2446)</f>
        <v>2.3715533765907119E-2</v>
      </c>
      <c r="M2442">
        <f>LN('1b.RI_data'!E2447/'1b.RI_data'!E2446)</f>
        <v>0</v>
      </c>
      <c r="N2442">
        <f>LN('1b.RI_data'!F2447/'1b.RI_data'!F2446)</f>
        <v>2.4764275919136863E-3</v>
      </c>
      <c r="O2442">
        <f>LN('1b.RI_data'!G2447/'1b.RI_data'!G2446)</f>
        <v>-5.3480044870503791E-3</v>
      </c>
      <c r="Q2442" s="14">
        <f t="shared" si="548"/>
        <v>39577</v>
      </c>
      <c r="R2442" s="18">
        <f t="shared" si="549"/>
        <v>0.8059722048127741</v>
      </c>
      <c r="S2442" s="15">
        <f t="shared" si="550"/>
        <v>1.3735534978890995</v>
      </c>
      <c r="T2442" s="15">
        <f t="shared" si="551"/>
        <v>1.0343495835484835</v>
      </c>
      <c r="U2442" s="15">
        <f t="shared" si="552"/>
        <v>0.47519844612283435</v>
      </c>
      <c r="V2442" s="15">
        <f t="shared" si="553"/>
        <v>0.99225699550969637</v>
      </c>
      <c r="W2442" s="15">
        <f t="shared" si="554"/>
        <v>0.96771478694292901</v>
      </c>
      <c r="Y2442" s="14">
        <f t="shared" si="555"/>
        <v>39577</v>
      </c>
      <c r="Z2442" s="19">
        <f t="shared" si="556"/>
        <v>0.97832131915701692</v>
      </c>
      <c r="AA2442">
        <f t="shared" si="557"/>
        <v>1.5719098516407981</v>
      </c>
      <c r="AB2442">
        <f t="shared" si="558"/>
        <v>1.2378223272305207</v>
      </c>
      <c r="AC2442">
        <f t="shared" si="559"/>
        <v>0.8034732498157755</v>
      </c>
      <c r="AD2442">
        <f t="shared" si="560"/>
        <v>1.2028047544287854</v>
      </c>
      <c r="AE2442">
        <f t="shared" si="561"/>
        <v>1.306274728452919</v>
      </c>
    </row>
    <row r="2443" spans="1:31">
      <c r="A2443" s="14">
        <f>'1a.PI_data'!A2448</f>
        <v>39580</v>
      </c>
      <c r="B2443" s="15">
        <f>LN('1a.PI_data'!B2448/'1a.PI_data'!B2447)</f>
        <v>9.9277006431300868E-3</v>
      </c>
      <c r="C2443" s="15">
        <f>LN('1a.PI_data'!C2448/'1a.PI_data'!C2447)</f>
        <v>1.5364973136115687E-2</v>
      </c>
      <c r="D2443" s="15">
        <f>LN('1a.PI_data'!D2448/'1a.PI_data'!D2447)</f>
        <v>0</v>
      </c>
      <c r="E2443" s="15">
        <f>LN('1a.PI_data'!E2448/'1a.PI_data'!E2447)</f>
        <v>9.2832023035491623E-3</v>
      </c>
      <c r="F2443" s="15">
        <f>LN('1a.PI_data'!F2448/'1a.PI_data'!F2447)</f>
        <v>-2.596239079880008E-2</v>
      </c>
      <c r="G2443" s="15">
        <f>LN('1a.PI_data'!G2448/'1a.PI_data'!G2447)</f>
        <v>2.1206635966138171E-2</v>
      </c>
      <c r="I2443" s="14">
        <f>'1b.RI_data'!A2448</f>
        <v>39580</v>
      </c>
      <c r="J2443">
        <f>LN('1b.RI_data'!B2448/'1b.RI_data'!B2447)</f>
        <v>9.9280391728131523E-3</v>
      </c>
      <c r="K2443">
        <f>LN('1b.RI_data'!C2448/'1b.RI_data'!C2447)</f>
        <v>1.536328673269787E-2</v>
      </c>
      <c r="L2443">
        <f>LN('1b.RI_data'!D2448/'1b.RI_data'!D2447)</f>
        <v>0</v>
      </c>
      <c r="M2443">
        <f>LN('1b.RI_data'!E2448/'1b.RI_data'!E2447)</f>
        <v>9.2804896458157163E-3</v>
      </c>
      <c r="N2443">
        <f>LN('1b.RI_data'!F2448/'1b.RI_data'!F2447)</f>
        <v>-2.6006600630565497E-2</v>
      </c>
      <c r="O2443">
        <f>LN('1b.RI_data'!G2448/'1b.RI_data'!G2447)</f>
        <v>2.1221200192629269E-2</v>
      </c>
      <c r="Q2443" s="14">
        <f t="shared" si="548"/>
        <v>39580</v>
      </c>
      <c r="R2443" s="18">
        <f t="shared" si="549"/>
        <v>0.81589990545590418</v>
      </c>
      <c r="S2443" s="15">
        <f t="shared" si="550"/>
        <v>1.3889184710252152</v>
      </c>
      <c r="T2443" s="15">
        <f t="shared" si="551"/>
        <v>1.0343495835484835</v>
      </c>
      <c r="U2443" s="15">
        <f t="shared" si="552"/>
        <v>0.48448164842638353</v>
      </c>
      <c r="V2443" s="15">
        <f t="shared" si="553"/>
        <v>0.96629460471089634</v>
      </c>
      <c r="W2443" s="15">
        <f t="shared" si="554"/>
        <v>0.98892142290906715</v>
      </c>
      <c r="Y2443" s="14">
        <f t="shared" si="555"/>
        <v>39580</v>
      </c>
      <c r="Z2443" s="19">
        <f t="shared" si="556"/>
        <v>0.98824935832983007</v>
      </c>
      <c r="AA2443">
        <f t="shared" si="557"/>
        <v>1.5872731383734959</v>
      </c>
      <c r="AB2443">
        <f t="shared" si="558"/>
        <v>1.2378223272305207</v>
      </c>
      <c r="AC2443">
        <f t="shared" si="559"/>
        <v>0.81275373946159124</v>
      </c>
      <c r="AD2443">
        <f t="shared" si="560"/>
        <v>1.1767981537982199</v>
      </c>
      <c r="AE2443">
        <f t="shared" si="561"/>
        <v>1.3274959286455483</v>
      </c>
    </row>
    <row r="2444" spans="1:31">
      <c r="A2444" s="14">
        <f>'1a.PI_data'!A2449</f>
        <v>39581</v>
      </c>
      <c r="B2444" s="15">
        <f>LN('1a.PI_data'!B2449/'1a.PI_data'!B2448)</f>
        <v>-3.3719519552495815E-3</v>
      </c>
      <c r="C2444" s="15">
        <f>LN('1a.PI_data'!C2449/'1a.PI_data'!C2448)</f>
        <v>3.1398693731341312E-3</v>
      </c>
      <c r="D2444" s="15">
        <f>LN('1a.PI_data'!D2449/'1a.PI_data'!D2448)</f>
        <v>0</v>
      </c>
      <c r="E2444" s="15">
        <f>LN('1a.PI_data'!E2449/'1a.PI_data'!E2448)</f>
        <v>-1.3436894672242556E-2</v>
      </c>
      <c r="F2444" s="15">
        <f>LN('1a.PI_data'!F2449/'1a.PI_data'!F2448)</f>
        <v>2.272251257536247E-2</v>
      </c>
      <c r="G2444" s="15">
        <f>LN('1a.PI_data'!G2449/'1a.PI_data'!G2448)</f>
        <v>2.5891109207798593E-2</v>
      </c>
      <c r="I2444" s="14">
        <f>'1b.RI_data'!A2449</f>
        <v>39581</v>
      </c>
      <c r="J2444">
        <f>LN('1b.RI_data'!B2449/'1b.RI_data'!B2448)</f>
        <v>-3.2380300636846841E-3</v>
      </c>
      <c r="K2444">
        <f>LN('1b.RI_data'!C2449/'1b.RI_data'!C2448)</f>
        <v>3.1727071914272606E-3</v>
      </c>
      <c r="L2444">
        <f>LN('1b.RI_data'!D2449/'1b.RI_data'!D2448)</f>
        <v>0</v>
      </c>
      <c r="M2444">
        <f>LN('1b.RI_data'!E2449/'1b.RI_data'!E2448)</f>
        <v>-1.343493854725949E-2</v>
      </c>
      <c r="N2444">
        <f>LN('1b.RI_data'!F2449/'1b.RI_data'!F2448)</f>
        <v>2.2576065533776182E-2</v>
      </c>
      <c r="O2444">
        <f>LN('1b.RI_data'!G2449/'1b.RI_data'!G2448)</f>
        <v>2.5908154409407198E-2</v>
      </c>
      <c r="Q2444" s="14">
        <f t="shared" si="548"/>
        <v>39581</v>
      </c>
      <c r="R2444" s="18">
        <f t="shared" si="549"/>
        <v>0.81252795350065465</v>
      </c>
      <c r="S2444" s="15">
        <f t="shared" si="550"/>
        <v>1.3920583403983493</v>
      </c>
      <c r="T2444" s="15">
        <f t="shared" si="551"/>
        <v>1.0343495835484835</v>
      </c>
      <c r="U2444" s="15">
        <f t="shared" si="552"/>
        <v>0.47104475375414095</v>
      </c>
      <c r="V2444" s="15">
        <f t="shared" si="553"/>
        <v>0.98901711728625885</v>
      </c>
      <c r="W2444" s="15">
        <f t="shared" si="554"/>
        <v>1.0148125321168657</v>
      </c>
      <c r="Y2444" s="14">
        <f t="shared" si="555"/>
        <v>39581</v>
      </c>
      <c r="Z2444" s="19">
        <f t="shared" si="556"/>
        <v>0.98501132826614535</v>
      </c>
      <c r="AA2444">
        <f t="shared" si="557"/>
        <v>1.5904458455649233</v>
      </c>
      <c r="AB2444">
        <f t="shared" si="558"/>
        <v>1.2378223272305207</v>
      </c>
      <c r="AC2444">
        <f t="shared" si="559"/>
        <v>0.79931880091433172</v>
      </c>
      <c r="AD2444">
        <f t="shared" si="560"/>
        <v>1.1993742193319961</v>
      </c>
      <c r="AE2444">
        <f t="shared" si="561"/>
        <v>1.3534040830549556</v>
      </c>
    </row>
    <row r="2445" spans="1:31">
      <c r="A2445" s="14">
        <f>'1a.PI_data'!A2450</f>
        <v>39582</v>
      </c>
      <c r="B2445" s="15">
        <f>LN('1a.PI_data'!B2450/'1a.PI_data'!B2449)</f>
        <v>6.5656740723353123E-4</v>
      </c>
      <c r="C2445" s="15">
        <f>LN('1a.PI_data'!C2450/'1a.PI_data'!C2449)</f>
        <v>-8.8741040371705694E-3</v>
      </c>
      <c r="D2445" s="15">
        <f>LN('1a.PI_data'!D2450/'1a.PI_data'!D2449)</f>
        <v>7.7727790239874193E-3</v>
      </c>
      <c r="E2445" s="15">
        <f>LN('1a.PI_data'!E2450/'1a.PI_data'!E2449)</f>
        <v>-2.0833340868543627E-3</v>
      </c>
      <c r="F2445" s="15">
        <f>LN('1a.PI_data'!F2450/'1a.PI_data'!F2449)</f>
        <v>9.9355015019271711E-3</v>
      </c>
      <c r="G2445" s="15">
        <f>LN('1a.PI_data'!G2450/'1a.PI_data'!G2449)</f>
        <v>-3.0717700780383975E-3</v>
      </c>
      <c r="I2445" s="14">
        <f>'1b.RI_data'!A2450</f>
        <v>39582</v>
      </c>
      <c r="J2445">
        <f>LN('1b.RI_data'!B2450/'1b.RI_data'!B2449)</f>
        <v>9.8311578479153439E-4</v>
      </c>
      <c r="K2445">
        <f>LN('1b.RI_data'!C2450/'1b.RI_data'!C2449)</f>
        <v>-8.9053971195995323E-3</v>
      </c>
      <c r="L2445">
        <f>LN('1b.RI_data'!D2450/'1b.RI_data'!D2449)</f>
        <v>1.1264840063140928E-2</v>
      </c>
      <c r="M2445">
        <f>LN('1b.RI_data'!E2450/'1b.RI_data'!E2449)</f>
        <v>-2.0819303870552052E-3</v>
      </c>
      <c r="N2445">
        <f>LN('1b.RI_data'!F2450/'1b.RI_data'!F2449)</f>
        <v>1.0067517836474556E-2</v>
      </c>
      <c r="O2445">
        <f>LN('1b.RI_data'!G2450/'1b.RI_data'!G2449)</f>
        <v>-3.0732262861610069E-3</v>
      </c>
      <c r="Q2445" s="14">
        <f t="shared" si="548"/>
        <v>39582</v>
      </c>
      <c r="R2445" s="18">
        <f t="shared" si="549"/>
        <v>0.81318452090788818</v>
      </c>
      <c r="S2445" s="15">
        <f t="shared" si="550"/>
        <v>1.3831842363611788</v>
      </c>
      <c r="T2445" s="15">
        <f t="shared" si="551"/>
        <v>1.0421223625724709</v>
      </c>
      <c r="U2445" s="15">
        <f t="shared" si="552"/>
        <v>0.46896141966728661</v>
      </c>
      <c r="V2445" s="15">
        <f t="shared" si="553"/>
        <v>0.99895261878818598</v>
      </c>
      <c r="W2445" s="15">
        <f t="shared" si="554"/>
        <v>1.0117407620388272</v>
      </c>
      <c r="Y2445" s="14">
        <f t="shared" si="555"/>
        <v>39582</v>
      </c>
      <c r="Z2445" s="19">
        <f t="shared" si="556"/>
        <v>0.98599444405093684</v>
      </c>
      <c r="AA2445">
        <f t="shared" si="557"/>
        <v>1.5815404484453237</v>
      </c>
      <c r="AB2445">
        <f t="shared" si="558"/>
        <v>1.2490871672936616</v>
      </c>
      <c r="AC2445">
        <f t="shared" si="559"/>
        <v>0.79723687052727654</v>
      </c>
      <c r="AD2445">
        <f t="shared" si="560"/>
        <v>1.2094417371684707</v>
      </c>
      <c r="AE2445">
        <f t="shared" si="561"/>
        <v>1.3503308567687946</v>
      </c>
    </row>
    <row r="2446" spans="1:31">
      <c r="A2446" s="14">
        <f>'1a.PI_data'!A2451</f>
        <v>39583</v>
      </c>
      <c r="B2446" s="15">
        <f>LN('1a.PI_data'!B2451/'1a.PI_data'!B2450)</f>
        <v>1.3700053622578383E-2</v>
      </c>
      <c r="C2446" s="15">
        <f>LN('1a.PI_data'!C2451/'1a.PI_data'!C2450)</f>
        <v>3.4524350938871441E-2</v>
      </c>
      <c r="D2446" s="15">
        <f>LN('1a.PI_data'!D2451/'1a.PI_data'!D2450)</f>
        <v>-3.1460323246619896E-2</v>
      </c>
      <c r="E2446" s="15">
        <f>LN('1a.PI_data'!E2451/'1a.PI_data'!E2450)</f>
        <v>1.0422095784438116E-3</v>
      </c>
      <c r="F2446" s="15">
        <f>LN('1a.PI_data'!F2451/'1a.PI_data'!F2450)</f>
        <v>8.3682496705165792E-3</v>
      </c>
      <c r="G2446" s="15">
        <f>LN('1a.PI_data'!G2451/'1a.PI_data'!G2450)</f>
        <v>-7.4609469536993231E-4</v>
      </c>
      <c r="I2446" s="14">
        <f>'1b.RI_data'!A2451</f>
        <v>39583</v>
      </c>
      <c r="J2446">
        <f>LN('1b.RI_data'!B2451/'1b.RI_data'!B2450)</f>
        <v>1.3710004469927737E-2</v>
      </c>
      <c r="K2446">
        <f>LN('1b.RI_data'!C2451/'1b.RI_data'!C2450)</f>
        <v>3.4538102960362548E-2</v>
      </c>
      <c r="L2446">
        <f>LN('1b.RI_data'!D2451/'1b.RI_data'!D2450)</f>
        <v>-3.149829675764354E-2</v>
      </c>
      <c r="M2446">
        <f>LN('1b.RI_data'!E2451/'1b.RI_data'!E2450)</f>
        <v>1.0415069976968663E-3</v>
      </c>
      <c r="N2446">
        <f>LN('1b.RI_data'!F2451/'1b.RI_data'!F2450)</f>
        <v>8.4556584376715913E-3</v>
      </c>
      <c r="O2446">
        <f>LN('1b.RI_data'!G2451/'1b.RI_data'!G2450)</f>
        <v>-7.7026982329811238E-4</v>
      </c>
      <c r="Q2446" s="14">
        <f t="shared" si="548"/>
        <v>39583</v>
      </c>
      <c r="R2446" s="18">
        <f t="shared" si="549"/>
        <v>0.8268845745304666</v>
      </c>
      <c r="S2446" s="15">
        <f t="shared" si="550"/>
        <v>1.4177085873000503</v>
      </c>
      <c r="T2446" s="15">
        <f t="shared" si="551"/>
        <v>1.010662039325851</v>
      </c>
      <c r="U2446" s="15">
        <f t="shared" si="552"/>
        <v>0.47000362924573041</v>
      </c>
      <c r="V2446" s="15">
        <f t="shared" si="553"/>
        <v>1.0073208684587025</v>
      </c>
      <c r="W2446" s="15">
        <f t="shared" si="554"/>
        <v>1.0109946673434573</v>
      </c>
      <c r="Y2446" s="14">
        <f t="shared" si="555"/>
        <v>39583</v>
      </c>
      <c r="Z2446" s="19">
        <f t="shared" si="556"/>
        <v>0.9997044485208646</v>
      </c>
      <c r="AA2446">
        <f t="shared" si="557"/>
        <v>1.6160785514056863</v>
      </c>
      <c r="AB2446">
        <f t="shared" si="558"/>
        <v>1.2175888705360181</v>
      </c>
      <c r="AC2446">
        <f t="shared" si="559"/>
        <v>0.79827837752497344</v>
      </c>
      <c r="AD2446">
        <f t="shared" si="560"/>
        <v>1.2178973956061423</v>
      </c>
      <c r="AE2446">
        <f t="shared" si="561"/>
        <v>1.3495605869454965</v>
      </c>
    </row>
    <row r="2447" spans="1:31">
      <c r="A2447" s="14">
        <f>'1a.PI_data'!A2452</f>
        <v>39584</v>
      </c>
      <c r="B2447" s="15">
        <f>LN('1a.PI_data'!B2452/'1a.PI_data'!B2451)</f>
        <v>1.047498094444713E-2</v>
      </c>
      <c r="C2447" s="15">
        <f>LN('1a.PI_data'!C2452/'1a.PI_data'!C2451)</f>
        <v>-1.1782100111156874E-2</v>
      </c>
      <c r="D2447" s="15">
        <f>LN('1a.PI_data'!D2452/'1a.PI_data'!D2451)</f>
        <v>1.5853875513864739E-2</v>
      </c>
      <c r="E2447" s="15">
        <f>LN('1a.PI_data'!E2452/'1a.PI_data'!E2451)</f>
        <v>1.9598358068628446E-2</v>
      </c>
      <c r="F2447" s="15">
        <f>LN('1a.PI_data'!F2452/'1a.PI_data'!F2451)</f>
        <v>-1.1586472524839199E-2</v>
      </c>
      <c r="G2447" s="15">
        <f>LN('1a.PI_data'!G2452/'1a.PI_data'!G2451)</f>
        <v>-3.3643319430104132E-3</v>
      </c>
      <c r="I2447" s="14">
        <f>'1b.RI_data'!A2452</f>
        <v>39584</v>
      </c>
      <c r="J2447">
        <f>LN('1b.RI_data'!B2452/'1b.RI_data'!B2451)</f>
        <v>1.0836337519952508E-2</v>
      </c>
      <c r="K2447">
        <f>LN('1b.RI_data'!C2452/'1b.RI_data'!C2451)</f>
        <v>-1.1798335893877169E-2</v>
      </c>
      <c r="L2447">
        <f>LN('1b.RI_data'!D2452/'1b.RI_data'!D2451)</f>
        <v>1.5873707794840285E-2</v>
      </c>
      <c r="M2447">
        <f>LN('1b.RI_data'!E2452/'1b.RI_data'!E2451)</f>
        <v>1.9595769017236163E-2</v>
      </c>
      <c r="N2447">
        <f>LN('1b.RI_data'!F2452/'1b.RI_data'!F2451)</f>
        <v>-1.1673834428571244E-2</v>
      </c>
      <c r="O2447">
        <f>LN('1b.RI_data'!G2452/'1b.RI_data'!G2451)</f>
        <v>-3.3434107396536172E-3</v>
      </c>
      <c r="Q2447" s="14">
        <f t="shared" si="548"/>
        <v>39584</v>
      </c>
      <c r="R2447" s="18">
        <f t="shared" si="549"/>
        <v>0.8373595554749137</v>
      </c>
      <c r="S2447" s="15">
        <f t="shared" si="550"/>
        <v>1.4059264871888935</v>
      </c>
      <c r="T2447" s="15">
        <f t="shared" si="551"/>
        <v>1.0265159148397156</v>
      </c>
      <c r="U2447" s="15">
        <f t="shared" si="552"/>
        <v>0.48960198731435889</v>
      </c>
      <c r="V2447" s="15">
        <f t="shared" si="553"/>
        <v>0.99573439593386326</v>
      </c>
      <c r="W2447" s="15">
        <f t="shared" si="554"/>
        <v>1.007630335400447</v>
      </c>
      <c r="Y2447" s="14">
        <f t="shared" si="555"/>
        <v>39584</v>
      </c>
      <c r="Z2447" s="19">
        <f t="shared" si="556"/>
        <v>1.0105407860408171</v>
      </c>
      <c r="AA2447">
        <f t="shared" si="557"/>
        <v>1.6042802155118092</v>
      </c>
      <c r="AB2447">
        <f t="shared" si="558"/>
        <v>1.2334625783308584</v>
      </c>
      <c r="AC2447">
        <f t="shared" si="559"/>
        <v>0.81787414654220958</v>
      </c>
      <c r="AD2447">
        <f t="shared" si="560"/>
        <v>1.2062235611775711</v>
      </c>
      <c r="AE2447">
        <f t="shared" si="561"/>
        <v>1.3462171762058428</v>
      </c>
    </row>
    <row r="2448" spans="1:31">
      <c r="A2448" s="14">
        <f>'1a.PI_data'!A2453</f>
        <v>39587</v>
      </c>
      <c r="B2448" s="15">
        <f>LN('1a.PI_data'!B2453/'1a.PI_data'!B2452)</f>
        <v>0</v>
      </c>
      <c r="C2448" s="15">
        <f>LN('1a.PI_data'!C2453/'1a.PI_data'!C2452)</f>
        <v>0</v>
      </c>
      <c r="D2448" s="15">
        <f>LN('1a.PI_data'!D2453/'1a.PI_data'!D2452)</f>
        <v>0</v>
      </c>
      <c r="E2448" s="15">
        <f>LN('1a.PI_data'!E2453/'1a.PI_data'!E2452)</f>
        <v>0</v>
      </c>
      <c r="F2448" s="15">
        <f>LN('1a.PI_data'!F2453/'1a.PI_data'!F2452)</f>
        <v>0</v>
      </c>
      <c r="G2448" s="15">
        <f>LN('1a.PI_data'!G2453/'1a.PI_data'!G2452)</f>
        <v>0</v>
      </c>
      <c r="I2448" s="14">
        <f>'1b.RI_data'!A2453</f>
        <v>39587</v>
      </c>
      <c r="J2448">
        <f>LN('1b.RI_data'!B2453/'1b.RI_data'!B2452)</f>
        <v>0</v>
      </c>
      <c r="K2448">
        <f>LN('1b.RI_data'!C2453/'1b.RI_data'!C2452)</f>
        <v>0</v>
      </c>
      <c r="L2448">
        <f>LN('1b.RI_data'!D2453/'1b.RI_data'!D2452)</f>
        <v>0</v>
      </c>
      <c r="M2448">
        <f>LN('1b.RI_data'!E2453/'1b.RI_data'!E2452)</f>
        <v>0</v>
      </c>
      <c r="N2448">
        <f>LN('1b.RI_data'!F2453/'1b.RI_data'!F2452)</f>
        <v>0</v>
      </c>
      <c r="O2448">
        <f>LN('1b.RI_data'!G2453/'1b.RI_data'!G2452)</f>
        <v>0</v>
      </c>
      <c r="Q2448" s="14">
        <f t="shared" si="548"/>
        <v>39587</v>
      </c>
      <c r="R2448" s="18">
        <f t="shared" si="549"/>
        <v>0.8373595554749137</v>
      </c>
      <c r="S2448" s="15">
        <f t="shared" si="550"/>
        <v>1.4059264871888935</v>
      </c>
      <c r="T2448" s="15">
        <f t="shared" si="551"/>
        <v>1.0265159148397156</v>
      </c>
      <c r="U2448" s="15">
        <f t="shared" si="552"/>
        <v>0.48960198731435889</v>
      </c>
      <c r="V2448" s="15">
        <f t="shared" si="553"/>
        <v>0.99573439593386326</v>
      </c>
      <c r="W2448" s="15">
        <f t="shared" si="554"/>
        <v>1.007630335400447</v>
      </c>
      <c r="Y2448" s="14">
        <f t="shared" si="555"/>
        <v>39587</v>
      </c>
      <c r="Z2448" s="19">
        <f t="shared" si="556"/>
        <v>1.0105407860408171</v>
      </c>
      <c r="AA2448">
        <f t="shared" si="557"/>
        <v>1.6042802155118092</v>
      </c>
      <c r="AB2448">
        <f t="shared" si="558"/>
        <v>1.2334625783308584</v>
      </c>
      <c r="AC2448">
        <f t="shared" si="559"/>
        <v>0.81787414654220958</v>
      </c>
      <c r="AD2448">
        <f t="shared" si="560"/>
        <v>1.2062235611775711</v>
      </c>
      <c r="AE2448">
        <f t="shared" si="561"/>
        <v>1.3462171762058428</v>
      </c>
    </row>
    <row r="2449" spans="1:31">
      <c r="A2449" s="14">
        <f>'1a.PI_data'!A2454</f>
        <v>39588</v>
      </c>
      <c r="B2449" s="15">
        <f>LN('1a.PI_data'!B2454/'1a.PI_data'!B2453)</f>
        <v>4.2049187642924039E-3</v>
      </c>
      <c r="C2449" s="15">
        <f>LN('1a.PI_data'!C2454/'1a.PI_data'!C2453)</f>
        <v>3.0131238779353305E-2</v>
      </c>
      <c r="D2449" s="15">
        <f>LN('1a.PI_data'!D2454/'1a.PI_data'!D2453)</f>
        <v>2.3365008400681772E-2</v>
      </c>
      <c r="E2449" s="15">
        <f>LN('1a.PI_data'!E2454/'1a.PI_data'!E2453)</f>
        <v>-5.242290371667184E-2</v>
      </c>
      <c r="F2449" s="15">
        <f>LN('1a.PI_data'!F2454/'1a.PI_data'!F2453)</f>
        <v>-1.4737371761605932E-2</v>
      </c>
      <c r="G2449" s="15">
        <f>LN('1a.PI_data'!G2454/'1a.PI_data'!G2453)</f>
        <v>-3.7239994116545182E-2</v>
      </c>
      <c r="I2449" s="14">
        <f>'1b.RI_data'!A2454</f>
        <v>39588</v>
      </c>
      <c r="J2449">
        <f>LN('1b.RI_data'!B2454/'1b.RI_data'!B2453)</f>
        <v>4.2645826429974212E-3</v>
      </c>
      <c r="K2449">
        <f>LN('1b.RI_data'!C2454/'1b.RI_data'!C2453)</f>
        <v>3.0146958362971526E-2</v>
      </c>
      <c r="L2449">
        <f>LN('1b.RI_data'!D2454/'1b.RI_data'!D2453)</f>
        <v>2.3346278997230813E-2</v>
      </c>
      <c r="M2449">
        <f>LN('1b.RI_data'!E2454/'1b.RI_data'!E2453)</f>
        <v>-5.241993476238891E-2</v>
      </c>
      <c r="N2449">
        <f>LN('1b.RI_data'!F2454/'1b.RI_data'!F2453)</f>
        <v>-1.4693807806162206E-2</v>
      </c>
      <c r="O2449">
        <f>LN('1b.RI_data'!G2454/'1b.RI_data'!G2453)</f>
        <v>-3.7264533467124793E-2</v>
      </c>
      <c r="Q2449" s="14">
        <f t="shared" si="548"/>
        <v>39588</v>
      </c>
      <c r="R2449" s="18">
        <f t="shared" si="549"/>
        <v>0.84156447423920611</v>
      </c>
      <c r="S2449" s="15">
        <f t="shared" si="550"/>
        <v>1.4360577259682468</v>
      </c>
      <c r="T2449" s="15">
        <f t="shared" si="551"/>
        <v>1.0498809232403974</v>
      </c>
      <c r="U2449" s="15">
        <f t="shared" si="552"/>
        <v>0.43717908359768703</v>
      </c>
      <c r="V2449" s="15">
        <f t="shared" si="553"/>
        <v>0.98099702417225731</v>
      </c>
      <c r="W2449" s="15">
        <f t="shared" si="554"/>
        <v>0.97039034128390178</v>
      </c>
      <c r="Y2449" s="14">
        <f t="shared" si="555"/>
        <v>39588</v>
      </c>
      <c r="Z2449" s="19">
        <f t="shared" si="556"/>
        <v>1.0148053686838145</v>
      </c>
      <c r="AA2449">
        <f t="shared" si="557"/>
        <v>1.6344271738747806</v>
      </c>
      <c r="AB2449">
        <f t="shared" si="558"/>
        <v>1.2568088573280891</v>
      </c>
      <c r="AC2449">
        <f t="shared" si="559"/>
        <v>0.76545421177982065</v>
      </c>
      <c r="AD2449">
        <f t="shared" si="560"/>
        <v>1.1915297533714089</v>
      </c>
      <c r="AE2449">
        <f t="shared" si="561"/>
        <v>1.3089526427387179</v>
      </c>
    </row>
    <row r="2450" spans="1:31">
      <c r="A2450" s="14">
        <f>'1a.PI_data'!A2455</f>
        <v>39589</v>
      </c>
      <c r="B2450" s="15">
        <f>LN('1a.PI_data'!B2455/'1a.PI_data'!B2454)</f>
        <v>-1.7222909729874062E-2</v>
      </c>
      <c r="C2450" s="15">
        <f>LN('1a.PI_data'!C2455/'1a.PI_data'!C2454)</f>
        <v>-1.5252087633745665E-2</v>
      </c>
      <c r="D2450" s="15">
        <f>LN('1a.PI_data'!D2455/'1a.PI_data'!D2454)</f>
        <v>-1.5531339691914035E-2</v>
      </c>
      <c r="E2450" s="15">
        <f>LN('1a.PI_data'!E2455/'1a.PI_data'!E2454)</f>
        <v>4.3187332683590013E-2</v>
      </c>
      <c r="F2450" s="15">
        <f>LN('1a.PI_data'!F2455/'1a.PI_data'!F2454)</f>
        <v>-5.8044327003714934E-3</v>
      </c>
      <c r="G2450" s="15">
        <f>LN('1a.PI_data'!G2455/'1a.PI_data'!G2454)</f>
        <v>-7.509666149912388E-3</v>
      </c>
      <c r="I2450" s="14">
        <f>'1b.RI_data'!A2455</f>
        <v>39589</v>
      </c>
      <c r="J2450">
        <f>LN('1b.RI_data'!B2455/'1b.RI_data'!B2454)</f>
        <v>-1.7105871272847128E-2</v>
      </c>
      <c r="K2450">
        <f>LN('1b.RI_data'!C2455/'1b.RI_data'!C2454)</f>
        <v>-1.5265863972925245E-2</v>
      </c>
      <c r="L2450">
        <f>LN('1b.RI_data'!D2455/'1b.RI_data'!D2454)</f>
        <v>-1.5503468853700311E-2</v>
      </c>
      <c r="M2450">
        <f>LN('1b.RI_data'!E2455/'1b.RI_data'!E2454)</f>
        <v>4.3187063036816992E-2</v>
      </c>
      <c r="N2450">
        <f>LN('1b.RI_data'!F2455/'1b.RI_data'!F2454)</f>
        <v>-5.9827588779925445E-3</v>
      </c>
      <c r="O2450">
        <f>LN('1b.RI_data'!G2455/'1b.RI_data'!G2454)</f>
        <v>-7.514812476311015E-3</v>
      </c>
      <c r="Q2450" s="14">
        <f t="shared" si="548"/>
        <v>39589</v>
      </c>
      <c r="R2450" s="18">
        <f t="shared" si="549"/>
        <v>0.82434156450933205</v>
      </c>
      <c r="S2450" s="15">
        <f t="shared" si="550"/>
        <v>1.4208056383345011</v>
      </c>
      <c r="T2450" s="15">
        <f t="shared" si="551"/>
        <v>1.0343495835484833</v>
      </c>
      <c r="U2450" s="15">
        <f t="shared" si="552"/>
        <v>0.48036641628127708</v>
      </c>
      <c r="V2450" s="15">
        <f t="shared" si="553"/>
        <v>0.97519259147188586</v>
      </c>
      <c r="W2450" s="15">
        <f t="shared" si="554"/>
        <v>0.96288067513398934</v>
      </c>
      <c r="Y2450" s="14">
        <f t="shared" si="555"/>
        <v>39589</v>
      </c>
      <c r="Z2450" s="19">
        <f t="shared" si="556"/>
        <v>0.99769949741096742</v>
      </c>
      <c r="AA2450">
        <f t="shared" si="557"/>
        <v>1.6191613099018554</v>
      </c>
      <c r="AB2450">
        <f t="shared" si="558"/>
        <v>1.2413053884743888</v>
      </c>
      <c r="AC2450">
        <f t="shared" si="559"/>
        <v>0.80864127481663761</v>
      </c>
      <c r="AD2450">
        <f t="shared" si="560"/>
        <v>1.1855469944934163</v>
      </c>
      <c r="AE2450">
        <f t="shared" si="561"/>
        <v>1.301437830262407</v>
      </c>
    </row>
    <row r="2451" spans="1:31">
      <c r="A2451" s="14">
        <f>'1a.PI_data'!A2456</f>
        <v>39590</v>
      </c>
      <c r="B2451" s="15">
        <f>LN('1a.PI_data'!B2456/'1a.PI_data'!B2455)</f>
        <v>1.3250961052112994E-4</v>
      </c>
      <c r="C2451" s="15">
        <f>LN('1a.PI_data'!C2456/'1a.PI_data'!C2455)</f>
        <v>-5.5537700024739546E-3</v>
      </c>
      <c r="D2451" s="15">
        <f>LN('1a.PI_data'!D2456/'1a.PI_data'!D2455)</f>
        <v>2.227672783144545E-2</v>
      </c>
      <c r="E2451" s="15">
        <f>LN('1a.PI_data'!E2456/'1a.PI_data'!E2455)</f>
        <v>-2.0834086902842025E-2</v>
      </c>
      <c r="F2451" s="15">
        <f>LN('1a.PI_data'!F2456/'1a.PI_data'!F2455)</f>
        <v>2.1780808461392014E-2</v>
      </c>
      <c r="G2451" s="15">
        <f>LN('1a.PI_data'!G2456/'1a.PI_data'!G2455)</f>
        <v>-0.12863465360403908</v>
      </c>
      <c r="I2451" s="14">
        <f>'1b.RI_data'!A2456</f>
        <v>39590</v>
      </c>
      <c r="J2451">
        <f>LN('1b.RI_data'!B2456/'1b.RI_data'!B2455)</f>
        <v>1.4344064978645711E-4</v>
      </c>
      <c r="K2451">
        <f>LN('1b.RI_data'!C2456/'1b.RI_data'!C2455)</f>
        <v>-5.555826074595276E-3</v>
      </c>
      <c r="L2451">
        <f>LN('1b.RI_data'!D2456/'1b.RI_data'!D2455)</f>
        <v>2.2250770736657877E-2</v>
      </c>
      <c r="M2451">
        <f>LN('1b.RI_data'!E2456/'1b.RI_data'!E2455)</f>
        <v>-2.0834309736271549E-2</v>
      </c>
      <c r="N2451">
        <f>LN('1b.RI_data'!F2456/'1b.RI_data'!F2455)</f>
        <v>2.200295247785599E-2</v>
      </c>
      <c r="O2451">
        <f>LN('1b.RI_data'!G2456/'1b.RI_data'!G2455)</f>
        <v>-0.12861767067558832</v>
      </c>
      <c r="Q2451" s="14">
        <f t="shared" si="548"/>
        <v>39590</v>
      </c>
      <c r="R2451" s="18">
        <f t="shared" si="549"/>
        <v>0.82447407411985318</v>
      </c>
      <c r="S2451" s="15">
        <f t="shared" si="550"/>
        <v>1.4152518683320272</v>
      </c>
      <c r="T2451" s="15">
        <f t="shared" si="551"/>
        <v>1.0566263113799288</v>
      </c>
      <c r="U2451" s="15">
        <f t="shared" si="552"/>
        <v>0.45953232937843502</v>
      </c>
      <c r="V2451" s="15">
        <f t="shared" si="553"/>
        <v>0.99697339993327783</v>
      </c>
      <c r="W2451" s="15">
        <f t="shared" si="554"/>
        <v>0.83424602152995031</v>
      </c>
      <c r="Y2451" s="14">
        <f t="shared" si="555"/>
        <v>39590</v>
      </c>
      <c r="Z2451" s="19">
        <f t="shared" si="556"/>
        <v>0.99784293806075386</v>
      </c>
      <c r="AA2451">
        <f t="shared" si="557"/>
        <v>1.61360548382726</v>
      </c>
      <c r="AB2451">
        <f t="shared" si="558"/>
        <v>1.2635561592110467</v>
      </c>
      <c r="AC2451">
        <f t="shared" si="559"/>
        <v>0.78780696508036607</v>
      </c>
      <c r="AD2451">
        <f t="shared" si="560"/>
        <v>1.2075499469712723</v>
      </c>
      <c r="AE2451">
        <f t="shared" si="561"/>
        <v>1.1728201595868186</v>
      </c>
    </row>
    <row r="2452" spans="1:31">
      <c r="A2452" s="14">
        <f>'1a.PI_data'!A2457</f>
        <v>39591</v>
      </c>
      <c r="B2452" s="15">
        <f>LN('1a.PI_data'!B2457/'1a.PI_data'!B2456)</f>
        <v>-4.6754831456440916E-3</v>
      </c>
      <c r="C2452" s="15">
        <f>LN('1a.PI_data'!C2457/'1a.PI_data'!C2456)</f>
        <v>4.238942930339408E-2</v>
      </c>
      <c r="D2452" s="15">
        <f>LN('1a.PI_data'!D2457/'1a.PI_data'!D2456)</f>
        <v>1.9789267331984165E-2</v>
      </c>
      <c r="E2452" s="15">
        <f>LN('1a.PI_data'!E2457/'1a.PI_data'!E2456)</f>
        <v>-3.2088314551500512E-2</v>
      </c>
      <c r="F2452" s="15">
        <f>LN('1a.PI_data'!F2457/'1a.PI_data'!F2456)</f>
        <v>7.4266620569086799E-4</v>
      </c>
      <c r="G2452" s="15">
        <f>LN('1a.PI_data'!G2457/'1a.PI_data'!G2456)</f>
        <v>2.8968450900487278E-2</v>
      </c>
      <c r="I2452" s="14">
        <f>'1b.RI_data'!A2457</f>
        <v>39591</v>
      </c>
      <c r="J2452">
        <f>LN('1b.RI_data'!B2457/'1b.RI_data'!B2456)</f>
        <v>-4.6752348790603804E-3</v>
      </c>
      <c r="K2452">
        <f>LN('1b.RI_data'!C2457/'1b.RI_data'!C2456)</f>
        <v>4.2406030502228527E-2</v>
      </c>
      <c r="L2452">
        <f>LN('1b.RI_data'!D2457/'1b.RI_data'!D2456)</f>
        <v>1.9820081561246938E-2</v>
      </c>
      <c r="M2452">
        <f>LN('1b.RI_data'!E2457/'1b.RI_data'!E2456)</f>
        <v>-3.2088666967514834E-2</v>
      </c>
      <c r="N2452">
        <f>LN('1b.RI_data'!F2457/'1b.RI_data'!F2456)</f>
        <v>7.5714559740472224E-4</v>
      </c>
      <c r="O2452">
        <f>LN('1b.RI_data'!G2457/'1b.RI_data'!G2456)</f>
        <v>2.8987713346017883E-2</v>
      </c>
      <c r="Q2452" s="14">
        <f t="shared" si="548"/>
        <v>39591</v>
      </c>
      <c r="R2452" s="18">
        <f t="shared" si="549"/>
        <v>0.81979859097420904</v>
      </c>
      <c r="S2452" s="15">
        <f t="shared" si="550"/>
        <v>1.4576412976354214</v>
      </c>
      <c r="T2452" s="15">
        <f t="shared" si="551"/>
        <v>1.076415578711913</v>
      </c>
      <c r="U2452" s="15">
        <f t="shared" si="552"/>
        <v>0.4274440148269345</v>
      </c>
      <c r="V2452" s="15">
        <f t="shared" si="553"/>
        <v>0.99771606613896868</v>
      </c>
      <c r="W2452" s="15">
        <f t="shared" si="554"/>
        <v>0.86321447243043758</v>
      </c>
      <c r="Y2452" s="14">
        <f t="shared" si="555"/>
        <v>39591</v>
      </c>
      <c r="Z2452" s="19">
        <f t="shared" si="556"/>
        <v>0.99316770318169345</v>
      </c>
      <c r="AA2452">
        <f t="shared" si="557"/>
        <v>1.6560115143294885</v>
      </c>
      <c r="AB2452">
        <f t="shared" si="558"/>
        <v>1.2833762407722937</v>
      </c>
      <c r="AC2452">
        <f t="shared" si="559"/>
        <v>0.75571829811285118</v>
      </c>
      <c r="AD2452">
        <f t="shared" si="560"/>
        <v>1.208307092568677</v>
      </c>
      <c r="AE2452">
        <f t="shared" si="561"/>
        <v>1.2018078729328365</v>
      </c>
    </row>
    <row r="2453" spans="1:31">
      <c r="A2453" s="14">
        <f>'1a.PI_data'!A2458</f>
        <v>39594</v>
      </c>
      <c r="B2453" s="15">
        <f>LN('1a.PI_data'!B2458/'1a.PI_data'!B2457)</f>
        <v>2.3885828872384622E-3</v>
      </c>
      <c r="C2453" s="15">
        <f>LN('1a.PI_data'!C2458/'1a.PI_data'!C2457)</f>
        <v>8.2840972567292236E-3</v>
      </c>
      <c r="D2453" s="15">
        <f>LN('1a.PI_data'!D2458/'1a.PI_data'!D2457)</f>
        <v>0</v>
      </c>
      <c r="E2453" s="15">
        <f>LN('1a.PI_data'!E2458/'1a.PI_data'!E2457)</f>
        <v>3.2088314551500449E-2</v>
      </c>
      <c r="F2453" s="15">
        <f>LN('1a.PI_data'!F2458/'1a.PI_data'!F2457)</f>
        <v>-1.4858843744245515E-3</v>
      </c>
      <c r="G2453" s="15">
        <f>LN('1a.PI_data'!G2458/'1a.PI_data'!G2457)</f>
        <v>4.7475272597134379E-3</v>
      </c>
      <c r="I2453" s="14">
        <f>'1b.RI_data'!A2458</f>
        <v>39594</v>
      </c>
      <c r="J2453">
        <f>LN('1b.RI_data'!B2458/'1b.RI_data'!B2457)</f>
        <v>2.3885411310179449E-3</v>
      </c>
      <c r="K2453">
        <f>LN('1b.RI_data'!C2458/'1b.RI_data'!C2457)</f>
        <v>8.2689301371175594E-3</v>
      </c>
      <c r="L2453">
        <f>LN('1b.RI_data'!D2458/'1b.RI_data'!D2457)</f>
        <v>0</v>
      </c>
      <c r="M2453">
        <f>LN('1b.RI_data'!E2458/'1b.RI_data'!E2457)</f>
        <v>3.208866696751491E-2</v>
      </c>
      <c r="N2453">
        <f>LN('1b.RI_data'!F2458/'1b.RI_data'!F2457)</f>
        <v>-1.5148648986701267E-3</v>
      </c>
      <c r="O2453">
        <f>LN('1b.RI_data'!G2458/'1b.RI_data'!G2457)</f>
        <v>4.7505067858536112E-3</v>
      </c>
      <c r="Q2453" s="14">
        <f t="shared" si="548"/>
        <v>39594</v>
      </c>
      <c r="R2453" s="18">
        <f t="shared" si="549"/>
        <v>0.82218717386144746</v>
      </c>
      <c r="S2453" s="15">
        <f t="shared" si="550"/>
        <v>1.4659253948921507</v>
      </c>
      <c r="T2453" s="15">
        <f t="shared" si="551"/>
        <v>1.076415578711913</v>
      </c>
      <c r="U2453" s="15">
        <f t="shared" si="552"/>
        <v>0.45953232937843497</v>
      </c>
      <c r="V2453" s="15">
        <f t="shared" si="553"/>
        <v>0.99623018176454414</v>
      </c>
      <c r="W2453" s="15">
        <f t="shared" si="554"/>
        <v>0.86796199969015098</v>
      </c>
      <c r="Y2453" s="14">
        <f t="shared" si="555"/>
        <v>39594</v>
      </c>
      <c r="Z2453" s="19">
        <f t="shared" si="556"/>
        <v>0.99555624431271139</v>
      </c>
      <c r="AA2453">
        <f t="shared" si="557"/>
        <v>1.6642804444666059</v>
      </c>
      <c r="AB2453">
        <f t="shared" si="558"/>
        <v>1.2833762407722937</v>
      </c>
      <c r="AC2453">
        <f t="shared" si="559"/>
        <v>0.78780696508036607</v>
      </c>
      <c r="AD2453">
        <f t="shared" si="560"/>
        <v>1.2067922276700069</v>
      </c>
      <c r="AE2453">
        <f t="shared" si="561"/>
        <v>1.2065583797186901</v>
      </c>
    </row>
    <row r="2454" spans="1:31">
      <c r="A2454" s="14">
        <f>'1a.PI_data'!A2459</f>
        <v>39595</v>
      </c>
      <c r="B2454" s="15">
        <f>LN('1a.PI_data'!B2459/'1a.PI_data'!B2458)</f>
        <v>-1.6150238157003362E-2</v>
      </c>
      <c r="C2454" s="15">
        <f>LN('1a.PI_data'!C2459/'1a.PI_data'!C2458)</f>
        <v>-4.0239452212037632E-2</v>
      </c>
      <c r="D2454" s="15">
        <f>LN('1a.PI_data'!D2459/'1a.PI_data'!D2458)</f>
        <v>-1.1285891656262308E-2</v>
      </c>
      <c r="E2454" s="15">
        <f>LN('1a.PI_data'!E2459/'1a.PI_data'!E2458)</f>
        <v>-3.2088314551500512E-2</v>
      </c>
      <c r="F2454" s="15">
        <f>LN('1a.PI_data'!F2459/'1a.PI_data'!F2458)</f>
        <v>-1.8257353445552866E-2</v>
      </c>
      <c r="G2454" s="15">
        <f>LN('1a.PI_data'!G2459/'1a.PI_data'!G2458)</f>
        <v>3.1782336069599661E-2</v>
      </c>
      <c r="I2454" s="14">
        <f>'1b.RI_data'!A2459</f>
        <v>39595</v>
      </c>
      <c r="J2454">
        <f>LN('1b.RI_data'!B2459/'1b.RI_data'!B2458)</f>
        <v>-1.6142856993178502E-2</v>
      </c>
      <c r="K2454">
        <f>LN('1b.RI_data'!C2459/'1b.RI_data'!C2458)</f>
        <v>-4.0209923747458146E-2</v>
      </c>
      <c r="L2454">
        <f>LN('1b.RI_data'!D2459/'1b.RI_data'!D2458)</f>
        <v>-1.1299555253933394E-2</v>
      </c>
      <c r="M2454">
        <f>LN('1b.RI_data'!E2459/'1b.RI_data'!E2458)</f>
        <v>-3.2088666967514834E-2</v>
      </c>
      <c r="N2454">
        <f>LN('1b.RI_data'!F2459/'1b.RI_data'!F2458)</f>
        <v>-1.8345880047923899E-2</v>
      </c>
      <c r="O2454">
        <f>LN('1b.RI_data'!G2459/'1b.RI_data'!G2458)</f>
        <v>3.1776876582997812E-2</v>
      </c>
      <c r="Q2454" s="14">
        <f t="shared" si="548"/>
        <v>39595</v>
      </c>
      <c r="R2454" s="18">
        <f t="shared" si="549"/>
        <v>0.80603693570444412</v>
      </c>
      <c r="S2454" s="15">
        <f t="shared" si="550"/>
        <v>1.4256859426801129</v>
      </c>
      <c r="T2454" s="15">
        <f t="shared" si="551"/>
        <v>1.0651296870556506</v>
      </c>
      <c r="U2454" s="15">
        <f t="shared" si="552"/>
        <v>0.42744401482693445</v>
      </c>
      <c r="V2454" s="15">
        <f t="shared" si="553"/>
        <v>0.97797282831899124</v>
      </c>
      <c r="W2454" s="15">
        <f t="shared" si="554"/>
        <v>0.89974433575975066</v>
      </c>
      <c r="Y2454" s="14">
        <f t="shared" si="555"/>
        <v>39595</v>
      </c>
      <c r="Z2454" s="19">
        <f t="shared" si="556"/>
        <v>0.97941338731953287</v>
      </c>
      <c r="AA2454">
        <f t="shared" si="557"/>
        <v>1.6240705207191477</v>
      </c>
      <c r="AB2454">
        <f t="shared" si="558"/>
        <v>1.2720766855183603</v>
      </c>
      <c r="AC2454">
        <f t="shared" si="559"/>
        <v>0.75571829811285118</v>
      </c>
      <c r="AD2454">
        <f t="shared" si="560"/>
        <v>1.188446347622083</v>
      </c>
      <c r="AE2454">
        <f t="shared" si="561"/>
        <v>1.2383352563016878</v>
      </c>
    </row>
    <row r="2455" spans="1:31">
      <c r="A2455" s="14">
        <f>'1a.PI_data'!A2460</f>
        <v>39596</v>
      </c>
      <c r="B2455" s="15">
        <f>LN('1a.PI_data'!B2460/'1a.PI_data'!B2459)</f>
        <v>1.1399351463255672E-2</v>
      </c>
      <c r="C2455" s="15">
        <f>LN('1a.PI_data'!C2460/'1a.PI_data'!C2459)</f>
        <v>1.0371783288133884E-2</v>
      </c>
      <c r="D2455" s="15">
        <f>LN('1a.PI_data'!D2460/'1a.PI_data'!D2459)</f>
        <v>2.248987042504081E-2</v>
      </c>
      <c r="E2455" s="15">
        <f>LN('1a.PI_data'!E2460/'1a.PI_data'!E2459)</f>
        <v>4.3384015985981411E-3</v>
      </c>
      <c r="F2455" s="15">
        <f>LN('1a.PI_data'!F2460/'1a.PI_data'!F2459)</f>
        <v>1.2291638511556497E-2</v>
      </c>
      <c r="G2455" s="15">
        <f>LN('1a.PI_data'!G2460/'1a.PI_data'!G2459)</f>
        <v>-5.7516498429645126E-3</v>
      </c>
      <c r="I2455" s="14">
        <f>'1b.RI_data'!A2460</f>
        <v>39596</v>
      </c>
      <c r="J2455">
        <f>LN('1b.RI_data'!B2460/'1b.RI_data'!B2459)</f>
        <v>1.2037725056316317E-2</v>
      </c>
      <c r="K2455">
        <f>LN('1b.RI_data'!C2460/'1b.RI_data'!C2459)</f>
        <v>1.0356653155632552E-2</v>
      </c>
      <c r="L2455">
        <f>LN('1b.RI_data'!D2460/'1b.RI_data'!D2459)</f>
        <v>2.2472855852058791E-2</v>
      </c>
      <c r="M2455">
        <f>LN('1b.RI_data'!E2460/'1b.RI_data'!E2459)</f>
        <v>4.3391906780541837E-3</v>
      </c>
      <c r="N2455">
        <f>LN('1b.RI_data'!F2460/'1b.RI_data'!F2459)</f>
        <v>1.2263367472653658E-2</v>
      </c>
      <c r="O2455">
        <f>LN('1b.RI_data'!G2460/'1b.RI_data'!G2459)</f>
        <v>-5.7558383398597524E-3</v>
      </c>
      <c r="Q2455" s="14">
        <f t="shared" si="548"/>
        <v>39596</v>
      </c>
      <c r="R2455" s="18">
        <f t="shared" si="549"/>
        <v>0.81743628716769978</v>
      </c>
      <c r="S2455" s="15">
        <f t="shared" si="550"/>
        <v>1.4360577259682468</v>
      </c>
      <c r="T2455" s="15">
        <f t="shared" si="551"/>
        <v>1.0876195574806915</v>
      </c>
      <c r="U2455" s="15">
        <f t="shared" si="552"/>
        <v>0.43178241642553261</v>
      </c>
      <c r="V2455" s="15">
        <f t="shared" si="553"/>
        <v>0.9902644668305477</v>
      </c>
      <c r="W2455" s="15">
        <f t="shared" si="554"/>
        <v>0.89399268591678616</v>
      </c>
      <c r="Y2455" s="14">
        <f t="shared" si="555"/>
        <v>39596</v>
      </c>
      <c r="Z2455" s="19">
        <f t="shared" si="556"/>
        <v>0.99145111237584915</v>
      </c>
      <c r="AA2455">
        <f t="shared" si="557"/>
        <v>1.6344271738747802</v>
      </c>
      <c r="AB2455">
        <f t="shared" si="558"/>
        <v>1.2945495413704191</v>
      </c>
      <c r="AC2455">
        <f t="shared" si="559"/>
        <v>0.7600574887909054</v>
      </c>
      <c r="AD2455">
        <f t="shared" si="560"/>
        <v>1.2007097150947366</v>
      </c>
      <c r="AE2455">
        <f t="shared" si="561"/>
        <v>1.2325794179618281</v>
      </c>
    </row>
    <row r="2456" spans="1:31">
      <c r="A2456" s="14">
        <f>'1a.PI_data'!A2461</f>
        <v>39597</v>
      </c>
      <c r="B2456" s="15">
        <f>LN('1a.PI_data'!B2461/'1a.PI_data'!B2460)</f>
        <v>-7.6164380847777617E-3</v>
      </c>
      <c r="C2456" s="15">
        <f>LN('1a.PI_data'!C2461/'1a.PI_data'!C2460)</f>
        <v>2.3938448013668599E-2</v>
      </c>
      <c r="D2456" s="15">
        <f>LN('1a.PI_data'!D2461/'1a.PI_data'!D2460)</f>
        <v>-1.4951808078712416E-2</v>
      </c>
      <c r="E2456" s="15">
        <f>LN('1a.PI_data'!E2461/'1a.PI_data'!E2460)</f>
        <v>6.4725145056175196E-3</v>
      </c>
      <c r="F2456" s="15">
        <f>LN('1a.PI_data'!F2461/'1a.PI_data'!F2460)</f>
        <v>1.4356682231637009E-2</v>
      </c>
      <c r="G2456" s="15">
        <f>LN('1a.PI_data'!G2461/'1a.PI_data'!G2460)</f>
        <v>9.4985318285352328E-3</v>
      </c>
      <c r="I2456" s="14">
        <f>'1b.RI_data'!A2461</f>
        <v>39597</v>
      </c>
      <c r="J2456">
        <f>LN('1b.RI_data'!B2461/'1b.RI_data'!B2460)</f>
        <v>-7.4997326131050774E-3</v>
      </c>
      <c r="K2456">
        <f>LN('1b.RI_data'!C2461/'1b.RI_data'!C2460)</f>
        <v>2.3954849180355946E-2</v>
      </c>
      <c r="L2456">
        <f>LN('1b.RI_data'!D2461/'1b.RI_data'!D2460)</f>
        <v>-1.4925998244740014E-2</v>
      </c>
      <c r="M2456">
        <f>LN('1b.RI_data'!E2461/'1b.RI_data'!E2460)</f>
        <v>6.4718454244598019E-3</v>
      </c>
      <c r="N2456">
        <f>LN('1b.RI_data'!F2461/'1b.RI_data'!F2460)</f>
        <v>1.4372589775958894E-2</v>
      </c>
      <c r="O2456">
        <f>LN('1b.RI_data'!G2461/'1b.RI_data'!G2460)</f>
        <v>9.4794094857068353E-3</v>
      </c>
      <c r="Q2456" s="14">
        <f t="shared" si="548"/>
        <v>39597</v>
      </c>
      <c r="R2456" s="18">
        <f t="shared" si="549"/>
        <v>0.80981984908292204</v>
      </c>
      <c r="S2456" s="15">
        <f t="shared" si="550"/>
        <v>1.4599961739819154</v>
      </c>
      <c r="T2456" s="15">
        <f t="shared" si="551"/>
        <v>1.0726677494019792</v>
      </c>
      <c r="U2456" s="15">
        <f t="shared" si="552"/>
        <v>0.43825493093115014</v>
      </c>
      <c r="V2456" s="15">
        <f t="shared" si="553"/>
        <v>1.0046211490621848</v>
      </c>
      <c r="W2456" s="15">
        <f t="shared" si="554"/>
        <v>0.90349121774532137</v>
      </c>
      <c r="Y2456" s="14">
        <f t="shared" si="555"/>
        <v>39597</v>
      </c>
      <c r="Z2456" s="19">
        <f t="shared" si="556"/>
        <v>0.98395137976274405</v>
      </c>
      <c r="AA2456">
        <f t="shared" si="557"/>
        <v>1.658382023055136</v>
      </c>
      <c r="AB2456">
        <f t="shared" si="558"/>
        <v>1.2796235431256791</v>
      </c>
      <c r="AC2456">
        <f t="shared" si="559"/>
        <v>0.76652933421536518</v>
      </c>
      <c r="AD2456">
        <f t="shared" si="560"/>
        <v>1.2150823048706954</v>
      </c>
      <c r="AE2456">
        <f t="shared" si="561"/>
        <v>1.242058827447535</v>
      </c>
    </row>
    <row r="2457" spans="1:31">
      <c r="A2457" s="14">
        <f>'1a.PI_data'!A2462</f>
        <v>39598</v>
      </c>
      <c r="B2457" s="15">
        <f>LN('1a.PI_data'!B2462/'1a.PI_data'!B2461)</f>
        <v>9.392426661784789E-3</v>
      </c>
      <c r="C2457" s="15">
        <f>LN('1a.PI_data'!C2462/'1a.PI_data'!C2461)</f>
        <v>-2.0897621471040843E-2</v>
      </c>
      <c r="D2457" s="15">
        <f>LN('1a.PI_data'!D2462/'1a.PI_data'!D2461)</f>
        <v>5.1317879486076641E-2</v>
      </c>
      <c r="E2457" s="15">
        <f>LN('1a.PI_data'!E2462/'1a.PI_data'!E2461)</f>
        <v>3.4868825650824074E-2</v>
      </c>
      <c r="F2457" s="15">
        <f>LN('1a.PI_data'!F2462/'1a.PI_data'!F2461)</f>
        <v>-5.6685302739991825E-3</v>
      </c>
      <c r="G2457" s="15">
        <f>LN('1a.PI_data'!G2462/'1a.PI_data'!G2461)</f>
        <v>1.9718754767746568E-3</v>
      </c>
      <c r="I2457" s="14">
        <f>'1b.RI_data'!A2462</f>
        <v>39598</v>
      </c>
      <c r="J2457">
        <f>LN('1b.RI_data'!B2462/'1b.RI_data'!B2461)</f>
        <v>9.4483259587217813E-3</v>
      </c>
      <c r="K2457">
        <f>LN('1b.RI_data'!C2462/'1b.RI_data'!C2461)</f>
        <v>-2.0928054538795704E-2</v>
      </c>
      <c r="L2457">
        <f>LN('1b.RI_data'!D2462/'1b.RI_data'!D2461)</f>
        <v>5.1293973042163668E-2</v>
      </c>
      <c r="M2457">
        <f>LN('1b.RI_data'!E2462/'1b.RI_data'!E2461)</f>
        <v>3.4867071655570958E-2</v>
      </c>
      <c r="N2457">
        <f>LN('1b.RI_data'!F2462/'1b.RI_data'!F2461)</f>
        <v>-5.640567702224911E-3</v>
      </c>
      <c r="O2457">
        <f>LN('1b.RI_data'!G2462/'1b.RI_data'!G2461)</f>
        <v>1.9986080454407239E-3</v>
      </c>
      <c r="Q2457" s="14">
        <f t="shared" si="548"/>
        <v>39598</v>
      </c>
      <c r="R2457" s="18">
        <f t="shared" si="549"/>
        <v>0.81921227574470679</v>
      </c>
      <c r="S2457" s="15">
        <f t="shared" si="550"/>
        <v>1.4390985525108746</v>
      </c>
      <c r="T2457" s="15">
        <f t="shared" si="551"/>
        <v>1.1239856288880559</v>
      </c>
      <c r="U2457" s="15">
        <f t="shared" si="552"/>
        <v>0.4731237565819742</v>
      </c>
      <c r="V2457" s="15">
        <f t="shared" si="553"/>
        <v>0.99895261878818564</v>
      </c>
      <c r="W2457" s="15">
        <f t="shared" si="554"/>
        <v>0.90546309322209606</v>
      </c>
      <c r="Y2457" s="14">
        <f t="shared" si="555"/>
        <v>39598</v>
      </c>
      <c r="Z2457" s="19">
        <f t="shared" si="556"/>
        <v>0.99339970572146585</v>
      </c>
      <c r="AA2457">
        <f t="shared" si="557"/>
        <v>1.6374539685163403</v>
      </c>
      <c r="AB2457">
        <f t="shared" si="558"/>
        <v>1.3309175161678428</v>
      </c>
      <c r="AC2457">
        <f t="shared" si="559"/>
        <v>0.80139640587093619</v>
      </c>
      <c r="AD2457">
        <f t="shared" si="560"/>
        <v>1.2094417371684705</v>
      </c>
      <c r="AE2457">
        <f t="shared" si="561"/>
        <v>1.2440574354929759</v>
      </c>
    </row>
    <row r="2458" spans="1:31">
      <c r="A2458" s="14">
        <f>'1a.PI_data'!A2463</f>
        <v>39601</v>
      </c>
      <c r="B2458" s="15">
        <f>LN('1a.PI_data'!B2463/'1a.PI_data'!B2462)</f>
        <v>6.7357972923206859E-3</v>
      </c>
      <c r="C2458" s="15">
        <f>LN('1a.PI_data'!C2463/'1a.PI_data'!C2462)</f>
        <v>8.3935510830353242E-3</v>
      </c>
      <c r="D2458" s="15">
        <f>LN('1a.PI_data'!D2463/'1a.PI_data'!D2462)</f>
        <v>0</v>
      </c>
      <c r="E2458" s="15">
        <f>LN('1a.PI_data'!E2463/'1a.PI_data'!E2462)</f>
        <v>2.0746895408602969E-3</v>
      </c>
      <c r="F2458" s="15">
        <f>LN('1a.PI_data'!F2463/'1a.PI_data'!F2462)</f>
        <v>0</v>
      </c>
      <c r="G2458" s="15">
        <f>LN('1a.PI_data'!G2463/'1a.PI_data'!G2462)</f>
        <v>-1.1470407305310067E-2</v>
      </c>
      <c r="I2458" s="14">
        <f>'1b.RI_data'!A2463</f>
        <v>39601</v>
      </c>
      <c r="J2458">
        <f>LN('1b.RI_data'!B2463/'1b.RI_data'!B2462)</f>
        <v>6.7654024349339146E-3</v>
      </c>
      <c r="K2458">
        <f>LN('1b.RI_data'!C2463/'1b.RI_data'!C2462)</f>
        <v>8.4231633785015695E-3</v>
      </c>
      <c r="L2458">
        <f>LN('1b.RI_data'!D2463/'1b.RI_data'!D2462)</f>
        <v>0</v>
      </c>
      <c r="M2458">
        <f>LN('1b.RI_data'!E2463/'1b.RI_data'!E2462)</f>
        <v>2.0768439448392907E-3</v>
      </c>
      <c r="N2458">
        <f>LN('1b.RI_data'!F2463/'1b.RI_data'!F2462)</f>
        <v>0</v>
      </c>
      <c r="O2458">
        <f>LN('1b.RI_data'!G2463/'1b.RI_data'!G2462)</f>
        <v>-1.1478017531147539E-2</v>
      </c>
      <c r="Q2458" s="14">
        <f t="shared" si="548"/>
        <v>39601</v>
      </c>
      <c r="R2458" s="18">
        <f t="shared" si="549"/>
        <v>0.82594807303702744</v>
      </c>
      <c r="S2458" s="15">
        <f t="shared" si="550"/>
        <v>1.4474921035939099</v>
      </c>
      <c r="T2458" s="15">
        <f t="shared" si="551"/>
        <v>1.1239856288880559</v>
      </c>
      <c r="U2458" s="15">
        <f t="shared" si="552"/>
        <v>0.47519844612283452</v>
      </c>
      <c r="V2458" s="15">
        <f t="shared" si="553"/>
        <v>0.99895261878818564</v>
      </c>
      <c r="W2458" s="15">
        <f t="shared" si="554"/>
        <v>0.89399268591678605</v>
      </c>
      <c r="Y2458" s="14">
        <f t="shared" si="555"/>
        <v>39601</v>
      </c>
      <c r="Z2458" s="19">
        <f t="shared" si="556"/>
        <v>1.0001651081563998</v>
      </c>
      <c r="AA2458">
        <f t="shared" si="557"/>
        <v>1.6458771318948417</v>
      </c>
      <c r="AB2458">
        <f t="shared" si="558"/>
        <v>1.3309175161678428</v>
      </c>
      <c r="AC2458">
        <f t="shared" si="559"/>
        <v>0.8034732498157755</v>
      </c>
      <c r="AD2458">
        <f t="shared" si="560"/>
        <v>1.2094417371684705</v>
      </c>
      <c r="AE2458">
        <f t="shared" si="561"/>
        <v>1.2325794179618283</v>
      </c>
    </row>
    <row r="2459" spans="1:31">
      <c r="A2459" s="14">
        <f>'1a.PI_data'!A2464</f>
        <v>39602</v>
      </c>
      <c r="B2459" s="15">
        <f>LN('1a.PI_data'!B2464/'1a.PI_data'!B2463)</f>
        <v>-5.792969404710792E-3</v>
      </c>
      <c r="C2459" s="15">
        <f>LN('1a.PI_data'!C2464/'1a.PI_data'!C2463)</f>
        <v>-2.3644988260413797E-2</v>
      </c>
      <c r="D2459" s="15">
        <f>LN('1a.PI_data'!D2464/'1a.PI_data'!D2463)</f>
        <v>0</v>
      </c>
      <c r="E2459" s="15">
        <f>LN('1a.PI_data'!E2464/'1a.PI_data'!E2463)</f>
        <v>1.0357328735321183E-3</v>
      </c>
      <c r="F2459" s="15">
        <f>LN('1a.PI_data'!F2464/'1a.PI_data'!F2463)</f>
        <v>-1.0684658735117147E-2</v>
      </c>
      <c r="G2459" s="15">
        <f>LN('1a.PI_data'!G2464/'1a.PI_data'!G2463)</f>
        <v>-1.4168396356480368E-3</v>
      </c>
      <c r="I2459" s="14">
        <f>'1b.RI_data'!A2464</f>
        <v>39602</v>
      </c>
      <c r="J2459">
        <f>LN('1b.RI_data'!B2464/'1b.RI_data'!B2463)</f>
        <v>-5.7929343750278165E-3</v>
      </c>
      <c r="K2459">
        <f>LN('1b.RI_data'!C2464/'1b.RI_data'!C2463)</f>
        <v>-2.3646064791827136E-2</v>
      </c>
      <c r="L2459">
        <f>LN('1b.RI_data'!D2464/'1b.RI_data'!D2463)</f>
        <v>0</v>
      </c>
      <c r="M2459">
        <f>LN('1b.RI_data'!E2464/'1b.RI_data'!E2463)</f>
        <v>1.0350353261360233E-3</v>
      </c>
      <c r="N2459">
        <f>LN('1b.RI_data'!F2464/'1b.RI_data'!F2463)</f>
        <v>-1.0640419599494506E-2</v>
      </c>
      <c r="O2459">
        <f>LN('1b.RI_data'!G2464/'1b.RI_data'!G2463)</f>
        <v>-1.4439689522913206E-3</v>
      </c>
      <c r="Q2459" s="14">
        <f t="shared" si="548"/>
        <v>39602</v>
      </c>
      <c r="R2459" s="18">
        <f t="shared" si="549"/>
        <v>0.8201551036323167</v>
      </c>
      <c r="S2459" s="15">
        <f t="shared" si="550"/>
        <v>1.4238471153334962</v>
      </c>
      <c r="T2459" s="15">
        <f t="shared" si="551"/>
        <v>1.1239856288880559</v>
      </c>
      <c r="U2459" s="15">
        <f t="shared" si="552"/>
        <v>0.47623417899636661</v>
      </c>
      <c r="V2459" s="15">
        <f t="shared" si="553"/>
        <v>0.98826796005306849</v>
      </c>
      <c r="W2459" s="15">
        <f t="shared" si="554"/>
        <v>0.89257584628113806</v>
      </c>
      <c r="Y2459" s="14">
        <f t="shared" si="555"/>
        <v>39602</v>
      </c>
      <c r="Z2459" s="19">
        <f t="shared" si="556"/>
        <v>0.99437217378137199</v>
      </c>
      <c r="AA2459">
        <f t="shared" si="557"/>
        <v>1.6222310671030147</v>
      </c>
      <c r="AB2459">
        <f t="shared" si="558"/>
        <v>1.3309175161678428</v>
      </c>
      <c r="AC2459">
        <f t="shared" si="559"/>
        <v>0.80450828514191153</v>
      </c>
      <c r="AD2459">
        <f t="shared" si="560"/>
        <v>1.198801317568976</v>
      </c>
      <c r="AE2459">
        <f t="shared" si="561"/>
        <v>1.231135449009537</v>
      </c>
    </row>
    <row r="2460" spans="1:31">
      <c r="A2460" s="14">
        <f>'1a.PI_data'!A2465</f>
        <v>39603</v>
      </c>
      <c r="B2460" s="15">
        <f>LN('1a.PI_data'!B2465/'1a.PI_data'!B2464)</f>
        <v>-2.5935572664116248E-3</v>
      </c>
      <c r="C2460" s="15">
        <f>LN('1a.PI_data'!C2465/'1a.PI_data'!C2464)</f>
        <v>-2.483066104559848E-2</v>
      </c>
      <c r="D2460" s="15">
        <f>LN('1a.PI_data'!D2465/'1a.PI_data'!D2464)</f>
        <v>0</v>
      </c>
      <c r="E2460" s="15">
        <f>LN('1a.PI_data'!E2465/'1a.PI_data'!E2464)</f>
        <v>-1.0357328735320908E-3</v>
      </c>
      <c r="F2460" s="15">
        <f>LN('1a.PI_data'!F2465/'1a.PI_data'!F2464)</f>
        <v>2.9294402457830888E-2</v>
      </c>
      <c r="G2460" s="15">
        <f>LN('1a.PI_data'!G2465/'1a.PI_data'!G2464)</f>
        <v>-3.7880826062713577E-3</v>
      </c>
      <c r="I2460" s="14">
        <f>'1b.RI_data'!A2465</f>
        <v>39603</v>
      </c>
      <c r="J2460">
        <f>LN('1b.RI_data'!B2465/'1b.RI_data'!B2464)</f>
        <v>-2.5125607264139685E-3</v>
      </c>
      <c r="K2460">
        <f>LN('1b.RI_data'!C2465/'1b.RI_data'!C2464)</f>
        <v>-2.4844113031450048E-2</v>
      </c>
      <c r="L2460">
        <f>LN('1b.RI_data'!D2465/'1b.RI_data'!D2464)</f>
        <v>0</v>
      </c>
      <c r="M2460">
        <f>LN('1b.RI_data'!E2465/'1b.RI_data'!E2464)</f>
        <v>-1.035035326136102E-3</v>
      </c>
      <c r="N2460">
        <f>LN('1b.RI_data'!F2465/'1b.RI_data'!F2464)</f>
        <v>2.9350802463367541E-2</v>
      </c>
      <c r="O2460">
        <f>LN('1b.RI_data'!G2465/'1b.RI_data'!G2464)</f>
        <v>-3.7645451576627923E-3</v>
      </c>
      <c r="Q2460" s="14">
        <f t="shared" si="548"/>
        <v>39603</v>
      </c>
      <c r="R2460" s="18">
        <f t="shared" si="549"/>
        <v>0.81756154636590506</v>
      </c>
      <c r="S2460" s="15">
        <f t="shared" si="550"/>
        <v>1.3990164542878978</v>
      </c>
      <c r="T2460" s="15">
        <f t="shared" si="551"/>
        <v>1.1239856288880559</v>
      </c>
      <c r="U2460" s="15">
        <f t="shared" si="552"/>
        <v>0.47519844612283452</v>
      </c>
      <c r="V2460" s="15">
        <f t="shared" si="553"/>
        <v>1.0175623625108994</v>
      </c>
      <c r="W2460" s="15">
        <f t="shared" si="554"/>
        <v>0.88878776367486667</v>
      </c>
      <c r="Y2460" s="14">
        <f t="shared" si="555"/>
        <v>39603</v>
      </c>
      <c r="Z2460" s="19">
        <f t="shared" si="556"/>
        <v>0.99185961305495807</v>
      </c>
      <c r="AA2460">
        <f t="shared" si="557"/>
        <v>1.5973869540715646</v>
      </c>
      <c r="AB2460">
        <f t="shared" si="558"/>
        <v>1.3309175161678428</v>
      </c>
      <c r="AC2460">
        <f t="shared" si="559"/>
        <v>0.80347324981577539</v>
      </c>
      <c r="AD2460">
        <f t="shared" si="560"/>
        <v>1.2281521200323435</v>
      </c>
      <c r="AE2460">
        <f t="shared" si="561"/>
        <v>1.2273709038518741</v>
      </c>
    </row>
    <row r="2461" spans="1:31">
      <c r="A2461" s="14">
        <f>'1a.PI_data'!A2466</f>
        <v>39604</v>
      </c>
      <c r="B2461" s="15">
        <f>LN('1a.PI_data'!B2466/'1a.PI_data'!B2465)</f>
        <v>1.9711914720807695E-2</v>
      </c>
      <c r="C2461" s="15">
        <f>LN('1a.PI_data'!C2466/'1a.PI_data'!C2465)</f>
        <v>-5.6764580048051906E-3</v>
      </c>
      <c r="D2461" s="15">
        <f>LN('1a.PI_data'!D2466/'1a.PI_data'!D2465)</f>
        <v>-1.4413970387482079E-2</v>
      </c>
      <c r="E2461" s="15">
        <f>LN('1a.PI_data'!E2466/'1a.PI_data'!E2465)</f>
        <v>-4.1253866692806528E-2</v>
      </c>
      <c r="F2461" s="15">
        <f>LN('1a.PI_data'!F2466/'1a.PI_data'!F2465)</f>
        <v>2.9069787913093108E-3</v>
      </c>
      <c r="G2461" s="15">
        <f>LN('1a.PI_data'!G2466/'1a.PI_data'!G2465)</f>
        <v>6.0959776773469058E-3</v>
      </c>
      <c r="I2461" s="14">
        <f>'1b.RI_data'!A2466</f>
        <v>39604</v>
      </c>
      <c r="J2461">
        <f>LN('1b.RI_data'!B2466/'1b.RI_data'!B2465)</f>
        <v>1.9845198159690748E-2</v>
      </c>
      <c r="K2461">
        <f>LN('1b.RI_data'!C2466/'1b.RI_data'!C2465)</f>
        <v>-5.6748387748521449E-3</v>
      </c>
      <c r="L2461">
        <f>LN('1b.RI_data'!D2466/'1b.RI_data'!D2465)</f>
        <v>-1.438906807864856E-2</v>
      </c>
      <c r="M2461">
        <f>LN('1b.RI_data'!E2466/'1b.RI_data'!E2465)</f>
        <v>-4.1255053958887566E-2</v>
      </c>
      <c r="N2461">
        <f>LN('1b.RI_data'!F2466/'1b.RI_data'!F2465)</f>
        <v>2.7653750546187141E-3</v>
      </c>
      <c r="O2461">
        <f>LN('1b.RI_data'!G2466/'1b.RI_data'!G2465)</f>
        <v>6.0736050566067429E-3</v>
      </c>
      <c r="Q2461" s="14">
        <f t="shared" si="548"/>
        <v>39604</v>
      </c>
      <c r="R2461" s="18">
        <f t="shared" si="549"/>
        <v>0.83727346108671274</v>
      </c>
      <c r="S2461" s="15">
        <f t="shared" si="550"/>
        <v>1.3933399962830926</v>
      </c>
      <c r="T2461" s="15">
        <f t="shared" si="551"/>
        <v>1.1095716585005737</v>
      </c>
      <c r="U2461" s="15">
        <f t="shared" si="552"/>
        <v>0.43394457943002801</v>
      </c>
      <c r="V2461" s="15">
        <f t="shared" si="553"/>
        <v>1.0204693413022088</v>
      </c>
      <c r="W2461" s="15">
        <f t="shared" si="554"/>
        <v>0.8948837413522136</v>
      </c>
      <c r="Y2461" s="14">
        <f t="shared" si="555"/>
        <v>39604</v>
      </c>
      <c r="Z2461" s="19">
        <f t="shared" si="556"/>
        <v>1.0117048112146487</v>
      </c>
      <c r="AA2461">
        <f t="shared" si="557"/>
        <v>1.5917121152967124</v>
      </c>
      <c r="AB2461">
        <f t="shared" si="558"/>
        <v>1.3165284480891943</v>
      </c>
      <c r="AC2461">
        <f t="shared" si="559"/>
        <v>0.76221819585688788</v>
      </c>
      <c r="AD2461">
        <f t="shared" si="560"/>
        <v>1.2309174950869624</v>
      </c>
      <c r="AE2461">
        <f t="shared" si="561"/>
        <v>1.2334445089084809</v>
      </c>
    </row>
    <row r="2462" spans="1:31">
      <c r="A2462" s="14">
        <f>'1a.PI_data'!A2467</f>
        <v>39605</v>
      </c>
      <c r="B2462" s="15">
        <f>LN('1a.PI_data'!B2467/'1a.PI_data'!B2466)</f>
        <v>-8.9208037576864511E-4</v>
      </c>
      <c r="C2462" s="15">
        <f>LN('1a.PI_data'!C2467/'1a.PI_data'!C2466)</f>
        <v>-2.6291375699799883E-2</v>
      </c>
      <c r="D2462" s="15">
        <f>LN('1a.PI_data'!D2467/'1a.PI_data'!D2466)</f>
        <v>0</v>
      </c>
      <c r="E2462" s="15">
        <f>LN('1a.PI_data'!E2467/'1a.PI_data'!E2466)</f>
        <v>3.083710583455088E-2</v>
      </c>
      <c r="F2462" s="15">
        <f>LN('1a.PI_data'!F2467/'1a.PI_data'!F2466)</f>
        <v>-1.6947104891316769E-3</v>
      </c>
      <c r="G2462" s="15">
        <f>LN('1a.PI_data'!G2467/'1a.PI_data'!G2466)</f>
        <v>3.1385703433128059E-3</v>
      </c>
      <c r="I2462" s="14">
        <f>'1b.RI_data'!A2467</f>
        <v>39605</v>
      </c>
      <c r="J2462">
        <f>LN('1b.RI_data'!B2467/'1b.RI_data'!B2466)</f>
        <v>-7.389869499905777E-4</v>
      </c>
      <c r="K2462">
        <f>LN('1b.RI_data'!C2467/'1b.RI_data'!C2466)</f>
        <v>-2.627706626384025E-2</v>
      </c>
      <c r="L2462">
        <f>LN('1b.RI_data'!D2467/'1b.RI_data'!D2466)</f>
        <v>0</v>
      </c>
      <c r="M2462">
        <f>LN('1b.RI_data'!E2467/'1b.RI_data'!E2466)</f>
        <v>3.0838181692984547E-2</v>
      </c>
      <c r="N2462">
        <f>LN('1b.RI_data'!F2467/'1b.RI_data'!F2466)</f>
        <v>-1.6662482861717822E-3</v>
      </c>
      <c r="O2462">
        <f>LN('1b.RI_data'!G2467/'1b.RI_data'!G2466)</f>
        <v>3.1675442704654265E-3</v>
      </c>
      <c r="Q2462" s="14">
        <f t="shared" si="548"/>
        <v>39605</v>
      </c>
      <c r="R2462" s="18">
        <f t="shared" si="549"/>
        <v>0.83638138071094414</v>
      </c>
      <c r="S2462" s="15">
        <f t="shared" si="550"/>
        <v>1.3670486205832928</v>
      </c>
      <c r="T2462" s="15">
        <f t="shared" si="551"/>
        <v>1.1095716585005737</v>
      </c>
      <c r="U2462" s="15">
        <f t="shared" si="552"/>
        <v>0.46478168526457891</v>
      </c>
      <c r="V2462" s="15">
        <f t="shared" si="553"/>
        <v>1.0187746308130772</v>
      </c>
      <c r="W2462" s="15">
        <f t="shared" si="554"/>
        <v>0.89802231169552638</v>
      </c>
      <c r="Y2462" s="14">
        <f t="shared" si="555"/>
        <v>39605</v>
      </c>
      <c r="Z2462" s="19">
        <f t="shared" si="556"/>
        <v>1.0109658242646582</v>
      </c>
      <c r="AA2462">
        <f t="shared" si="557"/>
        <v>1.5654350490328721</v>
      </c>
      <c r="AB2462">
        <f t="shared" si="558"/>
        <v>1.3165284480891943</v>
      </c>
      <c r="AC2462">
        <f t="shared" si="559"/>
        <v>0.79305637754987246</v>
      </c>
      <c r="AD2462">
        <f t="shared" si="560"/>
        <v>1.2292512468007906</v>
      </c>
      <c r="AE2462">
        <f t="shared" si="561"/>
        <v>1.2366120531789464</v>
      </c>
    </row>
    <row r="2463" spans="1:31">
      <c r="A2463" s="14">
        <f>'1a.PI_data'!A2468</f>
        <v>39608</v>
      </c>
      <c r="B2463" s="15">
        <f>LN('1a.PI_data'!B2468/'1a.PI_data'!B2467)</f>
        <v>-5.8469080710885145E-4</v>
      </c>
      <c r="C2463" s="15">
        <f>LN('1a.PI_data'!C2468/'1a.PI_data'!C2467)</f>
        <v>-2.6301074419370712E-2</v>
      </c>
      <c r="D2463" s="15">
        <f>LN('1a.PI_data'!D2468/'1a.PI_data'!D2467)</f>
        <v>0</v>
      </c>
      <c r="E2463" s="15">
        <f>LN('1a.PI_data'!E2468/'1a.PI_data'!E2467)</f>
        <v>2.0726130517116952E-2</v>
      </c>
      <c r="F2463" s="15">
        <f>LN('1a.PI_data'!F2468/'1a.PI_data'!F2467)</f>
        <v>-1.3907751315941224E-2</v>
      </c>
      <c r="G2463" s="15">
        <f>LN('1a.PI_data'!G2468/'1a.PI_data'!G2467)</f>
        <v>-9.8145485641922964E-3</v>
      </c>
      <c r="I2463" s="14">
        <f>'1b.RI_data'!A2468</f>
        <v>39608</v>
      </c>
      <c r="J2463">
        <f>LN('1b.RI_data'!B2468/'1b.RI_data'!B2467)</f>
        <v>-5.8160660793629899E-4</v>
      </c>
      <c r="K2463">
        <f>LN('1b.RI_data'!C2468/'1b.RI_data'!C2467)</f>
        <v>-2.6315267490431369E-2</v>
      </c>
      <c r="L2463">
        <f>LN('1b.RI_data'!D2468/'1b.RI_data'!D2467)</f>
        <v>0</v>
      </c>
      <c r="M2463">
        <f>LN('1b.RI_data'!E2468/'1b.RI_data'!E2467)</f>
        <v>2.0726351047114518E-2</v>
      </c>
      <c r="N2463">
        <f>LN('1b.RI_data'!F2468/'1b.RI_data'!F2467)</f>
        <v>-9.575050546401136E-3</v>
      </c>
      <c r="O2463">
        <f>LN('1b.RI_data'!G2468/'1b.RI_data'!G2467)</f>
        <v>-9.8210636140052508E-3</v>
      </c>
      <c r="Q2463" s="14">
        <f t="shared" si="548"/>
        <v>39608</v>
      </c>
      <c r="R2463" s="18">
        <f t="shared" si="549"/>
        <v>0.83579668990383527</v>
      </c>
      <c r="S2463" s="15">
        <f t="shared" si="550"/>
        <v>1.340747546163922</v>
      </c>
      <c r="T2463" s="15">
        <f t="shared" si="551"/>
        <v>1.1095716585005737</v>
      </c>
      <c r="U2463" s="15">
        <f t="shared" si="552"/>
        <v>0.48550781578169588</v>
      </c>
      <c r="V2463" s="15">
        <f t="shared" si="553"/>
        <v>1.004866879497136</v>
      </c>
      <c r="W2463" s="15">
        <f t="shared" si="554"/>
        <v>0.88820776313133409</v>
      </c>
      <c r="Y2463" s="14">
        <f t="shared" si="555"/>
        <v>39608</v>
      </c>
      <c r="Z2463" s="19">
        <f t="shared" si="556"/>
        <v>1.0103842176567219</v>
      </c>
      <c r="AA2463">
        <f t="shared" si="557"/>
        <v>1.5391197815424407</v>
      </c>
      <c r="AB2463">
        <f t="shared" si="558"/>
        <v>1.3165284480891943</v>
      </c>
      <c r="AC2463">
        <f t="shared" si="559"/>
        <v>0.81378272859698697</v>
      </c>
      <c r="AD2463">
        <f t="shared" si="560"/>
        <v>1.2196761962543894</v>
      </c>
      <c r="AE2463">
        <f t="shared" si="561"/>
        <v>1.2267909895649411</v>
      </c>
    </row>
    <row r="2464" spans="1:31">
      <c r="A2464" s="14">
        <f>'1a.PI_data'!A2469</f>
        <v>39609</v>
      </c>
      <c r="B2464" s="15">
        <f>LN('1a.PI_data'!B2469/'1a.PI_data'!B2468)</f>
        <v>-1.5126395427397805E-2</v>
      </c>
      <c r="C2464" s="15">
        <f>LN('1a.PI_data'!C2469/'1a.PI_data'!C2468)</f>
        <v>1.6512908374213715E-2</v>
      </c>
      <c r="D2464" s="15">
        <f>LN('1a.PI_data'!D2469/'1a.PI_data'!D2468)</f>
        <v>7.2115697155604027E-3</v>
      </c>
      <c r="E2464" s="15">
        <f>LN('1a.PI_data'!E2469/'1a.PI_data'!E2468)</f>
        <v>5.1151006667704089E-3</v>
      </c>
      <c r="F2464" s="15">
        <f>LN('1a.PI_data'!F2469/'1a.PI_data'!F2468)</f>
        <v>-1.4752891783227867E-3</v>
      </c>
      <c r="G2464" s="15">
        <f>LN('1a.PI_data'!G2469/'1a.PI_data'!G2468)</f>
        <v>-2.6374785857762278E-4</v>
      </c>
      <c r="I2464" s="14">
        <f>'1b.RI_data'!A2469</f>
        <v>39609</v>
      </c>
      <c r="J2464">
        <f>LN('1b.RI_data'!B2469/'1b.RI_data'!B2468)</f>
        <v>-1.5106053821533853E-2</v>
      </c>
      <c r="K2464">
        <f>LN('1b.RI_data'!C2469/'1b.RI_data'!C2468)</f>
        <v>1.6527542646025514E-2</v>
      </c>
      <c r="L2464">
        <f>LN('1b.RI_data'!D2469/'1b.RI_data'!D2468)</f>
        <v>7.2209139836897631E-3</v>
      </c>
      <c r="M2464">
        <f>LN('1b.RI_data'!E2469/'1b.RI_data'!E2468)</f>
        <v>5.1151543928210762E-3</v>
      </c>
      <c r="N2464">
        <f>LN('1b.RI_data'!F2469/'1b.RI_data'!F2468)</f>
        <v>-1.3103883565744184E-3</v>
      </c>
      <c r="O2464">
        <f>LN('1b.RI_data'!G2469/'1b.RI_data'!G2468)</f>
        <v>-2.9044916301335024E-4</v>
      </c>
      <c r="Q2464" s="14">
        <f t="shared" si="548"/>
        <v>39609</v>
      </c>
      <c r="R2464" s="18">
        <f t="shared" si="549"/>
        <v>0.82067029447643747</v>
      </c>
      <c r="S2464" s="15">
        <f t="shared" si="550"/>
        <v>1.3572604545381357</v>
      </c>
      <c r="T2464" s="15">
        <f t="shared" si="551"/>
        <v>1.1167832282161341</v>
      </c>
      <c r="U2464" s="15">
        <f t="shared" si="552"/>
        <v>0.49062291644846628</v>
      </c>
      <c r="V2464" s="15">
        <f t="shared" si="553"/>
        <v>1.0033915903188133</v>
      </c>
      <c r="W2464" s="15">
        <f t="shared" si="554"/>
        <v>0.88794401527275646</v>
      </c>
      <c r="Y2464" s="14">
        <f t="shared" si="555"/>
        <v>39609</v>
      </c>
      <c r="Z2464" s="19">
        <f t="shared" si="556"/>
        <v>0.99527816383518808</v>
      </c>
      <c r="AA2464">
        <f t="shared" si="557"/>
        <v>1.5556473241884661</v>
      </c>
      <c r="AB2464">
        <f t="shared" si="558"/>
        <v>1.3237493620728842</v>
      </c>
      <c r="AC2464">
        <f t="shared" si="559"/>
        <v>0.81889788298980803</v>
      </c>
      <c r="AD2464">
        <f t="shared" si="560"/>
        <v>1.218365807897815</v>
      </c>
      <c r="AE2464">
        <f t="shared" si="561"/>
        <v>1.2265005404019278</v>
      </c>
    </row>
    <row r="2465" spans="1:31">
      <c r="A2465" s="14">
        <f>'1a.PI_data'!A2470</f>
        <v>39610</v>
      </c>
      <c r="B2465" s="15">
        <f>LN('1a.PI_data'!B2470/'1a.PI_data'!B2469)</f>
        <v>-1.337738335557385E-3</v>
      </c>
      <c r="C2465" s="15">
        <f>LN('1a.PI_data'!C2470/'1a.PI_data'!C2469)</f>
        <v>3.2897189219659667E-3</v>
      </c>
      <c r="D2465" s="15">
        <f>LN('1a.PI_data'!D2470/'1a.PI_data'!D2469)</f>
        <v>0</v>
      </c>
      <c r="E2465" s="15">
        <f>LN('1a.PI_data'!E2470/'1a.PI_data'!E2469)</f>
        <v>1.9202206983935818E-2</v>
      </c>
      <c r="F2465" s="15">
        <f>LN('1a.PI_data'!F2470/'1a.PI_data'!F2469)</f>
        <v>-1.4624129755858254E-2</v>
      </c>
      <c r="G2465" s="15">
        <f>LN('1a.PI_data'!G2470/'1a.PI_data'!G2469)</f>
        <v>5.209304316289535E-3</v>
      </c>
      <c r="I2465" s="14">
        <f>'1b.RI_data'!A2470</f>
        <v>39610</v>
      </c>
      <c r="J2465">
        <f>LN('1b.RI_data'!B2470/'1b.RI_data'!B2469)</f>
        <v>-1.0398991059158726E-3</v>
      </c>
      <c r="K2465">
        <f>LN('1b.RI_data'!C2470/'1b.RI_data'!C2469)</f>
        <v>3.2744834313635984E-3</v>
      </c>
      <c r="L2465">
        <f>LN('1b.RI_data'!D2470/'1b.RI_data'!D2469)</f>
        <v>0</v>
      </c>
      <c r="M2465">
        <f>LN('1b.RI_data'!E2470/'1b.RI_data'!E2469)</f>
        <v>1.9199665614882882E-2</v>
      </c>
      <c r="N2465">
        <f>LN('1b.RI_data'!F2470/'1b.RI_data'!F2469)</f>
        <v>-1.4773149117889439E-2</v>
      </c>
      <c r="O2465">
        <f>LN('1b.RI_data'!G2470/'1b.RI_data'!G2469)</f>
        <v>5.2130375828756794E-3</v>
      </c>
      <c r="Q2465" s="14">
        <f t="shared" si="548"/>
        <v>39610</v>
      </c>
      <c r="R2465" s="18">
        <f t="shared" si="549"/>
        <v>0.81933255614088008</v>
      </c>
      <c r="S2465" s="15">
        <f t="shared" si="550"/>
        <v>1.3605501734601018</v>
      </c>
      <c r="T2465" s="15">
        <f t="shared" si="551"/>
        <v>1.1167832282161341</v>
      </c>
      <c r="U2465" s="15">
        <f t="shared" si="552"/>
        <v>0.50982512343240205</v>
      </c>
      <c r="V2465" s="15">
        <f t="shared" si="553"/>
        <v>0.98876746056295506</v>
      </c>
      <c r="W2465" s="15">
        <f t="shared" si="554"/>
        <v>0.89315331958904598</v>
      </c>
      <c r="Y2465" s="14">
        <f t="shared" si="555"/>
        <v>39610</v>
      </c>
      <c r="Z2465" s="19">
        <f t="shared" si="556"/>
        <v>0.99423826472927224</v>
      </c>
      <c r="AA2465">
        <f t="shared" si="557"/>
        <v>1.5589218076198297</v>
      </c>
      <c r="AB2465">
        <f t="shared" si="558"/>
        <v>1.3237493620728842</v>
      </c>
      <c r="AC2465">
        <f t="shared" si="559"/>
        <v>0.83809754860469088</v>
      </c>
      <c r="AD2465">
        <f t="shared" si="560"/>
        <v>1.2035926587799255</v>
      </c>
      <c r="AE2465">
        <f t="shared" si="561"/>
        <v>1.2317135779848034</v>
      </c>
    </row>
    <row r="2466" spans="1:31">
      <c r="A2466" s="14">
        <f>'1a.PI_data'!A2471</f>
        <v>39611</v>
      </c>
      <c r="B2466" s="15">
        <f>LN('1a.PI_data'!B2471/'1a.PI_data'!B2470)</f>
        <v>-7.7704030478867843E-3</v>
      </c>
      <c r="C2466" s="15">
        <f>LN('1a.PI_data'!C2471/'1a.PI_data'!C2470)</f>
        <v>-2.5166989795330375E-2</v>
      </c>
      <c r="D2466" s="15">
        <f>LN('1a.PI_data'!D2471/'1a.PI_data'!D2470)</f>
        <v>-1.4475524173785604E-2</v>
      </c>
      <c r="E2466" s="15">
        <f>LN('1a.PI_data'!E2471/'1a.PI_data'!E2470)</f>
        <v>2.0000006666672432E-3</v>
      </c>
      <c r="F2466" s="15">
        <f>LN('1a.PI_data'!F2471/'1a.PI_data'!F2470)</f>
        <v>-1.180473333994852E-2</v>
      </c>
      <c r="G2466" s="15">
        <f>LN('1a.PI_data'!G2471/'1a.PI_data'!G2470)</f>
        <v>-2.3416791968391547E-2</v>
      </c>
      <c r="I2466" s="14">
        <f>'1b.RI_data'!A2471</f>
        <v>39611</v>
      </c>
      <c r="J2466">
        <f>LN('1b.RI_data'!B2471/'1b.RI_data'!B2470)</f>
        <v>-7.5787489933055348E-3</v>
      </c>
      <c r="K2466">
        <f>LN('1b.RI_data'!C2471/'1b.RI_data'!C2470)</f>
        <v>-2.515152310129334E-2</v>
      </c>
      <c r="L2466">
        <f>LN('1b.RI_data'!D2471/'1b.RI_data'!D2470)</f>
        <v>-1.4493335446224383E-2</v>
      </c>
      <c r="M2466">
        <f>LN('1b.RI_data'!E2471/'1b.RI_data'!E2470)</f>
        <v>2.0020780379143067E-3</v>
      </c>
      <c r="N2466">
        <f>LN('1b.RI_data'!F2471/'1b.RI_data'!F2470)</f>
        <v>-1.1705625132084152E-2</v>
      </c>
      <c r="O2466">
        <f>LN('1b.RI_data'!G2471/'1b.RI_data'!G2470)</f>
        <v>-2.3379467137799537E-2</v>
      </c>
      <c r="Q2466" s="14">
        <f t="shared" si="548"/>
        <v>39611</v>
      </c>
      <c r="R2466" s="18">
        <f t="shared" si="549"/>
        <v>0.81156215309299329</v>
      </c>
      <c r="S2466" s="15">
        <f t="shared" si="550"/>
        <v>1.3353831836647714</v>
      </c>
      <c r="T2466" s="15">
        <f t="shared" si="551"/>
        <v>1.1023077040423486</v>
      </c>
      <c r="U2466" s="15">
        <f t="shared" si="552"/>
        <v>0.51182512409906933</v>
      </c>
      <c r="V2466" s="15">
        <f t="shared" si="553"/>
        <v>0.97696272722300659</v>
      </c>
      <c r="W2466" s="15">
        <f t="shared" si="554"/>
        <v>0.86973652762065445</v>
      </c>
      <c r="Y2466" s="14">
        <f t="shared" si="555"/>
        <v>39611</v>
      </c>
      <c r="Z2466" s="19">
        <f t="shared" si="556"/>
        <v>0.98665951573596666</v>
      </c>
      <c r="AA2466">
        <f t="shared" si="557"/>
        <v>1.5337702845185364</v>
      </c>
      <c r="AB2466">
        <f t="shared" si="558"/>
        <v>1.3092560266266597</v>
      </c>
      <c r="AC2466">
        <f t="shared" si="559"/>
        <v>0.84009962664260518</v>
      </c>
      <c r="AD2466">
        <f t="shared" si="560"/>
        <v>1.1918870336478413</v>
      </c>
      <c r="AE2466">
        <f t="shared" si="561"/>
        <v>1.2083341108470038</v>
      </c>
    </row>
    <row r="2467" spans="1:31">
      <c r="A2467" s="14">
        <f>'1a.PI_data'!A2472</f>
        <v>39612</v>
      </c>
      <c r="B2467" s="15">
        <f>LN('1a.PI_data'!B2472/'1a.PI_data'!B2471)</f>
        <v>1.1971804991946939E-2</v>
      </c>
      <c r="C2467" s="15">
        <f>LN('1a.PI_data'!C2472/'1a.PI_data'!C2471)</f>
        <v>4.013450428194394E-3</v>
      </c>
      <c r="D2467" s="15">
        <f>LN('1a.PI_data'!D2472/'1a.PI_data'!D2471)</f>
        <v>2.167792484570738E-2</v>
      </c>
      <c r="E2467" s="15">
        <f>LN('1a.PI_data'!E2472/'1a.PI_data'!E2471)</f>
        <v>2.9529704701739434E-2</v>
      </c>
      <c r="F2467" s="15">
        <f>LN('1a.PI_data'!F2472/'1a.PI_data'!F2471)</f>
        <v>1.7034480037225838E-2</v>
      </c>
      <c r="G2467" s="15">
        <f>LN('1a.PI_data'!G2472/'1a.PI_data'!G2471)</f>
        <v>-5.0090320981628078E-3</v>
      </c>
      <c r="I2467" s="14">
        <f>'1b.RI_data'!A2472</f>
        <v>39612</v>
      </c>
      <c r="J2467">
        <f>LN('1b.RI_data'!B2472/'1b.RI_data'!B2471)</f>
        <v>1.1971843377047891E-2</v>
      </c>
      <c r="K2467">
        <f>LN('1b.RI_data'!C2472/'1b.RI_data'!C2471)</f>
        <v>4.0148032299961748E-3</v>
      </c>
      <c r="L2467">
        <f>LN('1b.RI_data'!D2472/'1b.RI_data'!D2471)</f>
        <v>2.1661489541183274E-2</v>
      </c>
      <c r="M2467">
        <f>LN('1b.RI_data'!E2472/'1b.RI_data'!E2471)</f>
        <v>2.9530023050351722E-2</v>
      </c>
      <c r="N2467">
        <f>LN('1b.RI_data'!F2472/'1b.RI_data'!F2471)</f>
        <v>1.7028064344057969E-2</v>
      </c>
      <c r="O2467">
        <f>LN('1b.RI_data'!G2472/'1b.RI_data'!G2471)</f>
        <v>-5.0393256880360681E-3</v>
      </c>
      <c r="Q2467" s="14">
        <f t="shared" si="548"/>
        <v>39612</v>
      </c>
      <c r="R2467" s="18">
        <f t="shared" si="549"/>
        <v>0.82353395808494023</v>
      </c>
      <c r="S2467" s="15">
        <f t="shared" si="550"/>
        <v>1.3393966340929657</v>
      </c>
      <c r="T2467" s="15">
        <f t="shared" si="551"/>
        <v>1.1239856288880559</v>
      </c>
      <c r="U2467" s="15">
        <f t="shared" si="552"/>
        <v>0.54135482880080876</v>
      </c>
      <c r="V2467" s="15">
        <f t="shared" si="553"/>
        <v>0.99399720726023244</v>
      </c>
      <c r="W2467" s="15">
        <f t="shared" si="554"/>
        <v>0.86472749552249162</v>
      </c>
      <c r="Y2467" s="14">
        <f t="shared" si="555"/>
        <v>39612</v>
      </c>
      <c r="Z2467" s="19">
        <f t="shared" si="556"/>
        <v>0.99863135911301459</v>
      </c>
      <c r="AA2467">
        <f t="shared" si="557"/>
        <v>1.5377850877485326</v>
      </c>
      <c r="AB2467">
        <f t="shared" si="558"/>
        <v>1.330917516167843</v>
      </c>
      <c r="AC2467">
        <f t="shared" si="559"/>
        <v>0.86962964969295686</v>
      </c>
      <c r="AD2467">
        <f t="shared" si="560"/>
        <v>1.2089150979918992</v>
      </c>
      <c r="AE2467">
        <f t="shared" si="561"/>
        <v>1.2032947851589677</v>
      </c>
    </row>
    <row r="2468" spans="1:31">
      <c r="A2468" s="14">
        <f>'1a.PI_data'!A2473</f>
        <v>39615</v>
      </c>
      <c r="B2468" s="15">
        <f>LN('1a.PI_data'!B2473/'1a.PI_data'!B2472)</f>
        <v>1.1157902694182601E-2</v>
      </c>
      <c r="C2468" s="15">
        <f>LN('1a.PI_data'!C2473/'1a.PI_data'!C2472)</f>
        <v>-1.6151363065185696E-2</v>
      </c>
      <c r="D2468" s="15">
        <f>LN('1a.PI_data'!D2473/'1a.PI_data'!D2472)</f>
        <v>-2.1677924845707325E-2</v>
      </c>
      <c r="E2468" s="15">
        <f>LN('1a.PI_data'!E2473/'1a.PI_data'!E2472)</f>
        <v>4.6431836101305475E-2</v>
      </c>
      <c r="F2468" s="15">
        <f>LN('1a.PI_data'!F2473/'1a.PI_data'!F2472)</f>
        <v>7.9169141860233275E-3</v>
      </c>
      <c r="G2468" s="15">
        <f>LN('1a.PI_data'!G2473/'1a.PI_data'!G2472)</f>
        <v>-3.5700800616691735E-3</v>
      </c>
      <c r="I2468" s="14">
        <f>'1b.RI_data'!A2473</f>
        <v>39615</v>
      </c>
      <c r="J2468">
        <f>LN('1b.RI_data'!B2473/'1b.RI_data'!B2472)</f>
        <v>1.1158635880576263E-2</v>
      </c>
      <c r="K2468">
        <f>LN('1b.RI_data'!C2473/'1b.RI_data'!C2472)</f>
        <v>-1.1413520842860151E-2</v>
      </c>
      <c r="L2468">
        <f>LN('1b.RI_data'!D2473/'1b.RI_data'!D2472)</f>
        <v>-2.1661489541183299E-2</v>
      </c>
      <c r="M2468">
        <f>LN('1b.RI_data'!E2473/'1b.RI_data'!E2472)</f>
        <v>4.6429782959769302E-2</v>
      </c>
      <c r="N2468">
        <f>LN('1b.RI_data'!F2473/'1b.RI_data'!F2472)</f>
        <v>7.7499950620056272E-3</v>
      </c>
      <c r="O2468">
        <f>LN('1b.RI_data'!G2473/'1b.RI_data'!G2472)</f>
        <v>-3.5726113082568656E-3</v>
      </c>
      <c r="Q2468" s="14">
        <f t="shared" si="548"/>
        <v>39615</v>
      </c>
      <c r="R2468" s="18">
        <f t="shared" si="549"/>
        <v>0.83469186077912283</v>
      </c>
      <c r="S2468" s="15">
        <f t="shared" si="550"/>
        <v>1.32324527102778</v>
      </c>
      <c r="T2468" s="15">
        <f t="shared" si="551"/>
        <v>1.1023077040423486</v>
      </c>
      <c r="U2468" s="15">
        <f t="shared" si="552"/>
        <v>0.58778666490211429</v>
      </c>
      <c r="V2468" s="15">
        <f t="shared" si="553"/>
        <v>1.0019141214462557</v>
      </c>
      <c r="W2468" s="15">
        <f t="shared" si="554"/>
        <v>0.86115741546082247</v>
      </c>
      <c r="Y2468" s="14">
        <f t="shared" si="555"/>
        <v>39615</v>
      </c>
      <c r="Z2468" s="19">
        <f t="shared" si="556"/>
        <v>1.0097899949935909</v>
      </c>
      <c r="AA2468">
        <f t="shared" si="557"/>
        <v>1.5263715669056725</v>
      </c>
      <c r="AB2468">
        <f t="shared" si="558"/>
        <v>1.3092560266266597</v>
      </c>
      <c r="AC2468">
        <f t="shared" si="559"/>
        <v>0.91605943265272616</v>
      </c>
      <c r="AD2468">
        <f t="shared" si="560"/>
        <v>1.2166650930539049</v>
      </c>
      <c r="AE2468">
        <f t="shared" si="561"/>
        <v>1.1997221738507109</v>
      </c>
    </row>
    <row r="2469" spans="1:31">
      <c r="A2469" s="14">
        <f>'1a.PI_data'!A2474</f>
        <v>39616</v>
      </c>
      <c r="B2469" s="15">
        <f>LN('1a.PI_data'!B2474/'1a.PI_data'!B2473)</f>
        <v>8.2997540060051715E-3</v>
      </c>
      <c r="C2469" s="15">
        <f>LN('1a.PI_data'!C2474/'1a.PI_data'!C2473)</f>
        <v>-1.5692629721499068E-2</v>
      </c>
      <c r="D2469" s="15">
        <f>LN('1a.PI_data'!D2474/'1a.PI_data'!D2473)</f>
        <v>2.167792484570738E-2</v>
      </c>
      <c r="E2469" s="15">
        <f>LN('1a.PI_data'!E2474/'1a.PI_data'!E2473)</f>
        <v>6.2800901239030441E-2</v>
      </c>
      <c r="F2469" s="15">
        <f>LN('1a.PI_data'!F2474/'1a.PI_data'!F2473)</f>
        <v>-1.9733602851753E-3</v>
      </c>
      <c r="G2469" s="15">
        <f>LN('1a.PI_data'!G2474/'1a.PI_data'!G2473)</f>
        <v>4.4305677761273643E-2</v>
      </c>
      <c r="I2469" s="14">
        <f>'1b.RI_data'!A2474</f>
        <v>39616</v>
      </c>
      <c r="J2469">
        <f>LN('1b.RI_data'!B2474/'1b.RI_data'!B2473)</f>
        <v>8.3138905997966073E-3</v>
      </c>
      <c r="K2469">
        <f>LN('1b.RI_data'!C2474/'1b.RI_data'!C2473)</f>
        <v>-1.5728454509288364E-2</v>
      </c>
      <c r="L2469">
        <f>LN('1b.RI_data'!D2474/'1b.RI_data'!D2473)</f>
        <v>2.1661489541183274E-2</v>
      </c>
      <c r="M2469">
        <f>LN('1b.RI_data'!E2474/'1b.RI_data'!E2473)</f>
        <v>6.2801672784563292E-2</v>
      </c>
      <c r="N2469">
        <f>LN('1b.RI_data'!F2474/'1b.RI_data'!F2473)</f>
        <v>-1.8781615641600615E-3</v>
      </c>
      <c r="O2469">
        <f>LN('1b.RI_data'!G2474/'1b.RI_data'!G2473)</f>
        <v>4.433526164226477E-2</v>
      </c>
      <c r="Q2469" s="14">
        <f t="shared" si="548"/>
        <v>39616</v>
      </c>
      <c r="R2469" s="18">
        <f t="shared" si="549"/>
        <v>0.84299161478512796</v>
      </c>
      <c r="S2469" s="15">
        <f t="shared" si="550"/>
        <v>1.307552641306281</v>
      </c>
      <c r="T2469" s="15">
        <f t="shared" si="551"/>
        <v>1.1239856288880559</v>
      </c>
      <c r="U2469" s="15">
        <f t="shared" si="552"/>
        <v>0.65058756614114477</v>
      </c>
      <c r="V2469" s="15">
        <f t="shared" si="553"/>
        <v>0.99994076116108044</v>
      </c>
      <c r="W2469" s="15">
        <f t="shared" si="554"/>
        <v>0.90546309322209617</v>
      </c>
      <c r="Y2469" s="14">
        <f t="shared" si="555"/>
        <v>39616</v>
      </c>
      <c r="Z2469" s="19">
        <f t="shared" si="556"/>
        <v>1.0181038855933875</v>
      </c>
      <c r="AA2469">
        <f t="shared" si="557"/>
        <v>1.5106431123963842</v>
      </c>
      <c r="AB2469">
        <f t="shared" si="558"/>
        <v>1.330917516167843</v>
      </c>
      <c r="AC2469">
        <f t="shared" si="559"/>
        <v>0.97886110543728944</v>
      </c>
      <c r="AD2469">
        <f t="shared" si="560"/>
        <v>1.2147869314897448</v>
      </c>
      <c r="AE2469">
        <f t="shared" si="561"/>
        <v>1.2440574354929756</v>
      </c>
    </row>
    <row r="2470" spans="1:31">
      <c r="A2470" s="14">
        <f>'1a.PI_data'!A2475</f>
        <v>39617</v>
      </c>
      <c r="B2470" s="15">
        <f>LN('1a.PI_data'!B2475/'1a.PI_data'!B2474)</f>
        <v>2.8531655069364696E-4</v>
      </c>
      <c r="C2470" s="15">
        <f>LN('1a.PI_data'!C2475/'1a.PI_data'!C2474)</f>
        <v>5.4639311193300051E-3</v>
      </c>
      <c r="D2470" s="15">
        <f>LN('1a.PI_data'!D2475/'1a.PI_data'!D2474)</f>
        <v>0</v>
      </c>
      <c r="E2470" s="15">
        <f>LN('1a.PI_data'!E2475/'1a.PI_data'!E2474)</f>
        <v>-0.10536051565782628</v>
      </c>
      <c r="F2470" s="15">
        <f>LN('1a.PI_data'!F2475/'1a.PI_data'!F2474)</f>
        <v>-1.3423020332140661E-2</v>
      </c>
      <c r="G2470" s="15">
        <f>LN('1a.PI_data'!G2475/'1a.PI_data'!G2474)</f>
        <v>0</v>
      </c>
      <c r="I2470" s="14">
        <f>'1b.RI_data'!A2475</f>
        <v>39617</v>
      </c>
      <c r="J2470">
        <f>LN('1b.RI_data'!B2475/'1b.RI_data'!B2474)</f>
        <v>3.1123404283571248E-4</v>
      </c>
      <c r="K2470">
        <f>LN('1b.RI_data'!C2475/'1b.RI_data'!C2474)</f>
        <v>5.4978469626818108E-3</v>
      </c>
      <c r="L2470">
        <f>LN('1b.RI_data'!D2475/'1b.RI_data'!D2474)</f>
        <v>0</v>
      </c>
      <c r="M2470">
        <f>LN('1b.RI_data'!E2475/'1b.RI_data'!E2474)</f>
        <v>-0.10536183830767601</v>
      </c>
      <c r="N2470">
        <f>LN('1b.RI_data'!F2475/'1b.RI_data'!F2474)</f>
        <v>-1.3301268031511463E-2</v>
      </c>
      <c r="O2470">
        <f>LN('1b.RI_data'!G2475/'1b.RI_data'!G2474)</f>
        <v>0</v>
      </c>
      <c r="Q2470" s="14">
        <f t="shared" si="548"/>
        <v>39617</v>
      </c>
      <c r="R2470" s="18">
        <f t="shared" si="549"/>
        <v>0.8432769313358216</v>
      </c>
      <c r="S2470" s="15">
        <f t="shared" si="550"/>
        <v>1.3130165724256111</v>
      </c>
      <c r="T2470" s="15">
        <f t="shared" si="551"/>
        <v>1.1239856288880559</v>
      </c>
      <c r="U2470" s="15">
        <f t="shared" si="552"/>
        <v>0.54522705048331854</v>
      </c>
      <c r="V2470" s="15">
        <f t="shared" si="553"/>
        <v>0.98651774082893973</v>
      </c>
      <c r="W2470" s="15">
        <f t="shared" si="554"/>
        <v>0.90546309322209617</v>
      </c>
      <c r="Y2470" s="14">
        <f t="shared" si="555"/>
        <v>39617</v>
      </c>
      <c r="Z2470" s="19">
        <f t="shared" si="556"/>
        <v>1.0184151196362232</v>
      </c>
      <c r="AA2470">
        <f t="shared" si="557"/>
        <v>1.516140959359066</v>
      </c>
      <c r="AB2470">
        <f t="shared" si="558"/>
        <v>1.330917516167843</v>
      </c>
      <c r="AC2470">
        <f t="shared" si="559"/>
        <v>0.87349926712961345</v>
      </c>
      <c r="AD2470">
        <f t="shared" si="560"/>
        <v>1.2014856634582334</v>
      </c>
      <c r="AE2470">
        <f t="shared" si="561"/>
        <v>1.2440574354929756</v>
      </c>
    </row>
    <row r="2471" spans="1:31">
      <c r="A2471" s="14">
        <f>'1a.PI_data'!A2476</f>
        <v>39618</v>
      </c>
      <c r="B2471" s="15">
        <f>LN('1a.PI_data'!B2476/'1a.PI_data'!B2475)</f>
        <v>-1.8952269825251347E-2</v>
      </c>
      <c r="C2471" s="15">
        <f>LN('1a.PI_data'!C2476/'1a.PI_data'!C2475)</f>
        <v>-1.5855254424611942E-2</v>
      </c>
      <c r="D2471" s="15">
        <f>LN('1a.PI_data'!D2476/'1a.PI_data'!D2475)</f>
        <v>-7.2024006719217147E-3</v>
      </c>
      <c r="E2471" s="15">
        <f>LN('1a.PI_data'!E2476/'1a.PI_data'!E2475)</f>
        <v>5.1776269523719949E-2</v>
      </c>
      <c r="F2471" s="15">
        <f>LN('1a.PI_data'!F2476/'1a.PI_data'!F2475)</f>
        <v>-1.0566136037881846E-2</v>
      </c>
      <c r="G2471" s="15">
        <f>LN('1a.PI_data'!G2476/'1a.PI_data'!G2475)</f>
        <v>-1.6675329547229275E-2</v>
      </c>
      <c r="I2471" s="14">
        <f>'1b.RI_data'!A2476</f>
        <v>39618</v>
      </c>
      <c r="J2471">
        <f>LN('1b.RI_data'!B2476/'1b.RI_data'!B2475)</f>
        <v>-1.8880001363402968E-2</v>
      </c>
      <c r="K2471">
        <f>LN('1b.RI_data'!C2476/'1b.RI_data'!C2475)</f>
        <v>-1.5887499330330453E-2</v>
      </c>
      <c r="L2471">
        <f>LN('1b.RI_data'!D2476/'1b.RI_data'!D2475)</f>
        <v>-7.1681540949588562E-3</v>
      </c>
      <c r="M2471">
        <f>LN('1b.RI_data'!E2476/'1b.RI_data'!E2475)</f>
        <v>5.1776936916064525E-2</v>
      </c>
      <c r="N2471">
        <f>LN('1b.RI_data'!F2476/'1b.RI_data'!F2475)</f>
        <v>-1.0574581612610899E-2</v>
      </c>
      <c r="O2471">
        <f>LN('1b.RI_data'!G2476/'1b.RI_data'!G2475)</f>
        <v>-1.6686531641101683E-2</v>
      </c>
      <c r="Q2471" s="14">
        <f t="shared" si="548"/>
        <v>39618</v>
      </c>
      <c r="R2471" s="18">
        <f t="shared" si="549"/>
        <v>0.82432466151057027</v>
      </c>
      <c r="S2471" s="15">
        <f t="shared" si="550"/>
        <v>1.2971613180009991</v>
      </c>
      <c r="T2471" s="15">
        <f t="shared" si="551"/>
        <v>1.1167832282161341</v>
      </c>
      <c r="U2471" s="15">
        <f t="shared" si="552"/>
        <v>0.59700332000703848</v>
      </c>
      <c r="V2471" s="15">
        <f t="shared" si="553"/>
        <v>0.97595160479105791</v>
      </c>
      <c r="W2471" s="15">
        <f t="shared" si="554"/>
        <v>0.88878776367486689</v>
      </c>
      <c r="Y2471" s="14">
        <f t="shared" si="555"/>
        <v>39618</v>
      </c>
      <c r="Z2471" s="19">
        <f t="shared" si="556"/>
        <v>0.99953511827282027</v>
      </c>
      <c r="AA2471">
        <f t="shared" si="557"/>
        <v>1.5002534600287356</v>
      </c>
      <c r="AB2471">
        <f t="shared" si="558"/>
        <v>1.3237493620728842</v>
      </c>
      <c r="AC2471">
        <f t="shared" si="559"/>
        <v>0.92527620404567801</v>
      </c>
      <c r="AD2471">
        <f t="shared" si="560"/>
        <v>1.1909110818456226</v>
      </c>
      <c r="AE2471">
        <f t="shared" si="561"/>
        <v>1.2273709038518739</v>
      </c>
    </row>
    <row r="2472" spans="1:31">
      <c r="A2472" s="14">
        <f>'1a.PI_data'!A2477</f>
        <v>39619</v>
      </c>
      <c r="B2472" s="15">
        <f>LN('1a.PI_data'!B2477/'1a.PI_data'!B2476)</f>
        <v>-1.4264739773651501E-2</v>
      </c>
      <c r="C2472" s="15">
        <f>LN('1a.PI_data'!C2477/'1a.PI_data'!C2476)</f>
        <v>3.9578206765383983E-2</v>
      </c>
      <c r="D2472" s="15">
        <f>LN('1a.PI_data'!D2477/'1a.PI_data'!D2476)</f>
        <v>-1.4475524173785604E-2</v>
      </c>
      <c r="E2472" s="15">
        <f>LN('1a.PI_data'!E2477/'1a.PI_data'!E2476)</f>
        <v>-3.7387532071620329E-2</v>
      </c>
      <c r="F2472" s="15">
        <f>LN('1a.PI_data'!F2477/'1a.PI_data'!F2476)</f>
        <v>-5.4573166133079491E-2</v>
      </c>
      <c r="G2472" s="15">
        <f>LN('1a.PI_data'!G2477/'1a.PI_data'!G2476)</f>
        <v>3.7880826062712154E-3</v>
      </c>
      <c r="I2472" s="14">
        <f>'1b.RI_data'!A2477</f>
        <v>39619</v>
      </c>
      <c r="J2472">
        <f>LN('1b.RI_data'!B2477/'1b.RI_data'!B2476)</f>
        <v>-1.4264722470532282E-2</v>
      </c>
      <c r="K2472">
        <f>LN('1b.RI_data'!C2477/'1b.RI_data'!C2476)</f>
        <v>3.9594282527143851E-2</v>
      </c>
      <c r="L2472">
        <f>LN('1b.RI_data'!D2477/'1b.RI_data'!D2476)</f>
        <v>-1.4493335446224383E-2</v>
      </c>
      <c r="M2472">
        <f>LN('1b.RI_data'!E2477/'1b.RI_data'!E2476)</f>
        <v>-3.7388010513879355E-2</v>
      </c>
      <c r="N2472">
        <f>LN('1b.RI_data'!F2477/'1b.RI_data'!F2476)</f>
        <v>-5.4603713039741472E-2</v>
      </c>
      <c r="O2472">
        <f>LN('1b.RI_data'!G2477/'1b.RI_data'!G2476)</f>
        <v>3.7645451576627546E-3</v>
      </c>
      <c r="Q2472" s="14">
        <f t="shared" si="548"/>
        <v>39619</v>
      </c>
      <c r="R2472" s="18">
        <f t="shared" si="549"/>
        <v>0.81005992173691876</v>
      </c>
      <c r="S2472" s="15">
        <f t="shared" si="550"/>
        <v>1.3367395247663831</v>
      </c>
      <c r="T2472" s="15">
        <f t="shared" si="551"/>
        <v>1.1023077040423486</v>
      </c>
      <c r="U2472" s="15">
        <f t="shared" si="552"/>
        <v>0.55961578793541811</v>
      </c>
      <c r="V2472" s="15">
        <f t="shared" si="553"/>
        <v>0.92137843865797842</v>
      </c>
      <c r="W2472" s="15">
        <f t="shared" si="554"/>
        <v>0.89257584628113806</v>
      </c>
      <c r="Y2472" s="14">
        <f t="shared" si="555"/>
        <v>39619</v>
      </c>
      <c r="Z2472" s="19">
        <f t="shared" si="556"/>
        <v>0.98527039580228803</v>
      </c>
      <c r="AA2472">
        <f t="shared" si="557"/>
        <v>1.5398477425558794</v>
      </c>
      <c r="AB2472">
        <f t="shared" si="558"/>
        <v>1.3092560266266597</v>
      </c>
      <c r="AC2472">
        <f t="shared" si="559"/>
        <v>0.8878881935317986</v>
      </c>
      <c r="AD2472">
        <f t="shared" si="560"/>
        <v>1.1363073688058811</v>
      </c>
      <c r="AE2472">
        <f t="shared" si="561"/>
        <v>1.2311354490095365</v>
      </c>
    </row>
    <row r="2473" spans="1:31">
      <c r="A2473" s="14">
        <f>'1a.PI_data'!A2478</f>
        <v>39622</v>
      </c>
      <c r="B2473" s="15">
        <f>LN('1a.PI_data'!B2478/'1a.PI_data'!B2477)</f>
        <v>7.5941974314350062E-3</v>
      </c>
      <c r="C2473" s="15">
        <f>LN('1a.PI_data'!C2478/'1a.PI_data'!C2477)</f>
        <v>-1.3563411016117737E-3</v>
      </c>
      <c r="D2473" s="15">
        <f>LN('1a.PI_data'!D2478/'1a.PI_data'!D2477)</f>
        <v>0</v>
      </c>
      <c r="E2473" s="15">
        <f>LN('1a.PI_data'!E2478/'1a.PI_data'!E2477)</f>
        <v>-1.3423020332140661E-2</v>
      </c>
      <c r="F2473" s="15">
        <f>LN('1a.PI_data'!F2478/'1a.PI_data'!F2477)</f>
        <v>-1.3986241974739839E-2</v>
      </c>
      <c r="G2473" s="15">
        <f>LN('1a.PI_data'!G2478/'1a.PI_data'!G2477)</f>
        <v>5.5611008937433849E-2</v>
      </c>
      <c r="I2473" s="14">
        <f>'1b.RI_data'!A2478</f>
        <v>39622</v>
      </c>
      <c r="J2473">
        <f>LN('1b.RI_data'!B2478/'1b.RI_data'!B2477)</f>
        <v>7.6112324931465886E-3</v>
      </c>
      <c r="K2473">
        <f>LN('1b.RI_data'!C2478/'1b.RI_data'!C2477)</f>
        <v>-1.3375569928801598E-3</v>
      </c>
      <c r="L2473">
        <f>LN('1b.RI_data'!D2478/'1b.RI_data'!D2477)</f>
        <v>0</v>
      </c>
      <c r="M2473">
        <f>LN('1b.RI_data'!E2478/'1b.RI_data'!E2477)</f>
        <v>-1.3420553770784514E-2</v>
      </c>
      <c r="N2473">
        <f>LN('1b.RI_data'!F2478/'1b.RI_data'!F2477)</f>
        <v>-1.4174053037363443E-2</v>
      </c>
      <c r="O2473">
        <f>LN('1b.RI_data'!G2478/'1b.RI_data'!G2477)</f>
        <v>5.5647641929907267E-2</v>
      </c>
      <c r="Q2473" s="14">
        <f t="shared" si="548"/>
        <v>39622</v>
      </c>
      <c r="R2473" s="18">
        <f t="shared" si="549"/>
        <v>0.81765411916835373</v>
      </c>
      <c r="S2473" s="15">
        <f t="shared" si="550"/>
        <v>1.3353831836647714</v>
      </c>
      <c r="T2473" s="15">
        <f t="shared" si="551"/>
        <v>1.1023077040423486</v>
      </c>
      <c r="U2473" s="15">
        <f t="shared" si="552"/>
        <v>0.5461927676032774</v>
      </c>
      <c r="V2473" s="15">
        <f t="shared" si="553"/>
        <v>0.90739219668323856</v>
      </c>
      <c r="W2473" s="15">
        <f t="shared" si="554"/>
        <v>0.94818685521857193</v>
      </c>
      <c r="Y2473" s="14">
        <f t="shared" si="555"/>
        <v>39622</v>
      </c>
      <c r="Z2473" s="19">
        <f t="shared" si="556"/>
        <v>0.99288162829543458</v>
      </c>
      <c r="AA2473">
        <f t="shared" si="557"/>
        <v>1.5385101855629992</v>
      </c>
      <c r="AB2473">
        <f t="shared" si="558"/>
        <v>1.3092560266266597</v>
      </c>
      <c r="AC2473">
        <f t="shared" si="559"/>
        <v>0.87446763976101405</v>
      </c>
      <c r="AD2473">
        <f t="shared" si="560"/>
        <v>1.1221333157685176</v>
      </c>
      <c r="AE2473">
        <f t="shared" si="561"/>
        <v>1.2867830909394438</v>
      </c>
    </row>
    <row r="2474" spans="1:31">
      <c r="A2474" s="14">
        <f>'1a.PI_data'!A2479</f>
        <v>39623</v>
      </c>
      <c r="B2474" s="15">
        <f>LN('1a.PI_data'!B2479/'1a.PI_data'!B2478)</f>
        <v>-1.9396225191776563E-2</v>
      </c>
      <c r="C2474" s="15">
        <f>LN('1a.PI_data'!C2479/'1a.PI_data'!C2478)</f>
        <v>1.3563411016118748E-3</v>
      </c>
      <c r="D2474" s="15">
        <f>LN('1a.PI_data'!D2479/'1a.PI_data'!D2478)</f>
        <v>-3.6518604187710728E-3</v>
      </c>
      <c r="E2474" s="15">
        <f>LN('1a.PI_data'!E2479/'1a.PI_data'!E2478)</f>
        <v>2.6668247082161489E-2</v>
      </c>
      <c r="F2474" s="15">
        <f>LN('1a.PI_data'!F2479/'1a.PI_data'!F2478)</f>
        <v>1.4787203170944495E-2</v>
      </c>
      <c r="G2474" s="15">
        <f>LN('1a.PI_data'!G2479/'1a.PI_data'!G2478)</f>
        <v>1.7382322084720875E-2</v>
      </c>
      <c r="I2474" s="14">
        <f>'1b.RI_data'!A2479</f>
        <v>39623</v>
      </c>
      <c r="J2474">
        <f>LN('1b.RI_data'!B2479/'1b.RI_data'!B2478)</f>
        <v>-1.93318034726556E-2</v>
      </c>
      <c r="K2474">
        <f>LN('1b.RI_data'!C2479/'1b.RI_data'!C2478)</f>
        <v>1.3375569928800837E-3</v>
      </c>
      <c r="L2474">
        <f>LN('1b.RI_data'!D2479/'1b.RI_data'!D2478)</f>
        <v>-3.6566490696555935E-3</v>
      </c>
      <c r="M2474">
        <f>LN('1b.RI_data'!E2479/'1b.RI_data'!E2478)</f>
        <v>2.6666595367640537E-2</v>
      </c>
      <c r="N2474">
        <f>LN('1b.RI_data'!F2479/'1b.RI_data'!F2478)</f>
        <v>1.4987084819424085E-2</v>
      </c>
      <c r="O2474">
        <f>LN('1b.RI_data'!G2479/'1b.RI_data'!G2478)</f>
        <v>1.7344943266536274E-2</v>
      </c>
      <c r="Q2474" s="14">
        <f t="shared" si="548"/>
        <v>39623</v>
      </c>
      <c r="R2474" s="18">
        <f t="shared" si="549"/>
        <v>0.7982578939765772</v>
      </c>
      <c r="S2474" s="15">
        <f t="shared" si="550"/>
        <v>1.3367395247663834</v>
      </c>
      <c r="T2474" s="15">
        <f t="shared" si="551"/>
        <v>1.0986558436235776</v>
      </c>
      <c r="U2474" s="15">
        <f t="shared" si="552"/>
        <v>0.57286101468543893</v>
      </c>
      <c r="V2474" s="15">
        <f t="shared" si="553"/>
        <v>0.92217939985418307</v>
      </c>
      <c r="W2474" s="15">
        <f t="shared" si="554"/>
        <v>0.96556917730329284</v>
      </c>
      <c r="Y2474" s="14">
        <f t="shared" si="555"/>
        <v>39623</v>
      </c>
      <c r="Z2474" s="19">
        <f t="shared" si="556"/>
        <v>0.97354982482277896</v>
      </c>
      <c r="AA2474">
        <f t="shared" si="557"/>
        <v>1.5398477425558794</v>
      </c>
      <c r="AB2474">
        <f t="shared" si="558"/>
        <v>1.3055993775570041</v>
      </c>
      <c r="AC2474">
        <f t="shared" si="559"/>
        <v>0.90113423512865454</v>
      </c>
      <c r="AD2474">
        <f t="shared" si="560"/>
        <v>1.1371204005879416</v>
      </c>
      <c r="AE2474">
        <f t="shared" si="561"/>
        <v>1.30412803420598</v>
      </c>
    </row>
    <row r="2475" spans="1:31">
      <c r="A2475" s="14">
        <f>'1a.PI_data'!A2480</f>
        <v>39624</v>
      </c>
      <c r="B2475" s="15">
        <f>LN('1a.PI_data'!B2480/'1a.PI_data'!B2479)</f>
        <v>2.1836567235412265E-3</v>
      </c>
      <c r="C2475" s="15">
        <f>LN('1a.PI_data'!C2480/'1a.PI_data'!C2479)</f>
        <v>-3.3691229415102305E-3</v>
      </c>
      <c r="D2475" s="15">
        <f>LN('1a.PI_data'!D2480/'1a.PI_data'!D2479)</f>
        <v>-3.6652453982959172E-3</v>
      </c>
      <c r="E2475" s="15">
        <f>LN('1a.PI_data'!E2480/'1a.PI_data'!E2479)</f>
        <v>0</v>
      </c>
      <c r="F2475" s="15">
        <f>LN('1a.PI_data'!F2480/'1a.PI_data'!F2479)</f>
        <v>2.6078127355037575E-2</v>
      </c>
      <c r="G2475" s="15">
        <f>LN('1a.PI_data'!G2480/'1a.PI_data'!G2479)</f>
        <v>8.7969267933287534E-3</v>
      </c>
      <c r="I2475" s="14">
        <f>'1b.RI_data'!A2480</f>
        <v>39624</v>
      </c>
      <c r="J2475">
        <f>LN('1b.RI_data'!B2480/'1b.RI_data'!B2479)</f>
        <v>2.4280739598974348E-3</v>
      </c>
      <c r="K2475">
        <f>LN('1b.RI_data'!C2480/'1b.RI_data'!C2479)</f>
        <v>-3.3530172094978919E-3</v>
      </c>
      <c r="L2475">
        <f>LN('1b.RI_data'!D2480/'1b.RI_data'!D2479)</f>
        <v>-3.670069239935795E-3</v>
      </c>
      <c r="M2475">
        <f>LN('1b.RI_data'!E2480/'1b.RI_data'!E2479)</f>
        <v>0</v>
      </c>
      <c r="N2475">
        <f>LN('1b.RI_data'!F2480/'1b.RI_data'!F2479)</f>
        <v>2.5971021001195794E-2</v>
      </c>
      <c r="O2475">
        <f>LN('1b.RI_data'!G2480/'1b.RI_data'!G2479)</f>
        <v>8.8270750667879105E-3</v>
      </c>
      <c r="Q2475" s="14">
        <f t="shared" si="548"/>
        <v>39624</v>
      </c>
      <c r="R2475" s="18">
        <f t="shared" si="549"/>
        <v>0.80044155070011846</v>
      </c>
      <c r="S2475" s="15">
        <f t="shared" si="550"/>
        <v>1.3333704018248731</v>
      </c>
      <c r="T2475" s="15">
        <f t="shared" si="551"/>
        <v>1.0949905982252817</v>
      </c>
      <c r="U2475" s="15">
        <f t="shared" si="552"/>
        <v>0.57286101468543893</v>
      </c>
      <c r="V2475" s="15">
        <f t="shared" si="553"/>
        <v>0.94825752720922063</v>
      </c>
      <c r="W2475" s="15">
        <f t="shared" si="554"/>
        <v>0.97436610409662161</v>
      </c>
      <c r="Y2475" s="14">
        <f t="shared" si="555"/>
        <v>39624</v>
      </c>
      <c r="Z2475" s="19">
        <f t="shared" si="556"/>
        <v>0.97597789878267638</v>
      </c>
      <c r="AA2475">
        <f t="shared" si="557"/>
        <v>1.5364947253463814</v>
      </c>
      <c r="AB2475">
        <f t="shared" si="558"/>
        <v>1.3019293083170682</v>
      </c>
      <c r="AC2475">
        <f t="shared" si="559"/>
        <v>0.90113423512865454</v>
      </c>
      <c r="AD2475">
        <f t="shared" si="560"/>
        <v>1.1630914215891375</v>
      </c>
      <c r="AE2475">
        <f t="shared" si="561"/>
        <v>1.3129551092727678</v>
      </c>
    </row>
    <row r="2476" spans="1:31">
      <c r="A2476" s="14">
        <f>'1a.PI_data'!A2481</f>
        <v>39625</v>
      </c>
      <c r="B2476" s="15">
        <f>LN('1a.PI_data'!B2481/'1a.PI_data'!B2480)</f>
        <v>-1.0368572045574339E-2</v>
      </c>
      <c r="C2476" s="15">
        <f>LN('1a.PI_data'!C2481/'1a.PI_data'!C2480)</f>
        <v>-4.6954368952201843E-3</v>
      </c>
      <c r="D2476" s="15">
        <f>LN('1a.PI_data'!D2481/'1a.PI_data'!D2480)</f>
        <v>-7.3710407445898816E-3</v>
      </c>
      <c r="E2476" s="15">
        <f>LN('1a.PI_data'!E2481/'1a.PI_data'!E2480)</f>
        <v>-4.1252851736924244E-2</v>
      </c>
      <c r="F2476" s="15">
        <f>LN('1a.PI_data'!F2481/'1a.PI_data'!F2480)</f>
        <v>3.1732447532511011E-2</v>
      </c>
      <c r="G2476" s="15">
        <f>LN('1a.PI_data'!G2481/'1a.PI_data'!G2480)</f>
        <v>-1.4475700560159717E-2</v>
      </c>
      <c r="I2476" s="14">
        <f>'1b.RI_data'!A2481</f>
        <v>39625</v>
      </c>
      <c r="J2476">
        <f>LN('1b.RI_data'!B2481/'1b.RI_data'!B2480)</f>
        <v>-9.3183489408722089E-3</v>
      </c>
      <c r="K2476">
        <f>LN('1b.RI_data'!C2481/'1b.RI_data'!C2480)</f>
        <v>-4.7108758698816786E-3</v>
      </c>
      <c r="L2476">
        <f>LN('1b.RI_data'!D2481/'1b.RI_data'!D2480)</f>
        <v>-7.3797669466490121E-3</v>
      </c>
      <c r="M2476">
        <f>LN('1b.RI_data'!E2481/'1b.RI_data'!E2480)</f>
        <v>-3.3205588174750923E-2</v>
      </c>
      <c r="N2476">
        <f>LN('1b.RI_data'!F2481/'1b.RI_data'!F2480)</f>
        <v>3.1676667694023018E-2</v>
      </c>
      <c r="O2476">
        <f>LN('1b.RI_data'!G2481/'1b.RI_data'!G2480)</f>
        <v>-1.4485022553809285E-2</v>
      </c>
      <c r="Q2476" s="14">
        <f t="shared" si="548"/>
        <v>39625</v>
      </c>
      <c r="R2476" s="18">
        <f t="shared" si="549"/>
        <v>0.79007297865454418</v>
      </c>
      <c r="S2476" s="15">
        <f t="shared" si="550"/>
        <v>1.328674964929653</v>
      </c>
      <c r="T2476" s="15">
        <f t="shared" si="551"/>
        <v>1.0876195574806917</v>
      </c>
      <c r="U2476" s="15">
        <f t="shared" si="552"/>
        <v>0.53160816294851465</v>
      </c>
      <c r="V2476" s="15">
        <f t="shared" si="553"/>
        <v>0.97998997474173166</v>
      </c>
      <c r="W2476" s="15">
        <f t="shared" si="554"/>
        <v>0.95989040353646193</v>
      </c>
      <c r="Y2476" s="14">
        <f t="shared" si="555"/>
        <v>39625</v>
      </c>
      <c r="Z2476" s="19">
        <f t="shared" si="556"/>
        <v>0.96665954984180413</v>
      </c>
      <c r="AA2476">
        <f t="shared" si="557"/>
        <v>1.5317838494764997</v>
      </c>
      <c r="AB2476">
        <f t="shared" si="558"/>
        <v>1.2945495413704191</v>
      </c>
      <c r="AC2476">
        <f t="shared" si="559"/>
        <v>0.86792864695390359</v>
      </c>
      <c r="AD2476">
        <f t="shared" si="560"/>
        <v>1.1947680892831605</v>
      </c>
      <c r="AE2476">
        <f t="shared" si="561"/>
        <v>1.2984700867189585</v>
      </c>
    </row>
    <row r="2477" spans="1:31">
      <c r="A2477" s="14">
        <f>'1a.PI_data'!A2482</f>
        <v>39626</v>
      </c>
      <c r="B2477" s="15">
        <f>LN('1a.PI_data'!B2482/'1a.PI_data'!B2481)</f>
        <v>4.4032067120532989E-3</v>
      </c>
      <c r="C2477" s="15">
        <f>LN('1a.PI_data'!C2482/'1a.PI_data'!C2481)</f>
        <v>-6.7535230157797776E-3</v>
      </c>
      <c r="D2477" s="15">
        <f>LN('1a.PI_data'!D2482/'1a.PI_data'!D2481)</f>
        <v>0</v>
      </c>
      <c r="E2477" s="15">
        <f>LN('1a.PI_data'!E2482/'1a.PI_data'!E2481)</f>
        <v>-2.9426210541974242E-3</v>
      </c>
      <c r="F2477" s="15">
        <f>LN('1a.PI_data'!F2482/'1a.PI_data'!F2481)</f>
        <v>-1.8815708918810316E-2</v>
      </c>
      <c r="G2477" s="15">
        <f>LN('1a.PI_data'!G2482/'1a.PI_data'!G2481)</f>
        <v>-6.798055736726677E-3</v>
      </c>
      <c r="I2477" s="14">
        <f>'1b.RI_data'!A2482</f>
        <v>39626</v>
      </c>
      <c r="J2477">
        <f>LN('1b.RI_data'!B2482/'1b.RI_data'!B2481)</f>
        <v>4.7284132929589703E-3</v>
      </c>
      <c r="K2477">
        <f>LN('1b.RI_data'!C2482/'1b.RI_data'!C2481)</f>
        <v>-6.7718862422043386E-3</v>
      </c>
      <c r="L2477">
        <f>LN('1b.RI_data'!D2482/'1b.RI_data'!D2481)</f>
        <v>0</v>
      </c>
      <c r="M2477">
        <f>LN('1b.RI_data'!E2482/'1b.RI_data'!E2481)</f>
        <v>-2.9403803716910528E-3</v>
      </c>
      <c r="N2477">
        <f>LN('1b.RI_data'!F2482/'1b.RI_data'!F2481)</f>
        <v>-1.8653619872640644E-2</v>
      </c>
      <c r="O2477">
        <f>LN('1b.RI_data'!G2482/'1b.RI_data'!G2481)</f>
        <v>-6.7774960475814111E-3</v>
      </c>
      <c r="Q2477" s="14">
        <f t="shared" si="548"/>
        <v>39626</v>
      </c>
      <c r="R2477" s="18">
        <f t="shared" si="549"/>
        <v>0.79447618536659748</v>
      </c>
      <c r="S2477" s="15">
        <f t="shared" si="550"/>
        <v>1.3219214419138732</v>
      </c>
      <c r="T2477" s="15">
        <f t="shared" si="551"/>
        <v>1.0876195574806917</v>
      </c>
      <c r="U2477" s="15">
        <f t="shared" si="552"/>
        <v>0.52866554189431725</v>
      </c>
      <c r="V2477" s="15">
        <f t="shared" si="553"/>
        <v>0.96117426582292131</v>
      </c>
      <c r="W2477" s="15">
        <f t="shared" si="554"/>
        <v>0.95309234779973528</v>
      </c>
      <c r="Y2477" s="14">
        <f t="shared" si="555"/>
        <v>39626</v>
      </c>
      <c r="Z2477" s="19">
        <f t="shared" si="556"/>
        <v>0.97138796313476305</v>
      </c>
      <c r="AA2477">
        <f t="shared" si="557"/>
        <v>1.5250119632342953</v>
      </c>
      <c r="AB2477">
        <f t="shared" si="558"/>
        <v>1.2945495413704191</v>
      </c>
      <c r="AC2477">
        <f t="shared" si="559"/>
        <v>0.86498826658221251</v>
      </c>
      <c r="AD2477">
        <f t="shared" si="560"/>
        <v>1.1761144694105199</v>
      </c>
      <c r="AE2477">
        <f t="shared" si="561"/>
        <v>1.291692590671377</v>
      </c>
    </row>
    <row r="2478" spans="1:31">
      <c r="A2478" s="14">
        <f>'1a.PI_data'!A2483</f>
        <v>39629</v>
      </c>
      <c r="B2478" s="15">
        <f>LN('1a.PI_data'!B2483/'1a.PI_data'!B2482)</f>
        <v>7.7593248151055748E-3</v>
      </c>
      <c r="C2478" s="15">
        <f>LN('1a.PI_data'!C2483/'1a.PI_data'!C2482)</f>
        <v>-7.1355762456799126E-4</v>
      </c>
      <c r="D2478" s="15">
        <f>LN('1a.PI_data'!D2483/'1a.PI_data'!D2482)</f>
        <v>1.6509087884240645E-2</v>
      </c>
      <c r="E2478" s="15">
        <f>LN('1a.PI_data'!E2483/'1a.PI_data'!E2482)</f>
        <v>1.9627091678486889E-3</v>
      </c>
      <c r="F2478" s="15">
        <f>LN('1a.PI_data'!F2483/'1a.PI_data'!F2482)</f>
        <v>2.1080145664502965E-2</v>
      </c>
      <c r="G2478" s="15">
        <f>LN('1a.PI_data'!G2483/'1a.PI_data'!G2482)</f>
        <v>-3.3473825832901052E-2</v>
      </c>
      <c r="I2478" s="14">
        <f>'1b.RI_data'!A2483</f>
        <v>39629</v>
      </c>
      <c r="J2478">
        <f>LN('1b.RI_data'!B2483/'1b.RI_data'!B2482)</f>
        <v>7.7620825373625277E-3</v>
      </c>
      <c r="K2478">
        <f>LN('1b.RI_data'!C2483/'1b.RI_data'!C2482)</f>
        <v>-6.8049566039446387E-4</v>
      </c>
      <c r="L2478">
        <f>LN('1b.RI_data'!D2483/'1b.RI_data'!D2482)</f>
        <v>1.6529301951210506E-2</v>
      </c>
      <c r="M2478">
        <f>LN('1b.RI_data'!E2483/'1b.RI_data'!E2482)</f>
        <v>1.9623233668189331E-3</v>
      </c>
      <c r="N2478">
        <f>LN('1b.RI_data'!F2483/'1b.RI_data'!F2482)</f>
        <v>2.0966170934376822E-2</v>
      </c>
      <c r="O2478">
        <f>LN('1b.RI_data'!G2483/'1b.RI_data'!G2482)</f>
        <v>-3.3470631623045366E-2</v>
      </c>
      <c r="Q2478" s="14">
        <f t="shared" si="548"/>
        <v>39629</v>
      </c>
      <c r="R2478" s="18">
        <f t="shared" si="549"/>
        <v>0.80223551018170303</v>
      </c>
      <c r="S2478" s="15">
        <f t="shared" si="550"/>
        <v>1.3212078842893051</v>
      </c>
      <c r="T2478" s="15">
        <f t="shared" si="551"/>
        <v>1.1041286453649324</v>
      </c>
      <c r="U2478" s="15">
        <f t="shared" si="552"/>
        <v>0.53062825106216593</v>
      </c>
      <c r="V2478" s="15">
        <f t="shared" si="553"/>
        <v>0.98225441148742432</v>
      </c>
      <c r="W2478" s="15">
        <f t="shared" si="554"/>
        <v>0.91961852196683425</v>
      </c>
      <c r="Y2478" s="14">
        <f t="shared" si="555"/>
        <v>39629</v>
      </c>
      <c r="Z2478" s="19">
        <f t="shared" si="556"/>
        <v>0.9791500456721256</v>
      </c>
      <c r="AA2478">
        <f t="shared" si="557"/>
        <v>1.5243314675739008</v>
      </c>
      <c r="AB2478">
        <f t="shared" si="558"/>
        <v>1.3110788433216296</v>
      </c>
      <c r="AC2478">
        <f t="shared" si="559"/>
        <v>0.8669505899490314</v>
      </c>
      <c r="AD2478">
        <f t="shared" si="560"/>
        <v>1.1970806403448968</v>
      </c>
      <c r="AE2478">
        <f t="shared" si="561"/>
        <v>1.2582219590483317</v>
      </c>
    </row>
    <row r="2479" spans="1:31">
      <c r="A2479" s="14">
        <f>'1a.PI_data'!A2484</f>
        <v>39630</v>
      </c>
      <c r="B2479" s="15">
        <f>LN('1a.PI_data'!B2484/'1a.PI_data'!B2483)</f>
        <v>0</v>
      </c>
      <c r="C2479" s="15">
        <f>LN('1a.PI_data'!C2484/'1a.PI_data'!C2483)</f>
        <v>0</v>
      </c>
      <c r="D2479" s="15">
        <f>LN('1a.PI_data'!D2484/'1a.PI_data'!D2483)</f>
        <v>0</v>
      </c>
      <c r="E2479" s="15">
        <f>LN('1a.PI_data'!E2484/'1a.PI_data'!E2483)</f>
        <v>0</v>
      </c>
      <c r="F2479" s="15">
        <f>LN('1a.PI_data'!F2484/'1a.PI_data'!F2483)</f>
        <v>0</v>
      </c>
      <c r="G2479" s="15">
        <f>LN('1a.PI_data'!G2484/'1a.PI_data'!G2483)</f>
        <v>0</v>
      </c>
      <c r="I2479" s="14">
        <f>'1b.RI_data'!A2484</f>
        <v>39630</v>
      </c>
      <c r="J2479">
        <f>LN('1b.RI_data'!B2484/'1b.RI_data'!B2483)</f>
        <v>0</v>
      </c>
      <c r="K2479">
        <f>LN('1b.RI_data'!C2484/'1b.RI_data'!C2483)</f>
        <v>0</v>
      </c>
      <c r="L2479">
        <f>LN('1b.RI_data'!D2484/'1b.RI_data'!D2483)</f>
        <v>0</v>
      </c>
      <c r="M2479">
        <f>LN('1b.RI_data'!E2484/'1b.RI_data'!E2483)</f>
        <v>0</v>
      </c>
      <c r="N2479">
        <f>LN('1b.RI_data'!F2484/'1b.RI_data'!F2483)</f>
        <v>0</v>
      </c>
      <c r="O2479">
        <f>LN('1b.RI_data'!G2484/'1b.RI_data'!G2483)</f>
        <v>0</v>
      </c>
      <c r="Q2479" s="14">
        <f t="shared" si="548"/>
        <v>39630</v>
      </c>
      <c r="R2479" s="18">
        <f t="shared" si="549"/>
        <v>0.80223551018170303</v>
      </c>
      <c r="S2479" s="15">
        <f t="shared" si="550"/>
        <v>1.3212078842893051</v>
      </c>
      <c r="T2479" s="15">
        <f t="shared" si="551"/>
        <v>1.1041286453649324</v>
      </c>
      <c r="U2479" s="15">
        <f t="shared" si="552"/>
        <v>0.53062825106216593</v>
      </c>
      <c r="V2479" s="15">
        <f t="shared" si="553"/>
        <v>0.98225441148742432</v>
      </c>
      <c r="W2479" s="15">
        <f t="shared" si="554"/>
        <v>0.91961852196683425</v>
      </c>
      <c r="Y2479" s="14">
        <f t="shared" si="555"/>
        <v>39630</v>
      </c>
      <c r="Z2479" s="19">
        <f t="shared" si="556"/>
        <v>0.9791500456721256</v>
      </c>
      <c r="AA2479">
        <f t="shared" si="557"/>
        <v>1.5243314675739008</v>
      </c>
      <c r="AB2479">
        <f t="shared" si="558"/>
        <v>1.3110788433216296</v>
      </c>
      <c r="AC2479">
        <f t="shared" si="559"/>
        <v>0.8669505899490314</v>
      </c>
      <c r="AD2479">
        <f t="shared" si="560"/>
        <v>1.1970806403448968</v>
      </c>
      <c r="AE2479">
        <f t="shared" si="561"/>
        <v>1.2582219590483317</v>
      </c>
    </row>
    <row r="2480" spans="1:31">
      <c r="A2480" s="14">
        <f>'1a.PI_data'!A2485</f>
        <v>39631</v>
      </c>
      <c r="B2480" s="15">
        <f>LN('1a.PI_data'!B2485/'1a.PI_data'!B2484)</f>
        <v>-3.0381472423408742E-2</v>
      </c>
      <c r="C2480" s="15">
        <f>LN('1a.PI_data'!C2485/'1a.PI_data'!C2484)</f>
        <v>-6.6304544290242244E-4</v>
      </c>
      <c r="D2480" s="15">
        <f>LN('1a.PI_data'!D2485/'1a.PI_data'!D2484)</f>
        <v>-4.6594274898770091E-2</v>
      </c>
      <c r="E2480" s="15">
        <f>LN('1a.PI_data'!E2485/'1a.PI_data'!E2484)</f>
        <v>-2.0803127629763284E-2</v>
      </c>
      <c r="F2480" s="15">
        <f>LN('1a.PI_data'!F2485/'1a.PI_data'!F2484)</f>
        <v>-1.1119649575425172E-2</v>
      </c>
      <c r="G2480" s="15">
        <f>LN('1a.PI_data'!G2485/'1a.PI_data'!G2484)</f>
        <v>4.7929930630937955E-3</v>
      </c>
      <c r="I2480" s="14">
        <f>'1b.RI_data'!A2485</f>
        <v>39631</v>
      </c>
      <c r="J2480">
        <f>LN('1b.RI_data'!B2485/'1b.RI_data'!B2484)</f>
        <v>-3.0381606845589104E-2</v>
      </c>
      <c r="K2480">
        <f>LN('1b.RI_data'!C2485/'1b.RI_data'!C2484)</f>
        <v>-6.7706653792193349E-4</v>
      </c>
      <c r="L2480">
        <f>LN('1b.RI_data'!D2485/'1b.RI_data'!D2484)</f>
        <v>-4.6606403847142486E-2</v>
      </c>
      <c r="M2480">
        <f>LN('1b.RI_data'!E2485/'1b.RI_data'!E2484)</f>
        <v>-2.0804097150156041E-2</v>
      </c>
      <c r="N2480">
        <f>LN('1b.RI_data'!F2485/'1b.RI_data'!F2484)</f>
        <v>-1.1008377676183272E-2</v>
      </c>
      <c r="O2480">
        <f>LN('1b.RI_data'!G2485/'1b.RI_data'!G2484)</f>
        <v>4.7706356788039589E-3</v>
      </c>
      <c r="Q2480" s="14">
        <f t="shared" si="548"/>
        <v>39631</v>
      </c>
      <c r="R2480" s="18">
        <f t="shared" si="549"/>
        <v>0.77185403775829431</v>
      </c>
      <c r="S2480" s="15">
        <f t="shared" si="550"/>
        <v>1.3205448388464027</v>
      </c>
      <c r="T2480" s="15">
        <f t="shared" si="551"/>
        <v>1.0575343704661624</v>
      </c>
      <c r="U2480" s="15">
        <f t="shared" si="552"/>
        <v>0.5098251234324026</v>
      </c>
      <c r="V2480" s="15">
        <f t="shared" si="553"/>
        <v>0.9711347619119991</v>
      </c>
      <c r="W2480" s="15">
        <f t="shared" si="554"/>
        <v>0.92441151502992802</v>
      </c>
      <c r="Y2480" s="14">
        <f t="shared" si="555"/>
        <v>39631</v>
      </c>
      <c r="Z2480" s="19">
        <f t="shared" si="556"/>
        <v>0.9487684388265365</v>
      </c>
      <c r="AA2480">
        <f t="shared" si="557"/>
        <v>1.5236544010359789</v>
      </c>
      <c r="AB2480">
        <f t="shared" si="558"/>
        <v>1.2644724394744871</v>
      </c>
      <c r="AC2480">
        <f t="shared" si="559"/>
        <v>0.84614649279887533</v>
      </c>
      <c r="AD2480">
        <f t="shared" si="560"/>
        <v>1.1860722626687135</v>
      </c>
      <c r="AE2480">
        <f t="shared" si="561"/>
        <v>1.2629925947271357</v>
      </c>
    </row>
    <row r="2481" spans="1:31">
      <c r="A2481" s="14">
        <f>'1a.PI_data'!A2486</f>
        <v>39632</v>
      </c>
      <c r="B2481" s="15">
        <f>LN('1a.PI_data'!B2486/'1a.PI_data'!B2485)</f>
        <v>7.7693089426071268E-3</v>
      </c>
      <c r="C2481" s="15">
        <f>LN('1a.PI_data'!C2486/'1a.PI_data'!C2485)</f>
        <v>-4.1672696400568074E-2</v>
      </c>
      <c r="D2481" s="15">
        <f>LN('1a.PI_data'!D2486/'1a.PI_data'!D2485)</f>
        <v>0</v>
      </c>
      <c r="E2481" s="15">
        <f>LN('1a.PI_data'!E2486/'1a.PI_data'!E2485)</f>
        <v>-2.124510861373604E-2</v>
      </c>
      <c r="F2481" s="15">
        <f>LN('1a.PI_data'!F2486/'1a.PI_data'!F2485)</f>
        <v>0</v>
      </c>
      <c r="G2481" s="15">
        <f>LN('1a.PI_data'!G2486/'1a.PI_data'!G2485)</f>
        <v>-1.6101260572993253E-2</v>
      </c>
      <c r="I2481" s="14">
        <f>'1b.RI_data'!A2486</f>
        <v>39632</v>
      </c>
      <c r="J2481">
        <f>LN('1b.RI_data'!B2486/'1b.RI_data'!B2485)</f>
        <v>7.7835787341230716E-3</v>
      </c>
      <c r="K2481">
        <f>LN('1b.RI_data'!C2486/'1b.RI_data'!C2485)</f>
        <v>-4.1673193316171475E-2</v>
      </c>
      <c r="L2481">
        <f>LN('1b.RI_data'!D2486/'1b.RI_data'!D2485)</f>
        <v>0</v>
      </c>
      <c r="M2481">
        <f>LN('1b.RI_data'!E2486/'1b.RI_data'!E2485)</f>
        <v>-2.1246119770975458E-2</v>
      </c>
      <c r="N2481">
        <f>LN('1b.RI_data'!F2486/'1b.RI_data'!F2485)</f>
        <v>0</v>
      </c>
      <c r="O2481">
        <f>LN('1b.RI_data'!G2486/'1b.RI_data'!G2485)</f>
        <v>-1.6086301731729064E-2</v>
      </c>
      <c r="Q2481" s="14">
        <f t="shared" si="548"/>
        <v>39632</v>
      </c>
      <c r="R2481" s="18">
        <f t="shared" si="549"/>
        <v>0.77962334670090139</v>
      </c>
      <c r="S2481" s="15">
        <f t="shared" si="550"/>
        <v>1.2788721424458347</v>
      </c>
      <c r="T2481" s="15">
        <f t="shared" si="551"/>
        <v>1.0575343704661624</v>
      </c>
      <c r="U2481" s="15">
        <f t="shared" si="552"/>
        <v>0.48858001481866659</v>
      </c>
      <c r="V2481" s="15">
        <f t="shared" si="553"/>
        <v>0.9711347619119991</v>
      </c>
      <c r="W2481" s="15">
        <f t="shared" si="554"/>
        <v>0.90831025445693481</v>
      </c>
      <c r="Y2481" s="14">
        <f t="shared" si="555"/>
        <v>39632</v>
      </c>
      <c r="Z2481" s="19">
        <f t="shared" si="556"/>
        <v>0.95655201756065955</v>
      </c>
      <c r="AA2481">
        <f t="shared" si="557"/>
        <v>1.4819812077198073</v>
      </c>
      <c r="AB2481">
        <f t="shared" si="558"/>
        <v>1.2644724394744871</v>
      </c>
      <c r="AC2481">
        <f t="shared" si="559"/>
        <v>0.82490037302789987</v>
      </c>
      <c r="AD2481">
        <f t="shared" si="560"/>
        <v>1.1860722626687135</v>
      </c>
      <c r="AE2481">
        <f t="shared" si="561"/>
        <v>1.2469062929954067</v>
      </c>
    </row>
    <row r="2482" spans="1:31">
      <c r="A2482" s="14">
        <f>'1a.PI_data'!A2487</f>
        <v>39633</v>
      </c>
      <c r="B2482" s="15">
        <f>LN('1a.PI_data'!B2487/'1a.PI_data'!B2486)</f>
        <v>-9.4609066288727662E-3</v>
      </c>
      <c r="C2482" s="15">
        <f>LN('1a.PI_data'!C2487/'1a.PI_data'!C2486)</f>
        <v>2.1053409197832263E-2</v>
      </c>
      <c r="D2482" s="15">
        <f>LN('1a.PI_data'!D2487/'1a.PI_data'!D2486)</f>
        <v>0</v>
      </c>
      <c r="E2482" s="15">
        <f>LN('1a.PI_data'!E2487/'1a.PI_data'!E2486)</f>
        <v>6.1162270174358324E-3</v>
      </c>
      <c r="F2482" s="15">
        <f>LN('1a.PI_data'!F2487/'1a.PI_data'!F2486)</f>
        <v>-1.4075728234184457E-2</v>
      </c>
      <c r="G2482" s="15">
        <f>LN('1a.PI_data'!G2487/'1a.PI_data'!G2486)</f>
        <v>0.12020965739081103</v>
      </c>
      <c r="I2482" s="14">
        <f>'1b.RI_data'!A2487</f>
        <v>39633</v>
      </c>
      <c r="J2482">
        <f>LN('1b.RI_data'!B2487/'1b.RI_data'!B2486)</f>
        <v>-9.460516300449048E-3</v>
      </c>
      <c r="K2482">
        <f>LN('1b.RI_data'!C2487/'1b.RI_data'!C2486)</f>
        <v>2.1053662831869338E-2</v>
      </c>
      <c r="L2482">
        <f>LN('1b.RI_data'!D2487/'1b.RI_data'!D2486)</f>
        <v>0</v>
      </c>
      <c r="M2482">
        <f>LN('1b.RI_data'!E2487/'1b.RI_data'!E2486)</f>
        <v>6.118491822629234E-3</v>
      </c>
      <c r="N2482">
        <f>LN('1b.RI_data'!F2487/'1b.RI_data'!F2486)</f>
        <v>-1.4083759795906967E-2</v>
      </c>
      <c r="O2482">
        <f>LN('1b.RI_data'!G2487/'1b.RI_data'!G2486)</f>
        <v>0.12021447445127717</v>
      </c>
      <c r="Q2482" s="14">
        <f t="shared" si="548"/>
        <v>39633</v>
      </c>
      <c r="R2482" s="18">
        <f t="shared" si="549"/>
        <v>0.77016244007202861</v>
      </c>
      <c r="S2482" s="15">
        <f t="shared" si="550"/>
        <v>1.299925551643667</v>
      </c>
      <c r="T2482" s="15">
        <f t="shared" si="551"/>
        <v>1.0575343704661624</v>
      </c>
      <c r="U2482" s="15">
        <f t="shared" si="552"/>
        <v>0.49469624183610239</v>
      </c>
      <c r="V2482" s="15">
        <f t="shared" si="553"/>
        <v>0.95705903367781464</v>
      </c>
      <c r="W2482" s="15">
        <f t="shared" si="554"/>
        <v>1.0285199118477459</v>
      </c>
      <c r="Y2482" s="14">
        <f t="shared" si="555"/>
        <v>39633</v>
      </c>
      <c r="Z2482" s="19">
        <f t="shared" si="556"/>
        <v>0.94709150126021047</v>
      </c>
      <c r="AA2482">
        <f t="shared" si="557"/>
        <v>1.5030348705516767</v>
      </c>
      <c r="AB2482">
        <f t="shared" si="558"/>
        <v>1.2644724394744871</v>
      </c>
      <c r="AC2482">
        <f t="shared" si="559"/>
        <v>0.83101886485052912</v>
      </c>
      <c r="AD2482">
        <f t="shared" si="560"/>
        <v>1.1719885028728065</v>
      </c>
      <c r="AE2482">
        <f t="shared" si="561"/>
        <v>1.3671207674466839</v>
      </c>
    </row>
    <row r="2483" spans="1:31">
      <c r="A2483" s="14">
        <f>'1a.PI_data'!A2488</f>
        <v>39636</v>
      </c>
      <c r="B2483" s="15">
        <f>LN('1a.PI_data'!B2488/'1a.PI_data'!B2487)</f>
        <v>-2.1469494009856663E-2</v>
      </c>
      <c r="C2483" s="15">
        <f>LN('1a.PI_data'!C2488/'1a.PI_data'!C2487)</f>
        <v>-4.6207564452847606E-2</v>
      </c>
      <c r="D2483" s="15">
        <f>LN('1a.PI_data'!D2488/'1a.PI_data'!D2487)</f>
        <v>-2.3184786917678613E-2</v>
      </c>
      <c r="E2483" s="15">
        <f>LN('1a.PI_data'!E2488/'1a.PI_data'!E2487)</f>
        <v>-3.5163912457666896E-2</v>
      </c>
      <c r="F2483" s="15">
        <f>LN('1a.PI_data'!F2488/'1a.PI_data'!F2487)</f>
        <v>0</v>
      </c>
      <c r="G2483" s="15">
        <f>LN('1a.PI_data'!G2488/'1a.PI_data'!G2487)</f>
        <v>-8.1001915650066036E-3</v>
      </c>
      <c r="I2483" s="14">
        <f>'1b.RI_data'!A2488</f>
        <v>39636</v>
      </c>
      <c r="J2483">
        <f>LN('1b.RI_data'!B2488/'1b.RI_data'!B2487)</f>
        <v>-2.1141543969596416E-2</v>
      </c>
      <c r="K2483">
        <f>LN('1b.RI_data'!C2488/'1b.RI_data'!C2487)</f>
        <v>-4.6190639572522132E-2</v>
      </c>
      <c r="L2483">
        <f>LN('1b.RI_data'!D2488/'1b.RI_data'!D2487)</f>
        <v>-2.3167051000097992E-2</v>
      </c>
      <c r="M2483">
        <f>LN('1b.RI_data'!E2488/'1b.RI_data'!E2487)</f>
        <v>-3.5164021408827358E-2</v>
      </c>
      <c r="N2483">
        <f>LN('1b.RI_data'!F2488/'1b.RI_data'!F2487)</f>
        <v>0</v>
      </c>
      <c r="O2483">
        <f>LN('1b.RI_data'!G2488/'1b.RI_data'!G2487)</f>
        <v>-8.1058882312000681E-3</v>
      </c>
      <c r="Q2483" s="14">
        <f t="shared" si="548"/>
        <v>39636</v>
      </c>
      <c r="R2483" s="18">
        <f t="shared" si="549"/>
        <v>0.74869294606217196</v>
      </c>
      <c r="S2483" s="15">
        <f t="shared" si="550"/>
        <v>1.2537179871908193</v>
      </c>
      <c r="T2483" s="15">
        <f t="shared" si="551"/>
        <v>1.0343495835484837</v>
      </c>
      <c r="U2483" s="15">
        <f t="shared" si="552"/>
        <v>0.45953232937843547</v>
      </c>
      <c r="V2483" s="15">
        <f t="shared" si="553"/>
        <v>0.95705903367781464</v>
      </c>
      <c r="W2483" s="15">
        <f t="shared" si="554"/>
        <v>1.0204197202827394</v>
      </c>
      <c r="Y2483" s="14">
        <f t="shared" si="555"/>
        <v>39636</v>
      </c>
      <c r="Z2483" s="19">
        <f t="shared" si="556"/>
        <v>0.92594995729061402</v>
      </c>
      <c r="AA2483">
        <f t="shared" si="557"/>
        <v>1.4568442309791545</v>
      </c>
      <c r="AB2483">
        <f t="shared" si="558"/>
        <v>1.241305388474389</v>
      </c>
      <c r="AC2483">
        <f t="shared" si="559"/>
        <v>0.79585484344170176</v>
      </c>
      <c r="AD2483">
        <f t="shared" si="560"/>
        <v>1.1719885028728065</v>
      </c>
      <c r="AE2483">
        <f t="shared" si="561"/>
        <v>1.3590148792154837</v>
      </c>
    </row>
    <row r="2484" spans="1:31">
      <c r="A2484" s="14">
        <f>'1a.PI_data'!A2489</f>
        <v>39637</v>
      </c>
      <c r="B2484" s="15">
        <f>LN('1a.PI_data'!B2489/'1a.PI_data'!B2488)</f>
        <v>7.046609473683775E-3</v>
      </c>
      <c r="C2484" s="15">
        <f>LN('1a.PI_data'!C2489/'1a.PI_data'!C2488)</f>
        <v>-6.6879483384173932E-2</v>
      </c>
      <c r="D2484" s="15">
        <f>LN('1a.PI_data'!D2489/'1a.PI_data'!D2488)</f>
        <v>-7.8336687087678762E-3</v>
      </c>
      <c r="E2484" s="15">
        <f>LN('1a.PI_data'!E2489/'1a.PI_data'!E2488)</f>
        <v>2.5975486403260736E-2</v>
      </c>
      <c r="F2484" s="15">
        <f>LN('1a.PI_data'!F2489/'1a.PI_data'!F2488)</f>
        <v>-1.2709287916670097E-2</v>
      </c>
      <c r="G2484" s="15">
        <f>LN('1a.PI_data'!G2489/'1a.PI_data'!G2488)</f>
        <v>2.0312074198109383E-3</v>
      </c>
      <c r="I2484" s="14">
        <f>'1b.RI_data'!A2489</f>
        <v>39637</v>
      </c>
      <c r="J2484">
        <f>LN('1b.RI_data'!B2489/'1b.RI_data'!B2488)</f>
        <v>7.106950853617666E-3</v>
      </c>
      <c r="K2484">
        <f>LN('1b.RI_data'!C2489/'1b.RI_data'!C2488)</f>
        <v>-6.6916979100585194E-2</v>
      </c>
      <c r="L2484">
        <f>LN('1b.RI_data'!D2489/'1b.RI_data'!D2488)</f>
        <v>-7.8428101435305871E-3</v>
      </c>
      <c r="M2484">
        <f>LN('1b.RI_data'!E2489/'1b.RI_data'!E2488)</f>
        <v>2.5975669664692742E-2</v>
      </c>
      <c r="N2484">
        <f>LN('1b.RI_data'!F2489/'1b.RI_data'!F2488)</f>
        <v>-1.267973237153984E-2</v>
      </c>
      <c r="O2484">
        <f>LN('1b.RI_data'!G2489/'1b.RI_data'!G2488)</f>
        <v>2.0328001593787827E-3</v>
      </c>
      <c r="Q2484" s="14">
        <f t="shared" si="548"/>
        <v>39637</v>
      </c>
      <c r="R2484" s="18">
        <f t="shared" si="549"/>
        <v>0.7557395555358557</v>
      </c>
      <c r="S2484" s="15">
        <f t="shared" si="550"/>
        <v>1.1868385038066454</v>
      </c>
      <c r="T2484" s="15">
        <f t="shared" si="551"/>
        <v>1.0265159148397158</v>
      </c>
      <c r="U2484" s="15">
        <f t="shared" si="552"/>
        <v>0.48550781578169622</v>
      </c>
      <c r="V2484" s="15">
        <f t="shared" si="553"/>
        <v>0.9443497457611445</v>
      </c>
      <c r="W2484" s="15">
        <f t="shared" si="554"/>
        <v>1.0224509277025504</v>
      </c>
      <c r="Y2484" s="14">
        <f t="shared" si="555"/>
        <v>39637</v>
      </c>
      <c r="Z2484" s="19">
        <f t="shared" si="556"/>
        <v>0.9330569081442317</v>
      </c>
      <c r="AA2484">
        <f t="shared" si="557"/>
        <v>1.3899272518785692</v>
      </c>
      <c r="AB2484">
        <f t="shared" si="558"/>
        <v>1.2334625783308584</v>
      </c>
      <c r="AC2484">
        <f t="shared" si="559"/>
        <v>0.82183051310639454</v>
      </c>
      <c r="AD2484">
        <f t="shared" si="560"/>
        <v>1.1593087705012668</v>
      </c>
      <c r="AE2484">
        <f t="shared" si="561"/>
        <v>1.3610476793748625</v>
      </c>
    </row>
    <row r="2485" spans="1:31">
      <c r="A2485" s="14">
        <f>'1a.PI_data'!A2490</f>
        <v>39638</v>
      </c>
      <c r="B2485" s="15">
        <f>LN('1a.PI_data'!B2490/'1a.PI_data'!B2489)</f>
        <v>-1.4509778601552066E-2</v>
      </c>
      <c r="C2485" s="15">
        <f>LN('1a.PI_data'!C2490/'1a.PI_data'!C2489)</f>
        <v>-8.6098871404982763E-3</v>
      </c>
      <c r="D2485" s="15">
        <f>LN('1a.PI_data'!D2490/'1a.PI_data'!D2489)</f>
        <v>0</v>
      </c>
      <c r="E2485" s="15">
        <f>LN('1a.PI_data'!E2490/'1a.PI_data'!E2489)</f>
        <v>0</v>
      </c>
      <c r="F2485" s="15">
        <f>LN('1a.PI_data'!F2490/'1a.PI_data'!F2489)</f>
        <v>1.1935792970280098E-2</v>
      </c>
      <c r="G2485" s="15">
        <f>LN('1a.PI_data'!G2490/'1a.PI_data'!G2489)</f>
        <v>-7.870775388278059E-3</v>
      </c>
      <c r="I2485" s="14">
        <f>'1b.RI_data'!A2490</f>
        <v>39638</v>
      </c>
      <c r="J2485">
        <f>LN('1b.RI_data'!B2490/'1b.RI_data'!B2489)</f>
        <v>-1.4509484901512848E-2</v>
      </c>
      <c r="K2485">
        <f>LN('1b.RI_data'!C2490/'1b.RI_data'!C2489)</f>
        <v>-8.588615081233859E-3</v>
      </c>
      <c r="L2485">
        <f>LN('1b.RI_data'!D2490/'1b.RI_data'!D2489)</f>
        <v>0</v>
      </c>
      <c r="M2485">
        <f>LN('1b.RI_data'!E2490/'1b.RI_data'!E2489)</f>
        <v>0</v>
      </c>
      <c r="N2485">
        <f>LN('1b.RI_data'!F2490/'1b.RI_data'!F2489)</f>
        <v>1.1894571864033436E-2</v>
      </c>
      <c r="O2485">
        <f>LN('1b.RI_data'!G2490/'1b.RI_data'!G2489)</f>
        <v>-7.8994992509411957E-3</v>
      </c>
      <c r="Q2485" s="14">
        <f t="shared" si="548"/>
        <v>39638</v>
      </c>
      <c r="R2485" s="18">
        <f t="shared" si="549"/>
        <v>0.74122977693430359</v>
      </c>
      <c r="S2485" s="15">
        <f t="shared" si="550"/>
        <v>1.1782286166661471</v>
      </c>
      <c r="T2485" s="15">
        <f t="shared" si="551"/>
        <v>1.0265159148397158</v>
      </c>
      <c r="U2485" s="15">
        <f t="shared" si="552"/>
        <v>0.48550781578169622</v>
      </c>
      <c r="V2485" s="15">
        <f t="shared" si="553"/>
        <v>0.95628553873142463</v>
      </c>
      <c r="W2485" s="15">
        <f t="shared" si="554"/>
        <v>1.0145801523142723</v>
      </c>
      <c r="Y2485" s="14">
        <f t="shared" si="555"/>
        <v>39638</v>
      </c>
      <c r="Z2485" s="19">
        <f t="shared" si="556"/>
        <v>0.91854742324271887</v>
      </c>
      <c r="AA2485">
        <f t="shared" si="557"/>
        <v>1.3813386367973355</v>
      </c>
      <c r="AB2485">
        <f t="shared" si="558"/>
        <v>1.2334625783308584</v>
      </c>
      <c r="AC2485">
        <f t="shared" si="559"/>
        <v>0.82183051310639454</v>
      </c>
      <c r="AD2485">
        <f t="shared" si="560"/>
        <v>1.1712033423653003</v>
      </c>
      <c r="AE2485">
        <f t="shared" si="561"/>
        <v>1.3531481801239214</v>
      </c>
    </row>
    <row r="2486" spans="1:31">
      <c r="A2486" s="14">
        <f>'1a.PI_data'!A2491</f>
        <v>39639</v>
      </c>
      <c r="B2486" s="15">
        <f>LN('1a.PI_data'!B2491/'1a.PI_data'!B2490)</f>
        <v>9.7271000382872785E-3</v>
      </c>
      <c r="C2486" s="15">
        <f>LN('1a.PI_data'!C2491/'1a.PI_data'!C2490)</f>
        <v>4.5985113241823437E-2</v>
      </c>
      <c r="D2486" s="15">
        <f>LN('1a.PI_data'!D2491/'1a.PI_data'!D2490)</f>
        <v>0</v>
      </c>
      <c r="E2486" s="15">
        <f>LN('1a.PI_data'!E2491/'1a.PI_data'!E2490)</f>
        <v>-2.4923408452456851E-2</v>
      </c>
      <c r="F2486" s="15">
        <f>LN('1a.PI_data'!F2491/'1a.PI_data'!F2490)</f>
        <v>1.484922318057433E-2</v>
      </c>
      <c r="G2486" s="15">
        <f>LN('1a.PI_data'!G2491/'1a.PI_data'!G2490)</f>
        <v>-4.8924916452283999E-3</v>
      </c>
      <c r="I2486" s="14">
        <f>'1b.RI_data'!A2491</f>
        <v>39639</v>
      </c>
      <c r="J2486">
        <f>LN('1b.RI_data'!B2491/'1b.RI_data'!B2490)</f>
        <v>9.7365950019220066E-3</v>
      </c>
      <c r="K2486">
        <f>LN('1b.RI_data'!C2491/'1b.RI_data'!C2490)</f>
        <v>4.5985617491895205E-2</v>
      </c>
      <c r="L2486">
        <f>LN('1b.RI_data'!D2491/'1b.RI_data'!D2490)</f>
        <v>0</v>
      </c>
      <c r="M2486">
        <f>LN('1b.RI_data'!E2491/'1b.RI_data'!E2490)</f>
        <v>-2.4925583311114888E-2</v>
      </c>
      <c r="N2486">
        <f>LN('1b.RI_data'!F2491/'1b.RI_data'!F2490)</f>
        <v>1.4868920303413607E-2</v>
      </c>
      <c r="O2486">
        <f>LN('1b.RI_data'!G2491/'1b.RI_data'!G2490)</f>
        <v>-4.8720483421228972E-3</v>
      </c>
      <c r="Q2486" s="14">
        <f t="shared" si="548"/>
        <v>39639</v>
      </c>
      <c r="R2486" s="18">
        <f t="shared" si="549"/>
        <v>0.75095687697259084</v>
      </c>
      <c r="S2486" s="15">
        <f t="shared" si="550"/>
        <v>1.2242137299079705</v>
      </c>
      <c r="T2486" s="15">
        <f t="shared" si="551"/>
        <v>1.0265159148397158</v>
      </c>
      <c r="U2486" s="15">
        <f t="shared" si="552"/>
        <v>0.46058440732923939</v>
      </c>
      <c r="V2486" s="15">
        <f t="shared" si="553"/>
        <v>0.97113476191199899</v>
      </c>
      <c r="W2486" s="15">
        <f t="shared" si="554"/>
        <v>1.0096876606690439</v>
      </c>
      <c r="Y2486" s="14">
        <f t="shared" si="555"/>
        <v>39639</v>
      </c>
      <c r="Z2486" s="19">
        <f t="shared" si="556"/>
        <v>0.92828401824464091</v>
      </c>
      <c r="AA2486">
        <f t="shared" si="557"/>
        <v>1.4273242542892306</v>
      </c>
      <c r="AB2486">
        <f t="shared" si="558"/>
        <v>1.2334625783308584</v>
      </c>
      <c r="AC2486">
        <f t="shared" si="559"/>
        <v>0.7969049297952796</v>
      </c>
      <c r="AD2486">
        <f t="shared" si="560"/>
        <v>1.1860722626687139</v>
      </c>
      <c r="AE2486">
        <f t="shared" si="561"/>
        <v>1.3482761317817984</v>
      </c>
    </row>
    <row r="2487" spans="1:31">
      <c r="A2487" s="14">
        <f>'1a.PI_data'!A2492</f>
        <v>39640</v>
      </c>
      <c r="B2487" s="15">
        <f>LN('1a.PI_data'!B2492/'1a.PI_data'!B2491)</f>
        <v>-2.5337882158905137E-3</v>
      </c>
      <c r="C2487" s="15">
        <f>LN('1a.PI_data'!C2492/'1a.PI_data'!C2491)</f>
        <v>-4.4398137859532595E-2</v>
      </c>
      <c r="D2487" s="15">
        <f>LN('1a.PI_data'!D2492/'1a.PI_data'!D2491)</f>
        <v>0</v>
      </c>
      <c r="E2487" s="15">
        <f>LN('1a.PI_data'!E2492/'1a.PI_data'!E2491)</f>
        <v>1.0509722459750015E-3</v>
      </c>
      <c r="F2487" s="15">
        <f>LN('1a.PI_data'!F2492/'1a.PI_data'!F2491)</f>
        <v>1.0868298562413928E-2</v>
      </c>
      <c r="G2487" s="15">
        <f>LN('1a.PI_data'!G2492/'1a.PI_data'!G2491)</f>
        <v>8.9745086316970722E-3</v>
      </c>
      <c r="I2487" s="14">
        <f>'1b.RI_data'!A2492</f>
        <v>39640</v>
      </c>
      <c r="J2487">
        <f>LN('1b.RI_data'!B2492/'1b.RI_data'!B2491)</f>
        <v>-2.5041607734229577E-3</v>
      </c>
      <c r="K2487">
        <f>LN('1b.RI_data'!C2492/'1b.RI_data'!C2491)</f>
        <v>-4.4420591241907947E-2</v>
      </c>
      <c r="L2487">
        <f>LN('1b.RI_data'!D2492/'1b.RI_data'!D2491)</f>
        <v>0</v>
      </c>
      <c r="M2487">
        <f>LN('1b.RI_data'!E2492/'1b.RI_data'!E2491)</f>
        <v>1.0525509273507311E-3</v>
      </c>
      <c r="N2487">
        <f>LN('1b.RI_data'!F2492/'1b.RI_data'!F2491)</f>
        <v>1.0817008428637219E-2</v>
      </c>
      <c r="O2487">
        <f>LN('1b.RI_data'!G2492/'1b.RI_data'!G2491)</f>
        <v>8.9573735089303799E-3</v>
      </c>
      <c r="Q2487" s="14">
        <f t="shared" si="548"/>
        <v>39640</v>
      </c>
      <c r="R2487" s="18">
        <f t="shared" si="549"/>
        <v>0.74842308875670027</v>
      </c>
      <c r="S2487" s="15">
        <f t="shared" si="550"/>
        <v>1.1798155920484379</v>
      </c>
      <c r="T2487" s="15">
        <f t="shared" si="551"/>
        <v>1.0265159148397158</v>
      </c>
      <c r="U2487" s="15">
        <f t="shared" si="552"/>
        <v>0.46163537957521439</v>
      </c>
      <c r="V2487" s="15">
        <f t="shared" si="553"/>
        <v>0.98200306047441288</v>
      </c>
      <c r="W2487" s="15">
        <f t="shared" si="554"/>
        <v>1.0186621693007409</v>
      </c>
      <c r="Y2487" s="14">
        <f t="shared" si="555"/>
        <v>39640</v>
      </c>
      <c r="Z2487" s="19">
        <f t="shared" si="556"/>
        <v>0.92577985747121794</v>
      </c>
      <c r="AA2487">
        <f t="shared" si="557"/>
        <v>1.3829036630473226</v>
      </c>
      <c r="AB2487">
        <f t="shared" si="558"/>
        <v>1.2334625783308584</v>
      </c>
      <c r="AC2487">
        <f t="shared" si="559"/>
        <v>0.79795748072263029</v>
      </c>
      <c r="AD2487">
        <f t="shared" si="560"/>
        <v>1.1968892710973511</v>
      </c>
      <c r="AE2487">
        <f t="shared" si="561"/>
        <v>1.3572335052907287</v>
      </c>
    </row>
    <row r="2488" spans="1:31">
      <c r="A2488" s="14">
        <f>'1a.PI_data'!A2493</f>
        <v>39643</v>
      </c>
      <c r="B2488" s="15">
        <f>LN('1a.PI_data'!B2493/'1a.PI_data'!B2492)</f>
        <v>2.3453229447886383E-3</v>
      </c>
      <c r="C2488" s="15">
        <f>LN('1a.PI_data'!C2493/'1a.PI_data'!C2492)</f>
        <v>1.7061583695782159E-2</v>
      </c>
      <c r="D2488" s="15">
        <f>LN('1a.PI_data'!D2493/'1a.PI_data'!D2492)</f>
        <v>0</v>
      </c>
      <c r="E2488" s="15">
        <f>LN('1a.PI_data'!E2493/'1a.PI_data'!E2492)</f>
        <v>2.387243620648178E-2</v>
      </c>
      <c r="F2488" s="15">
        <f>LN('1a.PI_data'!F2493/'1a.PI_data'!F2492)</f>
        <v>6.2648995786560857E-3</v>
      </c>
      <c r="G2488" s="15">
        <f>LN('1a.PI_data'!G2493/'1a.PI_data'!G2492)</f>
        <v>-7.1545020626242314E-3</v>
      </c>
      <c r="I2488" s="14">
        <f>'1b.RI_data'!A2493</f>
        <v>39643</v>
      </c>
      <c r="J2488">
        <f>LN('1b.RI_data'!B2493/'1b.RI_data'!B2492)</f>
        <v>2.3451734499377866E-3</v>
      </c>
      <c r="K2488">
        <f>LN('1b.RI_data'!C2493/'1b.RI_data'!C2492)</f>
        <v>1.708197815247664E-2</v>
      </c>
      <c r="L2488">
        <f>LN('1b.RI_data'!D2493/'1b.RI_data'!D2492)</f>
        <v>0</v>
      </c>
      <c r="M2488">
        <f>LN('1b.RI_data'!E2493/'1b.RI_data'!E2492)</f>
        <v>2.3873032383764193E-2</v>
      </c>
      <c r="N2488">
        <f>LN('1b.RI_data'!F2493/'1b.RI_data'!F2492)</f>
        <v>6.3230975709673643E-3</v>
      </c>
      <c r="O2488">
        <f>LN('1b.RI_data'!G2493/'1b.RI_data'!G2492)</f>
        <v>-7.1599858706335277E-3</v>
      </c>
      <c r="Q2488" s="14">
        <f t="shared" si="548"/>
        <v>39643</v>
      </c>
      <c r="R2488" s="18">
        <f t="shared" si="549"/>
        <v>0.75076841170148889</v>
      </c>
      <c r="S2488" s="15">
        <f t="shared" si="550"/>
        <v>1.19687717574422</v>
      </c>
      <c r="T2488" s="15">
        <f t="shared" si="551"/>
        <v>1.0265159148397158</v>
      </c>
      <c r="U2488" s="15">
        <f t="shared" si="552"/>
        <v>0.48550781578169616</v>
      </c>
      <c r="V2488" s="15">
        <f t="shared" si="553"/>
        <v>0.98826796005306894</v>
      </c>
      <c r="W2488" s="15">
        <f t="shared" si="554"/>
        <v>1.0115076672381167</v>
      </c>
      <c r="Y2488" s="14">
        <f t="shared" si="555"/>
        <v>39643</v>
      </c>
      <c r="Z2488" s="19">
        <f t="shared" si="556"/>
        <v>0.92812503092115572</v>
      </c>
      <c r="AA2488">
        <f t="shared" si="557"/>
        <v>1.3999856411997993</v>
      </c>
      <c r="AB2488">
        <f t="shared" si="558"/>
        <v>1.2334625783308584</v>
      </c>
      <c r="AC2488">
        <f t="shared" si="559"/>
        <v>0.82183051310639443</v>
      </c>
      <c r="AD2488">
        <f t="shared" si="560"/>
        <v>1.2032123686683185</v>
      </c>
      <c r="AE2488">
        <f t="shared" si="561"/>
        <v>1.3500735194200952</v>
      </c>
    </row>
    <row r="2489" spans="1:31">
      <c r="A2489" s="14">
        <f>'1a.PI_data'!A2494</f>
        <v>39644</v>
      </c>
      <c r="B2489" s="15">
        <f>LN('1a.PI_data'!B2494/'1a.PI_data'!B2493)</f>
        <v>-2.8322652151819918E-2</v>
      </c>
      <c r="C2489" s="15">
        <f>LN('1a.PI_data'!C2494/'1a.PI_data'!C2493)</f>
        <v>-3.9271522758155077E-2</v>
      </c>
      <c r="D2489" s="15">
        <f>LN('1a.PI_data'!D2494/'1a.PI_data'!D2493)</f>
        <v>-5.6673888362599713E-2</v>
      </c>
      <c r="E2489" s="15">
        <f>LN('1a.PI_data'!E2494/'1a.PI_data'!E2493)</f>
        <v>-3.6557595733797577E-2</v>
      </c>
      <c r="F2489" s="15">
        <f>LN('1a.PI_data'!F2494/'1a.PI_data'!F2493)</f>
        <v>-4.0010432843848601E-2</v>
      </c>
      <c r="G2489" s="15">
        <f>LN('1a.PI_data'!G2494/'1a.PI_data'!G2493)</f>
        <v>-1.6074040684759826E-2</v>
      </c>
      <c r="I2489" s="14">
        <f>'1b.RI_data'!A2494</f>
        <v>39644</v>
      </c>
      <c r="J2489">
        <f>LN('1b.RI_data'!B2494/'1b.RI_data'!B2493)</f>
        <v>-2.8307627111919368E-2</v>
      </c>
      <c r="K2489">
        <f>LN('1b.RI_data'!C2494/'1b.RI_data'!C2493)</f>
        <v>-3.9250490839946667E-2</v>
      </c>
      <c r="L2489">
        <f>LN('1b.RI_data'!D2494/'1b.RI_data'!D2493)</f>
        <v>-5.6696072616822829E-2</v>
      </c>
      <c r="M2489">
        <f>LN('1b.RI_data'!E2494/'1b.RI_data'!E2493)</f>
        <v>-3.6559299676494995E-2</v>
      </c>
      <c r="N2489">
        <f>LN('1b.RI_data'!F2494/'1b.RI_data'!F2493)</f>
        <v>-4.01209470791805E-2</v>
      </c>
      <c r="O2489">
        <f>LN('1b.RI_data'!G2494/'1b.RI_data'!G2493)</f>
        <v>-1.603702429829474E-2</v>
      </c>
      <c r="Q2489" s="14">
        <f t="shared" si="548"/>
        <v>39644</v>
      </c>
      <c r="R2489" s="18">
        <f t="shared" si="549"/>
        <v>0.72244575954966894</v>
      </c>
      <c r="S2489" s="15">
        <f t="shared" si="550"/>
        <v>1.157605652986065</v>
      </c>
      <c r="T2489" s="15">
        <f t="shared" si="551"/>
        <v>0.96984202647711615</v>
      </c>
      <c r="U2489" s="15">
        <f t="shared" si="552"/>
        <v>0.44895022004789858</v>
      </c>
      <c r="V2489" s="15">
        <f t="shared" si="553"/>
        <v>0.9482575272092203</v>
      </c>
      <c r="W2489" s="15">
        <f t="shared" si="554"/>
        <v>0.99543362655335688</v>
      </c>
      <c r="Y2489" s="14">
        <f t="shared" si="555"/>
        <v>39644</v>
      </c>
      <c r="Z2489" s="19">
        <f t="shared" si="556"/>
        <v>0.89981740380923636</v>
      </c>
      <c r="AA2489">
        <f t="shared" si="557"/>
        <v>1.3607351503598526</v>
      </c>
      <c r="AB2489">
        <f t="shared" si="558"/>
        <v>1.1767665057140355</v>
      </c>
      <c r="AC2489">
        <f t="shared" si="559"/>
        <v>0.78527121342989947</v>
      </c>
      <c r="AD2489">
        <f t="shared" si="560"/>
        <v>1.1630914215891379</v>
      </c>
      <c r="AE2489">
        <f t="shared" si="561"/>
        <v>1.3340364951218004</v>
      </c>
    </row>
    <row r="2490" spans="1:31">
      <c r="A2490" s="14">
        <f>'1a.PI_data'!A2495</f>
        <v>39645</v>
      </c>
      <c r="B2490" s="15">
        <f>LN('1a.PI_data'!B2495/'1a.PI_data'!B2494)</f>
        <v>1.0888610619178153E-2</v>
      </c>
      <c r="C2490" s="15">
        <f>LN('1a.PI_data'!C2495/'1a.PI_data'!C2494)</f>
        <v>-8.1670365183176191E-2</v>
      </c>
      <c r="D2490" s="15">
        <f>LN('1a.PI_data'!D2495/'1a.PI_data'!D2494)</f>
        <v>3.0668801244750801E-3</v>
      </c>
      <c r="E2490" s="15">
        <f>LN('1a.PI_data'!E2495/'1a.PI_data'!E2494)</f>
        <v>3.6557595733797514E-2</v>
      </c>
      <c r="F2490" s="15">
        <f>LN('1a.PI_data'!F2495/'1a.PI_data'!F2494)</f>
        <v>9.0592052201812854E-3</v>
      </c>
      <c r="G2490" s="15">
        <f>LN('1a.PI_data'!G2495/'1a.PI_data'!G2494)</f>
        <v>2.082545243388564E-3</v>
      </c>
      <c r="I2490" s="14">
        <f>'1b.RI_data'!A2495</f>
        <v>39645</v>
      </c>
      <c r="J2490">
        <f>LN('1b.RI_data'!B2495/'1b.RI_data'!B2494)</f>
        <v>1.0936091362072917E-2</v>
      </c>
      <c r="K2490">
        <f>LN('1b.RI_data'!C2495/'1b.RI_data'!C2494)</f>
        <v>-8.1712439723748559E-2</v>
      </c>
      <c r="L2490">
        <f>LN('1b.RI_data'!D2495/'1b.RI_data'!D2494)</f>
        <v>3.0791741183676491E-3</v>
      </c>
      <c r="M2490">
        <f>LN('1b.RI_data'!E2495/'1b.RI_data'!E2494)</f>
        <v>3.6559299676494982E-2</v>
      </c>
      <c r="N2490">
        <f>LN('1b.RI_data'!F2495/'1b.RI_data'!F2494)</f>
        <v>9.0932751238115041E-3</v>
      </c>
      <c r="O2490">
        <f>LN('1b.RI_data'!G2495/'1b.RI_data'!G2494)</f>
        <v>2.0835063996537313E-3</v>
      </c>
      <c r="Q2490" s="14">
        <f t="shared" si="548"/>
        <v>39645</v>
      </c>
      <c r="R2490" s="18">
        <f t="shared" si="549"/>
        <v>0.73333437016884706</v>
      </c>
      <c r="S2490" s="15">
        <f t="shared" si="550"/>
        <v>1.0759352878028887</v>
      </c>
      <c r="T2490" s="15">
        <f t="shared" si="551"/>
        <v>0.97290890660159124</v>
      </c>
      <c r="U2490" s="15">
        <f t="shared" si="552"/>
        <v>0.48550781578169611</v>
      </c>
      <c r="V2490" s="15">
        <f t="shared" si="553"/>
        <v>0.95731673242940163</v>
      </c>
      <c r="W2490" s="15">
        <f t="shared" si="554"/>
        <v>0.99751617179674545</v>
      </c>
      <c r="Y2490" s="14">
        <f t="shared" si="555"/>
        <v>39645</v>
      </c>
      <c r="Z2490" s="19">
        <f t="shared" si="556"/>
        <v>0.91075349517130932</v>
      </c>
      <c r="AA2490">
        <f t="shared" si="557"/>
        <v>1.2790227106361041</v>
      </c>
      <c r="AB2490">
        <f t="shared" si="558"/>
        <v>1.1798456798324031</v>
      </c>
      <c r="AC2490">
        <f t="shared" si="559"/>
        <v>0.82183051310639443</v>
      </c>
      <c r="AD2490">
        <f t="shared" si="560"/>
        <v>1.1721846967129494</v>
      </c>
      <c r="AE2490">
        <f t="shared" si="561"/>
        <v>1.3361200015214543</v>
      </c>
    </row>
    <row r="2491" spans="1:31">
      <c r="A2491" s="14">
        <f>'1a.PI_data'!A2496</f>
        <v>39646</v>
      </c>
      <c r="B2491" s="15">
        <f>LN('1a.PI_data'!B2496/'1a.PI_data'!B2495)</f>
        <v>-3.2302297220271931E-3</v>
      </c>
      <c r="C2491" s="15">
        <f>LN('1a.PI_data'!C2496/'1a.PI_data'!C2495)</f>
        <v>1.204677781281231E-2</v>
      </c>
      <c r="D2491" s="15">
        <f>LN('1a.PI_data'!D2496/'1a.PI_data'!D2495)</f>
        <v>7.6972016638806484E-2</v>
      </c>
      <c r="E2491" s="15">
        <f>LN('1a.PI_data'!E2496/'1a.PI_data'!E2495)</f>
        <v>2.4317307650706214E-2</v>
      </c>
      <c r="F2491" s="15">
        <f>LN('1a.PI_data'!F2496/'1a.PI_data'!F2495)</f>
        <v>-2.5575506735877034E-2</v>
      </c>
      <c r="G2491" s="15">
        <f>LN('1a.PI_data'!G2496/'1a.PI_data'!G2495)</f>
        <v>1.3478495546711751E-2</v>
      </c>
      <c r="I2491" s="14">
        <f>'1b.RI_data'!A2496</f>
        <v>39646</v>
      </c>
      <c r="J2491">
        <f>LN('1b.RI_data'!B2496/'1b.RI_data'!B2495)</f>
        <v>-3.2288480613198961E-3</v>
      </c>
      <c r="K2491">
        <f>LN('1b.RI_data'!C2496/'1b.RI_data'!C2495)</f>
        <v>1.2091412400111664E-2</v>
      </c>
      <c r="L2491">
        <f>LN('1b.RI_data'!D2496/'1b.RI_data'!D2495)</f>
        <v>7.6963177495686069E-2</v>
      </c>
      <c r="M2491">
        <f>LN('1b.RI_data'!E2496/'1b.RI_data'!E2495)</f>
        <v>2.4315979692480772E-2</v>
      </c>
      <c r="N2491">
        <f>LN('1b.RI_data'!F2496/'1b.RI_data'!F2495)</f>
        <v>-2.551723611132365E-2</v>
      </c>
      <c r="O2491">
        <f>LN('1b.RI_data'!G2496/'1b.RI_data'!G2495)</f>
        <v>1.3440585424041753E-2</v>
      </c>
      <c r="Q2491" s="14">
        <f t="shared" si="548"/>
        <v>39646</v>
      </c>
      <c r="R2491" s="18">
        <f t="shared" si="549"/>
        <v>0.73010414044681982</v>
      </c>
      <c r="S2491" s="15">
        <f t="shared" si="550"/>
        <v>1.0879820656157011</v>
      </c>
      <c r="T2491" s="15">
        <f t="shared" si="551"/>
        <v>1.0498809232403978</v>
      </c>
      <c r="U2491" s="15">
        <f t="shared" si="552"/>
        <v>0.50982512343240227</v>
      </c>
      <c r="V2491" s="15">
        <f t="shared" si="553"/>
        <v>0.93174122569352458</v>
      </c>
      <c r="W2491" s="15">
        <f t="shared" si="554"/>
        <v>1.0109946673434571</v>
      </c>
      <c r="Y2491" s="14">
        <f t="shared" si="555"/>
        <v>39646</v>
      </c>
      <c r="Z2491" s="19">
        <f t="shared" si="556"/>
        <v>0.90752464710998948</v>
      </c>
      <c r="AA2491">
        <f t="shared" si="557"/>
        <v>1.2911141230362158</v>
      </c>
      <c r="AB2491">
        <f t="shared" si="558"/>
        <v>1.2568088573280891</v>
      </c>
      <c r="AC2491">
        <f t="shared" si="559"/>
        <v>0.84614649279887522</v>
      </c>
      <c r="AD2491">
        <f t="shared" si="560"/>
        <v>1.1466674606016258</v>
      </c>
      <c r="AE2491">
        <f t="shared" si="561"/>
        <v>1.3495605869454961</v>
      </c>
    </row>
    <row r="2492" spans="1:31">
      <c r="A2492" s="14">
        <f>'1a.PI_data'!A2497</f>
        <v>39647</v>
      </c>
      <c r="B2492" s="15">
        <f>LN('1a.PI_data'!B2497/'1a.PI_data'!B2496)</f>
        <v>4.1303117968456956E-3</v>
      </c>
      <c r="C2492" s="15">
        <f>LN('1a.PI_data'!C2497/'1a.PI_data'!C2496)</f>
        <v>4.1241657946053084E-2</v>
      </c>
      <c r="D2492" s="15">
        <f>LN('1a.PI_data'!D2497/'1a.PI_data'!D2496)</f>
        <v>0</v>
      </c>
      <c r="E2492" s="15">
        <f>LN('1a.PI_data'!E2497/'1a.PI_data'!E2496)</f>
        <v>-5.0292794053967006E-2</v>
      </c>
      <c r="F2492" s="15">
        <f>LN('1a.PI_data'!F2497/'1a.PI_data'!F2496)</f>
        <v>1.3391298972560509E-2</v>
      </c>
      <c r="G2492" s="15">
        <f>LN('1a.PI_data'!G2497/'1a.PI_data'!G2496)</f>
        <v>-6.9748673636106156E-3</v>
      </c>
      <c r="I2492" s="14">
        <f>'1b.RI_data'!A2497</f>
        <v>39647</v>
      </c>
      <c r="J2492">
        <f>LN('1b.RI_data'!B2497/'1b.RI_data'!B2496)</f>
        <v>4.2064543588638198E-3</v>
      </c>
      <c r="K2492">
        <f>LN('1b.RI_data'!C2497/'1b.RI_data'!C2496)</f>
        <v>4.1197364259431803E-2</v>
      </c>
      <c r="L2492">
        <f>LN('1b.RI_data'!D2497/'1b.RI_data'!D2496)</f>
        <v>0</v>
      </c>
      <c r="M2492">
        <f>LN('1b.RI_data'!E2497/'1b.RI_data'!E2496)</f>
        <v>-5.029164935717375E-2</v>
      </c>
      <c r="N2492">
        <f>LN('1b.RI_data'!F2497/'1b.RI_data'!F2496)</f>
        <v>1.3435861587299012E-2</v>
      </c>
      <c r="O2492">
        <f>LN('1b.RI_data'!G2497/'1b.RI_data'!G2496)</f>
        <v>-6.9560010365493242E-3</v>
      </c>
      <c r="Q2492" s="14">
        <f t="shared" si="548"/>
        <v>39647</v>
      </c>
      <c r="R2492" s="18">
        <f t="shared" si="549"/>
        <v>0.73423445224366546</v>
      </c>
      <c r="S2492" s="15">
        <f t="shared" si="550"/>
        <v>1.1292237235617542</v>
      </c>
      <c r="T2492" s="15">
        <f t="shared" si="551"/>
        <v>1.0498809232403978</v>
      </c>
      <c r="U2492" s="15">
        <f t="shared" si="552"/>
        <v>0.45953232937843524</v>
      </c>
      <c r="V2492" s="15">
        <f t="shared" si="553"/>
        <v>0.94513252466608511</v>
      </c>
      <c r="W2492" s="15">
        <f t="shared" si="554"/>
        <v>1.0040197999798466</v>
      </c>
      <c r="Y2492" s="14">
        <f t="shared" si="555"/>
        <v>39647</v>
      </c>
      <c r="Z2492" s="19">
        <f t="shared" si="556"/>
        <v>0.91173110146885328</v>
      </c>
      <c r="AA2492">
        <f t="shared" si="557"/>
        <v>1.3323114872956476</v>
      </c>
      <c r="AB2492">
        <f t="shared" si="558"/>
        <v>1.2568088573280891</v>
      </c>
      <c r="AC2492">
        <f t="shared" si="559"/>
        <v>0.79585484344170143</v>
      </c>
      <c r="AD2492">
        <f t="shared" si="560"/>
        <v>1.1601033221889248</v>
      </c>
      <c r="AE2492">
        <f t="shared" si="561"/>
        <v>1.3426045859089468</v>
      </c>
    </row>
    <row r="2493" spans="1:31">
      <c r="A2493" s="14">
        <f>'1a.PI_data'!A2498</f>
        <v>39650</v>
      </c>
      <c r="B2493" s="15">
        <f>LN('1a.PI_data'!B2498/'1a.PI_data'!B2497)</f>
        <v>1.2735260882317486E-2</v>
      </c>
      <c r="C2493" s="15">
        <f>LN('1a.PI_data'!C2498/'1a.PI_data'!C2497)</f>
        <v>3.9548557862357302E-2</v>
      </c>
      <c r="D2493" s="15">
        <f>LN('1a.PI_data'!D2498/'1a.PI_data'!D2497)</f>
        <v>-5.9444886277405004E-2</v>
      </c>
      <c r="E2493" s="15">
        <f>LN('1a.PI_data'!E2498/'1a.PI_data'!E2497)</f>
        <v>2.0834086902842053E-2</v>
      </c>
      <c r="F2493" s="15">
        <f>LN('1a.PI_data'!F2498/'1a.PI_data'!F2497)</f>
        <v>-3.3964761586898666E-3</v>
      </c>
      <c r="G2493" s="15">
        <f>LN('1a.PI_data'!G2498/'1a.PI_data'!G2497)</f>
        <v>-2.3044193892784609E-3</v>
      </c>
      <c r="I2493" s="14">
        <f>'1b.RI_data'!A2498</f>
        <v>39650</v>
      </c>
      <c r="J2493">
        <f>LN('1b.RI_data'!B2498/'1b.RI_data'!B2497)</f>
        <v>1.2740110228927851E-2</v>
      </c>
      <c r="K2493">
        <f>LN('1b.RI_data'!C2498/'1b.RI_data'!C2497)</f>
        <v>3.9567083280318216E-2</v>
      </c>
      <c r="L2493">
        <f>LN('1b.RI_data'!D2498/'1b.RI_data'!D2497)</f>
        <v>-5.942344227036489E-2</v>
      </c>
      <c r="M2493">
        <f>LN('1b.RI_data'!E2498/'1b.RI_data'!E2497)</f>
        <v>2.0833534284402169E-2</v>
      </c>
      <c r="N2493">
        <f>LN('1b.RI_data'!F2498/'1b.RI_data'!F2497)</f>
        <v>-3.5946984994034053E-3</v>
      </c>
      <c r="O2493">
        <f>LN('1b.RI_data'!G2498/'1b.RI_data'!G2497)</f>
        <v>-2.329896508717426E-3</v>
      </c>
      <c r="Q2493" s="14">
        <f t="shared" si="548"/>
        <v>39650</v>
      </c>
      <c r="R2493" s="18">
        <f t="shared" si="549"/>
        <v>0.74696971312598293</v>
      </c>
      <c r="S2493" s="15">
        <f t="shared" si="550"/>
        <v>1.1687722814241115</v>
      </c>
      <c r="T2493" s="15">
        <f t="shared" si="551"/>
        <v>0.99043603696299287</v>
      </c>
      <c r="U2493" s="15">
        <f t="shared" si="552"/>
        <v>0.4803664162812773</v>
      </c>
      <c r="V2493" s="15">
        <f t="shared" si="553"/>
        <v>0.94173604850739523</v>
      </c>
      <c r="W2493" s="15">
        <f t="shared" si="554"/>
        <v>1.0017153805905681</v>
      </c>
      <c r="Y2493" s="14">
        <f t="shared" si="555"/>
        <v>39650</v>
      </c>
      <c r="Z2493" s="19">
        <f t="shared" si="556"/>
        <v>0.92447121169778113</v>
      </c>
      <c r="AA2493">
        <f t="shared" si="557"/>
        <v>1.3718785705759657</v>
      </c>
      <c r="AB2493">
        <f t="shared" si="558"/>
        <v>1.1973854150577243</v>
      </c>
      <c r="AC2493">
        <f t="shared" si="559"/>
        <v>0.81668837772610359</v>
      </c>
      <c r="AD2493">
        <f t="shared" si="560"/>
        <v>1.1565086236895215</v>
      </c>
      <c r="AE2493">
        <f t="shared" si="561"/>
        <v>1.3402746894002293</v>
      </c>
    </row>
    <row r="2494" spans="1:31">
      <c r="A2494" s="14">
        <f>'1a.PI_data'!A2499</f>
        <v>39651</v>
      </c>
      <c r="B2494" s="15">
        <f>LN('1a.PI_data'!B2499/'1a.PI_data'!B2498)</f>
        <v>-3.3659742350154002E-3</v>
      </c>
      <c r="C2494" s="15">
        <f>LN('1a.PI_data'!C2499/'1a.PI_data'!C2498)</f>
        <v>-3.1365659278219708E-2</v>
      </c>
      <c r="D2494" s="15">
        <f>LN('1a.PI_data'!D2499/'1a.PI_data'!D2498)</f>
        <v>1.2155858523717486E-2</v>
      </c>
      <c r="E2494" s="15">
        <f>LN('1a.PI_data'!E2499/'1a.PI_data'!E2498)</f>
        <v>0</v>
      </c>
      <c r="F2494" s="15">
        <f>LN('1a.PI_data'!F2499/'1a.PI_data'!F2498)</f>
        <v>3.9764120329564598E-2</v>
      </c>
      <c r="G2494" s="15">
        <f>LN('1a.PI_data'!G2499/'1a.PI_data'!G2498)</f>
        <v>5.9149548098785514E-3</v>
      </c>
      <c r="I2494" s="14">
        <f>'1b.RI_data'!A2499</f>
        <v>39651</v>
      </c>
      <c r="J2494">
        <f>LN('1b.RI_data'!B2499/'1b.RI_data'!B2498)</f>
        <v>-2.89993062567547E-3</v>
      </c>
      <c r="K2494">
        <f>LN('1b.RI_data'!C2499/'1b.RI_data'!C2498)</f>
        <v>-3.1361928298885657E-2</v>
      </c>
      <c r="L2494">
        <f>LN('1b.RI_data'!D2499/'1b.RI_data'!D2498)</f>
        <v>1.2170540191131431E-2</v>
      </c>
      <c r="M2494">
        <f>LN('1b.RI_data'!E2499/'1b.RI_data'!E2498)</f>
        <v>0</v>
      </c>
      <c r="N2494">
        <f>LN('1b.RI_data'!F2499/'1b.RI_data'!F2498)</f>
        <v>3.9806319833892052E-2</v>
      </c>
      <c r="O2494">
        <f>LN('1b.RI_data'!G2499/'1b.RI_data'!G2498)</f>
        <v>5.942486805613119E-3</v>
      </c>
      <c r="Q2494" s="14">
        <f t="shared" si="548"/>
        <v>39651</v>
      </c>
      <c r="R2494" s="18">
        <f t="shared" si="549"/>
        <v>0.74360373889096754</v>
      </c>
      <c r="S2494" s="15">
        <f t="shared" si="550"/>
        <v>1.1374066221458918</v>
      </c>
      <c r="T2494" s="15">
        <f t="shared" si="551"/>
        <v>1.0025918954867103</v>
      </c>
      <c r="U2494" s="15">
        <f t="shared" si="552"/>
        <v>0.4803664162812773</v>
      </c>
      <c r="V2494" s="15">
        <f t="shared" si="553"/>
        <v>0.98150016883695979</v>
      </c>
      <c r="W2494" s="15">
        <f t="shared" si="554"/>
        <v>1.0076303354004466</v>
      </c>
      <c r="Y2494" s="14">
        <f t="shared" si="555"/>
        <v>39651</v>
      </c>
      <c r="Z2494" s="19">
        <f t="shared" si="556"/>
        <v>0.92157128107210562</v>
      </c>
      <c r="AA2494">
        <f t="shared" si="557"/>
        <v>1.34051664227708</v>
      </c>
      <c r="AB2494">
        <f t="shared" si="558"/>
        <v>1.2095559552488557</v>
      </c>
      <c r="AC2494">
        <f t="shared" si="559"/>
        <v>0.81668837772610359</v>
      </c>
      <c r="AD2494">
        <f t="shared" si="560"/>
        <v>1.1963149435234135</v>
      </c>
      <c r="AE2494">
        <f t="shared" si="561"/>
        <v>1.3462171762058424</v>
      </c>
    </row>
    <row r="2495" spans="1:31">
      <c r="A2495" s="14">
        <f>'1a.PI_data'!A2500</f>
        <v>39652</v>
      </c>
      <c r="B2495" s="15">
        <f>LN('1a.PI_data'!B2500/'1a.PI_data'!B2499)</f>
        <v>-9.6134722562158884E-3</v>
      </c>
      <c r="C2495" s="15">
        <f>LN('1a.PI_data'!C2500/'1a.PI_data'!C2499)</f>
        <v>3.9232496643433402E-2</v>
      </c>
      <c r="D2495" s="15">
        <f>LN('1a.PI_data'!D2500/'1a.PI_data'!D2499)</f>
        <v>-1.6240871255870856E-2</v>
      </c>
      <c r="E2495" s="15">
        <f>LN('1a.PI_data'!E2500/'1a.PI_data'!E2499)</f>
        <v>3.0459207484708439E-2</v>
      </c>
      <c r="F2495" s="15">
        <f>LN('1a.PI_data'!F2500/'1a.PI_data'!F2499)</f>
        <v>-1.0619568827460261E-2</v>
      </c>
      <c r="G2495" s="15">
        <f>LN('1a.PI_data'!G2500/'1a.PI_data'!G2499)</f>
        <v>4.6230440273347037E-3</v>
      </c>
      <c r="I2495" s="14">
        <f>'1b.RI_data'!A2500</f>
        <v>39652</v>
      </c>
      <c r="J2495">
        <f>LN('1b.RI_data'!B2500/'1b.RI_data'!B2499)</f>
        <v>-9.600857369737122E-3</v>
      </c>
      <c r="K2495">
        <f>LN('1b.RI_data'!C2500/'1b.RI_data'!C2499)</f>
        <v>3.9250020246400168E-2</v>
      </c>
      <c r="L2495">
        <f>LN('1b.RI_data'!D2500/'1b.RI_data'!D2499)</f>
        <v>-1.6259768176103837E-2</v>
      </c>
      <c r="M2495">
        <f>LN('1b.RI_data'!E2500/'1b.RI_data'!E2499)</f>
        <v>3.0460117462909966E-2</v>
      </c>
      <c r="N2495">
        <f>LN('1b.RI_data'!F2500/'1b.RI_data'!F2499)</f>
        <v>-1.0629693810642238E-2</v>
      </c>
      <c r="O2495">
        <f>LN('1b.RI_data'!G2500/'1b.RI_data'!G2499)</f>
        <v>4.6262181944655249E-3</v>
      </c>
      <c r="Q2495" s="14">
        <f t="shared" si="548"/>
        <v>39652</v>
      </c>
      <c r="R2495" s="18">
        <f t="shared" si="549"/>
        <v>0.73399026663475164</v>
      </c>
      <c r="S2495" s="15">
        <f t="shared" si="550"/>
        <v>1.1766391187893253</v>
      </c>
      <c r="T2495" s="15">
        <f t="shared" si="551"/>
        <v>0.98635102423083953</v>
      </c>
      <c r="U2495" s="15">
        <f t="shared" si="552"/>
        <v>0.51082562376598573</v>
      </c>
      <c r="V2495" s="15">
        <f t="shared" si="553"/>
        <v>0.97088060000949949</v>
      </c>
      <c r="W2495" s="15">
        <f t="shared" si="554"/>
        <v>1.0122533794277813</v>
      </c>
      <c r="Y2495" s="14">
        <f t="shared" si="555"/>
        <v>39652</v>
      </c>
      <c r="Z2495" s="19">
        <f t="shared" si="556"/>
        <v>0.91197042370236847</v>
      </c>
      <c r="AA2495">
        <f t="shared" si="557"/>
        <v>1.3797666625234801</v>
      </c>
      <c r="AB2495">
        <f t="shared" si="558"/>
        <v>1.1932961870727519</v>
      </c>
      <c r="AC2495">
        <f t="shared" si="559"/>
        <v>0.84714849518901358</v>
      </c>
      <c r="AD2495">
        <f t="shared" si="560"/>
        <v>1.1856852497127712</v>
      </c>
      <c r="AE2495">
        <f t="shared" si="561"/>
        <v>1.350843394400308</v>
      </c>
    </row>
    <row r="2496" spans="1:31">
      <c r="A2496" s="14">
        <f>'1a.PI_data'!A2501</f>
        <v>39653</v>
      </c>
      <c r="B2496" s="15">
        <f>LN('1a.PI_data'!B2501/'1a.PI_data'!B2500)</f>
        <v>-2.294515082524394E-2</v>
      </c>
      <c r="C2496" s="15">
        <f>LN('1a.PI_data'!C2501/'1a.PI_data'!C2500)</f>
        <v>-3.4342511349241697E-2</v>
      </c>
      <c r="D2496" s="15">
        <f>LN('1a.PI_data'!D2501/'1a.PI_data'!D2500)</f>
        <v>-3.7586651075123538E-2</v>
      </c>
      <c r="E2496" s="15">
        <f>LN('1a.PI_data'!E2501/'1a.PI_data'!E2500)</f>
        <v>9.950330853168092E-3</v>
      </c>
      <c r="F2496" s="15">
        <f>LN('1a.PI_data'!F2501/'1a.PI_data'!F2500)</f>
        <v>1.2127485675137151E-2</v>
      </c>
      <c r="G2496" s="15">
        <f>LN('1a.PI_data'!G2501/'1a.PI_data'!G2500)</f>
        <v>-4.3422503152690459E-3</v>
      </c>
      <c r="I2496" s="14">
        <f>'1b.RI_data'!A2501</f>
        <v>39653</v>
      </c>
      <c r="J2496">
        <f>LN('1b.RI_data'!B2501/'1b.RI_data'!B2500)</f>
        <v>-2.2945574429216652E-2</v>
      </c>
      <c r="K2496">
        <f>LN('1b.RI_data'!C2501/'1b.RI_data'!C2500)</f>
        <v>-3.4362771435690179E-2</v>
      </c>
      <c r="L2496">
        <f>LN('1b.RI_data'!D2501/'1b.RI_data'!D2500)</f>
        <v>-3.7582696618545727E-2</v>
      </c>
      <c r="M2496">
        <f>LN('1b.RI_data'!E2501/'1b.RI_data'!E2500)</f>
        <v>9.9483812948961397E-3</v>
      </c>
      <c r="N2496">
        <f>LN('1b.RI_data'!F2501/'1b.RI_data'!F2500)</f>
        <v>1.2160501610536726E-2</v>
      </c>
      <c r="O2496">
        <f>LN('1b.RI_data'!G2501/'1b.RI_data'!G2500)</f>
        <v>-4.3685356676470121E-3</v>
      </c>
      <c r="Q2496" s="14">
        <f t="shared" si="548"/>
        <v>39653</v>
      </c>
      <c r="R2496" s="18">
        <f t="shared" si="549"/>
        <v>0.71104511580950769</v>
      </c>
      <c r="S2496" s="15">
        <f t="shared" si="550"/>
        <v>1.1422966074400835</v>
      </c>
      <c r="T2496" s="15">
        <f t="shared" si="551"/>
        <v>0.94876437315571605</v>
      </c>
      <c r="U2496" s="15">
        <f t="shared" si="552"/>
        <v>0.52077595461915382</v>
      </c>
      <c r="V2496" s="15">
        <f t="shared" si="553"/>
        <v>0.9830080856846366</v>
      </c>
      <c r="W2496" s="15">
        <f t="shared" si="554"/>
        <v>1.0079111291125122</v>
      </c>
      <c r="Y2496" s="14">
        <f t="shared" si="555"/>
        <v>39653</v>
      </c>
      <c r="Z2496" s="19">
        <f t="shared" si="556"/>
        <v>0.88902484927315184</v>
      </c>
      <c r="AA2496">
        <f t="shared" si="557"/>
        <v>1.3454038910877899</v>
      </c>
      <c r="AB2496">
        <f t="shared" si="558"/>
        <v>1.1557134904542061</v>
      </c>
      <c r="AC2496">
        <f t="shared" si="559"/>
        <v>0.85709687648390975</v>
      </c>
      <c r="AD2496">
        <f t="shared" si="560"/>
        <v>1.1978457513233081</v>
      </c>
      <c r="AE2496">
        <f t="shared" si="561"/>
        <v>1.3464748587326609</v>
      </c>
    </row>
    <row r="2497" spans="1:31">
      <c r="A2497" s="14">
        <f>'1a.PI_data'!A2502</f>
        <v>39654</v>
      </c>
      <c r="B2497" s="15">
        <f>LN('1a.PI_data'!B2502/'1a.PI_data'!B2501)</f>
        <v>1.2990239072254509E-2</v>
      </c>
      <c r="C2497" s="15">
        <f>LN('1a.PI_data'!C2502/'1a.PI_data'!C2501)</f>
        <v>0</v>
      </c>
      <c r="D2497" s="15">
        <f>LN('1a.PI_data'!D2502/'1a.PI_data'!D2501)</f>
        <v>2.1077653321400519E-2</v>
      </c>
      <c r="E2497" s="15">
        <f>LN('1a.PI_data'!E2502/'1a.PI_data'!E2501)</f>
        <v>1.4742281737203431E-2</v>
      </c>
      <c r="F2497" s="15">
        <f>LN('1a.PI_data'!F2502/'1a.PI_data'!F2501)</f>
        <v>-5.7927375180109831E-3</v>
      </c>
      <c r="G2497" s="15">
        <f>LN('1a.PI_data'!G2502/'1a.PI_data'!G2501)</f>
        <v>1.776531556531256E-3</v>
      </c>
      <c r="I2497" s="14">
        <f>'1b.RI_data'!A2502</f>
        <v>39654</v>
      </c>
      <c r="J2497">
        <f>LN('1b.RI_data'!B2502/'1b.RI_data'!B2501)</f>
        <v>1.2990372335339393E-2</v>
      </c>
      <c r="K2497">
        <f>LN('1b.RI_data'!C2502/'1b.RI_data'!C2501)</f>
        <v>0</v>
      </c>
      <c r="L2497">
        <f>LN('1b.RI_data'!D2502/'1b.RI_data'!D2501)</f>
        <v>2.1053015259829232E-2</v>
      </c>
      <c r="M2497">
        <f>LN('1b.RI_data'!E2502/'1b.RI_data'!E2501)</f>
        <v>1.4744396901175471E-2</v>
      </c>
      <c r="N2497">
        <f>LN('1b.RI_data'!F2502/'1b.RI_data'!F2501)</f>
        <v>-5.7663888475295013E-3</v>
      </c>
      <c r="O2497">
        <f>LN('1b.RI_data'!G2502/'1b.RI_data'!G2501)</f>
        <v>1.8012730491377361E-3</v>
      </c>
      <c r="Q2497" s="14">
        <f t="shared" si="548"/>
        <v>39654</v>
      </c>
      <c r="R2497" s="18">
        <f t="shared" si="549"/>
        <v>0.72403535488176218</v>
      </c>
      <c r="S2497" s="15">
        <f t="shared" si="550"/>
        <v>1.1422966074400835</v>
      </c>
      <c r="T2497" s="15">
        <f t="shared" si="551"/>
        <v>0.96984202647711659</v>
      </c>
      <c r="U2497" s="15">
        <f t="shared" si="552"/>
        <v>0.5355182363563572</v>
      </c>
      <c r="V2497" s="15">
        <f t="shared" si="553"/>
        <v>0.97721534816662559</v>
      </c>
      <c r="W2497" s="15">
        <f t="shared" si="554"/>
        <v>1.0096876606690435</v>
      </c>
      <c r="Y2497" s="14">
        <f t="shared" si="555"/>
        <v>39654</v>
      </c>
      <c r="Z2497" s="19">
        <f t="shared" si="556"/>
        <v>0.90201522160849124</v>
      </c>
      <c r="AA2497">
        <f t="shared" si="557"/>
        <v>1.3454038910877899</v>
      </c>
      <c r="AB2497">
        <f t="shared" si="558"/>
        <v>1.1767665057140353</v>
      </c>
      <c r="AC2497">
        <f t="shared" si="559"/>
        <v>0.87184127338508521</v>
      </c>
      <c r="AD2497">
        <f t="shared" si="560"/>
        <v>1.1920793624757786</v>
      </c>
      <c r="AE2497">
        <f t="shared" si="561"/>
        <v>1.3482761317817986</v>
      </c>
    </row>
    <row r="2498" spans="1:31">
      <c r="A2498" s="14">
        <f>'1a.PI_data'!A2503</f>
        <v>39657</v>
      </c>
      <c r="B2498" s="15">
        <f>LN('1a.PI_data'!B2503/'1a.PI_data'!B2502)</f>
        <v>-5.6103767587463377E-3</v>
      </c>
      <c r="C2498" s="15">
        <f>LN('1a.PI_data'!C2503/'1a.PI_data'!C2502)</f>
        <v>-4.0937337591503593E-3</v>
      </c>
      <c r="D2498" s="15">
        <f>LN('1a.PI_data'!D2503/'1a.PI_data'!D2502)</f>
        <v>-2.533686268079682E-2</v>
      </c>
      <c r="E2498" s="15">
        <f>LN('1a.PI_data'!E2503/'1a.PI_data'!E2502)</f>
        <v>-2.4692612590371522E-2</v>
      </c>
      <c r="F2498" s="15">
        <f>LN('1a.PI_data'!F2503/'1a.PI_data'!F2502)</f>
        <v>-2.0227566947398881E-3</v>
      </c>
      <c r="G2498" s="15">
        <f>LN('1a.PI_data'!G2503/'1a.PI_data'!G2502)</f>
        <v>1.307006674413423E-3</v>
      </c>
      <c r="I2498" s="14">
        <f>'1b.RI_data'!A2503</f>
        <v>39657</v>
      </c>
      <c r="J2498">
        <f>LN('1b.RI_data'!B2503/'1b.RI_data'!B2502)</f>
        <v>-5.6101986040837425E-3</v>
      </c>
      <c r="K2498">
        <f>LN('1b.RI_data'!C2503/'1b.RI_data'!C2502)</f>
        <v>-4.074160854288876E-3</v>
      </c>
      <c r="L2498">
        <f>LN('1b.RI_data'!D2503/'1b.RI_data'!D2502)</f>
        <v>-2.5317807984290012E-2</v>
      </c>
      <c r="M2498">
        <f>LN('1b.RI_data'!E2503/'1b.RI_data'!E2502)</f>
        <v>-2.4692778196071588E-2</v>
      </c>
      <c r="N2498">
        <f>LN('1b.RI_data'!F2503/'1b.RI_data'!F2502)</f>
        <v>-2.1314199883085108E-3</v>
      </c>
      <c r="O2498">
        <f>LN('1b.RI_data'!G2503/'1b.RI_data'!G2502)</f>
        <v>1.2844551636975266E-3</v>
      </c>
      <c r="Q2498" s="14">
        <f t="shared" si="548"/>
        <v>39657</v>
      </c>
      <c r="R2498" s="18">
        <f t="shared" si="549"/>
        <v>0.71842497812301587</v>
      </c>
      <c r="S2498" s="15">
        <f t="shared" si="550"/>
        <v>1.1382028736809331</v>
      </c>
      <c r="T2498" s="15">
        <f t="shared" si="551"/>
        <v>0.94450516379631977</v>
      </c>
      <c r="U2498" s="15">
        <f t="shared" si="552"/>
        <v>0.51082562376598573</v>
      </c>
      <c r="V2498" s="15">
        <f t="shared" si="553"/>
        <v>0.97519259147188575</v>
      </c>
      <c r="W2498" s="15">
        <f t="shared" si="554"/>
        <v>1.0109946673434569</v>
      </c>
      <c r="Y2498" s="14">
        <f t="shared" si="555"/>
        <v>39657</v>
      </c>
      <c r="Z2498" s="19">
        <f t="shared" si="556"/>
        <v>0.8964050230044075</v>
      </c>
      <c r="AA2498">
        <f t="shared" si="557"/>
        <v>1.341329730233501</v>
      </c>
      <c r="AB2498">
        <f t="shared" si="558"/>
        <v>1.1514486977297453</v>
      </c>
      <c r="AC2498">
        <f t="shared" si="559"/>
        <v>0.84714849518901358</v>
      </c>
      <c r="AD2498">
        <f t="shared" si="560"/>
        <v>1.1899479424874702</v>
      </c>
      <c r="AE2498">
        <f t="shared" si="561"/>
        <v>1.3495605869454961</v>
      </c>
    </row>
    <row r="2499" spans="1:31">
      <c r="A2499" s="14">
        <f>'1a.PI_data'!A2504</f>
        <v>39658</v>
      </c>
      <c r="B2499" s="15">
        <f>LN('1a.PI_data'!B2504/'1a.PI_data'!B2503)</f>
        <v>2.8964413710329431E-3</v>
      </c>
      <c r="C2499" s="15">
        <f>LN('1a.PI_data'!C2504/'1a.PI_data'!C2503)</f>
        <v>1.8621834322060184E-2</v>
      </c>
      <c r="D2499" s="15">
        <f>LN('1a.PI_data'!D2504/'1a.PI_data'!D2503)</f>
        <v>-1.7220597751670407E-2</v>
      </c>
      <c r="E2499" s="15">
        <f>LN('1a.PI_data'!E2504/'1a.PI_data'!E2503)</f>
        <v>-3.0459207484708574E-2</v>
      </c>
      <c r="F2499" s="15">
        <f>LN('1a.PI_data'!F2504/'1a.PI_data'!F2503)</f>
        <v>6.810469002526659E-3</v>
      </c>
      <c r="G2499" s="15">
        <f>LN('1a.PI_data'!G2504/'1a.PI_data'!G2503)</f>
        <v>1.0257367553578743E-3</v>
      </c>
      <c r="I2499" s="14">
        <f>'1b.RI_data'!A2504</f>
        <v>39658</v>
      </c>
      <c r="J2499">
        <f>LN('1b.RI_data'!B2504/'1b.RI_data'!B2503)</f>
        <v>3.4567718277799951E-3</v>
      </c>
      <c r="K2499">
        <f>LN('1b.RI_data'!C2504/'1b.RI_data'!C2503)</f>
        <v>1.8603379692603349E-2</v>
      </c>
      <c r="L2499">
        <f>LN('1b.RI_data'!D2504/'1b.RI_data'!D2503)</f>
        <v>-1.724100143092562E-2</v>
      </c>
      <c r="M2499">
        <f>LN('1b.RI_data'!E2504/'1b.RI_data'!E2503)</f>
        <v>-3.0460117462909997E-2</v>
      </c>
      <c r="N2499">
        <f>LN('1b.RI_data'!F2504/'1b.RI_data'!F2503)</f>
        <v>6.9413286098811153E-3</v>
      </c>
      <c r="O2499">
        <f>LN('1b.RI_data'!G2504/'1b.RI_data'!G2503)</f>
        <v>1.0262483121603824E-3</v>
      </c>
      <c r="Q2499" s="14">
        <f t="shared" si="548"/>
        <v>39658</v>
      </c>
      <c r="R2499" s="18">
        <f t="shared" si="549"/>
        <v>0.72132141949404882</v>
      </c>
      <c r="S2499" s="15">
        <f t="shared" si="550"/>
        <v>1.1568247080029932</v>
      </c>
      <c r="T2499" s="15">
        <f t="shared" si="551"/>
        <v>0.92728456604464937</v>
      </c>
      <c r="U2499" s="15">
        <f t="shared" si="552"/>
        <v>0.48036641628127713</v>
      </c>
      <c r="V2499" s="15">
        <f t="shared" si="553"/>
        <v>0.98200306047441244</v>
      </c>
      <c r="W2499" s="15">
        <f t="shared" si="554"/>
        <v>1.0120204040988148</v>
      </c>
      <c r="Y2499" s="14">
        <f t="shared" si="555"/>
        <v>39658</v>
      </c>
      <c r="Z2499" s="19">
        <f t="shared" si="556"/>
        <v>0.89986179483218753</v>
      </c>
      <c r="AA2499">
        <f t="shared" si="557"/>
        <v>1.3599331099261043</v>
      </c>
      <c r="AB2499">
        <f t="shared" si="558"/>
        <v>1.1342076962988197</v>
      </c>
      <c r="AC2499">
        <f t="shared" si="559"/>
        <v>0.81668837772610359</v>
      </c>
      <c r="AD2499">
        <f t="shared" si="560"/>
        <v>1.1968892710973513</v>
      </c>
      <c r="AE2499">
        <f t="shared" si="561"/>
        <v>1.3505868352576564</v>
      </c>
    </row>
    <row r="2500" spans="1:31">
      <c r="A2500" s="14">
        <f>'1a.PI_data'!A2505</f>
        <v>39659</v>
      </c>
      <c r="B2500" s="15">
        <f>LN('1a.PI_data'!B2505/'1a.PI_data'!B2504)</f>
        <v>2.5211357148824356E-2</v>
      </c>
      <c r="C2500" s="15">
        <f>LN('1a.PI_data'!C2505/'1a.PI_data'!C2504)</f>
        <v>-1.4528100562909744E-2</v>
      </c>
      <c r="D2500" s="15">
        <f>LN('1a.PI_data'!D2505/'1a.PI_data'!D2504)</f>
        <v>0</v>
      </c>
      <c r="E2500" s="15">
        <f>LN('1a.PI_data'!E2505/'1a.PI_data'!E2504)</f>
        <v>0</v>
      </c>
      <c r="F2500" s="15">
        <f>LN('1a.PI_data'!F2505/'1a.PI_data'!F2504)</f>
        <v>3.7636476493038019E-3</v>
      </c>
      <c r="G2500" s="15">
        <f>LN('1a.PI_data'!G2505/'1a.PI_data'!G2504)</f>
        <v>0</v>
      </c>
      <c r="I2500" s="14">
        <f>'1b.RI_data'!A2505</f>
        <v>39659</v>
      </c>
      <c r="J2500">
        <f>LN('1b.RI_data'!B2505/'1b.RI_data'!B2504)</f>
        <v>2.5519695243211064E-2</v>
      </c>
      <c r="K2500">
        <f>LN('1b.RI_data'!C2505/'1b.RI_data'!C2504)</f>
        <v>-1.4529218838314456E-2</v>
      </c>
      <c r="L2500">
        <f>LN('1b.RI_data'!D2505/'1b.RI_data'!D2504)</f>
        <v>0</v>
      </c>
      <c r="M2500">
        <f>LN('1b.RI_data'!E2505/'1b.RI_data'!E2504)</f>
        <v>0</v>
      </c>
      <c r="N2500">
        <f>LN('1b.RI_data'!F2505/'1b.RI_data'!F2504)</f>
        <v>3.6433889668578941E-3</v>
      </c>
      <c r="O2500">
        <f>LN('1b.RI_data'!G2505/'1b.RI_data'!G2504)</f>
        <v>0</v>
      </c>
      <c r="Q2500" s="14">
        <f t="shared" si="548"/>
        <v>39659</v>
      </c>
      <c r="R2500" s="18">
        <f t="shared" si="549"/>
        <v>0.74653277664287321</v>
      </c>
      <c r="S2500" s="15">
        <f t="shared" si="550"/>
        <v>1.1422966074400835</v>
      </c>
      <c r="T2500" s="15">
        <f t="shared" si="551"/>
        <v>0.92728456604464937</v>
      </c>
      <c r="U2500" s="15">
        <f t="shared" si="552"/>
        <v>0.48036641628127713</v>
      </c>
      <c r="V2500" s="15">
        <f t="shared" si="553"/>
        <v>0.98576670812371625</v>
      </c>
      <c r="W2500" s="15">
        <f t="shared" si="554"/>
        <v>1.0120204040988148</v>
      </c>
      <c r="Y2500" s="14">
        <f t="shared" si="555"/>
        <v>39659</v>
      </c>
      <c r="Z2500" s="19">
        <f t="shared" si="556"/>
        <v>0.92538149007539861</v>
      </c>
      <c r="AA2500">
        <f t="shared" si="557"/>
        <v>1.3454038910877899</v>
      </c>
      <c r="AB2500">
        <f t="shared" si="558"/>
        <v>1.1342076962988197</v>
      </c>
      <c r="AC2500">
        <f t="shared" si="559"/>
        <v>0.81668837772610359</v>
      </c>
      <c r="AD2500">
        <f t="shared" si="560"/>
        <v>1.2005326600642092</v>
      </c>
      <c r="AE2500">
        <f t="shared" si="561"/>
        <v>1.3505868352576564</v>
      </c>
    </row>
    <row r="2501" spans="1:31">
      <c r="A2501" s="14">
        <f>'1a.PI_data'!A2506</f>
        <v>39660</v>
      </c>
      <c r="B2501" s="15">
        <f>LN('1a.PI_data'!B2506/'1a.PI_data'!B2505)</f>
        <v>-6.6212005151751272E-3</v>
      </c>
      <c r="C2501" s="15">
        <f>LN('1a.PI_data'!C2506/'1a.PI_data'!C2505)</f>
        <v>2.3323442510124266E-2</v>
      </c>
      <c r="D2501" s="15">
        <f>LN('1a.PI_data'!D2506/'1a.PI_data'!D2505)</f>
        <v>4.2557460432467213E-2</v>
      </c>
      <c r="E2501" s="15">
        <f>LN('1a.PI_data'!E2506/'1a.PI_data'!E2505)</f>
        <v>-1.2448293526567804E-2</v>
      </c>
      <c r="F2501" s="15">
        <f>LN('1a.PI_data'!F2506/'1a.PI_data'!F2505)</f>
        <v>-2.7419844261473571E-2</v>
      </c>
      <c r="G2501" s="15">
        <f>LN('1a.PI_data'!G2506/'1a.PI_data'!G2505)</f>
        <v>-1.3056658418177584E-3</v>
      </c>
      <c r="I2501" s="14">
        <f>'1b.RI_data'!A2506</f>
        <v>39660</v>
      </c>
      <c r="J2501">
        <f>LN('1b.RI_data'!B2506/'1b.RI_data'!B2505)</f>
        <v>-6.621218947651112E-3</v>
      </c>
      <c r="K2501">
        <f>LN('1b.RI_data'!C2506/'1b.RI_data'!C2505)</f>
        <v>2.3302846673912268E-2</v>
      </c>
      <c r="L2501">
        <f>LN('1b.RI_data'!D2506/'1b.RI_data'!D2505)</f>
        <v>4.2558809415215518E-2</v>
      </c>
      <c r="M2501">
        <f>LN('1b.RI_data'!E2506/'1b.RI_data'!E2505)</f>
        <v>-1.2449382228089608E-2</v>
      </c>
      <c r="N2501">
        <f>LN('1b.RI_data'!F2506/'1b.RI_data'!F2505)</f>
        <v>-2.735357247373784E-2</v>
      </c>
      <c r="O2501">
        <f>LN('1b.RI_data'!G2506/'1b.RI_data'!G2505)</f>
        <v>-1.283136824282987E-3</v>
      </c>
      <c r="Q2501" s="14">
        <f t="shared" si="548"/>
        <v>39660</v>
      </c>
      <c r="R2501" s="18">
        <f t="shared" si="549"/>
        <v>0.73991157612769809</v>
      </c>
      <c r="S2501" s="15">
        <f t="shared" si="550"/>
        <v>1.1656200499502078</v>
      </c>
      <c r="T2501" s="15">
        <f t="shared" si="551"/>
        <v>0.96984202647711659</v>
      </c>
      <c r="U2501" s="15">
        <f t="shared" si="552"/>
        <v>0.46791812275470934</v>
      </c>
      <c r="V2501" s="15">
        <f t="shared" si="553"/>
        <v>0.95834686386224266</v>
      </c>
      <c r="W2501" s="15">
        <f t="shared" si="554"/>
        <v>1.010714738256997</v>
      </c>
      <c r="Y2501" s="14">
        <f t="shared" si="555"/>
        <v>39660</v>
      </c>
      <c r="Z2501" s="19">
        <f t="shared" si="556"/>
        <v>0.9187602711277475</v>
      </c>
      <c r="AA2501">
        <f t="shared" si="557"/>
        <v>1.3687067377617022</v>
      </c>
      <c r="AB2501">
        <f t="shared" si="558"/>
        <v>1.1767665057140353</v>
      </c>
      <c r="AC2501">
        <f t="shared" si="559"/>
        <v>0.80423899549801403</v>
      </c>
      <c r="AD2501">
        <f t="shared" si="560"/>
        <v>1.1731790875904713</v>
      </c>
      <c r="AE2501">
        <f t="shared" si="561"/>
        <v>1.3493036984333735</v>
      </c>
    </row>
    <row r="2502" spans="1:31">
      <c r="A2502" s="14">
        <f>'1a.PI_data'!A2507</f>
        <v>39661</v>
      </c>
      <c r="B2502" s="15">
        <f>LN('1a.PI_data'!B2507/'1a.PI_data'!B2506)</f>
        <v>-7.1157179085709647E-3</v>
      </c>
      <c r="C2502" s="15">
        <f>LN('1a.PI_data'!C2507/'1a.PI_data'!C2506)</f>
        <v>-1.9246399104415085E-2</v>
      </c>
      <c r="D2502" s="15">
        <f>LN('1a.PI_data'!D2507/'1a.PI_data'!D2506)</f>
        <v>1.6508997753723085E-2</v>
      </c>
      <c r="E2502" s="15">
        <f>LN('1a.PI_data'!E2507/'1a.PI_data'!E2506)</f>
        <v>1.6563525671674423E-2</v>
      </c>
      <c r="F2502" s="15">
        <f>LN('1a.PI_data'!F2507/'1a.PI_data'!F2506)</f>
        <v>7.4368851542739008E-3</v>
      </c>
      <c r="G2502" s="15">
        <f>LN('1a.PI_data'!G2507/'1a.PI_data'!G2506)</f>
        <v>7.929289811195899E-4</v>
      </c>
      <c r="I2502" s="14">
        <f>'1b.RI_data'!A2507</f>
        <v>39661</v>
      </c>
      <c r="J2502">
        <f>LN('1b.RI_data'!B2507/'1b.RI_data'!B2506)</f>
        <v>-7.1013013673030976E-3</v>
      </c>
      <c r="K2502">
        <f>LN('1b.RI_data'!C2507/'1b.RI_data'!C2506)</f>
        <v>-1.924521727724627E-2</v>
      </c>
      <c r="L2502">
        <f>LN('1b.RI_data'!D2507/'1b.RI_data'!D2506)</f>
        <v>1.6529681358716453E-2</v>
      </c>
      <c r="M2502">
        <f>LN('1b.RI_data'!E2507/'1b.RI_data'!E2506)</f>
        <v>1.6563809463656251E-2</v>
      </c>
      <c r="N2502">
        <f>LN('1b.RI_data'!F2507/'1b.RI_data'!F2506)</f>
        <v>7.4474215604594853E-3</v>
      </c>
      <c r="O2502">
        <f>LN('1b.RI_data'!G2507/'1b.RI_data'!G2506)</f>
        <v>7.6982098672193099E-4</v>
      </c>
      <c r="Q2502" s="14">
        <f t="shared" ref="Q2502:Q2565" si="562">A2502</f>
        <v>39661</v>
      </c>
      <c r="R2502" s="18">
        <f t="shared" ref="R2502:R2565" si="563">R2501+B2502</f>
        <v>0.73279585821912707</v>
      </c>
      <c r="S2502" s="15">
        <f t="shared" ref="S2502:S2565" si="564">S2501+C2502</f>
        <v>1.1463736508457927</v>
      </c>
      <c r="T2502" s="15">
        <f t="shared" ref="T2502:T2565" si="565">T2501+D2502</f>
        <v>0.98635102423083965</v>
      </c>
      <c r="U2502" s="15">
        <f t="shared" ref="U2502:U2565" si="566">U2501+E2502</f>
        <v>0.48448164842638375</v>
      </c>
      <c r="V2502" s="15">
        <f t="shared" ref="V2502:V2565" si="567">V2501+F2502</f>
        <v>0.96578374901651654</v>
      </c>
      <c r="W2502" s="15">
        <f t="shared" ref="W2502:W2565" si="568">W2501+G2502</f>
        <v>1.0115076672381165</v>
      </c>
      <c r="Y2502" s="14">
        <f t="shared" ref="Y2502:Y2565" si="569">I2502</f>
        <v>39661</v>
      </c>
      <c r="Z2502" s="19">
        <f t="shared" ref="Z2502:Z2565" si="570">Z2501+J2502</f>
        <v>0.91165896976044436</v>
      </c>
      <c r="AA2502">
        <f t="shared" ref="AA2502:AA2565" si="571">AA2501+K2502</f>
        <v>1.3494615204844558</v>
      </c>
      <c r="AB2502">
        <f t="shared" ref="AB2502:AB2565" si="572">AB2501+L2502</f>
        <v>1.1932961870727516</v>
      </c>
      <c r="AC2502">
        <f t="shared" ref="AC2502:AC2565" si="573">AC2501+M2502</f>
        <v>0.82080280496167024</v>
      </c>
      <c r="AD2502">
        <f t="shared" ref="AD2502:AD2565" si="574">AD2501+N2502</f>
        <v>1.1806265091509307</v>
      </c>
      <c r="AE2502">
        <f t="shared" ref="AE2502:AE2565" si="575">AE2501+O2502</f>
        <v>1.3500735194200955</v>
      </c>
    </row>
    <row r="2503" spans="1:31">
      <c r="A2503" s="14">
        <f>'1a.PI_data'!A2508</f>
        <v>39664</v>
      </c>
      <c r="B2503" s="15">
        <f>LN('1a.PI_data'!B2508/'1a.PI_data'!B2507)</f>
        <v>0</v>
      </c>
      <c r="C2503" s="15">
        <f>LN('1a.PI_data'!C2508/'1a.PI_data'!C2507)</f>
        <v>0</v>
      </c>
      <c r="D2503" s="15">
        <f>LN('1a.PI_data'!D2508/'1a.PI_data'!D2507)</f>
        <v>0</v>
      </c>
      <c r="E2503" s="15">
        <f>LN('1a.PI_data'!E2508/'1a.PI_data'!E2507)</f>
        <v>0</v>
      </c>
      <c r="F2503" s="15">
        <f>LN('1a.PI_data'!F2508/'1a.PI_data'!F2507)</f>
        <v>0</v>
      </c>
      <c r="G2503" s="15">
        <f>LN('1a.PI_data'!G2508/'1a.PI_data'!G2507)</f>
        <v>0</v>
      </c>
      <c r="I2503" s="14">
        <f>'1b.RI_data'!A2508</f>
        <v>39664</v>
      </c>
      <c r="J2503">
        <f>LN('1b.RI_data'!B2508/'1b.RI_data'!B2507)</f>
        <v>0</v>
      </c>
      <c r="K2503">
        <f>LN('1b.RI_data'!C2508/'1b.RI_data'!C2507)</f>
        <v>0</v>
      </c>
      <c r="L2503">
        <f>LN('1b.RI_data'!D2508/'1b.RI_data'!D2507)</f>
        <v>0</v>
      </c>
      <c r="M2503">
        <f>LN('1b.RI_data'!E2508/'1b.RI_data'!E2507)</f>
        <v>0</v>
      </c>
      <c r="N2503">
        <f>LN('1b.RI_data'!F2508/'1b.RI_data'!F2507)</f>
        <v>0</v>
      </c>
      <c r="O2503">
        <f>LN('1b.RI_data'!G2508/'1b.RI_data'!G2507)</f>
        <v>0</v>
      </c>
      <c r="Q2503" s="14">
        <f t="shared" si="562"/>
        <v>39664</v>
      </c>
      <c r="R2503" s="18">
        <f t="shared" si="563"/>
        <v>0.73279585821912707</v>
      </c>
      <c r="S2503" s="15">
        <f t="shared" si="564"/>
        <v>1.1463736508457927</v>
      </c>
      <c r="T2503" s="15">
        <f t="shared" si="565"/>
        <v>0.98635102423083965</v>
      </c>
      <c r="U2503" s="15">
        <f t="shared" si="566"/>
        <v>0.48448164842638375</v>
      </c>
      <c r="V2503" s="15">
        <f t="shared" si="567"/>
        <v>0.96578374901651654</v>
      </c>
      <c r="W2503" s="15">
        <f t="shared" si="568"/>
        <v>1.0115076672381165</v>
      </c>
      <c r="Y2503" s="14">
        <f t="shared" si="569"/>
        <v>39664</v>
      </c>
      <c r="Z2503" s="19">
        <f t="shared" si="570"/>
        <v>0.91165896976044436</v>
      </c>
      <c r="AA2503">
        <f t="shared" si="571"/>
        <v>1.3494615204844558</v>
      </c>
      <c r="AB2503">
        <f t="shared" si="572"/>
        <v>1.1932961870727516</v>
      </c>
      <c r="AC2503">
        <f t="shared" si="573"/>
        <v>0.82080280496167024</v>
      </c>
      <c r="AD2503">
        <f t="shared" si="574"/>
        <v>1.1806265091509307</v>
      </c>
      <c r="AE2503">
        <f t="shared" si="575"/>
        <v>1.3500735194200955</v>
      </c>
    </row>
    <row r="2504" spans="1:31">
      <c r="A2504" s="14">
        <f>'1a.PI_data'!A2509</f>
        <v>39665</v>
      </c>
      <c r="B2504" s="15">
        <f>LN('1a.PI_data'!B2509/'1a.PI_data'!B2508)</f>
        <v>-1.9023915520375523E-2</v>
      </c>
      <c r="C2504" s="15">
        <f>LN('1a.PI_data'!C2509/'1a.PI_data'!C2508)</f>
        <v>7.8914624546385639E-4</v>
      </c>
      <c r="D2504" s="15">
        <f>LN('1a.PI_data'!D2509/'1a.PI_data'!D2508)</f>
        <v>0</v>
      </c>
      <c r="E2504" s="15">
        <f>LN('1a.PI_data'!E2509/'1a.PI_data'!E2508)</f>
        <v>2.6343975339602067E-2</v>
      </c>
      <c r="F2504" s="15">
        <f>LN('1a.PI_data'!F2509/'1a.PI_data'!F2508)</f>
        <v>-2.3020856822353044E-3</v>
      </c>
      <c r="G2504" s="15">
        <f>LN('1a.PI_data'!G2509/'1a.PI_data'!G2508)</f>
        <v>4.8372187343501336E-3</v>
      </c>
      <c r="I2504" s="14">
        <f>'1b.RI_data'!A2509</f>
        <v>39665</v>
      </c>
      <c r="J2504">
        <f>LN('1b.RI_data'!B2509/'1b.RI_data'!B2508)</f>
        <v>-1.9021244053227981E-2</v>
      </c>
      <c r="K2504">
        <f>LN('1b.RI_data'!C2509/'1b.RI_data'!C2508)</f>
        <v>8.1047977889861327E-4</v>
      </c>
      <c r="L2504">
        <f>LN('1b.RI_data'!D2509/'1b.RI_data'!D2508)</f>
        <v>0</v>
      </c>
      <c r="M2504">
        <f>LN('1b.RI_data'!E2509/'1b.RI_data'!E2508)</f>
        <v>2.6345690227343236E-2</v>
      </c>
      <c r="N2504">
        <f>LN('1b.RI_data'!F2509/'1b.RI_data'!F2508)</f>
        <v>-2.350961985920625E-3</v>
      </c>
      <c r="O2504">
        <f>LN('1b.RI_data'!G2509/'1b.RI_data'!G2508)</f>
        <v>4.8639640100889706E-3</v>
      </c>
      <c r="Q2504" s="14">
        <f t="shared" si="562"/>
        <v>39665</v>
      </c>
      <c r="R2504" s="18">
        <f t="shared" si="563"/>
        <v>0.71377194269875155</v>
      </c>
      <c r="S2504" s="15">
        <f t="shared" si="564"/>
        <v>1.1471627970912566</v>
      </c>
      <c r="T2504" s="15">
        <f t="shared" si="565"/>
        <v>0.98635102423083965</v>
      </c>
      <c r="U2504" s="15">
        <f t="shared" si="566"/>
        <v>0.51082562376598584</v>
      </c>
      <c r="V2504" s="15">
        <f t="shared" si="567"/>
        <v>0.9634816633342812</v>
      </c>
      <c r="W2504" s="15">
        <f t="shared" si="568"/>
        <v>1.0163448859724666</v>
      </c>
      <c r="Y2504" s="14">
        <f t="shared" si="569"/>
        <v>39665</v>
      </c>
      <c r="Z2504" s="19">
        <f t="shared" si="570"/>
        <v>0.89263772570721633</v>
      </c>
      <c r="AA2504">
        <f t="shared" si="571"/>
        <v>1.3502720002633544</v>
      </c>
      <c r="AB2504">
        <f t="shared" si="572"/>
        <v>1.1932961870727516</v>
      </c>
      <c r="AC2504">
        <f t="shared" si="573"/>
        <v>0.84714849518901347</v>
      </c>
      <c r="AD2504">
        <f t="shared" si="574"/>
        <v>1.1782755471650102</v>
      </c>
      <c r="AE2504">
        <f t="shared" si="575"/>
        <v>1.3549374834301844</v>
      </c>
    </row>
    <row r="2505" spans="1:31">
      <c r="A2505" s="14">
        <f>'1a.PI_data'!A2510</f>
        <v>39666</v>
      </c>
      <c r="B2505" s="15">
        <f>LN('1a.PI_data'!B2510/'1a.PI_data'!B2509)</f>
        <v>1.5831338697463625E-2</v>
      </c>
      <c r="C2505" s="15">
        <f>LN('1a.PI_data'!C2510/'1a.PI_data'!C2509)</f>
        <v>2.2381158012557474E-2</v>
      </c>
      <c r="D2505" s="15">
        <f>LN('1a.PI_data'!D2510/'1a.PI_data'!D2509)</f>
        <v>0</v>
      </c>
      <c r="E2505" s="15">
        <f>LN('1a.PI_data'!E2510/'1a.PI_data'!E2509)</f>
        <v>9.950330853168092E-3</v>
      </c>
      <c r="F2505" s="15">
        <f>LN('1a.PI_data'!F2510/'1a.PI_data'!F2509)</f>
        <v>1.7909688809216314E-3</v>
      </c>
      <c r="G2505" s="15">
        <f>LN('1a.PI_data'!G2510/'1a.PI_data'!G2509)</f>
        <v>1.2679115888932403E-2</v>
      </c>
      <c r="I2505" s="14">
        <f>'1b.RI_data'!A2510</f>
        <v>39666</v>
      </c>
      <c r="J2505">
        <f>LN('1b.RI_data'!B2510/'1b.RI_data'!B2509)</f>
        <v>1.5906673987667638E-2</v>
      </c>
      <c r="K2505">
        <f>LN('1b.RI_data'!C2510/'1b.RI_data'!C2509)</f>
        <v>2.2399090772814795E-2</v>
      </c>
      <c r="L2505">
        <f>LN('1b.RI_data'!D2510/'1b.RI_data'!D2509)</f>
        <v>0</v>
      </c>
      <c r="M2505">
        <f>LN('1b.RI_data'!E2510/'1b.RI_data'!E2509)</f>
        <v>9.9483812948961397E-3</v>
      </c>
      <c r="N2505">
        <f>LN('1b.RI_data'!F2510/'1b.RI_data'!F2509)</f>
        <v>1.9618352924785586E-3</v>
      </c>
      <c r="O2505">
        <f>LN('1b.RI_data'!G2510/'1b.RI_data'!G2509)</f>
        <v>1.2687290176933357E-2</v>
      </c>
      <c r="Q2505" s="14">
        <f t="shared" si="562"/>
        <v>39666</v>
      </c>
      <c r="R2505" s="18">
        <f t="shared" si="563"/>
        <v>0.72960328139621522</v>
      </c>
      <c r="S2505" s="15">
        <f t="shared" si="564"/>
        <v>1.169543955103814</v>
      </c>
      <c r="T2505" s="15">
        <f t="shared" si="565"/>
        <v>0.98635102423083965</v>
      </c>
      <c r="U2505" s="15">
        <f t="shared" si="566"/>
        <v>0.52077595461915394</v>
      </c>
      <c r="V2505" s="15">
        <f t="shared" si="567"/>
        <v>0.96527263221520287</v>
      </c>
      <c r="W2505" s="15">
        <f t="shared" si="568"/>
        <v>1.029024001861399</v>
      </c>
      <c r="Y2505" s="14">
        <f t="shared" si="569"/>
        <v>39666</v>
      </c>
      <c r="Z2505" s="19">
        <f t="shared" si="570"/>
        <v>0.90854439969488399</v>
      </c>
      <c r="AA2505">
        <f t="shared" si="571"/>
        <v>1.3726710910361692</v>
      </c>
      <c r="AB2505">
        <f t="shared" si="572"/>
        <v>1.1932961870727516</v>
      </c>
      <c r="AC2505">
        <f t="shared" si="573"/>
        <v>0.85709687648390964</v>
      </c>
      <c r="AD2505">
        <f t="shared" si="574"/>
        <v>1.1802373824574888</v>
      </c>
      <c r="AE2505">
        <f t="shared" si="575"/>
        <v>1.3676247736071176</v>
      </c>
    </row>
    <row r="2506" spans="1:31">
      <c r="A2506" s="14">
        <f>'1a.PI_data'!A2511</f>
        <v>39667</v>
      </c>
      <c r="B2506" s="15">
        <f>LN('1a.PI_data'!B2511/'1a.PI_data'!B2510)</f>
        <v>-5.0926608686321434E-3</v>
      </c>
      <c r="C2506" s="15">
        <f>LN('1a.PI_data'!C2511/'1a.PI_data'!C2510)</f>
        <v>4.7356981893206989E-3</v>
      </c>
      <c r="D2506" s="15">
        <f>LN('1a.PI_data'!D2511/'1a.PI_data'!D2510)</f>
        <v>0</v>
      </c>
      <c r="E2506" s="15">
        <f>LN('1a.PI_data'!E2511/'1a.PI_data'!E2510)</f>
        <v>-4.5577508496319252E-2</v>
      </c>
      <c r="F2506" s="15">
        <f>LN('1a.PI_data'!F2511/'1a.PI_data'!F2510)</f>
        <v>-7.6982674257523439E-3</v>
      </c>
      <c r="G2506" s="15">
        <f>LN('1a.PI_data'!G2511/'1a.PI_data'!G2510)</f>
        <v>6.0748810843892567E-3</v>
      </c>
      <c r="I2506" s="14">
        <f>'1b.RI_data'!A2511</f>
        <v>39667</v>
      </c>
      <c r="J2506">
        <f>LN('1b.RI_data'!B2511/'1b.RI_data'!B2510)</f>
        <v>-5.0925699450415311E-3</v>
      </c>
      <c r="K2506">
        <f>LN('1b.RI_data'!C2511/'1b.RI_data'!C2510)</f>
        <v>4.7374725335406253E-3</v>
      </c>
      <c r="L2506">
        <f>LN('1b.RI_data'!D2511/'1b.RI_data'!D2510)</f>
        <v>0</v>
      </c>
      <c r="M2506">
        <f>LN('1b.RI_data'!E2511/'1b.RI_data'!E2510)</f>
        <v>-4.5577212422368681E-2</v>
      </c>
      <c r="N2506">
        <f>LN('1b.RI_data'!F2511/'1b.RI_data'!F2510)</f>
        <v>-7.8565303888689236E-3</v>
      </c>
      <c r="O2506">
        <f>LN('1b.RI_data'!G2511/'1b.RI_data'!G2510)</f>
        <v>6.0333957265447258E-3</v>
      </c>
      <c r="Q2506" s="14">
        <f t="shared" si="562"/>
        <v>39667</v>
      </c>
      <c r="R2506" s="18">
        <f t="shared" si="563"/>
        <v>0.72451062052758308</v>
      </c>
      <c r="S2506" s="15">
        <f t="shared" si="564"/>
        <v>1.1742796532931348</v>
      </c>
      <c r="T2506" s="15">
        <f t="shared" si="565"/>
        <v>0.98635102423083965</v>
      </c>
      <c r="U2506" s="15">
        <f t="shared" si="566"/>
        <v>0.47519844612283468</v>
      </c>
      <c r="V2506" s="15">
        <f t="shared" si="567"/>
        <v>0.95757436478945057</v>
      </c>
      <c r="W2506" s="15">
        <f t="shared" si="568"/>
        <v>1.0350988829457883</v>
      </c>
      <c r="Y2506" s="14">
        <f t="shared" si="569"/>
        <v>39667</v>
      </c>
      <c r="Z2506" s="19">
        <f t="shared" si="570"/>
        <v>0.90345182974984251</v>
      </c>
      <c r="AA2506">
        <f t="shared" si="571"/>
        <v>1.37740856356971</v>
      </c>
      <c r="AB2506">
        <f t="shared" si="572"/>
        <v>1.1932961870727516</v>
      </c>
      <c r="AC2506">
        <f t="shared" si="573"/>
        <v>0.81151966406154097</v>
      </c>
      <c r="AD2506">
        <f t="shared" si="574"/>
        <v>1.1723808520686199</v>
      </c>
      <c r="AE2506">
        <f t="shared" si="575"/>
        <v>1.3736581693336625</v>
      </c>
    </row>
    <row r="2507" spans="1:31">
      <c r="A2507" s="14">
        <f>'1a.PI_data'!A2512</f>
        <v>39668</v>
      </c>
      <c r="B2507" s="15">
        <f>LN('1a.PI_data'!B2512/'1a.PI_data'!B2511)</f>
        <v>-3.2499109119120306E-3</v>
      </c>
      <c r="C2507" s="15">
        <f>LN('1a.PI_data'!C2512/'1a.PI_data'!C2511)</f>
        <v>-1.5833664123164604E-2</v>
      </c>
      <c r="D2507" s="15">
        <f>LN('1a.PI_data'!D2512/'1a.PI_data'!D2511)</f>
        <v>-2.9122271639469049E-2</v>
      </c>
      <c r="E2507" s="15">
        <f>LN('1a.PI_data'!E2512/'1a.PI_data'!E2511)</f>
        <v>6.0319790233522623E-2</v>
      </c>
      <c r="F2507" s="15">
        <f>LN('1a.PI_data'!F2512/'1a.PI_data'!F2511)</f>
        <v>-1.0309279263585403E-3</v>
      </c>
      <c r="G2507" s="15">
        <f>LN('1a.PI_data'!G2512/'1a.PI_data'!G2511)</f>
        <v>3.5002422262897918E-3</v>
      </c>
      <c r="I2507" s="14">
        <f>'1b.RI_data'!A2512</f>
        <v>39668</v>
      </c>
      <c r="J2507">
        <f>LN('1b.RI_data'!B2512/'1b.RI_data'!B2511)</f>
        <v>-3.249868465152495E-3</v>
      </c>
      <c r="K2507">
        <f>LN('1b.RI_data'!C2512/'1b.RI_data'!C2511)</f>
        <v>-1.5872015529486902E-2</v>
      </c>
      <c r="L2507">
        <f>LN('1b.RI_data'!D2512/'1b.RI_data'!D2511)</f>
        <v>-2.9108463565576635E-2</v>
      </c>
      <c r="M2507">
        <f>LN('1b.RI_data'!E2512/'1b.RI_data'!E2511)</f>
        <v>6.0321609323544204E-2</v>
      </c>
      <c r="N2507">
        <f>LN('1b.RI_data'!F2512/'1b.RI_data'!F2511)</f>
        <v>-9.811617741592928E-4</v>
      </c>
      <c r="O2507">
        <f>LN('1b.RI_data'!G2512/'1b.RI_data'!G2511)</f>
        <v>3.5029529695146566E-3</v>
      </c>
      <c r="Q2507" s="14">
        <f t="shared" si="562"/>
        <v>39668</v>
      </c>
      <c r="R2507" s="18">
        <f t="shared" si="563"/>
        <v>0.72126070961567101</v>
      </c>
      <c r="S2507" s="15">
        <f t="shared" si="564"/>
        <v>1.1584459891699701</v>
      </c>
      <c r="T2507" s="15">
        <f t="shared" si="565"/>
        <v>0.95722875259137064</v>
      </c>
      <c r="U2507" s="15">
        <f t="shared" si="566"/>
        <v>0.53551823635635731</v>
      </c>
      <c r="V2507" s="15">
        <f t="shared" si="567"/>
        <v>0.95654343686309207</v>
      </c>
      <c r="W2507" s="15">
        <f t="shared" si="568"/>
        <v>1.0385991251720781</v>
      </c>
      <c r="Y2507" s="14">
        <f t="shared" si="569"/>
        <v>39668</v>
      </c>
      <c r="Z2507" s="19">
        <f t="shared" si="570"/>
        <v>0.90020196128468999</v>
      </c>
      <c r="AA2507">
        <f t="shared" si="571"/>
        <v>1.3615365480402231</v>
      </c>
      <c r="AB2507">
        <f t="shared" si="572"/>
        <v>1.1641877235071749</v>
      </c>
      <c r="AC2507">
        <f t="shared" si="573"/>
        <v>0.87184127338508521</v>
      </c>
      <c r="AD2507">
        <f t="shared" si="574"/>
        <v>1.1713996902944606</v>
      </c>
      <c r="AE2507">
        <f t="shared" si="575"/>
        <v>1.3771611223031772</v>
      </c>
    </row>
    <row r="2508" spans="1:31">
      <c r="A2508" s="14">
        <f>'1a.PI_data'!A2513</f>
        <v>39671</v>
      </c>
      <c r="B2508" s="15">
        <f>LN('1a.PI_data'!B2513/'1a.PI_data'!B2512)</f>
        <v>-1.043899970190286E-2</v>
      </c>
      <c r="C2508" s="15">
        <f>LN('1a.PI_data'!C2513/'1a.PI_data'!C2512)</f>
        <v>0</v>
      </c>
      <c r="D2508" s="15">
        <f>LN('1a.PI_data'!D2513/'1a.PI_data'!D2512)</f>
        <v>0</v>
      </c>
      <c r="E2508" s="15">
        <f>LN('1a.PI_data'!E2513/'1a.PI_data'!E2512)</f>
        <v>-8.0205322520630229E-2</v>
      </c>
      <c r="F2508" s="15">
        <f>LN('1a.PI_data'!F2513/'1a.PI_data'!F2512)</f>
        <v>-4.6523733437205872E-3</v>
      </c>
      <c r="G2508" s="15">
        <f>LN('1a.PI_data'!G2513/'1a.PI_data'!G2512)</f>
        <v>2.7189938353484777E-3</v>
      </c>
      <c r="I2508" s="14">
        <f>'1b.RI_data'!A2513</f>
        <v>39671</v>
      </c>
      <c r="J2508">
        <f>LN('1b.RI_data'!B2513/'1b.RI_data'!B2512)</f>
        <v>-1.0426286414358124E-2</v>
      </c>
      <c r="K2508">
        <f>LN('1b.RI_data'!C2513/'1b.RI_data'!C2512)</f>
        <v>0</v>
      </c>
      <c r="L2508">
        <f>LN('1b.RI_data'!D2513/'1b.RI_data'!D2512)</f>
        <v>0</v>
      </c>
      <c r="M2508">
        <f>LN('1b.RI_data'!E2513/'1b.RI_data'!E2512)</f>
        <v>-8.0208603129140563E-2</v>
      </c>
      <c r="N2508">
        <f>LN('1b.RI_data'!F2513/'1b.RI_data'!F2512)</f>
        <v>-4.539872163661922E-3</v>
      </c>
      <c r="O2508">
        <f>LN('1b.RI_data'!G2513/'1b.RI_data'!G2512)</f>
        <v>2.7428410485189907E-3</v>
      </c>
      <c r="Q2508" s="14">
        <f t="shared" si="562"/>
        <v>39671</v>
      </c>
      <c r="R2508" s="18">
        <f t="shared" si="563"/>
        <v>0.71082170991376814</v>
      </c>
      <c r="S2508" s="15">
        <f t="shared" si="564"/>
        <v>1.1584459891699701</v>
      </c>
      <c r="T2508" s="15">
        <f t="shared" si="565"/>
        <v>0.95722875259137064</v>
      </c>
      <c r="U2508" s="15">
        <f t="shared" si="566"/>
        <v>0.45531291383572708</v>
      </c>
      <c r="V2508" s="15">
        <f t="shared" si="567"/>
        <v>0.95189106351937147</v>
      </c>
      <c r="W2508" s="15">
        <f t="shared" si="568"/>
        <v>1.0413181190074265</v>
      </c>
      <c r="Y2508" s="14">
        <f t="shared" si="569"/>
        <v>39671</v>
      </c>
      <c r="Z2508" s="19">
        <f t="shared" si="570"/>
        <v>0.88977567487033182</v>
      </c>
      <c r="AA2508">
        <f t="shared" si="571"/>
        <v>1.3615365480402231</v>
      </c>
      <c r="AB2508">
        <f t="shared" si="572"/>
        <v>1.1641877235071749</v>
      </c>
      <c r="AC2508">
        <f t="shared" si="573"/>
        <v>0.79163267025594464</v>
      </c>
      <c r="AD2508">
        <f t="shared" si="574"/>
        <v>1.1668598181307985</v>
      </c>
      <c r="AE2508">
        <f t="shared" si="575"/>
        <v>1.3799039633516963</v>
      </c>
    </row>
    <row r="2509" spans="1:31">
      <c r="A2509" s="14">
        <f>'1a.PI_data'!A2514</f>
        <v>39672</v>
      </c>
      <c r="B2509" s="15">
        <f>LN('1a.PI_data'!B2514/'1a.PI_data'!B2513)</f>
        <v>-2.7447676881001415E-3</v>
      </c>
      <c r="C2509" s="15">
        <f>LN('1a.PI_data'!C2514/'1a.PI_data'!C2513)</f>
        <v>3.304720390419303E-2</v>
      </c>
      <c r="D2509" s="15">
        <f>LN('1a.PI_data'!D2514/'1a.PI_data'!D2513)</f>
        <v>0</v>
      </c>
      <c r="E2509" s="15">
        <f>LN('1a.PI_data'!E2514/'1a.PI_data'!E2513)</f>
        <v>3.0194901945968914E-2</v>
      </c>
      <c r="F2509" s="15">
        <f>LN('1a.PI_data'!F2514/'1a.PI_data'!F2513)</f>
        <v>3.3622170558757461E-3</v>
      </c>
      <c r="G2509" s="15">
        <f>LN('1a.PI_data'!G2514/'1a.PI_data'!G2513)</f>
        <v>0</v>
      </c>
      <c r="I2509" s="14">
        <f>'1b.RI_data'!A2514</f>
        <v>39672</v>
      </c>
      <c r="J2509">
        <f>LN('1b.RI_data'!B2514/'1b.RI_data'!B2513)</f>
        <v>-2.7447227759193325E-3</v>
      </c>
      <c r="K2509">
        <f>LN('1b.RI_data'!C2514/'1b.RI_data'!C2513)</f>
        <v>3.3047315507133065E-2</v>
      </c>
      <c r="L2509">
        <f>LN('1b.RI_data'!D2514/'1b.RI_data'!D2513)</f>
        <v>0</v>
      </c>
      <c r="M2509">
        <f>LN('1b.RI_data'!E2514/'1b.RI_data'!E2513)</f>
        <v>3.0197842850449623E-2</v>
      </c>
      <c r="N2509">
        <f>LN('1b.RI_data'!F2514/'1b.RI_data'!F2513)</f>
        <v>3.1646263673438218E-3</v>
      </c>
      <c r="O2509">
        <f>LN('1b.RI_data'!G2514/'1b.RI_data'!G2513)</f>
        <v>0</v>
      </c>
      <c r="Q2509" s="14">
        <f t="shared" si="562"/>
        <v>39672</v>
      </c>
      <c r="R2509" s="18">
        <f t="shared" si="563"/>
        <v>0.70807694222566797</v>
      </c>
      <c r="S2509" s="15">
        <f t="shared" si="564"/>
        <v>1.1914931930741632</v>
      </c>
      <c r="T2509" s="15">
        <f t="shared" si="565"/>
        <v>0.95722875259137064</v>
      </c>
      <c r="U2509" s="15">
        <f t="shared" si="566"/>
        <v>0.48550781578169599</v>
      </c>
      <c r="V2509" s="15">
        <f t="shared" si="567"/>
        <v>0.95525328057524717</v>
      </c>
      <c r="W2509" s="15">
        <f t="shared" si="568"/>
        <v>1.0413181190074265</v>
      </c>
      <c r="Y2509" s="14">
        <f t="shared" si="569"/>
        <v>39672</v>
      </c>
      <c r="Z2509" s="19">
        <f t="shared" si="570"/>
        <v>0.88703095209441252</v>
      </c>
      <c r="AA2509">
        <f t="shared" si="571"/>
        <v>1.3945838635473562</v>
      </c>
      <c r="AB2509">
        <f t="shared" si="572"/>
        <v>1.1641877235071749</v>
      </c>
      <c r="AC2509">
        <f t="shared" si="573"/>
        <v>0.82183051310639421</v>
      </c>
      <c r="AD2509">
        <f t="shared" si="574"/>
        <v>1.1700244444981422</v>
      </c>
      <c r="AE2509">
        <f t="shared" si="575"/>
        <v>1.3799039633516963</v>
      </c>
    </row>
    <row r="2510" spans="1:31">
      <c r="A2510" s="14">
        <f>'1a.PI_data'!A2515</f>
        <v>39673</v>
      </c>
      <c r="B2510" s="15">
        <f>LN('1a.PI_data'!B2515/'1a.PI_data'!B2514)</f>
        <v>1.5839560942901586E-2</v>
      </c>
      <c r="C2510" s="15">
        <f>LN('1a.PI_data'!C2515/'1a.PI_data'!C2514)</f>
        <v>4.6833955490288889E-2</v>
      </c>
      <c r="D2510" s="15">
        <f>LN('1a.PI_data'!D2515/'1a.PI_data'!D2514)</f>
        <v>1.2613273885746016E-2</v>
      </c>
      <c r="E2510" s="15">
        <f>LN('1a.PI_data'!E2515/'1a.PI_data'!E2514)</f>
        <v>-1.5504186535965199E-2</v>
      </c>
      <c r="F2510" s="15">
        <f>LN('1a.PI_data'!F2515/'1a.PI_data'!F2514)</f>
        <v>-1.3517232067852237E-2</v>
      </c>
      <c r="G2510" s="15">
        <f>LN('1a.PI_data'!G2515/'1a.PI_data'!G2514)</f>
        <v>-4.2175976897562322E-3</v>
      </c>
      <c r="I2510" s="14">
        <f>'1b.RI_data'!A2515</f>
        <v>39673</v>
      </c>
      <c r="J2510">
        <f>LN('1b.RI_data'!B2515/'1b.RI_data'!B2514)</f>
        <v>1.6405738084167572E-2</v>
      </c>
      <c r="K2510">
        <f>LN('1b.RI_data'!C2515/'1b.RI_data'!C2514)</f>
        <v>4.6870029018074681E-2</v>
      </c>
      <c r="L2510">
        <f>LN('1b.RI_data'!D2515/'1b.RI_data'!D2514)</f>
        <v>1.2578782206860185E-2</v>
      </c>
      <c r="M2510">
        <f>LN('1b.RI_data'!E2515/'1b.RI_data'!E2514)</f>
        <v>-1.5506417173494269E-2</v>
      </c>
      <c r="N2510">
        <f>LN('1b.RI_data'!F2515/'1b.RI_data'!F2514)</f>
        <v>-1.3515820808620984E-2</v>
      </c>
      <c r="O2510">
        <f>LN('1b.RI_data'!G2515/'1b.RI_data'!G2514)</f>
        <v>-4.2425142799507346E-3</v>
      </c>
      <c r="Q2510" s="14">
        <f t="shared" si="562"/>
        <v>39673</v>
      </c>
      <c r="R2510" s="18">
        <f t="shared" si="563"/>
        <v>0.72391650316856959</v>
      </c>
      <c r="S2510" s="15">
        <f t="shared" si="564"/>
        <v>1.238327148564452</v>
      </c>
      <c r="T2510" s="15">
        <f t="shared" si="565"/>
        <v>0.9698420264771167</v>
      </c>
      <c r="U2510" s="15">
        <f t="shared" si="566"/>
        <v>0.4700036292457308</v>
      </c>
      <c r="V2510" s="15">
        <f t="shared" si="567"/>
        <v>0.9417360485073949</v>
      </c>
      <c r="W2510" s="15">
        <f t="shared" si="568"/>
        <v>1.0371005213176703</v>
      </c>
      <c r="Y2510" s="14">
        <f t="shared" si="569"/>
        <v>39673</v>
      </c>
      <c r="Z2510" s="19">
        <f t="shared" si="570"/>
        <v>0.90343669017858008</v>
      </c>
      <c r="AA2510">
        <f t="shared" si="571"/>
        <v>1.4414538925654308</v>
      </c>
      <c r="AB2510">
        <f t="shared" si="572"/>
        <v>1.1767665057140351</v>
      </c>
      <c r="AC2510">
        <f t="shared" si="573"/>
        <v>0.80632409593289989</v>
      </c>
      <c r="AD2510">
        <f t="shared" si="574"/>
        <v>1.1565086236895212</v>
      </c>
      <c r="AE2510">
        <f t="shared" si="575"/>
        <v>1.3756614490717456</v>
      </c>
    </row>
    <row r="2511" spans="1:31">
      <c r="A2511" s="14">
        <f>'1a.PI_data'!A2516</f>
        <v>39674</v>
      </c>
      <c r="B2511" s="15">
        <f>LN('1a.PI_data'!B2516/'1a.PI_data'!B2515)</f>
        <v>-1.3696823633420235E-3</v>
      </c>
      <c r="C2511" s="15">
        <f>LN('1a.PI_data'!C2516/'1a.PI_data'!C2515)</f>
        <v>5.1933818383657028E-3</v>
      </c>
      <c r="D2511" s="15">
        <f>LN('1a.PI_data'!D2516/'1a.PI_data'!D2515)</f>
        <v>0</v>
      </c>
      <c r="E2511" s="15">
        <f>LN('1a.PI_data'!E2516/'1a.PI_data'!E2515)</f>
        <v>-2.1053409197832381E-2</v>
      </c>
      <c r="F2511" s="15">
        <f>LN('1a.PI_data'!F2516/'1a.PI_data'!F2515)</f>
        <v>7.8482672439204372E-4</v>
      </c>
      <c r="G2511" s="15">
        <f>LN('1a.PI_data'!G2516/'1a.PI_data'!G2515)</f>
        <v>-2.5026746163927614E-3</v>
      </c>
      <c r="I2511" s="14">
        <f>'1b.RI_data'!A2516</f>
        <v>39674</v>
      </c>
      <c r="J2511">
        <f>LN('1b.RI_data'!B2516/'1b.RI_data'!B2515)</f>
        <v>-1.3575556580980414E-3</v>
      </c>
      <c r="K2511">
        <f>LN('1b.RI_data'!C2516/'1b.RI_data'!C2515)</f>
        <v>5.1550742738458583E-3</v>
      </c>
      <c r="L2511">
        <f>LN('1b.RI_data'!D2516/'1b.RI_data'!D2515)</f>
        <v>0</v>
      </c>
      <c r="M2511">
        <f>LN('1b.RI_data'!E2516/'1b.RI_data'!E2515)</f>
        <v>-2.1052882503000778E-2</v>
      </c>
      <c r="N2511">
        <f>LN('1b.RI_data'!F2516/'1b.RI_data'!F2515)</f>
        <v>1.0100939107944803E-3</v>
      </c>
      <c r="O2511">
        <f>LN('1b.RI_data'!G2516/'1b.RI_data'!G2515)</f>
        <v>-2.5048853286780935E-3</v>
      </c>
      <c r="Q2511" s="14">
        <f t="shared" si="562"/>
        <v>39674</v>
      </c>
      <c r="R2511" s="18">
        <f t="shared" si="563"/>
        <v>0.72254682080522759</v>
      </c>
      <c r="S2511" s="15">
        <f t="shared" si="564"/>
        <v>1.2435205304028176</v>
      </c>
      <c r="T2511" s="15">
        <f t="shared" si="565"/>
        <v>0.9698420264771167</v>
      </c>
      <c r="U2511" s="15">
        <f t="shared" si="566"/>
        <v>0.44895022004789842</v>
      </c>
      <c r="V2511" s="15">
        <f t="shared" si="567"/>
        <v>0.94252087523178696</v>
      </c>
      <c r="W2511" s="15">
        <f t="shared" si="568"/>
        <v>1.0345978467012775</v>
      </c>
      <c r="Y2511" s="14">
        <f t="shared" si="569"/>
        <v>39674</v>
      </c>
      <c r="Z2511" s="19">
        <f t="shared" si="570"/>
        <v>0.90207913452048205</v>
      </c>
      <c r="AA2511">
        <f t="shared" si="571"/>
        <v>1.4466089668392765</v>
      </c>
      <c r="AB2511">
        <f t="shared" si="572"/>
        <v>1.1767665057140351</v>
      </c>
      <c r="AC2511">
        <f t="shared" si="573"/>
        <v>0.78527121342989914</v>
      </c>
      <c r="AD2511">
        <f t="shared" si="574"/>
        <v>1.1575187176003157</v>
      </c>
      <c r="AE2511">
        <f t="shared" si="575"/>
        <v>1.3731565637430676</v>
      </c>
    </row>
    <row r="2512" spans="1:31">
      <c r="A2512" s="14">
        <f>'1a.PI_data'!A2517</f>
        <v>39675</v>
      </c>
      <c r="B2512" s="15">
        <f>LN('1a.PI_data'!B2517/'1a.PI_data'!B2516)</f>
        <v>-1.9823287877856643E-2</v>
      </c>
      <c r="C2512" s="15">
        <f>LN('1a.PI_data'!C2517/'1a.PI_data'!C2516)</f>
        <v>-4.2035051572403559E-2</v>
      </c>
      <c r="D2512" s="15">
        <f>LN('1a.PI_data'!D2517/'1a.PI_data'!D2516)</f>
        <v>0</v>
      </c>
      <c r="E2512" s="15">
        <f>LN('1a.PI_data'!E2517/'1a.PI_data'!E2516)</f>
        <v>-8.5470605784582973E-3</v>
      </c>
      <c r="F2512" s="15">
        <f>LN('1a.PI_data'!F2517/'1a.PI_data'!F2516)</f>
        <v>-1.6080483577854701E-2</v>
      </c>
      <c r="G2512" s="15">
        <f>LN('1a.PI_data'!G2517/'1a.PI_data'!G2516)</f>
        <v>4.2281438725315281E-3</v>
      </c>
      <c r="I2512" s="14">
        <f>'1b.RI_data'!A2517</f>
        <v>39675</v>
      </c>
      <c r="J2512">
        <f>LN('1b.RI_data'!B2517/'1b.RI_data'!B2516)</f>
        <v>-1.9520395110878538E-2</v>
      </c>
      <c r="K2512">
        <f>LN('1b.RI_data'!C2517/'1b.RI_data'!C2516)</f>
        <v>-4.2013209956628703E-2</v>
      </c>
      <c r="L2512">
        <f>LN('1b.RI_data'!D2517/'1b.RI_data'!D2516)</f>
        <v>3.7434474266681704E-3</v>
      </c>
      <c r="M2512">
        <f>LN('1b.RI_data'!E2517/'1b.RI_data'!E2516)</f>
        <v>-8.5453865238891771E-3</v>
      </c>
      <c r="N2512">
        <f>LN('1b.RI_data'!F2517/'1b.RI_data'!F2516)</f>
        <v>-1.6314136787421316E-2</v>
      </c>
      <c r="O2512">
        <f>LN('1b.RI_data'!G2517/'1b.RI_data'!G2516)</f>
        <v>4.2537612386919881E-3</v>
      </c>
      <c r="Q2512" s="14">
        <f t="shared" si="562"/>
        <v>39675</v>
      </c>
      <c r="R2512" s="18">
        <f t="shared" si="563"/>
        <v>0.70272353292737089</v>
      </c>
      <c r="S2512" s="15">
        <f t="shared" si="564"/>
        <v>1.2014854788304141</v>
      </c>
      <c r="T2512" s="15">
        <f t="shared" si="565"/>
        <v>0.9698420264771167</v>
      </c>
      <c r="U2512" s="15">
        <f t="shared" si="566"/>
        <v>0.44040315946944014</v>
      </c>
      <c r="V2512" s="15">
        <f t="shared" si="567"/>
        <v>0.92644039165393222</v>
      </c>
      <c r="W2512" s="15">
        <f t="shared" si="568"/>
        <v>1.0388259905738091</v>
      </c>
      <c r="Y2512" s="14">
        <f t="shared" si="569"/>
        <v>39675</v>
      </c>
      <c r="Z2512" s="19">
        <f t="shared" si="570"/>
        <v>0.8825587394096035</v>
      </c>
      <c r="AA2512">
        <f t="shared" si="571"/>
        <v>1.4045957568826479</v>
      </c>
      <c r="AB2512">
        <f t="shared" si="572"/>
        <v>1.1805099531407033</v>
      </c>
      <c r="AC2512">
        <f t="shared" si="573"/>
        <v>0.77672582690601</v>
      </c>
      <c r="AD2512">
        <f t="shared" si="574"/>
        <v>1.1412045808128943</v>
      </c>
      <c r="AE2512">
        <f t="shared" si="575"/>
        <v>1.3774103249817595</v>
      </c>
    </row>
    <row r="2513" spans="1:31">
      <c r="A2513" s="14">
        <f>'1a.PI_data'!A2518</f>
        <v>39678</v>
      </c>
      <c r="B2513" s="15">
        <f>LN('1a.PI_data'!B2518/'1a.PI_data'!B2517)</f>
        <v>1.7294739944353405E-3</v>
      </c>
      <c r="C2513" s="15">
        <f>LN('1a.PI_data'!C2518/'1a.PI_data'!C2517)</f>
        <v>-3.8580072613099907E-3</v>
      </c>
      <c r="D2513" s="15">
        <f>LN('1a.PI_data'!D2518/'1a.PI_data'!D2517)</f>
        <v>0</v>
      </c>
      <c r="E2513" s="15">
        <f>LN('1a.PI_data'!E2518/'1a.PI_data'!E2517)</f>
        <v>1.9129169908995172E-2</v>
      </c>
      <c r="F2513" s="15">
        <f>LN('1a.PI_data'!F2518/'1a.PI_data'!F2517)</f>
        <v>-2.5569957217081839E-2</v>
      </c>
      <c r="G2513" s="15">
        <f>LN('1a.PI_data'!G2518/'1a.PI_data'!G2517)</f>
        <v>3.487243406273008E-3</v>
      </c>
      <c r="I2513" s="14">
        <f>'1b.RI_data'!A2518</f>
        <v>39678</v>
      </c>
      <c r="J2513">
        <f>LN('1b.RI_data'!B2518/'1b.RI_data'!B2517)</f>
        <v>1.8784847612915783E-3</v>
      </c>
      <c r="K2513">
        <f>LN('1b.RI_data'!C2518/'1b.RI_data'!C2517)</f>
        <v>-3.8395520545108485E-3</v>
      </c>
      <c r="L2513">
        <f>LN('1b.RI_data'!D2518/'1b.RI_data'!D2517)</f>
        <v>0</v>
      </c>
      <c r="M2513">
        <f>LN('1b.RI_data'!E2518/'1b.RI_data'!E2517)</f>
        <v>1.9129016535691275E-2</v>
      </c>
      <c r="N2513">
        <f>LN('1b.RI_data'!F2518/'1b.RI_data'!F2517)</f>
        <v>-2.5514986260033849E-2</v>
      </c>
      <c r="O2513">
        <f>LN('1b.RI_data'!G2518/'1b.RI_data'!G2517)</f>
        <v>3.4892298080308514E-3</v>
      </c>
      <c r="Q2513" s="14">
        <f t="shared" si="562"/>
        <v>39678</v>
      </c>
      <c r="R2513" s="18">
        <f t="shared" si="563"/>
        <v>0.70445300692180624</v>
      </c>
      <c r="S2513" s="15">
        <f t="shared" si="564"/>
        <v>1.1976274715691042</v>
      </c>
      <c r="T2513" s="15">
        <f t="shared" si="565"/>
        <v>0.9698420264771167</v>
      </c>
      <c r="U2513" s="15">
        <f t="shared" si="566"/>
        <v>0.4595323293784353</v>
      </c>
      <c r="V2513" s="15">
        <f t="shared" si="567"/>
        <v>0.90087043443685033</v>
      </c>
      <c r="W2513" s="15">
        <f t="shared" si="568"/>
        <v>1.042313233980082</v>
      </c>
      <c r="Y2513" s="14">
        <f t="shared" si="569"/>
        <v>39678</v>
      </c>
      <c r="Z2513" s="19">
        <f t="shared" si="570"/>
        <v>0.8844372241708951</v>
      </c>
      <c r="AA2513">
        <f t="shared" si="571"/>
        <v>1.400756204828137</v>
      </c>
      <c r="AB2513">
        <f t="shared" si="572"/>
        <v>1.1805099531407033</v>
      </c>
      <c r="AC2513">
        <f t="shared" si="573"/>
        <v>0.79585484344170132</v>
      </c>
      <c r="AD2513">
        <f t="shared" si="574"/>
        <v>1.1156895945528604</v>
      </c>
      <c r="AE2513">
        <f t="shared" si="575"/>
        <v>1.3808995547897904</v>
      </c>
    </row>
    <row r="2514" spans="1:31">
      <c r="A2514" s="14">
        <f>'1a.PI_data'!A2519</f>
        <v>39679</v>
      </c>
      <c r="B2514" s="15">
        <f>LN('1a.PI_data'!B2519/'1a.PI_data'!B2518)</f>
        <v>-4.2408904031876627E-3</v>
      </c>
      <c r="C2514" s="15">
        <f>LN('1a.PI_data'!C2519/'1a.PI_data'!C2518)</f>
        <v>0</v>
      </c>
      <c r="D2514" s="15">
        <f>LN('1a.PI_data'!D2519/'1a.PI_data'!D2518)</f>
        <v>0</v>
      </c>
      <c r="E2514" s="15">
        <f>LN('1a.PI_data'!E2519/'1a.PI_data'!E2518)</f>
        <v>-2.1277398447284851E-2</v>
      </c>
      <c r="F2514" s="15">
        <f>LN('1a.PI_data'!F2519/'1a.PI_data'!F2518)</f>
        <v>0</v>
      </c>
      <c r="G2514" s="15">
        <f>LN('1a.PI_data'!G2519/'1a.PI_data'!G2518)</f>
        <v>-5.9855980638003816E-3</v>
      </c>
      <c r="I2514" s="14">
        <f>'1b.RI_data'!A2519</f>
        <v>39679</v>
      </c>
      <c r="J2514">
        <f>LN('1b.RI_data'!B2519/'1b.RI_data'!B2518)</f>
        <v>-4.228297649696928E-3</v>
      </c>
      <c r="K2514">
        <f>LN('1b.RI_data'!C2519/'1b.RI_data'!C2518)</f>
        <v>0</v>
      </c>
      <c r="L2514">
        <f>LN('1b.RI_data'!D2519/'1b.RI_data'!D2518)</f>
        <v>0</v>
      </c>
      <c r="M2514">
        <f>LN('1b.RI_data'!E2519/'1b.RI_data'!E2518)</f>
        <v>-2.1276822060635629E-2</v>
      </c>
      <c r="N2514">
        <f>LN('1b.RI_data'!F2519/'1b.RI_data'!F2518)</f>
        <v>0</v>
      </c>
      <c r="O2514">
        <f>LN('1b.RI_data'!G2519/'1b.RI_data'!G2518)</f>
        <v>-5.9891019583199904E-3</v>
      </c>
      <c r="Q2514" s="14">
        <f t="shared" si="562"/>
        <v>39679</v>
      </c>
      <c r="R2514" s="18">
        <f t="shared" si="563"/>
        <v>0.70021211651861859</v>
      </c>
      <c r="S2514" s="15">
        <f t="shared" si="564"/>
        <v>1.1976274715691042</v>
      </c>
      <c r="T2514" s="15">
        <f t="shared" si="565"/>
        <v>0.9698420264771167</v>
      </c>
      <c r="U2514" s="15">
        <f t="shared" si="566"/>
        <v>0.43825493093115042</v>
      </c>
      <c r="V2514" s="15">
        <f t="shared" si="567"/>
        <v>0.90087043443685033</v>
      </c>
      <c r="W2514" s="15">
        <f t="shared" si="568"/>
        <v>1.0363276359162816</v>
      </c>
      <c r="Y2514" s="14">
        <f t="shared" si="569"/>
        <v>39679</v>
      </c>
      <c r="Z2514" s="19">
        <f t="shared" si="570"/>
        <v>0.8802089265211982</v>
      </c>
      <c r="AA2514">
        <f t="shared" si="571"/>
        <v>1.400756204828137</v>
      </c>
      <c r="AB2514">
        <f t="shared" si="572"/>
        <v>1.1805099531407033</v>
      </c>
      <c r="AC2514">
        <f t="shared" si="573"/>
        <v>0.77457802138106568</v>
      </c>
      <c r="AD2514">
        <f t="shared" si="574"/>
        <v>1.1156895945528604</v>
      </c>
      <c r="AE2514">
        <f t="shared" si="575"/>
        <v>1.3749104528314704</v>
      </c>
    </row>
    <row r="2515" spans="1:31">
      <c r="A2515" s="14">
        <f>'1a.PI_data'!A2520</f>
        <v>39680</v>
      </c>
      <c r="B2515" s="15">
        <f>LN('1a.PI_data'!B2520/'1a.PI_data'!B2519)</f>
        <v>2.1677998015499834E-2</v>
      </c>
      <c r="C2515" s="15">
        <f>LN('1a.PI_data'!C2520/'1a.PI_data'!C2519)</f>
        <v>4.6048547380722555E-3</v>
      </c>
      <c r="D2515" s="15">
        <f>LN('1a.PI_data'!D2520/'1a.PI_data'!D2519)</f>
        <v>0</v>
      </c>
      <c r="E2515" s="15">
        <f>LN('1a.PI_data'!E2520/'1a.PI_data'!E2519)</f>
        <v>1.069528911674795E-2</v>
      </c>
      <c r="F2515" s="15">
        <f>LN('1a.PI_data'!F2520/'1a.PI_data'!F2519)</f>
        <v>1.2462908536295695E-2</v>
      </c>
      <c r="G2515" s="15">
        <f>LN('1a.PI_data'!G2520/'1a.PI_data'!G2519)</f>
        <v>1.000091000712026E-3</v>
      </c>
      <c r="I2515" s="14">
        <f>'1b.RI_data'!A2520</f>
        <v>39680</v>
      </c>
      <c r="J2515">
        <f>LN('1b.RI_data'!B2520/'1b.RI_data'!B2519)</f>
        <v>2.1890421465376675E-2</v>
      </c>
      <c r="K2515">
        <f>LN('1b.RI_data'!C2520/'1b.RI_data'!C2519)</f>
        <v>4.602191525193167E-3</v>
      </c>
      <c r="L2515">
        <f>LN('1b.RI_data'!D2520/'1b.RI_data'!D2519)</f>
        <v>0</v>
      </c>
      <c r="M2515">
        <f>LN('1b.RI_data'!E2520/'1b.RI_data'!E2519)</f>
        <v>1.0693192048833374E-2</v>
      </c>
      <c r="N2515">
        <f>LN('1b.RI_data'!F2520/'1b.RI_data'!F2519)</f>
        <v>1.2421604757645172E-2</v>
      </c>
      <c r="O2515">
        <f>LN('1b.RI_data'!G2520/'1b.RI_data'!G2519)</f>
        <v>1.0005728751472567E-3</v>
      </c>
      <c r="Q2515" s="14">
        <f t="shared" si="562"/>
        <v>39680</v>
      </c>
      <c r="R2515" s="18">
        <f t="shared" si="563"/>
        <v>0.72189011453411844</v>
      </c>
      <c r="S2515" s="15">
        <f t="shared" si="564"/>
        <v>1.2022323263071764</v>
      </c>
      <c r="T2515" s="15">
        <f t="shared" si="565"/>
        <v>0.9698420264771167</v>
      </c>
      <c r="U2515" s="15">
        <f t="shared" si="566"/>
        <v>0.44895022004789836</v>
      </c>
      <c r="V2515" s="15">
        <f t="shared" si="567"/>
        <v>0.91333334297314606</v>
      </c>
      <c r="W2515" s="15">
        <f t="shared" si="568"/>
        <v>1.0373277269169936</v>
      </c>
      <c r="Y2515" s="14">
        <f t="shared" si="569"/>
        <v>39680</v>
      </c>
      <c r="Z2515" s="19">
        <f t="shared" si="570"/>
        <v>0.90209934798657487</v>
      </c>
      <c r="AA2515">
        <f t="shared" si="571"/>
        <v>1.4053583963533303</v>
      </c>
      <c r="AB2515">
        <f t="shared" si="572"/>
        <v>1.1805099531407033</v>
      </c>
      <c r="AC2515">
        <f t="shared" si="573"/>
        <v>0.78527121342989903</v>
      </c>
      <c r="AD2515">
        <f t="shared" si="574"/>
        <v>1.1281111993105055</v>
      </c>
      <c r="AE2515">
        <f t="shared" si="575"/>
        <v>1.3759110257066176</v>
      </c>
    </row>
    <row r="2516" spans="1:31">
      <c r="A2516" s="14">
        <f>'1a.PI_data'!A2521</f>
        <v>39681</v>
      </c>
      <c r="B2516" s="15">
        <f>LN('1a.PI_data'!B2521/'1a.PI_data'!B2520)</f>
        <v>1.4063787052016224E-2</v>
      </c>
      <c r="C2516" s="15">
        <f>LN('1a.PI_data'!C2521/'1a.PI_data'!C2520)</f>
        <v>1.0681848346860354E-2</v>
      </c>
      <c r="D2516" s="15">
        <f>LN('1a.PI_data'!D2521/'1a.PI_data'!D2520)</f>
        <v>8.2885668658378812E-3</v>
      </c>
      <c r="E2516" s="15">
        <f>LN('1a.PI_data'!E2521/'1a.PI_data'!E2520)</f>
        <v>1.5831465216680662E-2</v>
      </c>
      <c r="F2516" s="15">
        <f>LN('1a.PI_data'!F2521/'1a.PI_data'!F2520)</f>
        <v>0</v>
      </c>
      <c r="G2516" s="15">
        <f>LN('1a.PI_data'!G2521/'1a.PI_data'!G2520)</f>
        <v>-2.2288439712052008E-3</v>
      </c>
      <c r="I2516" s="14">
        <f>'1b.RI_data'!A2521</f>
        <v>39681</v>
      </c>
      <c r="J2516">
        <f>LN('1b.RI_data'!B2521/'1b.RI_data'!B2520)</f>
        <v>1.4108736086448475E-2</v>
      </c>
      <c r="K2516">
        <f>LN('1b.RI_data'!C2521/'1b.RI_data'!C2520)</f>
        <v>1.0664013499200523E-2</v>
      </c>
      <c r="L2516">
        <f>LN('1b.RI_data'!D2521/'1b.RI_data'!D2520)</f>
        <v>8.2984121729487888E-3</v>
      </c>
      <c r="M2516">
        <f>LN('1b.RI_data'!E2521/'1b.RI_data'!E2520)</f>
        <v>1.5833734295206365E-2</v>
      </c>
      <c r="N2516">
        <f>LN('1b.RI_data'!F2521/'1b.RI_data'!F2520)</f>
        <v>0</v>
      </c>
      <c r="O2516">
        <f>LN('1b.RI_data'!G2521/'1b.RI_data'!G2520)</f>
        <v>-2.2528563729550689E-3</v>
      </c>
      <c r="Q2516" s="14">
        <f t="shared" si="562"/>
        <v>39681</v>
      </c>
      <c r="R2516" s="18">
        <f t="shared" si="563"/>
        <v>0.73595390158613472</v>
      </c>
      <c r="S2516" s="15">
        <f t="shared" si="564"/>
        <v>1.2129141746540366</v>
      </c>
      <c r="T2516" s="15">
        <f t="shared" si="565"/>
        <v>0.9781305933429546</v>
      </c>
      <c r="U2516" s="15">
        <f t="shared" si="566"/>
        <v>0.46478168526457903</v>
      </c>
      <c r="V2516" s="15">
        <f t="shared" si="567"/>
        <v>0.91333334297314606</v>
      </c>
      <c r="W2516" s="15">
        <f t="shared" si="568"/>
        <v>1.0350988829457883</v>
      </c>
      <c r="Y2516" s="14">
        <f t="shared" si="569"/>
        <v>39681</v>
      </c>
      <c r="Z2516" s="19">
        <f t="shared" si="570"/>
        <v>0.91620808407302334</v>
      </c>
      <c r="AA2516">
        <f t="shared" si="571"/>
        <v>1.4160224098525307</v>
      </c>
      <c r="AB2516">
        <f t="shared" si="572"/>
        <v>1.1888083653136521</v>
      </c>
      <c r="AC2516">
        <f t="shared" si="573"/>
        <v>0.80110494772510543</v>
      </c>
      <c r="AD2516">
        <f t="shared" si="574"/>
        <v>1.1281111993105055</v>
      </c>
      <c r="AE2516">
        <f t="shared" si="575"/>
        <v>1.3736581693336625</v>
      </c>
    </row>
    <row r="2517" spans="1:31">
      <c r="A2517" s="14">
        <f>'1a.PI_data'!A2522</f>
        <v>39682</v>
      </c>
      <c r="B2517" s="15">
        <f>LN('1a.PI_data'!B2522/'1a.PI_data'!B2521)</f>
        <v>-6.8130599769032629E-3</v>
      </c>
      <c r="C2517" s="15">
        <f>LN('1a.PI_data'!C2522/'1a.PI_data'!C2521)</f>
        <v>-4.1769412876295028E-2</v>
      </c>
      <c r="D2517" s="15">
        <f>LN('1a.PI_data'!D2522/'1a.PI_data'!D2521)</f>
        <v>-8.2885668658379784E-3</v>
      </c>
      <c r="E2517" s="15">
        <f>LN('1a.PI_data'!E2522/'1a.PI_data'!E2521)</f>
        <v>2.5841231183887328E-2</v>
      </c>
      <c r="F2517" s="15">
        <f>LN('1a.PI_data'!F2522/'1a.PI_data'!F2521)</f>
        <v>5.3705821890168851E-3</v>
      </c>
      <c r="G2517" s="15">
        <f>LN('1a.PI_data'!G2522/'1a.PI_data'!G2521)</f>
        <v>-2.7326137620504575E-4</v>
      </c>
      <c r="I2517" s="14">
        <f>'1b.RI_data'!A2522</f>
        <v>39682</v>
      </c>
      <c r="J2517">
        <f>LN('1b.RI_data'!B2522/'1b.RI_data'!B2521)</f>
        <v>-6.8128644606131805E-3</v>
      </c>
      <c r="K2517">
        <f>LN('1b.RI_data'!C2522/'1b.RI_data'!C2521)</f>
        <v>-4.176815967677136E-2</v>
      </c>
      <c r="L2517">
        <f>LN('1b.RI_data'!D2522/'1b.RI_data'!D2521)</f>
        <v>-8.2984121729488408E-3</v>
      </c>
      <c r="M2517">
        <f>LN('1b.RI_data'!E2522/'1b.RI_data'!E2521)</f>
        <v>2.583793021318596E-2</v>
      </c>
      <c r="N2517">
        <f>LN('1b.RI_data'!F2522/'1b.RI_data'!F2521)</f>
        <v>5.3453414068170254E-3</v>
      </c>
      <c r="O2517">
        <f>LN('1b.RI_data'!G2522/'1b.RI_data'!G2521)</f>
        <v>-2.5013959941336988E-4</v>
      </c>
      <c r="Q2517" s="14">
        <f t="shared" si="562"/>
        <v>39682</v>
      </c>
      <c r="R2517" s="18">
        <f t="shared" si="563"/>
        <v>0.72914084160923143</v>
      </c>
      <c r="S2517" s="15">
        <f t="shared" si="564"/>
        <v>1.1711447617777415</v>
      </c>
      <c r="T2517" s="15">
        <f t="shared" si="565"/>
        <v>0.96984202647711659</v>
      </c>
      <c r="U2517" s="15">
        <f t="shared" si="566"/>
        <v>0.49062291644846634</v>
      </c>
      <c r="V2517" s="15">
        <f t="shared" si="567"/>
        <v>0.91870392516216293</v>
      </c>
      <c r="W2517" s="15">
        <f t="shared" si="568"/>
        <v>1.0348256215695832</v>
      </c>
      <c r="Y2517" s="14">
        <f t="shared" si="569"/>
        <v>39682</v>
      </c>
      <c r="Z2517" s="19">
        <f t="shared" si="570"/>
        <v>0.90939521961241021</v>
      </c>
      <c r="AA2517">
        <f t="shared" si="571"/>
        <v>1.3742542501757593</v>
      </c>
      <c r="AB2517">
        <f t="shared" si="572"/>
        <v>1.1805099531407033</v>
      </c>
      <c r="AC2517">
        <f t="shared" si="573"/>
        <v>0.82694287793829135</v>
      </c>
      <c r="AD2517">
        <f t="shared" si="574"/>
        <v>1.1334565407173225</v>
      </c>
      <c r="AE2517">
        <f t="shared" si="575"/>
        <v>1.373408029734249</v>
      </c>
    </row>
    <row r="2518" spans="1:31">
      <c r="A2518" s="14">
        <f>'1a.PI_data'!A2523</f>
        <v>39685</v>
      </c>
      <c r="B2518" s="15">
        <f>LN('1a.PI_data'!B2523/'1a.PI_data'!B2522)</f>
        <v>-1.1843983421207144E-2</v>
      </c>
      <c r="C2518" s="15">
        <f>LN('1a.PI_data'!C2523/'1a.PI_data'!C2522)</f>
        <v>0</v>
      </c>
      <c r="D2518" s="15">
        <f>LN('1a.PI_data'!D2523/'1a.PI_data'!D2522)</f>
        <v>0</v>
      </c>
      <c r="E2518" s="15">
        <f>LN('1a.PI_data'!E2523/'1a.PI_data'!E2522)</f>
        <v>-4.2737092456354757E-2</v>
      </c>
      <c r="F2518" s="15">
        <f>LN('1a.PI_data'!F2523/'1a.PI_data'!F2522)</f>
        <v>-6.7177466120771617E-3</v>
      </c>
      <c r="G2518" s="15">
        <f>LN('1a.PI_data'!G2523/'1a.PI_data'!G2522)</f>
        <v>-2.2777486830587802E-4</v>
      </c>
      <c r="I2518" s="14">
        <f>'1b.RI_data'!A2523</f>
        <v>39685</v>
      </c>
      <c r="J2518">
        <f>LN('1b.RI_data'!B2523/'1b.RI_data'!B2522)</f>
        <v>-1.1844076320387659E-2</v>
      </c>
      <c r="K2518">
        <f>LN('1b.RI_data'!C2523/'1b.RI_data'!C2522)</f>
        <v>0</v>
      </c>
      <c r="L2518">
        <f>LN('1b.RI_data'!D2523/'1b.RI_data'!D2522)</f>
        <v>0</v>
      </c>
      <c r="M2518">
        <f>LN('1b.RI_data'!E2523/'1b.RI_data'!E2522)</f>
        <v>-4.273404513567388E-2</v>
      </c>
      <c r="N2518">
        <f>LN('1b.RI_data'!F2523/'1b.RI_data'!F2522)</f>
        <v>-6.5761829301999117E-3</v>
      </c>
      <c r="O2518">
        <f>LN('1b.RI_data'!G2523/'1b.RI_data'!G2522)</f>
        <v>-2.5146599118179742E-4</v>
      </c>
      <c r="Q2518" s="14">
        <f t="shared" si="562"/>
        <v>39685</v>
      </c>
      <c r="R2518" s="18">
        <f t="shared" si="563"/>
        <v>0.71729685818802424</v>
      </c>
      <c r="S2518" s="15">
        <f t="shared" si="564"/>
        <v>1.1711447617777415</v>
      </c>
      <c r="T2518" s="15">
        <f t="shared" si="565"/>
        <v>0.96984202647711659</v>
      </c>
      <c r="U2518" s="15">
        <f t="shared" si="566"/>
        <v>0.44788582399211158</v>
      </c>
      <c r="V2518" s="15">
        <f t="shared" si="567"/>
        <v>0.91198617855008579</v>
      </c>
      <c r="W2518" s="15">
        <f t="shared" si="568"/>
        <v>1.0345978467012773</v>
      </c>
      <c r="Y2518" s="14">
        <f t="shared" si="569"/>
        <v>39685</v>
      </c>
      <c r="Z2518" s="19">
        <f t="shared" si="570"/>
        <v>0.89755114329202257</v>
      </c>
      <c r="AA2518">
        <f t="shared" si="571"/>
        <v>1.3742542501757593</v>
      </c>
      <c r="AB2518">
        <f t="shared" si="572"/>
        <v>1.1805099531407033</v>
      </c>
      <c r="AC2518">
        <f t="shared" si="573"/>
        <v>0.78420883280261744</v>
      </c>
      <c r="AD2518">
        <f t="shared" si="574"/>
        <v>1.1268803577871225</v>
      </c>
      <c r="AE2518">
        <f t="shared" si="575"/>
        <v>1.3731565637430672</v>
      </c>
    </row>
    <row r="2519" spans="1:31">
      <c r="A2519" s="14">
        <f>'1a.PI_data'!A2524</f>
        <v>39686</v>
      </c>
      <c r="B2519" s="15">
        <f>LN('1a.PI_data'!B2524/'1a.PI_data'!B2523)</f>
        <v>7.6049263426124691E-4</v>
      </c>
      <c r="C2519" s="15">
        <f>LN('1a.PI_data'!C2524/'1a.PI_data'!C2523)</f>
        <v>-3.1290157993210103E-2</v>
      </c>
      <c r="D2519" s="15">
        <f>LN('1a.PI_data'!D2524/'1a.PI_data'!D2523)</f>
        <v>0</v>
      </c>
      <c r="E2519" s="15">
        <f>LN('1a.PI_data'!E2524/'1a.PI_data'!E2523)</f>
        <v>1.0593319401665021E-2</v>
      </c>
      <c r="F2519" s="15">
        <f>LN('1a.PI_data'!F2524/'1a.PI_data'!F2523)</f>
        <v>-1.8778616858804564E-2</v>
      </c>
      <c r="G2519" s="15">
        <f>LN('1a.PI_data'!G2524/'1a.PI_data'!G2523)</f>
        <v>2.2777486830587206E-4</v>
      </c>
      <c r="I2519" s="14">
        <f>'1b.RI_data'!A2524</f>
        <v>39686</v>
      </c>
      <c r="J2519">
        <f>LN('1b.RI_data'!B2524/'1b.RI_data'!B2523)</f>
        <v>7.8950879791575622E-4</v>
      </c>
      <c r="K2519">
        <f>LN('1b.RI_data'!C2524/'1b.RI_data'!C2523)</f>
        <v>-3.1290997846178295E-2</v>
      </c>
      <c r="L2519">
        <f>LN('1b.RI_data'!D2524/'1b.RI_data'!D2523)</f>
        <v>0</v>
      </c>
      <c r="M2519">
        <f>LN('1b.RI_data'!E2524/'1b.RI_data'!E2523)</f>
        <v>1.0591243081764684E-2</v>
      </c>
      <c r="N2519">
        <f>LN('1b.RI_data'!F2524/'1b.RI_data'!F2523)</f>
        <v>-1.8930624749488936E-2</v>
      </c>
      <c r="O2519">
        <f>LN('1b.RI_data'!G2524/'1b.RI_data'!G2523)</f>
        <v>2.5146599118175232E-4</v>
      </c>
      <c r="Q2519" s="14">
        <f t="shared" si="562"/>
        <v>39686</v>
      </c>
      <c r="R2519" s="18">
        <f t="shared" si="563"/>
        <v>0.7180573508222855</v>
      </c>
      <c r="S2519" s="15">
        <f t="shared" si="564"/>
        <v>1.1398546037845314</v>
      </c>
      <c r="T2519" s="15">
        <f t="shared" si="565"/>
        <v>0.96984202647711659</v>
      </c>
      <c r="U2519" s="15">
        <f t="shared" si="566"/>
        <v>0.4584791433937766</v>
      </c>
      <c r="V2519" s="15">
        <f t="shared" si="567"/>
        <v>0.89320756169128124</v>
      </c>
      <c r="W2519" s="15">
        <f t="shared" si="568"/>
        <v>1.0348256215695832</v>
      </c>
      <c r="Y2519" s="14">
        <f t="shared" si="569"/>
        <v>39686</v>
      </c>
      <c r="Z2519" s="19">
        <f t="shared" si="570"/>
        <v>0.8983406520899383</v>
      </c>
      <c r="AA2519">
        <f t="shared" si="571"/>
        <v>1.3429632523295809</v>
      </c>
      <c r="AB2519">
        <f t="shared" si="572"/>
        <v>1.1805099531407033</v>
      </c>
      <c r="AC2519">
        <f t="shared" si="573"/>
        <v>0.79480007588438217</v>
      </c>
      <c r="AD2519">
        <f t="shared" si="574"/>
        <v>1.1079497330376336</v>
      </c>
      <c r="AE2519">
        <f t="shared" si="575"/>
        <v>1.3734080297342488</v>
      </c>
    </row>
    <row r="2520" spans="1:31">
      <c r="A2520" s="14">
        <f>'1a.PI_data'!A2525</f>
        <v>39687</v>
      </c>
      <c r="B2520" s="15">
        <f>LN('1a.PI_data'!B2525/'1a.PI_data'!B2524)</f>
        <v>1.7263374447426563E-2</v>
      </c>
      <c r="C2520" s="15">
        <f>LN('1a.PI_data'!C2525/'1a.PI_data'!C2524)</f>
        <v>4.8780584534327733E-3</v>
      </c>
      <c r="D2520" s="15">
        <f>LN('1a.PI_data'!D2525/'1a.PI_data'!D2524)</f>
        <v>0</v>
      </c>
      <c r="E2520" s="15">
        <f>LN('1a.PI_data'!E2525/'1a.PI_data'!E2524)</f>
        <v>-2.022421246262622E-2</v>
      </c>
      <c r="F2520" s="15">
        <f>LN('1a.PI_data'!F2525/'1a.PI_data'!F2524)</f>
        <v>1.1472401162237E-2</v>
      </c>
      <c r="G2520" s="15">
        <f>LN('1a.PI_data'!G2525/'1a.PI_data'!G2524)</f>
        <v>2.0021848698001917E-3</v>
      </c>
      <c r="I2520" s="14">
        <f>'1b.RI_data'!A2525</f>
        <v>39687</v>
      </c>
      <c r="J2520">
        <f>LN('1b.RI_data'!B2525/'1b.RI_data'!B2524)</f>
        <v>1.7909049814749268E-2</v>
      </c>
      <c r="K2520">
        <f>LN('1b.RI_data'!C2525/'1b.RI_data'!C2524)</f>
        <v>4.8799760037501914E-3</v>
      </c>
      <c r="L2520">
        <f>LN('1b.RI_data'!D2525/'1b.RI_data'!D2524)</f>
        <v>0</v>
      </c>
      <c r="M2520">
        <f>LN('1b.RI_data'!E2525/'1b.RI_data'!E2524)</f>
        <v>-2.0222054503316753E-2</v>
      </c>
      <c r="N2520">
        <f>LN('1b.RI_data'!F2525/'1b.RI_data'!F2524)</f>
        <v>1.1484047977947907E-2</v>
      </c>
      <c r="O2520">
        <f>LN('1b.RI_data'!G2525/'1b.RI_data'!G2524)</f>
        <v>2.0025194376746482E-3</v>
      </c>
      <c r="Q2520" s="14">
        <f t="shared" si="562"/>
        <v>39687</v>
      </c>
      <c r="R2520" s="18">
        <f t="shared" si="563"/>
        <v>0.73532072526971204</v>
      </c>
      <c r="S2520" s="15">
        <f t="shared" si="564"/>
        <v>1.1447326622379641</v>
      </c>
      <c r="T2520" s="15">
        <f t="shared" si="565"/>
        <v>0.96984202647711659</v>
      </c>
      <c r="U2520" s="15">
        <f t="shared" si="566"/>
        <v>0.43825493093115037</v>
      </c>
      <c r="V2520" s="15">
        <f t="shared" si="567"/>
        <v>0.90467996285351826</v>
      </c>
      <c r="W2520" s="15">
        <f t="shared" si="568"/>
        <v>1.0368278064393834</v>
      </c>
      <c r="Y2520" s="14">
        <f t="shared" si="569"/>
        <v>39687</v>
      </c>
      <c r="Z2520" s="19">
        <f t="shared" si="570"/>
        <v>0.91624970190468757</v>
      </c>
      <c r="AA2520">
        <f t="shared" si="571"/>
        <v>1.347843228333331</v>
      </c>
      <c r="AB2520">
        <f t="shared" si="572"/>
        <v>1.1805099531407033</v>
      </c>
      <c r="AC2520">
        <f t="shared" si="573"/>
        <v>0.77457802138106546</v>
      </c>
      <c r="AD2520">
        <f t="shared" si="574"/>
        <v>1.1194337810155814</v>
      </c>
      <c r="AE2520">
        <f t="shared" si="575"/>
        <v>1.3754105491719235</v>
      </c>
    </row>
    <row r="2521" spans="1:31">
      <c r="A2521" s="14">
        <f>'1a.PI_data'!A2526</f>
        <v>39688</v>
      </c>
      <c r="B2521" s="15">
        <f>LN('1a.PI_data'!B2526/'1a.PI_data'!B2525)</f>
        <v>1.6116250175930283E-2</v>
      </c>
      <c r="C2521" s="15">
        <f>LN('1a.PI_data'!C2526/'1a.PI_data'!C2525)</f>
        <v>-4.0837529706784703E-3</v>
      </c>
      <c r="D2521" s="15">
        <f>LN('1a.PI_data'!D2526/'1a.PI_data'!D2525)</f>
        <v>0</v>
      </c>
      <c r="E2521" s="15">
        <f>LN('1a.PI_data'!E2526/'1a.PI_data'!E2525)</f>
        <v>3.590670846324405E-2</v>
      </c>
      <c r="F2521" s="15">
        <f>LN('1a.PI_data'!F2526/'1a.PI_data'!F2525)</f>
        <v>-1.0869566287568541E-3</v>
      </c>
      <c r="G2521" s="15">
        <f>LN('1a.PI_data'!G2526/'1a.PI_data'!G2525)</f>
        <v>5.9826139280334039E-3</v>
      </c>
      <c r="I2521" s="14">
        <f>'1b.RI_data'!A2526</f>
        <v>39688</v>
      </c>
      <c r="J2521">
        <f>LN('1b.RI_data'!B2526/'1b.RI_data'!B2525)</f>
        <v>1.6165772080369484E-2</v>
      </c>
      <c r="K2521">
        <f>LN('1b.RI_data'!C2526/'1b.RI_data'!C2525)</f>
        <v>-4.0642145151267087E-3</v>
      </c>
      <c r="L2521">
        <f>LN('1b.RI_data'!D2526/'1b.RI_data'!D2525)</f>
        <v>0</v>
      </c>
      <c r="M2521">
        <f>LN('1b.RI_data'!E2526/'1b.RI_data'!E2525)</f>
        <v>3.590679934575592E-2</v>
      </c>
      <c r="N2521">
        <f>LN('1b.RI_data'!F2526/'1b.RI_data'!F2525)</f>
        <v>-1.0345389096441239E-3</v>
      </c>
      <c r="O2521">
        <f>LN('1b.RI_data'!G2526/'1b.RI_data'!G2525)</f>
        <v>5.9867432414340014E-3</v>
      </c>
      <c r="Q2521" s="14">
        <f t="shared" si="562"/>
        <v>39688</v>
      </c>
      <c r="R2521" s="18">
        <f t="shared" si="563"/>
        <v>0.75143697544564236</v>
      </c>
      <c r="S2521" s="15">
        <f t="shared" si="564"/>
        <v>1.1406489092672856</v>
      </c>
      <c r="T2521" s="15">
        <f t="shared" si="565"/>
        <v>0.96984202647711659</v>
      </c>
      <c r="U2521" s="15">
        <f t="shared" si="566"/>
        <v>0.47416163939439443</v>
      </c>
      <c r="V2521" s="15">
        <f t="shared" si="567"/>
        <v>0.90359300622476135</v>
      </c>
      <c r="W2521" s="15">
        <f t="shared" si="568"/>
        <v>1.0428104203674169</v>
      </c>
      <c r="Y2521" s="14">
        <f t="shared" si="569"/>
        <v>39688</v>
      </c>
      <c r="Z2521" s="19">
        <f t="shared" si="570"/>
        <v>0.93241547398505709</v>
      </c>
      <c r="AA2521">
        <f t="shared" si="571"/>
        <v>1.3437790138182044</v>
      </c>
      <c r="AB2521">
        <f t="shared" si="572"/>
        <v>1.1805099531407033</v>
      </c>
      <c r="AC2521">
        <f t="shared" si="573"/>
        <v>0.81048482072682138</v>
      </c>
      <c r="AD2521">
        <f t="shared" si="574"/>
        <v>1.1183992421059372</v>
      </c>
      <c r="AE2521">
        <f t="shared" si="575"/>
        <v>1.3813972924133575</v>
      </c>
    </row>
    <row r="2522" spans="1:31">
      <c r="A2522" s="14">
        <f>'1a.PI_data'!A2527</f>
        <v>39689</v>
      </c>
      <c r="B2522" s="15">
        <f>LN('1a.PI_data'!B2527/'1a.PI_data'!B2526)</f>
        <v>1.5093530779564329E-3</v>
      </c>
      <c r="C2522" s="15">
        <f>LN('1a.PI_data'!C2527/'1a.PI_data'!C2526)</f>
        <v>5.724741578506597E-3</v>
      </c>
      <c r="D2522" s="15">
        <f>LN('1a.PI_data'!D2527/'1a.PI_data'!D2526)</f>
        <v>0</v>
      </c>
      <c r="E2522" s="15">
        <f>LN('1a.PI_data'!E2527/'1a.PI_data'!E2526)</f>
        <v>-3.8059561824344904E-2</v>
      </c>
      <c r="F2522" s="15">
        <f>LN('1a.PI_data'!F2527/'1a.PI_data'!F2526)</f>
        <v>7.5840016810386959E-3</v>
      </c>
      <c r="G2522" s="15">
        <f>LN('1a.PI_data'!G2527/'1a.PI_data'!G2526)</f>
        <v>4.9693931586674168E-4</v>
      </c>
      <c r="I2522" s="14">
        <f>'1b.RI_data'!A2527</f>
        <v>39689</v>
      </c>
      <c r="J2522">
        <f>LN('1b.RI_data'!B2527/'1b.RI_data'!B2526)</f>
        <v>1.6680253791722674E-3</v>
      </c>
      <c r="K2522">
        <f>LN('1b.RI_data'!C2527/'1b.RI_data'!C2526)</f>
        <v>5.6825066662514806E-3</v>
      </c>
      <c r="L2522">
        <f>LN('1b.RI_data'!D2527/'1b.RI_data'!D2526)</f>
        <v>0</v>
      </c>
      <c r="M2522">
        <f>LN('1b.RI_data'!E2527/'1b.RI_data'!E2526)</f>
        <v>-3.8062886190567233E-2</v>
      </c>
      <c r="N2522">
        <f>LN('1b.RI_data'!F2527/'1b.RI_data'!F2526)</f>
        <v>7.6597122085758449E-3</v>
      </c>
      <c r="O2522">
        <f>LN('1b.RI_data'!G2527/'1b.RI_data'!G2526)</f>
        <v>4.9749000407014706E-4</v>
      </c>
      <c r="Q2522" s="14">
        <f t="shared" si="562"/>
        <v>39689</v>
      </c>
      <c r="R2522" s="18">
        <f t="shared" si="563"/>
        <v>0.75294632852359877</v>
      </c>
      <c r="S2522" s="15">
        <f t="shared" si="564"/>
        <v>1.1463736508457922</v>
      </c>
      <c r="T2522" s="15">
        <f t="shared" si="565"/>
        <v>0.96984202647711659</v>
      </c>
      <c r="U2522" s="15">
        <f t="shared" si="566"/>
        <v>0.43610207757004954</v>
      </c>
      <c r="V2522" s="15">
        <f t="shared" si="567"/>
        <v>0.91117700790580003</v>
      </c>
      <c r="W2522" s="15">
        <f t="shared" si="568"/>
        <v>1.0433073596832836</v>
      </c>
      <c r="Y2522" s="14">
        <f t="shared" si="569"/>
        <v>39689</v>
      </c>
      <c r="Z2522" s="19">
        <f t="shared" si="570"/>
        <v>0.93408349936422941</v>
      </c>
      <c r="AA2522">
        <f t="shared" si="571"/>
        <v>1.349461520484456</v>
      </c>
      <c r="AB2522">
        <f t="shared" si="572"/>
        <v>1.1805099531407033</v>
      </c>
      <c r="AC2522">
        <f t="shared" si="573"/>
        <v>0.77242193453625418</v>
      </c>
      <c r="AD2522">
        <f t="shared" si="574"/>
        <v>1.126058954314513</v>
      </c>
      <c r="AE2522">
        <f t="shared" si="575"/>
        <v>1.3818947824174277</v>
      </c>
    </row>
    <row r="2523" spans="1:31">
      <c r="A2523" s="14">
        <f>'1a.PI_data'!A2528</f>
        <v>39692</v>
      </c>
      <c r="B2523" s="15">
        <f>LN('1a.PI_data'!B2528/'1a.PI_data'!B2527)</f>
        <v>0</v>
      </c>
      <c r="C2523" s="15">
        <f>LN('1a.PI_data'!C2528/'1a.PI_data'!C2527)</f>
        <v>0</v>
      </c>
      <c r="D2523" s="15">
        <f>LN('1a.PI_data'!D2528/'1a.PI_data'!D2527)</f>
        <v>0</v>
      </c>
      <c r="E2523" s="15">
        <f>LN('1a.PI_data'!E2528/'1a.PI_data'!E2527)</f>
        <v>0</v>
      </c>
      <c r="F2523" s="15">
        <f>LN('1a.PI_data'!F2528/'1a.PI_data'!F2527)</f>
        <v>0</v>
      </c>
      <c r="G2523" s="15">
        <f>LN('1a.PI_data'!G2528/'1a.PI_data'!G2527)</f>
        <v>0</v>
      </c>
      <c r="I2523" s="14">
        <f>'1b.RI_data'!A2528</f>
        <v>39692</v>
      </c>
      <c r="J2523">
        <f>LN('1b.RI_data'!B2528/'1b.RI_data'!B2527)</f>
        <v>0</v>
      </c>
      <c r="K2523">
        <f>LN('1b.RI_data'!C2528/'1b.RI_data'!C2527)</f>
        <v>0</v>
      </c>
      <c r="L2523">
        <f>LN('1b.RI_data'!D2528/'1b.RI_data'!D2527)</f>
        <v>0</v>
      </c>
      <c r="M2523">
        <f>LN('1b.RI_data'!E2528/'1b.RI_data'!E2527)</f>
        <v>0</v>
      </c>
      <c r="N2523">
        <f>LN('1b.RI_data'!F2528/'1b.RI_data'!F2527)</f>
        <v>0</v>
      </c>
      <c r="O2523">
        <f>LN('1b.RI_data'!G2528/'1b.RI_data'!G2527)</f>
        <v>0</v>
      </c>
      <c r="Q2523" s="14">
        <f t="shared" si="562"/>
        <v>39692</v>
      </c>
      <c r="R2523" s="18">
        <f t="shared" si="563"/>
        <v>0.75294632852359877</v>
      </c>
      <c r="S2523" s="15">
        <f t="shared" si="564"/>
        <v>1.1463736508457922</v>
      </c>
      <c r="T2523" s="15">
        <f t="shared" si="565"/>
        <v>0.96984202647711659</v>
      </c>
      <c r="U2523" s="15">
        <f t="shared" si="566"/>
        <v>0.43610207757004954</v>
      </c>
      <c r="V2523" s="15">
        <f t="shared" si="567"/>
        <v>0.91117700790580003</v>
      </c>
      <c r="W2523" s="15">
        <f t="shared" si="568"/>
        <v>1.0433073596832836</v>
      </c>
      <c r="Y2523" s="14">
        <f t="shared" si="569"/>
        <v>39692</v>
      </c>
      <c r="Z2523" s="19">
        <f t="shared" si="570"/>
        <v>0.93408349936422941</v>
      </c>
      <c r="AA2523">
        <f t="shared" si="571"/>
        <v>1.349461520484456</v>
      </c>
      <c r="AB2523">
        <f t="shared" si="572"/>
        <v>1.1805099531407033</v>
      </c>
      <c r="AC2523">
        <f t="shared" si="573"/>
        <v>0.77242193453625418</v>
      </c>
      <c r="AD2523">
        <f t="shared" si="574"/>
        <v>1.126058954314513</v>
      </c>
      <c r="AE2523">
        <f t="shared" si="575"/>
        <v>1.3818947824174277</v>
      </c>
    </row>
    <row r="2524" spans="1:31">
      <c r="A2524" s="14">
        <f>'1a.PI_data'!A2529</f>
        <v>39693</v>
      </c>
      <c r="B2524" s="15">
        <f>LN('1a.PI_data'!B2529/'1a.PI_data'!B2528)</f>
        <v>-3.4853637508720565E-2</v>
      </c>
      <c r="C2524" s="15">
        <f>LN('1a.PI_data'!C2529/'1a.PI_data'!C2528)</f>
        <v>-2.7957485895522091E-2</v>
      </c>
      <c r="D2524" s="15">
        <f>LN('1a.PI_data'!D2529/'1a.PI_data'!D2528)</f>
        <v>0</v>
      </c>
      <c r="E2524" s="15">
        <f>LN('1a.PI_data'!E2529/'1a.PI_data'!E2528)</f>
        <v>1.8153194707542127E-2</v>
      </c>
      <c r="F2524" s="15">
        <f>LN('1a.PI_data'!F2529/'1a.PI_data'!F2528)</f>
        <v>-1.2763241826098209E-2</v>
      </c>
      <c r="G2524" s="15">
        <f>LN('1a.PI_data'!G2529/'1a.PI_data'!G2528)</f>
        <v>-2.2585089420030071E-4</v>
      </c>
      <c r="I2524" s="14">
        <f>'1b.RI_data'!A2529</f>
        <v>39693</v>
      </c>
      <c r="J2524">
        <f>LN('1b.RI_data'!B2529/'1b.RI_data'!B2528)</f>
        <v>-3.4820106328415305E-2</v>
      </c>
      <c r="K2524">
        <f>LN('1b.RI_data'!C2529/'1b.RI_data'!C2528)</f>
        <v>-2.7916480990975216E-2</v>
      </c>
      <c r="L2524">
        <f>LN('1b.RI_data'!D2529/'1b.RI_data'!D2528)</f>
        <v>0</v>
      </c>
      <c r="M2524">
        <f>LN('1b.RI_data'!E2529/'1b.RI_data'!E2528)</f>
        <v>1.8155095487225877E-2</v>
      </c>
      <c r="N2524">
        <f>LN('1b.RI_data'!F2529/'1b.RI_data'!F2528)</f>
        <v>-1.2863385786835218E-2</v>
      </c>
      <c r="O2524">
        <f>LN('1b.RI_data'!G2529/'1b.RI_data'!G2528)</f>
        <v>-2.4871406499738863E-4</v>
      </c>
      <c r="Q2524" s="14">
        <f t="shared" si="562"/>
        <v>39693</v>
      </c>
      <c r="R2524" s="18">
        <f t="shared" si="563"/>
        <v>0.71809269101487816</v>
      </c>
      <c r="S2524" s="15">
        <f t="shared" si="564"/>
        <v>1.1184161649502702</v>
      </c>
      <c r="T2524" s="15">
        <f t="shared" si="565"/>
        <v>0.96984202647711659</v>
      </c>
      <c r="U2524" s="15">
        <f t="shared" si="566"/>
        <v>0.45425527227759166</v>
      </c>
      <c r="V2524" s="15">
        <f t="shared" si="567"/>
        <v>0.8984137660797018</v>
      </c>
      <c r="W2524" s="15">
        <f t="shared" si="568"/>
        <v>1.0430815087890832</v>
      </c>
      <c r="Y2524" s="14">
        <f t="shared" si="569"/>
        <v>39693</v>
      </c>
      <c r="Z2524" s="19">
        <f t="shared" si="570"/>
        <v>0.89926339303581415</v>
      </c>
      <c r="AA2524">
        <f t="shared" si="571"/>
        <v>1.3215450394934807</v>
      </c>
      <c r="AB2524">
        <f t="shared" si="572"/>
        <v>1.1805099531407033</v>
      </c>
      <c r="AC2524">
        <f t="shared" si="573"/>
        <v>0.79057703002348001</v>
      </c>
      <c r="AD2524">
        <f t="shared" si="574"/>
        <v>1.1131955685276778</v>
      </c>
      <c r="AE2524">
        <f t="shared" si="575"/>
        <v>1.3816460683524303</v>
      </c>
    </row>
    <row r="2525" spans="1:31">
      <c r="A2525" s="14">
        <f>'1a.PI_data'!A2530</f>
        <v>39694</v>
      </c>
      <c r="B2525" s="15">
        <f>LN('1a.PI_data'!B2530/'1a.PI_data'!B2529)</f>
        <v>-1.2241966144327371E-2</v>
      </c>
      <c r="C2525" s="15">
        <f>LN('1a.PI_data'!C2530/'1a.PI_data'!C2529)</f>
        <v>-8.1217010055855592E-4</v>
      </c>
      <c r="D2525" s="15">
        <f>LN('1a.PI_data'!D2530/'1a.PI_data'!D2529)</f>
        <v>-1.6836507915404208E-2</v>
      </c>
      <c r="E2525" s="15">
        <f>LN('1a.PI_data'!E2530/'1a.PI_data'!E2529)</f>
        <v>2.0943173845243173E-2</v>
      </c>
      <c r="F2525" s="15">
        <f>LN('1a.PI_data'!F2530/'1a.PI_data'!F2529)</f>
        <v>-2.350446929983346E-2</v>
      </c>
      <c r="G2525" s="15">
        <f>LN('1a.PI_data'!G2530/'1a.PI_data'!G2529)</f>
        <v>-2.9860222159797558E-3</v>
      </c>
      <c r="I2525" s="14">
        <f>'1b.RI_data'!A2530</f>
        <v>39694</v>
      </c>
      <c r="J2525">
        <f>LN('1b.RI_data'!B2530/'1b.RI_data'!B2529)</f>
        <v>-1.2220973864736714E-2</v>
      </c>
      <c r="K2525">
        <f>LN('1b.RI_data'!C2530/'1b.RI_data'!C2529)</f>
        <v>-8.3410989824435236E-4</v>
      </c>
      <c r="L2525">
        <f>LN('1b.RI_data'!D2530/'1b.RI_data'!D2529)</f>
        <v>-1.6807489579451114E-2</v>
      </c>
      <c r="M2525">
        <f>LN('1b.RI_data'!E2530/'1b.RI_data'!E2529)</f>
        <v>2.0942634038060601E-2</v>
      </c>
      <c r="N2525">
        <f>LN('1b.RI_data'!F2530/'1b.RI_data'!F2529)</f>
        <v>-2.3460780973808222E-2</v>
      </c>
      <c r="O2525">
        <f>LN('1b.RI_data'!G2530/'1b.RI_data'!G2529)</f>
        <v>-2.9881469068643324E-3</v>
      </c>
      <c r="Q2525" s="14">
        <f t="shared" si="562"/>
        <v>39694</v>
      </c>
      <c r="R2525" s="18">
        <f t="shared" si="563"/>
        <v>0.70585072487055078</v>
      </c>
      <c r="S2525" s="15">
        <f t="shared" si="564"/>
        <v>1.1176039948497116</v>
      </c>
      <c r="T2525" s="15">
        <f t="shared" si="565"/>
        <v>0.95300551856171234</v>
      </c>
      <c r="U2525" s="15">
        <f t="shared" si="566"/>
        <v>0.47519844612283485</v>
      </c>
      <c r="V2525" s="15">
        <f t="shared" si="567"/>
        <v>0.8749092967798684</v>
      </c>
      <c r="W2525" s="15">
        <f t="shared" si="568"/>
        <v>1.0400954865731036</v>
      </c>
      <c r="Y2525" s="14">
        <f t="shared" si="569"/>
        <v>39694</v>
      </c>
      <c r="Z2525" s="19">
        <f t="shared" si="570"/>
        <v>0.8870424191710774</v>
      </c>
      <c r="AA2525">
        <f t="shared" si="571"/>
        <v>1.3207109295952364</v>
      </c>
      <c r="AB2525">
        <f t="shared" si="572"/>
        <v>1.1637024635612521</v>
      </c>
      <c r="AC2525">
        <f t="shared" si="573"/>
        <v>0.81151966406154064</v>
      </c>
      <c r="AD2525">
        <f t="shared" si="574"/>
        <v>1.0897347875538694</v>
      </c>
      <c r="AE2525">
        <f t="shared" si="575"/>
        <v>1.3786579214455659</v>
      </c>
    </row>
    <row r="2526" spans="1:31">
      <c r="A2526" s="14">
        <f>'1a.PI_data'!A2531</f>
        <v>39695</v>
      </c>
      <c r="B2526" s="15">
        <f>LN('1a.PI_data'!B2531/'1a.PI_data'!B2530)</f>
        <v>-2.49382333117639E-2</v>
      </c>
      <c r="C2526" s="15">
        <f>LN('1a.PI_data'!C2531/'1a.PI_data'!C2530)</f>
        <v>4.0001658136352827E-2</v>
      </c>
      <c r="D2526" s="15">
        <f>LN('1a.PI_data'!D2531/'1a.PI_data'!D2530)</f>
        <v>0</v>
      </c>
      <c r="E2526" s="15">
        <f>LN('1a.PI_data'!E2531/'1a.PI_data'!E2530)</f>
        <v>-1.5666116744399463E-2</v>
      </c>
      <c r="F2526" s="15">
        <f>LN('1a.PI_data'!F2531/'1a.PI_data'!F2530)</f>
        <v>-1.6802020194734331E-3</v>
      </c>
      <c r="G2526" s="15">
        <f>LN('1a.PI_data'!G2531/'1a.PI_data'!G2530)</f>
        <v>-5.4976398718261993E-3</v>
      </c>
      <c r="I2526" s="14">
        <f>'1b.RI_data'!A2531</f>
        <v>39695</v>
      </c>
      <c r="J2526">
        <f>LN('1b.RI_data'!B2531/'1b.RI_data'!B2530)</f>
        <v>-2.4922235669029461E-2</v>
      </c>
      <c r="K2526">
        <f>LN('1b.RI_data'!C2531/'1b.RI_data'!C2530)</f>
        <v>4.0024220764616064E-2</v>
      </c>
      <c r="L2526">
        <f>LN('1b.RI_data'!D2531/'1b.RI_data'!D2530)</f>
        <v>0</v>
      </c>
      <c r="M2526">
        <f>LN('1b.RI_data'!E2531/'1b.RI_data'!E2530)</f>
        <v>-1.566482061983953E-2</v>
      </c>
      <c r="N2526">
        <f>LN('1b.RI_data'!F2531/'1b.RI_data'!F2530)</f>
        <v>-1.4923557621396178E-3</v>
      </c>
      <c r="O2526">
        <f>LN('1b.RI_data'!G2531/'1b.RI_data'!G2530)</f>
        <v>-5.5013577024990469E-3</v>
      </c>
      <c r="Q2526" s="14">
        <f t="shared" si="562"/>
        <v>39695</v>
      </c>
      <c r="R2526" s="18">
        <f t="shared" si="563"/>
        <v>0.68091249155878686</v>
      </c>
      <c r="S2526" s="15">
        <f t="shared" si="564"/>
        <v>1.1576056529860645</v>
      </c>
      <c r="T2526" s="15">
        <f t="shared" si="565"/>
        <v>0.95300551856171234</v>
      </c>
      <c r="U2526" s="15">
        <f t="shared" si="566"/>
        <v>0.45953232937843541</v>
      </c>
      <c r="V2526" s="15">
        <f t="shared" si="567"/>
        <v>0.87322909476039501</v>
      </c>
      <c r="W2526" s="15">
        <f t="shared" si="568"/>
        <v>1.0345978467012773</v>
      </c>
      <c r="Y2526" s="14">
        <f t="shared" si="569"/>
        <v>39695</v>
      </c>
      <c r="Z2526" s="19">
        <f t="shared" si="570"/>
        <v>0.86212018350204789</v>
      </c>
      <c r="AA2526">
        <f t="shared" si="571"/>
        <v>1.3607351503598524</v>
      </c>
      <c r="AB2526">
        <f t="shared" si="572"/>
        <v>1.1637024635612521</v>
      </c>
      <c r="AC2526">
        <f t="shared" si="573"/>
        <v>0.7958548434417011</v>
      </c>
      <c r="AD2526">
        <f t="shared" si="574"/>
        <v>1.0882424317917299</v>
      </c>
      <c r="AE2526">
        <f t="shared" si="575"/>
        <v>1.3731565637430667</v>
      </c>
    </row>
    <row r="2527" spans="1:31">
      <c r="A2527" s="14">
        <f>'1a.PI_data'!A2532</f>
        <v>39696</v>
      </c>
      <c r="B2527" s="15">
        <f>LN('1a.PI_data'!B2532/'1a.PI_data'!B2531)</f>
        <v>1.7791261728292713E-4</v>
      </c>
      <c r="C2527" s="15">
        <f>LN('1a.PI_data'!C2532/'1a.PI_data'!C2531)</f>
        <v>-6.1033790964783965E-2</v>
      </c>
      <c r="D2527" s="15">
        <f>LN('1a.PI_data'!D2532/'1a.PI_data'!D2531)</f>
        <v>0</v>
      </c>
      <c r="E2527" s="15">
        <f>LN('1a.PI_data'!E2532/'1a.PI_data'!E2531)</f>
        <v>-9.5188450092068694E-3</v>
      </c>
      <c r="F2527" s="15">
        <f>LN('1a.PI_data'!F2532/'1a.PI_data'!F2531)</f>
        <v>7.2605736436044017E-3</v>
      </c>
      <c r="G2527" s="15">
        <f>LN('1a.PI_data'!G2532/'1a.PI_data'!G2531)</f>
        <v>-2.0523118507257379E-3</v>
      </c>
      <c r="I2527" s="14">
        <f>'1b.RI_data'!A2532</f>
        <v>39696</v>
      </c>
      <c r="J2527">
        <f>LN('1b.RI_data'!B2532/'1b.RI_data'!B2531)</f>
        <v>3.3036173053652346E-4</v>
      </c>
      <c r="K2527">
        <f>LN('1b.RI_data'!C2532/'1b.RI_data'!C2531)</f>
        <v>-6.1077122693358486E-2</v>
      </c>
      <c r="L2527">
        <f>LN('1b.RI_data'!D2532/'1b.RI_data'!D2531)</f>
        <v>0</v>
      </c>
      <c r="M2527">
        <f>LN('1b.RI_data'!E2532/'1b.RI_data'!E2531)</f>
        <v>-9.51876905600566E-3</v>
      </c>
      <c r="N2527">
        <f>LN('1b.RI_data'!F2532/'1b.RI_data'!F2531)</f>
        <v>7.0311069380192001E-3</v>
      </c>
      <c r="O2527">
        <f>LN('1b.RI_data'!G2532/'1b.RI_data'!G2531)</f>
        <v>-2.0076758889444393E-3</v>
      </c>
      <c r="Q2527" s="14">
        <f t="shared" si="562"/>
        <v>39696</v>
      </c>
      <c r="R2527" s="18">
        <f t="shared" si="563"/>
        <v>0.68109040417606981</v>
      </c>
      <c r="S2527" s="15">
        <f t="shared" si="564"/>
        <v>1.0965718620212805</v>
      </c>
      <c r="T2527" s="15">
        <f t="shared" si="565"/>
        <v>0.95300551856171234</v>
      </c>
      <c r="U2527" s="15">
        <f t="shared" si="566"/>
        <v>0.45001348436922856</v>
      </c>
      <c r="V2527" s="15">
        <f t="shared" si="567"/>
        <v>0.88048966840399945</v>
      </c>
      <c r="W2527" s="15">
        <f t="shared" si="568"/>
        <v>1.0325455348505517</v>
      </c>
      <c r="Y2527" s="14">
        <f t="shared" si="569"/>
        <v>39696</v>
      </c>
      <c r="Z2527" s="19">
        <f t="shared" si="570"/>
        <v>0.86245054523258446</v>
      </c>
      <c r="AA2527">
        <f t="shared" si="571"/>
        <v>1.299658027666494</v>
      </c>
      <c r="AB2527">
        <f t="shared" si="572"/>
        <v>1.1637024635612521</v>
      </c>
      <c r="AC2527">
        <f t="shared" si="573"/>
        <v>0.78633607438569542</v>
      </c>
      <c r="AD2527">
        <f t="shared" si="574"/>
        <v>1.095273538729749</v>
      </c>
      <c r="AE2527">
        <f t="shared" si="575"/>
        <v>1.3711488878541223</v>
      </c>
    </row>
    <row r="2528" spans="1:31">
      <c r="A2528" s="14">
        <f>'1a.PI_data'!A2533</f>
        <v>39699</v>
      </c>
      <c r="B2528" s="15">
        <f>LN('1a.PI_data'!B2533/'1a.PI_data'!B2532)</f>
        <v>-1.4284913173704152E-2</v>
      </c>
      <c r="C2528" s="15">
        <f>LN('1a.PI_data'!C2533/'1a.PI_data'!C2532)</f>
        <v>0</v>
      </c>
      <c r="D2528" s="15">
        <f>LN('1a.PI_data'!D2533/'1a.PI_data'!D2532)</f>
        <v>1.6836507915404152E-2</v>
      </c>
      <c r="E2528" s="15">
        <f>LN('1a.PI_data'!E2533/'1a.PI_data'!E2532)</f>
        <v>-1.3911406799179021E-2</v>
      </c>
      <c r="F2528" s="15">
        <f>LN('1a.PI_data'!F2533/'1a.PI_data'!F2532)</f>
        <v>-4.0891557318098973E-2</v>
      </c>
      <c r="G2528" s="15">
        <f>LN('1a.PI_data'!G2533/'1a.PI_data'!G2532)</f>
        <v>1.2774889957090768E-3</v>
      </c>
      <c r="I2528" s="14">
        <f>'1b.RI_data'!A2533</f>
        <v>39699</v>
      </c>
      <c r="J2528">
        <f>LN('1b.RI_data'!B2533/'1b.RI_data'!B2532)</f>
        <v>-1.4092351180327029E-2</v>
      </c>
      <c r="K2528">
        <f>LN('1b.RI_data'!C2533/'1b.RI_data'!C2532)</f>
        <v>0</v>
      </c>
      <c r="L2528">
        <f>LN('1b.RI_data'!D2533/'1b.RI_data'!D2532)</f>
        <v>1.6807489579451152E-2</v>
      </c>
      <c r="M2528">
        <f>LN('1b.RI_data'!E2533/'1b.RI_data'!E2532)</f>
        <v>-1.3914139849441244E-2</v>
      </c>
      <c r="N2528">
        <f>LN('1b.RI_data'!F2533/'1b.RI_data'!F2532)</f>
        <v>-3.5597853539433601E-2</v>
      </c>
      <c r="O2528">
        <f>LN('1b.RI_data'!G2533/'1b.RI_data'!G2532)</f>
        <v>1.2554278012561939E-3</v>
      </c>
      <c r="Q2528" s="14">
        <f t="shared" si="562"/>
        <v>39699</v>
      </c>
      <c r="R2528" s="18">
        <f t="shared" si="563"/>
        <v>0.66680549100236564</v>
      </c>
      <c r="S2528" s="15">
        <f t="shared" si="564"/>
        <v>1.0965718620212805</v>
      </c>
      <c r="T2528" s="15">
        <f t="shared" si="565"/>
        <v>0.96984202647711648</v>
      </c>
      <c r="U2528" s="15">
        <f t="shared" si="566"/>
        <v>0.43610207757004954</v>
      </c>
      <c r="V2528" s="15">
        <f t="shared" si="567"/>
        <v>0.83959811108590043</v>
      </c>
      <c r="W2528" s="15">
        <f t="shared" si="568"/>
        <v>1.0338230238462607</v>
      </c>
      <c r="Y2528" s="14">
        <f t="shared" si="569"/>
        <v>39699</v>
      </c>
      <c r="Z2528" s="19">
        <f t="shared" si="570"/>
        <v>0.84835819405225743</v>
      </c>
      <c r="AA2528">
        <f t="shared" si="571"/>
        <v>1.299658027666494</v>
      </c>
      <c r="AB2528">
        <f t="shared" si="572"/>
        <v>1.1805099531407033</v>
      </c>
      <c r="AC2528">
        <f t="shared" si="573"/>
        <v>0.77242193453625418</v>
      </c>
      <c r="AD2528">
        <f t="shared" si="574"/>
        <v>1.0596756851903153</v>
      </c>
      <c r="AE2528">
        <f t="shared" si="575"/>
        <v>1.3724043156553785</v>
      </c>
    </row>
    <row r="2529" spans="1:31">
      <c r="A2529" s="14">
        <f>'1a.PI_data'!A2534</f>
        <v>39700</v>
      </c>
      <c r="B2529" s="15">
        <f>LN('1a.PI_data'!B2534/'1a.PI_data'!B2533)</f>
        <v>-3.9379780592891808E-2</v>
      </c>
      <c r="C2529" s="15">
        <f>LN('1a.PI_data'!C2534/'1a.PI_data'!C2533)</f>
        <v>-2.9406263930358185E-2</v>
      </c>
      <c r="D2529" s="15">
        <f>LN('1a.PI_data'!D2534/'1a.PI_data'!D2533)</f>
        <v>-1.6836507915404208E-2</v>
      </c>
      <c r="E2529" s="15">
        <f>LN('1a.PI_data'!E2534/'1a.PI_data'!E2533)</f>
        <v>4.4264338711227792E-2</v>
      </c>
      <c r="F2529" s="15">
        <f>LN('1a.PI_data'!F2534/'1a.PI_data'!F2533)</f>
        <v>-1.6365064231233736E-2</v>
      </c>
      <c r="G2529" s="15">
        <f>LN('1a.PI_data'!G2534/'1a.PI_data'!G2533)</f>
        <v>-1.2110239746149684E-2</v>
      </c>
      <c r="I2529" s="14">
        <f>'1b.RI_data'!A2534</f>
        <v>39700</v>
      </c>
      <c r="J2529">
        <f>LN('1b.RI_data'!B2534/'1b.RI_data'!B2533)</f>
        <v>-3.9369301341792479E-2</v>
      </c>
      <c r="K2529">
        <f>LN('1b.RI_data'!C2534/'1b.RI_data'!C2533)</f>
        <v>-2.9363153540092484E-2</v>
      </c>
      <c r="L2529">
        <f>LN('1b.RI_data'!D2534/'1b.RI_data'!D2533)</f>
        <v>-1.6807489579451114E-2</v>
      </c>
      <c r="M2529">
        <f>LN('1b.RI_data'!E2534/'1b.RI_data'!E2533)</f>
        <v>4.4266443189849132E-2</v>
      </c>
      <c r="N2529">
        <f>LN('1b.RI_data'!F2534/'1b.RI_data'!F2533)</f>
        <v>-1.6522506827078069E-2</v>
      </c>
      <c r="O2529">
        <f>LN('1b.RI_data'!G2534/'1b.RI_data'!G2533)</f>
        <v>-1.2118692204693065E-2</v>
      </c>
      <c r="Q2529" s="14">
        <f t="shared" si="562"/>
        <v>39700</v>
      </c>
      <c r="R2529" s="18">
        <f t="shared" si="563"/>
        <v>0.62742571040947381</v>
      </c>
      <c r="S2529" s="15">
        <f t="shared" si="564"/>
        <v>1.0671655980909223</v>
      </c>
      <c r="T2529" s="15">
        <f t="shared" si="565"/>
        <v>0.95300551856171223</v>
      </c>
      <c r="U2529" s="15">
        <f t="shared" si="566"/>
        <v>0.48036641628127735</v>
      </c>
      <c r="V2529" s="15">
        <f t="shared" si="567"/>
        <v>0.82323304685466669</v>
      </c>
      <c r="W2529" s="15">
        <f t="shared" si="568"/>
        <v>1.021712784100111</v>
      </c>
      <c r="Y2529" s="14">
        <f t="shared" si="569"/>
        <v>39700</v>
      </c>
      <c r="Z2529" s="19">
        <f t="shared" si="570"/>
        <v>0.80898889271046492</v>
      </c>
      <c r="AA2529">
        <f t="shared" si="571"/>
        <v>1.2702948741264015</v>
      </c>
      <c r="AB2529">
        <f t="shared" si="572"/>
        <v>1.1637024635612521</v>
      </c>
      <c r="AC2529">
        <f t="shared" si="573"/>
        <v>0.81668837772610337</v>
      </c>
      <c r="AD2529">
        <f t="shared" si="574"/>
        <v>1.0431531783632373</v>
      </c>
      <c r="AE2529">
        <f t="shared" si="575"/>
        <v>1.3602856234506855</v>
      </c>
    </row>
    <row r="2530" spans="1:31">
      <c r="A2530" s="14">
        <f>'1a.PI_data'!A2535</f>
        <v>39701</v>
      </c>
      <c r="B2530" s="15">
        <f>LN('1a.PI_data'!B2535/'1a.PI_data'!B2534)</f>
        <v>2.8438150754290892E-2</v>
      </c>
      <c r="C2530" s="15">
        <f>LN('1a.PI_data'!C2535/'1a.PI_data'!C2534)</f>
        <v>-2.2132296076045971E-2</v>
      </c>
      <c r="D2530" s="15">
        <f>LN('1a.PI_data'!D2535/'1a.PI_data'!D2534)</f>
        <v>1.6836507915404152E-2</v>
      </c>
      <c r="E2530" s="15">
        <f>LN('1a.PI_data'!E2535/'1a.PI_data'!E2534)</f>
        <v>-4.4264338711227771E-2</v>
      </c>
      <c r="F2530" s="15">
        <f>LN('1a.PI_data'!F2535/'1a.PI_data'!F2534)</f>
        <v>8.5081927360137252E-3</v>
      </c>
      <c r="G2530" s="15">
        <f>LN('1a.PI_data'!G2535/'1a.PI_data'!G2534)</f>
        <v>-3.3284054396120104E-3</v>
      </c>
      <c r="I2530" s="14">
        <f>'1b.RI_data'!A2535</f>
        <v>39701</v>
      </c>
      <c r="J2530">
        <f>LN('1b.RI_data'!B2535/'1b.RI_data'!B2534)</f>
        <v>2.8479345186490784E-2</v>
      </c>
      <c r="K2530">
        <f>LN('1b.RI_data'!C2535/'1b.RI_data'!C2534)</f>
        <v>-2.2153663191394959E-2</v>
      </c>
      <c r="L2530">
        <f>LN('1b.RI_data'!D2535/'1b.RI_data'!D2534)</f>
        <v>1.6807489579451152E-2</v>
      </c>
      <c r="M2530">
        <f>LN('1b.RI_data'!E2535/'1b.RI_data'!E2534)</f>
        <v>-4.4266443189849188E-2</v>
      </c>
      <c r="N2530">
        <f>LN('1b.RI_data'!F2535/'1b.RI_data'!F2534)</f>
        <v>8.5087982005744283E-3</v>
      </c>
      <c r="O2530">
        <f>LN('1b.RI_data'!G2535/'1b.RI_data'!G2534)</f>
        <v>-3.3070428798850885E-3</v>
      </c>
      <c r="Q2530" s="14">
        <f t="shared" si="562"/>
        <v>39701</v>
      </c>
      <c r="R2530" s="18">
        <f t="shared" si="563"/>
        <v>0.65586386116376472</v>
      </c>
      <c r="S2530" s="15">
        <f t="shared" si="564"/>
        <v>1.0450333020148763</v>
      </c>
      <c r="T2530" s="15">
        <f t="shared" si="565"/>
        <v>0.96984202647711637</v>
      </c>
      <c r="U2530" s="15">
        <f t="shared" si="566"/>
        <v>0.4361020775700496</v>
      </c>
      <c r="V2530" s="15">
        <f t="shared" si="567"/>
        <v>0.83174123959068047</v>
      </c>
      <c r="W2530" s="15">
        <f t="shared" si="568"/>
        <v>1.0183843786604989</v>
      </c>
      <c r="Y2530" s="14">
        <f t="shared" si="569"/>
        <v>39701</v>
      </c>
      <c r="Z2530" s="19">
        <f t="shared" si="570"/>
        <v>0.83746823789695568</v>
      </c>
      <c r="AA2530">
        <f t="shared" si="571"/>
        <v>1.2481412109350065</v>
      </c>
      <c r="AB2530">
        <f t="shared" si="572"/>
        <v>1.1805099531407033</v>
      </c>
      <c r="AC2530">
        <f t="shared" si="573"/>
        <v>0.77242193453625418</v>
      </c>
      <c r="AD2530">
        <f t="shared" si="574"/>
        <v>1.0516619765638118</v>
      </c>
      <c r="AE2530">
        <f t="shared" si="575"/>
        <v>1.3569785805708003</v>
      </c>
    </row>
    <row r="2531" spans="1:31">
      <c r="A2531" s="14">
        <f>'1a.PI_data'!A2536</f>
        <v>39702</v>
      </c>
      <c r="B2531" s="15">
        <f>LN('1a.PI_data'!B2536/'1a.PI_data'!B2535)</f>
        <v>9.2083816247200967E-3</v>
      </c>
      <c r="C2531" s="15">
        <f>LN('1a.PI_data'!C2536/'1a.PI_data'!C2535)</f>
        <v>-5.3908486348764233E-3</v>
      </c>
      <c r="D2531" s="15">
        <f>LN('1a.PI_data'!D2536/'1a.PI_data'!D2535)</f>
        <v>-4.2199392398740527E-3</v>
      </c>
      <c r="E2531" s="15">
        <f>LN('1a.PI_data'!E2536/'1a.PI_data'!E2535)</f>
        <v>2.2377065823727112E-2</v>
      </c>
      <c r="F2531" s="15">
        <f>LN('1a.PI_data'!F2536/'1a.PI_data'!F2535)</f>
        <v>-5.8445355258060657E-4</v>
      </c>
      <c r="G2531" s="15">
        <f>LN('1a.PI_data'!G2536/'1a.PI_data'!G2535)</f>
        <v>-2.7821588937232918E-3</v>
      </c>
      <c r="I2531" s="14">
        <f>'1b.RI_data'!A2536</f>
        <v>39702</v>
      </c>
      <c r="J2531">
        <f>LN('1b.RI_data'!B2536/'1b.RI_data'!B2535)</f>
        <v>9.5635257561301132E-3</v>
      </c>
      <c r="K2531">
        <f>LN('1b.RI_data'!C2536/'1b.RI_data'!C2535)</f>
        <v>-5.3878277296161466E-3</v>
      </c>
      <c r="L2531">
        <f>LN('1b.RI_data'!D2536/'1b.RI_data'!D2535)</f>
        <v>-4.1763313314201822E-3</v>
      </c>
      <c r="M2531">
        <f>LN('1b.RI_data'!E2536/'1b.RI_data'!E2535)</f>
        <v>2.2378141348128128E-2</v>
      </c>
      <c r="N2531">
        <f>LN('1b.RI_data'!F2536/'1b.RI_data'!F2535)</f>
        <v>-4.4270175273996198E-4</v>
      </c>
      <c r="O2531">
        <f>LN('1b.RI_data'!G2536/'1b.RI_data'!G2535)</f>
        <v>-2.8071814061473594E-3</v>
      </c>
      <c r="Q2531" s="14">
        <f t="shared" si="562"/>
        <v>39702</v>
      </c>
      <c r="R2531" s="18">
        <f t="shared" si="563"/>
        <v>0.66507224278848476</v>
      </c>
      <c r="S2531" s="15">
        <f t="shared" si="564"/>
        <v>1.0396424533799999</v>
      </c>
      <c r="T2531" s="15">
        <f t="shared" si="565"/>
        <v>0.9656220872372423</v>
      </c>
      <c r="U2531" s="15">
        <f t="shared" si="566"/>
        <v>0.45847914339377671</v>
      </c>
      <c r="V2531" s="15">
        <f t="shared" si="567"/>
        <v>0.83115678603809984</v>
      </c>
      <c r="W2531" s="15">
        <f t="shared" si="568"/>
        <v>1.0156022197667756</v>
      </c>
      <c r="Y2531" s="14">
        <f t="shared" si="569"/>
        <v>39702</v>
      </c>
      <c r="Z2531" s="19">
        <f t="shared" si="570"/>
        <v>0.84703176365308575</v>
      </c>
      <c r="AA2531">
        <f t="shared" si="571"/>
        <v>1.2427533832053903</v>
      </c>
      <c r="AB2531">
        <f t="shared" si="572"/>
        <v>1.176333621809283</v>
      </c>
      <c r="AC2531">
        <f t="shared" si="573"/>
        <v>0.79480007588438228</v>
      </c>
      <c r="AD2531">
        <f t="shared" si="574"/>
        <v>1.0512192748110718</v>
      </c>
      <c r="AE2531">
        <f t="shared" si="575"/>
        <v>1.3541713991646529</v>
      </c>
    </row>
    <row r="2532" spans="1:31">
      <c r="A2532" s="14">
        <f>'1a.PI_data'!A2537</f>
        <v>39703</v>
      </c>
      <c r="B2532" s="15">
        <f>LN('1a.PI_data'!B2537/'1a.PI_data'!B2536)</f>
        <v>1.2356779981584817E-2</v>
      </c>
      <c r="C2532" s="15">
        <f>LN('1a.PI_data'!C2537/'1a.PI_data'!C2536)</f>
        <v>1.3423020332140771E-2</v>
      </c>
      <c r="D2532" s="15">
        <f>LN('1a.PI_data'!D2537/'1a.PI_data'!D2536)</f>
        <v>4.2199392398740137E-3</v>
      </c>
      <c r="E2532" s="15">
        <f>LN('1a.PI_data'!E2537/'1a.PI_data'!E2536)</f>
        <v>1.0531859846586405E-3</v>
      </c>
      <c r="F2532" s="15">
        <f>LN('1a.PI_data'!F2537/'1a.PI_data'!F2536)</f>
        <v>5.8445355258060613E-4</v>
      </c>
      <c r="G2532" s="15">
        <f>LN('1a.PI_data'!G2537/'1a.PI_data'!G2536)</f>
        <v>1.1908749092377255E-2</v>
      </c>
      <c r="I2532" s="14">
        <f>'1b.RI_data'!A2537</f>
        <v>39703</v>
      </c>
      <c r="J2532">
        <f>LN('1b.RI_data'!B2537/'1b.RI_data'!B2536)</f>
        <v>1.2370861870547718E-2</v>
      </c>
      <c r="K2532">
        <f>LN('1b.RI_data'!C2537/'1b.RI_data'!C2536)</f>
        <v>1.3420614694563415E-2</v>
      </c>
      <c r="L2532">
        <f>LN('1b.RI_data'!D2537/'1b.RI_data'!D2536)</f>
        <v>4.1763313314201319E-3</v>
      </c>
      <c r="M2532">
        <f>LN('1b.RI_data'!E2537/'1b.RI_data'!E2536)</f>
        <v>1.0547675573188578E-3</v>
      </c>
      <c r="N2532">
        <f>LN('1b.RI_data'!F2537/'1b.RI_data'!F2536)</f>
        <v>4.4270175274001262E-4</v>
      </c>
      <c r="O2532">
        <f>LN('1b.RI_data'!G2537/'1b.RI_data'!G2536)</f>
        <v>1.1939320511477752E-2</v>
      </c>
      <c r="Q2532" s="14">
        <f t="shared" si="562"/>
        <v>39703</v>
      </c>
      <c r="R2532" s="18">
        <f t="shared" si="563"/>
        <v>0.67742902277006956</v>
      </c>
      <c r="S2532" s="15">
        <f t="shared" si="564"/>
        <v>1.0530654737121408</v>
      </c>
      <c r="T2532" s="15">
        <f t="shared" si="565"/>
        <v>0.96984202647711626</v>
      </c>
      <c r="U2532" s="15">
        <f t="shared" si="566"/>
        <v>0.45953232937843536</v>
      </c>
      <c r="V2532" s="15">
        <f t="shared" si="567"/>
        <v>0.83174123959068047</v>
      </c>
      <c r="W2532" s="15">
        <f t="shared" si="568"/>
        <v>1.0275109688591528</v>
      </c>
      <c r="Y2532" s="14">
        <f t="shared" si="569"/>
        <v>39703</v>
      </c>
      <c r="Z2532" s="19">
        <f t="shared" si="570"/>
        <v>0.85940262552363345</v>
      </c>
      <c r="AA2532">
        <f t="shared" si="571"/>
        <v>1.2561739978999538</v>
      </c>
      <c r="AB2532">
        <f t="shared" si="572"/>
        <v>1.1805099531407031</v>
      </c>
      <c r="AC2532">
        <f t="shared" si="573"/>
        <v>0.7958548434417011</v>
      </c>
      <c r="AD2532">
        <f t="shared" si="574"/>
        <v>1.0516619765638118</v>
      </c>
      <c r="AE2532">
        <f t="shared" si="575"/>
        <v>1.3661107196761306</v>
      </c>
    </row>
    <row r="2533" spans="1:31">
      <c r="A2533" s="14">
        <f>'1a.PI_data'!A2538</f>
        <v>39706</v>
      </c>
      <c r="B2533" s="15">
        <f>LN('1a.PI_data'!B2538/'1a.PI_data'!B2537)</f>
        <v>-4.1210917437956705E-2</v>
      </c>
      <c r="C2533" s="15">
        <f>LN('1a.PI_data'!C2538/'1a.PI_data'!C2537)</f>
        <v>-2.2450128837591871E-2</v>
      </c>
      <c r="D2533" s="15">
        <f>LN('1a.PI_data'!D2538/'1a.PI_data'!D2537)</f>
        <v>0</v>
      </c>
      <c r="E2533" s="15">
        <f>LN('1a.PI_data'!E2538/'1a.PI_data'!E2537)</f>
        <v>-5.2770571008437812E-3</v>
      </c>
      <c r="F2533" s="15">
        <f>LN('1a.PI_data'!F2538/'1a.PI_data'!F2537)</f>
        <v>-5.2724199465726228E-3</v>
      </c>
      <c r="G2533" s="15">
        <f>LN('1a.PI_data'!G2538/'1a.PI_data'!G2537)</f>
        <v>-4.5192440752916681E-2</v>
      </c>
      <c r="I2533" s="14">
        <f>'1b.RI_data'!A2538</f>
        <v>39706</v>
      </c>
      <c r="J2533">
        <f>LN('1b.RI_data'!B2538/'1b.RI_data'!B2537)</f>
        <v>-4.1210310812551561E-2</v>
      </c>
      <c r="K2533">
        <f>LN('1b.RI_data'!C2538/'1b.RI_data'!C2537)</f>
        <v>-1.613062246999002E-2</v>
      </c>
      <c r="L2533">
        <f>LN('1b.RI_data'!D2538/'1b.RI_data'!D2537)</f>
        <v>0</v>
      </c>
      <c r="M2533">
        <f>LN('1b.RI_data'!E2538/'1b.RI_data'!E2537)</f>
        <v>-5.2778134182210664E-3</v>
      </c>
      <c r="N2533">
        <f>LN('1b.RI_data'!F2538/'1b.RI_data'!F2537)</f>
        <v>-5.1506068746454614E-3</v>
      </c>
      <c r="O2533">
        <f>LN('1b.RI_data'!G2538/'1b.RI_data'!G2537)</f>
        <v>-4.5197752518997401E-2</v>
      </c>
      <c r="Q2533" s="14">
        <f t="shared" si="562"/>
        <v>39706</v>
      </c>
      <c r="R2533" s="18">
        <f t="shared" si="563"/>
        <v>0.63621810533211287</v>
      </c>
      <c r="S2533" s="15">
        <f t="shared" si="564"/>
        <v>1.030615344874549</v>
      </c>
      <c r="T2533" s="15">
        <f t="shared" si="565"/>
        <v>0.96984202647711626</v>
      </c>
      <c r="U2533" s="15">
        <f t="shared" si="566"/>
        <v>0.45425527227759155</v>
      </c>
      <c r="V2533" s="15">
        <f t="shared" si="567"/>
        <v>0.8264688196441079</v>
      </c>
      <c r="W2533" s="15">
        <f t="shared" si="568"/>
        <v>0.9823185281062361</v>
      </c>
      <c r="Y2533" s="14">
        <f t="shared" si="569"/>
        <v>39706</v>
      </c>
      <c r="Z2533" s="19">
        <f t="shared" si="570"/>
        <v>0.81819231471108189</v>
      </c>
      <c r="AA2533">
        <f t="shared" si="571"/>
        <v>1.2400433754299638</v>
      </c>
      <c r="AB2533">
        <f t="shared" si="572"/>
        <v>1.1805099531407031</v>
      </c>
      <c r="AC2533">
        <f t="shared" si="573"/>
        <v>0.79057703002348001</v>
      </c>
      <c r="AD2533">
        <f t="shared" si="574"/>
        <v>1.0465113696891664</v>
      </c>
      <c r="AE2533">
        <f t="shared" si="575"/>
        <v>1.3209129671571331</v>
      </c>
    </row>
    <row r="2534" spans="1:31">
      <c r="A2534" s="14">
        <f>'1a.PI_data'!A2539</f>
        <v>39707</v>
      </c>
      <c r="B2534" s="15">
        <f>LN('1a.PI_data'!B2539/'1a.PI_data'!B2538)</f>
        <v>-2.2090591810420379E-3</v>
      </c>
      <c r="C2534" s="15">
        <f>LN('1a.PI_data'!C2539/'1a.PI_data'!C2538)</f>
        <v>0</v>
      </c>
      <c r="D2534" s="15">
        <f>LN('1a.PI_data'!D2539/'1a.PI_data'!D2538)</f>
        <v>-2.1077653321400502E-2</v>
      </c>
      <c r="E2534" s="15">
        <f>LN('1a.PI_data'!E2539/'1a.PI_data'!E2538)</f>
        <v>2.4047159782834466E-2</v>
      </c>
      <c r="F2534" s="15">
        <f>LN('1a.PI_data'!F2539/'1a.PI_data'!F2538)</f>
        <v>8.8066936559370499E-4</v>
      </c>
      <c r="G2534" s="15">
        <f>LN('1a.PI_data'!G2539/'1a.PI_data'!G2538)</f>
        <v>-1.7823884461085713E-2</v>
      </c>
      <c r="I2534" s="14">
        <f>'1b.RI_data'!A2539</f>
        <v>39707</v>
      </c>
      <c r="J2534">
        <f>LN('1b.RI_data'!B2539/'1b.RI_data'!B2538)</f>
        <v>-2.1948363833243067E-3</v>
      </c>
      <c r="K2534">
        <f>LN('1b.RI_data'!C2539/'1b.RI_data'!C2538)</f>
        <v>0</v>
      </c>
      <c r="L2534">
        <f>LN('1b.RI_data'!D2539/'1b.RI_data'!D2538)</f>
        <v>-2.1053580901788285E-2</v>
      </c>
      <c r="M2534">
        <f>LN('1b.RI_data'!E2539/'1b.RI_data'!E2538)</f>
        <v>2.4047768430851213E-2</v>
      </c>
      <c r="N2534">
        <f>LN('1b.RI_data'!F2539/'1b.RI_data'!F2538)</f>
        <v>9.05257702910075E-4</v>
      </c>
      <c r="O2534">
        <f>LN('1b.RI_data'!G2539/'1b.RI_data'!G2538)</f>
        <v>-1.7860010662501008E-2</v>
      </c>
      <c r="Q2534" s="14">
        <f t="shared" si="562"/>
        <v>39707</v>
      </c>
      <c r="R2534" s="18">
        <f t="shared" si="563"/>
        <v>0.63400904615107079</v>
      </c>
      <c r="S2534" s="15">
        <f t="shared" si="564"/>
        <v>1.030615344874549</v>
      </c>
      <c r="T2534" s="15">
        <f t="shared" si="565"/>
        <v>0.94876437315571571</v>
      </c>
      <c r="U2534" s="15">
        <f t="shared" si="566"/>
        <v>0.478302432060426</v>
      </c>
      <c r="V2534" s="15">
        <f t="shared" si="567"/>
        <v>0.82734948900970162</v>
      </c>
      <c r="W2534" s="15">
        <f t="shared" si="568"/>
        <v>0.96449464364515036</v>
      </c>
      <c r="Y2534" s="14">
        <f t="shared" si="569"/>
        <v>39707</v>
      </c>
      <c r="Z2534" s="19">
        <f t="shared" si="570"/>
        <v>0.8159974783277576</v>
      </c>
      <c r="AA2534">
        <f t="shared" si="571"/>
        <v>1.2400433754299638</v>
      </c>
      <c r="AB2534">
        <f t="shared" si="572"/>
        <v>1.1594563722389148</v>
      </c>
      <c r="AC2534">
        <f t="shared" si="573"/>
        <v>0.81462479845433122</v>
      </c>
      <c r="AD2534">
        <f t="shared" si="574"/>
        <v>1.0474166273920764</v>
      </c>
      <c r="AE2534">
        <f t="shared" si="575"/>
        <v>1.303052956494632</v>
      </c>
    </row>
    <row r="2535" spans="1:31">
      <c r="A2535" s="14">
        <f>'1a.PI_data'!A2540</f>
        <v>39708</v>
      </c>
      <c r="B2535" s="15">
        <f>LN('1a.PI_data'!B2540/'1a.PI_data'!B2539)</f>
        <v>-2.8983952716327505E-2</v>
      </c>
      <c r="C2535" s="15">
        <f>LN('1a.PI_data'!C2540/'1a.PI_data'!C2539)</f>
        <v>2.2450128837591884E-2</v>
      </c>
      <c r="D2535" s="15">
        <f>LN('1a.PI_data'!D2540/'1a.PI_data'!D2539)</f>
        <v>-9.3601460371746784E-2</v>
      </c>
      <c r="E2535" s="15">
        <f>LN('1a.PI_data'!E2540/'1a.PI_data'!E2539)</f>
        <v>-7.1726829668239123E-2</v>
      </c>
      <c r="F2535" s="15">
        <f>LN('1a.PI_data'!F2540/'1a.PI_data'!F2539)</f>
        <v>-3.3415996919843947E-2</v>
      </c>
      <c r="G2535" s="15">
        <f>LN('1a.PI_data'!G2540/'1a.PI_data'!G2539)</f>
        <v>-8.7958100530415903E-2</v>
      </c>
      <c r="I2535" s="14">
        <f>'1b.RI_data'!A2540</f>
        <v>39708</v>
      </c>
      <c r="J2535">
        <f>LN('1b.RI_data'!B2540/'1b.RI_data'!B2539)</f>
        <v>-2.8959093552605647E-2</v>
      </c>
      <c r="K2535">
        <f>LN('1b.RI_data'!C2540/'1b.RI_data'!C2539)</f>
        <v>2.2473315311536745E-2</v>
      </c>
      <c r="L2535">
        <f>LN('1b.RI_data'!D2540/'1b.RI_data'!D2539)</f>
        <v>-9.3610049308746363E-2</v>
      </c>
      <c r="M2535">
        <f>LN('1b.RI_data'!E2540/'1b.RI_data'!E2539)</f>
        <v>-7.172918074439949E-2</v>
      </c>
      <c r="N2535">
        <f>LN('1b.RI_data'!F2540/'1b.RI_data'!F2539)</f>
        <v>-3.3510786213718571E-2</v>
      </c>
      <c r="O2535">
        <f>LN('1b.RI_data'!G2540/'1b.RI_data'!G2539)</f>
        <v>-8.7941061767346618E-2</v>
      </c>
      <c r="Q2535" s="14">
        <f t="shared" si="562"/>
        <v>39708</v>
      </c>
      <c r="R2535" s="18">
        <f t="shared" si="563"/>
        <v>0.60502509343474331</v>
      </c>
      <c r="S2535" s="15">
        <f t="shared" si="564"/>
        <v>1.0530654737121408</v>
      </c>
      <c r="T2535" s="15">
        <f t="shared" si="565"/>
        <v>0.85516291278396894</v>
      </c>
      <c r="U2535" s="15">
        <f t="shared" si="566"/>
        <v>0.40657560239218687</v>
      </c>
      <c r="V2535" s="15">
        <f t="shared" si="567"/>
        <v>0.79393349208985764</v>
      </c>
      <c r="W2535" s="15">
        <f t="shared" si="568"/>
        <v>0.8765365431147345</v>
      </c>
      <c r="Y2535" s="14">
        <f t="shared" si="569"/>
        <v>39708</v>
      </c>
      <c r="Z2535" s="19">
        <f t="shared" si="570"/>
        <v>0.78703838477515198</v>
      </c>
      <c r="AA2535">
        <f t="shared" si="571"/>
        <v>1.2625166907415006</v>
      </c>
      <c r="AB2535">
        <f t="shared" si="572"/>
        <v>1.0658463229301685</v>
      </c>
      <c r="AC2535">
        <f t="shared" si="573"/>
        <v>0.74289561770993173</v>
      </c>
      <c r="AD2535">
        <f t="shared" si="574"/>
        <v>1.0139058411783579</v>
      </c>
      <c r="AE2535">
        <f t="shared" si="575"/>
        <v>1.2151118947272854</v>
      </c>
    </row>
    <row r="2536" spans="1:31">
      <c r="A2536" s="14">
        <f>'1a.PI_data'!A2541</f>
        <v>39709</v>
      </c>
      <c r="B2536" s="15">
        <f>LN('1a.PI_data'!B2541/'1a.PI_data'!B2540)</f>
        <v>1.5611207576775648E-2</v>
      </c>
      <c r="C2536" s="15">
        <f>LN('1a.PI_data'!C2541/'1a.PI_data'!C2540)</f>
        <v>-4.4766720270783432E-3</v>
      </c>
      <c r="D2536" s="15">
        <f>LN('1a.PI_data'!D2541/'1a.PI_data'!D2540)</f>
        <v>0</v>
      </c>
      <c r="E2536" s="15">
        <f>LN('1a.PI_data'!E2541/'1a.PI_data'!E2540)</f>
        <v>0</v>
      </c>
      <c r="F2536" s="15">
        <f>LN('1a.PI_data'!F2541/'1a.PI_data'!F2540)</f>
        <v>-7.6138634909783901E-3</v>
      </c>
      <c r="G2536" s="15">
        <f>LN('1a.PI_data'!G2541/'1a.PI_data'!G2540)</f>
        <v>1.7456142802051464E-2</v>
      </c>
      <c r="I2536" s="14">
        <f>'1b.RI_data'!A2541</f>
        <v>39709</v>
      </c>
      <c r="J2536">
        <f>LN('1b.RI_data'!B2541/'1b.RI_data'!B2540)</f>
        <v>1.5725365942173337E-2</v>
      </c>
      <c r="K2536">
        <f>LN('1b.RI_data'!C2541/'1b.RI_data'!C2540)</f>
        <v>-4.452409955877098E-3</v>
      </c>
      <c r="L2536">
        <f>LN('1b.RI_data'!D2541/'1b.RI_data'!D2540)</f>
        <v>0</v>
      </c>
      <c r="M2536">
        <f>LN('1b.RI_data'!E2541/'1b.RI_data'!E2540)</f>
        <v>0</v>
      </c>
      <c r="N2536">
        <f>LN('1b.RI_data'!F2541/'1b.RI_data'!F2540)</f>
        <v>-7.4474739533181124E-3</v>
      </c>
      <c r="O2536">
        <f>LN('1b.RI_data'!G2541/'1b.RI_data'!G2540)</f>
        <v>1.7467523234541323E-2</v>
      </c>
      <c r="Q2536" s="14">
        <f t="shared" si="562"/>
        <v>39709</v>
      </c>
      <c r="R2536" s="18">
        <f t="shared" si="563"/>
        <v>0.62063630101151901</v>
      </c>
      <c r="S2536" s="15">
        <f t="shared" si="564"/>
        <v>1.0485888016850624</v>
      </c>
      <c r="T2536" s="15">
        <f t="shared" si="565"/>
        <v>0.85516291278396894</v>
      </c>
      <c r="U2536" s="15">
        <f t="shared" si="566"/>
        <v>0.40657560239218687</v>
      </c>
      <c r="V2536" s="15">
        <f t="shared" si="567"/>
        <v>0.78631962859887927</v>
      </c>
      <c r="W2536" s="15">
        <f t="shared" si="568"/>
        <v>0.89399268591678593</v>
      </c>
      <c r="Y2536" s="14">
        <f t="shared" si="569"/>
        <v>39709</v>
      </c>
      <c r="Z2536" s="19">
        <f t="shared" si="570"/>
        <v>0.80276375071732531</v>
      </c>
      <c r="AA2536">
        <f t="shared" si="571"/>
        <v>1.2580642807856235</v>
      </c>
      <c r="AB2536">
        <f t="shared" si="572"/>
        <v>1.0658463229301685</v>
      </c>
      <c r="AC2536">
        <f t="shared" si="573"/>
        <v>0.74289561770993173</v>
      </c>
      <c r="AD2536">
        <f t="shared" si="574"/>
        <v>1.0064583672250398</v>
      </c>
      <c r="AE2536">
        <f t="shared" si="575"/>
        <v>1.2325794179618268</v>
      </c>
    </row>
    <row r="2537" spans="1:31">
      <c r="A2537" s="14">
        <f>'1a.PI_data'!A2542</f>
        <v>39710</v>
      </c>
      <c r="B2537" s="15">
        <f>LN('1a.PI_data'!B2542/'1a.PI_data'!B2541)</f>
        <v>6.7960723290774586E-2</v>
      </c>
      <c r="C2537" s="15">
        <f>LN('1a.PI_data'!C2542/'1a.PI_data'!C2541)</f>
        <v>4.4766720270783969E-3</v>
      </c>
      <c r="D2537" s="15">
        <f>LN('1a.PI_data'!D2542/'1a.PI_data'!D2541)</f>
        <v>2.7672240487822405E-2</v>
      </c>
      <c r="E2537" s="15">
        <f>LN('1a.PI_data'!E2542/'1a.PI_data'!E2541)</f>
        <v>1.5418807667183359E-2</v>
      </c>
      <c r="F2537" s="15">
        <f>LN('1a.PI_data'!F2542/'1a.PI_data'!F2541)</f>
        <v>8.7749920056064523E-2</v>
      </c>
      <c r="G2537" s="15">
        <f>LN('1a.PI_data'!G2542/'1a.PI_data'!G2541)</f>
        <v>8.832584218945011E-2</v>
      </c>
      <c r="I2537" s="14">
        <f>'1b.RI_data'!A2542</f>
        <v>39710</v>
      </c>
      <c r="J2537">
        <f>LN('1b.RI_data'!B2542/'1b.RI_data'!B2541)</f>
        <v>6.7981727533790573E-2</v>
      </c>
      <c r="K2537">
        <f>LN('1b.RI_data'!C2542/'1b.RI_data'!C2541)</f>
        <v>4.4524099558771657E-3</v>
      </c>
      <c r="L2537">
        <f>LN('1b.RI_data'!D2542/'1b.RI_data'!D2541)</f>
        <v>2.7651519576523832E-2</v>
      </c>
      <c r="M2537">
        <f>LN('1b.RI_data'!E2542/'1b.RI_data'!E2541)</f>
        <v>1.541954890382072E-2</v>
      </c>
      <c r="N2537">
        <f>LN('1b.RI_data'!F2542/'1b.RI_data'!F2541)</f>
        <v>8.7603821003778351E-2</v>
      </c>
      <c r="O2537">
        <f>LN('1b.RI_data'!G2542/'1b.RI_data'!G2541)</f>
        <v>8.8333549195306227E-2</v>
      </c>
      <c r="Q2537" s="14">
        <f t="shared" si="562"/>
        <v>39710</v>
      </c>
      <c r="R2537" s="18">
        <f t="shared" si="563"/>
        <v>0.68859702430229364</v>
      </c>
      <c r="S2537" s="15">
        <f t="shared" si="564"/>
        <v>1.0530654737121408</v>
      </c>
      <c r="T2537" s="15">
        <f t="shared" si="565"/>
        <v>0.8828351532717913</v>
      </c>
      <c r="U2537" s="15">
        <f t="shared" si="566"/>
        <v>0.42199441005937022</v>
      </c>
      <c r="V2537" s="15">
        <f t="shared" si="567"/>
        <v>0.8740695486549438</v>
      </c>
      <c r="W2537" s="15">
        <f t="shared" si="568"/>
        <v>0.9823185281062361</v>
      </c>
      <c r="Y2537" s="14">
        <f t="shared" si="569"/>
        <v>39710</v>
      </c>
      <c r="Z2537" s="19">
        <f t="shared" si="570"/>
        <v>0.87074547825111592</v>
      </c>
      <c r="AA2537">
        <f t="shared" si="571"/>
        <v>1.2625166907415006</v>
      </c>
      <c r="AB2537">
        <f t="shared" si="572"/>
        <v>1.0934978425066924</v>
      </c>
      <c r="AC2537">
        <f t="shared" si="573"/>
        <v>0.75831516661375242</v>
      </c>
      <c r="AD2537">
        <f t="shared" si="574"/>
        <v>1.0940621882288182</v>
      </c>
      <c r="AE2537">
        <f t="shared" si="575"/>
        <v>1.3209129671571329</v>
      </c>
    </row>
    <row r="2538" spans="1:31">
      <c r="A2538" s="14">
        <f>'1a.PI_data'!A2543</f>
        <v>39713</v>
      </c>
      <c r="B2538" s="15">
        <f>LN('1a.PI_data'!B2543/'1a.PI_data'!B2542)</f>
        <v>-2.1520094263824639E-2</v>
      </c>
      <c r="C2538" s="15">
        <f>LN('1a.PI_data'!C2543/'1a.PI_data'!C2542)</f>
        <v>1.3245226750020723E-2</v>
      </c>
      <c r="D2538" s="15">
        <f>LN('1a.PI_data'!D2543/'1a.PI_data'!D2542)</f>
        <v>0</v>
      </c>
      <c r="E2538" s="15">
        <f>LN('1a.PI_data'!E2543/'1a.PI_data'!E2542)</f>
        <v>2.1622464013165709E-2</v>
      </c>
      <c r="F2538" s="15">
        <f>LN('1a.PI_data'!F2543/'1a.PI_data'!F2542)</f>
        <v>-0.12957873940377027</v>
      </c>
      <c r="G2538" s="15">
        <f>LN('1a.PI_data'!G2543/'1a.PI_data'!G2542)</f>
        <v>-4.3162994408853524E-2</v>
      </c>
      <c r="I2538" s="14">
        <f>'1b.RI_data'!A2543</f>
        <v>39713</v>
      </c>
      <c r="J2538">
        <f>LN('1b.RI_data'!B2543/'1b.RI_data'!B2542)</f>
        <v>-2.1520687917641907E-2</v>
      </c>
      <c r="K2538">
        <f>LN('1b.RI_data'!C2543/'1b.RI_data'!C2542)</f>
        <v>1.3244495242067824E-2</v>
      </c>
      <c r="L2538">
        <f>LN('1b.RI_data'!D2543/'1b.RI_data'!D2542)</f>
        <v>0</v>
      </c>
      <c r="M2538">
        <f>LN('1b.RI_data'!E2543/'1b.RI_data'!E2542)</f>
        <v>2.1621928301287358E-2</v>
      </c>
      <c r="N2538">
        <f>LN('1b.RI_data'!F2543/'1b.RI_data'!F2542)</f>
        <v>-0.12958692110409142</v>
      </c>
      <c r="O2538">
        <f>LN('1b.RI_data'!G2543/'1b.RI_data'!G2542)</f>
        <v>-4.3191391957061065E-2</v>
      </c>
      <c r="Q2538" s="14">
        <f t="shared" si="562"/>
        <v>39713</v>
      </c>
      <c r="R2538" s="18">
        <f t="shared" si="563"/>
        <v>0.66707693003846902</v>
      </c>
      <c r="S2538" s="15">
        <f t="shared" si="564"/>
        <v>1.0663107004621615</v>
      </c>
      <c r="T2538" s="15">
        <f t="shared" si="565"/>
        <v>0.8828351532717913</v>
      </c>
      <c r="U2538" s="15">
        <f t="shared" si="566"/>
        <v>0.44361687407253592</v>
      </c>
      <c r="V2538" s="15">
        <f t="shared" si="567"/>
        <v>0.7444908092511735</v>
      </c>
      <c r="W2538" s="15">
        <f t="shared" si="568"/>
        <v>0.93915553369738258</v>
      </c>
      <c r="Y2538" s="14">
        <f t="shared" si="569"/>
        <v>39713</v>
      </c>
      <c r="Z2538" s="19">
        <f t="shared" si="570"/>
        <v>0.84922479033347398</v>
      </c>
      <c r="AA2538">
        <f t="shared" si="571"/>
        <v>1.2757611859835685</v>
      </c>
      <c r="AB2538">
        <f t="shared" si="572"/>
        <v>1.0934978425066924</v>
      </c>
      <c r="AC2538">
        <f t="shared" si="573"/>
        <v>0.77993709491503982</v>
      </c>
      <c r="AD2538">
        <f t="shared" si="574"/>
        <v>0.96447526712472675</v>
      </c>
      <c r="AE2538">
        <f t="shared" si="575"/>
        <v>1.2777215752000719</v>
      </c>
    </row>
    <row r="2539" spans="1:31">
      <c r="A2539" s="14">
        <f>'1a.PI_data'!A2544</f>
        <v>39714</v>
      </c>
      <c r="B2539" s="15">
        <f>LN('1a.PI_data'!B2544/'1a.PI_data'!B2543)</f>
        <v>-8.3780440551644974E-3</v>
      </c>
      <c r="C2539" s="15">
        <f>LN('1a.PI_data'!C2544/'1a.PI_data'!C2543)</f>
        <v>3.2811045008664663E-2</v>
      </c>
      <c r="D2539" s="15">
        <f>LN('1a.PI_data'!D2544/'1a.PI_data'!D2543)</f>
        <v>9.0386368836195968E-3</v>
      </c>
      <c r="E2539" s="15">
        <f>LN('1a.PI_data'!E2544/'1a.PI_data'!E2543)</f>
        <v>2.3256862164267398E-2</v>
      </c>
      <c r="F2539" s="15">
        <f>LN('1a.PI_data'!F2544/'1a.PI_data'!F2543)</f>
        <v>4.3966551113096719E-2</v>
      </c>
      <c r="G2539" s="15">
        <f>LN('1a.PI_data'!G2544/'1a.PI_data'!G2543)</f>
        <v>1.5023663334919E-2</v>
      </c>
      <c r="I2539" s="14">
        <f>'1b.RI_data'!A2544</f>
        <v>39714</v>
      </c>
      <c r="J2539">
        <f>LN('1b.RI_data'!B2544/'1b.RI_data'!B2543)</f>
        <v>-8.2934803548356355E-3</v>
      </c>
      <c r="K2539">
        <f>LN('1b.RI_data'!C2544/'1b.RI_data'!C2543)</f>
        <v>3.2793201484283226E-2</v>
      </c>
      <c r="L2539">
        <f>LN('1b.RI_data'!D2544/'1b.RI_data'!D2543)</f>
        <v>9.0506626401853918E-3</v>
      </c>
      <c r="M2539">
        <f>LN('1b.RI_data'!E2544/'1b.RI_data'!E2543)</f>
        <v>2.325949146004349E-2</v>
      </c>
      <c r="N2539">
        <f>LN('1b.RI_data'!F2544/'1b.RI_data'!F2543)</f>
        <v>4.4081251358631286E-2</v>
      </c>
      <c r="O2539">
        <f>LN('1b.RI_data'!G2544/'1b.RI_data'!G2543)</f>
        <v>1.5057684629272003E-2</v>
      </c>
      <c r="Q2539" s="14">
        <f t="shared" si="562"/>
        <v>39714</v>
      </c>
      <c r="R2539" s="18">
        <f t="shared" si="563"/>
        <v>0.65869888598330451</v>
      </c>
      <c r="S2539" s="15">
        <f t="shared" si="564"/>
        <v>1.0991217454708262</v>
      </c>
      <c r="T2539" s="15">
        <f t="shared" si="565"/>
        <v>0.89187379015541091</v>
      </c>
      <c r="U2539" s="15">
        <f t="shared" si="566"/>
        <v>0.46687373623680334</v>
      </c>
      <c r="V2539" s="15">
        <f t="shared" si="567"/>
        <v>0.78845736036427017</v>
      </c>
      <c r="W2539" s="15">
        <f t="shared" si="568"/>
        <v>0.95417919703230158</v>
      </c>
      <c r="Y2539" s="14">
        <f t="shared" si="569"/>
        <v>39714</v>
      </c>
      <c r="Z2539" s="19">
        <f t="shared" si="570"/>
        <v>0.8409313099786383</v>
      </c>
      <c r="AA2539">
        <f t="shared" si="571"/>
        <v>1.3085543874678518</v>
      </c>
      <c r="AB2539">
        <f t="shared" si="572"/>
        <v>1.1025485051468777</v>
      </c>
      <c r="AC2539">
        <f t="shared" si="573"/>
        <v>0.80319658637508329</v>
      </c>
      <c r="AD2539">
        <f t="shared" si="574"/>
        <v>1.008556518483358</v>
      </c>
      <c r="AE2539">
        <f t="shared" si="575"/>
        <v>1.2927792598293439</v>
      </c>
    </row>
    <row r="2540" spans="1:31">
      <c r="A2540" s="14">
        <f>'1a.PI_data'!A2545</f>
        <v>39715</v>
      </c>
      <c r="B2540" s="15">
        <f>LN('1a.PI_data'!B2545/'1a.PI_data'!B2544)</f>
        <v>-1.5387695836588306E-3</v>
      </c>
      <c r="C2540" s="15">
        <f>LN('1a.PI_data'!C2545/'1a.PI_data'!C2544)</f>
        <v>-1.0238778893291571E-2</v>
      </c>
      <c r="D2540" s="15">
        <f>LN('1a.PI_data'!D2545/'1a.PI_data'!D2544)</f>
        <v>0</v>
      </c>
      <c r="E2540" s="15">
        <f>LN('1a.PI_data'!E2545/'1a.PI_data'!E2544)</f>
        <v>-3.4009653940529176E-2</v>
      </c>
      <c r="F2540" s="15">
        <f>LN('1a.PI_data'!F2545/'1a.PI_data'!F2544)</f>
        <v>-6.4269540275413879E-3</v>
      </c>
      <c r="G2540" s="15">
        <f>LN('1a.PI_data'!G2545/'1a.PI_data'!G2544)</f>
        <v>1.5141781392683693E-2</v>
      </c>
      <c r="I2540" s="14">
        <f>'1b.RI_data'!A2545</f>
        <v>39715</v>
      </c>
      <c r="J2540">
        <f>LN('1b.RI_data'!B2545/'1b.RI_data'!B2544)</f>
        <v>-1.5094251792562385E-3</v>
      </c>
      <c r="K2540">
        <f>LN('1b.RI_data'!C2545/'1b.RI_data'!C2544)</f>
        <v>-1.0241323699828839E-2</v>
      </c>
      <c r="L2540">
        <f>LN('1b.RI_data'!D2545/'1b.RI_data'!D2544)</f>
        <v>0</v>
      </c>
      <c r="M2540">
        <f>LN('1b.RI_data'!E2545/'1b.RI_data'!E2544)</f>
        <v>-3.4010183183035732E-2</v>
      </c>
      <c r="N2540">
        <f>LN('1b.RI_data'!F2545/'1b.RI_data'!F2544)</f>
        <v>-6.3243149769165131E-3</v>
      </c>
      <c r="O2540">
        <f>LN('1b.RI_data'!G2545/'1b.RI_data'!G2544)</f>
        <v>1.5102807777542075E-2</v>
      </c>
      <c r="Q2540" s="14">
        <f t="shared" si="562"/>
        <v>39715</v>
      </c>
      <c r="R2540" s="18">
        <f t="shared" si="563"/>
        <v>0.65716011639964567</v>
      </c>
      <c r="S2540" s="15">
        <f t="shared" si="564"/>
        <v>1.0888829665775346</v>
      </c>
      <c r="T2540" s="15">
        <f t="shared" si="565"/>
        <v>0.89187379015541091</v>
      </c>
      <c r="U2540" s="15">
        <f t="shared" si="566"/>
        <v>0.43286408229627416</v>
      </c>
      <c r="V2540" s="15">
        <f t="shared" si="567"/>
        <v>0.78203040633672882</v>
      </c>
      <c r="W2540" s="15">
        <f t="shared" si="568"/>
        <v>0.96932097842498532</v>
      </c>
      <c r="Y2540" s="14">
        <f t="shared" si="569"/>
        <v>39715</v>
      </c>
      <c r="Z2540" s="19">
        <f t="shared" si="570"/>
        <v>0.83942188479938207</v>
      </c>
      <c r="AA2540">
        <f t="shared" si="571"/>
        <v>1.2983130637680229</v>
      </c>
      <c r="AB2540">
        <f t="shared" si="572"/>
        <v>1.1025485051468777</v>
      </c>
      <c r="AC2540">
        <f t="shared" si="573"/>
        <v>0.76918640319204756</v>
      </c>
      <c r="AD2540">
        <f t="shared" si="574"/>
        <v>1.0022322035064415</v>
      </c>
      <c r="AE2540">
        <f t="shared" si="575"/>
        <v>1.3078820676068861</v>
      </c>
    </row>
    <row r="2541" spans="1:31">
      <c r="A2541" s="14">
        <f>'1a.PI_data'!A2546</f>
        <v>39716</v>
      </c>
      <c r="B2541" s="15">
        <f>LN('1a.PI_data'!B2546/'1a.PI_data'!B2545)</f>
        <v>2.6456657066653887E-3</v>
      </c>
      <c r="C2541" s="15">
        <f>LN('1a.PI_data'!C2546/'1a.PI_data'!C2545)</f>
        <v>5.964041149561213E-3</v>
      </c>
      <c r="D2541" s="15">
        <f>LN('1a.PI_data'!D2546/'1a.PI_data'!D2545)</f>
        <v>-4.5136091109320403E-2</v>
      </c>
      <c r="E2541" s="15">
        <f>LN('1a.PI_data'!E2546/'1a.PI_data'!E2545)</f>
        <v>5.2643733485421881E-2</v>
      </c>
      <c r="F2541" s="15">
        <f>LN('1a.PI_data'!F2546/'1a.PI_data'!F2545)</f>
        <v>-1.6094435921463212E-2</v>
      </c>
      <c r="G2541" s="15">
        <f>LN('1a.PI_data'!G2546/'1a.PI_data'!G2545)</f>
        <v>-1.3217992416083386E-2</v>
      </c>
      <c r="I2541" s="14">
        <f>'1b.RI_data'!A2546</f>
        <v>39716</v>
      </c>
      <c r="J2541">
        <f>LN('1b.RI_data'!B2546/'1b.RI_data'!B2545)</f>
        <v>2.8995076933165634E-3</v>
      </c>
      <c r="K2541">
        <f>LN('1b.RI_data'!C2546/'1b.RI_data'!C2545)</f>
        <v>5.9848249132344504E-3</v>
      </c>
      <c r="L2541">
        <f>LN('1b.RI_data'!D2546/'1b.RI_data'!D2545)</f>
        <v>-4.5148315450121615E-2</v>
      </c>
      <c r="M2541">
        <f>LN('1b.RI_data'!E2546/'1b.RI_data'!E2545)</f>
        <v>5.2644109914346308E-2</v>
      </c>
      <c r="N2541">
        <f>LN('1b.RI_data'!F2546/'1b.RI_data'!F2545)</f>
        <v>-1.6308713216422063E-2</v>
      </c>
      <c r="O2541">
        <f>LN('1b.RI_data'!G2546/'1b.RI_data'!G2545)</f>
        <v>-1.3202264818858261E-2</v>
      </c>
      <c r="Q2541" s="14">
        <f t="shared" si="562"/>
        <v>39716</v>
      </c>
      <c r="R2541" s="18">
        <f t="shared" si="563"/>
        <v>0.65980578210631102</v>
      </c>
      <c r="S2541" s="15">
        <f t="shared" si="564"/>
        <v>1.0948470077270958</v>
      </c>
      <c r="T2541" s="15">
        <f t="shared" si="565"/>
        <v>0.84673769904609053</v>
      </c>
      <c r="U2541" s="15">
        <f t="shared" si="566"/>
        <v>0.48550781578169605</v>
      </c>
      <c r="V2541" s="15">
        <f t="shared" si="567"/>
        <v>0.76593597041526562</v>
      </c>
      <c r="W2541" s="15">
        <f t="shared" si="568"/>
        <v>0.95610298600890198</v>
      </c>
      <c r="Y2541" s="14">
        <f t="shared" si="569"/>
        <v>39716</v>
      </c>
      <c r="Z2541" s="19">
        <f t="shared" si="570"/>
        <v>0.84232139249269866</v>
      </c>
      <c r="AA2541">
        <f t="shared" si="571"/>
        <v>1.3042978886812573</v>
      </c>
      <c r="AB2541">
        <f t="shared" si="572"/>
        <v>1.0574001896967562</v>
      </c>
      <c r="AC2541">
        <f t="shared" si="573"/>
        <v>0.82183051310639388</v>
      </c>
      <c r="AD2541">
        <f t="shared" si="574"/>
        <v>0.98592349029001947</v>
      </c>
      <c r="AE2541">
        <f t="shared" si="575"/>
        <v>1.2946798027880277</v>
      </c>
    </row>
    <row r="2542" spans="1:31">
      <c r="A2542" s="14">
        <f>'1a.PI_data'!A2547</f>
        <v>39717</v>
      </c>
      <c r="B2542" s="15">
        <f>LN('1a.PI_data'!B2547/'1a.PI_data'!B2546)</f>
        <v>-3.4090631605311283E-2</v>
      </c>
      <c r="C2542" s="15">
        <f>LN('1a.PI_data'!C2547/'1a.PI_data'!C2546)</f>
        <v>0</v>
      </c>
      <c r="D2542" s="15">
        <f>LN('1a.PI_data'!D2547/'1a.PI_data'!D2546)</f>
        <v>-1.0476608159644225E-2</v>
      </c>
      <c r="E2542" s="15">
        <f>LN('1a.PI_data'!E2547/'1a.PI_data'!E2546)</f>
        <v>0</v>
      </c>
      <c r="F2542" s="15">
        <f>LN('1a.PI_data'!F2547/'1a.PI_data'!F2546)</f>
        <v>-2.1763987884471845E-2</v>
      </c>
      <c r="G2542" s="15">
        <f>LN('1a.PI_data'!G2547/'1a.PI_data'!G2546)</f>
        <v>8.9290687931355573E-3</v>
      </c>
      <c r="I2542" s="14">
        <f>'1b.RI_data'!A2547</f>
        <v>39717</v>
      </c>
      <c r="J2542">
        <f>LN('1b.RI_data'!B2547/'1b.RI_data'!B2546)</f>
        <v>-3.3042496020591436E-2</v>
      </c>
      <c r="K2542">
        <f>LN('1b.RI_data'!C2547/'1b.RI_data'!C2546)</f>
        <v>0</v>
      </c>
      <c r="L2542">
        <f>LN('1b.RI_data'!D2547/'1b.RI_data'!D2546)</f>
        <v>-1.0422782050558929E-2</v>
      </c>
      <c r="M2542">
        <f>LN('1b.RI_data'!E2547/'1b.RI_data'!E2546)</f>
        <v>8.4255844150277828E-3</v>
      </c>
      <c r="N2542">
        <f>LN('1b.RI_data'!F2547/'1b.RI_data'!F2546)</f>
        <v>-2.16897148953746E-2</v>
      </c>
      <c r="O2542">
        <f>LN('1b.RI_data'!G2547/'1b.RI_data'!G2546)</f>
        <v>8.911175750026111E-3</v>
      </c>
      <c r="Q2542" s="14">
        <f t="shared" si="562"/>
        <v>39717</v>
      </c>
      <c r="R2542" s="18">
        <f t="shared" si="563"/>
        <v>0.62571515050099968</v>
      </c>
      <c r="S2542" s="15">
        <f t="shared" si="564"/>
        <v>1.0948470077270958</v>
      </c>
      <c r="T2542" s="15">
        <f t="shared" si="565"/>
        <v>0.83626109088644629</v>
      </c>
      <c r="U2542" s="15">
        <f t="shared" si="566"/>
        <v>0.48550781578169605</v>
      </c>
      <c r="V2542" s="15">
        <f t="shared" si="567"/>
        <v>0.74417198253079375</v>
      </c>
      <c r="W2542" s="15">
        <f t="shared" si="568"/>
        <v>0.96503205480203758</v>
      </c>
      <c r="Y2542" s="14">
        <f t="shared" si="569"/>
        <v>39717</v>
      </c>
      <c r="Z2542" s="19">
        <f t="shared" si="570"/>
        <v>0.80927889647210727</v>
      </c>
      <c r="AA2542">
        <f t="shared" si="571"/>
        <v>1.3042978886812573</v>
      </c>
      <c r="AB2542">
        <f t="shared" si="572"/>
        <v>1.0469774076461973</v>
      </c>
      <c r="AC2542">
        <f t="shared" si="573"/>
        <v>0.83025609752142171</v>
      </c>
      <c r="AD2542">
        <f t="shared" si="574"/>
        <v>0.96423377539464483</v>
      </c>
      <c r="AE2542">
        <f t="shared" si="575"/>
        <v>1.3035909785380539</v>
      </c>
    </row>
    <row r="2543" spans="1:31">
      <c r="A2543" s="14">
        <f>'1a.PI_data'!A2548</f>
        <v>39720</v>
      </c>
      <c r="B2543" s="15">
        <f>LN('1a.PI_data'!B2548/'1a.PI_data'!B2547)</f>
        <v>-7.1871294475042272E-2</v>
      </c>
      <c r="C2543" s="15">
        <f>LN('1a.PI_data'!C2548/'1a.PI_data'!C2547)</f>
        <v>-5.0687743485951238E-2</v>
      </c>
      <c r="D2543" s="15">
        <f>LN('1a.PI_data'!D2548/'1a.PI_data'!D2547)</f>
        <v>0</v>
      </c>
      <c r="E2543" s="15">
        <f>LN('1a.PI_data'!E2548/'1a.PI_data'!E2547)</f>
        <v>-6.8992871486951435E-2</v>
      </c>
      <c r="F2543" s="15">
        <f>LN('1a.PI_data'!F2548/'1a.PI_data'!F2547)</f>
        <v>-0.12699304750106113</v>
      </c>
      <c r="G2543" s="15">
        <f>LN('1a.PI_data'!G2548/'1a.PI_data'!G2547)</f>
        <v>-6.0969631017558042E-2</v>
      </c>
      <c r="I2543" s="14">
        <f>'1b.RI_data'!A2548</f>
        <v>39720</v>
      </c>
      <c r="J2543">
        <f>LN('1b.RI_data'!B2548/'1b.RI_data'!B2547)</f>
        <v>-7.1846536554830753E-2</v>
      </c>
      <c r="K2543">
        <f>LN('1b.RI_data'!C2548/'1b.RI_data'!C2547)</f>
        <v>-5.0711029872286859E-2</v>
      </c>
      <c r="L2543">
        <f>LN('1b.RI_data'!D2548/'1b.RI_data'!D2547)</f>
        <v>0</v>
      </c>
      <c r="M2543">
        <f>LN('1b.RI_data'!E2548/'1b.RI_data'!E2547)</f>
        <v>-6.8991884986714061E-2</v>
      </c>
      <c r="N2543">
        <f>LN('1b.RI_data'!F2548/'1b.RI_data'!F2547)</f>
        <v>-0.12687480494406786</v>
      </c>
      <c r="O2543">
        <f>LN('1b.RI_data'!G2548/'1b.RI_data'!G2547)</f>
        <v>-6.096102108386503E-2</v>
      </c>
      <c r="Q2543" s="14">
        <f t="shared" si="562"/>
        <v>39720</v>
      </c>
      <c r="R2543" s="18">
        <f t="shared" si="563"/>
        <v>0.55384385602595743</v>
      </c>
      <c r="S2543" s="15">
        <f t="shared" si="564"/>
        <v>1.0441592642411446</v>
      </c>
      <c r="T2543" s="15">
        <f t="shared" si="565"/>
        <v>0.83626109088644629</v>
      </c>
      <c r="U2543" s="15">
        <f t="shared" si="566"/>
        <v>0.41651494429474462</v>
      </c>
      <c r="V2543" s="15">
        <f t="shared" si="567"/>
        <v>0.61717893502973264</v>
      </c>
      <c r="W2543" s="15">
        <f t="shared" si="568"/>
        <v>0.90406242378447954</v>
      </c>
      <c r="Y2543" s="14">
        <f t="shared" si="569"/>
        <v>39720</v>
      </c>
      <c r="Z2543" s="19">
        <f t="shared" si="570"/>
        <v>0.73743235991727651</v>
      </c>
      <c r="AA2543">
        <f t="shared" si="571"/>
        <v>1.2535868588089705</v>
      </c>
      <c r="AB2543">
        <f t="shared" si="572"/>
        <v>1.0469774076461973</v>
      </c>
      <c r="AC2543">
        <f t="shared" si="573"/>
        <v>0.76126421253470766</v>
      </c>
      <c r="AD2543">
        <f t="shared" si="574"/>
        <v>0.83735897045057694</v>
      </c>
      <c r="AE2543">
        <f t="shared" si="575"/>
        <v>1.2426299574541888</v>
      </c>
    </row>
    <row r="2544" spans="1:31">
      <c r="A2544" s="14">
        <f>'1a.PI_data'!A2549</f>
        <v>39721</v>
      </c>
      <c r="B2544" s="15">
        <f>LN('1a.PI_data'!B2549/'1a.PI_data'!B2548)</f>
        <v>4.0619405474099687E-2</v>
      </c>
      <c r="C2544" s="15">
        <f>LN('1a.PI_data'!C2549/'1a.PI_data'!C2548)</f>
        <v>-8.1043193624099653E-3</v>
      </c>
      <c r="D2544" s="15">
        <f>LN('1a.PI_data'!D2549/'1a.PI_data'!D2548)</f>
        <v>0</v>
      </c>
      <c r="E2544" s="15">
        <f>LN('1a.PI_data'!E2549/'1a.PI_data'!E2548)</f>
        <v>2.195390563435656E-3</v>
      </c>
      <c r="F2544" s="15">
        <f>LN('1a.PI_data'!F2549/'1a.PI_data'!F2548)</f>
        <v>6.5850115364628051E-2</v>
      </c>
      <c r="G2544" s="15">
        <f>LN('1a.PI_data'!G2549/'1a.PI_data'!G2548)</f>
        <v>4.7397432124344253E-2</v>
      </c>
      <c r="I2544" s="14">
        <f>'1b.RI_data'!A2549</f>
        <v>39721</v>
      </c>
      <c r="J2544">
        <f>LN('1b.RI_data'!B2549/'1b.RI_data'!B2548)</f>
        <v>4.0630357327554226E-2</v>
      </c>
      <c r="K2544">
        <f>LN('1b.RI_data'!C2549/'1b.RI_data'!C2548)</f>
        <v>-8.1050873655966627E-3</v>
      </c>
      <c r="L2544">
        <f>LN('1b.RI_data'!D2549/'1b.RI_data'!D2548)</f>
        <v>0</v>
      </c>
      <c r="M2544">
        <f>LN('1b.RI_data'!E2549/'1b.RI_data'!E2548)</f>
        <v>2.1950173808944324E-3</v>
      </c>
      <c r="N2544">
        <f>LN('1b.RI_data'!F2549/'1b.RI_data'!F2548)</f>
        <v>6.5567437947874466E-2</v>
      </c>
      <c r="O2544">
        <f>LN('1b.RI_data'!G2549/'1b.RI_data'!G2548)</f>
        <v>4.7429038861353377E-2</v>
      </c>
      <c r="Q2544" s="14">
        <f t="shared" si="562"/>
        <v>39721</v>
      </c>
      <c r="R2544" s="18">
        <f t="shared" si="563"/>
        <v>0.59446326150005713</v>
      </c>
      <c r="S2544" s="15">
        <f t="shared" si="564"/>
        <v>1.0360549448787346</v>
      </c>
      <c r="T2544" s="15">
        <f t="shared" si="565"/>
        <v>0.83626109088644629</v>
      </c>
      <c r="U2544" s="15">
        <f t="shared" si="566"/>
        <v>0.41871033485818027</v>
      </c>
      <c r="V2544" s="15">
        <f t="shared" si="567"/>
        <v>0.68302905039436068</v>
      </c>
      <c r="W2544" s="15">
        <f t="shared" si="568"/>
        <v>0.95145985590882376</v>
      </c>
      <c r="Y2544" s="14">
        <f t="shared" si="569"/>
        <v>39721</v>
      </c>
      <c r="Z2544" s="19">
        <f t="shared" si="570"/>
        <v>0.77806271724483078</v>
      </c>
      <c r="AA2544">
        <f t="shared" si="571"/>
        <v>1.2454817714433739</v>
      </c>
      <c r="AB2544">
        <f t="shared" si="572"/>
        <v>1.0469774076461973</v>
      </c>
      <c r="AC2544">
        <f t="shared" si="573"/>
        <v>0.76345922991560211</v>
      </c>
      <c r="AD2544">
        <f t="shared" si="574"/>
        <v>0.9029264083984514</v>
      </c>
      <c r="AE2544">
        <f t="shared" si="575"/>
        <v>1.2900589963155422</v>
      </c>
    </row>
    <row r="2545" spans="1:31">
      <c r="A2545" s="14">
        <f>'1a.PI_data'!A2550</f>
        <v>39722</v>
      </c>
      <c r="B2545" s="15">
        <f>LN('1a.PI_data'!B2550/'1a.PI_data'!B2549)</f>
        <v>-3.2717742814818425E-3</v>
      </c>
      <c r="C2545" s="15">
        <f>LN('1a.PI_data'!C2550/'1a.PI_data'!C2549)</f>
        <v>-2.2909095167837967E-2</v>
      </c>
      <c r="D2545" s="15">
        <f>LN('1a.PI_data'!D2550/'1a.PI_data'!D2549)</f>
        <v>0</v>
      </c>
      <c r="E2545" s="15">
        <f>LN('1a.PI_data'!E2550/'1a.PI_data'!E2549)</f>
        <v>-2.1953905634357262E-3</v>
      </c>
      <c r="F2545" s="15">
        <f>LN('1a.PI_data'!F2550/'1a.PI_data'!F2549)</f>
        <v>2.2789189993928777E-2</v>
      </c>
      <c r="G2545" s="15">
        <f>LN('1a.PI_data'!G2550/'1a.PI_data'!G2549)</f>
        <v>-1.6171244795193617E-2</v>
      </c>
      <c r="I2545" s="14">
        <f>'1b.RI_data'!A2550</f>
        <v>39722</v>
      </c>
      <c r="J2545">
        <f>LN('1b.RI_data'!B2550/'1b.RI_data'!B2549)</f>
        <v>-2.8715069284715213E-3</v>
      </c>
      <c r="K2545">
        <f>LN('1b.RI_data'!C2550/'1b.RI_data'!C2549)</f>
        <v>-2.2858613533826153E-2</v>
      </c>
      <c r="L2545">
        <f>LN('1b.RI_data'!D2550/'1b.RI_data'!D2549)</f>
        <v>0</v>
      </c>
      <c r="M2545">
        <f>LN('1b.RI_data'!E2550/'1b.RI_data'!E2549)</f>
        <v>-2.1950173808945443E-3</v>
      </c>
      <c r="N2545">
        <f>LN('1b.RI_data'!F2550/'1b.RI_data'!F2549)</f>
        <v>2.3063301288767588E-2</v>
      </c>
      <c r="O2545">
        <f>LN('1b.RI_data'!G2550/'1b.RI_data'!G2549)</f>
        <v>-1.6207323284209589E-2</v>
      </c>
      <c r="Q2545" s="14">
        <f t="shared" si="562"/>
        <v>39722</v>
      </c>
      <c r="R2545" s="18">
        <f t="shared" si="563"/>
        <v>0.59119148721857528</v>
      </c>
      <c r="S2545" s="15">
        <f t="shared" si="564"/>
        <v>1.0131458497108967</v>
      </c>
      <c r="T2545" s="15">
        <f t="shared" si="565"/>
        <v>0.83626109088644629</v>
      </c>
      <c r="U2545" s="15">
        <f t="shared" si="566"/>
        <v>0.41651494429474456</v>
      </c>
      <c r="V2545" s="15">
        <f t="shared" si="567"/>
        <v>0.70581824038828944</v>
      </c>
      <c r="W2545" s="15">
        <f t="shared" si="568"/>
        <v>0.93528861111363015</v>
      </c>
      <c r="Y2545" s="14">
        <f t="shared" si="569"/>
        <v>39722</v>
      </c>
      <c r="Z2545" s="19">
        <f t="shared" si="570"/>
        <v>0.77519121031635929</v>
      </c>
      <c r="AA2545">
        <f t="shared" si="571"/>
        <v>1.2226231579095477</v>
      </c>
      <c r="AB2545">
        <f t="shared" si="572"/>
        <v>1.0469774076461973</v>
      </c>
      <c r="AC2545">
        <f t="shared" si="573"/>
        <v>0.76126421253470755</v>
      </c>
      <c r="AD2545">
        <f t="shared" si="574"/>
        <v>0.92598970968721894</v>
      </c>
      <c r="AE2545">
        <f t="shared" si="575"/>
        <v>1.2738516730313327</v>
      </c>
    </row>
    <row r="2546" spans="1:31">
      <c r="A2546" s="14">
        <f>'1a.PI_data'!A2551</f>
        <v>39723</v>
      </c>
      <c r="B2546" s="15">
        <f>LN('1a.PI_data'!B2551/'1a.PI_data'!B2550)</f>
        <v>-7.2015915074741463E-2</v>
      </c>
      <c r="C2546" s="15">
        <f>LN('1a.PI_data'!C2551/'1a.PI_data'!C2550)</f>
        <v>-3.1003681002654892E-2</v>
      </c>
      <c r="D2546" s="15">
        <f>LN('1a.PI_data'!D2551/'1a.PI_data'!D2550)</f>
        <v>0</v>
      </c>
      <c r="E2546" s="15">
        <f>LN('1a.PI_data'!E2551/'1a.PI_data'!E2550)</f>
        <v>-8.6012874660040289E-2</v>
      </c>
      <c r="F2546" s="15">
        <f>LN('1a.PI_data'!F2551/'1a.PI_data'!F2550)</f>
        <v>-2.5504738166411481E-2</v>
      </c>
      <c r="G2546" s="15">
        <f>LN('1a.PI_data'!G2551/'1a.PI_data'!G2550)</f>
        <v>-3.695298348864743E-2</v>
      </c>
      <c r="I2546" s="14">
        <f>'1b.RI_data'!A2551</f>
        <v>39723</v>
      </c>
      <c r="J2546">
        <f>LN('1b.RI_data'!B2551/'1b.RI_data'!B2550)</f>
        <v>-7.2010526976910155E-2</v>
      </c>
      <c r="K2546">
        <f>LN('1b.RI_data'!C2551/'1b.RI_data'!C2550)</f>
        <v>-3.100327898340597E-2</v>
      </c>
      <c r="L2546">
        <f>LN('1b.RI_data'!D2551/'1b.RI_data'!D2550)</f>
        <v>0</v>
      </c>
      <c r="M2546">
        <f>LN('1b.RI_data'!E2551/'1b.RI_data'!E2550)</f>
        <v>-8.6013716434134108E-2</v>
      </c>
      <c r="N2546">
        <f>LN('1b.RI_data'!F2551/'1b.RI_data'!F2550)</f>
        <v>-2.565290575530214E-2</v>
      </c>
      <c r="O2546">
        <f>LN('1b.RI_data'!G2551/'1b.RI_data'!G2550)</f>
        <v>-3.6952816498298999E-2</v>
      </c>
      <c r="Q2546" s="14">
        <f t="shared" si="562"/>
        <v>39723</v>
      </c>
      <c r="R2546" s="18">
        <f t="shared" si="563"/>
        <v>0.51917557214383381</v>
      </c>
      <c r="S2546" s="15">
        <f t="shared" si="564"/>
        <v>0.98214216870824178</v>
      </c>
      <c r="T2546" s="15">
        <f t="shared" si="565"/>
        <v>0.83626109088644629</v>
      </c>
      <c r="U2546" s="15">
        <f t="shared" si="566"/>
        <v>0.3305020696347043</v>
      </c>
      <c r="V2546" s="15">
        <f t="shared" si="567"/>
        <v>0.68031350222187792</v>
      </c>
      <c r="W2546" s="15">
        <f t="shared" si="568"/>
        <v>0.89833562762498276</v>
      </c>
      <c r="Y2546" s="14">
        <f t="shared" si="569"/>
        <v>39723</v>
      </c>
      <c r="Z2546" s="19">
        <f t="shared" si="570"/>
        <v>0.70318068333944916</v>
      </c>
      <c r="AA2546">
        <f t="shared" si="571"/>
        <v>1.1916198789261416</v>
      </c>
      <c r="AB2546">
        <f t="shared" si="572"/>
        <v>1.0469774076461973</v>
      </c>
      <c r="AC2546">
        <f t="shared" si="573"/>
        <v>0.67525049610057342</v>
      </c>
      <c r="AD2546">
        <f t="shared" si="574"/>
        <v>0.90033680393191684</v>
      </c>
      <c r="AE2546">
        <f t="shared" si="575"/>
        <v>1.2368988565330337</v>
      </c>
    </row>
    <row r="2547" spans="1:31">
      <c r="A2547" s="14">
        <f>'1a.PI_data'!A2552</f>
        <v>39724</v>
      </c>
      <c r="B2547" s="15">
        <f>LN('1a.PI_data'!B2552/'1a.PI_data'!B2551)</f>
        <v>-8.9560580744923804E-3</v>
      </c>
      <c r="C2547" s="15">
        <f>LN('1a.PI_data'!C2552/'1a.PI_data'!C2551)</f>
        <v>-0.19191440485450931</v>
      </c>
      <c r="D2547" s="15">
        <f>LN('1a.PI_data'!D2552/'1a.PI_data'!D2551)</f>
        <v>-4.8790164169432056E-2</v>
      </c>
      <c r="E2547" s="15">
        <f>LN('1a.PI_data'!E2552/'1a.PI_data'!E2551)</f>
        <v>4.1061486797773918E-2</v>
      </c>
      <c r="F2547" s="15">
        <f>LN('1a.PI_data'!F2552/'1a.PI_data'!F2551)</f>
        <v>-3.0718549947882746E-2</v>
      </c>
      <c r="G2547" s="15">
        <f>LN('1a.PI_data'!G2552/'1a.PI_data'!G2551)</f>
        <v>2.8674975984279592E-3</v>
      </c>
      <c r="I2547" s="14">
        <f>'1b.RI_data'!A2552</f>
        <v>39724</v>
      </c>
      <c r="J2547">
        <f>LN('1b.RI_data'!B2552/'1b.RI_data'!B2551)</f>
        <v>-8.5293784175876457E-3</v>
      </c>
      <c r="K2547">
        <f>LN('1b.RI_data'!C2552/'1b.RI_data'!C2551)</f>
        <v>-0.19191281388864972</v>
      </c>
      <c r="L2547">
        <f>LN('1b.RI_data'!D2552/'1b.RI_data'!D2551)</f>
        <v>-4.8789241873338919E-2</v>
      </c>
      <c r="M2547">
        <f>LN('1b.RI_data'!E2552/'1b.RI_data'!E2551)</f>
        <v>4.1062413614946287E-2</v>
      </c>
      <c r="N2547">
        <f>LN('1b.RI_data'!F2552/'1b.RI_data'!F2551)</f>
        <v>-3.0585479375558933E-2</v>
      </c>
      <c r="O2547">
        <f>LN('1b.RI_data'!G2552/'1b.RI_data'!G2551)</f>
        <v>2.870017180600125E-3</v>
      </c>
      <c r="Q2547" s="14">
        <f t="shared" si="562"/>
        <v>39724</v>
      </c>
      <c r="R2547" s="18">
        <f t="shared" si="563"/>
        <v>0.51021951406934141</v>
      </c>
      <c r="S2547" s="15">
        <f t="shared" si="564"/>
        <v>0.7902277638537325</v>
      </c>
      <c r="T2547" s="15">
        <f t="shared" si="565"/>
        <v>0.78747092671701424</v>
      </c>
      <c r="U2547" s="15">
        <f t="shared" si="566"/>
        <v>0.37156355643247824</v>
      </c>
      <c r="V2547" s="15">
        <f t="shared" si="567"/>
        <v>0.64959495227399522</v>
      </c>
      <c r="W2547" s="15">
        <f t="shared" si="568"/>
        <v>0.90120312522341073</v>
      </c>
      <c r="Y2547" s="14">
        <f t="shared" si="569"/>
        <v>39724</v>
      </c>
      <c r="Z2547" s="19">
        <f t="shared" si="570"/>
        <v>0.69465130492186156</v>
      </c>
      <c r="AA2547">
        <f t="shared" si="571"/>
        <v>0.99970706503749196</v>
      </c>
      <c r="AB2547">
        <f t="shared" si="572"/>
        <v>0.9981881657728584</v>
      </c>
      <c r="AC2547">
        <f t="shared" si="573"/>
        <v>0.71631290971551975</v>
      </c>
      <c r="AD2547">
        <f t="shared" si="574"/>
        <v>0.86975132455635795</v>
      </c>
      <c r="AE2547">
        <f t="shared" si="575"/>
        <v>1.2397688737136339</v>
      </c>
    </row>
    <row r="2548" spans="1:31">
      <c r="A2548" s="14">
        <f>'1a.PI_data'!A2553</f>
        <v>39727</v>
      </c>
      <c r="B2548" s="15">
        <f>LN('1a.PI_data'!B2553/'1a.PI_data'!B2552)</f>
        <v>-5.4489658902135397E-2</v>
      </c>
      <c r="C2548" s="15">
        <f>LN('1a.PI_data'!C2553/'1a.PI_data'!C2552)</f>
        <v>-7.8057627600455787E-2</v>
      </c>
      <c r="D2548" s="15">
        <f>LN('1a.PI_data'!D2553/'1a.PI_data'!D2552)</f>
        <v>-5.129329438755046E-2</v>
      </c>
      <c r="E2548" s="15">
        <f>LN('1a.PI_data'!E2553/'1a.PI_data'!E2552)</f>
        <v>-8.3881483980702123E-2</v>
      </c>
      <c r="F2548" s="15">
        <f>LN('1a.PI_data'!F2553/'1a.PI_data'!F2552)</f>
        <v>-6.3291350516476242E-3</v>
      </c>
      <c r="G2548" s="15">
        <f>LN('1a.PI_data'!G2553/'1a.PI_data'!G2552)</f>
        <v>-3.3241125533259745E-2</v>
      </c>
      <c r="I2548" s="14">
        <f>'1b.RI_data'!A2553</f>
        <v>39727</v>
      </c>
      <c r="J2548">
        <f>LN('1b.RI_data'!B2553/'1b.RI_data'!B2552)</f>
        <v>-5.4489604514983601E-2</v>
      </c>
      <c r="K2548">
        <f>LN('1b.RI_data'!C2553/'1b.RI_data'!C2552)</f>
        <v>-7.8118066841310535E-2</v>
      </c>
      <c r="L2548">
        <f>LN('1b.RI_data'!D2553/'1b.RI_data'!D2552)</f>
        <v>-5.1293731264541259E-2</v>
      </c>
      <c r="M2548">
        <f>LN('1b.RI_data'!E2553/'1b.RI_data'!E2552)</f>
        <v>-8.3883418712524124E-2</v>
      </c>
      <c r="N2548">
        <f>LN('1b.RI_data'!F2553/'1b.RI_data'!F2552)</f>
        <v>-6.4485058107751417E-3</v>
      </c>
      <c r="O2548">
        <f>LN('1b.RI_data'!G2553/'1b.RI_data'!G2552)</f>
        <v>-3.3210493994945092E-2</v>
      </c>
      <c r="Q2548" s="14">
        <f t="shared" si="562"/>
        <v>39727</v>
      </c>
      <c r="R2548" s="18">
        <f t="shared" si="563"/>
        <v>0.45572985516720599</v>
      </c>
      <c r="S2548" s="15">
        <f t="shared" si="564"/>
        <v>0.71217013625327674</v>
      </c>
      <c r="T2548" s="15">
        <f t="shared" si="565"/>
        <v>0.73617763232946376</v>
      </c>
      <c r="U2548" s="15">
        <f t="shared" si="566"/>
        <v>0.28768207245177613</v>
      </c>
      <c r="V2548" s="15">
        <f t="shared" si="567"/>
        <v>0.64326581722234755</v>
      </c>
      <c r="W2548" s="15">
        <f t="shared" si="568"/>
        <v>0.86796199969015098</v>
      </c>
      <c r="Y2548" s="14">
        <f t="shared" si="569"/>
        <v>39727</v>
      </c>
      <c r="Z2548" s="19">
        <f t="shared" si="570"/>
        <v>0.64016170040687792</v>
      </c>
      <c r="AA2548">
        <f t="shared" si="571"/>
        <v>0.92158899819618145</v>
      </c>
      <c r="AB2548">
        <f t="shared" si="572"/>
        <v>0.94689443450831712</v>
      </c>
      <c r="AC2548">
        <f t="shared" si="573"/>
        <v>0.63242949100299561</v>
      </c>
      <c r="AD2548">
        <f t="shared" si="574"/>
        <v>0.86330281874558279</v>
      </c>
      <c r="AE2548">
        <f t="shared" si="575"/>
        <v>1.2065583797186887</v>
      </c>
    </row>
    <row r="2549" spans="1:31">
      <c r="A2549" s="14">
        <f>'1a.PI_data'!A2554</f>
        <v>39728</v>
      </c>
      <c r="B2549" s="15">
        <f>LN('1a.PI_data'!B2554/'1a.PI_data'!B2553)</f>
        <v>-3.9973457434433333E-2</v>
      </c>
      <c r="C2549" s="15">
        <f>LN('1a.PI_data'!C2554/'1a.PI_data'!C2553)</f>
        <v>4.2758807103224307E-2</v>
      </c>
      <c r="D2549" s="15">
        <f>LN('1a.PI_data'!D2554/'1a.PI_data'!D2553)</f>
        <v>-5.4067221270275703E-2</v>
      </c>
      <c r="E2549" s="15">
        <f>LN('1a.PI_data'!E2554/'1a.PI_data'!E2553)</f>
        <v>-6.4538521137571178E-2</v>
      </c>
      <c r="F2549" s="15">
        <f>LN('1a.PI_data'!F2554/'1a.PI_data'!F2553)</f>
        <v>-4.3986903502920609E-2</v>
      </c>
      <c r="G2549" s="15">
        <f>LN('1a.PI_data'!G2554/'1a.PI_data'!G2553)</f>
        <v>-1.6715899912092706E-2</v>
      </c>
      <c r="I2549" s="14">
        <f>'1b.RI_data'!A2554</f>
        <v>39728</v>
      </c>
      <c r="J2549">
        <f>LN('1b.RI_data'!B2554/'1b.RI_data'!B2553)</f>
        <v>-3.9973456419802329E-2</v>
      </c>
      <c r="K2549">
        <f>LN('1b.RI_data'!C2554/'1b.RI_data'!C2553)</f>
        <v>4.2822252781051486E-2</v>
      </c>
      <c r="L2549">
        <f>LN('1b.RI_data'!D2554/'1b.RI_data'!D2553)</f>
        <v>-5.4067706689378166E-2</v>
      </c>
      <c r="M2549">
        <f>LN('1b.RI_data'!E2554/'1b.RI_data'!E2553)</f>
        <v>-6.4536276849004995E-2</v>
      </c>
      <c r="N2549">
        <f>LN('1b.RI_data'!F2554/'1b.RI_data'!F2553)</f>
        <v>-4.3807464778916998E-2</v>
      </c>
      <c r="O2549">
        <f>LN('1b.RI_data'!G2554/'1b.RI_data'!G2553)</f>
        <v>-1.672683337640752E-2</v>
      </c>
      <c r="Q2549" s="14">
        <f t="shared" si="562"/>
        <v>39728</v>
      </c>
      <c r="R2549" s="18">
        <f t="shared" si="563"/>
        <v>0.41575639773277268</v>
      </c>
      <c r="S2549" s="15">
        <f t="shared" si="564"/>
        <v>0.75492894335650107</v>
      </c>
      <c r="T2549" s="15">
        <f t="shared" si="565"/>
        <v>0.68211041105918802</v>
      </c>
      <c r="U2549" s="15">
        <f t="shared" si="566"/>
        <v>0.22314355131420494</v>
      </c>
      <c r="V2549" s="15">
        <f t="shared" si="567"/>
        <v>0.59927891371942699</v>
      </c>
      <c r="W2549" s="15">
        <f t="shared" si="568"/>
        <v>0.85124609977805832</v>
      </c>
      <c r="Y2549" s="14">
        <f t="shared" si="569"/>
        <v>39728</v>
      </c>
      <c r="Z2549" s="19">
        <f t="shared" si="570"/>
        <v>0.6001882439870756</v>
      </c>
      <c r="AA2549">
        <f t="shared" si="571"/>
        <v>0.9644112509772329</v>
      </c>
      <c r="AB2549">
        <f t="shared" si="572"/>
        <v>0.8928267278189389</v>
      </c>
      <c r="AC2549">
        <f t="shared" si="573"/>
        <v>0.56789321415399063</v>
      </c>
      <c r="AD2549">
        <f t="shared" si="574"/>
        <v>0.81949535396666584</v>
      </c>
      <c r="AE2549">
        <f t="shared" si="575"/>
        <v>1.1898315463422813</v>
      </c>
    </row>
    <row r="2550" spans="1:31">
      <c r="A2550" s="14">
        <f>'1a.PI_data'!A2555</f>
        <v>39729</v>
      </c>
      <c r="B2550" s="15">
        <f>LN('1a.PI_data'!B2555/'1a.PI_data'!B2554)</f>
        <v>2.2807143298227195E-2</v>
      </c>
      <c r="C2550" s="15">
        <f>LN('1a.PI_data'!C2555/'1a.PI_data'!C2554)</f>
        <v>-8.75259504563448E-2</v>
      </c>
      <c r="D2550" s="15">
        <f>LN('1a.PI_data'!D2555/'1a.PI_data'!D2554)</f>
        <v>-6.8978716103304971E-2</v>
      </c>
      <c r="E2550" s="15">
        <f>LN('1a.PI_data'!E2555/'1a.PI_data'!E2554)</f>
        <v>6.6445427186685108E-3</v>
      </c>
      <c r="F2550" s="15">
        <f>LN('1a.PI_data'!F2555/'1a.PI_data'!F2554)</f>
        <v>-4.331311542838686E-2</v>
      </c>
      <c r="G2550" s="15">
        <f>LN('1a.PI_data'!G2555/'1a.PI_data'!G2554)</f>
        <v>4.5321834751978606E-3</v>
      </c>
      <c r="I2550" s="14">
        <f>'1b.RI_data'!A2555</f>
        <v>39729</v>
      </c>
      <c r="J2550">
        <f>LN('1b.RI_data'!B2555/'1b.RI_data'!B2554)</f>
        <v>2.2902824704184737E-2</v>
      </c>
      <c r="K2550">
        <f>LN('1b.RI_data'!C2555/'1b.RI_data'!C2554)</f>
        <v>-8.7553176191051449E-2</v>
      </c>
      <c r="L2550">
        <f>LN('1b.RI_data'!D2555/'1b.RI_data'!D2554)</f>
        <v>-6.8992871486951435E-2</v>
      </c>
      <c r="M2550">
        <f>LN('1b.RI_data'!E2555/'1b.RI_data'!E2554)</f>
        <v>6.6434131435958912E-3</v>
      </c>
      <c r="N2550">
        <f>LN('1b.RI_data'!F2555/'1b.RI_data'!F2554)</f>
        <v>-4.3458971096863544E-2</v>
      </c>
      <c r="O2550">
        <f>LN('1b.RI_data'!G2555/'1b.RI_data'!G2554)</f>
        <v>4.5076642873018141E-3</v>
      </c>
      <c r="Q2550" s="14">
        <f t="shared" si="562"/>
        <v>39729</v>
      </c>
      <c r="R2550" s="18">
        <f t="shared" si="563"/>
        <v>0.43856354103099987</v>
      </c>
      <c r="S2550" s="15">
        <f t="shared" si="564"/>
        <v>0.66740299290015626</v>
      </c>
      <c r="T2550" s="15">
        <f t="shared" si="565"/>
        <v>0.61313169495588304</v>
      </c>
      <c r="U2550" s="15">
        <f t="shared" si="566"/>
        <v>0.22978809403287345</v>
      </c>
      <c r="V2550" s="15">
        <f t="shared" si="567"/>
        <v>0.55596579829104009</v>
      </c>
      <c r="W2550" s="15">
        <f t="shared" si="568"/>
        <v>0.85577828325325622</v>
      </c>
      <c r="Y2550" s="14">
        <f t="shared" si="569"/>
        <v>39729</v>
      </c>
      <c r="Z2550" s="19">
        <f t="shared" si="570"/>
        <v>0.6230910686912603</v>
      </c>
      <c r="AA2550">
        <f t="shared" si="571"/>
        <v>0.8768580747861815</v>
      </c>
      <c r="AB2550">
        <f t="shared" si="572"/>
        <v>0.82383385633198747</v>
      </c>
      <c r="AC2550">
        <f t="shared" si="573"/>
        <v>0.57453662729758648</v>
      </c>
      <c r="AD2550">
        <f t="shared" si="574"/>
        <v>0.77603638286980225</v>
      </c>
      <c r="AE2550">
        <f t="shared" si="575"/>
        <v>1.1943392106295831</v>
      </c>
    </row>
    <row r="2551" spans="1:31">
      <c r="A2551" s="14">
        <f>'1a.PI_data'!A2556</f>
        <v>39730</v>
      </c>
      <c r="B2551" s="15">
        <f>LN('1a.PI_data'!B2556/'1a.PI_data'!B2555)</f>
        <v>-4.6418449881527442E-2</v>
      </c>
      <c r="C2551" s="15">
        <f>LN('1a.PI_data'!C2556/'1a.PI_data'!C2555)</f>
        <v>6.5471480266023245E-3</v>
      </c>
      <c r="D2551" s="15">
        <f>LN('1a.PI_data'!D2556/'1a.PI_data'!D2555)</f>
        <v>5.7818775647866208E-2</v>
      </c>
      <c r="E2551" s="15">
        <f>LN('1a.PI_data'!E2556/'1a.PI_data'!E2555)</f>
        <v>-4.0546094394349905E-2</v>
      </c>
      <c r="F2551" s="15">
        <f>LN('1a.PI_data'!F2556/'1a.PI_data'!F2555)</f>
        <v>2.3208194012475057E-2</v>
      </c>
      <c r="G2551" s="15">
        <f>LN('1a.PI_data'!G2556/'1a.PI_data'!G2555)</f>
        <v>1.92630123330804E-2</v>
      </c>
      <c r="I2551" s="14">
        <f>'1b.RI_data'!A2556</f>
        <v>39730</v>
      </c>
      <c r="J2551">
        <f>LN('1b.RI_data'!B2556/'1b.RI_data'!B2555)</f>
        <v>-4.6418236970322178E-2</v>
      </c>
      <c r="K2551">
        <f>LN('1b.RI_data'!C2556/'1b.RI_data'!C2555)</f>
        <v>6.5118335383359928E-3</v>
      </c>
      <c r="L2551">
        <f>LN('1b.RI_data'!D2556/'1b.RI_data'!D2555)</f>
        <v>5.7820089032803466E-2</v>
      </c>
      <c r="M2551">
        <f>LN('1b.RI_data'!E2556/'1b.RI_data'!E2555)</f>
        <v>-4.0548369948733398E-2</v>
      </c>
      <c r="N2551">
        <f>LN('1b.RI_data'!F2556/'1b.RI_data'!F2555)</f>
        <v>2.3258298286622008E-2</v>
      </c>
      <c r="O2551">
        <f>LN('1b.RI_data'!G2556/'1b.RI_data'!G2555)</f>
        <v>1.9303252304808588E-2</v>
      </c>
      <c r="Q2551" s="14">
        <f t="shared" si="562"/>
        <v>39730</v>
      </c>
      <c r="R2551" s="18">
        <f t="shared" si="563"/>
        <v>0.39214509114947244</v>
      </c>
      <c r="S2551" s="15">
        <f t="shared" si="564"/>
        <v>0.67395014092675853</v>
      </c>
      <c r="T2551" s="15">
        <f t="shared" si="565"/>
        <v>0.67095047060374924</v>
      </c>
      <c r="U2551" s="15">
        <f t="shared" si="566"/>
        <v>0.18924199963852356</v>
      </c>
      <c r="V2551" s="15">
        <f t="shared" si="567"/>
        <v>0.57917399230351518</v>
      </c>
      <c r="W2551" s="15">
        <f t="shared" si="568"/>
        <v>0.87504129558633659</v>
      </c>
      <c r="Y2551" s="14">
        <f t="shared" si="569"/>
        <v>39730</v>
      </c>
      <c r="Z2551" s="19">
        <f t="shared" si="570"/>
        <v>0.57667283172093808</v>
      </c>
      <c r="AA2551">
        <f t="shared" si="571"/>
        <v>0.88336990832451745</v>
      </c>
      <c r="AB2551">
        <f t="shared" si="572"/>
        <v>0.88165394536479091</v>
      </c>
      <c r="AC2551">
        <f t="shared" si="573"/>
        <v>0.53398825734885302</v>
      </c>
      <c r="AD2551">
        <f t="shared" si="574"/>
        <v>0.79929468115642421</v>
      </c>
      <c r="AE2551">
        <f t="shared" si="575"/>
        <v>1.2136424629343918</v>
      </c>
    </row>
    <row r="2552" spans="1:31">
      <c r="A2552" s="14">
        <f>'1a.PI_data'!A2557</f>
        <v>39731</v>
      </c>
      <c r="B2552" s="15">
        <f>LN('1a.PI_data'!B2557/'1a.PI_data'!B2556)</f>
        <v>-5.7343353943597387E-2</v>
      </c>
      <c r="C2552" s="15">
        <f>LN('1a.PI_data'!C2557/'1a.PI_data'!C2556)</f>
        <v>-2.6349775322782102E-2</v>
      </c>
      <c r="D2552" s="15">
        <f>LN('1a.PI_data'!D2557/'1a.PI_data'!D2556)</f>
        <v>0</v>
      </c>
      <c r="E2552" s="15">
        <f>LN('1a.PI_data'!E2557/'1a.PI_data'!E2556)</f>
        <v>-4.2259809289882613E-2</v>
      </c>
      <c r="F2552" s="15">
        <f>LN('1a.PI_data'!F2557/'1a.PI_data'!F2556)</f>
        <v>5.6253664188686391E-3</v>
      </c>
      <c r="G2552" s="15">
        <f>LN('1a.PI_data'!G2557/'1a.PI_data'!G2556)</f>
        <v>-2.9833530014241331E-2</v>
      </c>
      <c r="I2552" s="14">
        <f>'1b.RI_data'!A2557</f>
        <v>39731</v>
      </c>
      <c r="J2552">
        <f>LN('1b.RI_data'!B2557/'1b.RI_data'!B2556)</f>
        <v>-5.7296618753019189E-2</v>
      </c>
      <c r="K2552">
        <f>LN('1b.RI_data'!C2557/'1b.RI_data'!C2556)</f>
        <v>-2.6320852720922716E-2</v>
      </c>
      <c r="L2552">
        <f>LN('1b.RI_data'!D2557/'1b.RI_data'!D2556)</f>
        <v>0</v>
      </c>
      <c r="M2552">
        <f>LN('1b.RI_data'!E2557/'1b.RI_data'!E2556)</f>
        <v>-4.2257437501299087E-2</v>
      </c>
      <c r="N2552">
        <f>LN('1b.RI_data'!F2557/'1b.RI_data'!F2556)</f>
        <v>5.4578975533221726E-3</v>
      </c>
      <c r="O2552">
        <f>LN('1b.RI_data'!G2557/'1b.RI_data'!G2556)</f>
        <v>-2.9852918229351683E-2</v>
      </c>
      <c r="Q2552" s="14">
        <f t="shared" si="562"/>
        <v>39731</v>
      </c>
      <c r="R2552" s="18">
        <f t="shared" si="563"/>
        <v>0.33480173720587503</v>
      </c>
      <c r="S2552" s="15">
        <f t="shared" si="564"/>
        <v>0.64760036560397638</v>
      </c>
      <c r="T2552" s="15">
        <f t="shared" si="565"/>
        <v>0.67095047060374924</v>
      </c>
      <c r="U2552" s="15">
        <f t="shared" si="566"/>
        <v>0.14698219034864096</v>
      </c>
      <c r="V2552" s="15">
        <f t="shared" si="567"/>
        <v>0.58479935872238387</v>
      </c>
      <c r="W2552" s="15">
        <f t="shared" si="568"/>
        <v>0.8452077655720952</v>
      </c>
      <c r="Y2552" s="14">
        <f t="shared" si="569"/>
        <v>39731</v>
      </c>
      <c r="Z2552" s="19">
        <f t="shared" si="570"/>
        <v>0.51937621296791892</v>
      </c>
      <c r="AA2552">
        <f t="shared" si="571"/>
        <v>0.85704905560359479</v>
      </c>
      <c r="AB2552">
        <f t="shared" si="572"/>
        <v>0.88165394536479091</v>
      </c>
      <c r="AC2552">
        <f t="shared" si="573"/>
        <v>0.49173081984755396</v>
      </c>
      <c r="AD2552">
        <f t="shared" si="574"/>
        <v>0.80475257870974637</v>
      </c>
      <c r="AE2552">
        <f t="shared" si="575"/>
        <v>1.1837895447050402</v>
      </c>
    </row>
    <row r="2553" spans="1:31">
      <c r="A2553" s="14">
        <f>'1a.PI_data'!A2558</f>
        <v>39734</v>
      </c>
      <c r="B2553" s="15">
        <f>LN('1a.PI_data'!B2558/'1a.PI_data'!B2557)</f>
        <v>0</v>
      </c>
      <c r="C2553" s="15">
        <f>LN('1a.PI_data'!C2558/'1a.PI_data'!C2557)</f>
        <v>0</v>
      </c>
      <c r="D2553" s="15">
        <f>LN('1a.PI_data'!D2558/'1a.PI_data'!D2557)</f>
        <v>0</v>
      </c>
      <c r="E2553" s="15">
        <f>LN('1a.PI_data'!E2558/'1a.PI_data'!E2557)</f>
        <v>0</v>
      </c>
      <c r="F2553" s="15">
        <f>LN('1a.PI_data'!F2558/'1a.PI_data'!F2557)</f>
        <v>0</v>
      </c>
      <c r="G2553" s="15">
        <f>LN('1a.PI_data'!G2558/'1a.PI_data'!G2557)</f>
        <v>0</v>
      </c>
      <c r="I2553" s="14">
        <f>'1b.RI_data'!A2558</f>
        <v>39734</v>
      </c>
      <c r="J2553">
        <f>LN('1b.RI_data'!B2558/'1b.RI_data'!B2557)</f>
        <v>0</v>
      </c>
      <c r="K2553">
        <f>LN('1b.RI_data'!C2558/'1b.RI_data'!C2557)</f>
        <v>0</v>
      </c>
      <c r="L2553">
        <f>LN('1b.RI_data'!D2558/'1b.RI_data'!D2557)</f>
        <v>0</v>
      </c>
      <c r="M2553">
        <f>LN('1b.RI_data'!E2558/'1b.RI_data'!E2557)</f>
        <v>0</v>
      </c>
      <c r="N2553">
        <f>LN('1b.RI_data'!F2558/'1b.RI_data'!F2557)</f>
        <v>0</v>
      </c>
      <c r="O2553">
        <f>LN('1b.RI_data'!G2558/'1b.RI_data'!G2557)</f>
        <v>0</v>
      </c>
      <c r="Q2553" s="14">
        <f t="shared" si="562"/>
        <v>39734</v>
      </c>
      <c r="R2553" s="18">
        <f t="shared" si="563"/>
        <v>0.33480173720587503</v>
      </c>
      <c r="S2553" s="15">
        <f t="shared" si="564"/>
        <v>0.64760036560397638</v>
      </c>
      <c r="T2553" s="15">
        <f t="shared" si="565"/>
        <v>0.67095047060374924</v>
      </c>
      <c r="U2553" s="15">
        <f t="shared" si="566"/>
        <v>0.14698219034864096</v>
      </c>
      <c r="V2553" s="15">
        <f t="shared" si="567"/>
        <v>0.58479935872238387</v>
      </c>
      <c r="W2553" s="15">
        <f t="shared" si="568"/>
        <v>0.8452077655720952</v>
      </c>
      <c r="Y2553" s="14">
        <f t="shared" si="569"/>
        <v>39734</v>
      </c>
      <c r="Z2553" s="19">
        <f t="shared" si="570"/>
        <v>0.51937621296791892</v>
      </c>
      <c r="AA2553">
        <f t="shared" si="571"/>
        <v>0.85704905560359479</v>
      </c>
      <c r="AB2553">
        <f t="shared" si="572"/>
        <v>0.88165394536479091</v>
      </c>
      <c r="AC2553">
        <f t="shared" si="573"/>
        <v>0.49173081984755396</v>
      </c>
      <c r="AD2553">
        <f t="shared" si="574"/>
        <v>0.80475257870974637</v>
      </c>
      <c r="AE2553">
        <f t="shared" si="575"/>
        <v>1.1837895447050402</v>
      </c>
    </row>
    <row r="2554" spans="1:31">
      <c r="A2554" s="14">
        <f>'1a.PI_data'!A2559</f>
        <v>39735</v>
      </c>
      <c r="B2554" s="15">
        <f>LN('1a.PI_data'!B2559/'1a.PI_data'!B2558)</f>
        <v>9.3702739306648936E-2</v>
      </c>
      <c r="C2554" s="15">
        <f>LN('1a.PI_data'!C2559/'1a.PI_data'!C2558)</f>
        <v>5.3256366300431464E-2</v>
      </c>
      <c r="D2554" s="15">
        <f>LN('1a.PI_data'!D2559/'1a.PI_data'!D2558)</f>
        <v>6.5227161725714494E-2</v>
      </c>
      <c r="E2554" s="15">
        <f>LN('1a.PI_data'!E2559/'1a.PI_data'!E2558)</f>
        <v>0.10895118378855483</v>
      </c>
      <c r="F2554" s="15">
        <f>LN('1a.PI_data'!F2559/'1a.PI_data'!F2558)</f>
        <v>3.7327404296839204E-3</v>
      </c>
      <c r="G2554" s="15">
        <f>LN('1a.PI_data'!G2559/'1a.PI_data'!G2558)</f>
        <v>2.544168534586037E-2</v>
      </c>
      <c r="I2554" s="14">
        <f>'1b.RI_data'!A2559</f>
        <v>39735</v>
      </c>
      <c r="J2554">
        <f>LN('1b.RI_data'!B2559/'1b.RI_data'!B2558)</f>
        <v>9.3724749235474289E-2</v>
      </c>
      <c r="K2554">
        <f>LN('1b.RI_data'!C2559/'1b.RI_data'!C2558)</f>
        <v>5.3225365041445191E-2</v>
      </c>
      <c r="L2554">
        <f>LN('1b.RI_data'!D2559/'1b.RI_data'!D2558)</f>
        <v>6.5240489143526093E-2</v>
      </c>
      <c r="M2554">
        <f>LN('1b.RI_data'!E2559/'1b.RI_data'!E2558)</f>
        <v>0.10895105878757051</v>
      </c>
      <c r="N2554">
        <f>LN('1b.RI_data'!F2559/'1b.RI_data'!F2558)</f>
        <v>3.9782360447104589E-3</v>
      </c>
      <c r="O2554">
        <f>LN('1b.RI_data'!G2559/'1b.RI_data'!G2558)</f>
        <v>2.5431622881263202E-2</v>
      </c>
      <c r="Q2554" s="14">
        <f t="shared" si="562"/>
        <v>39735</v>
      </c>
      <c r="R2554" s="18">
        <f t="shared" si="563"/>
        <v>0.42850447651252399</v>
      </c>
      <c r="S2554" s="15">
        <f t="shared" si="564"/>
        <v>0.70085673190440789</v>
      </c>
      <c r="T2554" s="15">
        <f t="shared" si="565"/>
        <v>0.73617763232946376</v>
      </c>
      <c r="U2554" s="15">
        <f t="shared" si="566"/>
        <v>0.2559333741371958</v>
      </c>
      <c r="V2554" s="15">
        <f t="shared" si="567"/>
        <v>0.58853209915206783</v>
      </c>
      <c r="W2554" s="15">
        <f t="shared" si="568"/>
        <v>0.87064945091795554</v>
      </c>
      <c r="Y2554" s="14">
        <f t="shared" si="569"/>
        <v>39735</v>
      </c>
      <c r="Z2554" s="19">
        <f t="shared" si="570"/>
        <v>0.61310096220339316</v>
      </c>
      <c r="AA2554">
        <f t="shared" si="571"/>
        <v>0.91027442064503994</v>
      </c>
      <c r="AB2554">
        <f t="shared" si="572"/>
        <v>0.94689443450831701</v>
      </c>
      <c r="AC2554">
        <f t="shared" si="573"/>
        <v>0.60068187863512446</v>
      </c>
      <c r="AD2554">
        <f t="shared" si="574"/>
        <v>0.80873081475445685</v>
      </c>
      <c r="AE2554">
        <f t="shared" si="575"/>
        <v>1.2092211675863034</v>
      </c>
    </row>
    <row r="2555" spans="1:31">
      <c r="A2555" s="14">
        <f>'1a.PI_data'!A2560</f>
        <v>39736</v>
      </c>
      <c r="B2555" s="15">
        <f>LN('1a.PI_data'!B2560/'1a.PI_data'!B2559)</f>
        <v>-6.5565600133045326E-2</v>
      </c>
      <c r="C2555" s="15">
        <f>LN('1a.PI_data'!C2560/'1a.PI_data'!C2559)</f>
        <v>-5.325636630043154E-2</v>
      </c>
      <c r="D2555" s="15">
        <f>LN('1a.PI_data'!D2560/'1a.PI_data'!D2559)</f>
        <v>0</v>
      </c>
      <c r="E2555" s="15">
        <f>LN('1a.PI_data'!E2560/'1a.PI_data'!E2559)</f>
        <v>-9.3247791860104873E-2</v>
      </c>
      <c r="F2555" s="15">
        <f>LN('1a.PI_data'!F2560/'1a.PI_data'!F2559)</f>
        <v>4.1239195110387046E-2</v>
      </c>
      <c r="G2555" s="15">
        <f>LN('1a.PI_data'!G2560/'1a.PI_data'!G2559)</f>
        <v>-4.1034488020431081E-2</v>
      </c>
      <c r="I2555" s="14">
        <f>'1b.RI_data'!A2560</f>
        <v>39736</v>
      </c>
      <c r="J2555">
        <f>LN('1b.RI_data'!B2560/'1b.RI_data'!B2559)</f>
        <v>-6.5522769655278632E-2</v>
      </c>
      <c r="K2555">
        <f>LN('1b.RI_data'!C2560/'1b.RI_data'!C2559)</f>
        <v>-5.3225365041445129E-2</v>
      </c>
      <c r="L2555">
        <f>LN('1b.RI_data'!D2560/'1b.RI_data'!D2559)</f>
        <v>0</v>
      </c>
      <c r="M2555">
        <f>LN('1b.RI_data'!E2560/'1b.RI_data'!E2559)</f>
        <v>-9.3250308304987581E-2</v>
      </c>
      <c r="N2555">
        <f>LN('1b.RI_data'!F2560/'1b.RI_data'!F2559)</f>
        <v>4.1007393915416884E-2</v>
      </c>
      <c r="O2555">
        <f>LN('1b.RI_data'!G2560/'1b.RI_data'!G2559)</f>
        <v>-4.1006950306515459E-2</v>
      </c>
      <c r="Q2555" s="14">
        <f t="shared" si="562"/>
        <v>39736</v>
      </c>
      <c r="R2555" s="18">
        <f t="shared" si="563"/>
        <v>0.36293887637947864</v>
      </c>
      <c r="S2555" s="15">
        <f t="shared" si="564"/>
        <v>0.64760036560397638</v>
      </c>
      <c r="T2555" s="15">
        <f t="shared" si="565"/>
        <v>0.73617763232946376</v>
      </c>
      <c r="U2555" s="15">
        <f t="shared" si="566"/>
        <v>0.16268558227709093</v>
      </c>
      <c r="V2555" s="15">
        <f t="shared" si="567"/>
        <v>0.62977129426245493</v>
      </c>
      <c r="W2555" s="15">
        <f t="shared" si="568"/>
        <v>0.82961496289752445</v>
      </c>
      <c r="Y2555" s="14">
        <f t="shared" si="569"/>
        <v>39736</v>
      </c>
      <c r="Z2555" s="19">
        <f t="shared" si="570"/>
        <v>0.54757819254811457</v>
      </c>
      <c r="AA2555">
        <f t="shared" si="571"/>
        <v>0.85704905560359479</v>
      </c>
      <c r="AB2555">
        <f t="shared" si="572"/>
        <v>0.94689443450831701</v>
      </c>
      <c r="AC2555">
        <f t="shared" si="573"/>
        <v>0.50743157033013686</v>
      </c>
      <c r="AD2555">
        <f t="shared" si="574"/>
        <v>0.84973820866987371</v>
      </c>
      <c r="AE2555">
        <f t="shared" si="575"/>
        <v>1.168214217279788</v>
      </c>
    </row>
    <row r="2556" spans="1:31">
      <c r="A2556" s="14">
        <f>'1a.PI_data'!A2561</f>
        <v>39737</v>
      </c>
      <c r="B2556" s="15">
        <f>LN('1a.PI_data'!B2561/'1a.PI_data'!B2560)</f>
        <v>-5.7954902014453746E-3</v>
      </c>
      <c r="C2556" s="15">
        <f>LN('1a.PI_data'!C2561/'1a.PI_data'!C2560)</f>
        <v>-6.7529656793599221E-2</v>
      </c>
      <c r="D2556" s="15">
        <f>LN('1a.PI_data'!D2561/'1a.PI_data'!D2560)</f>
        <v>-5.4067221270275703E-2</v>
      </c>
      <c r="E2556" s="15">
        <f>LN('1a.PI_data'!E2561/'1a.PI_data'!E2560)</f>
        <v>-3.0196399231016812E-2</v>
      </c>
      <c r="F2556" s="15">
        <f>LN('1a.PI_data'!F2561/'1a.PI_data'!F2560)</f>
        <v>-5.5876348909559982E-2</v>
      </c>
      <c r="G2556" s="15">
        <f>LN('1a.PI_data'!G2561/'1a.PI_data'!G2560)</f>
        <v>-5.8332096525175398E-3</v>
      </c>
      <c r="I2556" s="14">
        <f>'1b.RI_data'!A2561</f>
        <v>39737</v>
      </c>
      <c r="J2556">
        <f>LN('1b.RI_data'!B2561/'1b.RI_data'!B2560)</f>
        <v>-5.7560211862963308E-3</v>
      </c>
      <c r="K2556">
        <f>LN('1b.RI_data'!C2561/'1b.RI_data'!C2560)</f>
        <v>-6.7565935933376536E-2</v>
      </c>
      <c r="L2556">
        <f>LN('1b.RI_data'!D2561/'1b.RI_data'!D2560)</f>
        <v>-5.4067706689378166E-2</v>
      </c>
      <c r="M2556">
        <f>LN('1b.RI_data'!E2561/'1b.RI_data'!E2560)</f>
        <v>-3.0196197360104402E-2</v>
      </c>
      <c r="N2556">
        <f>LN('1b.RI_data'!F2561/'1b.RI_data'!F2560)</f>
        <v>-5.5624569189750651E-2</v>
      </c>
      <c r="O2556">
        <f>LN('1b.RI_data'!G2561/'1b.RI_data'!G2560)</f>
        <v>-5.8654388306288146E-3</v>
      </c>
      <c r="Q2556" s="14">
        <f t="shared" si="562"/>
        <v>39737</v>
      </c>
      <c r="R2556" s="18">
        <f t="shared" si="563"/>
        <v>0.35714338617803326</v>
      </c>
      <c r="S2556" s="15">
        <f t="shared" si="564"/>
        <v>0.58007070881037714</v>
      </c>
      <c r="T2556" s="15">
        <f t="shared" si="565"/>
        <v>0.68211041105918802</v>
      </c>
      <c r="U2556" s="15">
        <f t="shared" si="566"/>
        <v>0.13248918304607413</v>
      </c>
      <c r="V2556" s="15">
        <f t="shared" si="567"/>
        <v>0.57389494535289498</v>
      </c>
      <c r="W2556" s="15">
        <f t="shared" si="568"/>
        <v>0.82378175324500691</v>
      </c>
      <c r="Y2556" s="14">
        <f t="shared" si="569"/>
        <v>39737</v>
      </c>
      <c r="Z2556" s="19">
        <f t="shared" si="570"/>
        <v>0.54182217136181821</v>
      </c>
      <c r="AA2556">
        <f t="shared" si="571"/>
        <v>0.78948311967021823</v>
      </c>
      <c r="AB2556">
        <f t="shared" si="572"/>
        <v>0.89282672781893879</v>
      </c>
      <c r="AC2556">
        <f t="shared" si="573"/>
        <v>0.47723537297003243</v>
      </c>
      <c r="AD2556">
        <f t="shared" si="574"/>
        <v>0.79411363948012303</v>
      </c>
      <c r="AE2556">
        <f t="shared" si="575"/>
        <v>1.1623487784491593</v>
      </c>
    </row>
    <row r="2557" spans="1:31">
      <c r="A2557" s="14">
        <f>'1a.PI_data'!A2562</f>
        <v>39738</v>
      </c>
      <c r="B2557" s="15">
        <f>LN('1a.PI_data'!B2562/'1a.PI_data'!B2561)</f>
        <v>3.1068010073901121E-2</v>
      </c>
      <c r="C2557" s="15">
        <f>LN('1a.PI_data'!C2562/'1a.PI_data'!C2561)</f>
        <v>1.2756630946307712E-2</v>
      </c>
      <c r="D2557" s="15">
        <f>LN('1a.PI_data'!D2562/'1a.PI_data'!D2561)</f>
        <v>-2.2445832111701178E-2</v>
      </c>
      <c r="E2557" s="15">
        <f>LN('1a.PI_data'!E2562/'1a.PI_data'!E2561)</f>
        <v>4.2863704431782314E-2</v>
      </c>
      <c r="F2557" s="15">
        <f>LN('1a.PI_data'!F2562/'1a.PI_data'!F2561)</f>
        <v>0.1115041755600774</v>
      </c>
      <c r="G2557" s="15">
        <f>LN('1a.PI_data'!G2562/'1a.PI_data'!G2561)</f>
        <v>7.7108953334883767E-2</v>
      </c>
      <c r="I2557" s="14">
        <f>'1b.RI_data'!A2562</f>
        <v>39738</v>
      </c>
      <c r="J2557">
        <f>LN('1b.RI_data'!B2562/'1b.RI_data'!B2561)</f>
        <v>3.1068055768105927E-2</v>
      </c>
      <c r="K2557">
        <f>LN('1b.RI_data'!C2562/'1b.RI_data'!C2561)</f>
        <v>1.2758019766448752E-2</v>
      </c>
      <c r="L2557">
        <f>LN('1b.RI_data'!D2562/'1b.RI_data'!D2561)</f>
        <v>-2.2471807788382328E-2</v>
      </c>
      <c r="M2557">
        <f>LN('1b.RI_data'!E2562/'1b.RI_data'!E2561)</f>
        <v>4.2866110134094158E-2</v>
      </c>
      <c r="N2557">
        <f>LN('1b.RI_data'!F2562/'1b.RI_data'!F2561)</f>
        <v>0.11141397939768</v>
      </c>
      <c r="O2557">
        <f>LN('1b.RI_data'!G2562/'1b.RI_data'!G2561)</f>
        <v>7.7133391699912235E-2</v>
      </c>
      <c r="Q2557" s="14">
        <f t="shared" si="562"/>
        <v>39738</v>
      </c>
      <c r="R2557" s="18">
        <f t="shared" si="563"/>
        <v>0.3882113962519344</v>
      </c>
      <c r="S2557" s="15">
        <f t="shared" si="564"/>
        <v>0.59282733975668489</v>
      </c>
      <c r="T2557" s="15">
        <f t="shared" si="565"/>
        <v>0.65966457894748687</v>
      </c>
      <c r="U2557" s="15">
        <f t="shared" si="566"/>
        <v>0.17535288747785643</v>
      </c>
      <c r="V2557" s="15">
        <f t="shared" si="567"/>
        <v>0.68539912091297239</v>
      </c>
      <c r="W2557" s="15">
        <f t="shared" si="568"/>
        <v>0.90089070657989068</v>
      </c>
      <c r="Y2557" s="14">
        <f t="shared" si="569"/>
        <v>39738</v>
      </c>
      <c r="Z2557" s="19">
        <f t="shared" si="570"/>
        <v>0.5728902271299241</v>
      </c>
      <c r="AA2557">
        <f t="shared" si="571"/>
        <v>0.80224113943666697</v>
      </c>
      <c r="AB2557">
        <f t="shared" si="572"/>
        <v>0.87035492003055648</v>
      </c>
      <c r="AC2557">
        <f t="shared" si="573"/>
        <v>0.52010148310412663</v>
      </c>
      <c r="AD2557">
        <f t="shared" si="574"/>
        <v>0.90552761887780298</v>
      </c>
      <c r="AE2557">
        <f t="shared" si="575"/>
        <v>1.2394821701490715</v>
      </c>
    </row>
    <row r="2558" spans="1:31">
      <c r="A2558" s="14">
        <f>'1a.PI_data'!A2563</f>
        <v>39741</v>
      </c>
      <c r="B2558" s="15">
        <f>LN('1a.PI_data'!B2563/'1a.PI_data'!B2562)</f>
        <v>6.9566128222865675E-2</v>
      </c>
      <c r="C2558" s="15">
        <f>LN('1a.PI_data'!C2563/'1a.PI_data'!C2562)</f>
        <v>4.1383788728275403E-2</v>
      </c>
      <c r="D2558" s="15">
        <f>LN('1a.PI_data'!D2563/'1a.PI_data'!D2562)</f>
        <v>0</v>
      </c>
      <c r="E2558" s="15">
        <f>LN('1a.PI_data'!E2563/'1a.PI_data'!E2562)</f>
        <v>0.11232918497391972</v>
      </c>
      <c r="F2558" s="15">
        <f>LN('1a.PI_data'!F2563/'1a.PI_data'!F2562)</f>
        <v>9.4245059742253407E-3</v>
      </c>
      <c r="G2558" s="15">
        <f>LN('1a.PI_data'!G2563/'1a.PI_data'!G2562)</f>
        <v>5.7122240797435539E-3</v>
      </c>
      <c r="I2558" s="14">
        <f>'1b.RI_data'!A2563</f>
        <v>39741</v>
      </c>
      <c r="J2558">
        <f>LN('1b.RI_data'!B2563/'1b.RI_data'!B2562)</f>
        <v>6.9667307756298619E-2</v>
      </c>
      <c r="K2558">
        <f>LN('1b.RI_data'!C2563/'1b.RI_data'!C2562)</f>
        <v>4.13907353127623E-2</v>
      </c>
      <c r="L2558">
        <f>LN('1b.RI_data'!D2563/'1b.RI_data'!D2562)</f>
        <v>0</v>
      </c>
      <c r="M2558">
        <f>LN('1b.RI_data'!E2563/'1b.RI_data'!E2562)</f>
        <v>0.11232800789886895</v>
      </c>
      <c r="N2558">
        <f>LN('1b.RI_data'!F2563/'1b.RI_data'!F2562)</f>
        <v>9.2507260804759895E-3</v>
      </c>
      <c r="O2558">
        <f>LN('1b.RI_data'!G2563/'1b.RI_data'!G2562)</f>
        <v>5.7156388158045163E-3</v>
      </c>
      <c r="Q2558" s="14">
        <f t="shared" si="562"/>
        <v>39741</v>
      </c>
      <c r="R2558" s="18">
        <f t="shared" si="563"/>
        <v>0.45777752447480008</v>
      </c>
      <c r="S2558" s="15">
        <f t="shared" si="564"/>
        <v>0.63421112848496031</v>
      </c>
      <c r="T2558" s="15">
        <f t="shared" si="565"/>
        <v>0.65966457894748687</v>
      </c>
      <c r="U2558" s="15">
        <f t="shared" si="566"/>
        <v>0.28768207245177613</v>
      </c>
      <c r="V2558" s="15">
        <f t="shared" si="567"/>
        <v>0.69482362688719779</v>
      </c>
      <c r="W2558" s="15">
        <f t="shared" si="568"/>
        <v>0.90660293065963427</v>
      </c>
      <c r="Y2558" s="14">
        <f t="shared" si="569"/>
        <v>39741</v>
      </c>
      <c r="Z2558" s="19">
        <f t="shared" si="570"/>
        <v>0.64255753488622269</v>
      </c>
      <c r="AA2558">
        <f t="shared" si="571"/>
        <v>0.84363187474942924</v>
      </c>
      <c r="AB2558">
        <f t="shared" si="572"/>
        <v>0.87035492003055648</v>
      </c>
      <c r="AC2558">
        <f t="shared" si="573"/>
        <v>0.63242949100299561</v>
      </c>
      <c r="AD2558">
        <f t="shared" si="574"/>
        <v>0.91477834495827892</v>
      </c>
      <c r="AE2558">
        <f t="shared" si="575"/>
        <v>1.2451978089648761</v>
      </c>
    </row>
    <row r="2559" spans="1:31">
      <c r="A2559" s="14">
        <f>'1a.PI_data'!A2564</f>
        <v>39742</v>
      </c>
      <c r="B2559" s="15">
        <f>LN('1a.PI_data'!B2564/'1a.PI_data'!B2563)</f>
        <v>-4.5460559238366317E-2</v>
      </c>
      <c r="C2559" s="15">
        <f>LN('1a.PI_data'!C2564/'1a.PI_data'!C2563)</f>
        <v>-2.0477832392561218E-2</v>
      </c>
      <c r="D2559" s="15">
        <f>LN('1a.PI_data'!D2564/'1a.PI_data'!D2563)</f>
        <v>1.1285891656262387E-2</v>
      </c>
      <c r="E2559" s="15">
        <f>LN('1a.PI_data'!E2564/'1a.PI_data'!E2563)</f>
        <v>2.7128667388252696E-2</v>
      </c>
      <c r="F2559" s="15">
        <f>LN('1a.PI_data'!F2564/'1a.PI_data'!F2563)</f>
        <v>-1.3409321486309415E-3</v>
      </c>
      <c r="G2559" s="15">
        <f>LN('1a.PI_data'!G2564/'1a.PI_data'!G2563)</f>
        <v>2.4247952545855152E-2</v>
      </c>
      <c r="I2559" s="14">
        <f>'1b.RI_data'!A2564</f>
        <v>39742</v>
      </c>
      <c r="J2559">
        <f>LN('1b.RI_data'!B2564/'1b.RI_data'!B2563)</f>
        <v>-4.5460357760321354E-2</v>
      </c>
      <c r="K2559">
        <f>LN('1b.RI_data'!C2564/'1b.RI_data'!C2563)</f>
        <v>-2.0477312582021137E-2</v>
      </c>
      <c r="L2559">
        <f>LN('1b.RI_data'!D2564/'1b.RI_data'!D2563)</f>
        <v>1.1299025334234278E-2</v>
      </c>
      <c r="M2559">
        <f>LN('1b.RI_data'!E2564/'1b.RI_data'!E2563)</f>
        <v>2.7128257845999964E-2</v>
      </c>
      <c r="N2559">
        <f>LN('1b.RI_data'!F2564/'1b.RI_data'!F2563)</f>
        <v>-1.2696341532116135E-3</v>
      </c>
      <c r="O2559">
        <f>LN('1b.RI_data'!G2564/'1b.RI_data'!G2563)</f>
        <v>2.4213203211850477E-2</v>
      </c>
      <c r="Q2559" s="14">
        <f t="shared" si="562"/>
        <v>39742</v>
      </c>
      <c r="R2559" s="18">
        <f t="shared" si="563"/>
        <v>0.41231696523643374</v>
      </c>
      <c r="S2559" s="15">
        <f t="shared" si="564"/>
        <v>0.61373329609239913</v>
      </c>
      <c r="T2559" s="15">
        <f t="shared" si="565"/>
        <v>0.67095047060374924</v>
      </c>
      <c r="U2559" s="15">
        <f t="shared" si="566"/>
        <v>0.31481073984002883</v>
      </c>
      <c r="V2559" s="15">
        <f t="shared" si="567"/>
        <v>0.69348269473856683</v>
      </c>
      <c r="W2559" s="15">
        <f t="shared" si="568"/>
        <v>0.93085088320548937</v>
      </c>
      <c r="Y2559" s="14">
        <f t="shared" si="569"/>
        <v>39742</v>
      </c>
      <c r="Z2559" s="19">
        <f t="shared" si="570"/>
        <v>0.59709717712590138</v>
      </c>
      <c r="AA2559">
        <f t="shared" si="571"/>
        <v>0.82315456216740812</v>
      </c>
      <c r="AB2559">
        <f t="shared" si="572"/>
        <v>0.8816539453647908</v>
      </c>
      <c r="AC2559">
        <f t="shared" si="573"/>
        <v>0.65955774884899554</v>
      </c>
      <c r="AD2559">
        <f t="shared" si="574"/>
        <v>0.91350871080506735</v>
      </c>
      <c r="AE2559">
        <f t="shared" si="575"/>
        <v>1.2694110121767266</v>
      </c>
    </row>
    <row r="2560" spans="1:31">
      <c r="A2560" s="14">
        <f>'1a.PI_data'!A2565</f>
        <v>39743</v>
      </c>
      <c r="B2560" s="15">
        <f>LN('1a.PI_data'!B2565/'1a.PI_data'!B2564)</f>
        <v>-5.8749556089805491E-2</v>
      </c>
      <c r="C2560" s="15">
        <f>LN('1a.PI_data'!C2565/'1a.PI_data'!C2564)</f>
        <v>-4.9514539427473775E-2</v>
      </c>
      <c r="D2560" s="15">
        <f>LN('1a.PI_data'!D2565/'1a.PI_data'!D2564)</f>
        <v>-2.2700609969698689E-2</v>
      </c>
      <c r="E2560" s="15">
        <f>LN('1a.PI_data'!E2565/'1a.PI_data'!E2564)</f>
        <v>-5.5013870877788362E-2</v>
      </c>
      <c r="F2560" s="15">
        <f>LN('1a.PI_data'!F2565/'1a.PI_data'!F2564)</f>
        <v>-4.1087600627961206E-2</v>
      </c>
      <c r="G2560" s="15">
        <f>LN('1a.PI_data'!G2565/'1a.PI_data'!G2564)</f>
        <v>-8.4251627638138281E-3</v>
      </c>
      <c r="I2560" s="14">
        <f>'1b.RI_data'!A2565</f>
        <v>39743</v>
      </c>
      <c r="J2560">
        <f>LN('1b.RI_data'!B2565/'1b.RI_data'!B2564)</f>
        <v>-5.8749721114974583E-2</v>
      </c>
      <c r="K2560">
        <f>LN('1b.RI_data'!C2565/'1b.RI_data'!C2564)</f>
        <v>-4.9482500931630737E-2</v>
      </c>
      <c r="L2560">
        <f>LN('1b.RI_data'!D2565/'1b.RI_data'!D2564)</f>
        <v>-2.2728769221533312E-2</v>
      </c>
      <c r="M2560">
        <f>LN('1b.RI_data'!E2565/'1b.RI_data'!E2564)</f>
        <v>-5.5013028631692711E-2</v>
      </c>
      <c r="N2560">
        <f>LN('1b.RI_data'!F2565/'1b.RI_data'!F2564)</f>
        <v>-4.1087461067924075E-2</v>
      </c>
      <c r="O2560">
        <f>LN('1b.RI_data'!G2565/'1b.RI_data'!G2564)</f>
        <v>-8.3802076715431204E-3</v>
      </c>
      <c r="Q2560" s="14">
        <f t="shared" si="562"/>
        <v>39743</v>
      </c>
      <c r="R2560" s="18">
        <f t="shared" si="563"/>
        <v>0.35356740914662826</v>
      </c>
      <c r="S2560" s="15">
        <f t="shared" si="564"/>
        <v>0.56421875666492538</v>
      </c>
      <c r="T2560" s="15">
        <f t="shared" si="565"/>
        <v>0.64824986063405055</v>
      </c>
      <c r="U2560" s="15">
        <f t="shared" si="566"/>
        <v>0.25979686896224047</v>
      </c>
      <c r="V2560" s="15">
        <f t="shared" si="567"/>
        <v>0.65239509411060559</v>
      </c>
      <c r="W2560" s="15">
        <f t="shared" si="568"/>
        <v>0.92242572044167559</v>
      </c>
      <c r="Y2560" s="14">
        <f t="shared" si="569"/>
        <v>39743</v>
      </c>
      <c r="Z2560" s="19">
        <f t="shared" si="570"/>
        <v>0.53834745601092682</v>
      </c>
      <c r="AA2560">
        <f t="shared" si="571"/>
        <v>0.77367206123577736</v>
      </c>
      <c r="AB2560">
        <f t="shared" si="572"/>
        <v>0.85892517614325747</v>
      </c>
      <c r="AC2560">
        <f t="shared" si="573"/>
        <v>0.60454472021730288</v>
      </c>
      <c r="AD2560">
        <f t="shared" si="574"/>
        <v>0.8724212497371433</v>
      </c>
      <c r="AE2560">
        <f t="shared" si="575"/>
        <v>1.2610308045051835</v>
      </c>
    </row>
    <row r="2561" spans="1:31">
      <c r="A2561" s="14">
        <f>'1a.PI_data'!A2566</f>
        <v>39744</v>
      </c>
      <c r="B2561" s="15">
        <f>LN('1a.PI_data'!B2566/'1a.PI_data'!B2565)</f>
        <v>1.0175532630603003E-2</v>
      </c>
      <c r="C2561" s="15">
        <f>LN('1a.PI_data'!C2566/'1a.PI_data'!C2565)</f>
        <v>-1.4562035391075498E-2</v>
      </c>
      <c r="D2561" s="15">
        <f>LN('1a.PI_data'!D2566/'1a.PI_data'!D2565)</f>
        <v>-2.0364490728936025E-2</v>
      </c>
      <c r="E2561" s="15">
        <f>LN('1a.PI_data'!E2566/'1a.PI_data'!E2565)</f>
        <v>8.957193604016752E-3</v>
      </c>
      <c r="F2561" s="15">
        <f>LN('1a.PI_data'!F2566/'1a.PI_data'!F2565)</f>
        <v>2.519546565281686E-2</v>
      </c>
      <c r="G2561" s="15">
        <f>LN('1a.PI_data'!G2566/'1a.PI_data'!G2565)</f>
        <v>-1.5512150380112808E-2</v>
      </c>
      <c r="I2561" s="14">
        <f>'1b.RI_data'!A2566</f>
        <v>39744</v>
      </c>
      <c r="J2561">
        <f>LN('1b.RI_data'!B2566/'1b.RI_data'!B2565)</f>
        <v>1.086924688428122E-2</v>
      </c>
      <c r="K2561">
        <f>LN('1b.RI_data'!C2566/'1b.RI_data'!C2565)</f>
        <v>-1.4600738314035102E-2</v>
      </c>
      <c r="L2561">
        <f>LN('1b.RI_data'!D2566/'1b.RI_data'!D2565)</f>
        <v>-2.0319055852750595E-2</v>
      </c>
      <c r="M2561">
        <f>LN('1b.RI_data'!E2566/'1b.RI_data'!E2565)</f>
        <v>8.9556887860236297E-3</v>
      </c>
      <c r="N2561">
        <f>LN('1b.RI_data'!F2566/'1b.RI_data'!F2565)</f>
        <v>2.5319226262060967E-2</v>
      </c>
      <c r="O2561">
        <f>LN('1b.RI_data'!G2566/'1b.RI_data'!G2565)</f>
        <v>-1.5547925762702492E-2</v>
      </c>
      <c r="Q2561" s="14">
        <f t="shared" si="562"/>
        <v>39744</v>
      </c>
      <c r="R2561" s="18">
        <f t="shared" si="563"/>
        <v>0.36374294177723127</v>
      </c>
      <c r="S2561" s="15">
        <f t="shared" si="564"/>
        <v>0.5496567212738499</v>
      </c>
      <c r="T2561" s="15">
        <f t="shared" si="565"/>
        <v>0.62788536990511457</v>
      </c>
      <c r="U2561" s="15">
        <f t="shared" si="566"/>
        <v>0.26875406256625722</v>
      </c>
      <c r="V2561" s="15">
        <f t="shared" si="567"/>
        <v>0.67759055976342242</v>
      </c>
      <c r="W2561" s="15">
        <f t="shared" si="568"/>
        <v>0.90691357006156281</v>
      </c>
      <c r="Y2561" s="14">
        <f t="shared" si="569"/>
        <v>39744</v>
      </c>
      <c r="Z2561" s="19">
        <f t="shared" si="570"/>
        <v>0.54921670289520808</v>
      </c>
      <c r="AA2561">
        <f t="shared" si="571"/>
        <v>0.75907132292174229</v>
      </c>
      <c r="AB2561">
        <f t="shared" si="572"/>
        <v>0.83860612029050685</v>
      </c>
      <c r="AC2561">
        <f t="shared" si="573"/>
        <v>0.61350040900332647</v>
      </c>
      <c r="AD2561">
        <f t="shared" si="574"/>
        <v>0.89774047599920426</v>
      </c>
      <c r="AE2561">
        <f t="shared" si="575"/>
        <v>1.245482878742481</v>
      </c>
    </row>
    <row r="2562" spans="1:31">
      <c r="A2562" s="14">
        <f>'1a.PI_data'!A2567</f>
        <v>39745</v>
      </c>
      <c r="B2562" s="15">
        <f>LN('1a.PI_data'!B2567/'1a.PI_data'!B2566)</f>
        <v>-4.0009846429881063E-3</v>
      </c>
      <c r="C2562" s="15">
        <f>LN('1a.PI_data'!C2567/'1a.PI_data'!C2566)</f>
        <v>6.4076574818549309E-2</v>
      </c>
      <c r="D2562" s="15">
        <f>LN('1a.PI_data'!D2567/'1a.PI_data'!D2566)</f>
        <v>-3.8821880639519302E-2</v>
      </c>
      <c r="E2562" s="15">
        <f>LN('1a.PI_data'!E2567/'1a.PI_data'!E2566)</f>
        <v>5.5741983008235164E-2</v>
      </c>
      <c r="F2562" s="15">
        <f>LN('1a.PI_data'!F2567/'1a.PI_data'!F2566)</f>
        <v>-3.15068470519273E-2</v>
      </c>
      <c r="G2562" s="15">
        <f>LN('1a.PI_data'!G2567/'1a.PI_data'!G2566)</f>
        <v>1.2704951905271458E-2</v>
      </c>
      <c r="I2562" s="14">
        <f>'1b.RI_data'!A2567</f>
        <v>39745</v>
      </c>
      <c r="J2562">
        <f>LN('1b.RI_data'!B2567/'1b.RI_data'!B2566)</f>
        <v>-3.9866368180149717E-3</v>
      </c>
      <c r="K2562">
        <f>LN('1b.RI_data'!C2567/'1b.RI_data'!C2566)</f>
        <v>6.4083239245665793E-2</v>
      </c>
      <c r="L2562">
        <f>LN('1b.RI_data'!D2567/'1b.RI_data'!D2566)</f>
        <v>-3.8868690786361092E-2</v>
      </c>
      <c r="M2562">
        <f>LN('1b.RI_data'!E2567/'1b.RI_data'!E2566)</f>
        <v>5.5745083094200489E-2</v>
      </c>
      <c r="N2562">
        <f>LN('1b.RI_data'!F2567/'1b.RI_data'!F2566)</f>
        <v>-3.1750482599844747E-2</v>
      </c>
      <c r="O2562">
        <f>LN('1b.RI_data'!G2567/'1b.RI_data'!G2566)</f>
        <v>1.2739080305850239E-2</v>
      </c>
      <c r="Q2562" s="14">
        <f t="shared" si="562"/>
        <v>39745</v>
      </c>
      <c r="R2562" s="18">
        <f t="shared" si="563"/>
        <v>0.35974195713424317</v>
      </c>
      <c r="S2562" s="15">
        <f t="shared" si="564"/>
        <v>0.61373329609239924</v>
      </c>
      <c r="T2562" s="15">
        <f t="shared" si="565"/>
        <v>0.58906348926559526</v>
      </c>
      <c r="U2562" s="15">
        <f t="shared" si="566"/>
        <v>0.32449604557449241</v>
      </c>
      <c r="V2562" s="15">
        <f t="shared" si="567"/>
        <v>0.64608371271149512</v>
      </c>
      <c r="W2562" s="15">
        <f t="shared" si="568"/>
        <v>0.91961852196683425</v>
      </c>
      <c r="Y2562" s="14">
        <f t="shared" si="569"/>
        <v>39745</v>
      </c>
      <c r="Z2562" s="19">
        <f t="shared" si="570"/>
        <v>0.54523006607719315</v>
      </c>
      <c r="AA2562">
        <f t="shared" si="571"/>
        <v>0.82315456216740812</v>
      </c>
      <c r="AB2562">
        <f t="shared" si="572"/>
        <v>0.79973742950414572</v>
      </c>
      <c r="AC2562">
        <f t="shared" si="573"/>
        <v>0.66924549209752693</v>
      </c>
      <c r="AD2562">
        <f t="shared" si="574"/>
        <v>0.86598999339935956</v>
      </c>
      <c r="AE2562">
        <f t="shared" si="575"/>
        <v>1.2582219590483312</v>
      </c>
    </row>
    <row r="2563" spans="1:31">
      <c r="A2563" s="14">
        <f>'1a.PI_data'!A2568</f>
        <v>39748</v>
      </c>
      <c r="B2563" s="15">
        <f>LN('1a.PI_data'!B2568/'1a.PI_data'!B2567)</f>
        <v>-8.4929230410680234E-2</v>
      </c>
      <c r="C2563" s="15">
        <f>LN('1a.PI_data'!C2568/'1a.PI_data'!C2567)</f>
        <v>-7.1493446146249043E-2</v>
      </c>
      <c r="D2563" s="15">
        <f>LN('1a.PI_data'!D2568/'1a.PI_data'!D2567)</f>
        <v>-4.9871006170697126E-2</v>
      </c>
      <c r="E2563" s="15">
        <f>LN('1a.PI_data'!E2568/'1a.PI_data'!E2567)</f>
        <v>-0.10135249426028746</v>
      </c>
      <c r="F2563" s="15">
        <f>LN('1a.PI_data'!F2568/'1a.PI_data'!F2567)</f>
        <v>-4.1291092687647107E-2</v>
      </c>
      <c r="G2563" s="15">
        <f>LN('1a.PI_data'!G2568/'1a.PI_data'!G2567)</f>
        <v>-4.7520844872513818E-2</v>
      </c>
      <c r="I2563" s="14">
        <f>'1b.RI_data'!A2568</f>
        <v>39748</v>
      </c>
      <c r="J2563">
        <f>LN('1b.RI_data'!B2568/'1b.RI_data'!B2567)</f>
        <v>-8.4928659246912008E-2</v>
      </c>
      <c r="K2563">
        <f>LN('1b.RI_data'!C2568/'1b.RI_data'!C2567)</f>
        <v>-7.1460125828842189E-2</v>
      </c>
      <c r="L2563">
        <f>LN('1b.RI_data'!D2568/'1b.RI_data'!D2567)</f>
        <v>-4.9883850884316967E-2</v>
      </c>
      <c r="M2563">
        <f>LN('1b.RI_data'!E2568/'1b.RI_data'!E2567)</f>
        <v>-0.10135227794353656</v>
      </c>
      <c r="N2563">
        <f>LN('1b.RI_data'!F2568/'1b.RI_data'!F2567)</f>
        <v>-4.1165429580101158E-2</v>
      </c>
      <c r="O2563">
        <f>LN('1b.RI_data'!G2568/'1b.RI_data'!G2567)</f>
        <v>-4.7525596668566372E-2</v>
      </c>
      <c r="Q2563" s="14">
        <f t="shared" si="562"/>
        <v>39748</v>
      </c>
      <c r="R2563" s="18">
        <f t="shared" si="563"/>
        <v>0.27481272672356294</v>
      </c>
      <c r="S2563" s="15">
        <f t="shared" si="564"/>
        <v>0.54223984994615015</v>
      </c>
      <c r="T2563" s="15">
        <f t="shared" si="565"/>
        <v>0.53919248309489809</v>
      </c>
      <c r="U2563" s="15">
        <f t="shared" si="566"/>
        <v>0.22314355131420494</v>
      </c>
      <c r="V2563" s="15">
        <f t="shared" si="567"/>
        <v>0.60479262002384804</v>
      </c>
      <c r="W2563" s="15">
        <f t="shared" si="568"/>
        <v>0.8720976770943204</v>
      </c>
      <c r="Y2563" s="14">
        <f t="shared" si="569"/>
        <v>39748</v>
      </c>
      <c r="Z2563" s="19">
        <f t="shared" si="570"/>
        <v>0.46030140683028115</v>
      </c>
      <c r="AA2563">
        <f t="shared" si="571"/>
        <v>0.75169443633856592</v>
      </c>
      <c r="AB2563">
        <f t="shared" si="572"/>
        <v>0.74985357861982871</v>
      </c>
      <c r="AC2563">
        <f t="shared" si="573"/>
        <v>0.56789321415399041</v>
      </c>
      <c r="AD2563">
        <f t="shared" si="574"/>
        <v>0.82482456381925839</v>
      </c>
      <c r="AE2563">
        <f t="shared" si="575"/>
        <v>1.2106963623797649</v>
      </c>
    </row>
    <row r="2564" spans="1:31">
      <c r="A2564" s="14">
        <f>'1a.PI_data'!A2569</f>
        <v>39749</v>
      </c>
      <c r="B2564" s="15">
        <f>LN('1a.PI_data'!B2569/'1a.PI_data'!B2568)</f>
        <v>6.9482521626415508E-2</v>
      </c>
      <c r="C2564" s="15">
        <f>LN('1a.PI_data'!C2569/'1a.PI_data'!C2568)</f>
        <v>-0.11778303565638351</v>
      </c>
      <c r="D2564" s="15">
        <f>LN('1a.PI_data'!D2569/'1a.PI_data'!D2568)</f>
        <v>-2.6095821898766913E-2</v>
      </c>
      <c r="E2564" s="15">
        <f>LN('1a.PI_data'!E2569/'1a.PI_data'!E2568)</f>
        <v>1.3324452337786948E-3</v>
      </c>
      <c r="F2564" s="15">
        <f>LN('1a.PI_data'!F2569/'1a.PI_data'!F2568)</f>
        <v>4.1291092687647135E-2</v>
      </c>
      <c r="G2564" s="15">
        <f>LN('1a.PI_data'!G2569/'1a.PI_data'!G2568)</f>
        <v>3.1081836144347192E-2</v>
      </c>
      <c r="I2564" s="14">
        <f>'1b.RI_data'!A2569</f>
        <v>39749</v>
      </c>
      <c r="J2564">
        <f>LN('1b.RI_data'!B2569/'1b.RI_data'!B2568)</f>
        <v>6.9493071033265283E-2</v>
      </c>
      <c r="K2564">
        <f>LN('1b.RI_data'!C2569/'1b.RI_data'!C2568)</f>
        <v>-0.11778514150696287</v>
      </c>
      <c r="L2564">
        <f>LN('1b.RI_data'!D2569/'1b.RI_data'!D2568)</f>
        <v>-2.6101967297510017E-2</v>
      </c>
      <c r="M2564">
        <f>LN('1b.RI_data'!E2569/'1b.RI_data'!E2568)</f>
        <v>1.3322181155908544E-3</v>
      </c>
      <c r="N2564">
        <f>LN('1b.RI_data'!F2569/'1b.RI_data'!F2568)</f>
        <v>4.1431847591534676E-2</v>
      </c>
      <c r="O2564">
        <f>LN('1b.RI_data'!G2569/'1b.RI_data'!G2568)</f>
        <v>3.1075696757304476E-2</v>
      </c>
      <c r="Q2564" s="14">
        <f t="shared" si="562"/>
        <v>39749</v>
      </c>
      <c r="R2564" s="18">
        <f t="shared" si="563"/>
        <v>0.34429524834997843</v>
      </c>
      <c r="S2564" s="15">
        <f t="shared" si="564"/>
        <v>0.42445681428976667</v>
      </c>
      <c r="T2564" s="15">
        <f t="shared" si="565"/>
        <v>0.51309666119613118</v>
      </c>
      <c r="U2564" s="15">
        <f t="shared" si="566"/>
        <v>0.22447599654798364</v>
      </c>
      <c r="V2564" s="15">
        <f t="shared" si="567"/>
        <v>0.64608371271149512</v>
      </c>
      <c r="W2564" s="15">
        <f t="shared" si="568"/>
        <v>0.90317951323866763</v>
      </c>
      <c r="Y2564" s="14">
        <f t="shared" si="569"/>
        <v>39749</v>
      </c>
      <c r="Z2564" s="19">
        <f t="shared" si="570"/>
        <v>0.52979447786354639</v>
      </c>
      <c r="AA2564">
        <f t="shared" si="571"/>
        <v>0.63390929483160308</v>
      </c>
      <c r="AB2564">
        <f t="shared" si="572"/>
        <v>0.72375161132231869</v>
      </c>
      <c r="AC2564">
        <f t="shared" si="573"/>
        <v>0.56922543226958122</v>
      </c>
      <c r="AD2564">
        <f t="shared" si="574"/>
        <v>0.86625641141079313</v>
      </c>
      <c r="AE2564">
        <f t="shared" si="575"/>
        <v>1.2417720591370693</v>
      </c>
    </row>
    <row r="2565" spans="1:31">
      <c r="A2565" s="14">
        <f>'1a.PI_data'!A2570</f>
        <v>39750</v>
      </c>
      <c r="B2565" s="15">
        <f>LN('1a.PI_data'!B2570/'1a.PI_data'!B2569)</f>
        <v>3.7523990153221019E-2</v>
      </c>
      <c r="C2565" s="15">
        <f>LN('1a.PI_data'!C2570/'1a.PI_data'!C2569)</f>
        <v>0.13834789960949359</v>
      </c>
      <c r="D2565" s="15">
        <f>LN('1a.PI_data'!D2570/'1a.PI_data'!D2569)</f>
        <v>5.1230714206673383E-2</v>
      </c>
      <c r="E2565" s="15">
        <f>LN('1a.PI_data'!E2570/'1a.PI_data'!E2569)</f>
        <v>1.1912781516241961E-2</v>
      </c>
      <c r="F2565" s="15">
        <f>LN('1a.PI_data'!F2570/'1a.PI_data'!F2569)</f>
        <v>1.3277623433528752E-2</v>
      </c>
      <c r="G2565" s="15">
        <f>LN('1a.PI_data'!G2570/'1a.PI_data'!G2569)</f>
        <v>-1.7295122152579792E-2</v>
      </c>
      <c r="I2565" s="14">
        <f>'1b.RI_data'!A2570</f>
        <v>39750</v>
      </c>
      <c r="J2565">
        <f>LN('1b.RI_data'!B2570/'1b.RI_data'!B2569)</f>
        <v>3.8774029554969808E-2</v>
      </c>
      <c r="K2565">
        <f>LN('1b.RI_data'!C2570/'1b.RI_data'!C2569)</f>
        <v>0.13831142324491572</v>
      </c>
      <c r="L2565">
        <f>LN('1b.RI_data'!D2570/'1b.RI_data'!D2569)</f>
        <v>5.1292657275394275E-2</v>
      </c>
      <c r="M2565">
        <f>LN('1b.RI_data'!E2570/'1b.RI_data'!E2569)</f>
        <v>1.1910764345863663E-2</v>
      </c>
      <c r="N2565">
        <f>LN('1b.RI_data'!F2570/'1b.RI_data'!F2569)</f>
        <v>1.3080977419167679E-2</v>
      </c>
      <c r="O2565">
        <f>LN('1b.RI_data'!G2570/'1b.RI_data'!G2569)</f>
        <v>-1.7306295205343557E-2</v>
      </c>
      <c r="Q2565" s="14">
        <f t="shared" si="562"/>
        <v>39750</v>
      </c>
      <c r="R2565" s="18">
        <f t="shared" si="563"/>
        <v>0.38181923850319943</v>
      </c>
      <c r="S2565" s="15">
        <f t="shared" si="564"/>
        <v>0.56280471389926023</v>
      </c>
      <c r="T2565" s="15">
        <f t="shared" si="565"/>
        <v>0.56432737540280453</v>
      </c>
      <c r="U2565" s="15">
        <f t="shared" si="566"/>
        <v>0.23638877806422559</v>
      </c>
      <c r="V2565" s="15">
        <f t="shared" si="567"/>
        <v>0.6593613361450239</v>
      </c>
      <c r="W2565" s="15">
        <f t="shared" si="568"/>
        <v>0.88588439108608785</v>
      </c>
      <c r="Y2565" s="14">
        <f t="shared" si="569"/>
        <v>39750</v>
      </c>
      <c r="Z2565" s="19">
        <f t="shared" si="570"/>
        <v>0.56856850741851617</v>
      </c>
      <c r="AA2565">
        <f t="shared" si="571"/>
        <v>0.77222071807651882</v>
      </c>
      <c r="AB2565">
        <f t="shared" si="572"/>
        <v>0.77504426859771292</v>
      </c>
      <c r="AC2565">
        <f t="shared" si="573"/>
        <v>0.58113619661544491</v>
      </c>
      <c r="AD2565">
        <f t="shared" si="574"/>
        <v>0.87933738882996082</v>
      </c>
      <c r="AE2565">
        <f t="shared" si="575"/>
        <v>1.2244657639317258</v>
      </c>
    </row>
    <row r="2566" spans="1:31">
      <c r="A2566" s="14">
        <f>'1a.PI_data'!A2571</f>
        <v>39751</v>
      </c>
      <c r="B2566" s="15">
        <f>LN('1a.PI_data'!B2571/'1a.PI_data'!B2570)</f>
        <v>3.6645717730620739E-2</v>
      </c>
      <c r="C2566" s="15">
        <f>LN('1a.PI_data'!C2571/'1a.PI_data'!C2570)</f>
        <v>5.0928582193138935E-2</v>
      </c>
      <c r="D2566" s="15">
        <f>LN('1a.PI_data'!D2571/'1a.PI_data'!D2570)</f>
        <v>-5.9470712427777642E-4</v>
      </c>
      <c r="E2566" s="15">
        <f>LN('1a.PI_data'!E2571/'1a.PI_data'!E2570)</f>
        <v>5.0042512485897896E-2</v>
      </c>
      <c r="F2566" s="15">
        <f>LN('1a.PI_data'!F2571/'1a.PI_data'!F2570)</f>
        <v>2.0952166076854222E-2</v>
      </c>
      <c r="G2566" s="15">
        <f>LN('1a.PI_data'!G2571/'1a.PI_data'!G2570)</f>
        <v>4.5774817918693526E-2</v>
      </c>
      <c r="I2566" s="14">
        <f>'1b.RI_data'!A2571</f>
        <v>39751</v>
      </c>
      <c r="J2566">
        <f>LN('1b.RI_data'!B2571/'1b.RI_data'!B2570)</f>
        <v>3.6673580898529165E-2</v>
      </c>
      <c r="K2566">
        <f>LN('1b.RI_data'!C2571/'1b.RI_data'!C2570)</f>
        <v>5.0933844090889385E-2</v>
      </c>
      <c r="L2566">
        <f>LN('1b.RI_data'!D2571/'1b.RI_data'!D2570)</f>
        <v>-6.2620442603569814E-4</v>
      </c>
      <c r="M2566">
        <f>LN('1b.RI_data'!E2571/'1b.RI_data'!E2570)</f>
        <v>5.0042723151496944E-2</v>
      </c>
      <c r="N2566">
        <f>LN('1b.RI_data'!F2571/'1b.RI_data'!F2570)</f>
        <v>2.0999415101956062E-2</v>
      </c>
      <c r="O2566">
        <f>LN('1b.RI_data'!G2571/'1b.RI_data'!G2570)</f>
        <v>4.5779769587564266E-2</v>
      </c>
      <c r="Q2566" s="14">
        <f t="shared" ref="Q2566:Q2629" si="576">A2566</f>
        <v>39751</v>
      </c>
      <c r="R2566" s="18">
        <f t="shared" ref="R2566:R2629" si="577">R2565+B2566</f>
        <v>0.41846495623382018</v>
      </c>
      <c r="S2566" s="15">
        <f t="shared" ref="S2566:S2629" si="578">S2565+C2566</f>
        <v>0.61373329609239913</v>
      </c>
      <c r="T2566" s="15">
        <f t="shared" ref="T2566:T2629" si="579">T2565+D2566</f>
        <v>0.56373266827852675</v>
      </c>
      <c r="U2566" s="15">
        <f t="shared" ref="U2566:U2629" si="580">U2565+E2566</f>
        <v>0.28643129055012351</v>
      </c>
      <c r="V2566" s="15">
        <f t="shared" ref="V2566:V2629" si="581">V2565+F2566</f>
        <v>0.68031350222187814</v>
      </c>
      <c r="W2566" s="15">
        <f t="shared" ref="W2566:W2629" si="582">W2565+G2566</f>
        <v>0.93165920900478139</v>
      </c>
      <c r="Y2566" s="14">
        <f t="shared" ref="Y2566:Y2629" si="583">I2566</f>
        <v>39751</v>
      </c>
      <c r="Z2566" s="19">
        <f t="shared" ref="Z2566:Z2629" si="584">Z2565+J2566</f>
        <v>0.60524208831704529</v>
      </c>
      <c r="AA2566">
        <f t="shared" ref="AA2566:AA2629" si="585">AA2565+K2566</f>
        <v>0.82315456216740823</v>
      </c>
      <c r="AB2566">
        <f t="shared" ref="AB2566:AB2629" si="586">AB2565+L2566</f>
        <v>0.77441806417167725</v>
      </c>
      <c r="AC2566">
        <f t="shared" ref="AC2566:AC2629" si="587">AC2565+M2566</f>
        <v>0.63117891976694185</v>
      </c>
      <c r="AD2566">
        <f t="shared" ref="AD2566:AD2629" si="588">AD2565+N2566</f>
        <v>0.90033680393191684</v>
      </c>
      <c r="AE2566">
        <f t="shared" ref="AE2566:AE2629" si="589">AE2565+O2566</f>
        <v>1.2702455335192901</v>
      </c>
    </row>
    <row r="2567" spans="1:31">
      <c r="A2567" s="14">
        <f>'1a.PI_data'!A2572</f>
        <v>39752</v>
      </c>
      <c r="B2567" s="15">
        <f>LN('1a.PI_data'!B2572/'1a.PI_data'!B2571)</f>
        <v>-9.5265660487866589E-3</v>
      </c>
      <c r="C2567" s="15">
        <f>LN('1a.PI_data'!C2572/'1a.PI_data'!C2571)</f>
        <v>6.0216844834359282E-2</v>
      </c>
      <c r="D2567" s="15">
        <f>LN('1a.PI_data'!D2572/'1a.PI_data'!D2571)</f>
        <v>-1.6645806853843887E-2</v>
      </c>
      <c r="E2567" s="15">
        <f>LN('1a.PI_data'!E2572/'1a.PI_data'!E2571)</f>
        <v>4.2872456592471984E-2</v>
      </c>
      <c r="F2567" s="15">
        <f>LN('1a.PI_data'!F2572/'1a.PI_data'!F2571)</f>
        <v>2.152066915153706E-2</v>
      </c>
      <c r="G2567" s="15">
        <f>LN('1a.PI_data'!G2572/'1a.PI_data'!G2571)</f>
        <v>-2.6766522082991077E-2</v>
      </c>
      <c r="I2567" s="14">
        <f>'1b.RI_data'!A2572</f>
        <v>39752</v>
      </c>
      <c r="J2567">
        <f>LN('1b.RI_data'!B2572/'1b.RI_data'!B2571)</f>
        <v>-9.5266374385911366E-3</v>
      </c>
      <c r="K2567">
        <f>LN('1b.RI_data'!C2572/'1b.RI_data'!C2571)</f>
        <v>6.0215346157109155E-2</v>
      </c>
      <c r="L2567">
        <f>LN('1b.RI_data'!D2572/'1b.RI_data'!D2571)</f>
        <v>-1.6647436764165982E-2</v>
      </c>
      <c r="M2567">
        <f>LN('1b.RI_data'!E2572/'1b.RI_data'!E2571)</f>
        <v>4.2873456874566972E-2</v>
      </c>
      <c r="N2567">
        <f>LN('1b.RI_data'!F2572/'1b.RI_data'!F2571)</f>
        <v>2.1593846336910239E-2</v>
      </c>
      <c r="O2567">
        <f>LN('1b.RI_data'!G2572/'1b.RI_data'!G2571)</f>
        <v>-2.6758413106685603E-2</v>
      </c>
      <c r="Q2567" s="14">
        <f t="shared" si="576"/>
        <v>39752</v>
      </c>
      <c r="R2567" s="18">
        <f t="shared" si="577"/>
        <v>0.40893839018503353</v>
      </c>
      <c r="S2567" s="15">
        <f t="shared" si="578"/>
        <v>0.67395014092675842</v>
      </c>
      <c r="T2567" s="15">
        <f t="shared" si="579"/>
        <v>0.54708686142468288</v>
      </c>
      <c r="U2567" s="15">
        <f t="shared" si="580"/>
        <v>0.32930374714259547</v>
      </c>
      <c r="V2567" s="15">
        <f t="shared" si="581"/>
        <v>0.70183417137341519</v>
      </c>
      <c r="W2567" s="15">
        <f t="shared" si="582"/>
        <v>0.90489268692179026</v>
      </c>
      <c r="Y2567" s="14">
        <f t="shared" si="583"/>
        <v>39752</v>
      </c>
      <c r="Z2567" s="19">
        <f t="shared" si="584"/>
        <v>0.59571545087845412</v>
      </c>
      <c r="AA2567">
        <f t="shared" si="585"/>
        <v>0.88336990832451734</v>
      </c>
      <c r="AB2567">
        <f t="shared" si="586"/>
        <v>0.75777062740751122</v>
      </c>
      <c r="AC2567">
        <f t="shared" si="587"/>
        <v>0.67405237664150885</v>
      </c>
      <c r="AD2567">
        <f t="shared" si="588"/>
        <v>0.92193065026882703</v>
      </c>
      <c r="AE2567">
        <f t="shared" si="589"/>
        <v>1.2434871204126046</v>
      </c>
    </row>
    <row r="2568" spans="1:31">
      <c r="A2568" s="14">
        <f>'1a.PI_data'!A2573</f>
        <v>39755</v>
      </c>
      <c r="B2568" s="15">
        <f>LN('1a.PI_data'!B2573/'1a.PI_data'!B2572)</f>
        <v>-4.2599076327892831E-3</v>
      </c>
      <c r="C2568" s="15">
        <f>LN('1a.PI_data'!C2573/'1a.PI_data'!C2572)</f>
        <v>2.6906590977649376E-2</v>
      </c>
      <c r="D2568" s="15">
        <f>LN('1a.PI_data'!D2573/'1a.PI_data'!D2572)</f>
        <v>2.9060982578547702E-2</v>
      </c>
      <c r="E2568" s="15">
        <f>LN('1a.PI_data'!E2573/'1a.PI_data'!E2572)</f>
        <v>7.168489478612497E-3</v>
      </c>
      <c r="F2568" s="15">
        <f>LN('1a.PI_data'!F2573/'1a.PI_data'!F2572)</f>
        <v>2.9177614805776683E-2</v>
      </c>
      <c r="G2568" s="15">
        <f>LN('1a.PI_data'!G2573/'1a.PI_data'!G2572)</f>
        <v>7.6989038661665794E-3</v>
      </c>
      <c r="I2568" s="14">
        <f>'1b.RI_data'!A2573</f>
        <v>39755</v>
      </c>
      <c r="J2568">
        <f>LN('1b.RI_data'!B2573/'1b.RI_data'!B2572)</f>
        <v>-4.2402078172088433E-3</v>
      </c>
      <c r="K2568">
        <f>LN('1b.RI_data'!C2573/'1b.RI_data'!C2572)</f>
        <v>2.6904512320522354E-2</v>
      </c>
      <c r="L2568">
        <f>LN('1b.RI_data'!D2573/'1b.RI_data'!D2572)</f>
        <v>2.9078822292661559E-2</v>
      </c>
      <c r="M2568">
        <f>LN('1b.RI_data'!E2573/'1b.RI_data'!E2572)</f>
        <v>7.1672785309188766E-3</v>
      </c>
      <c r="N2568">
        <f>LN('1b.RI_data'!F2573/'1b.RI_data'!F2572)</f>
        <v>2.9297550389342474E-2</v>
      </c>
      <c r="O2568">
        <f>LN('1b.RI_data'!G2573/'1b.RI_data'!G2572)</f>
        <v>7.6772989193953896E-3</v>
      </c>
      <c r="Q2568" s="14">
        <f t="shared" si="576"/>
        <v>39755</v>
      </c>
      <c r="R2568" s="18">
        <f t="shared" si="577"/>
        <v>0.40467848255224426</v>
      </c>
      <c r="S2568" s="15">
        <f t="shared" si="578"/>
        <v>0.70085673190440778</v>
      </c>
      <c r="T2568" s="15">
        <f t="shared" si="579"/>
        <v>0.5761478440032306</v>
      </c>
      <c r="U2568" s="15">
        <f t="shared" si="580"/>
        <v>0.33647223662120795</v>
      </c>
      <c r="V2568" s="15">
        <f t="shared" si="581"/>
        <v>0.73101178617919182</v>
      </c>
      <c r="W2568" s="15">
        <f t="shared" si="582"/>
        <v>0.91259159078795682</v>
      </c>
      <c r="Y2568" s="14">
        <f t="shared" si="583"/>
        <v>39755</v>
      </c>
      <c r="Z2568" s="19">
        <f t="shared" si="584"/>
        <v>0.59147524306124533</v>
      </c>
      <c r="AA2568">
        <f t="shared" si="585"/>
        <v>0.91027442064503972</v>
      </c>
      <c r="AB2568">
        <f t="shared" si="586"/>
        <v>0.78684944970017279</v>
      </c>
      <c r="AC2568">
        <f t="shared" si="587"/>
        <v>0.68121965517242777</v>
      </c>
      <c r="AD2568">
        <f t="shared" si="588"/>
        <v>0.95122820065816949</v>
      </c>
      <c r="AE2568">
        <f t="shared" si="589"/>
        <v>1.251164419332</v>
      </c>
    </row>
    <row r="2569" spans="1:31">
      <c r="A2569" s="14">
        <f>'1a.PI_data'!A2574</f>
        <v>39756</v>
      </c>
      <c r="B2569" s="15">
        <f>LN('1a.PI_data'!B2574/'1a.PI_data'!B2573)</f>
        <v>3.986042237833861E-2</v>
      </c>
      <c r="C2569" s="15">
        <f>LN('1a.PI_data'!C2574/'1a.PI_data'!C2573)</f>
        <v>4.3234933888329732E-2</v>
      </c>
      <c r="D2569" s="15">
        <f>LN('1a.PI_data'!D2574/'1a.PI_data'!D2573)</f>
        <v>2.502215617549268E-2</v>
      </c>
      <c r="E2569" s="15">
        <f>LN('1a.PI_data'!E2574/'1a.PI_data'!E2573)</f>
        <v>1.1834457647002798E-2</v>
      </c>
      <c r="F2569" s="15">
        <f>LN('1a.PI_data'!F2574/'1a.PI_data'!F2573)</f>
        <v>1.0925558550185694E-2</v>
      </c>
      <c r="G2569" s="15">
        <f>LN('1a.PI_data'!G2574/'1a.PI_data'!G2573)</f>
        <v>1.2684294449594884E-2</v>
      </c>
      <c r="I2569" s="14">
        <f>'1b.RI_data'!A2574</f>
        <v>39756</v>
      </c>
      <c r="J2569">
        <f>LN('1b.RI_data'!B2574/'1b.RI_data'!B2573)</f>
        <v>3.9860086378823156E-2</v>
      </c>
      <c r="K2569">
        <f>LN('1b.RI_data'!C2574/'1b.RI_data'!C2573)</f>
        <v>4.3299120576176485E-2</v>
      </c>
      <c r="L2569">
        <f>LN('1b.RI_data'!D2574/'1b.RI_data'!D2573)</f>
        <v>2.5008771185256518E-2</v>
      </c>
      <c r="M2569">
        <f>LN('1b.RI_data'!E2574/'1b.RI_data'!E2573)</f>
        <v>1.1836437901881226E-2</v>
      </c>
      <c r="N2569">
        <f>LN('1b.RI_data'!F2574/'1b.RI_data'!F2573)</f>
        <v>1.0812231600793544E-2</v>
      </c>
      <c r="O2569">
        <f>LN('1b.RI_data'!G2574/'1b.RI_data'!G2573)</f>
        <v>1.2668068014420997E-2</v>
      </c>
      <c r="Q2569" s="14">
        <f t="shared" si="576"/>
        <v>39756</v>
      </c>
      <c r="R2569" s="18">
        <f t="shared" si="577"/>
        <v>0.44453890493058285</v>
      </c>
      <c r="S2569" s="15">
        <f t="shared" si="578"/>
        <v>0.74409166579273756</v>
      </c>
      <c r="T2569" s="15">
        <f t="shared" si="579"/>
        <v>0.60117000017872324</v>
      </c>
      <c r="U2569" s="15">
        <f t="shared" si="580"/>
        <v>0.34830669426821076</v>
      </c>
      <c r="V2569" s="15">
        <f t="shared" si="581"/>
        <v>0.74193734472937756</v>
      </c>
      <c r="W2569" s="15">
        <f t="shared" si="582"/>
        <v>0.92527588523755167</v>
      </c>
      <c r="Y2569" s="14">
        <f t="shared" si="583"/>
        <v>39756</v>
      </c>
      <c r="Z2569" s="19">
        <f t="shared" si="584"/>
        <v>0.63133532944006854</v>
      </c>
      <c r="AA2569">
        <f t="shared" si="585"/>
        <v>0.95357354122121618</v>
      </c>
      <c r="AB2569">
        <f t="shared" si="586"/>
        <v>0.81185822088542925</v>
      </c>
      <c r="AC2569">
        <f t="shared" si="587"/>
        <v>0.69305609307430904</v>
      </c>
      <c r="AD2569">
        <f t="shared" si="588"/>
        <v>0.96204043225896307</v>
      </c>
      <c r="AE2569">
        <f t="shared" si="589"/>
        <v>1.2638324873464208</v>
      </c>
    </row>
    <row r="2570" spans="1:31">
      <c r="A2570" s="14">
        <f>'1a.PI_data'!A2575</f>
        <v>39757</v>
      </c>
      <c r="B2570" s="15">
        <f>LN('1a.PI_data'!B2575/'1a.PI_data'!B2574)</f>
        <v>-2.2934670785732723E-2</v>
      </c>
      <c r="C2570" s="15">
        <f>LN('1a.PI_data'!C2575/'1a.PI_data'!C2574)</f>
        <v>-1.1811203844363238E-3</v>
      </c>
      <c r="D2570" s="15">
        <f>LN('1a.PI_data'!D2575/'1a.PI_data'!D2574)</f>
        <v>-2.4361387457203225E-2</v>
      </c>
      <c r="E2570" s="15">
        <f>LN('1a.PI_data'!E2575/'1a.PI_data'!E2574)</f>
        <v>-5.8997221271882708E-3</v>
      </c>
      <c r="F2570" s="15">
        <f>LN('1a.PI_data'!F2575/'1a.PI_data'!F2574)</f>
        <v>-2.1318636836106988E-2</v>
      </c>
      <c r="G2570" s="15">
        <f>LN('1a.PI_data'!G2575/'1a.PI_data'!G2574)</f>
        <v>-7.6014956747334434E-3</v>
      </c>
      <c r="I2570" s="14">
        <f>'1b.RI_data'!A2575</f>
        <v>39757</v>
      </c>
      <c r="J2570">
        <f>LN('1b.RI_data'!B2575/'1b.RI_data'!B2574)</f>
        <v>-2.2892834566967637E-2</v>
      </c>
      <c r="K2570">
        <f>LN('1b.RI_data'!C2575/'1b.RI_data'!C2574)</f>
        <v>-1.2122382430329467E-3</v>
      </c>
      <c r="L2570">
        <f>LN('1b.RI_data'!D2575/'1b.RI_data'!D2574)</f>
        <v>-2.4392008724317179E-2</v>
      </c>
      <c r="M2570">
        <f>LN('1b.RI_data'!E2575/'1b.RI_data'!E2574)</f>
        <v>-5.9026983697304108E-3</v>
      </c>
      <c r="N2570">
        <f>LN('1b.RI_data'!F2575/'1b.RI_data'!F2574)</f>
        <v>-2.1230365024638168E-2</v>
      </c>
      <c r="O2570">
        <f>LN('1b.RI_data'!G2575/'1b.RI_data'!G2574)</f>
        <v>-7.5809988505158967E-3</v>
      </c>
      <c r="Q2570" s="14">
        <f t="shared" si="576"/>
        <v>39757</v>
      </c>
      <c r="R2570" s="18">
        <f t="shared" si="577"/>
        <v>0.4216042341448501</v>
      </c>
      <c r="S2570" s="15">
        <f t="shared" si="578"/>
        <v>0.74291054540830126</v>
      </c>
      <c r="T2570" s="15">
        <f t="shared" si="579"/>
        <v>0.57680861272152006</v>
      </c>
      <c r="U2570" s="15">
        <f t="shared" si="580"/>
        <v>0.3424069721410225</v>
      </c>
      <c r="V2570" s="15">
        <f t="shared" si="581"/>
        <v>0.72061870789327054</v>
      </c>
      <c r="W2570" s="15">
        <f t="shared" si="582"/>
        <v>0.91767438956281822</v>
      </c>
      <c r="Y2570" s="14">
        <f t="shared" si="583"/>
        <v>39757</v>
      </c>
      <c r="Z2570" s="19">
        <f t="shared" si="584"/>
        <v>0.60844249487310087</v>
      </c>
      <c r="AA2570">
        <f t="shared" si="585"/>
        <v>0.95236130297818322</v>
      </c>
      <c r="AB2570">
        <f t="shared" si="586"/>
        <v>0.78746621216111212</v>
      </c>
      <c r="AC2570">
        <f t="shared" si="587"/>
        <v>0.68715339470457859</v>
      </c>
      <c r="AD2570">
        <f t="shared" si="588"/>
        <v>0.94081006723432492</v>
      </c>
      <c r="AE2570">
        <f t="shared" si="589"/>
        <v>1.2562514884959048</v>
      </c>
    </row>
    <row r="2571" spans="1:31">
      <c r="A2571" s="14">
        <f>'1a.PI_data'!A2576</f>
        <v>39758</v>
      </c>
      <c r="B2571" s="15">
        <f>LN('1a.PI_data'!B2576/'1a.PI_data'!B2575)</f>
        <v>-3.4133505050256488E-2</v>
      </c>
      <c r="C2571" s="15">
        <f>LN('1a.PI_data'!C2576/'1a.PI_data'!C2575)</f>
        <v>-3.0740409155024722E-2</v>
      </c>
      <c r="D2571" s="15">
        <f>LN('1a.PI_data'!D2576/'1a.PI_data'!D2575)</f>
        <v>-0.13176100786301792</v>
      </c>
      <c r="E2571" s="15">
        <f>LN('1a.PI_data'!E2576/'1a.PI_data'!E2575)</f>
        <v>-5.9347355198145777E-3</v>
      </c>
      <c r="F2571" s="15">
        <f>LN('1a.PI_data'!F2576/'1a.PI_data'!F2575)</f>
        <v>-1.0172360070513045E-2</v>
      </c>
      <c r="G2571" s="15">
        <f>LN('1a.PI_data'!G2576/'1a.PI_data'!G2575)</f>
        <v>2.8075562796181078E-2</v>
      </c>
      <c r="I2571" s="14">
        <f>'1b.RI_data'!A2576</f>
        <v>39758</v>
      </c>
      <c r="J2571">
        <f>LN('1b.RI_data'!B2576/'1b.RI_data'!B2575)</f>
        <v>-3.4071418091705045E-2</v>
      </c>
      <c r="K2571">
        <f>LN('1b.RI_data'!C2576/'1b.RI_data'!C2575)</f>
        <v>-3.0772304782001925E-2</v>
      </c>
      <c r="L2571">
        <f>LN('1b.RI_data'!D2576/'1b.RI_data'!D2575)</f>
        <v>-0.13176862812674384</v>
      </c>
      <c r="M2571">
        <f>LN('1b.RI_data'!E2576/'1b.RI_data'!E2575)</f>
        <v>-5.9337395321507587E-3</v>
      </c>
      <c r="N2571">
        <f>LN('1b.RI_data'!F2576/'1b.RI_data'!F2575)</f>
        <v>-1.0277984130048852E-2</v>
      </c>
      <c r="O2571">
        <f>LN('1b.RI_data'!G2576/'1b.RI_data'!G2575)</f>
        <v>2.8068474807282716E-2</v>
      </c>
      <c r="Q2571" s="14">
        <f t="shared" si="576"/>
        <v>39758</v>
      </c>
      <c r="R2571" s="18">
        <f t="shared" si="577"/>
        <v>0.38747072909459362</v>
      </c>
      <c r="S2571" s="15">
        <f t="shared" si="578"/>
        <v>0.71217013625327652</v>
      </c>
      <c r="T2571" s="15">
        <f t="shared" si="579"/>
        <v>0.44504760485850214</v>
      </c>
      <c r="U2571" s="15">
        <f t="shared" si="580"/>
        <v>0.3364722366212079</v>
      </c>
      <c r="V2571" s="15">
        <f t="shared" si="581"/>
        <v>0.71044634782275751</v>
      </c>
      <c r="W2571" s="15">
        <f t="shared" si="582"/>
        <v>0.94574995235899928</v>
      </c>
      <c r="Y2571" s="14">
        <f t="shared" si="583"/>
        <v>39758</v>
      </c>
      <c r="Z2571" s="19">
        <f t="shared" si="584"/>
        <v>0.57437107678139587</v>
      </c>
      <c r="AA2571">
        <f t="shared" si="585"/>
        <v>0.92158899819618134</v>
      </c>
      <c r="AB2571">
        <f t="shared" si="586"/>
        <v>0.65569758403436829</v>
      </c>
      <c r="AC2571">
        <f t="shared" si="587"/>
        <v>0.68121965517242788</v>
      </c>
      <c r="AD2571">
        <f t="shared" si="588"/>
        <v>0.93053208310427604</v>
      </c>
      <c r="AE2571">
        <f t="shared" si="589"/>
        <v>1.2843199633031877</v>
      </c>
    </row>
    <row r="2572" spans="1:31">
      <c r="A2572" s="14">
        <f>'1a.PI_data'!A2577</f>
        <v>39759</v>
      </c>
      <c r="B2572" s="15">
        <f>LN('1a.PI_data'!B2577/'1a.PI_data'!B2576)</f>
        <v>4.2607426132447897E-3</v>
      </c>
      <c r="C2572" s="15">
        <f>LN('1a.PI_data'!C2577/'1a.PI_data'!C2576)</f>
        <v>0</v>
      </c>
      <c r="D2572" s="15">
        <f>LN('1a.PI_data'!D2577/'1a.PI_data'!D2576)</f>
        <v>2.7745153492085832E-2</v>
      </c>
      <c r="E2572" s="15">
        <f>LN('1a.PI_data'!E2577/'1a.PI_data'!E2576)</f>
        <v>1.1834457647002798E-2</v>
      </c>
      <c r="F2572" s="15">
        <f>LN('1a.PI_data'!F2577/'1a.PI_data'!F2576)</f>
        <v>-4.6281074344679393E-3</v>
      </c>
      <c r="G2572" s="15">
        <f>LN('1a.PI_data'!G2577/'1a.PI_data'!G2576)</f>
        <v>2.1428863610979884E-2</v>
      </c>
      <c r="I2572" s="14">
        <f>'1b.RI_data'!A2577</f>
        <v>39759</v>
      </c>
      <c r="J2572">
        <f>LN('1b.RI_data'!B2577/'1b.RI_data'!B2576)</f>
        <v>4.2630857037294122E-3</v>
      </c>
      <c r="K2572">
        <f>LN('1b.RI_data'!C2577/'1b.RI_data'!C2576)</f>
        <v>0</v>
      </c>
      <c r="L2572">
        <f>LN('1b.RI_data'!D2577/'1b.RI_data'!D2576)</f>
        <v>2.7780178021786322E-2</v>
      </c>
      <c r="M2572">
        <f>LN('1b.RI_data'!E2577/'1b.RI_data'!E2576)</f>
        <v>1.1836437901881226E-2</v>
      </c>
      <c r="N2572">
        <f>LN('1b.RI_data'!F2577/'1b.RI_data'!F2576)</f>
        <v>-4.5423734170570969E-3</v>
      </c>
      <c r="O2572">
        <f>LN('1b.RI_data'!G2577/'1b.RI_data'!G2576)</f>
        <v>2.141886144819146E-2</v>
      </c>
      <c r="Q2572" s="14">
        <f t="shared" si="576"/>
        <v>39759</v>
      </c>
      <c r="R2572" s="18">
        <f t="shared" si="577"/>
        <v>0.3917314717078384</v>
      </c>
      <c r="S2572" s="15">
        <f t="shared" si="578"/>
        <v>0.71217013625327652</v>
      </c>
      <c r="T2572" s="15">
        <f t="shared" si="579"/>
        <v>0.47279275835058798</v>
      </c>
      <c r="U2572" s="15">
        <f t="shared" si="580"/>
        <v>0.3483066942682107</v>
      </c>
      <c r="V2572" s="15">
        <f t="shared" si="581"/>
        <v>0.70581824038828955</v>
      </c>
      <c r="W2572" s="15">
        <f t="shared" si="582"/>
        <v>0.96717881596997912</v>
      </c>
      <c r="Y2572" s="14">
        <f t="shared" si="583"/>
        <v>39759</v>
      </c>
      <c r="Z2572" s="19">
        <f t="shared" si="584"/>
        <v>0.57863416248512534</v>
      </c>
      <c r="AA2572">
        <f t="shared" si="585"/>
        <v>0.92158899819618134</v>
      </c>
      <c r="AB2572">
        <f t="shared" si="586"/>
        <v>0.68347776205615463</v>
      </c>
      <c r="AC2572">
        <f t="shared" si="587"/>
        <v>0.69305609307430915</v>
      </c>
      <c r="AD2572">
        <f t="shared" si="588"/>
        <v>0.92598970968721894</v>
      </c>
      <c r="AE2572">
        <f t="shared" si="589"/>
        <v>1.305738824751379</v>
      </c>
    </row>
    <row r="2573" spans="1:31">
      <c r="A2573" s="14">
        <f>'1a.PI_data'!A2578</f>
        <v>39762</v>
      </c>
      <c r="B2573" s="15">
        <f>LN('1a.PI_data'!B2578/'1a.PI_data'!B2577)</f>
        <v>9.6023503683267068E-3</v>
      </c>
      <c r="C2573" s="15">
        <f>LN('1a.PI_data'!C2578/'1a.PI_data'!C2577)</f>
        <v>0</v>
      </c>
      <c r="D2573" s="15">
        <f>LN('1a.PI_data'!D2578/'1a.PI_data'!D2577)</f>
        <v>0</v>
      </c>
      <c r="E2573" s="15">
        <f>LN('1a.PI_data'!E2578/'1a.PI_data'!E2577)</f>
        <v>-1.1834457647002796E-2</v>
      </c>
      <c r="F2573" s="15">
        <f>LN('1a.PI_data'!F2578/'1a.PI_data'!F2577)</f>
        <v>1.3245035048906884E-3</v>
      </c>
      <c r="G2573" s="15">
        <f>LN('1a.PI_data'!G2578/'1a.PI_data'!G2577)</f>
        <v>1.3842726245304925E-2</v>
      </c>
      <c r="I2573" s="14">
        <f>'1b.RI_data'!A2578</f>
        <v>39762</v>
      </c>
      <c r="J2573">
        <f>LN('1b.RI_data'!B2578/'1b.RI_data'!B2577)</f>
        <v>9.6240633697758371E-3</v>
      </c>
      <c r="K2573">
        <f>LN('1b.RI_data'!C2578/'1b.RI_data'!C2577)</f>
        <v>0</v>
      </c>
      <c r="L2573">
        <f>LN('1b.RI_data'!D2578/'1b.RI_data'!D2577)</f>
        <v>0</v>
      </c>
      <c r="M2573">
        <f>LN('1b.RI_data'!E2578/'1b.RI_data'!E2577)</f>
        <v>-1.1836437901881262E-2</v>
      </c>
      <c r="N2573">
        <f>LN('1b.RI_data'!F2578/'1b.RI_data'!F2577)</f>
        <v>1.253896198393256E-3</v>
      </c>
      <c r="O2573">
        <f>LN('1b.RI_data'!G2578/'1b.RI_data'!G2577)</f>
        <v>1.3852333840871292E-2</v>
      </c>
      <c r="Q2573" s="14">
        <f t="shared" si="576"/>
        <v>39762</v>
      </c>
      <c r="R2573" s="18">
        <f t="shared" si="577"/>
        <v>0.40133382207616508</v>
      </c>
      <c r="S2573" s="15">
        <f t="shared" si="578"/>
        <v>0.71217013625327652</v>
      </c>
      <c r="T2573" s="15">
        <f t="shared" si="579"/>
        <v>0.47279275835058798</v>
      </c>
      <c r="U2573" s="15">
        <f t="shared" si="580"/>
        <v>0.3364722366212079</v>
      </c>
      <c r="V2573" s="15">
        <f t="shared" si="581"/>
        <v>0.70714274389318021</v>
      </c>
      <c r="W2573" s="15">
        <f t="shared" si="582"/>
        <v>0.98102154221528404</v>
      </c>
      <c r="Y2573" s="14">
        <f t="shared" si="583"/>
        <v>39762</v>
      </c>
      <c r="Z2573" s="19">
        <f t="shared" si="584"/>
        <v>0.58825822585490117</v>
      </c>
      <c r="AA2573">
        <f t="shared" si="585"/>
        <v>0.92158899819618134</v>
      </c>
      <c r="AB2573">
        <f t="shared" si="586"/>
        <v>0.68347776205615463</v>
      </c>
      <c r="AC2573">
        <f t="shared" si="587"/>
        <v>0.68121965517242788</v>
      </c>
      <c r="AD2573">
        <f t="shared" si="588"/>
        <v>0.92724360588561217</v>
      </c>
      <c r="AE2573">
        <f t="shared" si="589"/>
        <v>1.3195911585922504</v>
      </c>
    </row>
    <row r="2574" spans="1:31">
      <c r="A2574" s="14">
        <f>'1a.PI_data'!A2579</f>
        <v>39763</v>
      </c>
      <c r="B2574" s="15">
        <f>LN('1a.PI_data'!B2579/'1a.PI_data'!B2578)</f>
        <v>-2.7710952315472902E-2</v>
      </c>
      <c r="C2574" s="15">
        <f>LN('1a.PI_data'!C2579/'1a.PI_data'!C2578)</f>
        <v>0</v>
      </c>
      <c r="D2574" s="15">
        <f>LN('1a.PI_data'!D2579/'1a.PI_data'!D2578)</f>
        <v>-0.10076521391040608</v>
      </c>
      <c r="E2574" s="15">
        <f>LN('1a.PI_data'!E2579/'1a.PI_data'!E2578)</f>
        <v>-6.136894637629213E-2</v>
      </c>
      <c r="F2574" s="15">
        <f>LN('1a.PI_data'!F2579/'1a.PI_data'!F2578)</f>
        <v>-3.5363172964963413E-2</v>
      </c>
      <c r="G2574" s="15">
        <f>LN('1a.PI_data'!G2579/'1a.PI_data'!G2578)</f>
        <v>2.6402338741644766E-3</v>
      </c>
      <c r="I2574" s="14">
        <f>'1b.RI_data'!A2579</f>
        <v>39763</v>
      </c>
      <c r="J2574">
        <f>LN('1b.RI_data'!B2579/'1b.RI_data'!B2578)</f>
        <v>-2.7710506307778833E-2</v>
      </c>
      <c r="K2574">
        <f>LN('1b.RI_data'!C2579/'1b.RI_data'!C2578)</f>
        <v>0</v>
      </c>
      <c r="L2574">
        <f>LN('1b.RI_data'!D2579/'1b.RI_data'!D2578)</f>
        <v>-0.1008059625410557</v>
      </c>
      <c r="M2574">
        <f>LN('1b.RI_data'!E2579/'1b.RI_data'!E2578)</f>
        <v>-6.1366815722468999E-2</v>
      </c>
      <c r="N2574">
        <f>LN('1b.RI_data'!F2579/'1b.RI_data'!F2578)</f>
        <v>-3.5513374610478918E-2</v>
      </c>
      <c r="O2574">
        <f>LN('1b.RI_data'!G2579/'1b.RI_data'!G2578)</f>
        <v>2.6418722580165859E-3</v>
      </c>
      <c r="Q2574" s="14">
        <f t="shared" si="576"/>
        <v>39763</v>
      </c>
      <c r="R2574" s="18">
        <f t="shared" si="577"/>
        <v>0.3736228697606922</v>
      </c>
      <c r="S2574" s="15">
        <f t="shared" si="578"/>
        <v>0.71217013625327652</v>
      </c>
      <c r="T2574" s="15">
        <f t="shared" si="579"/>
        <v>0.37202754444018193</v>
      </c>
      <c r="U2574" s="15">
        <f t="shared" si="580"/>
        <v>0.27510329024491575</v>
      </c>
      <c r="V2574" s="15">
        <f t="shared" si="581"/>
        <v>0.67177957092821683</v>
      </c>
      <c r="W2574" s="15">
        <f t="shared" si="582"/>
        <v>0.98366177608944849</v>
      </c>
      <c r="Y2574" s="14">
        <f t="shared" si="583"/>
        <v>39763</v>
      </c>
      <c r="Z2574" s="19">
        <f t="shared" si="584"/>
        <v>0.56054771954712235</v>
      </c>
      <c r="AA2574">
        <f t="shared" si="585"/>
        <v>0.92158899819618134</v>
      </c>
      <c r="AB2574">
        <f t="shared" si="586"/>
        <v>0.58267179951509895</v>
      </c>
      <c r="AC2574">
        <f t="shared" si="587"/>
        <v>0.61985283944995884</v>
      </c>
      <c r="AD2574">
        <f t="shared" si="588"/>
        <v>0.89173023127513329</v>
      </c>
      <c r="AE2574">
        <f t="shared" si="589"/>
        <v>1.322233030850267</v>
      </c>
    </row>
    <row r="2575" spans="1:31">
      <c r="A2575" s="14">
        <f>'1a.PI_data'!A2580</f>
        <v>39764</v>
      </c>
      <c r="B2575" s="15">
        <f>LN('1a.PI_data'!B2580/'1a.PI_data'!B2579)</f>
        <v>-5.4675605222999406E-2</v>
      </c>
      <c r="C2575" s="15">
        <f>LN('1a.PI_data'!C2580/'1a.PI_data'!C2579)</f>
        <v>-6.3270614917680032E-2</v>
      </c>
      <c r="D2575" s="15">
        <f>LN('1a.PI_data'!D2580/'1a.PI_data'!D2579)</f>
        <v>0</v>
      </c>
      <c r="E2575" s="15">
        <f>LN('1a.PI_data'!E2580/'1a.PI_data'!E2579)</f>
        <v>-5.329396194384764E-2</v>
      </c>
      <c r="F2575" s="15">
        <f>LN('1a.PI_data'!F2580/'1a.PI_data'!F2579)</f>
        <v>2.0024426085261168E-2</v>
      </c>
      <c r="G2575" s="15">
        <f>LN('1a.PI_data'!G2580/'1a.PI_data'!G2579)</f>
        <v>-1.594698914652011E-2</v>
      </c>
      <c r="I2575" s="14">
        <f>'1b.RI_data'!A2580</f>
        <v>39764</v>
      </c>
      <c r="J2575">
        <f>LN('1b.RI_data'!B2580/'1b.RI_data'!B2579)</f>
        <v>-5.4069335882907986E-2</v>
      </c>
      <c r="K2575">
        <f>LN('1b.RI_data'!C2580/'1b.RI_data'!C2579)</f>
        <v>-6.3206558554736419E-2</v>
      </c>
      <c r="L2575">
        <f>LN('1b.RI_data'!D2580/'1b.RI_data'!D2579)</f>
        <v>0</v>
      </c>
      <c r="M2575">
        <f>LN('1b.RI_data'!E2580/'1b.RI_data'!E2579)</f>
        <v>-5.3298115158437347E-2</v>
      </c>
      <c r="N2575">
        <f>LN('1b.RI_data'!F2580/'1b.RI_data'!F2579)</f>
        <v>1.9980097588555047E-2</v>
      </c>
      <c r="O2575">
        <f>LN('1b.RI_data'!G2580/'1b.RI_data'!G2579)</f>
        <v>-1.5958302397348582E-2</v>
      </c>
      <c r="Q2575" s="14">
        <f t="shared" si="576"/>
        <v>39764</v>
      </c>
      <c r="R2575" s="18">
        <f t="shared" si="577"/>
        <v>0.31894726453769279</v>
      </c>
      <c r="S2575" s="15">
        <f t="shared" si="578"/>
        <v>0.64889952133559647</v>
      </c>
      <c r="T2575" s="15">
        <f t="shared" si="579"/>
        <v>0.37202754444018193</v>
      </c>
      <c r="U2575" s="15">
        <f t="shared" si="580"/>
        <v>0.22180932830106811</v>
      </c>
      <c r="V2575" s="15">
        <f t="shared" si="581"/>
        <v>0.69180399701347794</v>
      </c>
      <c r="W2575" s="15">
        <f t="shared" si="582"/>
        <v>0.96771478694292834</v>
      </c>
      <c r="Y2575" s="14">
        <f t="shared" si="583"/>
        <v>39764</v>
      </c>
      <c r="Z2575" s="19">
        <f t="shared" si="584"/>
        <v>0.50647838366421438</v>
      </c>
      <c r="AA2575">
        <f t="shared" si="585"/>
        <v>0.85838243964144489</v>
      </c>
      <c r="AB2575">
        <f t="shared" si="586"/>
        <v>0.58267179951509895</v>
      </c>
      <c r="AC2575">
        <f t="shared" si="587"/>
        <v>0.56655472429152154</v>
      </c>
      <c r="AD2575">
        <f t="shared" si="588"/>
        <v>0.9117103288636883</v>
      </c>
      <c r="AE2575">
        <f t="shared" si="589"/>
        <v>1.3062747284529184</v>
      </c>
    </row>
    <row r="2576" spans="1:31">
      <c r="A2576" s="14">
        <f>'1a.PI_data'!A2581</f>
        <v>39765</v>
      </c>
      <c r="B2576" s="15">
        <f>LN('1a.PI_data'!B2581/'1a.PI_data'!B2580)</f>
        <v>4.708960362489676E-2</v>
      </c>
      <c r="C2576" s="15">
        <f>LN('1a.PI_data'!C2581/'1a.PI_data'!C2580)</f>
        <v>-1.2991557316201082E-3</v>
      </c>
      <c r="D2576" s="15">
        <f>LN('1a.PI_data'!D2581/'1a.PI_data'!D2580)</f>
        <v>5.8768438338100006E-2</v>
      </c>
      <c r="E2576" s="15">
        <f>LN('1a.PI_data'!E2581/'1a.PI_data'!E2580)</f>
        <v>1.3342230131366622E-3</v>
      </c>
      <c r="F2576" s="15">
        <f>LN('1a.PI_data'!F2581/'1a.PI_data'!F2580)</f>
        <v>1.2687983233458218E-2</v>
      </c>
      <c r="G2576" s="15">
        <f>LN('1a.PI_data'!G2581/'1a.PI_data'!G2580)</f>
        <v>8.005282544288516E-3</v>
      </c>
      <c r="I2576" s="14">
        <f>'1b.RI_data'!A2581</f>
        <v>39765</v>
      </c>
      <c r="J2576">
        <f>LN('1b.RI_data'!B2581/'1b.RI_data'!B2580)</f>
        <v>4.7093336497241983E-2</v>
      </c>
      <c r="K2576">
        <f>LN('1b.RI_data'!C2581/'1b.RI_data'!C2580)</f>
        <v>-1.3333840378503669E-3</v>
      </c>
      <c r="L2576">
        <f>LN('1b.RI_data'!D2581/'1b.RI_data'!D2580)</f>
        <v>6.5248332674439441E-2</v>
      </c>
      <c r="M2576">
        <f>LN('1b.RI_data'!E2581/'1b.RI_data'!E2580)</f>
        <v>1.3384898624692902E-3</v>
      </c>
      <c r="N2576">
        <f>LN('1b.RI_data'!F2581/'1b.RI_data'!F2580)</f>
        <v>1.2754675827579401E-2</v>
      </c>
      <c r="O2576">
        <f>LN('1b.RI_data'!G2581/'1b.RI_data'!G2580)</f>
        <v>8.0109842878167328E-3</v>
      </c>
      <c r="Q2576" s="14">
        <f t="shared" si="576"/>
        <v>39765</v>
      </c>
      <c r="R2576" s="18">
        <f t="shared" si="577"/>
        <v>0.36603686816258957</v>
      </c>
      <c r="S2576" s="15">
        <f t="shared" si="578"/>
        <v>0.64760036560397638</v>
      </c>
      <c r="T2576" s="15">
        <f t="shared" si="579"/>
        <v>0.43079598277828196</v>
      </c>
      <c r="U2576" s="15">
        <f t="shared" si="580"/>
        <v>0.22314355131420477</v>
      </c>
      <c r="V2576" s="15">
        <f t="shared" si="581"/>
        <v>0.70449198024693616</v>
      </c>
      <c r="W2576" s="15">
        <f t="shared" si="582"/>
        <v>0.9757200694872169</v>
      </c>
      <c r="Y2576" s="14">
        <f t="shared" si="583"/>
        <v>39765</v>
      </c>
      <c r="Z2576" s="19">
        <f t="shared" si="584"/>
        <v>0.55357172016145639</v>
      </c>
      <c r="AA2576">
        <f t="shared" si="585"/>
        <v>0.85704905560359457</v>
      </c>
      <c r="AB2576">
        <f t="shared" si="586"/>
        <v>0.64792013218953837</v>
      </c>
      <c r="AC2576">
        <f t="shared" si="587"/>
        <v>0.56789321415399086</v>
      </c>
      <c r="AD2576">
        <f t="shared" si="588"/>
        <v>0.92446500469126769</v>
      </c>
      <c r="AE2576">
        <f t="shared" si="589"/>
        <v>1.314285712740735</v>
      </c>
    </row>
    <row r="2577" spans="1:31">
      <c r="A2577" s="14">
        <f>'1a.PI_data'!A2582</f>
        <v>39766</v>
      </c>
      <c r="B2577" s="15">
        <f>LN('1a.PI_data'!B2582/'1a.PI_data'!B2581)</f>
        <v>-3.2250520821186554E-2</v>
      </c>
      <c r="C2577" s="15">
        <f>LN('1a.PI_data'!C2582/'1a.PI_data'!C2581)</f>
        <v>-1.8877055769689073E-2</v>
      </c>
      <c r="D2577" s="15">
        <f>LN('1a.PI_data'!D2582/'1a.PI_data'!D2581)</f>
        <v>-8.4936510009950492E-5</v>
      </c>
      <c r="E2577" s="15">
        <f>LN('1a.PI_data'!E2582/'1a.PI_data'!E2581)</f>
        <v>0</v>
      </c>
      <c r="F2577" s="15">
        <f>LN('1a.PI_data'!F2582/'1a.PI_data'!F2581)</f>
        <v>2.4579313732140912E-2</v>
      </c>
      <c r="G2577" s="15">
        <f>LN('1a.PI_data'!G2582/'1a.PI_data'!G2581)</f>
        <v>-1.3377963241861204E-2</v>
      </c>
      <c r="I2577" s="14">
        <f>'1b.RI_data'!A2582</f>
        <v>39766</v>
      </c>
      <c r="J2577">
        <f>LN('1b.RI_data'!B2582/'1b.RI_data'!B2581)</f>
        <v>-3.1837698322642251E-2</v>
      </c>
      <c r="K2577">
        <f>LN('1b.RI_data'!C2582/'1b.RI_data'!C2581)</f>
        <v>-1.8841048323174608E-2</v>
      </c>
      <c r="L2577">
        <f>LN('1b.RI_data'!D2582/'1b.RI_data'!D2581)</f>
        <v>-1.4139827203432602E-4</v>
      </c>
      <c r="M2577">
        <f>LN('1b.RI_data'!E2582/'1b.RI_data'!E2581)</f>
        <v>0</v>
      </c>
      <c r="N2577">
        <f>LN('1b.RI_data'!F2582/'1b.RI_data'!F2581)</f>
        <v>2.4541108916117445E-2</v>
      </c>
      <c r="O2577">
        <f>LN('1b.RI_data'!G2582/'1b.RI_data'!G2581)</f>
        <v>-1.3387064523727243E-2</v>
      </c>
      <c r="Q2577" s="14">
        <f t="shared" si="576"/>
        <v>39766</v>
      </c>
      <c r="R2577" s="18">
        <f t="shared" si="577"/>
        <v>0.333786347341403</v>
      </c>
      <c r="S2577" s="15">
        <f t="shared" si="578"/>
        <v>0.62872330983428726</v>
      </c>
      <c r="T2577" s="15">
        <f t="shared" si="579"/>
        <v>0.430711046268272</v>
      </c>
      <c r="U2577" s="15">
        <f t="shared" si="580"/>
        <v>0.22314355131420477</v>
      </c>
      <c r="V2577" s="15">
        <f t="shared" si="581"/>
        <v>0.72907129397907711</v>
      </c>
      <c r="W2577" s="15">
        <f t="shared" si="582"/>
        <v>0.96234210624535566</v>
      </c>
      <c r="Y2577" s="14">
        <f t="shared" si="583"/>
        <v>39766</v>
      </c>
      <c r="Z2577" s="19">
        <f t="shared" si="584"/>
        <v>0.52173402183881412</v>
      </c>
      <c r="AA2577">
        <f t="shared" si="585"/>
        <v>0.83820800728042</v>
      </c>
      <c r="AB2577">
        <f t="shared" si="586"/>
        <v>0.64777873391750407</v>
      </c>
      <c r="AC2577">
        <f t="shared" si="587"/>
        <v>0.56789321415399086</v>
      </c>
      <c r="AD2577">
        <f t="shared" si="588"/>
        <v>0.94900611360738518</v>
      </c>
      <c r="AE2577">
        <f t="shared" si="589"/>
        <v>1.3008986482170077</v>
      </c>
    </row>
    <row r="2578" spans="1:31">
      <c r="A2578" s="14">
        <f>'1a.PI_data'!A2583</f>
        <v>39769</v>
      </c>
      <c r="B2578" s="15">
        <f>LN('1a.PI_data'!B2583/'1a.PI_data'!B2582)</f>
        <v>-2.9188562174420077E-2</v>
      </c>
      <c r="C2578" s="15">
        <f>LN('1a.PI_data'!C2583/'1a.PI_data'!C2582)</f>
        <v>1.8877055769689035E-2</v>
      </c>
      <c r="D2578" s="15">
        <f>LN('1a.PI_data'!D2583/'1a.PI_data'!D2582)</f>
        <v>8.4936510009886782E-5</v>
      </c>
      <c r="E2578" s="15">
        <f>LN('1a.PI_data'!E2583/'1a.PI_data'!E2582)</f>
        <v>-1.7485314341019385E-2</v>
      </c>
      <c r="F2578" s="15">
        <f>LN('1a.PI_data'!F2583/'1a.PI_data'!F2582)</f>
        <v>1.2940797664877303E-3</v>
      </c>
      <c r="G2578" s="15">
        <f>LN('1a.PI_data'!G2583/'1a.PI_data'!G2582)</f>
        <v>5.3726806975727638E-3</v>
      </c>
      <c r="I2578" s="14">
        <f>'1b.RI_data'!A2583</f>
        <v>39769</v>
      </c>
      <c r="J2578">
        <f>LN('1b.RI_data'!B2583/'1b.RI_data'!B2582)</f>
        <v>-2.8943965444048189E-2</v>
      </c>
      <c r="K2578">
        <f>LN('1b.RI_data'!C2583/'1b.RI_data'!C2582)</f>
        <v>1.8841048323174632E-2</v>
      </c>
      <c r="L2578">
        <f>LN('1b.RI_data'!D2583/'1b.RI_data'!D2582)</f>
        <v>1.413982720343924E-4</v>
      </c>
      <c r="M2578">
        <f>LN('1b.RI_data'!E2583/'1b.RI_data'!E2582)</f>
        <v>-1.7486873466327768E-2</v>
      </c>
      <c r="N2578">
        <f>LN('1b.RI_data'!F2583/'1b.RI_data'!F2582)</f>
        <v>1.4877699326770056E-3</v>
      </c>
      <c r="O2578">
        <f>LN('1b.RI_data'!G2583/'1b.RI_data'!G2582)</f>
        <v>5.3760802359106279E-3</v>
      </c>
      <c r="Q2578" s="14">
        <f t="shared" si="576"/>
        <v>39769</v>
      </c>
      <c r="R2578" s="18">
        <f t="shared" si="577"/>
        <v>0.30459778516698294</v>
      </c>
      <c r="S2578" s="15">
        <f t="shared" si="578"/>
        <v>0.64760036560397627</v>
      </c>
      <c r="T2578" s="15">
        <f t="shared" si="579"/>
        <v>0.43079598277828191</v>
      </c>
      <c r="U2578" s="15">
        <f t="shared" si="580"/>
        <v>0.20565823697318539</v>
      </c>
      <c r="V2578" s="15">
        <f t="shared" si="581"/>
        <v>0.73036537374556487</v>
      </c>
      <c r="W2578" s="15">
        <f t="shared" si="582"/>
        <v>0.96771478694292845</v>
      </c>
      <c r="Y2578" s="14">
        <f t="shared" si="583"/>
        <v>39769</v>
      </c>
      <c r="Z2578" s="19">
        <f t="shared" si="584"/>
        <v>0.49279005639476592</v>
      </c>
      <c r="AA2578">
        <f t="shared" si="585"/>
        <v>0.85704905560359468</v>
      </c>
      <c r="AB2578">
        <f t="shared" si="586"/>
        <v>0.64792013218953848</v>
      </c>
      <c r="AC2578">
        <f t="shared" si="587"/>
        <v>0.55040634068766314</v>
      </c>
      <c r="AD2578">
        <f t="shared" si="588"/>
        <v>0.95049388354006215</v>
      </c>
      <c r="AE2578">
        <f t="shared" si="589"/>
        <v>1.3062747284529184</v>
      </c>
    </row>
    <row r="2579" spans="1:31">
      <c r="A2579" s="14">
        <f>'1a.PI_data'!A2584</f>
        <v>39770</v>
      </c>
      <c r="B2579" s="15">
        <f>LN('1a.PI_data'!B2584/'1a.PI_data'!B2583)</f>
        <v>4.5691859624426125E-3</v>
      </c>
      <c r="C2579" s="15">
        <f>LN('1a.PI_data'!C2584/'1a.PI_data'!C2583)</f>
        <v>0</v>
      </c>
      <c r="D2579" s="15">
        <f>LN('1a.PI_data'!D2584/'1a.PI_data'!D2583)</f>
        <v>0</v>
      </c>
      <c r="E2579" s="15">
        <f>LN('1a.PI_data'!E2584/'1a.PI_data'!E2583)</f>
        <v>6.8178428656537546E-2</v>
      </c>
      <c r="F2579" s="15">
        <f>LN('1a.PI_data'!F2584/'1a.PI_data'!F2583)</f>
        <v>-5.6873180374424889E-2</v>
      </c>
      <c r="G2579" s="15">
        <f>LN('1a.PI_data'!G2584/'1a.PI_data'!G2583)</f>
        <v>2.7718839610427988E-2</v>
      </c>
      <c r="I2579" s="14">
        <f>'1b.RI_data'!A2584</f>
        <v>39770</v>
      </c>
      <c r="J2579">
        <f>LN('1b.RI_data'!B2584/'1b.RI_data'!B2583)</f>
        <v>4.5898639315170983E-3</v>
      </c>
      <c r="K2579">
        <f>LN('1b.RI_data'!C2584/'1b.RI_data'!C2583)</f>
        <v>0</v>
      </c>
      <c r="L2579">
        <f>LN('1b.RI_data'!D2584/'1b.RI_data'!D2583)</f>
        <v>0</v>
      </c>
      <c r="M2579">
        <f>LN('1b.RI_data'!E2584/'1b.RI_data'!E2583)</f>
        <v>6.8175823470546779E-2</v>
      </c>
      <c r="N2579">
        <f>LN('1b.RI_data'!F2584/'1b.RI_data'!F2583)</f>
        <v>-5.6929010385649001E-2</v>
      </c>
      <c r="O2579">
        <f>LN('1b.RI_data'!G2584/'1b.RI_data'!G2583)</f>
        <v>2.7761766668881763E-2</v>
      </c>
      <c r="Q2579" s="14">
        <f t="shared" si="576"/>
        <v>39770</v>
      </c>
      <c r="R2579" s="18">
        <f t="shared" si="577"/>
        <v>0.30916697112942554</v>
      </c>
      <c r="S2579" s="15">
        <f t="shared" si="578"/>
        <v>0.64760036560397627</v>
      </c>
      <c r="T2579" s="15">
        <f t="shared" si="579"/>
        <v>0.43079598277828191</v>
      </c>
      <c r="U2579" s="15">
        <f t="shared" si="580"/>
        <v>0.27383666562972292</v>
      </c>
      <c r="V2579" s="15">
        <f t="shared" si="581"/>
        <v>0.67349219337113997</v>
      </c>
      <c r="W2579" s="15">
        <f t="shared" si="582"/>
        <v>0.99543362655335643</v>
      </c>
      <c r="Y2579" s="14">
        <f t="shared" si="583"/>
        <v>39770</v>
      </c>
      <c r="Z2579" s="19">
        <f t="shared" si="584"/>
        <v>0.49737992032628303</v>
      </c>
      <c r="AA2579">
        <f t="shared" si="585"/>
        <v>0.85704905560359468</v>
      </c>
      <c r="AB2579">
        <f t="shared" si="586"/>
        <v>0.64792013218953848</v>
      </c>
      <c r="AC2579">
        <f t="shared" si="587"/>
        <v>0.61858216415820988</v>
      </c>
      <c r="AD2579">
        <f t="shared" si="588"/>
        <v>0.89356487315441313</v>
      </c>
      <c r="AE2579">
        <f t="shared" si="589"/>
        <v>1.3340364951218002</v>
      </c>
    </row>
    <row r="2580" spans="1:31">
      <c r="A2580" s="14">
        <f>'1a.PI_data'!A2585</f>
        <v>39771</v>
      </c>
      <c r="B2580" s="15">
        <f>LN('1a.PI_data'!B2585/'1a.PI_data'!B2584)</f>
        <v>-3.9848770177084561E-2</v>
      </c>
      <c r="C2580" s="15">
        <f>LN('1a.PI_data'!C2585/'1a.PI_data'!C2584)</f>
        <v>0</v>
      </c>
      <c r="D2580" s="15">
        <f>LN('1a.PI_data'!D2585/'1a.PI_data'!D2584)</f>
        <v>-8.9593579789743402E-2</v>
      </c>
      <c r="E2580" s="15">
        <f>LN('1a.PI_data'!E2585/'1a.PI_data'!E2584)</f>
        <v>-7.4985806884562634E-2</v>
      </c>
      <c r="F2580" s="15">
        <f>LN('1a.PI_data'!F2585/'1a.PI_data'!F2584)</f>
        <v>-2.7408480659644897E-2</v>
      </c>
      <c r="G2580" s="15">
        <f>LN('1a.PI_data'!G2585/'1a.PI_data'!G2584)</f>
        <v>-4.9434738393614473E-2</v>
      </c>
      <c r="I2580" s="14">
        <f>'1b.RI_data'!A2585</f>
        <v>39771</v>
      </c>
      <c r="J2580">
        <f>LN('1b.RI_data'!B2585/'1b.RI_data'!B2584)</f>
        <v>-3.9610002189313792E-2</v>
      </c>
      <c r="K2580">
        <f>LN('1b.RI_data'!C2585/'1b.RI_data'!C2584)</f>
        <v>0</v>
      </c>
      <c r="L2580">
        <f>LN('1b.RI_data'!D2585/'1b.RI_data'!D2584)</f>
        <v>-8.9610440430867466E-2</v>
      </c>
      <c r="M2580">
        <f>LN('1b.RI_data'!E2585/'1b.RI_data'!E2584)</f>
        <v>-7.498204728066564E-2</v>
      </c>
      <c r="N2580">
        <f>LN('1b.RI_data'!F2585/'1b.RI_data'!F2584)</f>
        <v>-2.7308461743619995E-2</v>
      </c>
      <c r="O2580">
        <f>LN('1b.RI_data'!G2585/'1b.RI_data'!G2584)</f>
        <v>-4.9442397747382245E-2</v>
      </c>
      <c r="Q2580" s="14">
        <f t="shared" si="576"/>
        <v>39771</v>
      </c>
      <c r="R2580" s="18">
        <f t="shared" si="577"/>
        <v>0.26931820095234099</v>
      </c>
      <c r="S2580" s="15">
        <f t="shared" si="578"/>
        <v>0.64760036560397627</v>
      </c>
      <c r="T2580" s="15">
        <f t="shared" si="579"/>
        <v>0.34120240298853849</v>
      </c>
      <c r="U2580" s="15">
        <f t="shared" si="580"/>
        <v>0.19885085874516029</v>
      </c>
      <c r="V2580" s="15">
        <f t="shared" si="581"/>
        <v>0.64608371271149512</v>
      </c>
      <c r="W2580" s="15">
        <f t="shared" si="582"/>
        <v>0.94599888815974198</v>
      </c>
      <c r="Y2580" s="14">
        <f t="shared" si="583"/>
        <v>39771</v>
      </c>
      <c r="Z2580" s="19">
        <f t="shared" si="584"/>
        <v>0.45776991813696921</v>
      </c>
      <c r="AA2580">
        <f t="shared" si="585"/>
        <v>0.85704905560359468</v>
      </c>
      <c r="AB2580">
        <f t="shared" si="586"/>
        <v>0.55830969175867096</v>
      </c>
      <c r="AC2580">
        <f t="shared" si="587"/>
        <v>0.54360011687754428</v>
      </c>
      <c r="AD2580">
        <f t="shared" si="588"/>
        <v>0.86625641141079313</v>
      </c>
      <c r="AE2580">
        <f t="shared" si="589"/>
        <v>1.2845940973744179</v>
      </c>
    </row>
    <row r="2581" spans="1:31">
      <c r="A2581" s="14">
        <f>'1a.PI_data'!A2586</f>
        <v>39772</v>
      </c>
      <c r="B2581" s="15">
        <f>LN('1a.PI_data'!B2586/'1a.PI_data'!B2585)</f>
        <v>-9.4524203760854519E-2</v>
      </c>
      <c r="C2581" s="15">
        <f>LN('1a.PI_data'!C2586/'1a.PI_data'!C2585)</f>
        <v>0</v>
      </c>
      <c r="D2581" s="15">
        <f>LN('1a.PI_data'!D2586/'1a.PI_data'!D2585)</f>
        <v>-1.9700449516042461E-2</v>
      </c>
      <c r="E2581" s="15">
        <f>LN('1a.PI_data'!E2586/'1a.PI_data'!E2585)</f>
        <v>-5.1868668396519546E-2</v>
      </c>
      <c r="F2581" s="15">
        <f>LN('1a.PI_data'!F2586/'1a.PI_data'!F2585)</f>
        <v>-3.289535072642516E-2</v>
      </c>
      <c r="G2581" s="15">
        <f>LN('1a.PI_data'!G2586/'1a.PI_data'!G2585)</f>
        <v>-2.7198487627301454E-2</v>
      </c>
      <c r="I2581" s="14">
        <f>'1b.RI_data'!A2586</f>
        <v>39772</v>
      </c>
      <c r="J2581">
        <f>LN('1b.RI_data'!B2586/'1b.RI_data'!B2585)</f>
        <v>-9.4412314321976595E-2</v>
      </c>
      <c r="K2581">
        <f>LN('1b.RI_data'!C2586/'1b.RI_data'!C2585)</f>
        <v>0</v>
      </c>
      <c r="L2581">
        <f>LN('1b.RI_data'!D2586/'1b.RI_data'!D2585)</f>
        <v>-1.9725566423593344E-2</v>
      </c>
      <c r="M2581">
        <f>LN('1b.RI_data'!E2586/'1b.RI_data'!E2585)</f>
        <v>-5.1869297029989832E-2</v>
      </c>
      <c r="N2581">
        <f>LN('1b.RI_data'!F2586/'1b.RI_data'!F2585)</f>
        <v>-3.3058144075548676E-2</v>
      </c>
      <c r="O2581">
        <f>LN('1b.RI_data'!G2586/'1b.RI_data'!G2585)</f>
        <v>-2.7216758426698729E-2</v>
      </c>
      <c r="Q2581" s="14">
        <f t="shared" si="576"/>
        <v>39772</v>
      </c>
      <c r="R2581" s="18">
        <f t="shared" si="577"/>
        <v>0.17479399719148647</v>
      </c>
      <c r="S2581" s="15">
        <f t="shared" si="578"/>
        <v>0.64760036560397627</v>
      </c>
      <c r="T2581" s="15">
        <f t="shared" si="579"/>
        <v>0.32150195347249605</v>
      </c>
      <c r="U2581" s="15">
        <f t="shared" si="580"/>
        <v>0.14698219034864074</v>
      </c>
      <c r="V2581" s="15">
        <f t="shared" si="581"/>
        <v>0.61318836198506999</v>
      </c>
      <c r="W2581" s="15">
        <f t="shared" si="582"/>
        <v>0.9188004005324405</v>
      </c>
      <c r="Y2581" s="14">
        <f t="shared" si="583"/>
        <v>39772</v>
      </c>
      <c r="Z2581" s="19">
        <f t="shared" si="584"/>
        <v>0.3633576038149926</v>
      </c>
      <c r="AA2581">
        <f t="shared" si="585"/>
        <v>0.85704905560359468</v>
      </c>
      <c r="AB2581">
        <f t="shared" si="586"/>
        <v>0.5385841253350776</v>
      </c>
      <c r="AC2581">
        <f t="shared" si="587"/>
        <v>0.49173081984755446</v>
      </c>
      <c r="AD2581">
        <f t="shared" si="588"/>
        <v>0.83319826733524449</v>
      </c>
      <c r="AE2581">
        <f t="shared" si="589"/>
        <v>1.2573773389477192</v>
      </c>
    </row>
    <row r="2582" spans="1:31">
      <c r="A2582" s="14">
        <f>'1a.PI_data'!A2587</f>
        <v>39773</v>
      </c>
      <c r="B2582" s="15">
        <f>LN('1a.PI_data'!B2587/'1a.PI_data'!B2586)</f>
        <v>5.424830401066285E-2</v>
      </c>
      <c r="C2582" s="15">
        <f>LN('1a.PI_data'!C2587/'1a.PI_data'!C2586)</f>
        <v>1.32123314721349E-2</v>
      </c>
      <c r="D2582" s="15">
        <f>LN('1a.PI_data'!D2587/'1a.PI_data'!D2586)</f>
        <v>0</v>
      </c>
      <c r="E2582" s="15">
        <f>LN('1a.PI_data'!E2587/'1a.PI_data'!E2586)</f>
        <v>7.168489478612497E-3</v>
      </c>
      <c r="F2582" s="15">
        <f>LN('1a.PI_data'!F2587/'1a.PI_data'!F2586)</f>
        <v>-2.168007015995629E-2</v>
      </c>
      <c r="G2582" s="15">
        <f>LN('1a.PI_data'!G2587/'1a.PI_data'!G2586)</f>
        <v>-2.7695992847759518E-2</v>
      </c>
      <c r="I2582" s="14">
        <f>'1b.RI_data'!A2587</f>
        <v>39773</v>
      </c>
      <c r="J2582">
        <f>LN('1b.RI_data'!B2587/'1b.RI_data'!B2586)</f>
        <v>5.4447251053142201E-2</v>
      </c>
      <c r="K2582">
        <f>LN('1b.RI_data'!C2587/'1b.RI_data'!C2586)</f>
        <v>1.3247022271809785E-2</v>
      </c>
      <c r="L2582">
        <f>LN('1b.RI_data'!D2587/'1b.RI_data'!D2586)</f>
        <v>0</v>
      </c>
      <c r="M2582">
        <f>LN('1b.RI_data'!E2587/'1b.RI_data'!E2586)</f>
        <v>7.1672785309188766E-3</v>
      </c>
      <c r="N2582">
        <f>LN('1b.RI_data'!F2587/'1b.RI_data'!F2586)</f>
        <v>-2.160967527310308E-2</v>
      </c>
      <c r="O2582">
        <f>LN('1b.RI_data'!G2587/'1b.RI_data'!G2586)</f>
        <v>-2.7687946952269425E-2</v>
      </c>
      <c r="Q2582" s="14">
        <f t="shared" si="576"/>
        <v>39773</v>
      </c>
      <c r="R2582" s="18">
        <f t="shared" si="577"/>
        <v>0.22904230120214933</v>
      </c>
      <c r="S2582" s="15">
        <f t="shared" si="578"/>
        <v>0.66081269707611112</v>
      </c>
      <c r="T2582" s="15">
        <f t="shared" si="579"/>
        <v>0.32150195347249605</v>
      </c>
      <c r="U2582" s="15">
        <f t="shared" si="580"/>
        <v>0.15415067982725322</v>
      </c>
      <c r="V2582" s="15">
        <f t="shared" si="581"/>
        <v>0.59150829182511366</v>
      </c>
      <c r="W2582" s="15">
        <f t="shared" si="582"/>
        <v>0.89110440768468102</v>
      </c>
      <c r="Y2582" s="14">
        <f t="shared" si="583"/>
        <v>39773</v>
      </c>
      <c r="Z2582" s="19">
        <f t="shared" si="584"/>
        <v>0.41780485486813479</v>
      </c>
      <c r="AA2582">
        <f t="shared" si="585"/>
        <v>0.87029607787540442</v>
      </c>
      <c r="AB2582">
        <f t="shared" si="586"/>
        <v>0.5385841253350776</v>
      </c>
      <c r="AC2582">
        <f t="shared" si="587"/>
        <v>0.49889809837847332</v>
      </c>
      <c r="AD2582">
        <f t="shared" si="588"/>
        <v>0.8115885920621414</v>
      </c>
      <c r="AE2582">
        <f t="shared" si="589"/>
        <v>1.2296893919954497</v>
      </c>
    </row>
    <row r="2583" spans="1:31">
      <c r="A2583" s="14">
        <f>'1a.PI_data'!A2588</f>
        <v>39776</v>
      </c>
      <c r="B2583" s="15">
        <f>LN('1a.PI_data'!B2588/'1a.PI_data'!B2587)</f>
        <v>3.4406325513461643E-2</v>
      </c>
      <c r="C2583" s="15">
        <f>LN('1a.PI_data'!C2588/'1a.PI_data'!C2587)</f>
        <v>-4.7079400983712168E-2</v>
      </c>
      <c r="D2583" s="15">
        <f>LN('1a.PI_data'!D2588/'1a.PI_data'!D2587)</f>
        <v>3.518605715206375E-2</v>
      </c>
      <c r="E2583" s="15">
        <f>LN('1a.PI_data'!E2588/'1a.PI_data'!E2587)</f>
        <v>0</v>
      </c>
      <c r="F2583" s="15">
        <f>LN('1a.PI_data'!F2588/'1a.PI_data'!F2587)</f>
        <v>-3.4004031692167834E-2</v>
      </c>
      <c r="G2583" s="15">
        <f>LN('1a.PI_data'!G2588/'1a.PI_data'!G2587)</f>
        <v>9.3611513207701683E-2</v>
      </c>
      <c r="I2583" s="14">
        <f>'1b.RI_data'!A2588</f>
        <v>39776</v>
      </c>
      <c r="J2583">
        <f>LN('1b.RI_data'!B2588/'1b.RI_data'!B2587)</f>
        <v>3.4409765873255754E-2</v>
      </c>
      <c r="K2583">
        <f>LN('1b.RI_data'!C2588/'1b.RI_data'!C2587)</f>
        <v>-4.7141515707996379E-2</v>
      </c>
      <c r="L2583">
        <f>LN('1b.RI_data'!D2588/'1b.RI_data'!D2587)</f>
        <v>3.5230149480405468E-2</v>
      </c>
      <c r="M2583">
        <f>LN('1b.RI_data'!E2588/'1b.RI_data'!E2587)</f>
        <v>0</v>
      </c>
      <c r="N2583">
        <f>LN('1b.RI_data'!F2588/'1b.RI_data'!F2587)</f>
        <v>-3.4074812055277834E-2</v>
      </c>
      <c r="O2583">
        <f>LN('1b.RI_data'!G2588/'1b.RI_data'!G2587)</f>
        <v>9.3598303750930201E-2</v>
      </c>
      <c r="Q2583" s="14">
        <f t="shared" si="576"/>
        <v>39776</v>
      </c>
      <c r="R2583" s="18">
        <f t="shared" si="577"/>
        <v>0.26344862671561098</v>
      </c>
      <c r="S2583" s="15">
        <f t="shared" si="578"/>
        <v>0.61373329609239891</v>
      </c>
      <c r="T2583" s="15">
        <f t="shared" si="579"/>
        <v>0.35668801062455979</v>
      </c>
      <c r="U2583" s="15">
        <f t="shared" si="580"/>
        <v>0.15415067982725322</v>
      </c>
      <c r="V2583" s="15">
        <f t="shared" si="581"/>
        <v>0.55750426013294585</v>
      </c>
      <c r="W2583" s="15">
        <f t="shared" si="582"/>
        <v>0.98471592089238269</v>
      </c>
      <c r="Y2583" s="14">
        <f t="shared" si="583"/>
        <v>39776</v>
      </c>
      <c r="Z2583" s="19">
        <f t="shared" si="584"/>
        <v>0.45221462074139052</v>
      </c>
      <c r="AA2583">
        <f t="shared" si="585"/>
        <v>0.82315456216740801</v>
      </c>
      <c r="AB2583">
        <f t="shared" si="586"/>
        <v>0.57381427481548308</v>
      </c>
      <c r="AC2583">
        <f t="shared" si="587"/>
        <v>0.49889809837847332</v>
      </c>
      <c r="AD2583">
        <f t="shared" si="588"/>
        <v>0.77751378000686355</v>
      </c>
      <c r="AE2583">
        <f t="shared" si="589"/>
        <v>1.3232876957463799</v>
      </c>
    </row>
    <row r="2584" spans="1:31">
      <c r="A2584" s="14">
        <f>'1a.PI_data'!A2589</f>
        <v>39777</v>
      </c>
      <c r="B2584" s="15">
        <f>LN('1a.PI_data'!B2589/'1a.PI_data'!B2588)</f>
        <v>2.3572990200793051E-4</v>
      </c>
      <c r="C2584" s="15">
        <f>LN('1a.PI_data'!C2589/'1a.PI_data'!C2588)</f>
        <v>0</v>
      </c>
      <c r="D2584" s="15">
        <f>LN('1a.PI_data'!D2589/'1a.PI_data'!D2588)</f>
        <v>-7.1753731854581407E-2</v>
      </c>
      <c r="E2584" s="15">
        <f>LN('1a.PI_data'!E2589/'1a.PI_data'!E2588)</f>
        <v>6.8992871486951421E-2</v>
      </c>
      <c r="F2584" s="15">
        <f>LN('1a.PI_data'!F2589/'1a.PI_data'!F2588)</f>
        <v>3.4746697897858801E-2</v>
      </c>
      <c r="G2584" s="15">
        <f>LN('1a.PI_data'!G2589/'1a.PI_data'!G2588)</f>
        <v>1.0717705660973603E-2</v>
      </c>
      <c r="I2584" s="14">
        <f>'1b.RI_data'!A2589</f>
        <v>39777</v>
      </c>
      <c r="J2584">
        <f>LN('1b.RI_data'!B2589/'1b.RI_data'!B2588)</f>
        <v>2.6892263556163701E-4</v>
      </c>
      <c r="K2584">
        <f>LN('1b.RI_data'!C2589/'1b.RI_data'!C2588)</f>
        <v>0</v>
      </c>
      <c r="L2584">
        <f>LN('1b.RI_data'!D2589/'1b.RI_data'!D2588)</f>
        <v>-7.1744656391598896E-2</v>
      </c>
      <c r="M2584">
        <f>LN('1b.RI_data'!E2589/'1b.RI_data'!E2588)</f>
        <v>6.8995115775517771E-2</v>
      </c>
      <c r="N2584">
        <f>LN('1b.RI_data'!F2589/'1b.RI_data'!F2588)</f>
        <v>3.4637354763084945E-2</v>
      </c>
      <c r="O2584">
        <f>LN('1b.RI_data'!G2589/'1b.RI_data'!G2588)</f>
        <v>1.0748799375420138E-2</v>
      </c>
      <c r="Q2584" s="14">
        <f t="shared" si="576"/>
        <v>39777</v>
      </c>
      <c r="R2584" s="18">
        <f t="shared" si="577"/>
        <v>0.26368435661761891</v>
      </c>
      <c r="S2584" s="15">
        <f t="shared" si="578"/>
        <v>0.61373329609239891</v>
      </c>
      <c r="T2584" s="15">
        <f t="shared" si="579"/>
        <v>0.2849342787699784</v>
      </c>
      <c r="U2584" s="15">
        <f t="shared" si="580"/>
        <v>0.22314355131420466</v>
      </c>
      <c r="V2584" s="15">
        <f t="shared" si="581"/>
        <v>0.59225095803080463</v>
      </c>
      <c r="W2584" s="15">
        <f t="shared" si="582"/>
        <v>0.99543362655335632</v>
      </c>
      <c r="Y2584" s="14">
        <f t="shared" si="583"/>
        <v>39777</v>
      </c>
      <c r="Z2584" s="19">
        <f t="shared" si="584"/>
        <v>0.45248354337695218</v>
      </c>
      <c r="AA2584">
        <f t="shared" si="585"/>
        <v>0.82315456216740801</v>
      </c>
      <c r="AB2584">
        <f t="shared" si="586"/>
        <v>0.5020696184238842</v>
      </c>
      <c r="AC2584">
        <f t="shared" si="587"/>
        <v>0.56789321415399108</v>
      </c>
      <c r="AD2584">
        <f t="shared" si="588"/>
        <v>0.81215113476994849</v>
      </c>
      <c r="AE2584">
        <f t="shared" si="589"/>
        <v>1.3340364951218</v>
      </c>
    </row>
    <row r="2585" spans="1:31">
      <c r="A2585" s="14">
        <f>'1a.PI_data'!A2590</f>
        <v>39778</v>
      </c>
      <c r="B2585" s="15">
        <f>LN('1a.PI_data'!B2590/'1a.PI_data'!B2589)</f>
        <v>2.3488793489350103E-2</v>
      </c>
      <c r="C2585" s="15">
        <f>LN('1a.PI_data'!C2590/'1a.PI_data'!C2589)</f>
        <v>-7.1493446146249043E-2</v>
      </c>
      <c r="D2585" s="15">
        <f>LN('1a.PI_data'!D2590/'1a.PI_data'!D2589)</f>
        <v>-2.5075940768211652E-2</v>
      </c>
      <c r="E2585" s="15">
        <f>LN('1a.PI_data'!E2590/'1a.PI_data'!E2589)</f>
        <v>-2.8399474521697887E-2</v>
      </c>
      <c r="F2585" s="15">
        <f>LN('1a.PI_data'!F2590/'1a.PI_data'!F2589)</f>
        <v>7.0279556886223993E-3</v>
      </c>
      <c r="G2585" s="15">
        <f>LN('1a.PI_data'!G2590/'1a.PI_data'!G2589)</f>
        <v>-0.41788437074445339</v>
      </c>
      <c r="I2585" s="14">
        <f>'1b.RI_data'!A2590</f>
        <v>39778</v>
      </c>
      <c r="J2585">
        <f>LN('1b.RI_data'!B2590/'1b.RI_data'!B2589)</f>
        <v>2.4489287510193067E-2</v>
      </c>
      <c r="K2585">
        <f>LN('1b.RI_data'!C2590/'1b.RI_data'!C2589)</f>
        <v>-7.1460125828842189E-2</v>
      </c>
      <c r="L2585">
        <f>LN('1b.RI_data'!D2590/'1b.RI_data'!D2589)</f>
        <v>-2.5107750346987423E-2</v>
      </c>
      <c r="M2585">
        <f>LN('1b.RI_data'!E2590/'1b.RI_data'!E2589)</f>
        <v>-2.8403796859723676E-2</v>
      </c>
      <c r="N2585">
        <f>LN('1b.RI_data'!F2590/'1b.RI_data'!F2589)</f>
        <v>7.065045548896396E-3</v>
      </c>
      <c r="O2585">
        <f>LN('1b.RI_data'!G2590/'1b.RI_data'!G2589)</f>
        <v>-0.41792838640526098</v>
      </c>
      <c r="Q2585" s="14">
        <f t="shared" si="576"/>
        <v>39778</v>
      </c>
      <c r="R2585" s="18">
        <f t="shared" si="577"/>
        <v>0.28717315010696903</v>
      </c>
      <c r="S2585" s="15">
        <f t="shared" si="578"/>
        <v>0.54223984994614982</v>
      </c>
      <c r="T2585" s="15">
        <f t="shared" si="579"/>
        <v>0.25985833800176672</v>
      </c>
      <c r="U2585" s="15">
        <f t="shared" si="580"/>
        <v>0.19474407679250677</v>
      </c>
      <c r="V2585" s="15">
        <f t="shared" si="581"/>
        <v>0.59927891371942699</v>
      </c>
      <c r="W2585" s="15">
        <f t="shared" si="582"/>
        <v>0.57754925580890293</v>
      </c>
      <c r="Y2585" s="14">
        <f t="shared" si="583"/>
        <v>39778</v>
      </c>
      <c r="Z2585" s="19">
        <f t="shared" si="584"/>
        <v>0.47697283088714526</v>
      </c>
      <c r="AA2585">
        <f t="shared" si="585"/>
        <v>0.75169443633856581</v>
      </c>
      <c r="AB2585">
        <f t="shared" si="586"/>
        <v>0.47696186807689678</v>
      </c>
      <c r="AC2585">
        <f t="shared" si="587"/>
        <v>0.53948941729426736</v>
      </c>
      <c r="AD2585">
        <f t="shared" si="588"/>
        <v>0.81921618031884491</v>
      </c>
      <c r="AE2585">
        <f t="shared" si="589"/>
        <v>0.91610810871653903</v>
      </c>
    </row>
    <row r="2586" spans="1:31">
      <c r="A2586" s="14">
        <f>'1a.PI_data'!A2591</f>
        <v>39779</v>
      </c>
      <c r="B2586" s="15">
        <f>LN('1a.PI_data'!B2591/'1a.PI_data'!B2590)</f>
        <v>1.2674557464586289E-2</v>
      </c>
      <c r="C2586" s="15">
        <f>LN('1a.PI_data'!C2591/'1a.PI_data'!C2590)</f>
        <v>2.1978906718775167E-2</v>
      </c>
      <c r="D2586" s="15">
        <f>LN('1a.PI_data'!D2591/'1a.PI_data'!D2590)</f>
        <v>0</v>
      </c>
      <c r="E2586" s="15">
        <f>LN('1a.PI_data'!E2591/'1a.PI_data'!E2590)</f>
        <v>0</v>
      </c>
      <c r="F2586" s="15">
        <f>LN('1a.PI_data'!F2591/'1a.PI_data'!F2590)</f>
        <v>1.3545878001685082E-2</v>
      </c>
      <c r="G2586" s="15">
        <f>LN('1a.PI_data'!G2591/'1a.PI_data'!G2590)</f>
        <v>-7.9185117336319207E-4</v>
      </c>
      <c r="I2586" s="14">
        <f>'1b.RI_data'!A2591</f>
        <v>39779</v>
      </c>
      <c r="J2586">
        <f>LN('1b.RI_data'!B2591/'1b.RI_data'!B2590)</f>
        <v>1.2852869766996431E-2</v>
      </c>
      <c r="K2586">
        <f>LN('1b.RI_data'!C2591/'1b.RI_data'!C2590)</f>
        <v>2.1977624897211473E-2</v>
      </c>
      <c r="L2586">
        <f>LN('1b.RI_data'!D2591/'1b.RI_data'!D2590)</f>
        <v>0</v>
      </c>
      <c r="M2586">
        <f>LN('1b.RI_data'!E2591/'1b.RI_data'!E2590)</f>
        <v>0</v>
      </c>
      <c r="N2586">
        <f>LN('1b.RI_data'!F2591/'1b.RI_data'!F2590)</f>
        <v>1.3706713293180286E-2</v>
      </c>
      <c r="O2586">
        <f>LN('1b.RI_data'!G2591/'1b.RI_data'!G2590)</f>
        <v>-7.9275145803625472E-4</v>
      </c>
      <c r="Q2586" s="14">
        <f t="shared" si="576"/>
        <v>39779</v>
      </c>
      <c r="R2586" s="18">
        <f t="shared" si="577"/>
        <v>0.29984770757155532</v>
      </c>
      <c r="S2586" s="15">
        <f t="shared" si="578"/>
        <v>0.56421875666492494</v>
      </c>
      <c r="T2586" s="15">
        <f t="shared" si="579"/>
        <v>0.25985833800176672</v>
      </c>
      <c r="U2586" s="15">
        <f t="shared" si="580"/>
        <v>0.19474407679250677</v>
      </c>
      <c r="V2586" s="15">
        <f t="shared" si="581"/>
        <v>0.61282479172111204</v>
      </c>
      <c r="W2586" s="15">
        <f t="shared" si="582"/>
        <v>0.57675740463553971</v>
      </c>
      <c r="Y2586" s="14">
        <f t="shared" si="583"/>
        <v>39779</v>
      </c>
      <c r="Z2586" s="19">
        <f t="shared" si="584"/>
        <v>0.48982570065414172</v>
      </c>
      <c r="AA2586">
        <f t="shared" si="585"/>
        <v>0.77367206123577725</v>
      </c>
      <c r="AB2586">
        <f t="shared" si="586"/>
        <v>0.47696186807689678</v>
      </c>
      <c r="AC2586">
        <f t="shared" si="587"/>
        <v>0.53948941729426736</v>
      </c>
      <c r="AD2586">
        <f t="shared" si="588"/>
        <v>0.83292289361202521</v>
      </c>
      <c r="AE2586">
        <f t="shared" si="589"/>
        <v>0.91531535725850277</v>
      </c>
    </row>
    <row r="2587" spans="1:31">
      <c r="A2587" s="14">
        <f>'1a.PI_data'!A2592</f>
        <v>39780</v>
      </c>
      <c r="B2587" s="15">
        <f>LN('1a.PI_data'!B2592/'1a.PI_data'!B2591)</f>
        <v>5.7365795037537838E-2</v>
      </c>
      <c r="C2587" s="15">
        <f>LN('1a.PI_data'!C2592/'1a.PI_data'!C2591)</f>
        <v>1.0057944520207815E-2</v>
      </c>
      <c r="D2587" s="15">
        <f>LN('1a.PI_data'!D2592/'1a.PI_data'!D2591)</f>
        <v>-3.444374925741666E-2</v>
      </c>
      <c r="E2587" s="15">
        <f>LN('1a.PI_data'!E2592/'1a.PI_data'!E2591)</f>
        <v>1.3708021337786216E-3</v>
      </c>
      <c r="F2587" s="15">
        <f>LN('1a.PI_data'!F2592/'1a.PI_data'!F2591)</f>
        <v>1.9446057493863769E-2</v>
      </c>
      <c r="G2587" s="15">
        <f>LN('1a.PI_data'!G2592/'1a.PI_data'!G2591)</f>
        <v>-1.1152262735636046E-2</v>
      </c>
      <c r="I2587" s="14">
        <f>'1b.RI_data'!A2592</f>
        <v>39780</v>
      </c>
      <c r="J2587">
        <f>LN('1b.RI_data'!B2592/'1b.RI_data'!B2591)</f>
        <v>5.7367242817630983E-2</v>
      </c>
      <c r="K2587">
        <f>LN('1b.RI_data'!C2592/'1b.RI_data'!C2591)</f>
        <v>1.009269003050736E-2</v>
      </c>
      <c r="L2587">
        <f>LN('1b.RI_data'!D2592/'1b.RI_data'!D2591)</f>
        <v>-3.4484745465273123E-2</v>
      </c>
      <c r="M2587">
        <f>LN('1b.RI_data'!E2592/'1b.RI_data'!E2591)</f>
        <v>1.375185959091447E-3</v>
      </c>
      <c r="N2587">
        <f>LN('1b.RI_data'!F2592/'1b.RI_data'!F2591)</f>
        <v>1.9539138592360415E-2</v>
      </c>
      <c r="O2587">
        <f>LN('1b.RI_data'!G2592/'1b.RI_data'!G2591)</f>
        <v>-1.1159968078210118E-2</v>
      </c>
      <c r="Q2587" s="14">
        <f t="shared" si="576"/>
        <v>39780</v>
      </c>
      <c r="R2587" s="18">
        <f t="shared" si="577"/>
        <v>0.35721350260909318</v>
      </c>
      <c r="S2587" s="15">
        <f t="shared" si="578"/>
        <v>0.57427670118513274</v>
      </c>
      <c r="T2587" s="15">
        <f t="shared" si="579"/>
        <v>0.22541458874435005</v>
      </c>
      <c r="U2587" s="15">
        <f t="shared" si="580"/>
        <v>0.1961148789262854</v>
      </c>
      <c r="V2587" s="15">
        <f t="shared" si="581"/>
        <v>0.63227084921497578</v>
      </c>
      <c r="W2587" s="15">
        <f t="shared" si="582"/>
        <v>0.56560514189990363</v>
      </c>
      <c r="Y2587" s="14">
        <f t="shared" si="583"/>
        <v>39780</v>
      </c>
      <c r="Z2587" s="19">
        <f t="shared" si="584"/>
        <v>0.54719294347177272</v>
      </c>
      <c r="AA2587">
        <f t="shared" si="585"/>
        <v>0.78376475126628464</v>
      </c>
      <c r="AB2587">
        <f t="shared" si="586"/>
        <v>0.44247712261162364</v>
      </c>
      <c r="AC2587">
        <f t="shared" si="587"/>
        <v>0.54086460325335883</v>
      </c>
      <c r="AD2587">
        <f t="shared" si="588"/>
        <v>0.85246203220438566</v>
      </c>
      <c r="AE2587">
        <f t="shared" si="589"/>
        <v>0.9041553891802927</v>
      </c>
    </row>
    <row r="2588" spans="1:31">
      <c r="A2588" s="14">
        <f>'1a.PI_data'!A2593</f>
        <v>39783</v>
      </c>
      <c r="B2588" s="15">
        <f>LN('1a.PI_data'!B2593/'1a.PI_data'!B2592)</f>
        <v>-9.7879541331152356E-2</v>
      </c>
      <c r="C2588" s="15">
        <f>LN('1a.PI_data'!C2593/'1a.PI_data'!C2592)</f>
        <v>-6.2152475143606445E-2</v>
      </c>
      <c r="D2588" s="15">
        <f>LN('1a.PI_data'!D2593/'1a.PI_data'!D2592)</f>
        <v>0</v>
      </c>
      <c r="E2588" s="15">
        <f>LN('1a.PI_data'!E2593/'1a.PI_data'!E2592)</f>
        <v>0</v>
      </c>
      <c r="F2588" s="15">
        <f>LN('1a.PI_data'!F2593/'1a.PI_data'!F2592)</f>
        <v>8.1691095391093829E-3</v>
      </c>
      <c r="G2588" s="15">
        <f>LN('1a.PI_data'!G2593/'1a.PI_data'!G2592)</f>
        <v>-7.8835794767418213E-2</v>
      </c>
      <c r="I2588" s="14">
        <f>'1b.RI_data'!A2593</f>
        <v>39783</v>
      </c>
      <c r="J2588">
        <f>LN('1b.RI_data'!B2593/'1b.RI_data'!B2592)</f>
        <v>-9.7633208894713663E-2</v>
      </c>
      <c r="K2588">
        <f>LN('1b.RI_data'!C2593/'1b.RI_data'!C2592)</f>
        <v>-6.2151756817170847E-2</v>
      </c>
      <c r="L2588">
        <f>LN('1b.RI_data'!D2593/'1b.RI_data'!D2592)</f>
        <v>0</v>
      </c>
      <c r="M2588">
        <f>LN('1b.RI_data'!E2593/'1b.RI_data'!E2592)</f>
        <v>0</v>
      </c>
      <c r="N2588">
        <f>LN('1b.RI_data'!F2593/'1b.RI_data'!F2592)</f>
        <v>8.1463715192984613E-3</v>
      </c>
      <c r="O2588">
        <f>LN('1b.RI_data'!G2593/'1b.RI_data'!G2592)</f>
        <v>-7.8774238152298157E-2</v>
      </c>
      <c r="Q2588" s="14">
        <f t="shared" si="576"/>
        <v>39783</v>
      </c>
      <c r="R2588" s="18">
        <f t="shared" si="577"/>
        <v>0.25933396127794084</v>
      </c>
      <c r="S2588" s="15">
        <f t="shared" si="578"/>
        <v>0.5121242260415263</v>
      </c>
      <c r="T2588" s="15">
        <f t="shared" si="579"/>
        <v>0.22541458874435005</v>
      </c>
      <c r="U2588" s="15">
        <f t="shared" si="580"/>
        <v>0.1961148789262854</v>
      </c>
      <c r="V2588" s="15">
        <f t="shared" si="581"/>
        <v>0.64043995875408521</v>
      </c>
      <c r="W2588" s="15">
        <f t="shared" si="582"/>
        <v>0.48676934713248543</v>
      </c>
      <c r="Y2588" s="14">
        <f t="shared" si="583"/>
        <v>39783</v>
      </c>
      <c r="Z2588" s="19">
        <f t="shared" si="584"/>
        <v>0.44955973457705906</v>
      </c>
      <c r="AA2588">
        <f t="shared" si="585"/>
        <v>0.72161299444911375</v>
      </c>
      <c r="AB2588">
        <f t="shared" si="586"/>
        <v>0.44247712261162364</v>
      </c>
      <c r="AC2588">
        <f t="shared" si="587"/>
        <v>0.54086460325335883</v>
      </c>
      <c r="AD2588">
        <f t="shared" si="588"/>
        <v>0.86060840372368408</v>
      </c>
      <c r="AE2588">
        <f t="shared" si="589"/>
        <v>0.82538115102799459</v>
      </c>
    </row>
    <row r="2589" spans="1:31">
      <c r="A2589" s="14">
        <f>'1a.PI_data'!A2594</f>
        <v>39784</v>
      </c>
      <c r="B2589" s="15">
        <f>LN('1a.PI_data'!B2594/'1a.PI_data'!B2593)</f>
        <v>-9.3702019754134374E-3</v>
      </c>
      <c r="C2589" s="15">
        <f>LN('1a.PI_data'!C2594/'1a.PI_data'!C2593)</f>
        <v>2.1186993160322035E-2</v>
      </c>
      <c r="D2589" s="15">
        <f>LN('1a.PI_data'!D2594/'1a.PI_data'!D2593)</f>
        <v>0</v>
      </c>
      <c r="E2589" s="15">
        <f>LN('1a.PI_data'!E2594/'1a.PI_data'!E2593)</f>
        <v>-2.7779564107075706E-2</v>
      </c>
      <c r="F2589" s="15">
        <f>LN('1a.PI_data'!F2594/'1a.PI_data'!F2593)</f>
        <v>-1.6405503459625336E-2</v>
      </c>
      <c r="G2589" s="15">
        <f>LN('1a.PI_data'!G2594/'1a.PI_data'!G2593)</f>
        <v>-4.1590550756294691E-2</v>
      </c>
      <c r="I2589" s="14">
        <f>'1b.RI_data'!A2594</f>
        <v>39784</v>
      </c>
      <c r="J2589">
        <f>LN('1b.RI_data'!B2594/'1b.RI_data'!B2593)</f>
        <v>-9.3640440232581525E-3</v>
      </c>
      <c r="K2589">
        <f>LN('1b.RI_data'!C2594/'1b.RI_data'!C2593)</f>
        <v>2.1146540796736887E-2</v>
      </c>
      <c r="L2589">
        <f>LN('1b.RI_data'!D2594/'1b.RI_data'!D2593)</f>
        <v>0</v>
      </c>
      <c r="M2589">
        <f>LN('1b.RI_data'!E2594/'1b.RI_data'!E2593)</f>
        <v>-2.7779499155720391E-2</v>
      </c>
      <c r="N2589">
        <f>LN('1b.RI_data'!F2594/'1b.RI_data'!F2593)</f>
        <v>-1.6359651844581043E-2</v>
      </c>
      <c r="O2589">
        <f>LN('1b.RI_data'!G2594/'1b.RI_data'!G2593)</f>
        <v>-4.1617196891545472E-2</v>
      </c>
      <c r="Q2589" s="14">
        <f t="shared" si="576"/>
        <v>39784</v>
      </c>
      <c r="R2589" s="18">
        <f t="shared" si="577"/>
        <v>0.2499637593025274</v>
      </c>
      <c r="S2589" s="15">
        <f t="shared" si="578"/>
        <v>0.53331121920184832</v>
      </c>
      <c r="T2589" s="15">
        <f t="shared" si="579"/>
        <v>0.22541458874435005</v>
      </c>
      <c r="U2589" s="15">
        <f t="shared" si="580"/>
        <v>0.16833531481920969</v>
      </c>
      <c r="V2589" s="15">
        <f t="shared" si="581"/>
        <v>0.62403445529445989</v>
      </c>
      <c r="W2589" s="15">
        <f t="shared" si="582"/>
        <v>0.44517879637619073</v>
      </c>
      <c r="Y2589" s="14">
        <f t="shared" si="583"/>
        <v>39784</v>
      </c>
      <c r="Z2589" s="19">
        <f t="shared" si="584"/>
        <v>0.44019569055380092</v>
      </c>
      <c r="AA2589">
        <f t="shared" si="585"/>
        <v>0.74275953524585059</v>
      </c>
      <c r="AB2589">
        <f t="shared" si="586"/>
        <v>0.44247712261162364</v>
      </c>
      <c r="AC2589">
        <f t="shared" si="587"/>
        <v>0.51308510409763841</v>
      </c>
      <c r="AD2589">
        <f t="shared" si="588"/>
        <v>0.84424875187910309</v>
      </c>
      <c r="AE2589">
        <f t="shared" si="589"/>
        <v>0.78376395413644917</v>
      </c>
    </row>
    <row r="2590" spans="1:31">
      <c r="A2590" s="14">
        <f>'1a.PI_data'!A2595</f>
        <v>39785</v>
      </c>
      <c r="B2590" s="15">
        <f>LN('1a.PI_data'!B2595/'1a.PI_data'!B2594)</f>
        <v>-3.7113338001842915E-3</v>
      </c>
      <c r="C2590" s="15">
        <f>LN('1a.PI_data'!C2595/'1a.PI_data'!C2594)</f>
        <v>4.5260559991691783E-2</v>
      </c>
      <c r="D2590" s="15">
        <f>LN('1a.PI_data'!D2595/'1a.PI_data'!D2594)</f>
        <v>-3.5780662782956475E-2</v>
      </c>
      <c r="E2590" s="15">
        <f>LN('1a.PI_data'!E2595/'1a.PI_data'!E2594)</f>
        <v>3.5965148693515088E-2</v>
      </c>
      <c r="F2590" s="15">
        <f>LN('1a.PI_data'!F2595/'1a.PI_data'!F2594)</f>
        <v>-1.6313575491523794E-2</v>
      </c>
      <c r="G2590" s="15">
        <f>LN('1a.PI_data'!G2595/'1a.PI_data'!G2594)</f>
        <v>-9.9889384655263147E-3</v>
      </c>
      <c r="I2590" s="14">
        <f>'1b.RI_data'!A2595</f>
        <v>39785</v>
      </c>
      <c r="J2590">
        <f>LN('1b.RI_data'!B2595/'1b.RI_data'!B2594)</f>
        <v>-3.679958704047909E-3</v>
      </c>
      <c r="K2590">
        <f>LN('1b.RI_data'!C2595/'1b.RI_data'!C2594)</f>
        <v>4.5303146934369626E-2</v>
      </c>
      <c r="L2590">
        <f>LN('1b.RI_data'!D2595/'1b.RI_data'!D2594)</f>
        <v>-3.5719047238973171E-2</v>
      </c>
      <c r="M2590">
        <f>LN('1b.RI_data'!E2595/'1b.RI_data'!E2594)</f>
        <v>3.5963692758449545E-2</v>
      </c>
      <c r="N2590">
        <f>LN('1b.RI_data'!F2595/'1b.RI_data'!F2594)</f>
        <v>-1.6335137861848401E-2</v>
      </c>
      <c r="O2590">
        <f>LN('1b.RI_data'!G2595/'1b.RI_data'!G2594)</f>
        <v>-9.9954805280219414E-3</v>
      </c>
      <c r="Q2590" s="14">
        <f t="shared" si="576"/>
        <v>39785</v>
      </c>
      <c r="R2590" s="18">
        <f t="shared" si="577"/>
        <v>0.24625242550234311</v>
      </c>
      <c r="S2590" s="15">
        <f t="shared" si="578"/>
        <v>0.57857177919354008</v>
      </c>
      <c r="T2590" s="15">
        <f t="shared" si="579"/>
        <v>0.18963392596139358</v>
      </c>
      <c r="U2590" s="15">
        <f t="shared" si="580"/>
        <v>0.20430046351272477</v>
      </c>
      <c r="V2590" s="15">
        <f t="shared" si="581"/>
        <v>0.6077208798029361</v>
      </c>
      <c r="W2590" s="15">
        <f t="shared" si="582"/>
        <v>0.43518985791066445</v>
      </c>
      <c r="Y2590" s="14">
        <f t="shared" si="583"/>
        <v>39785</v>
      </c>
      <c r="Z2590" s="19">
        <f t="shared" si="584"/>
        <v>0.43651573184975301</v>
      </c>
      <c r="AA2590">
        <f t="shared" si="585"/>
        <v>0.78806268218022024</v>
      </c>
      <c r="AB2590">
        <f t="shared" si="586"/>
        <v>0.40675807537265046</v>
      </c>
      <c r="AC2590">
        <f t="shared" si="587"/>
        <v>0.54904879685608798</v>
      </c>
      <c r="AD2590">
        <f t="shared" si="588"/>
        <v>0.82791361401725472</v>
      </c>
      <c r="AE2590">
        <f t="shared" si="589"/>
        <v>0.77376847360842727</v>
      </c>
    </row>
    <row r="2591" spans="1:31">
      <c r="A2591" s="14">
        <f>'1a.PI_data'!A2596</f>
        <v>39786</v>
      </c>
      <c r="B2591" s="15">
        <f>LN('1a.PI_data'!B2596/'1a.PI_data'!B2595)</f>
        <v>-2.9246134180367592E-2</v>
      </c>
      <c r="C2591" s="15">
        <f>LN('1a.PI_data'!C2596/'1a.PI_data'!C2595)</f>
        <v>-5.8804785099448885E-2</v>
      </c>
      <c r="D2591" s="15">
        <f>LN('1a.PI_data'!D2596/'1a.PI_data'!D2595)</f>
        <v>-5.6020869351463679E-2</v>
      </c>
      <c r="E2591" s="15">
        <f>LN('1a.PI_data'!E2596/'1a.PI_data'!E2595)</f>
        <v>-5.0149783685471558E-2</v>
      </c>
      <c r="F2591" s="15">
        <f>LN('1a.PI_data'!F2596/'1a.PI_data'!F2595)</f>
        <v>0</v>
      </c>
      <c r="G2591" s="15">
        <f>LN('1a.PI_data'!G2596/'1a.PI_data'!G2595)</f>
        <v>4.6840518185631806E-2</v>
      </c>
      <c r="I2591" s="14">
        <f>'1b.RI_data'!A2596</f>
        <v>39786</v>
      </c>
      <c r="J2591">
        <f>LN('1b.RI_data'!B2596/'1b.RI_data'!B2595)</f>
        <v>-2.9220154142894278E-2</v>
      </c>
      <c r="K2591">
        <f>LN('1b.RI_data'!C2596/'1b.RI_data'!C2595)</f>
        <v>-5.8839761609289686E-2</v>
      </c>
      <c r="L2591">
        <f>LN('1b.RI_data'!D2596/'1b.RI_data'!D2595)</f>
        <v>-5.608840926065127E-2</v>
      </c>
      <c r="M2591">
        <f>LN('1b.RI_data'!E2596/'1b.RI_data'!E2595)</f>
        <v>-5.0150698477614809E-2</v>
      </c>
      <c r="N2591">
        <f>LN('1b.RI_data'!F2596/'1b.RI_data'!F2595)</f>
        <v>-2.768330319032224E-4</v>
      </c>
      <c r="O2591">
        <f>LN('1b.RI_data'!G2596/'1b.RI_data'!G2595)</f>
        <v>4.6831126703189806E-2</v>
      </c>
      <c r="Q2591" s="14">
        <f t="shared" si="576"/>
        <v>39786</v>
      </c>
      <c r="R2591" s="18">
        <f t="shared" si="577"/>
        <v>0.21700629132197552</v>
      </c>
      <c r="S2591" s="15">
        <f t="shared" si="578"/>
        <v>0.51976699409409122</v>
      </c>
      <c r="T2591" s="15">
        <f t="shared" si="579"/>
        <v>0.13361305660992989</v>
      </c>
      <c r="U2591" s="15">
        <f t="shared" si="580"/>
        <v>0.15415067982725322</v>
      </c>
      <c r="V2591" s="15">
        <f t="shared" si="581"/>
        <v>0.6077208798029361</v>
      </c>
      <c r="W2591" s="15">
        <f t="shared" si="582"/>
        <v>0.48203037609629623</v>
      </c>
      <c r="Y2591" s="14">
        <f t="shared" si="583"/>
        <v>39786</v>
      </c>
      <c r="Z2591" s="19">
        <f t="shared" si="584"/>
        <v>0.40729557770685876</v>
      </c>
      <c r="AA2591">
        <f t="shared" si="585"/>
        <v>0.72922292057093052</v>
      </c>
      <c r="AB2591">
        <f t="shared" si="586"/>
        <v>0.35066966611199918</v>
      </c>
      <c r="AC2591">
        <f t="shared" si="587"/>
        <v>0.49889809837847315</v>
      </c>
      <c r="AD2591">
        <f t="shared" si="588"/>
        <v>0.82763678098535154</v>
      </c>
      <c r="AE2591">
        <f t="shared" si="589"/>
        <v>0.82059960031161705</v>
      </c>
    </row>
    <row r="2592" spans="1:31">
      <c r="A2592" s="14">
        <f>'1a.PI_data'!A2597</f>
        <v>39787</v>
      </c>
      <c r="B2592" s="15">
        <f>LN('1a.PI_data'!B2597/'1a.PI_data'!B2596)</f>
        <v>7.3212752484730298E-3</v>
      </c>
      <c r="C2592" s="15">
        <f>LN('1a.PI_data'!C2597/'1a.PI_data'!C2596)</f>
        <v>-7.6427680525648824E-3</v>
      </c>
      <c r="D2592" s="15">
        <f>LN('1a.PI_data'!D2597/'1a.PI_data'!D2596)</f>
        <v>0</v>
      </c>
      <c r="E2592" s="15">
        <f>LN('1a.PI_data'!E2597/'1a.PI_data'!E2596)</f>
        <v>-3.4887259000440547E-2</v>
      </c>
      <c r="F2592" s="15">
        <f>LN('1a.PI_data'!F2597/'1a.PI_data'!F2596)</f>
        <v>-1.5469921772131778E-2</v>
      </c>
      <c r="G2592" s="15">
        <f>LN('1a.PI_data'!G2597/'1a.PI_data'!G2596)</f>
        <v>-4.3638741049874703E-3</v>
      </c>
      <c r="I2592" s="14">
        <f>'1b.RI_data'!A2597</f>
        <v>39787</v>
      </c>
      <c r="J2592">
        <f>LN('1b.RI_data'!B2597/'1b.RI_data'!B2596)</f>
        <v>7.3204991031240799E-3</v>
      </c>
      <c r="K2592">
        <f>LN('1b.RI_data'!C2597/'1b.RI_data'!C2596)</f>
        <v>-7.6099261218167558E-3</v>
      </c>
      <c r="L2592">
        <f>LN('1b.RI_data'!D2597/'1b.RI_data'!D2596)</f>
        <v>0</v>
      </c>
      <c r="M2592">
        <f>LN('1b.RI_data'!E2597/'1b.RI_data'!E2596)</f>
        <v>-3.4886263013768883E-2</v>
      </c>
      <c r="N2592">
        <f>LN('1b.RI_data'!F2597/'1b.RI_data'!F2596)</f>
        <v>-1.5485646215402686E-2</v>
      </c>
      <c r="O2592">
        <f>LN('1b.RI_data'!G2597/'1b.RI_data'!G2596)</f>
        <v>-4.3665933086737604E-3</v>
      </c>
      <c r="Q2592" s="14">
        <f t="shared" si="576"/>
        <v>39787</v>
      </c>
      <c r="R2592" s="18">
        <f t="shared" si="577"/>
        <v>0.22432756657044856</v>
      </c>
      <c r="S2592" s="15">
        <f t="shared" si="578"/>
        <v>0.5121242260415263</v>
      </c>
      <c r="T2592" s="15">
        <f t="shared" si="579"/>
        <v>0.13361305660992989</v>
      </c>
      <c r="U2592" s="15">
        <f t="shared" si="580"/>
        <v>0.11926342082681268</v>
      </c>
      <c r="V2592" s="15">
        <f t="shared" si="581"/>
        <v>0.5922509580308043</v>
      </c>
      <c r="W2592" s="15">
        <f t="shared" si="582"/>
        <v>0.47766650199130878</v>
      </c>
      <c r="Y2592" s="14">
        <f t="shared" si="583"/>
        <v>39787</v>
      </c>
      <c r="Z2592" s="19">
        <f t="shared" si="584"/>
        <v>0.41461607680998286</v>
      </c>
      <c r="AA2592">
        <f t="shared" si="585"/>
        <v>0.72161299444911375</v>
      </c>
      <c r="AB2592">
        <f t="shared" si="586"/>
        <v>0.35066966611199918</v>
      </c>
      <c r="AC2592">
        <f t="shared" si="587"/>
        <v>0.46401183536470425</v>
      </c>
      <c r="AD2592">
        <f t="shared" si="588"/>
        <v>0.81215113476994882</v>
      </c>
      <c r="AE2592">
        <f t="shared" si="589"/>
        <v>0.81623300700294332</v>
      </c>
    </row>
    <row r="2593" spans="1:31">
      <c r="A2593" s="14">
        <f>'1a.PI_data'!A2598</f>
        <v>39790</v>
      </c>
      <c r="B2593" s="15">
        <f>LN('1a.PI_data'!B2598/'1a.PI_data'!B2597)</f>
        <v>5.3967296401892087E-2</v>
      </c>
      <c r="C2593" s="15">
        <f>LN('1a.PI_data'!C2598/'1a.PI_data'!C2597)</f>
        <v>7.642768052564905E-3</v>
      </c>
      <c r="D2593" s="15">
        <f>LN('1a.PI_data'!D2598/'1a.PI_data'!D2597)</f>
        <v>1.1431837680353492E-4</v>
      </c>
      <c r="E2593" s="15">
        <f>LN('1a.PI_data'!E2598/'1a.PI_data'!E2597)</f>
        <v>2.0498521548340969E-2</v>
      </c>
      <c r="F2593" s="15">
        <f>LN('1a.PI_data'!F2598/'1a.PI_data'!F2597)</f>
        <v>-2.8234512462597346E-2</v>
      </c>
      <c r="G2593" s="15">
        <f>LN('1a.PI_data'!G2598/'1a.PI_data'!G2597)</f>
        <v>7.5776426837037031E-2</v>
      </c>
      <c r="I2593" s="14">
        <f>'1b.RI_data'!A2598</f>
        <v>39790</v>
      </c>
      <c r="J2593">
        <f>LN('1b.RI_data'!B2598/'1b.RI_data'!B2597)</f>
        <v>5.430702361927453E-2</v>
      </c>
      <c r="K2593">
        <f>LN('1b.RI_data'!C2598/'1b.RI_data'!C2597)</f>
        <v>7.6099261218168929E-3</v>
      </c>
      <c r="L2593">
        <f>LN('1b.RI_data'!D2598/'1b.RI_data'!D2597)</f>
        <v>1.9295502753977989E-4</v>
      </c>
      <c r="M2593">
        <f>LN('1b.RI_data'!E2598/'1b.RI_data'!E2597)</f>
        <v>2.0499965005524947E-2</v>
      </c>
      <c r="N2593">
        <f>LN('1b.RI_data'!F2598/'1b.RI_data'!F2597)</f>
        <v>-2.135601442597982E-2</v>
      </c>
      <c r="O2593">
        <f>LN('1b.RI_data'!G2598/'1b.RI_data'!G2597)</f>
        <v>7.5826087385144444E-2</v>
      </c>
      <c r="Q2593" s="14">
        <f t="shared" si="576"/>
        <v>39790</v>
      </c>
      <c r="R2593" s="18">
        <f t="shared" si="577"/>
        <v>0.27829486297234063</v>
      </c>
      <c r="S2593" s="15">
        <f t="shared" si="578"/>
        <v>0.51976699409409122</v>
      </c>
      <c r="T2593" s="15">
        <f t="shared" si="579"/>
        <v>0.13372737498673343</v>
      </c>
      <c r="U2593" s="15">
        <f t="shared" si="580"/>
        <v>0.13976194237515366</v>
      </c>
      <c r="V2593" s="15">
        <f t="shared" si="581"/>
        <v>0.56401644556820696</v>
      </c>
      <c r="W2593" s="15">
        <f t="shared" si="582"/>
        <v>0.55344292882834578</v>
      </c>
      <c r="Y2593" s="14">
        <f t="shared" si="583"/>
        <v>39790</v>
      </c>
      <c r="Z2593" s="19">
        <f t="shared" si="584"/>
        <v>0.46892310042925739</v>
      </c>
      <c r="AA2593">
        <f t="shared" si="585"/>
        <v>0.72922292057093063</v>
      </c>
      <c r="AB2593">
        <f t="shared" si="586"/>
        <v>0.35086262113953898</v>
      </c>
      <c r="AC2593">
        <f t="shared" si="587"/>
        <v>0.48451180037022917</v>
      </c>
      <c r="AD2593">
        <f t="shared" si="588"/>
        <v>0.79079512034396904</v>
      </c>
      <c r="AE2593">
        <f t="shared" si="589"/>
        <v>0.89205909438808773</v>
      </c>
    </row>
    <row r="2594" spans="1:31">
      <c r="A2594" s="14">
        <f>'1a.PI_data'!A2599</f>
        <v>39791</v>
      </c>
      <c r="B2594" s="15">
        <f>LN('1a.PI_data'!B2599/'1a.PI_data'!B2598)</f>
        <v>-1.9990432658467512E-2</v>
      </c>
      <c r="C2594" s="15">
        <f>LN('1a.PI_data'!C2599/'1a.PI_data'!C2598)</f>
        <v>-1.373019281190202E-2</v>
      </c>
      <c r="D2594" s="15">
        <f>LN('1a.PI_data'!D2599/'1a.PI_data'!D2598)</f>
        <v>-1.1431837680358386E-4</v>
      </c>
      <c r="E2594" s="15">
        <f>LN('1a.PI_data'!E2599/'1a.PI_data'!E2598)</f>
        <v>2.1506205220963682E-2</v>
      </c>
      <c r="F2594" s="15">
        <f>LN('1a.PI_data'!F2599/'1a.PI_data'!F2598)</f>
        <v>5.6776515802081762E-2</v>
      </c>
      <c r="G2594" s="15">
        <f>LN('1a.PI_data'!G2599/'1a.PI_data'!G2598)</f>
        <v>-9.1242098290926235E-2</v>
      </c>
      <c r="I2594" s="14">
        <f>'1b.RI_data'!A2599</f>
        <v>39791</v>
      </c>
      <c r="J2594">
        <f>LN('1b.RI_data'!B2599/'1b.RI_data'!B2598)</f>
        <v>-1.9799986861352883E-2</v>
      </c>
      <c r="K2594">
        <f>LN('1b.RI_data'!C2599/'1b.RI_data'!C2598)</f>
        <v>-1.3731105904121885E-2</v>
      </c>
      <c r="L2594">
        <f>LN('1b.RI_data'!D2599/'1b.RI_data'!D2598)</f>
        <v>-1.9295502753966843E-4</v>
      </c>
      <c r="M2594">
        <f>LN('1b.RI_data'!E2599/'1b.RI_data'!E2598)</f>
        <v>2.1502572004541823E-2</v>
      </c>
      <c r="N2594">
        <f>LN('1b.RI_data'!F2599/'1b.RI_data'!F2598)</f>
        <v>5.6987409944063157E-2</v>
      </c>
      <c r="O2594">
        <f>LN('1b.RI_data'!G2599/'1b.RI_data'!G2598)</f>
        <v>-9.1262209216880066E-2</v>
      </c>
      <c r="Q2594" s="14">
        <f t="shared" si="576"/>
        <v>39791</v>
      </c>
      <c r="R2594" s="18">
        <f t="shared" si="577"/>
        <v>0.25830443031387312</v>
      </c>
      <c r="S2594" s="15">
        <f t="shared" si="578"/>
        <v>0.5060368012821892</v>
      </c>
      <c r="T2594" s="15">
        <f t="shared" si="579"/>
        <v>0.13361305660992984</v>
      </c>
      <c r="U2594" s="15">
        <f t="shared" si="580"/>
        <v>0.16126814759611735</v>
      </c>
      <c r="V2594" s="15">
        <f t="shared" si="581"/>
        <v>0.62079296137028872</v>
      </c>
      <c r="W2594" s="15">
        <f t="shared" si="582"/>
        <v>0.46220083053741956</v>
      </c>
      <c r="Y2594" s="14">
        <f t="shared" si="583"/>
        <v>39791</v>
      </c>
      <c r="Z2594" s="19">
        <f t="shared" si="584"/>
        <v>0.44912311356790452</v>
      </c>
      <c r="AA2594">
        <f t="shared" si="585"/>
        <v>0.71549181466680878</v>
      </c>
      <c r="AB2594">
        <f t="shared" si="586"/>
        <v>0.35066966611199929</v>
      </c>
      <c r="AC2594">
        <f t="shared" si="587"/>
        <v>0.50601437237477098</v>
      </c>
      <c r="AD2594">
        <f t="shared" si="588"/>
        <v>0.84778253028803219</v>
      </c>
      <c r="AE2594">
        <f t="shared" si="589"/>
        <v>0.80079688517120762</v>
      </c>
    </row>
    <row r="2595" spans="1:31">
      <c r="A2595" s="14">
        <f>'1a.PI_data'!A2600</f>
        <v>39792</v>
      </c>
      <c r="B2595" s="15">
        <f>LN('1a.PI_data'!B2600/'1a.PI_data'!B2599)</f>
        <v>2.7766709670874266E-2</v>
      </c>
      <c r="C2595" s="15">
        <f>LN('1a.PI_data'!C2600/'1a.PI_data'!C2599)</f>
        <v>-4.8749842401720152E-2</v>
      </c>
      <c r="D2595" s="15">
        <f>LN('1a.PI_data'!D2600/'1a.PI_data'!D2599)</f>
        <v>5.6020869351463637E-2</v>
      </c>
      <c r="E2595" s="15">
        <f>LN('1a.PI_data'!E2600/'1a.PI_data'!E2599)</f>
        <v>7.0671672230923528E-3</v>
      </c>
      <c r="F2595" s="15">
        <f>LN('1a.PI_data'!F2600/'1a.PI_data'!F2599)</f>
        <v>-7.6045993852191917E-3</v>
      </c>
      <c r="G2595" s="15">
        <f>LN('1a.PI_data'!G2600/'1a.PI_data'!G2599)</f>
        <v>2.2833500386954506E-2</v>
      </c>
      <c r="I2595" s="14">
        <f>'1b.RI_data'!A2600</f>
        <v>39792</v>
      </c>
      <c r="J2595">
        <f>LN('1b.RI_data'!B2600/'1b.RI_data'!B2599)</f>
        <v>2.7981581533848759E-2</v>
      </c>
      <c r="K2595">
        <f>LN('1b.RI_data'!C2600/'1b.RI_data'!C2599)</f>
        <v>-4.8797588037122967E-2</v>
      </c>
      <c r="L2595">
        <f>LN('1b.RI_data'!D2600/'1b.RI_data'!D2599)</f>
        <v>5.6088409260651347E-2</v>
      </c>
      <c r="M2595">
        <f>LN('1b.RI_data'!E2600/'1b.RI_data'!E2599)</f>
        <v>7.0707317228673079E-3</v>
      </c>
      <c r="N2595">
        <f>LN('1b.RI_data'!F2600/'1b.RI_data'!F2599)</f>
        <v>-7.7439826632692051E-3</v>
      </c>
      <c r="O2595">
        <f>LN('1b.RI_data'!G2600/'1b.RI_data'!G2599)</f>
        <v>2.2847368166133083E-2</v>
      </c>
      <c r="Q2595" s="14">
        <f t="shared" si="576"/>
        <v>39792</v>
      </c>
      <c r="R2595" s="18">
        <f t="shared" si="577"/>
        <v>0.28607113998474737</v>
      </c>
      <c r="S2595" s="15">
        <f t="shared" si="578"/>
        <v>0.45728695888046905</v>
      </c>
      <c r="T2595" s="15">
        <f t="shared" si="579"/>
        <v>0.18963392596139347</v>
      </c>
      <c r="U2595" s="15">
        <f t="shared" si="580"/>
        <v>0.16833531481920971</v>
      </c>
      <c r="V2595" s="15">
        <f t="shared" si="581"/>
        <v>0.61318836198506954</v>
      </c>
      <c r="W2595" s="15">
        <f t="shared" si="582"/>
        <v>0.48503433092437409</v>
      </c>
      <c r="Y2595" s="14">
        <f t="shared" si="583"/>
        <v>39792</v>
      </c>
      <c r="Z2595" s="19">
        <f t="shared" si="584"/>
        <v>0.4771046951017533</v>
      </c>
      <c r="AA2595">
        <f t="shared" si="585"/>
        <v>0.6666942266296858</v>
      </c>
      <c r="AB2595">
        <f t="shared" si="586"/>
        <v>0.40675807537265063</v>
      </c>
      <c r="AC2595">
        <f t="shared" si="587"/>
        <v>0.5130851040976383</v>
      </c>
      <c r="AD2595">
        <f t="shared" si="588"/>
        <v>0.84003854762476293</v>
      </c>
      <c r="AE2595">
        <f t="shared" si="589"/>
        <v>0.8236442533373407</v>
      </c>
    </row>
    <row r="2596" spans="1:31">
      <c r="A2596" s="14">
        <f>'1a.PI_data'!A2601</f>
        <v>39793</v>
      </c>
      <c r="B2596" s="15">
        <f>LN('1a.PI_data'!B2601/'1a.PI_data'!B2600)</f>
        <v>-2.8440942220868664E-2</v>
      </c>
      <c r="C2596" s="15">
        <f>LN('1a.PI_data'!C2601/'1a.PI_data'!C2600)</f>
        <v>2.3904568389601571E-2</v>
      </c>
      <c r="D2596" s="15">
        <f>LN('1a.PI_data'!D2601/'1a.PI_data'!D2600)</f>
        <v>-5.6020869351463679E-2</v>
      </c>
      <c r="E2596" s="15">
        <f>LN('1a.PI_data'!E2601/'1a.PI_data'!E2600)</f>
        <v>-4.3172171865208782E-2</v>
      </c>
      <c r="F2596" s="15">
        <f>LN('1a.PI_data'!F2601/'1a.PI_data'!F2600)</f>
        <v>2.4772403007584633E-2</v>
      </c>
      <c r="G2596" s="15">
        <f>LN('1a.PI_data'!G2601/'1a.PI_data'!G2600)</f>
        <v>-4.3888627796369359E-2</v>
      </c>
      <c r="I2596" s="14">
        <f>'1b.RI_data'!A2601</f>
        <v>39793</v>
      </c>
      <c r="J2596">
        <f>LN('1b.RI_data'!B2601/'1b.RI_data'!B2600)</f>
        <v>-2.7856746431739247E-2</v>
      </c>
      <c r="K2596">
        <f>LN('1b.RI_data'!C2601/'1b.RI_data'!C2600)</f>
        <v>2.3913247314034939E-2</v>
      </c>
      <c r="L2596">
        <f>LN('1b.RI_data'!D2601/'1b.RI_data'!D2600)</f>
        <v>-5.608840926065127E-2</v>
      </c>
      <c r="M2596">
        <f>LN('1b.RI_data'!E2601/'1b.RI_data'!E2600)</f>
        <v>-4.3174542592417403E-2</v>
      </c>
      <c r="N2596">
        <f>LN('1b.RI_data'!F2601/'1b.RI_data'!F2600)</f>
        <v>2.4961271270662985E-2</v>
      </c>
      <c r="O2596">
        <f>LN('1b.RI_data'!G2601/'1b.RI_data'!G2600)</f>
        <v>-4.3956874956633224E-2</v>
      </c>
      <c r="Q2596" s="14">
        <f t="shared" si="576"/>
        <v>39793</v>
      </c>
      <c r="R2596" s="18">
        <f t="shared" si="577"/>
        <v>0.25763019776387869</v>
      </c>
      <c r="S2596" s="15">
        <f t="shared" si="578"/>
        <v>0.48119152727007064</v>
      </c>
      <c r="T2596" s="15">
        <f t="shared" si="579"/>
        <v>0.13361305660992978</v>
      </c>
      <c r="U2596" s="15">
        <f t="shared" si="580"/>
        <v>0.12516314295400094</v>
      </c>
      <c r="V2596" s="15">
        <f t="shared" si="581"/>
        <v>0.63796076499265419</v>
      </c>
      <c r="W2596" s="15">
        <f t="shared" si="582"/>
        <v>0.44114570312800472</v>
      </c>
      <c r="Y2596" s="14">
        <f t="shared" si="583"/>
        <v>39793</v>
      </c>
      <c r="Z2596" s="19">
        <f t="shared" si="584"/>
        <v>0.44924794867001405</v>
      </c>
      <c r="AA2596">
        <f t="shared" si="585"/>
        <v>0.6906074739437208</v>
      </c>
      <c r="AB2596">
        <f t="shared" si="586"/>
        <v>0.35066966611199935</v>
      </c>
      <c r="AC2596">
        <f t="shared" si="587"/>
        <v>0.46991056150522093</v>
      </c>
      <c r="AD2596">
        <f t="shared" si="588"/>
        <v>0.86499981889542588</v>
      </c>
      <c r="AE2596">
        <f t="shared" si="589"/>
        <v>0.77968737838070745</v>
      </c>
    </row>
    <row r="2597" spans="1:31">
      <c r="A2597" s="14">
        <f>'1a.PI_data'!A2602</f>
        <v>39794</v>
      </c>
      <c r="B2597" s="15">
        <f>LN('1a.PI_data'!B2602/'1a.PI_data'!B2601)</f>
        <v>1.4615205721276031E-2</v>
      </c>
      <c r="C2597" s="15">
        <f>LN('1a.PI_data'!C2602/'1a.PI_data'!C2601)</f>
        <v>0</v>
      </c>
      <c r="D2597" s="15">
        <f>LN('1a.PI_data'!D2602/'1a.PI_data'!D2601)</f>
        <v>-3.928931045286127E-2</v>
      </c>
      <c r="E2597" s="15">
        <f>LN('1a.PI_data'!E2602/'1a.PI_data'!E2601)</f>
        <v>-7.3801072976225337E-3</v>
      </c>
      <c r="F2597" s="15">
        <f>LN('1a.PI_data'!F2602/'1a.PI_data'!F2601)</f>
        <v>2.5902743259270097E-2</v>
      </c>
      <c r="G2597" s="15">
        <f>LN('1a.PI_data'!G2602/'1a.PI_data'!G2601)</f>
        <v>-3.7049052298052339E-2</v>
      </c>
      <c r="I2597" s="14">
        <f>'1b.RI_data'!A2602</f>
        <v>39794</v>
      </c>
      <c r="J2597">
        <f>LN('1b.RI_data'!B2602/'1b.RI_data'!B2601)</f>
        <v>1.4616205846262949E-2</v>
      </c>
      <c r="K2597">
        <f>LN('1b.RI_data'!C2602/'1b.RI_data'!C2601)</f>
        <v>0</v>
      </c>
      <c r="L2597">
        <f>LN('1b.RI_data'!D2602/'1b.RI_data'!D2601)</f>
        <v>-3.9221770543673554E-2</v>
      </c>
      <c r="M2597">
        <f>LN('1b.RI_data'!E2602/'1b.RI_data'!E2601)</f>
        <v>-7.3788604700194627E-3</v>
      </c>
      <c r="N2597">
        <f>LN('1b.RI_data'!F2602/'1b.RI_data'!F2601)</f>
        <v>2.5672574538525006E-2</v>
      </c>
      <c r="O2597">
        <f>LN('1b.RI_data'!G2602/'1b.RI_data'!G2601)</f>
        <v>-3.6990293522363799E-2</v>
      </c>
      <c r="Q2597" s="14">
        <f t="shared" si="576"/>
        <v>39794</v>
      </c>
      <c r="R2597" s="18">
        <f t="shared" si="577"/>
        <v>0.27224540348515469</v>
      </c>
      <c r="S2597" s="15">
        <f t="shared" si="578"/>
        <v>0.48119152727007064</v>
      </c>
      <c r="T2597" s="15">
        <f t="shared" si="579"/>
        <v>9.4323746157068511E-2</v>
      </c>
      <c r="U2597" s="15">
        <f t="shared" si="580"/>
        <v>0.1177830356563784</v>
      </c>
      <c r="V2597" s="15">
        <f t="shared" si="581"/>
        <v>0.66386350825192431</v>
      </c>
      <c r="W2597" s="15">
        <f t="shared" si="582"/>
        <v>0.40409665082995239</v>
      </c>
      <c r="Y2597" s="14">
        <f t="shared" si="583"/>
        <v>39794</v>
      </c>
      <c r="Z2597" s="19">
        <f t="shared" si="584"/>
        <v>0.46386415451627699</v>
      </c>
      <c r="AA2597">
        <f t="shared" si="585"/>
        <v>0.6906074739437208</v>
      </c>
      <c r="AB2597">
        <f t="shared" si="586"/>
        <v>0.31144789556832581</v>
      </c>
      <c r="AC2597">
        <f t="shared" si="587"/>
        <v>0.46253170103520147</v>
      </c>
      <c r="AD2597">
        <f t="shared" si="588"/>
        <v>0.89067239343395088</v>
      </c>
      <c r="AE2597">
        <f t="shared" si="589"/>
        <v>0.74269708485834363</v>
      </c>
    </row>
    <row r="2598" spans="1:31">
      <c r="A2598" s="14">
        <f>'1a.PI_data'!A2603</f>
        <v>39797</v>
      </c>
      <c r="B2598" s="15">
        <f>LN('1a.PI_data'!B2603/'1a.PI_data'!B2602)</f>
        <v>-6.3166983509033714E-3</v>
      </c>
      <c r="C2598" s="15">
        <f>LN('1a.PI_data'!C2603/'1a.PI_data'!C2602)</f>
        <v>-1.1164011437845352E-2</v>
      </c>
      <c r="D2598" s="15">
        <f>LN('1a.PI_data'!D2603/'1a.PI_data'!D2602)</f>
        <v>0</v>
      </c>
      <c r="E2598" s="15">
        <f>LN('1a.PI_data'!E2603/'1a.PI_data'!E2602)</f>
        <v>-2.2472855852058628E-2</v>
      </c>
      <c r="F2598" s="15">
        <f>LN('1a.PI_data'!F2603/'1a.PI_data'!F2602)</f>
        <v>9.2863951963117787E-3</v>
      </c>
      <c r="G2598" s="15">
        <f>LN('1a.PI_data'!G2603/'1a.PI_data'!G2602)</f>
        <v>1.0810916104215676E-2</v>
      </c>
      <c r="I2598" s="14">
        <f>'1b.RI_data'!A2603</f>
        <v>39797</v>
      </c>
      <c r="J2598">
        <f>LN('1b.RI_data'!B2603/'1b.RI_data'!B2602)</f>
        <v>-6.2764284283108951E-3</v>
      </c>
      <c r="K2598">
        <f>LN('1b.RI_data'!C2603/'1b.RI_data'!C2602)</f>
        <v>-1.1092617297039814E-2</v>
      </c>
      <c r="L2598">
        <f>LN('1b.RI_data'!D2603/'1b.RI_data'!D2602)</f>
        <v>0</v>
      </c>
      <c r="M2598">
        <f>LN('1b.RI_data'!E2603/'1b.RI_data'!E2602)</f>
        <v>-2.2474102679661677E-2</v>
      </c>
      <c r="N2598">
        <f>LN('1b.RI_data'!F2603/'1b.RI_data'!F2602)</f>
        <v>9.4621023451772167E-3</v>
      </c>
      <c r="O2598">
        <f>LN('1b.RI_data'!G2603/'1b.RI_data'!G2602)</f>
        <v>1.0775611385238432E-2</v>
      </c>
      <c r="Q2598" s="14">
        <f t="shared" si="576"/>
        <v>39797</v>
      </c>
      <c r="R2598" s="18">
        <f t="shared" si="577"/>
        <v>0.26592870513425132</v>
      </c>
      <c r="S2598" s="15">
        <f t="shared" si="578"/>
        <v>0.4700275158322253</v>
      </c>
      <c r="T2598" s="15">
        <f t="shared" si="579"/>
        <v>9.4323746157068511E-2</v>
      </c>
      <c r="U2598" s="15">
        <f t="shared" si="580"/>
        <v>9.5310179804319772E-2</v>
      </c>
      <c r="V2598" s="15">
        <f t="shared" si="581"/>
        <v>0.67314990344823611</v>
      </c>
      <c r="W2598" s="15">
        <f t="shared" si="582"/>
        <v>0.41490756693416808</v>
      </c>
      <c r="Y2598" s="14">
        <f t="shared" si="583"/>
        <v>39797</v>
      </c>
      <c r="Z2598" s="19">
        <f t="shared" si="584"/>
        <v>0.45758772608796611</v>
      </c>
      <c r="AA2598">
        <f t="shared" si="585"/>
        <v>0.67951485664668099</v>
      </c>
      <c r="AB2598">
        <f t="shared" si="586"/>
        <v>0.31144789556832581</v>
      </c>
      <c r="AC2598">
        <f t="shared" si="587"/>
        <v>0.44005759835553981</v>
      </c>
      <c r="AD2598">
        <f t="shared" si="588"/>
        <v>0.90013449577912807</v>
      </c>
      <c r="AE2598">
        <f t="shared" si="589"/>
        <v>0.75347269624358204</v>
      </c>
    </row>
    <row r="2599" spans="1:31">
      <c r="A2599" s="14">
        <f>'1a.PI_data'!A2604</f>
        <v>39798</v>
      </c>
      <c r="B2599" s="15">
        <f>LN('1a.PI_data'!B2604/'1a.PI_data'!B2603)</f>
        <v>3.0524994872103747E-2</v>
      </c>
      <c r="C2599" s="15">
        <f>LN('1a.PI_data'!C2604/'1a.PI_data'!C2603)</f>
        <v>-4.5570701542458951E-2</v>
      </c>
      <c r="D2599" s="15">
        <f>LN('1a.PI_data'!D2604/'1a.PI_data'!D2603)</f>
        <v>9.9385579062228509E-3</v>
      </c>
      <c r="E2599" s="15">
        <f>LN('1a.PI_data'!E2604/'1a.PI_data'!E2603)</f>
        <v>7.1615691511656254E-2</v>
      </c>
      <c r="F2599" s="15">
        <f>LN('1a.PI_data'!F2604/'1a.PI_data'!F2603)</f>
        <v>1.4951009044084865E-2</v>
      </c>
      <c r="G2599" s="15">
        <f>LN('1a.PI_data'!G2604/'1a.PI_data'!G2603)</f>
        <v>-6.5406901260420501E-3</v>
      </c>
      <c r="I2599" s="14">
        <f>'1b.RI_data'!A2604</f>
        <v>39798</v>
      </c>
      <c r="J2599">
        <f>LN('1b.RI_data'!B2604/'1b.RI_data'!B2603)</f>
        <v>3.0537340878210292E-2</v>
      </c>
      <c r="K2599">
        <f>LN('1b.RI_data'!C2604/'1b.RI_data'!C2603)</f>
        <v>-4.5605561815077945E-2</v>
      </c>
      <c r="L2599">
        <f>LN('1b.RI_data'!D2604/'1b.RI_data'!D2603)</f>
        <v>9.9519640497393938E-3</v>
      </c>
      <c r="M2599">
        <f>LN('1b.RI_data'!E2604/'1b.RI_data'!E2603)</f>
        <v>7.1613554842967247E-2</v>
      </c>
      <c r="N2599">
        <f>LN('1b.RI_data'!F2604/'1b.RI_data'!F2603)</f>
        <v>1.4806970968052582E-2</v>
      </c>
      <c r="O2599">
        <f>LN('1b.RI_data'!G2604/'1b.RI_data'!G2603)</f>
        <v>-6.5457426764519546E-3</v>
      </c>
      <c r="Q2599" s="14">
        <f t="shared" si="576"/>
        <v>39798</v>
      </c>
      <c r="R2599" s="18">
        <f t="shared" si="577"/>
        <v>0.29645370000635507</v>
      </c>
      <c r="S2599" s="15">
        <f t="shared" si="578"/>
        <v>0.42445681428976634</v>
      </c>
      <c r="T2599" s="15">
        <f t="shared" si="579"/>
        <v>0.10426230406329136</v>
      </c>
      <c r="U2599" s="15">
        <f t="shared" si="580"/>
        <v>0.16692587131597603</v>
      </c>
      <c r="V2599" s="15">
        <f t="shared" si="581"/>
        <v>0.68810091249232097</v>
      </c>
      <c r="W2599" s="15">
        <f t="shared" si="582"/>
        <v>0.40836687680812606</v>
      </c>
      <c r="Y2599" s="14">
        <f t="shared" si="583"/>
        <v>39798</v>
      </c>
      <c r="Z2599" s="19">
        <f t="shared" si="584"/>
        <v>0.48812506696617641</v>
      </c>
      <c r="AA2599">
        <f t="shared" si="585"/>
        <v>0.63390929483160308</v>
      </c>
      <c r="AB2599">
        <f t="shared" si="586"/>
        <v>0.32139985961806522</v>
      </c>
      <c r="AC2599">
        <f t="shared" si="587"/>
        <v>0.51167115319850709</v>
      </c>
      <c r="AD2599">
        <f t="shared" si="588"/>
        <v>0.91494146674718069</v>
      </c>
      <c r="AE2599">
        <f t="shared" si="589"/>
        <v>0.74692695356713013</v>
      </c>
    </row>
    <row r="2600" spans="1:31">
      <c r="A2600" s="14">
        <f>'1a.PI_data'!A2605</f>
        <v>39799</v>
      </c>
      <c r="B2600" s="15">
        <f>LN('1a.PI_data'!B2605/'1a.PI_data'!B2604)</f>
        <v>0</v>
      </c>
      <c r="C2600" s="15">
        <f>LN('1a.PI_data'!C2605/'1a.PI_data'!C2604)</f>
        <v>0</v>
      </c>
      <c r="D2600" s="15">
        <f>LN('1a.PI_data'!D2605/'1a.PI_data'!D2604)</f>
        <v>0</v>
      </c>
      <c r="E2600" s="15">
        <f>LN('1a.PI_data'!E2605/'1a.PI_data'!E2604)</f>
        <v>0</v>
      </c>
      <c r="F2600" s="15">
        <f>LN('1a.PI_data'!F2605/'1a.PI_data'!F2604)</f>
        <v>1.3481633319341292E-3</v>
      </c>
      <c r="G2600" s="15">
        <f>LN('1a.PI_data'!G2605/'1a.PI_data'!G2604)</f>
        <v>1.7654722182621482E-2</v>
      </c>
      <c r="I2600" s="14">
        <f>'1b.RI_data'!A2605</f>
        <v>39799</v>
      </c>
      <c r="J2600">
        <f>LN('1b.RI_data'!B2605/'1b.RI_data'!B2604)</f>
        <v>0</v>
      </c>
      <c r="K2600">
        <f>LN('1b.RI_data'!C2605/'1b.RI_data'!C2604)</f>
        <v>0</v>
      </c>
      <c r="L2600">
        <f>LN('1b.RI_data'!D2605/'1b.RI_data'!D2604)</f>
        <v>0</v>
      </c>
      <c r="M2600">
        <f>LN('1b.RI_data'!E2605/'1b.RI_data'!E2604)</f>
        <v>0</v>
      </c>
      <c r="N2600">
        <f>LN('1b.RI_data'!F2605/'1b.RI_data'!F2604)</f>
        <v>1.2859175705888556E-3</v>
      </c>
      <c r="O2600">
        <f>LN('1b.RI_data'!G2605/'1b.RI_data'!G2604)</f>
        <v>1.7666459708938643E-2</v>
      </c>
      <c r="Q2600" s="14">
        <f t="shared" si="576"/>
        <v>39799</v>
      </c>
      <c r="R2600" s="18">
        <f t="shared" si="577"/>
        <v>0.29645370000635507</v>
      </c>
      <c r="S2600" s="15">
        <f t="shared" si="578"/>
        <v>0.42445681428976634</v>
      </c>
      <c r="T2600" s="15">
        <f t="shared" si="579"/>
        <v>0.10426230406329136</v>
      </c>
      <c r="U2600" s="15">
        <f t="shared" si="580"/>
        <v>0.16692587131597603</v>
      </c>
      <c r="V2600" s="15">
        <f t="shared" si="581"/>
        <v>0.68944907582425508</v>
      </c>
      <c r="W2600" s="15">
        <f t="shared" si="582"/>
        <v>0.42602159899074754</v>
      </c>
      <c r="Y2600" s="14">
        <f t="shared" si="583"/>
        <v>39799</v>
      </c>
      <c r="Z2600" s="19">
        <f t="shared" si="584"/>
        <v>0.48812506696617641</v>
      </c>
      <c r="AA2600">
        <f t="shared" si="585"/>
        <v>0.63390929483160308</v>
      </c>
      <c r="AB2600">
        <f t="shared" si="586"/>
        <v>0.32139985961806522</v>
      </c>
      <c r="AC2600">
        <f t="shared" si="587"/>
        <v>0.51167115319850709</v>
      </c>
      <c r="AD2600">
        <f t="shared" si="588"/>
        <v>0.91622738431776951</v>
      </c>
      <c r="AE2600">
        <f t="shared" si="589"/>
        <v>0.76459341327606878</v>
      </c>
    </row>
    <row r="2601" spans="1:31">
      <c r="A2601" s="14">
        <f>'1a.PI_data'!A2606</f>
        <v>39800</v>
      </c>
      <c r="B2601" s="15">
        <f>LN('1a.PI_data'!B2606/'1a.PI_data'!B2605)</f>
        <v>-3.4845438752649449E-2</v>
      </c>
      <c r="C2601" s="15">
        <f>LN('1a.PI_data'!C2606/'1a.PI_data'!C2605)</f>
        <v>-2.3652528665228587E-2</v>
      </c>
      <c r="D2601" s="15">
        <f>LN('1a.PI_data'!D2606/'1a.PI_data'!D2605)</f>
        <v>-9.9385579062228075E-3</v>
      </c>
      <c r="E2601" s="15">
        <f>LN('1a.PI_data'!E2606/'1a.PI_data'!E2605)</f>
        <v>-5.6577814147115782E-2</v>
      </c>
      <c r="F2601" s="15">
        <f>LN('1a.PI_data'!F2606/'1a.PI_data'!F2605)</f>
        <v>0</v>
      </c>
      <c r="G2601" s="15">
        <f>LN('1a.PI_data'!G2606/'1a.PI_data'!G2605)</f>
        <v>5.8144093666823882E-2</v>
      </c>
      <c r="I2601" s="14">
        <f>'1b.RI_data'!A2606</f>
        <v>39800</v>
      </c>
      <c r="J2601">
        <f>LN('1b.RI_data'!B2606/'1b.RI_data'!B2605)</f>
        <v>-3.4783971101252122E-2</v>
      </c>
      <c r="K2601">
        <f>LN('1b.RI_data'!C2606/'1b.RI_data'!C2605)</f>
        <v>-1.1733945831957318E-2</v>
      </c>
      <c r="L2601">
        <f>LN('1b.RI_data'!D2606/'1b.RI_data'!D2605)</f>
        <v>-9.9519640497394337E-3</v>
      </c>
      <c r="M2601">
        <f>LN('1b.RI_data'!E2606/'1b.RI_data'!E2605)</f>
        <v>-5.6573165215443026E-2</v>
      </c>
      <c r="N2601">
        <f>LN('1b.RI_data'!F2606/'1b.RI_data'!F2605)</f>
        <v>0</v>
      </c>
      <c r="O2601">
        <f>LN('1b.RI_data'!G2606/'1b.RI_data'!G2605)</f>
        <v>5.8183449931057778E-2</v>
      </c>
      <c r="Q2601" s="14">
        <f t="shared" si="576"/>
        <v>39800</v>
      </c>
      <c r="R2601" s="18">
        <f t="shared" si="577"/>
        <v>0.26160826125370562</v>
      </c>
      <c r="S2601" s="15">
        <f t="shared" si="578"/>
        <v>0.40080428562453774</v>
      </c>
      <c r="T2601" s="15">
        <f t="shared" si="579"/>
        <v>9.4323746157068553E-2</v>
      </c>
      <c r="U2601" s="15">
        <f t="shared" si="580"/>
        <v>0.11034805716886024</v>
      </c>
      <c r="V2601" s="15">
        <f t="shared" si="581"/>
        <v>0.68944907582425508</v>
      </c>
      <c r="W2601" s="15">
        <f t="shared" si="582"/>
        <v>0.48416569265757142</v>
      </c>
      <c r="Y2601" s="14">
        <f t="shared" si="583"/>
        <v>39800</v>
      </c>
      <c r="Z2601" s="19">
        <f t="shared" si="584"/>
        <v>0.45334109586492427</v>
      </c>
      <c r="AA2601">
        <f t="shared" si="585"/>
        <v>0.62217534899964577</v>
      </c>
      <c r="AB2601">
        <f t="shared" si="586"/>
        <v>0.31144789556832581</v>
      </c>
      <c r="AC2601">
        <f t="shared" si="587"/>
        <v>0.45509798798306406</v>
      </c>
      <c r="AD2601">
        <f t="shared" si="588"/>
        <v>0.91622738431776951</v>
      </c>
      <c r="AE2601">
        <f t="shared" si="589"/>
        <v>0.82277686320712651</v>
      </c>
    </row>
    <row r="2602" spans="1:31">
      <c r="A2602" s="14">
        <f>'1a.PI_data'!A2607</f>
        <v>39801</v>
      </c>
      <c r="B2602" s="15">
        <f>LN('1a.PI_data'!B2607/'1a.PI_data'!B2606)</f>
        <v>1.4920155320499935E-2</v>
      </c>
      <c r="C2602" s="15">
        <f>LN('1a.PI_data'!C2607/'1a.PI_data'!C2606)</f>
        <v>1.7005485943435015E-2</v>
      </c>
      <c r="D2602" s="15">
        <f>LN('1a.PI_data'!D2607/'1a.PI_data'!D2606)</f>
        <v>0</v>
      </c>
      <c r="E2602" s="15">
        <f>LN('1a.PI_data'!E2607/'1a.PI_data'!E2606)</f>
        <v>7.6131509773752923E-2</v>
      </c>
      <c r="F2602" s="15">
        <f>LN('1a.PI_data'!F2607/'1a.PI_data'!F2606)</f>
        <v>2.4947244217816609E-2</v>
      </c>
      <c r="G2602" s="15">
        <f>LN('1a.PI_data'!G2607/'1a.PI_data'!G2606)</f>
        <v>-1.5765912993806717E-2</v>
      </c>
      <c r="I2602" s="14">
        <f>'1b.RI_data'!A2607</f>
        <v>39801</v>
      </c>
      <c r="J2602">
        <f>LN('1b.RI_data'!B2607/'1b.RI_data'!B2606)</f>
        <v>1.5317925867346994E-2</v>
      </c>
      <c r="K2602">
        <f>LN('1b.RI_data'!C2607/'1b.RI_data'!C2606)</f>
        <v>1.6922968869297672E-2</v>
      </c>
      <c r="L2602">
        <f>LN('1b.RI_data'!D2607/'1b.RI_data'!D2606)</f>
        <v>0</v>
      </c>
      <c r="M2602">
        <f>LN('1b.RI_data'!E2607/'1b.RI_data'!E2606)</f>
        <v>7.6128299079689904E-2</v>
      </c>
      <c r="N2602">
        <f>LN('1b.RI_data'!F2607/'1b.RI_data'!F2606)</f>
        <v>2.5165304908477903E-2</v>
      </c>
      <c r="O2602">
        <f>LN('1b.RI_data'!G2607/'1b.RI_data'!G2606)</f>
        <v>2.1691807702809145E-4</v>
      </c>
      <c r="Q2602" s="14">
        <f t="shared" si="576"/>
        <v>39801</v>
      </c>
      <c r="R2602" s="18">
        <f t="shared" si="577"/>
        <v>0.27652841657420557</v>
      </c>
      <c r="S2602" s="15">
        <f t="shared" si="578"/>
        <v>0.41780977156797278</v>
      </c>
      <c r="T2602" s="15">
        <f t="shared" si="579"/>
        <v>9.4323746157068553E-2</v>
      </c>
      <c r="U2602" s="15">
        <f t="shared" si="580"/>
        <v>0.18647956694261317</v>
      </c>
      <c r="V2602" s="15">
        <f t="shared" si="581"/>
        <v>0.71439632004207165</v>
      </c>
      <c r="W2602" s="15">
        <f t="shared" si="582"/>
        <v>0.46839977966376473</v>
      </c>
      <c r="Y2602" s="14">
        <f t="shared" si="583"/>
        <v>39801</v>
      </c>
      <c r="Z2602" s="19">
        <f t="shared" si="584"/>
        <v>0.46865902173227125</v>
      </c>
      <c r="AA2602">
        <f t="shared" si="585"/>
        <v>0.63909831786894344</v>
      </c>
      <c r="AB2602">
        <f t="shared" si="586"/>
        <v>0.31144789556832581</v>
      </c>
      <c r="AC2602">
        <f t="shared" si="587"/>
        <v>0.53122628706275399</v>
      </c>
      <c r="AD2602">
        <f t="shared" si="588"/>
        <v>0.94139268922624741</v>
      </c>
      <c r="AE2602">
        <f t="shared" si="589"/>
        <v>0.82299378128415457</v>
      </c>
    </row>
    <row r="2603" spans="1:31">
      <c r="A2603" s="14">
        <f>'1a.PI_data'!A2608</f>
        <v>39804</v>
      </c>
      <c r="B2603" s="15">
        <f>LN('1a.PI_data'!B2608/'1a.PI_data'!B2607)</f>
        <v>-3.6008944695958923E-2</v>
      </c>
      <c r="C2603" s="15">
        <f>LN('1a.PI_data'!C2608/'1a.PI_data'!C2607)</f>
        <v>-4.4646251665757045E-2</v>
      </c>
      <c r="D2603" s="15">
        <f>LN('1a.PI_data'!D2608/'1a.PI_data'!D2607)</f>
        <v>-2.0178441068230982E-2</v>
      </c>
      <c r="E2603" s="15">
        <f>LN('1a.PI_data'!E2608/'1a.PI_data'!E2607)</f>
        <v>2.8631812674327295E-2</v>
      </c>
      <c r="F2603" s="15">
        <f>LN('1a.PI_data'!F2608/'1a.PI_data'!F2607)</f>
        <v>-6.0953190901040212E-2</v>
      </c>
      <c r="G2603" s="15">
        <f>LN('1a.PI_data'!G2608/'1a.PI_data'!G2607)</f>
        <v>-1.8222816464672106E-2</v>
      </c>
      <c r="I2603" s="14">
        <f>'1b.RI_data'!A2608</f>
        <v>39804</v>
      </c>
      <c r="J2603">
        <f>LN('1b.RI_data'!B2608/'1b.RI_data'!B2607)</f>
        <v>-3.5939977623232464E-2</v>
      </c>
      <c r="K2603">
        <f>LN('1b.RI_data'!C2608/'1b.RI_data'!C2607)</f>
        <v>-4.4609896471150268E-2</v>
      </c>
      <c r="L2603">
        <f>LN('1b.RI_data'!D2608/'1b.RI_data'!D2607)</f>
        <v>-2.020046306169232E-2</v>
      </c>
      <c r="M2603">
        <f>LN('1b.RI_data'!E2608/'1b.RI_data'!E2607)</f>
        <v>2.8631606148914652E-2</v>
      </c>
      <c r="N2603">
        <f>LN('1b.RI_data'!F2608/'1b.RI_data'!F2607)</f>
        <v>-6.1060452873151455E-2</v>
      </c>
      <c r="O2603">
        <f>LN('1b.RI_data'!G2608/'1b.RI_data'!G2607)</f>
        <v>-1.827558547678149E-2</v>
      </c>
      <c r="Q2603" s="14">
        <f t="shared" si="576"/>
        <v>39804</v>
      </c>
      <c r="R2603" s="18">
        <f t="shared" si="577"/>
        <v>0.24051947187824665</v>
      </c>
      <c r="S2603" s="15">
        <f t="shared" si="578"/>
        <v>0.37316351990221575</v>
      </c>
      <c r="T2603" s="15">
        <f t="shared" si="579"/>
        <v>7.4145305088837571E-2</v>
      </c>
      <c r="U2603" s="15">
        <f t="shared" si="580"/>
        <v>0.21511137961694046</v>
      </c>
      <c r="V2603" s="15">
        <f t="shared" si="581"/>
        <v>0.65344312914103142</v>
      </c>
      <c r="W2603" s="15">
        <f t="shared" si="582"/>
        <v>0.45017696319909262</v>
      </c>
      <c r="Y2603" s="14">
        <f t="shared" si="583"/>
        <v>39804</v>
      </c>
      <c r="Z2603" s="19">
        <f t="shared" si="584"/>
        <v>0.43271904410903878</v>
      </c>
      <c r="AA2603">
        <f t="shared" si="585"/>
        <v>0.59448842139779323</v>
      </c>
      <c r="AB2603">
        <f t="shared" si="586"/>
        <v>0.29124743250663349</v>
      </c>
      <c r="AC2603">
        <f t="shared" si="587"/>
        <v>0.55985789321166868</v>
      </c>
      <c r="AD2603">
        <f t="shared" si="588"/>
        <v>0.88033223635309599</v>
      </c>
      <c r="AE2603">
        <f t="shared" si="589"/>
        <v>0.80471819580737303</v>
      </c>
    </row>
    <row r="2604" spans="1:31">
      <c r="A2604" s="14">
        <f>'1a.PI_data'!A2609</f>
        <v>39805</v>
      </c>
      <c r="B2604" s="15">
        <f>LN('1a.PI_data'!B2609/'1a.PI_data'!B2608)</f>
        <v>7.5331969925604434E-3</v>
      </c>
      <c r="C2604" s="15">
        <f>LN('1a.PI_data'!C2609/'1a.PI_data'!C2608)</f>
        <v>1.9157424357480118E-2</v>
      </c>
      <c r="D2604" s="15">
        <f>LN('1a.PI_data'!D2609/'1a.PI_data'!D2608)</f>
        <v>-1.0243992021258868E-2</v>
      </c>
      <c r="E2604" s="15">
        <f>LN('1a.PI_data'!E2609/'1a.PI_data'!E2608)</f>
        <v>-9.7328343960562072E-2</v>
      </c>
      <c r="F2604" s="15">
        <f>LN('1a.PI_data'!F2609/'1a.PI_data'!F2608)</f>
        <v>6.2652484789309983E-3</v>
      </c>
      <c r="G2604" s="15">
        <f>LN('1a.PI_data'!G2609/'1a.PI_data'!G2608)</f>
        <v>2.5260593433796903E-2</v>
      </c>
      <c r="I2604" s="14">
        <f>'1b.RI_data'!A2609</f>
        <v>39805</v>
      </c>
      <c r="J2604">
        <f>LN('1b.RI_data'!B2609/'1b.RI_data'!B2608)</f>
        <v>8.0034739813034037E-3</v>
      </c>
      <c r="K2604">
        <f>LN('1b.RI_data'!C2609/'1b.RI_data'!C2608)</f>
        <v>1.9116822187401405E-2</v>
      </c>
      <c r="L2604">
        <f>LN('1b.RI_data'!D2609/'1b.RI_data'!D2608)</f>
        <v>-1.025817757441951E-2</v>
      </c>
      <c r="M2604">
        <f>LN('1b.RI_data'!E2609/'1b.RI_data'!E2608)</f>
        <v>-9.7326192176467097E-2</v>
      </c>
      <c r="N2604">
        <f>LN('1b.RI_data'!F2609/'1b.RI_data'!F2608)</f>
        <v>6.3772506042633469E-3</v>
      </c>
      <c r="O2604">
        <f>LN('1b.RI_data'!G2609/'1b.RI_data'!G2608)</f>
        <v>2.5317333841149092E-2</v>
      </c>
      <c r="Q2604" s="14">
        <f t="shared" si="576"/>
        <v>39805</v>
      </c>
      <c r="R2604" s="18">
        <f t="shared" si="577"/>
        <v>0.2480526688708071</v>
      </c>
      <c r="S2604" s="15">
        <f t="shared" si="578"/>
        <v>0.39232094425969588</v>
      </c>
      <c r="T2604" s="15">
        <f t="shared" si="579"/>
        <v>6.3901313067578708E-2</v>
      </c>
      <c r="U2604" s="15">
        <f t="shared" si="580"/>
        <v>0.11778303565637839</v>
      </c>
      <c r="V2604" s="15">
        <f t="shared" si="581"/>
        <v>0.65970837761996237</v>
      </c>
      <c r="W2604" s="15">
        <f t="shared" si="582"/>
        <v>0.4754375566328895</v>
      </c>
      <c r="Y2604" s="14">
        <f t="shared" si="583"/>
        <v>39805</v>
      </c>
      <c r="Z2604" s="19">
        <f t="shared" si="584"/>
        <v>0.44072251809034219</v>
      </c>
      <c r="AA2604">
        <f t="shared" si="585"/>
        <v>0.61360524358519464</v>
      </c>
      <c r="AB2604">
        <f t="shared" si="586"/>
        <v>0.28098925493221399</v>
      </c>
      <c r="AC2604">
        <f t="shared" si="587"/>
        <v>0.46253170103520158</v>
      </c>
      <c r="AD2604">
        <f t="shared" si="588"/>
        <v>0.88670948695735929</v>
      </c>
      <c r="AE2604">
        <f t="shared" si="589"/>
        <v>0.83003552964852212</v>
      </c>
    </row>
    <row r="2605" spans="1:31">
      <c r="A2605" s="14">
        <f>'1a.PI_data'!A2610</f>
        <v>39806</v>
      </c>
      <c r="B2605" s="15">
        <f>LN('1a.PI_data'!B2610/'1a.PI_data'!B2609)</f>
        <v>-1.6363402324745977E-4</v>
      </c>
      <c r="C2605" s="15">
        <f>LN('1a.PI_data'!C2610/'1a.PI_data'!C2609)</f>
        <v>0</v>
      </c>
      <c r="D2605" s="15">
        <f>LN('1a.PI_data'!D2610/'1a.PI_data'!D2609)</f>
        <v>1.5326902637971093E-2</v>
      </c>
      <c r="E2605" s="15">
        <f>LN('1a.PI_data'!E2610/'1a.PI_data'!E2609)</f>
        <v>0.10536051565782635</v>
      </c>
      <c r="F2605" s="15">
        <f>LN('1a.PI_data'!F2610/'1a.PI_data'!F2609)</f>
        <v>7.6045993852194328E-3</v>
      </c>
      <c r="G2605" s="15">
        <f>LN('1a.PI_data'!G2610/'1a.PI_data'!G2609)</f>
        <v>1.9571331758839766E-2</v>
      </c>
      <c r="I2605" s="14">
        <f>'1b.RI_data'!A2610</f>
        <v>39806</v>
      </c>
      <c r="J2605">
        <f>LN('1b.RI_data'!B2610/'1b.RI_data'!B2609)</f>
        <v>-1.6410271923906594E-4</v>
      </c>
      <c r="K2605">
        <f>LN('1b.RI_data'!C2610/'1b.RI_data'!C2609)</f>
        <v>0</v>
      </c>
      <c r="L2605">
        <f>LN('1b.RI_data'!D2610/'1b.RI_data'!D2609)</f>
        <v>1.534528193429617E-2</v>
      </c>
      <c r="M2605">
        <f>LN('1b.RI_data'!E2610/'1b.RI_data'!E2609)</f>
        <v>0.10536151311878932</v>
      </c>
      <c r="N2605">
        <f>LN('1b.RI_data'!F2610/'1b.RI_data'!F2609)</f>
        <v>7.392169765856005E-3</v>
      </c>
      <c r="O2605">
        <f>LN('1b.RI_data'!G2610/'1b.RI_data'!G2609)</f>
        <v>1.9544799585670188E-2</v>
      </c>
      <c r="Q2605" s="14">
        <f t="shared" si="576"/>
        <v>39806</v>
      </c>
      <c r="R2605" s="18">
        <f t="shared" si="577"/>
        <v>0.24788903484755964</v>
      </c>
      <c r="S2605" s="15">
        <f t="shared" si="578"/>
        <v>0.39232094425969588</v>
      </c>
      <c r="T2605" s="15">
        <f t="shared" si="579"/>
        <v>7.9228215705549804E-2</v>
      </c>
      <c r="U2605" s="15">
        <f t="shared" si="580"/>
        <v>0.22314355131420474</v>
      </c>
      <c r="V2605" s="15">
        <f t="shared" si="581"/>
        <v>0.66731297700518177</v>
      </c>
      <c r="W2605" s="15">
        <f t="shared" si="582"/>
        <v>0.4950088883917293</v>
      </c>
      <c r="Y2605" s="14">
        <f t="shared" si="583"/>
        <v>39806</v>
      </c>
      <c r="Z2605" s="19">
        <f t="shared" si="584"/>
        <v>0.44055841537110313</v>
      </c>
      <c r="AA2605">
        <f t="shared" si="585"/>
        <v>0.61360524358519464</v>
      </c>
      <c r="AB2605">
        <f t="shared" si="586"/>
        <v>0.29633453686651018</v>
      </c>
      <c r="AC2605">
        <f t="shared" si="587"/>
        <v>0.56789321415399086</v>
      </c>
      <c r="AD2605">
        <f t="shared" si="588"/>
        <v>0.89410165672321529</v>
      </c>
      <c r="AE2605">
        <f t="shared" si="589"/>
        <v>0.84958032923419236</v>
      </c>
    </row>
    <row r="2606" spans="1:31">
      <c r="A2606" s="14">
        <f>'1a.PI_data'!A2611</f>
        <v>39807</v>
      </c>
      <c r="B2606" s="15">
        <f>LN('1a.PI_data'!B2611/'1a.PI_data'!B2610)</f>
        <v>0</v>
      </c>
      <c r="C2606" s="15">
        <f>LN('1a.PI_data'!C2611/'1a.PI_data'!C2610)</f>
        <v>0</v>
      </c>
      <c r="D2606" s="15">
        <f>LN('1a.PI_data'!D2611/'1a.PI_data'!D2610)</f>
        <v>0</v>
      </c>
      <c r="E2606" s="15">
        <f>LN('1a.PI_data'!E2611/'1a.PI_data'!E2610)</f>
        <v>0</v>
      </c>
      <c r="F2606" s="15">
        <f>LN('1a.PI_data'!F2611/'1a.PI_data'!F2610)</f>
        <v>0</v>
      </c>
      <c r="G2606" s="15">
        <f>LN('1a.PI_data'!G2611/'1a.PI_data'!G2610)</f>
        <v>0</v>
      </c>
      <c r="I2606" s="14">
        <f>'1b.RI_data'!A2611</f>
        <v>39807</v>
      </c>
      <c r="J2606">
        <f>LN('1b.RI_data'!B2611/'1b.RI_data'!B2610)</f>
        <v>0</v>
      </c>
      <c r="K2606">
        <f>LN('1b.RI_data'!C2611/'1b.RI_data'!C2610)</f>
        <v>0</v>
      </c>
      <c r="L2606">
        <f>LN('1b.RI_data'!D2611/'1b.RI_data'!D2610)</f>
        <v>0</v>
      </c>
      <c r="M2606">
        <f>LN('1b.RI_data'!E2611/'1b.RI_data'!E2610)</f>
        <v>0</v>
      </c>
      <c r="N2606">
        <f>LN('1b.RI_data'!F2611/'1b.RI_data'!F2610)</f>
        <v>0</v>
      </c>
      <c r="O2606">
        <f>LN('1b.RI_data'!G2611/'1b.RI_data'!G2610)</f>
        <v>0</v>
      </c>
      <c r="Q2606" s="14">
        <f t="shared" si="576"/>
        <v>39807</v>
      </c>
      <c r="R2606" s="18">
        <f t="shared" si="577"/>
        <v>0.24788903484755964</v>
      </c>
      <c r="S2606" s="15">
        <f t="shared" si="578"/>
        <v>0.39232094425969588</v>
      </c>
      <c r="T2606" s="15">
        <f t="shared" si="579"/>
        <v>7.9228215705549804E-2</v>
      </c>
      <c r="U2606" s="15">
        <f t="shared" si="580"/>
        <v>0.22314355131420474</v>
      </c>
      <c r="V2606" s="15">
        <f t="shared" si="581"/>
        <v>0.66731297700518177</v>
      </c>
      <c r="W2606" s="15">
        <f t="shared" si="582"/>
        <v>0.4950088883917293</v>
      </c>
      <c r="Y2606" s="14">
        <f t="shared" si="583"/>
        <v>39807</v>
      </c>
      <c r="Z2606" s="19">
        <f t="shared" si="584"/>
        <v>0.44055841537110313</v>
      </c>
      <c r="AA2606">
        <f t="shared" si="585"/>
        <v>0.61360524358519464</v>
      </c>
      <c r="AB2606">
        <f t="shared" si="586"/>
        <v>0.29633453686651018</v>
      </c>
      <c r="AC2606">
        <f t="shared" si="587"/>
        <v>0.56789321415399086</v>
      </c>
      <c r="AD2606">
        <f t="shared" si="588"/>
        <v>0.89410165672321529</v>
      </c>
      <c r="AE2606">
        <f t="shared" si="589"/>
        <v>0.84958032923419236</v>
      </c>
    </row>
    <row r="2607" spans="1:31">
      <c r="A2607" s="14">
        <f>'1a.PI_data'!A2612</f>
        <v>39808</v>
      </c>
      <c r="B2607" s="15">
        <f>LN('1a.PI_data'!B2612/'1a.PI_data'!B2611)</f>
        <v>0</v>
      </c>
      <c r="C2607" s="15">
        <f>LN('1a.PI_data'!C2612/'1a.PI_data'!C2611)</f>
        <v>0</v>
      </c>
      <c r="D2607" s="15">
        <f>LN('1a.PI_data'!D2612/'1a.PI_data'!D2611)</f>
        <v>0</v>
      </c>
      <c r="E2607" s="15">
        <f>LN('1a.PI_data'!E2612/'1a.PI_data'!E2611)</f>
        <v>0</v>
      </c>
      <c r="F2607" s="15">
        <f>LN('1a.PI_data'!F2612/'1a.PI_data'!F2611)</f>
        <v>0</v>
      </c>
      <c r="G2607" s="15">
        <f>LN('1a.PI_data'!G2612/'1a.PI_data'!G2611)</f>
        <v>0</v>
      </c>
      <c r="I2607" s="14">
        <f>'1b.RI_data'!A2612</f>
        <v>39808</v>
      </c>
      <c r="J2607">
        <f>LN('1b.RI_data'!B2612/'1b.RI_data'!B2611)</f>
        <v>0</v>
      </c>
      <c r="K2607">
        <f>LN('1b.RI_data'!C2612/'1b.RI_data'!C2611)</f>
        <v>0</v>
      </c>
      <c r="L2607">
        <f>LN('1b.RI_data'!D2612/'1b.RI_data'!D2611)</f>
        <v>0</v>
      </c>
      <c r="M2607">
        <f>LN('1b.RI_data'!E2612/'1b.RI_data'!E2611)</f>
        <v>0</v>
      </c>
      <c r="N2607">
        <f>LN('1b.RI_data'!F2612/'1b.RI_data'!F2611)</f>
        <v>0</v>
      </c>
      <c r="O2607">
        <f>LN('1b.RI_data'!G2612/'1b.RI_data'!G2611)</f>
        <v>0</v>
      </c>
      <c r="Q2607" s="14">
        <f t="shared" si="576"/>
        <v>39808</v>
      </c>
      <c r="R2607" s="18">
        <f t="shared" si="577"/>
        <v>0.24788903484755964</v>
      </c>
      <c r="S2607" s="15">
        <f t="shared" si="578"/>
        <v>0.39232094425969588</v>
      </c>
      <c r="T2607" s="15">
        <f t="shared" si="579"/>
        <v>7.9228215705549804E-2</v>
      </c>
      <c r="U2607" s="15">
        <f t="shared" si="580"/>
        <v>0.22314355131420474</v>
      </c>
      <c r="V2607" s="15">
        <f t="shared" si="581"/>
        <v>0.66731297700518177</v>
      </c>
      <c r="W2607" s="15">
        <f t="shared" si="582"/>
        <v>0.4950088883917293</v>
      </c>
      <c r="Y2607" s="14">
        <f t="shared" si="583"/>
        <v>39808</v>
      </c>
      <c r="Z2607" s="19">
        <f t="shared" si="584"/>
        <v>0.44055841537110313</v>
      </c>
      <c r="AA2607">
        <f t="shared" si="585"/>
        <v>0.61360524358519464</v>
      </c>
      <c r="AB2607">
        <f t="shared" si="586"/>
        <v>0.29633453686651018</v>
      </c>
      <c r="AC2607">
        <f t="shared" si="587"/>
        <v>0.56789321415399086</v>
      </c>
      <c r="AD2607">
        <f t="shared" si="588"/>
        <v>0.89410165672321529</v>
      </c>
      <c r="AE2607">
        <f t="shared" si="589"/>
        <v>0.84958032923419236</v>
      </c>
    </row>
    <row r="2608" spans="1:31">
      <c r="A2608" s="14">
        <f>'1a.PI_data'!A2613</f>
        <v>39811</v>
      </c>
      <c r="B2608" s="15">
        <f>LN('1a.PI_data'!B2613/'1a.PI_data'!B2612)</f>
        <v>3.8563084211685805E-2</v>
      </c>
      <c r="C2608" s="15">
        <f>LN('1a.PI_data'!C2613/'1a.PI_data'!C2612)</f>
        <v>6.9792861207169085E-2</v>
      </c>
      <c r="D2608" s="15">
        <f>LN('1a.PI_data'!D2613/'1a.PI_data'!D2612)</f>
        <v>5.4384840904380158E-2</v>
      </c>
      <c r="E2608" s="15">
        <f>LN('1a.PI_data'!E2613/'1a.PI_data'!E2612)</f>
        <v>-5.3476063265952417E-3</v>
      </c>
      <c r="F2608" s="15">
        <f>LN('1a.PI_data'!F2613/'1a.PI_data'!F2612)</f>
        <v>-7.6045993852194155E-3</v>
      </c>
      <c r="G2608" s="15">
        <f>LN('1a.PI_data'!G2613/'1a.PI_data'!G2612)</f>
        <v>-3.052481531118703E-3</v>
      </c>
      <c r="I2608" s="14">
        <f>'1b.RI_data'!A2613</f>
        <v>39811</v>
      </c>
      <c r="J2608">
        <f>LN('1b.RI_data'!B2613/'1b.RI_data'!B2612)</f>
        <v>3.9998112661750407E-2</v>
      </c>
      <c r="K2608">
        <f>LN('1b.RI_data'!C2613/'1b.RI_data'!C2612)</f>
        <v>6.9795218636953496E-2</v>
      </c>
      <c r="L2608">
        <f>LN('1b.RI_data'!D2613/'1b.RI_data'!D2612)</f>
        <v>5.4335129245489312E-2</v>
      </c>
      <c r="M2608">
        <f>LN('1b.RI_data'!E2613/'1b.RI_data'!E2612)</f>
        <v>5.6485945936163209E-3</v>
      </c>
      <c r="N2608">
        <f>LN('1b.RI_data'!F2613/'1b.RI_data'!F2612)</f>
        <v>-7.3921697658559547E-3</v>
      </c>
      <c r="O2608">
        <f>LN('1b.RI_data'!G2613/'1b.RI_data'!G2612)</f>
        <v>-3.0158007752739881E-3</v>
      </c>
      <c r="Q2608" s="14">
        <f t="shared" si="576"/>
        <v>39811</v>
      </c>
      <c r="R2608" s="18">
        <f t="shared" si="577"/>
        <v>0.28645211905924545</v>
      </c>
      <c r="S2608" s="15">
        <f t="shared" si="578"/>
        <v>0.46211380546686498</v>
      </c>
      <c r="T2608" s="15">
        <f t="shared" si="579"/>
        <v>0.13361305660992995</v>
      </c>
      <c r="U2608" s="15">
        <f t="shared" si="580"/>
        <v>0.21779594498760951</v>
      </c>
      <c r="V2608" s="15">
        <f t="shared" si="581"/>
        <v>0.65970837761996237</v>
      </c>
      <c r="W2608" s="15">
        <f t="shared" si="582"/>
        <v>0.4919564068606106</v>
      </c>
      <c r="Y2608" s="14">
        <f t="shared" si="583"/>
        <v>39811</v>
      </c>
      <c r="Z2608" s="19">
        <f t="shared" si="584"/>
        <v>0.48055652803285354</v>
      </c>
      <c r="AA2608">
        <f t="shared" si="585"/>
        <v>0.68340046222214812</v>
      </c>
      <c r="AB2608">
        <f t="shared" si="586"/>
        <v>0.35066966611199951</v>
      </c>
      <c r="AC2608">
        <f t="shared" si="587"/>
        <v>0.57354180874760718</v>
      </c>
      <c r="AD2608">
        <f t="shared" si="588"/>
        <v>0.88670948695735929</v>
      </c>
      <c r="AE2608">
        <f t="shared" si="589"/>
        <v>0.84656452845891839</v>
      </c>
    </row>
    <row r="2609" spans="1:31">
      <c r="A2609" s="14">
        <f>'1a.PI_data'!A2614</f>
        <v>39812</v>
      </c>
      <c r="B2609" s="15">
        <f>LN('1a.PI_data'!B2614/'1a.PI_data'!B2613)</f>
        <v>2.214767528771339E-2</v>
      </c>
      <c r="C2609" s="15">
        <f>LN('1a.PI_data'!C2614/'1a.PI_data'!C2613)</f>
        <v>0</v>
      </c>
      <c r="D2609" s="15">
        <f>LN('1a.PI_data'!D2614/'1a.PI_data'!D2613)</f>
        <v>-1.9509998343029068E-2</v>
      </c>
      <c r="E2609" s="15">
        <f>LN('1a.PI_data'!E2614/'1a.PI_data'!E2613)</f>
        <v>5.3476063265952773E-3</v>
      </c>
      <c r="F2609" s="15">
        <f>LN('1a.PI_data'!F2614/'1a.PI_data'!F2613)</f>
        <v>3.1179654568788242E-3</v>
      </c>
      <c r="G2609" s="15">
        <f>LN('1a.PI_data'!G2614/'1a.PI_data'!G2613)</f>
        <v>4.0630708686896604E-2</v>
      </c>
      <c r="I2609" s="14">
        <f>'1b.RI_data'!A2614</f>
        <v>39812</v>
      </c>
      <c r="J2609">
        <f>LN('1b.RI_data'!B2614/'1b.RI_data'!B2613)</f>
        <v>2.2263417724202789E-2</v>
      </c>
      <c r="K2609">
        <f>LN('1b.RI_data'!C2614/'1b.RI_data'!C2613)</f>
        <v>0</v>
      </c>
      <c r="L2609">
        <f>LN('1b.RI_data'!D2614/'1b.RI_data'!D2613)</f>
        <v>-1.9418604185585532E-2</v>
      </c>
      <c r="M2609">
        <f>LN('1b.RI_data'!E2614/'1b.RI_data'!E2613)</f>
        <v>5.3460947580945412E-3</v>
      </c>
      <c r="N2609">
        <f>LN('1b.RI_data'!F2614/'1b.RI_data'!F2613)</f>
        <v>2.9039484294100036E-3</v>
      </c>
      <c r="O2609">
        <f>LN('1b.RI_data'!G2614/'1b.RI_data'!G2613)</f>
        <v>4.0580465513354209E-2</v>
      </c>
      <c r="Q2609" s="14">
        <f t="shared" si="576"/>
        <v>39812</v>
      </c>
      <c r="R2609" s="18">
        <f t="shared" si="577"/>
        <v>0.30859979434695883</v>
      </c>
      <c r="S2609" s="15">
        <f t="shared" si="578"/>
        <v>0.46211380546686498</v>
      </c>
      <c r="T2609" s="15">
        <f t="shared" si="579"/>
        <v>0.11410305826690088</v>
      </c>
      <c r="U2609" s="15">
        <f t="shared" si="580"/>
        <v>0.2231435513142048</v>
      </c>
      <c r="V2609" s="15">
        <f t="shared" si="581"/>
        <v>0.66282634307684118</v>
      </c>
      <c r="W2609" s="15">
        <f t="shared" si="582"/>
        <v>0.53258711554750715</v>
      </c>
      <c r="Y2609" s="14">
        <f t="shared" si="583"/>
        <v>39812</v>
      </c>
      <c r="Z2609" s="19">
        <f t="shared" si="584"/>
        <v>0.50281994575705635</v>
      </c>
      <c r="AA2609">
        <f t="shared" si="585"/>
        <v>0.68340046222214812</v>
      </c>
      <c r="AB2609">
        <f t="shared" si="586"/>
        <v>0.33125106192641396</v>
      </c>
      <c r="AC2609">
        <f t="shared" si="587"/>
        <v>0.57888790350570174</v>
      </c>
      <c r="AD2609">
        <f t="shared" si="588"/>
        <v>0.88961343538676929</v>
      </c>
      <c r="AE2609">
        <f t="shared" si="589"/>
        <v>0.88714499397227264</v>
      </c>
    </row>
    <row r="2610" spans="1:31">
      <c r="A2610" s="14">
        <f>'1a.PI_data'!A2615</f>
        <v>39813</v>
      </c>
      <c r="B2610" s="15">
        <f>LN('1a.PI_data'!B2615/'1a.PI_data'!B2614)</f>
        <v>1.7620424433416979E-2</v>
      </c>
      <c r="C2610" s="15">
        <f>LN('1a.PI_data'!C2615/'1a.PI_data'!C2614)</f>
        <v>1.9077721803205622E-2</v>
      </c>
      <c r="D2610" s="15">
        <f>LN('1a.PI_data'!D2615/'1a.PI_data'!D2614)</f>
        <v>0</v>
      </c>
      <c r="E2610" s="15">
        <f>LN('1a.PI_data'!E2615/'1a.PI_data'!E2614)</f>
        <v>-3.3901551675681339E-2</v>
      </c>
      <c r="F2610" s="15">
        <f>LN('1a.PI_data'!F2615/'1a.PI_data'!F2614)</f>
        <v>4.486633928340757E-3</v>
      </c>
      <c r="G2610" s="15">
        <f>LN('1a.PI_data'!G2615/'1a.PI_data'!G2614)</f>
        <v>4.0201600399521371E-2</v>
      </c>
      <c r="I2610" s="14">
        <f>'1b.RI_data'!A2615</f>
        <v>39813</v>
      </c>
      <c r="J2610">
        <f>LN('1b.RI_data'!B2615/'1b.RI_data'!B2614)</f>
        <v>1.762658994975606E-2</v>
      </c>
      <c r="K2610">
        <f>LN('1b.RI_data'!C2615/'1b.RI_data'!C2614)</f>
        <v>1.9080866167770098E-2</v>
      </c>
      <c r="L2610">
        <f>LN('1b.RI_data'!D2615/'1b.RI_data'!D2614)</f>
        <v>0</v>
      </c>
      <c r="M2610">
        <f>LN('1b.RI_data'!E2615/'1b.RI_data'!E2614)</f>
        <v>-3.3899867731879016E-2</v>
      </c>
      <c r="N2610">
        <f>LN('1b.RI_data'!F2615/'1b.RI_data'!F2614)</f>
        <v>4.4882213364459385E-3</v>
      </c>
      <c r="O2610">
        <f>LN('1b.RI_data'!G2615/'1b.RI_data'!G2614)</f>
        <v>4.0192558604263989E-2</v>
      </c>
      <c r="Q2610" s="14">
        <f t="shared" si="576"/>
        <v>39813</v>
      </c>
      <c r="R2610" s="18">
        <f t="shared" si="577"/>
        <v>0.32622021878037583</v>
      </c>
      <c r="S2610" s="15">
        <f t="shared" si="578"/>
        <v>0.48119152727007058</v>
      </c>
      <c r="T2610" s="15">
        <f t="shared" si="579"/>
        <v>0.11410305826690088</v>
      </c>
      <c r="U2610" s="15">
        <f t="shared" si="580"/>
        <v>0.18924199963852345</v>
      </c>
      <c r="V2610" s="15">
        <f t="shared" si="581"/>
        <v>0.667312977005182</v>
      </c>
      <c r="W2610" s="15">
        <f t="shared" si="582"/>
        <v>0.57278871594702851</v>
      </c>
      <c r="Y2610" s="14">
        <f t="shared" si="583"/>
        <v>39813</v>
      </c>
      <c r="Z2610" s="19">
        <f t="shared" si="584"/>
        <v>0.52044653570681243</v>
      </c>
      <c r="AA2610">
        <f t="shared" si="585"/>
        <v>0.70248132838991817</v>
      </c>
      <c r="AB2610">
        <f t="shared" si="586"/>
        <v>0.33125106192641396</v>
      </c>
      <c r="AC2610">
        <f t="shared" si="587"/>
        <v>0.54498803577382271</v>
      </c>
      <c r="AD2610">
        <f t="shared" si="588"/>
        <v>0.89410165672321518</v>
      </c>
      <c r="AE2610">
        <f t="shared" si="589"/>
        <v>0.92733755257653661</v>
      </c>
    </row>
    <row r="2611" spans="1:31">
      <c r="A2611" s="14">
        <f>'1a.PI_data'!A2616</f>
        <v>39814</v>
      </c>
      <c r="B2611" s="15">
        <f>LN('1a.PI_data'!B2616/'1a.PI_data'!B2615)</f>
        <v>0</v>
      </c>
      <c r="C2611" s="15">
        <f>LN('1a.PI_data'!C2616/'1a.PI_data'!C2615)</f>
        <v>0</v>
      </c>
      <c r="D2611" s="15">
        <f>LN('1a.PI_data'!D2616/'1a.PI_data'!D2615)</f>
        <v>0</v>
      </c>
      <c r="E2611" s="15">
        <f>LN('1a.PI_data'!E2616/'1a.PI_data'!E2615)</f>
        <v>0</v>
      </c>
      <c r="F2611" s="15">
        <f>LN('1a.PI_data'!F2616/'1a.PI_data'!F2615)</f>
        <v>0</v>
      </c>
      <c r="G2611" s="15">
        <f>LN('1a.PI_data'!G2616/'1a.PI_data'!G2615)</f>
        <v>0</v>
      </c>
      <c r="I2611" s="14">
        <f>'1b.RI_data'!A2616</f>
        <v>39814</v>
      </c>
      <c r="J2611">
        <f>LN('1b.RI_data'!B2616/'1b.RI_data'!B2615)</f>
        <v>0</v>
      </c>
      <c r="K2611">
        <f>LN('1b.RI_data'!C2616/'1b.RI_data'!C2615)</f>
        <v>0</v>
      </c>
      <c r="L2611">
        <f>LN('1b.RI_data'!D2616/'1b.RI_data'!D2615)</f>
        <v>0</v>
      </c>
      <c r="M2611">
        <f>LN('1b.RI_data'!E2616/'1b.RI_data'!E2615)</f>
        <v>0</v>
      </c>
      <c r="N2611">
        <f>LN('1b.RI_data'!F2616/'1b.RI_data'!F2615)</f>
        <v>0</v>
      </c>
      <c r="O2611">
        <f>LN('1b.RI_data'!G2616/'1b.RI_data'!G2615)</f>
        <v>0</v>
      </c>
      <c r="Q2611" s="14">
        <f t="shared" si="576"/>
        <v>39814</v>
      </c>
      <c r="R2611" s="18">
        <f t="shared" si="577"/>
        <v>0.32622021878037583</v>
      </c>
      <c r="S2611" s="15">
        <f t="shared" si="578"/>
        <v>0.48119152727007058</v>
      </c>
      <c r="T2611" s="15">
        <f t="shared" si="579"/>
        <v>0.11410305826690088</v>
      </c>
      <c r="U2611" s="15">
        <f t="shared" si="580"/>
        <v>0.18924199963852345</v>
      </c>
      <c r="V2611" s="15">
        <f t="shared" si="581"/>
        <v>0.667312977005182</v>
      </c>
      <c r="W2611" s="15">
        <f t="shared" si="582"/>
        <v>0.57278871594702851</v>
      </c>
      <c r="Y2611" s="14">
        <f t="shared" si="583"/>
        <v>39814</v>
      </c>
      <c r="Z2611" s="19">
        <f t="shared" si="584"/>
        <v>0.52044653570681243</v>
      </c>
      <c r="AA2611">
        <f t="shared" si="585"/>
        <v>0.70248132838991817</v>
      </c>
      <c r="AB2611">
        <f t="shared" si="586"/>
        <v>0.33125106192641396</v>
      </c>
      <c r="AC2611">
        <f t="shared" si="587"/>
        <v>0.54498803577382271</v>
      </c>
      <c r="AD2611">
        <f t="shared" si="588"/>
        <v>0.89410165672321518</v>
      </c>
      <c r="AE2611">
        <f t="shared" si="589"/>
        <v>0.92733755257653661</v>
      </c>
    </row>
    <row r="2612" spans="1:31">
      <c r="A2612" s="14">
        <f>'1a.PI_data'!A2617</f>
        <v>39815</v>
      </c>
      <c r="B2612" s="15">
        <f>LN('1a.PI_data'!B2617/'1a.PI_data'!B2616)</f>
        <v>2.7047260582222378E-2</v>
      </c>
      <c r="C2612" s="15">
        <f>LN('1a.PI_data'!C2617/'1a.PI_data'!C2616)</f>
        <v>5.9602834016096277E-2</v>
      </c>
      <c r="D2612" s="15">
        <f>LN('1a.PI_data'!D2617/'1a.PI_data'!D2616)</f>
        <v>0</v>
      </c>
      <c r="E2612" s="15">
        <f>LN('1a.PI_data'!E2617/'1a.PI_data'!E2616)</f>
        <v>2.9893530278142674E-2</v>
      </c>
      <c r="F2612" s="15">
        <f>LN('1a.PI_data'!F2617/'1a.PI_data'!F2616)</f>
        <v>2.0787935487138934E-2</v>
      </c>
      <c r="G2612" s="15">
        <f>LN('1a.PI_data'!G2617/'1a.PI_data'!G2616)</f>
        <v>-5.219294196891466E-3</v>
      </c>
      <c r="I2612" s="14">
        <f>'1b.RI_data'!A2617</f>
        <v>39815</v>
      </c>
      <c r="J2612">
        <f>LN('1b.RI_data'!B2617/'1b.RI_data'!B2616)</f>
        <v>2.8089262434794166E-2</v>
      </c>
      <c r="K2612">
        <f>LN('1b.RI_data'!C2617/'1b.RI_data'!C2616)</f>
        <v>5.960394362261931E-2</v>
      </c>
      <c r="L2612">
        <f>LN('1b.RI_data'!D2617/'1b.RI_data'!D2616)</f>
        <v>0</v>
      </c>
      <c r="M2612">
        <f>LN('1b.RI_data'!E2617/'1b.RI_data'!E2616)</f>
        <v>2.9891864163624833E-2</v>
      </c>
      <c r="N2612">
        <f>LN('1b.RI_data'!F2617/'1b.RI_data'!F2616)</f>
        <v>2.0839810023965233E-2</v>
      </c>
      <c r="O2612">
        <f>LN('1b.RI_data'!G2617/'1b.RI_data'!G2616)</f>
        <v>-5.1866905105936176E-3</v>
      </c>
      <c r="Q2612" s="14">
        <f t="shared" si="576"/>
        <v>39815</v>
      </c>
      <c r="R2612" s="18">
        <f t="shared" si="577"/>
        <v>0.35326747936259822</v>
      </c>
      <c r="S2612" s="15">
        <f t="shared" si="578"/>
        <v>0.54079436128616687</v>
      </c>
      <c r="T2612" s="15">
        <f t="shared" si="579"/>
        <v>0.11410305826690088</v>
      </c>
      <c r="U2612" s="15">
        <f t="shared" si="580"/>
        <v>0.21913552991666613</v>
      </c>
      <c r="V2612" s="15">
        <f t="shared" si="581"/>
        <v>0.68810091249232097</v>
      </c>
      <c r="W2612" s="15">
        <f t="shared" si="582"/>
        <v>0.56756942175013703</v>
      </c>
      <c r="Y2612" s="14">
        <f t="shared" si="583"/>
        <v>39815</v>
      </c>
      <c r="Z2612" s="19">
        <f t="shared" si="584"/>
        <v>0.54853579814160658</v>
      </c>
      <c r="AA2612">
        <f t="shared" si="585"/>
        <v>0.76208527201253751</v>
      </c>
      <c r="AB2612">
        <f t="shared" si="586"/>
        <v>0.33125106192641396</v>
      </c>
      <c r="AC2612">
        <f t="shared" si="587"/>
        <v>0.57487989993744759</v>
      </c>
      <c r="AD2612">
        <f t="shared" si="588"/>
        <v>0.91494146674718047</v>
      </c>
      <c r="AE2612">
        <f t="shared" si="589"/>
        <v>0.92215086206594299</v>
      </c>
    </row>
    <row r="2613" spans="1:31">
      <c r="A2613" s="14">
        <f>'1a.PI_data'!A2618</f>
        <v>39818</v>
      </c>
      <c r="B2613" s="15">
        <f>LN('1a.PI_data'!B2618/'1a.PI_data'!B2617)</f>
        <v>5.550884087183564E-3</v>
      </c>
      <c r="C2613" s="15">
        <f>LN('1a.PI_data'!C2618/'1a.PI_data'!C2617)</f>
        <v>9.4733423083540089E-2</v>
      </c>
      <c r="D2613" s="15">
        <f>LN('1a.PI_data'!D2618/'1a.PI_data'!D2617)</f>
        <v>5.7203748425387752E-2</v>
      </c>
      <c r="E2613" s="15">
        <f>LN('1a.PI_data'!E2618/'1a.PI_data'!E2617)</f>
        <v>-2.9893530278142677E-2</v>
      </c>
      <c r="F2613" s="15">
        <f>LN('1a.PI_data'!F2618/'1a.PI_data'!F2617)</f>
        <v>-4.4835095269973389E-2</v>
      </c>
      <c r="G2613" s="15">
        <f>LN('1a.PI_data'!G2618/'1a.PI_data'!G2617)</f>
        <v>-3.0476440964264596E-2</v>
      </c>
      <c r="I2613" s="14">
        <f>'1b.RI_data'!A2618</f>
        <v>39818</v>
      </c>
      <c r="J2613">
        <f>LN('1b.RI_data'!B2618/'1b.RI_data'!B2617)</f>
        <v>5.5521832055703329E-3</v>
      </c>
      <c r="K2613">
        <f>LN('1b.RI_data'!C2618/'1b.RI_data'!C2617)</f>
        <v>9.4766655593694349E-2</v>
      </c>
      <c r="L2613">
        <f>LN('1b.RI_data'!D2618/'1b.RI_data'!D2617)</f>
        <v>5.7159911232613672E-2</v>
      </c>
      <c r="M2613">
        <f>LN('1b.RI_data'!E2618/'1b.RI_data'!E2617)</f>
        <v>-2.9891864163624878E-2</v>
      </c>
      <c r="N2613">
        <f>LN('1b.RI_data'!F2618/'1b.RI_data'!F2617)</f>
        <v>-4.4810995266849403E-2</v>
      </c>
      <c r="O2613">
        <f>LN('1b.RI_data'!G2618/'1b.RI_data'!G2617)</f>
        <v>-3.0458849539698483E-2</v>
      </c>
      <c r="Q2613" s="14">
        <f t="shared" si="576"/>
        <v>39818</v>
      </c>
      <c r="R2613" s="18">
        <f t="shared" si="577"/>
        <v>0.3588183634497818</v>
      </c>
      <c r="S2613" s="15">
        <f t="shared" si="578"/>
        <v>0.63552778436970692</v>
      </c>
      <c r="T2613" s="15">
        <f t="shared" si="579"/>
        <v>0.17130680669228865</v>
      </c>
      <c r="U2613" s="15">
        <f t="shared" si="580"/>
        <v>0.18924199963852345</v>
      </c>
      <c r="V2613" s="15">
        <f t="shared" si="581"/>
        <v>0.64326581722234755</v>
      </c>
      <c r="W2613" s="15">
        <f t="shared" si="582"/>
        <v>0.53709298078587242</v>
      </c>
      <c r="Y2613" s="14">
        <f t="shared" si="583"/>
        <v>39818</v>
      </c>
      <c r="Z2613" s="19">
        <f t="shared" si="584"/>
        <v>0.55408798134717696</v>
      </c>
      <c r="AA2613">
        <f t="shared" si="585"/>
        <v>0.85685192760623186</v>
      </c>
      <c r="AB2613">
        <f t="shared" si="586"/>
        <v>0.38841097315902762</v>
      </c>
      <c r="AC2613">
        <f t="shared" si="587"/>
        <v>0.54498803577382271</v>
      </c>
      <c r="AD2613">
        <f t="shared" si="588"/>
        <v>0.87013047148033107</v>
      </c>
      <c r="AE2613">
        <f t="shared" si="589"/>
        <v>0.89169201252624453</v>
      </c>
    </row>
    <row r="2614" spans="1:31">
      <c r="A2614" s="14">
        <f>'1a.PI_data'!A2619</f>
        <v>39819</v>
      </c>
      <c r="B2614" s="15">
        <f>LN('1a.PI_data'!B2619/'1a.PI_data'!B2618)</f>
        <v>1.9894459187377946E-2</v>
      </c>
      <c r="C2614" s="15">
        <f>LN('1a.PI_data'!C2619/'1a.PI_data'!C2618)</f>
        <v>-4.2700444613022276E-2</v>
      </c>
      <c r="D2614" s="15">
        <f>LN('1a.PI_data'!D2619/'1a.PI_data'!D2618)</f>
        <v>0.10533849625873476</v>
      </c>
      <c r="E2614" s="15">
        <f>LN('1a.PI_data'!E2619/'1a.PI_data'!E2618)</f>
        <v>3.3901551675681416E-2</v>
      </c>
      <c r="F2614" s="15">
        <f>LN('1a.PI_data'!F2619/'1a.PI_data'!F2618)</f>
        <v>4.517230653602497E-2</v>
      </c>
      <c r="G2614" s="15">
        <f>LN('1a.PI_data'!G2619/'1a.PI_data'!G2618)</f>
        <v>-1.6497941499816634E-3</v>
      </c>
      <c r="I2614" s="14">
        <f>'1b.RI_data'!A2619</f>
        <v>39819</v>
      </c>
      <c r="J2614">
        <f>LN('1b.RI_data'!B2619/'1b.RI_data'!B2618)</f>
        <v>1.9894414382560569E-2</v>
      </c>
      <c r="K2614">
        <f>LN('1b.RI_data'!C2619/'1b.RI_data'!C2618)</f>
        <v>-4.2733369805608684E-2</v>
      </c>
      <c r="L2614">
        <f>LN('1b.RI_data'!D2619/'1b.RI_data'!D2618)</f>
        <v>0.10535847920325295</v>
      </c>
      <c r="M2614">
        <f>LN('1b.RI_data'!E2619/'1b.RI_data'!E2618)</f>
        <v>3.389986773187894E-2</v>
      </c>
      <c r="N2614">
        <f>LN('1b.RI_data'!F2619/'1b.RI_data'!F2618)</f>
        <v>4.506468739469352E-2</v>
      </c>
      <c r="O2614">
        <f>LN('1b.RI_data'!G2619/'1b.RI_data'!G2618)</f>
        <v>-1.6509769639972654E-3</v>
      </c>
      <c r="Q2614" s="14">
        <f t="shared" si="576"/>
        <v>39819</v>
      </c>
      <c r="R2614" s="18">
        <f t="shared" si="577"/>
        <v>0.37871282263715972</v>
      </c>
      <c r="S2614" s="15">
        <f t="shared" si="578"/>
        <v>0.59282733975668467</v>
      </c>
      <c r="T2614" s="15">
        <f t="shared" si="579"/>
        <v>0.27664530295102341</v>
      </c>
      <c r="U2614" s="15">
        <f t="shared" si="580"/>
        <v>0.22314355131420488</v>
      </c>
      <c r="V2614" s="15">
        <f t="shared" si="581"/>
        <v>0.68843812375837254</v>
      </c>
      <c r="W2614" s="15">
        <f t="shared" si="582"/>
        <v>0.53544318663589074</v>
      </c>
      <c r="Y2614" s="14">
        <f t="shared" si="583"/>
        <v>39819</v>
      </c>
      <c r="Z2614" s="19">
        <f t="shared" si="584"/>
        <v>0.57398239572973753</v>
      </c>
      <c r="AA2614">
        <f t="shared" si="585"/>
        <v>0.81411855780062314</v>
      </c>
      <c r="AB2614">
        <f t="shared" si="586"/>
        <v>0.49376945236228054</v>
      </c>
      <c r="AC2614">
        <f t="shared" si="587"/>
        <v>0.57888790350570163</v>
      </c>
      <c r="AD2614">
        <f t="shared" si="588"/>
        <v>0.91519515887502456</v>
      </c>
      <c r="AE2614">
        <f t="shared" si="589"/>
        <v>0.89004103556224723</v>
      </c>
    </row>
    <row r="2615" spans="1:31">
      <c r="A2615" s="14">
        <f>'1a.PI_data'!A2620</f>
        <v>39820</v>
      </c>
      <c r="B2615" s="15">
        <f>LN('1a.PI_data'!B2620/'1a.PI_data'!B2619)</f>
        <v>-3.773504933071916E-2</v>
      </c>
      <c r="C2615" s="15">
        <f>LN('1a.PI_data'!C2620/'1a.PI_data'!C2619)</f>
        <v>1.5304281936924931E-2</v>
      </c>
      <c r="D2615" s="15">
        <f>LN('1a.PI_data'!D2620/'1a.PI_data'!D2619)</f>
        <v>3.2847356360264493E-2</v>
      </c>
      <c r="E2615" s="15">
        <f>LN('1a.PI_data'!E2620/'1a.PI_data'!E2619)</f>
        <v>-3.3901551675681339E-2</v>
      </c>
      <c r="F2615" s="15">
        <f>LN('1a.PI_data'!F2620/'1a.PI_data'!F2619)</f>
        <v>-1.6658552830156128E-2</v>
      </c>
      <c r="G2615" s="15">
        <f>LN('1a.PI_data'!G2620/'1a.PI_data'!G2619)</f>
        <v>4.5677566408825563E-3</v>
      </c>
      <c r="I2615" s="14">
        <f>'1b.RI_data'!A2620</f>
        <v>39820</v>
      </c>
      <c r="J2615">
        <f>LN('1b.RI_data'!B2620/'1b.RI_data'!B2619)</f>
        <v>-3.7703122833650127E-2</v>
      </c>
      <c r="K2615">
        <f>LN('1b.RI_data'!C2620/'1b.RI_data'!C2619)</f>
        <v>1.5376099011588061E-2</v>
      </c>
      <c r="L2615">
        <f>LN('1b.RI_data'!D2620/'1b.RI_data'!D2619)</f>
        <v>3.2790709666621322E-2</v>
      </c>
      <c r="M2615">
        <f>LN('1b.RI_data'!E2620/'1b.RI_data'!E2619)</f>
        <v>-3.3899867731879016E-2</v>
      </c>
      <c r="N2615">
        <f>LN('1b.RI_data'!F2620/'1b.RI_data'!F2619)</f>
        <v>-1.6625334972147778E-2</v>
      </c>
      <c r="O2615">
        <f>LN('1b.RI_data'!G2620/'1b.RI_data'!G2619)</f>
        <v>4.5328792562861295E-3</v>
      </c>
      <c r="Q2615" s="14">
        <f t="shared" si="576"/>
        <v>39820</v>
      </c>
      <c r="R2615" s="18">
        <f t="shared" si="577"/>
        <v>0.34097777330644058</v>
      </c>
      <c r="S2615" s="15">
        <f t="shared" si="578"/>
        <v>0.60813162169360957</v>
      </c>
      <c r="T2615" s="15">
        <f t="shared" si="579"/>
        <v>0.30949265931128789</v>
      </c>
      <c r="U2615" s="15">
        <f t="shared" si="580"/>
        <v>0.18924199963852353</v>
      </c>
      <c r="V2615" s="15">
        <f t="shared" si="581"/>
        <v>0.67177957092821639</v>
      </c>
      <c r="W2615" s="15">
        <f t="shared" si="582"/>
        <v>0.54001094327677335</v>
      </c>
      <c r="Y2615" s="14">
        <f t="shared" si="583"/>
        <v>39820</v>
      </c>
      <c r="Z2615" s="19">
        <f t="shared" si="584"/>
        <v>0.53627927289608746</v>
      </c>
      <c r="AA2615">
        <f t="shared" si="585"/>
        <v>0.82949465681221124</v>
      </c>
      <c r="AB2615">
        <f t="shared" si="586"/>
        <v>0.52656016202890188</v>
      </c>
      <c r="AC2615">
        <f t="shared" si="587"/>
        <v>0.5449880357738226</v>
      </c>
      <c r="AD2615">
        <f t="shared" si="588"/>
        <v>0.89856982390287676</v>
      </c>
      <c r="AE2615">
        <f t="shared" si="589"/>
        <v>0.89457391481853332</v>
      </c>
    </row>
    <row r="2616" spans="1:31">
      <c r="A2616" s="14">
        <f>'1a.PI_data'!A2621</f>
        <v>39821</v>
      </c>
      <c r="B2616" s="15">
        <f>LN('1a.PI_data'!B2621/'1a.PI_data'!B2620)</f>
        <v>1.0931859026305946E-2</v>
      </c>
      <c r="C2616" s="15">
        <f>LN('1a.PI_data'!C2621/'1a.PI_data'!C2620)</f>
        <v>-2.2406659807720948E-2</v>
      </c>
      <c r="D2616" s="15">
        <f>LN('1a.PI_data'!D2621/'1a.PI_data'!D2620)</f>
        <v>0</v>
      </c>
      <c r="E2616" s="15">
        <f>LN('1a.PI_data'!E2621/'1a.PI_data'!E2620)</f>
        <v>0</v>
      </c>
      <c r="F2616" s="15">
        <f>LN('1a.PI_data'!F2621/'1a.PI_data'!F2620)</f>
        <v>2.3968510019478214E-3</v>
      </c>
      <c r="G2616" s="15">
        <f>LN('1a.PI_data'!G2621/'1a.PI_data'!G2620)</f>
        <v>1.343198555157216E-2</v>
      </c>
      <c r="I2616" s="14">
        <f>'1b.RI_data'!A2621</f>
        <v>39821</v>
      </c>
      <c r="J2616">
        <f>LN('1b.RI_data'!B2621/'1b.RI_data'!B2620)</f>
        <v>1.0931898024146272E-2</v>
      </c>
      <c r="K2616">
        <f>LN('1b.RI_data'!C2621/'1b.RI_data'!C2620)</f>
        <v>-2.2444164237499824E-2</v>
      </c>
      <c r="L2616">
        <f>LN('1b.RI_data'!D2621/'1b.RI_data'!D2620)</f>
        <v>0</v>
      </c>
      <c r="M2616">
        <f>LN('1b.RI_data'!E2621/'1b.RI_data'!E2620)</f>
        <v>0</v>
      </c>
      <c r="N2616">
        <f>LN('1b.RI_data'!F2621/'1b.RI_data'!F2620)</f>
        <v>2.6125527710999896E-3</v>
      </c>
      <c r="O2616">
        <f>LN('1b.RI_data'!G2621/'1b.RI_data'!G2620)</f>
        <v>1.3477650609110372E-2</v>
      </c>
      <c r="Q2616" s="14">
        <f t="shared" si="576"/>
        <v>39821</v>
      </c>
      <c r="R2616" s="18">
        <f t="shared" si="577"/>
        <v>0.35190963233274652</v>
      </c>
      <c r="S2616" s="15">
        <f t="shared" si="578"/>
        <v>0.58572496188588863</v>
      </c>
      <c r="T2616" s="15">
        <f t="shared" si="579"/>
        <v>0.30949265931128789</v>
      </c>
      <c r="U2616" s="15">
        <f t="shared" si="580"/>
        <v>0.18924199963852353</v>
      </c>
      <c r="V2616" s="15">
        <f t="shared" si="581"/>
        <v>0.67417642193016425</v>
      </c>
      <c r="W2616" s="15">
        <f t="shared" si="582"/>
        <v>0.55344292882834556</v>
      </c>
      <c r="Y2616" s="14">
        <f t="shared" si="583"/>
        <v>39821</v>
      </c>
      <c r="Z2616" s="19">
        <f t="shared" si="584"/>
        <v>0.54721117092023375</v>
      </c>
      <c r="AA2616">
        <f t="shared" si="585"/>
        <v>0.8070504925747114</v>
      </c>
      <c r="AB2616">
        <f t="shared" si="586"/>
        <v>0.52656016202890188</v>
      </c>
      <c r="AC2616">
        <f t="shared" si="587"/>
        <v>0.5449880357738226</v>
      </c>
      <c r="AD2616">
        <f t="shared" si="588"/>
        <v>0.90118237667397671</v>
      </c>
      <c r="AE2616">
        <f t="shared" si="589"/>
        <v>0.90805156542764365</v>
      </c>
    </row>
    <row r="2617" spans="1:31">
      <c r="A2617" s="14">
        <f>'1a.PI_data'!A2622</f>
        <v>39822</v>
      </c>
      <c r="B2617" s="15">
        <f>LN('1a.PI_data'!B2622/'1a.PI_data'!B2621)</f>
        <v>-1.4901874951051964E-2</v>
      </c>
      <c r="C2617" s="15">
        <f>LN('1a.PI_data'!C2622/'1a.PI_data'!C2621)</f>
        <v>0</v>
      </c>
      <c r="D2617" s="15">
        <f>LN('1a.PI_data'!D2622/'1a.PI_data'!D2621)</f>
        <v>0</v>
      </c>
      <c r="E2617" s="15">
        <f>LN('1a.PI_data'!E2622/'1a.PI_data'!E2621)</f>
        <v>6.0218859993054666E-2</v>
      </c>
      <c r="F2617" s="15">
        <f>LN('1a.PI_data'!F2622/'1a.PI_data'!F2621)</f>
        <v>-1.2734641206734136E-2</v>
      </c>
      <c r="G2617" s="15">
        <f>LN('1a.PI_data'!G2622/'1a.PI_data'!G2621)</f>
        <v>-1.3431985551572033E-2</v>
      </c>
      <c r="I2617" s="14">
        <f>'1b.RI_data'!A2622</f>
        <v>39822</v>
      </c>
      <c r="J2617">
        <f>LN('1b.RI_data'!B2622/'1b.RI_data'!B2621)</f>
        <v>-1.4901278415739318E-2</v>
      </c>
      <c r="K2617">
        <f>LN('1b.RI_data'!C2622/'1b.RI_data'!C2621)</f>
        <v>0</v>
      </c>
      <c r="L2617">
        <f>LN('1b.RI_data'!D2622/'1b.RI_data'!D2621)</f>
        <v>0</v>
      </c>
      <c r="M2617">
        <f>LN('1b.RI_data'!E2622/'1b.RI_data'!E2621)</f>
        <v>6.021850213038242E-2</v>
      </c>
      <c r="N2617">
        <f>LN('1b.RI_data'!F2622/'1b.RI_data'!F2621)</f>
        <v>-1.288956459004769E-2</v>
      </c>
      <c r="O2617">
        <f>LN('1b.RI_data'!G2622/'1b.RI_data'!G2621)</f>
        <v>-1.3477650609110334E-2</v>
      </c>
      <c r="Q2617" s="14">
        <f t="shared" si="576"/>
        <v>39822</v>
      </c>
      <c r="R2617" s="18">
        <f t="shared" si="577"/>
        <v>0.33700775738169458</v>
      </c>
      <c r="S2617" s="15">
        <f t="shared" si="578"/>
        <v>0.58572496188588863</v>
      </c>
      <c r="T2617" s="15">
        <f t="shared" si="579"/>
        <v>0.30949265931128789</v>
      </c>
      <c r="U2617" s="15">
        <f t="shared" si="580"/>
        <v>0.24946085963157821</v>
      </c>
      <c r="V2617" s="15">
        <f t="shared" si="581"/>
        <v>0.66144178072343007</v>
      </c>
      <c r="W2617" s="15">
        <f t="shared" si="582"/>
        <v>0.54001094327677357</v>
      </c>
      <c r="Y2617" s="14">
        <f t="shared" si="583"/>
        <v>39822</v>
      </c>
      <c r="Z2617" s="19">
        <f t="shared" si="584"/>
        <v>0.53230989250449445</v>
      </c>
      <c r="AA2617">
        <f t="shared" si="585"/>
        <v>0.8070504925747114</v>
      </c>
      <c r="AB2617">
        <f t="shared" si="586"/>
        <v>0.52656016202890188</v>
      </c>
      <c r="AC2617">
        <f t="shared" si="587"/>
        <v>0.60520653790420498</v>
      </c>
      <c r="AD2617">
        <f t="shared" si="588"/>
        <v>0.88829281208392907</v>
      </c>
      <c r="AE2617">
        <f t="shared" si="589"/>
        <v>0.89457391481853332</v>
      </c>
    </row>
    <row r="2618" spans="1:31">
      <c r="A2618" s="14">
        <f>'1a.PI_data'!A2623</f>
        <v>39825</v>
      </c>
      <c r="B2618" s="15">
        <f>LN('1a.PI_data'!B2623/'1a.PI_data'!B2622)</f>
        <v>-3.2651034984302899E-2</v>
      </c>
      <c r="C2618" s="15">
        <f>LN('1a.PI_data'!C2623/'1a.PI_data'!C2622)</f>
        <v>7.1023778707959067E-3</v>
      </c>
      <c r="D2618" s="15">
        <f>LN('1a.PI_data'!D2623/'1a.PI_data'!D2622)</f>
        <v>-8.0870759415695732E-3</v>
      </c>
      <c r="E2618" s="15">
        <f>LN('1a.PI_data'!E2623/'1a.PI_data'!E2622)</f>
        <v>-1.3072081567352775E-2</v>
      </c>
      <c r="F2618" s="15">
        <f>LN('1a.PI_data'!F2623/'1a.PI_data'!F2622)</f>
        <v>-2.1709536082393718E-2</v>
      </c>
      <c r="G2618" s="15">
        <f>LN('1a.PI_data'!G2623/'1a.PI_data'!G2622)</f>
        <v>1.225187035339397E-2</v>
      </c>
      <c r="I2618" s="14">
        <f>'1b.RI_data'!A2623</f>
        <v>39825</v>
      </c>
      <c r="J2618">
        <f>LN('1b.RI_data'!B2623/'1b.RI_data'!B2622)</f>
        <v>-3.2650917766610645E-2</v>
      </c>
      <c r="K2618">
        <f>LN('1b.RI_data'!C2623/'1b.RI_data'!C2622)</f>
        <v>7.0680652259118883E-3</v>
      </c>
      <c r="L2618">
        <f>LN('1b.RI_data'!D2623/'1b.RI_data'!D2622)</f>
        <v>-8.0985441034185039E-3</v>
      </c>
      <c r="M2618">
        <f>LN('1b.RI_data'!E2623/'1b.RI_data'!E2622)</f>
        <v>-1.30705453485623E-2</v>
      </c>
      <c r="N2618">
        <f>LN('1b.RI_data'!F2623/'1b.RI_data'!F2622)</f>
        <v>-2.1674946863948562E-2</v>
      </c>
      <c r="O2618">
        <f>LN('1b.RI_data'!G2623/'1b.RI_data'!G2622)</f>
        <v>1.2260529217374399E-2</v>
      </c>
      <c r="Q2618" s="14">
        <f t="shared" si="576"/>
        <v>39825</v>
      </c>
      <c r="R2618" s="18">
        <f t="shared" si="577"/>
        <v>0.3043567223973917</v>
      </c>
      <c r="S2618" s="15">
        <f t="shared" si="578"/>
        <v>0.59282733975668456</v>
      </c>
      <c r="T2618" s="15">
        <f t="shared" si="579"/>
        <v>0.30140558336971829</v>
      </c>
      <c r="U2618" s="15">
        <f t="shared" si="580"/>
        <v>0.23638877806422542</v>
      </c>
      <c r="V2618" s="15">
        <f t="shared" si="581"/>
        <v>0.6397322446410364</v>
      </c>
      <c r="W2618" s="15">
        <f t="shared" si="582"/>
        <v>0.55226281363016749</v>
      </c>
      <c r="Y2618" s="14">
        <f t="shared" si="583"/>
        <v>39825</v>
      </c>
      <c r="Z2618" s="19">
        <f t="shared" si="584"/>
        <v>0.49965897473788379</v>
      </c>
      <c r="AA2618">
        <f t="shared" si="585"/>
        <v>0.81411855780062325</v>
      </c>
      <c r="AB2618">
        <f t="shared" si="586"/>
        <v>0.5184616179254834</v>
      </c>
      <c r="AC2618">
        <f t="shared" si="587"/>
        <v>0.59213599255564264</v>
      </c>
      <c r="AD2618">
        <f t="shared" si="588"/>
        <v>0.86661786521998052</v>
      </c>
      <c r="AE2618">
        <f t="shared" si="589"/>
        <v>0.90683444403590774</v>
      </c>
    </row>
    <row r="2619" spans="1:31">
      <c r="A2619" s="14">
        <f>'1a.PI_data'!A2624</f>
        <v>39826</v>
      </c>
      <c r="B2619" s="15">
        <f>LN('1a.PI_data'!B2624/'1a.PI_data'!B2623)</f>
        <v>1.8949723551107644E-2</v>
      </c>
      <c r="C2619" s="15">
        <f>LN('1a.PI_data'!C2624/'1a.PI_data'!C2623)</f>
        <v>-3.4386110472526779E-2</v>
      </c>
      <c r="D2619" s="15">
        <f>LN('1a.PI_data'!D2624/'1a.PI_data'!D2623)</f>
        <v>0</v>
      </c>
      <c r="E2619" s="15">
        <f>LN('1a.PI_data'!E2624/'1a.PI_data'!E2623)</f>
        <v>-6.6006840313520242E-3</v>
      </c>
      <c r="F2619" s="15">
        <f>LN('1a.PI_data'!F2624/'1a.PI_data'!F2623)</f>
        <v>4.9435128924300185E-3</v>
      </c>
      <c r="G2619" s="15">
        <f>LN('1a.PI_data'!G2624/'1a.PI_data'!G2623)</f>
        <v>7.2797115483485778E-3</v>
      </c>
      <c r="I2619" s="14">
        <f>'1b.RI_data'!A2624</f>
        <v>39826</v>
      </c>
      <c r="J2619">
        <f>LN('1b.RI_data'!B2624/'1b.RI_data'!B2623)</f>
        <v>1.9010903732114056E-2</v>
      </c>
      <c r="K2619">
        <f>LN('1b.RI_data'!C2624/'1b.RI_data'!C2623)</f>
        <v>-3.4383581604169704E-2</v>
      </c>
      <c r="L2619">
        <f>LN('1b.RI_data'!D2624/'1b.RI_data'!D2623)</f>
        <v>0</v>
      </c>
      <c r="M2619">
        <f>LN('1b.RI_data'!E2624/'1b.RI_data'!E2623)</f>
        <v>-6.6021057024739926E-3</v>
      </c>
      <c r="N2619">
        <f>LN('1b.RI_data'!F2624/'1b.RI_data'!F2623)</f>
        <v>4.8574180473475257E-3</v>
      </c>
      <c r="O2619">
        <f>LN('1b.RI_data'!G2624/'1b.RI_data'!G2623)</f>
        <v>7.2836063201754389E-3</v>
      </c>
      <c r="Q2619" s="14">
        <f t="shared" si="576"/>
        <v>39826</v>
      </c>
      <c r="R2619" s="18">
        <f t="shared" si="577"/>
        <v>0.32330644594849933</v>
      </c>
      <c r="S2619" s="15">
        <f t="shared" si="578"/>
        <v>0.55844122928415774</v>
      </c>
      <c r="T2619" s="15">
        <f t="shared" si="579"/>
        <v>0.30140558336971829</v>
      </c>
      <c r="U2619" s="15">
        <f t="shared" si="580"/>
        <v>0.2297880940328734</v>
      </c>
      <c r="V2619" s="15">
        <f t="shared" si="581"/>
        <v>0.6446757575334664</v>
      </c>
      <c r="W2619" s="15">
        <f t="shared" si="582"/>
        <v>0.5595425251785161</v>
      </c>
      <c r="Y2619" s="14">
        <f t="shared" si="583"/>
        <v>39826</v>
      </c>
      <c r="Z2619" s="19">
        <f t="shared" si="584"/>
        <v>0.51866987846999779</v>
      </c>
      <c r="AA2619">
        <f t="shared" si="585"/>
        <v>0.7797349761964536</v>
      </c>
      <c r="AB2619">
        <f t="shared" si="586"/>
        <v>0.5184616179254834</v>
      </c>
      <c r="AC2619">
        <f t="shared" si="587"/>
        <v>0.58553388685316865</v>
      </c>
      <c r="AD2619">
        <f t="shared" si="588"/>
        <v>0.87147528326732804</v>
      </c>
      <c r="AE2619">
        <f t="shared" si="589"/>
        <v>0.91411805035608318</v>
      </c>
    </row>
    <row r="2620" spans="1:31">
      <c r="A2620" s="14">
        <f>'1a.PI_data'!A2625</f>
        <v>39827</v>
      </c>
      <c r="B2620" s="15">
        <f>LN('1a.PI_data'!B2625/'1a.PI_data'!B2624)</f>
        <v>-3.0959004299836237E-2</v>
      </c>
      <c r="C2620" s="15">
        <f>LN('1a.PI_data'!C2625/'1a.PI_data'!C2624)</f>
        <v>-4.929865682774888E-2</v>
      </c>
      <c r="D2620" s="15">
        <f>LN('1a.PI_data'!D2625/'1a.PI_data'!D2624)</f>
        <v>-5.1776736504773692E-2</v>
      </c>
      <c r="E2620" s="15">
        <f>LN('1a.PI_data'!E2625/'1a.PI_data'!E2624)</f>
        <v>2.6145280104322207E-2</v>
      </c>
      <c r="F2620" s="15">
        <f>LN('1a.PI_data'!F2625/'1a.PI_data'!F2624)</f>
        <v>1.1904902506318239E-2</v>
      </c>
      <c r="G2620" s="15">
        <f>LN('1a.PI_data'!G2625/'1a.PI_data'!G2624)</f>
        <v>-2.0353735242271676E-2</v>
      </c>
      <c r="I2620" s="14">
        <f>'1b.RI_data'!A2625</f>
        <v>39827</v>
      </c>
      <c r="J2620">
        <f>LN('1b.RI_data'!B2625/'1b.RI_data'!B2624)</f>
        <v>-3.0918574598594869E-2</v>
      </c>
      <c r="K2620">
        <f>LN('1b.RI_data'!C2625/'1b.RI_data'!C2624)</f>
        <v>-4.9306707176977195E-2</v>
      </c>
      <c r="L2620">
        <f>LN('1b.RI_data'!D2625/'1b.RI_data'!D2624)</f>
        <v>-5.172159116139835E-2</v>
      </c>
      <c r="M2620">
        <f>LN('1b.RI_data'!E2625/'1b.RI_data'!E2624)</f>
        <v>2.6146560450755547E-2</v>
      </c>
      <c r="N2620">
        <f>LN('1b.RI_data'!F2625/'1b.RI_data'!F2624)</f>
        <v>1.2041311225577958E-2</v>
      </c>
      <c r="O2620">
        <f>LN('1b.RI_data'!G2625/'1b.RI_data'!G2624)</f>
        <v>-2.0366397456942031E-2</v>
      </c>
      <c r="Q2620" s="14">
        <f t="shared" si="576"/>
        <v>39827</v>
      </c>
      <c r="R2620" s="18">
        <f t="shared" si="577"/>
        <v>0.29234744164866311</v>
      </c>
      <c r="S2620" s="15">
        <f t="shared" si="578"/>
        <v>0.50914257245640882</v>
      </c>
      <c r="T2620" s="15">
        <f t="shared" si="579"/>
        <v>0.2496288468649446</v>
      </c>
      <c r="U2620" s="15">
        <f t="shared" si="580"/>
        <v>0.25593337413719558</v>
      </c>
      <c r="V2620" s="15">
        <f t="shared" si="581"/>
        <v>0.65658066003978466</v>
      </c>
      <c r="W2620" s="15">
        <f t="shared" si="582"/>
        <v>0.53918878993624442</v>
      </c>
      <c r="Y2620" s="14">
        <f t="shared" si="583"/>
        <v>39827</v>
      </c>
      <c r="Z2620" s="19">
        <f t="shared" si="584"/>
        <v>0.48775130387140292</v>
      </c>
      <c r="AA2620">
        <f t="shared" si="585"/>
        <v>0.73042826901947644</v>
      </c>
      <c r="AB2620">
        <f t="shared" si="586"/>
        <v>0.46674002676408505</v>
      </c>
      <c r="AC2620">
        <f t="shared" si="587"/>
        <v>0.61168044730392424</v>
      </c>
      <c r="AD2620">
        <f t="shared" si="588"/>
        <v>0.88351659449290598</v>
      </c>
      <c r="AE2620">
        <f t="shared" si="589"/>
        <v>0.89375165289914116</v>
      </c>
    </row>
    <row r="2621" spans="1:31">
      <c r="A2621" s="14">
        <f>'1a.PI_data'!A2626</f>
        <v>39828</v>
      </c>
      <c r="B2621" s="15">
        <f>LN('1a.PI_data'!B2626/'1a.PI_data'!B2625)</f>
        <v>2.1773438323494262E-2</v>
      </c>
      <c r="C2621" s="15">
        <f>LN('1a.PI_data'!C2626/'1a.PI_data'!C2625)</f>
        <v>2.562498487322357E-2</v>
      </c>
      <c r="D2621" s="15">
        <f>LN('1a.PI_data'!D2626/'1a.PI_data'!D2625)</f>
        <v>2.7016456086078659E-2</v>
      </c>
      <c r="E2621" s="15">
        <f>LN('1a.PI_data'!E2626/'1a.PI_data'!E2625)</f>
        <v>0</v>
      </c>
      <c r="F2621" s="15">
        <f>LN('1a.PI_data'!F2626/'1a.PI_data'!F2625)</f>
        <v>-4.1855659291792089E-3</v>
      </c>
      <c r="G2621" s="15">
        <f>LN('1a.PI_data'!G2626/'1a.PI_data'!G2625)</f>
        <v>2.0168074063046E-3</v>
      </c>
      <c r="I2621" s="14">
        <f>'1b.RI_data'!A2626</f>
        <v>39828</v>
      </c>
      <c r="J2621">
        <f>LN('1b.RI_data'!B2626/'1b.RI_data'!B2625)</f>
        <v>2.1800140186050511E-2</v>
      </c>
      <c r="K2621">
        <f>LN('1b.RI_data'!C2626/'1b.RI_data'!C2625)</f>
        <v>2.5703857929321883E-2</v>
      </c>
      <c r="L2621">
        <f>LN('1b.RI_data'!D2626/'1b.RI_data'!D2625)</f>
        <v>2.7029425598195579E-2</v>
      </c>
      <c r="M2621">
        <f>LN('1b.RI_data'!E2626/'1b.RI_data'!E2625)</f>
        <v>0</v>
      </c>
      <c r="N2621">
        <f>LN('1b.RI_data'!F2626/'1b.RI_data'!F2625)</f>
        <v>-4.2543286769162339E-3</v>
      </c>
      <c r="O2621">
        <f>LN('1b.RI_data'!G2626/'1b.RI_data'!G2625)</f>
        <v>2.0554069722206513E-3</v>
      </c>
      <c r="Q2621" s="14">
        <f t="shared" si="576"/>
        <v>39828</v>
      </c>
      <c r="R2621" s="18">
        <f t="shared" si="577"/>
        <v>0.31412087997215737</v>
      </c>
      <c r="S2621" s="15">
        <f t="shared" si="578"/>
        <v>0.53476755732963244</v>
      </c>
      <c r="T2621" s="15">
        <f t="shared" si="579"/>
        <v>0.27664530295102324</v>
      </c>
      <c r="U2621" s="15">
        <f t="shared" si="580"/>
        <v>0.25593337413719558</v>
      </c>
      <c r="V2621" s="15">
        <f t="shared" si="581"/>
        <v>0.65239509411060548</v>
      </c>
      <c r="W2621" s="15">
        <f t="shared" si="582"/>
        <v>0.54120559734254903</v>
      </c>
      <c r="Y2621" s="14">
        <f t="shared" si="583"/>
        <v>39828</v>
      </c>
      <c r="Z2621" s="19">
        <f t="shared" si="584"/>
        <v>0.50955144405745345</v>
      </c>
      <c r="AA2621">
        <f t="shared" si="585"/>
        <v>0.75613212694879828</v>
      </c>
      <c r="AB2621">
        <f t="shared" si="586"/>
        <v>0.49376945236228065</v>
      </c>
      <c r="AC2621">
        <f t="shared" si="587"/>
        <v>0.61168044730392424</v>
      </c>
      <c r="AD2621">
        <f t="shared" si="588"/>
        <v>0.87926226581598976</v>
      </c>
      <c r="AE2621">
        <f t="shared" si="589"/>
        <v>0.89580705987136178</v>
      </c>
    </row>
    <row r="2622" spans="1:31">
      <c r="A2622" s="14">
        <f>'1a.PI_data'!A2627</f>
        <v>39829</v>
      </c>
      <c r="B2622" s="15">
        <f>LN('1a.PI_data'!B2627/'1a.PI_data'!B2626)</f>
        <v>4.5831515151300104E-3</v>
      </c>
      <c r="C2622" s="15">
        <f>LN('1a.PI_data'!C2627/'1a.PI_data'!C2626)</f>
        <v>1.5659958457568703E-3</v>
      </c>
      <c r="D2622" s="15">
        <f>LN('1a.PI_data'!D2627/'1a.PI_data'!D2626)</f>
        <v>0</v>
      </c>
      <c r="E2622" s="15">
        <f>LN('1a.PI_data'!E2627/'1a.PI_data'!E2626)</f>
        <v>-4.4862404057260059E-2</v>
      </c>
      <c r="F2622" s="15">
        <f>LN('1a.PI_data'!F2627/'1a.PI_data'!F2626)</f>
        <v>-2.8001418366103447E-3</v>
      </c>
      <c r="G2622" s="15">
        <f>LN('1a.PI_data'!G2627/'1a.PI_data'!G2626)</f>
        <v>1.9947469911763889E-2</v>
      </c>
      <c r="I2622" s="14">
        <f>'1b.RI_data'!A2627</f>
        <v>39829</v>
      </c>
      <c r="J2622">
        <f>LN('1b.RI_data'!B2627/'1b.RI_data'!B2626)</f>
        <v>4.8064032586620049E-3</v>
      </c>
      <c r="K2622">
        <f>LN('1b.RI_data'!C2627/'1b.RI_data'!C2626)</f>
        <v>1.4916120552632441E-3</v>
      </c>
      <c r="L2622">
        <f>LN('1b.RI_data'!D2627/'1b.RI_data'!D2626)</f>
        <v>0</v>
      </c>
      <c r="M2622">
        <f>LN('1b.RI_data'!E2627/'1b.RI_data'!E2626)</f>
        <v>-4.4865071111538632E-2</v>
      </c>
      <c r="N2622">
        <f>LN('1b.RI_data'!F2627/'1b.RI_data'!F2626)</f>
        <v>-2.6893617224932717E-3</v>
      </c>
      <c r="O2622">
        <f>LN('1b.RI_data'!G2627/'1b.RI_data'!G2626)</f>
        <v>1.9923721615143077E-2</v>
      </c>
      <c r="Q2622" s="14">
        <f t="shared" si="576"/>
        <v>39829</v>
      </c>
      <c r="R2622" s="18">
        <f t="shared" si="577"/>
        <v>0.31870403148728738</v>
      </c>
      <c r="S2622" s="15">
        <f t="shared" si="578"/>
        <v>0.53633355317538933</v>
      </c>
      <c r="T2622" s="15">
        <f t="shared" si="579"/>
        <v>0.27664530295102324</v>
      </c>
      <c r="U2622" s="15">
        <f t="shared" si="580"/>
        <v>0.21107097007993553</v>
      </c>
      <c r="V2622" s="15">
        <f t="shared" si="581"/>
        <v>0.64959495227399511</v>
      </c>
      <c r="W2622" s="15">
        <f t="shared" si="582"/>
        <v>0.56115306725431291</v>
      </c>
      <c r="Y2622" s="14">
        <f t="shared" si="583"/>
        <v>39829</v>
      </c>
      <c r="Z2622" s="19">
        <f t="shared" si="584"/>
        <v>0.51435784731611545</v>
      </c>
      <c r="AA2622">
        <f t="shared" si="585"/>
        <v>0.75762373900406155</v>
      </c>
      <c r="AB2622">
        <f t="shared" si="586"/>
        <v>0.49376945236228065</v>
      </c>
      <c r="AC2622">
        <f t="shared" si="587"/>
        <v>0.56681537619238564</v>
      </c>
      <c r="AD2622">
        <f t="shared" si="588"/>
        <v>0.87657290409349653</v>
      </c>
      <c r="AE2622">
        <f t="shared" si="589"/>
        <v>0.91573078148650489</v>
      </c>
    </row>
    <row r="2623" spans="1:31">
      <c r="A2623" s="14">
        <f>'1a.PI_data'!A2628</f>
        <v>39832</v>
      </c>
      <c r="B2623" s="15">
        <f>LN('1a.PI_data'!B2628/'1a.PI_data'!B2627)</f>
        <v>-8.8865051850947202E-3</v>
      </c>
      <c r="C2623" s="15">
        <f>LN('1a.PI_data'!C2628/'1a.PI_data'!C2627)</f>
        <v>5.9062967707605041E-3</v>
      </c>
      <c r="D2623" s="15">
        <f>LN('1a.PI_data'!D2628/'1a.PI_data'!D2627)</f>
        <v>0</v>
      </c>
      <c r="E2623" s="15">
        <f>LN('1a.PI_data'!E2628/'1a.PI_data'!E2627)</f>
        <v>0.11943109955476848</v>
      </c>
      <c r="F2623" s="15">
        <f>LN('1a.PI_data'!F2628/'1a.PI_data'!F2627)</f>
        <v>-9.1549935199097838E-3</v>
      </c>
      <c r="G2623" s="15">
        <f>LN('1a.PI_data'!G2628/'1a.PI_data'!G2627)</f>
        <v>8.449318239636603E-3</v>
      </c>
      <c r="I2623" s="14">
        <f>'1b.RI_data'!A2628</f>
        <v>39832</v>
      </c>
      <c r="J2623">
        <f>LN('1b.RI_data'!B2628/'1b.RI_data'!B2627)</f>
        <v>-8.8861783333356661E-3</v>
      </c>
      <c r="K2623">
        <f>LN('1b.RI_data'!C2628/'1b.RI_data'!C2627)</f>
        <v>5.9442982202488866E-3</v>
      </c>
      <c r="L2623">
        <f>LN('1b.RI_data'!D2628/'1b.RI_data'!D2627)</f>
        <v>0</v>
      </c>
      <c r="M2623">
        <f>LN('1b.RI_data'!E2628/'1b.RI_data'!E2627)</f>
        <v>0.11943325208546127</v>
      </c>
      <c r="N2623">
        <f>LN('1b.RI_data'!F2628/'1b.RI_data'!F2627)</f>
        <v>-9.4035979825612421E-3</v>
      </c>
      <c r="O2623">
        <f>LN('1b.RI_data'!G2628/'1b.RI_data'!G2627)</f>
        <v>8.4179941385857972E-3</v>
      </c>
      <c r="Q2623" s="14">
        <f t="shared" si="576"/>
        <v>39832</v>
      </c>
      <c r="R2623" s="18">
        <f t="shared" si="577"/>
        <v>0.30981752630219267</v>
      </c>
      <c r="S2623" s="15">
        <f t="shared" si="578"/>
        <v>0.54223984994614982</v>
      </c>
      <c r="T2623" s="15">
        <f t="shared" si="579"/>
        <v>0.27664530295102324</v>
      </c>
      <c r="U2623" s="15">
        <f t="shared" si="580"/>
        <v>0.33050206963470402</v>
      </c>
      <c r="V2623" s="15">
        <f t="shared" si="581"/>
        <v>0.64043995875408533</v>
      </c>
      <c r="W2623" s="15">
        <f t="shared" si="582"/>
        <v>0.56960238549394948</v>
      </c>
      <c r="Y2623" s="14">
        <f t="shared" si="583"/>
        <v>39832</v>
      </c>
      <c r="Z2623" s="19">
        <f t="shared" si="584"/>
        <v>0.50547166898277973</v>
      </c>
      <c r="AA2623">
        <f t="shared" si="585"/>
        <v>0.76356803722431044</v>
      </c>
      <c r="AB2623">
        <f t="shared" si="586"/>
        <v>0.49376945236228065</v>
      </c>
      <c r="AC2623">
        <f t="shared" si="587"/>
        <v>0.68624862827784694</v>
      </c>
      <c r="AD2623">
        <f t="shared" si="588"/>
        <v>0.86716930611093523</v>
      </c>
      <c r="AE2623">
        <f t="shared" si="589"/>
        <v>0.92414877562509068</v>
      </c>
    </row>
    <row r="2624" spans="1:31">
      <c r="A2624" s="14">
        <f>'1a.PI_data'!A2629</f>
        <v>39833</v>
      </c>
      <c r="B2624" s="15">
        <f>LN('1a.PI_data'!B2629/'1a.PI_data'!B2628)</f>
        <v>-3.880828808945129E-2</v>
      </c>
      <c r="C2624" s="15">
        <f>LN('1a.PI_data'!C2629/'1a.PI_data'!C2628)</f>
        <v>1.4434022380534809E-3</v>
      </c>
      <c r="D2624" s="15">
        <f>LN('1a.PI_data'!D2629/'1a.PI_data'!D2628)</f>
        <v>0</v>
      </c>
      <c r="E2624" s="15">
        <f>LN('1a.PI_data'!E2629/'1a.PI_data'!E2628)</f>
        <v>-0.10071397560183075</v>
      </c>
      <c r="F2624" s="15">
        <f>LN('1a.PI_data'!F2629/'1a.PI_data'!F2628)</f>
        <v>6.6984209562073529E-3</v>
      </c>
      <c r="G2624" s="15">
        <f>LN('1a.PI_data'!G2629/'1a.PI_data'!G2628)</f>
        <v>-7.6450188506857215E-3</v>
      </c>
      <c r="I2624" s="14">
        <f>'1b.RI_data'!A2629</f>
        <v>39833</v>
      </c>
      <c r="J2624">
        <f>LN('1b.RI_data'!B2629/'1b.RI_data'!B2628)</f>
        <v>-3.8796841820992578E-2</v>
      </c>
      <c r="K2624">
        <f>LN('1b.RI_data'!C2629/'1b.RI_data'!C2628)</f>
        <v>1.4805698738684957E-3</v>
      </c>
      <c r="L2624">
        <f>LN('1b.RI_data'!D2629/'1b.RI_data'!D2628)</f>
        <v>0</v>
      </c>
      <c r="M2624">
        <f>LN('1b.RI_data'!E2629/'1b.RI_data'!E2628)</f>
        <v>-0.10071474142467816</v>
      </c>
      <c r="N2624">
        <f>LN('1b.RI_data'!F2629/'1b.RI_data'!F2628)</f>
        <v>6.7258667955373353E-3</v>
      </c>
      <c r="O2624">
        <f>LN('1b.RI_data'!G2629/'1b.RI_data'!G2628)</f>
        <v>-7.6136004692832476E-3</v>
      </c>
      <c r="Q2624" s="14">
        <f t="shared" si="576"/>
        <v>39833</v>
      </c>
      <c r="R2624" s="18">
        <f t="shared" si="577"/>
        <v>0.27100923821274137</v>
      </c>
      <c r="S2624" s="15">
        <f t="shared" si="578"/>
        <v>0.54368325218420333</v>
      </c>
      <c r="T2624" s="15">
        <f t="shared" si="579"/>
        <v>0.27664530295102324</v>
      </c>
      <c r="U2624" s="15">
        <f t="shared" si="580"/>
        <v>0.22978809403287326</v>
      </c>
      <c r="V2624" s="15">
        <f t="shared" si="581"/>
        <v>0.64713837971029264</v>
      </c>
      <c r="W2624" s="15">
        <f t="shared" si="582"/>
        <v>0.56195736664326379</v>
      </c>
      <c r="Y2624" s="14">
        <f t="shared" si="583"/>
        <v>39833</v>
      </c>
      <c r="Z2624" s="19">
        <f t="shared" si="584"/>
        <v>0.46667482716178715</v>
      </c>
      <c r="AA2624">
        <f t="shared" si="585"/>
        <v>0.7650486070981789</v>
      </c>
      <c r="AB2624">
        <f t="shared" si="586"/>
        <v>0.49376945236228065</v>
      </c>
      <c r="AC2624">
        <f t="shared" si="587"/>
        <v>0.58553388685316876</v>
      </c>
      <c r="AD2624">
        <f t="shared" si="588"/>
        <v>0.87389517290647256</v>
      </c>
      <c r="AE2624">
        <f t="shared" si="589"/>
        <v>0.9165351751558074</v>
      </c>
    </row>
    <row r="2625" spans="1:31">
      <c r="A2625" s="14">
        <f>'1a.PI_data'!A2630</f>
        <v>39834</v>
      </c>
      <c r="B2625" s="15">
        <f>LN('1a.PI_data'!B2630/'1a.PI_data'!B2629)</f>
        <v>2.9309012993856937E-2</v>
      </c>
      <c r="C2625" s="15">
        <f>LN('1a.PI_data'!C2630/'1a.PI_data'!C2629)</f>
        <v>0</v>
      </c>
      <c r="D2625" s="15">
        <f>LN('1a.PI_data'!D2630/'1a.PI_data'!D2629)</f>
        <v>0</v>
      </c>
      <c r="E2625" s="15">
        <f>LN('1a.PI_data'!E2630/'1a.PI_data'!E2629)</f>
        <v>6.6006840313520927E-3</v>
      </c>
      <c r="F2625" s="15">
        <f>LN('1a.PI_data'!F2630/'1a.PI_data'!F2629)</f>
        <v>1.2222956434730725E-2</v>
      </c>
      <c r="G2625" s="15">
        <f>LN('1a.PI_data'!G2630/'1a.PI_data'!G2629)</f>
        <v>1.162634808086545E-2</v>
      </c>
      <c r="I2625" s="14">
        <f>'1b.RI_data'!A2630</f>
        <v>39834</v>
      </c>
      <c r="J2625">
        <f>LN('1b.RI_data'!B2630/'1b.RI_data'!B2629)</f>
        <v>2.93903069376854E-2</v>
      </c>
      <c r="K2625">
        <f>LN('1b.RI_data'!C2630/'1b.RI_data'!C2629)</f>
        <v>0</v>
      </c>
      <c r="L2625">
        <f>LN('1b.RI_data'!D2630/'1b.RI_data'!D2629)</f>
        <v>0</v>
      </c>
      <c r="M2625">
        <f>LN('1b.RI_data'!E2630/'1b.RI_data'!E2629)</f>
        <v>6.6021057024739319E-3</v>
      </c>
      <c r="N2625">
        <f>LN('1b.RI_data'!F2630/'1b.RI_data'!F2629)</f>
        <v>1.2273546707514141E-2</v>
      </c>
      <c r="O2625">
        <f>LN('1b.RI_data'!G2630/'1b.RI_data'!G2629)</f>
        <v>1.1597492339948213E-2</v>
      </c>
      <c r="Q2625" s="14">
        <f t="shared" si="576"/>
        <v>39834</v>
      </c>
      <c r="R2625" s="18">
        <f t="shared" si="577"/>
        <v>0.30031825120659827</v>
      </c>
      <c r="S2625" s="15">
        <f t="shared" si="578"/>
        <v>0.54368325218420333</v>
      </c>
      <c r="T2625" s="15">
        <f t="shared" si="579"/>
        <v>0.27664530295102324</v>
      </c>
      <c r="U2625" s="15">
        <f t="shared" si="580"/>
        <v>0.23638877806422534</v>
      </c>
      <c r="V2625" s="15">
        <f t="shared" si="581"/>
        <v>0.65936133614502335</v>
      </c>
      <c r="W2625" s="15">
        <f t="shared" si="582"/>
        <v>0.57358371472412928</v>
      </c>
      <c r="Y2625" s="14">
        <f t="shared" si="583"/>
        <v>39834</v>
      </c>
      <c r="Z2625" s="19">
        <f t="shared" si="584"/>
        <v>0.49606513409947256</v>
      </c>
      <c r="AA2625">
        <f t="shared" si="585"/>
        <v>0.7650486070981789</v>
      </c>
      <c r="AB2625">
        <f t="shared" si="586"/>
        <v>0.49376945236228065</v>
      </c>
      <c r="AC2625">
        <f t="shared" si="587"/>
        <v>0.59213599255564264</v>
      </c>
      <c r="AD2625">
        <f t="shared" si="588"/>
        <v>0.88616871961398669</v>
      </c>
      <c r="AE2625">
        <f t="shared" si="589"/>
        <v>0.92813266749575563</v>
      </c>
    </row>
    <row r="2626" spans="1:31">
      <c r="A2626" s="14">
        <f>'1a.PI_data'!A2631</f>
        <v>39835</v>
      </c>
      <c r="B2626" s="15">
        <f>LN('1a.PI_data'!B2631/'1a.PI_data'!B2630)</f>
        <v>-3.1471272708244333E-2</v>
      </c>
      <c r="C2626" s="15">
        <f>LN('1a.PI_data'!C2631/'1a.PI_data'!C2630)</f>
        <v>5.9734690896463844E-3</v>
      </c>
      <c r="D2626" s="15">
        <f>LN('1a.PI_data'!D2631/'1a.PI_data'!D2630)</f>
        <v>0</v>
      </c>
      <c r="E2626" s="15">
        <f>LN('1a.PI_data'!E2631/'1a.PI_data'!E2630)</f>
        <v>-1.9934214900817253E-2</v>
      </c>
      <c r="F2626" s="15">
        <f>LN('1a.PI_data'!F2631/'1a.PI_data'!F2630)</f>
        <v>-1.2925944161396976E-2</v>
      </c>
      <c r="G2626" s="15">
        <f>LN('1a.PI_data'!G2631/'1a.PI_data'!G2630)</f>
        <v>-4.4166165266637828E-3</v>
      </c>
      <c r="I2626" s="14">
        <f>'1b.RI_data'!A2631</f>
        <v>39835</v>
      </c>
      <c r="J2626">
        <f>LN('1b.RI_data'!B2631/'1b.RI_data'!B2630)</f>
        <v>-3.0671590106183484E-2</v>
      </c>
      <c r="K2626">
        <f>LN('1b.RI_data'!C2631/'1b.RI_data'!C2630)</f>
        <v>5.900455508134294E-3</v>
      </c>
      <c r="L2626">
        <f>LN('1b.RI_data'!D2631/'1b.RI_data'!D2630)</f>
        <v>0</v>
      </c>
      <c r="M2626">
        <f>LN('1b.RI_data'!E2631/'1b.RI_data'!E2630)</f>
        <v>-1.9934067885222857E-2</v>
      </c>
      <c r="N2626">
        <f>LN('1b.RI_data'!F2631/'1b.RI_data'!F2630)</f>
        <v>-1.2802397413956423E-2</v>
      </c>
      <c r="O2626">
        <f>LN('1b.RI_data'!G2631/'1b.RI_data'!G2630)</f>
        <v>-4.382957290506439E-3</v>
      </c>
      <c r="Q2626" s="14">
        <f t="shared" si="576"/>
        <v>39835</v>
      </c>
      <c r="R2626" s="18">
        <f t="shared" si="577"/>
        <v>0.26884697849835393</v>
      </c>
      <c r="S2626" s="15">
        <f t="shared" si="578"/>
        <v>0.54965672127384968</v>
      </c>
      <c r="T2626" s="15">
        <f t="shared" si="579"/>
        <v>0.27664530295102324</v>
      </c>
      <c r="U2626" s="15">
        <f t="shared" si="580"/>
        <v>0.21645456316340808</v>
      </c>
      <c r="V2626" s="15">
        <f t="shared" si="581"/>
        <v>0.64643539198362632</v>
      </c>
      <c r="W2626" s="15">
        <f t="shared" si="582"/>
        <v>0.56916709819746547</v>
      </c>
      <c r="Y2626" s="14">
        <f t="shared" si="583"/>
        <v>39835</v>
      </c>
      <c r="Z2626" s="19">
        <f t="shared" si="584"/>
        <v>0.46539354399328908</v>
      </c>
      <c r="AA2626">
        <f t="shared" si="585"/>
        <v>0.77094906260631324</v>
      </c>
      <c r="AB2626">
        <f t="shared" si="586"/>
        <v>0.49376945236228065</v>
      </c>
      <c r="AC2626">
        <f t="shared" si="587"/>
        <v>0.57220192467041975</v>
      </c>
      <c r="AD2626">
        <f t="shared" si="588"/>
        <v>0.8733663222000303</v>
      </c>
      <c r="AE2626">
        <f t="shared" si="589"/>
        <v>0.92374971020524921</v>
      </c>
    </row>
    <row r="2627" spans="1:31">
      <c r="A2627" s="14">
        <f>'1a.PI_data'!A2632</f>
        <v>39836</v>
      </c>
      <c r="B2627" s="15">
        <f>LN('1a.PI_data'!B2632/'1a.PI_data'!B2631)</f>
        <v>1.6525515822512084E-2</v>
      </c>
      <c r="C2627" s="15">
        <f>LN('1a.PI_data'!C2632/'1a.PI_data'!C2631)</f>
        <v>1.3147992625410249E-2</v>
      </c>
      <c r="D2627" s="15">
        <f>LN('1a.PI_data'!D2632/'1a.PI_data'!D2631)</f>
        <v>0</v>
      </c>
      <c r="E2627" s="15">
        <f>LN('1a.PI_data'!E2632/'1a.PI_data'!E2631)</f>
        <v>2.6809667532579642E-3</v>
      </c>
      <c r="F2627" s="15">
        <f>LN('1a.PI_data'!F2632/'1a.PI_data'!F2631)</f>
        <v>1.7565435747767578E-3</v>
      </c>
      <c r="G2627" s="15">
        <f>LN('1a.PI_data'!G2632/'1a.PI_data'!G2631)</f>
        <v>1.2328222309092056E-3</v>
      </c>
      <c r="I2627" s="14">
        <f>'1b.RI_data'!A2632</f>
        <v>39836</v>
      </c>
      <c r="J2627">
        <f>LN('1b.RI_data'!B2632/'1b.RI_data'!B2631)</f>
        <v>1.6529528195579936E-2</v>
      </c>
      <c r="K2627">
        <f>LN('1b.RI_data'!C2632/'1b.RI_data'!C2631)</f>
        <v>1.3141936970452532E-2</v>
      </c>
      <c r="L2627">
        <f>LN('1b.RI_data'!D2632/'1b.RI_data'!D2631)</f>
        <v>0</v>
      </c>
      <c r="M2627">
        <f>LN('1b.RI_data'!E2632/'1b.RI_data'!E2631)</f>
        <v>2.6779752670275524E-3</v>
      </c>
      <c r="N2627">
        <f>LN('1b.RI_data'!F2632/'1b.RI_data'!F2631)</f>
        <v>1.8686125802252656E-3</v>
      </c>
      <c r="O2627">
        <f>LN('1b.RI_data'!G2632/'1b.RI_data'!G2631)</f>
        <v>1.1977080667568995E-3</v>
      </c>
      <c r="Q2627" s="14">
        <f t="shared" si="576"/>
        <v>39836</v>
      </c>
      <c r="R2627" s="18">
        <f t="shared" si="577"/>
        <v>0.28537249432086603</v>
      </c>
      <c r="S2627" s="15">
        <f t="shared" si="578"/>
        <v>0.5628047138992599</v>
      </c>
      <c r="T2627" s="15">
        <f t="shared" si="579"/>
        <v>0.27664530295102324</v>
      </c>
      <c r="U2627" s="15">
        <f t="shared" si="580"/>
        <v>0.21913552991666604</v>
      </c>
      <c r="V2627" s="15">
        <f t="shared" si="581"/>
        <v>0.64819193555840304</v>
      </c>
      <c r="W2627" s="15">
        <f t="shared" si="582"/>
        <v>0.57039992042837473</v>
      </c>
      <c r="Y2627" s="14">
        <f t="shared" si="583"/>
        <v>39836</v>
      </c>
      <c r="Z2627" s="19">
        <f t="shared" si="584"/>
        <v>0.48192307218886904</v>
      </c>
      <c r="AA2627">
        <f t="shared" si="585"/>
        <v>0.78409099957676576</v>
      </c>
      <c r="AB2627">
        <f t="shared" si="586"/>
        <v>0.49376945236228065</v>
      </c>
      <c r="AC2627">
        <f t="shared" si="587"/>
        <v>0.57487989993744726</v>
      </c>
      <c r="AD2627">
        <f t="shared" si="588"/>
        <v>0.8752349347802556</v>
      </c>
      <c r="AE2627">
        <f t="shared" si="589"/>
        <v>0.92494741827200611</v>
      </c>
    </row>
    <row r="2628" spans="1:31">
      <c r="A2628" s="14">
        <f>'1a.PI_data'!A2633</f>
        <v>39839</v>
      </c>
      <c r="B2628" s="15">
        <f>LN('1a.PI_data'!B2633/'1a.PI_data'!B2632)</f>
        <v>3.3023875682158125E-3</v>
      </c>
      <c r="C2628" s="15">
        <f>LN('1a.PI_data'!C2633/'1a.PI_data'!C2632)</f>
        <v>-1.9121461715056697E-2</v>
      </c>
      <c r="D2628" s="15">
        <f>LN('1a.PI_data'!D2633/'1a.PI_data'!D2632)</f>
        <v>9.5382241489158248E-2</v>
      </c>
      <c r="E2628" s="15">
        <f>LN('1a.PI_data'!E2633/'1a.PI_data'!E2632)</f>
        <v>4.0080213975386466E-3</v>
      </c>
      <c r="F2628" s="15">
        <f>LN('1a.PI_data'!F2633/'1a.PI_data'!F2632)</f>
        <v>-1.5208073835502035E-2</v>
      </c>
      <c r="G2628" s="15">
        <f>LN('1a.PI_data'!G2633/'1a.PI_data'!G2632)</f>
        <v>7.5090605543772036E-3</v>
      </c>
      <c r="I2628" s="14">
        <f>'1b.RI_data'!A2633</f>
        <v>39839</v>
      </c>
      <c r="J2628">
        <f>LN('1b.RI_data'!B2633/'1b.RI_data'!B2632)</f>
        <v>3.3017829295789798E-3</v>
      </c>
      <c r="K2628">
        <f>LN('1b.RI_data'!C2633/'1b.RI_data'!C2632)</f>
        <v>-1.9042392478586752E-2</v>
      </c>
      <c r="L2628">
        <f>LN('1b.RI_data'!D2633/'1b.RI_data'!D2632)</f>
        <v>9.5310596352188456E-2</v>
      </c>
      <c r="M2628">
        <f>LN('1b.RI_data'!E2633/'1b.RI_data'!E2632)</f>
        <v>4.0080035682541568E-3</v>
      </c>
      <c r="N2628">
        <f>LN('1b.RI_data'!F2633/'1b.RI_data'!F2632)</f>
        <v>-1.5392227878055697E-2</v>
      </c>
      <c r="O2628">
        <f>LN('1b.RI_data'!G2633/'1b.RI_data'!G2632)</f>
        <v>7.5500618084164226E-3</v>
      </c>
      <c r="Q2628" s="14">
        <f t="shared" si="576"/>
        <v>39839</v>
      </c>
      <c r="R2628" s="18">
        <f t="shared" si="577"/>
        <v>0.28867488188908186</v>
      </c>
      <c r="S2628" s="15">
        <f t="shared" si="578"/>
        <v>0.54368325218420321</v>
      </c>
      <c r="T2628" s="15">
        <f t="shared" si="579"/>
        <v>0.37202754444018149</v>
      </c>
      <c r="U2628" s="15">
        <f t="shared" si="580"/>
        <v>0.22314355131420469</v>
      </c>
      <c r="V2628" s="15">
        <f t="shared" si="581"/>
        <v>0.632983861722901</v>
      </c>
      <c r="W2628" s="15">
        <f t="shared" si="582"/>
        <v>0.5779089809827519</v>
      </c>
      <c r="Y2628" s="14">
        <f t="shared" si="583"/>
        <v>39839</v>
      </c>
      <c r="Z2628" s="19">
        <f t="shared" si="584"/>
        <v>0.48522485511844804</v>
      </c>
      <c r="AA2628">
        <f t="shared" si="585"/>
        <v>0.76504860709817901</v>
      </c>
      <c r="AB2628">
        <f t="shared" si="586"/>
        <v>0.58908004871446906</v>
      </c>
      <c r="AC2628">
        <f t="shared" si="587"/>
        <v>0.57888790350570141</v>
      </c>
      <c r="AD2628">
        <f t="shared" si="588"/>
        <v>0.85984270690219988</v>
      </c>
      <c r="AE2628">
        <f t="shared" si="589"/>
        <v>0.93249748008042255</v>
      </c>
    </row>
    <row r="2629" spans="1:31">
      <c r="A2629" s="14">
        <f>'1a.PI_data'!A2634</f>
        <v>39840</v>
      </c>
      <c r="B2629" s="15">
        <f>LN('1a.PI_data'!B2634/'1a.PI_data'!B2633)</f>
        <v>1.1842027575731471E-2</v>
      </c>
      <c r="C2629" s="15">
        <f>LN('1a.PI_data'!C2634/'1a.PI_data'!C2633)</f>
        <v>5.9734690896463844E-3</v>
      </c>
      <c r="D2629" s="15">
        <f>LN('1a.PI_data'!D2634/'1a.PI_data'!D2633)</f>
        <v>0</v>
      </c>
      <c r="E2629" s="15">
        <f>LN('1a.PI_data'!E2634/'1a.PI_data'!E2633)</f>
        <v>-1.3342230131366103E-3</v>
      </c>
      <c r="F2629" s="15">
        <f>LN('1a.PI_data'!F2634/'1a.PI_data'!F2633)</f>
        <v>-7.130125079255501E-4</v>
      </c>
      <c r="G2629" s="15">
        <f>LN('1a.PI_data'!G2634/'1a.PI_data'!G2633)</f>
        <v>9.450242151802804E-3</v>
      </c>
      <c r="I2629" s="14">
        <f>'1b.RI_data'!A2634</f>
        <v>39840</v>
      </c>
      <c r="J2629">
        <f>LN('1b.RI_data'!B2634/'1b.RI_data'!B2633)</f>
        <v>1.1841795608711835E-2</v>
      </c>
      <c r="K2629">
        <f>LN('1b.RI_data'!C2634/'1b.RI_data'!C2633)</f>
        <v>5.900455508134294E-3</v>
      </c>
      <c r="L2629">
        <f>LN('1b.RI_data'!D2634/'1b.RI_data'!D2633)</f>
        <v>0</v>
      </c>
      <c r="M2629">
        <f>LN('1b.RI_data'!E2634/'1b.RI_data'!E2633)</f>
        <v>-1.3327352806277442E-3</v>
      </c>
      <c r="N2629">
        <f>LN('1b.RI_data'!F2634/'1b.RI_data'!F2633)</f>
        <v>-8.2377850765243078E-4</v>
      </c>
      <c r="O2629">
        <f>LN('1b.RI_data'!G2634/'1b.RI_data'!G2633)</f>
        <v>9.4561065384802818E-3</v>
      </c>
      <c r="Q2629" s="14">
        <f t="shared" si="576"/>
        <v>39840</v>
      </c>
      <c r="R2629" s="18">
        <f t="shared" si="577"/>
        <v>0.30051690946481335</v>
      </c>
      <c r="S2629" s="15">
        <f t="shared" si="578"/>
        <v>0.54965672127384957</v>
      </c>
      <c r="T2629" s="15">
        <f t="shared" si="579"/>
        <v>0.37202754444018149</v>
      </c>
      <c r="U2629" s="15">
        <f t="shared" si="580"/>
        <v>0.22180932830106809</v>
      </c>
      <c r="V2629" s="15">
        <f t="shared" si="581"/>
        <v>0.63227084921497545</v>
      </c>
      <c r="W2629" s="15">
        <f t="shared" si="582"/>
        <v>0.58735922313455469</v>
      </c>
      <c r="Y2629" s="14">
        <f t="shared" si="583"/>
        <v>39840</v>
      </c>
      <c r="Z2629" s="19">
        <f t="shared" si="584"/>
        <v>0.49706665072715989</v>
      </c>
      <c r="AA2629">
        <f t="shared" si="585"/>
        <v>0.77094906260631335</v>
      </c>
      <c r="AB2629">
        <f t="shared" si="586"/>
        <v>0.58908004871446906</v>
      </c>
      <c r="AC2629">
        <f t="shared" si="587"/>
        <v>0.57755516822507369</v>
      </c>
      <c r="AD2629">
        <f t="shared" si="588"/>
        <v>0.85901892839454741</v>
      </c>
      <c r="AE2629">
        <f t="shared" si="589"/>
        <v>0.94195358661890283</v>
      </c>
    </row>
    <row r="2630" spans="1:31">
      <c r="A2630" s="14">
        <f>'1a.PI_data'!A2635</f>
        <v>39841</v>
      </c>
      <c r="B2630" s="15">
        <f>LN('1a.PI_data'!B2635/'1a.PI_data'!B2634)</f>
        <v>1.6597365239015602E-2</v>
      </c>
      <c r="C2630" s="15">
        <f>LN('1a.PI_data'!C2635/'1a.PI_data'!C2634)</f>
        <v>-1.4889163944216955E-2</v>
      </c>
      <c r="D2630" s="15">
        <f>LN('1a.PI_data'!D2635/'1a.PI_data'!D2634)</f>
        <v>-9.5382241489158193E-2</v>
      </c>
      <c r="E2630" s="15">
        <f>LN('1a.PI_data'!E2635/'1a.PI_data'!E2634)</f>
        <v>-3.3947591131503065E-2</v>
      </c>
      <c r="F2630" s="15">
        <f>LN('1a.PI_data'!F2635/'1a.PI_data'!F2634)</f>
        <v>8.1691095391093829E-3</v>
      </c>
      <c r="G2630" s="15">
        <f>LN('1a.PI_data'!G2635/'1a.PI_data'!G2634)</f>
        <v>3.9113942410426289E-3</v>
      </c>
      <c r="I2630" s="14">
        <f>'1b.RI_data'!A2635</f>
        <v>39841</v>
      </c>
      <c r="J2630">
        <f>LN('1b.RI_data'!B2635/'1b.RI_data'!B2634)</f>
        <v>1.7257904403592157E-2</v>
      </c>
      <c r="K2630">
        <f>LN('1b.RI_data'!C2635/'1b.RI_data'!C2634)</f>
        <v>-1.4816935657514857E-2</v>
      </c>
      <c r="L2630">
        <f>LN('1b.RI_data'!D2635/'1b.RI_data'!D2634)</f>
        <v>-9.5310596352188554E-2</v>
      </c>
      <c r="M2630">
        <f>LN('1b.RI_data'!E2635/'1b.RI_data'!E2634)</f>
        <v>-3.394585349246948E-2</v>
      </c>
      <c r="N2630">
        <f>LN('1b.RI_data'!F2635/'1b.RI_data'!F2634)</f>
        <v>8.4164817646407552E-3</v>
      </c>
      <c r="O2630">
        <f>LN('1b.RI_data'!G2635/'1b.RI_data'!G2634)</f>
        <v>3.9137245628528237E-3</v>
      </c>
      <c r="Q2630" s="14">
        <f t="shared" ref="Q2630:Q2693" si="590">A2630</f>
        <v>39841</v>
      </c>
      <c r="R2630" s="18">
        <f t="shared" ref="R2630:R2693" si="591">R2629+B2630</f>
        <v>0.31711427470382897</v>
      </c>
      <c r="S2630" s="15">
        <f t="shared" ref="S2630:S2693" si="592">S2629+C2630</f>
        <v>0.53476755732963266</v>
      </c>
      <c r="T2630" s="15">
        <f t="shared" ref="T2630:T2693" si="593">T2629+D2630</f>
        <v>0.2766453029510233</v>
      </c>
      <c r="U2630" s="15">
        <f t="shared" ref="U2630:U2693" si="594">U2629+E2630</f>
        <v>0.18786173716956503</v>
      </c>
      <c r="V2630" s="15">
        <f t="shared" ref="V2630:V2693" si="595">V2629+F2630</f>
        <v>0.64043995875408488</v>
      </c>
      <c r="W2630" s="15">
        <f t="shared" ref="W2630:W2693" si="596">W2629+G2630</f>
        <v>0.59127061737559727</v>
      </c>
      <c r="Y2630" s="14">
        <f t="shared" ref="Y2630:Y2693" si="597">I2630</f>
        <v>39841</v>
      </c>
      <c r="Z2630" s="19">
        <f t="shared" ref="Z2630:Z2693" si="598">Z2629+J2630</f>
        <v>0.51432455513075204</v>
      </c>
      <c r="AA2630">
        <f t="shared" ref="AA2630:AA2693" si="599">AA2629+K2630</f>
        <v>0.7561321269487985</v>
      </c>
      <c r="AB2630">
        <f t="shared" ref="AB2630:AB2693" si="600">AB2629+L2630</f>
        <v>0.49376945236228054</v>
      </c>
      <c r="AC2630">
        <f t="shared" ref="AC2630:AC2693" si="601">AC2629+M2630</f>
        <v>0.54360931473260421</v>
      </c>
      <c r="AD2630">
        <f t="shared" ref="AD2630:AD2693" si="602">AD2629+N2630</f>
        <v>0.86743541015918812</v>
      </c>
      <c r="AE2630">
        <f t="shared" ref="AE2630:AE2693" si="603">AE2629+O2630</f>
        <v>0.9458673111817556</v>
      </c>
    </row>
    <row r="2631" spans="1:31">
      <c r="A2631" s="14">
        <f>'1a.PI_data'!A2636</f>
        <v>39842</v>
      </c>
      <c r="B2631" s="15">
        <f>LN('1a.PI_data'!B2636/'1a.PI_data'!B2635)</f>
        <v>-1.6240108034571373E-2</v>
      </c>
      <c r="C2631" s="15">
        <f>LN('1a.PI_data'!C2636/'1a.PI_data'!C2635)</f>
        <v>3.0179422671369489E-3</v>
      </c>
      <c r="D2631" s="15">
        <f>LN('1a.PI_data'!D2636/'1a.PI_data'!D2635)</f>
        <v>8.2889758189550796E-3</v>
      </c>
      <c r="E2631" s="15">
        <f>LN('1a.PI_data'!E2636/'1a.PI_data'!E2635)</f>
        <v>1.3802624689582686E-3</v>
      </c>
      <c r="F2631" s="15">
        <f>LN('1a.PI_data'!F2636/'1a.PI_data'!F2635)</f>
        <v>3.5310771152609333E-3</v>
      </c>
      <c r="G2631" s="15">
        <f>LN('1a.PI_data'!G2636/'1a.PI_data'!G2635)</f>
        <v>-1.5738217396941579E-2</v>
      </c>
      <c r="I2631" s="14">
        <f>'1b.RI_data'!A2636</f>
        <v>39842</v>
      </c>
      <c r="J2631">
        <f>LN('1b.RI_data'!B2636/'1b.RI_data'!B2635)</f>
        <v>-1.6162557690820856E-2</v>
      </c>
      <c r="K2631">
        <f>LN('1b.RI_data'!C2636/'1b.RI_data'!C2635)</f>
        <v>2.9810025173467392E-3</v>
      </c>
      <c r="L2631">
        <f>LN('1b.RI_data'!D2636/'1b.RI_data'!D2635)</f>
        <v>8.3001660616039852E-3</v>
      </c>
      <c r="M2631">
        <f>LN('1b.RI_data'!E2636/'1b.RI_data'!E2635)</f>
        <v>1.3787210412182383E-3</v>
      </c>
      <c r="N2631">
        <f>LN('1b.RI_data'!F2636/'1b.RI_data'!F2635)</f>
        <v>3.5097407519711094E-3</v>
      </c>
      <c r="O2631">
        <f>LN('1b.RI_data'!G2636/'1b.RI_data'!G2635)</f>
        <v>-1.5748633759272015E-2</v>
      </c>
      <c r="Q2631" s="14">
        <f t="shared" si="590"/>
        <v>39842</v>
      </c>
      <c r="R2631" s="18">
        <f t="shared" si="591"/>
        <v>0.30087416666925759</v>
      </c>
      <c r="S2631" s="15">
        <f t="shared" si="592"/>
        <v>0.53778549959676958</v>
      </c>
      <c r="T2631" s="15">
        <f t="shared" si="593"/>
        <v>0.2849342787699784</v>
      </c>
      <c r="U2631" s="15">
        <f t="shared" si="594"/>
        <v>0.18924199963852331</v>
      </c>
      <c r="V2631" s="15">
        <f t="shared" si="595"/>
        <v>0.64397103586934579</v>
      </c>
      <c r="W2631" s="15">
        <f t="shared" si="596"/>
        <v>0.57553239997865568</v>
      </c>
      <c r="Y2631" s="14">
        <f t="shared" si="597"/>
        <v>39842</v>
      </c>
      <c r="Z2631" s="19">
        <f t="shared" si="598"/>
        <v>0.49816199743993117</v>
      </c>
      <c r="AA2631">
        <f t="shared" si="599"/>
        <v>0.75911312946614529</v>
      </c>
      <c r="AB2631">
        <f t="shared" si="600"/>
        <v>0.50206961842388453</v>
      </c>
      <c r="AC2631">
        <f t="shared" si="601"/>
        <v>0.54498803577382249</v>
      </c>
      <c r="AD2631">
        <f t="shared" si="602"/>
        <v>0.8709451509111592</v>
      </c>
      <c r="AE2631">
        <f t="shared" si="603"/>
        <v>0.93011867742248355</v>
      </c>
    </row>
    <row r="2632" spans="1:31">
      <c r="A2632" s="14">
        <f>'1a.PI_data'!A2637</f>
        <v>39843</v>
      </c>
      <c r="B2632" s="15">
        <f>LN('1a.PI_data'!B2637/'1a.PI_data'!B2636)</f>
        <v>-7.7742769402499049E-3</v>
      </c>
      <c r="C2632" s="15">
        <f>LN('1a.PI_data'!C2637/'1a.PI_data'!C2636)</f>
        <v>0</v>
      </c>
      <c r="D2632" s="15">
        <f>LN('1a.PI_data'!D2637/'1a.PI_data'!D2636)</f>
        <v>-8.288975818954946E-3</v>
      </c>
      <c r="E2632" s="15">
        <f>LN('1a.PI_data'!E2637/'1a.PI_data'!E2636)</f>
        <v>3.3901551675681416E-2</v>
      </c>
      <c r="F2632" s="15">
        <f>LN('1a.PI_data'!F2637/'1a.PI_data'!F2636)</f>
        <v>2.3341941135835445E-2</v>
      </c>
      <c r="G2632" s="15">
        <f>LN('1a.PI_data'!G2637/'1a.PI_data'!G2636)</f>
        <v>-3.539315334674329E-3</v>
      </c>
      <c r="I2632" s="14">
        <f>'1b.RI_data'!A2637</f>
        <v>39843</v>
      </c>
      <c r="J2632">
        <f>LN('1b.RI_data'!B2637/'1b.RI_data'!B2636)</f>
        <v>-7.7735008149862998E-3</v>
      </c>
      <c r="K2632">
        <f>LN('1b.RI_data'!C2637/'1b.RI_data'!C2636)</f>
        <v>0</v>
      </c>
      <c r="L2632">
        <f>LN('1b.RI_data'!D2637/'1b.RI_data'!D2636)</f>
        <v>-8.3001660616039072E-3</v>
      </c>
      <c r="M2632">
        <f>LN('1b.RI_data'!E2637/'1b.RI_data'!E2636)</f>
        <v>3.389986773187894E-2</v>
      </c>
      <c r="N2632">
        <f>LN('1b.RI_data'!F2637/'1b.RI_data'!F2636)</f>
        <v>2.315650581205583E-2</v>
      </c>
      <c r="O2632">
        <f>LN('1b.RI_data'!G2637/'1b.RI_data'!G2636)</f>
        <v>-3.5778601493550635E-3</v>
      </c>
      <c r="Q2632" s="14">
        <f t="shared" si="590"/>
        <v>39843</v>
      </c>
      <c r="R2632" s="18">
        <f t="shared" si="591"/>
        <v>0.29309988972900769</v>
      </c>
      <c r="S2632" s="15">
        <f t="shared" si="592"/>
        <v>0.53778549959676958</v>
      </c>
      <c r="T2632" s="15">
        <f t="shared" si="593"/>
        <v>0.27664530295102346</v>
      </c>
      <c r="U2632" s="15">
        <f t="shared" si="594"/>
        <v>0.22314355131420471</v>
      </c>
      <c r="V2632" s="15">
        <f t="shared" si="595"/>
        <v>0.66731297700518122</v>
      </c>
      <c r="W2632" s="15">
        <f t="shared" si="596"/>
        <v>0.57199308464398135</v>
      </c>
      <c r="Y2632" s="14">
        <f t="shared" si="597"/>
        <v>39843</v>
      </c>
      <c r="Z2632" s="19">
        <f t="shared" si="598"/>
        <v>0.49038849662494488</v>
      </c>
      <c r="AA2632">
        <f t="shared" si="599"/>
        <v>0.75911312946614529</v>
      </c>
      <c r="AB2632">
        <f t="shared" si="600"/>
        <v>0.49376945236228065</v>
      </c>
      <c r="AC2632">
        <f t="shared" si="601"/>
        <v>0.57888790350570141</v>
      </c>
      <c r="AD2632">
        <f t="shared" si="602"/>
        <v>0.89410165672321507</v>
      </c>
      <c r="AE2632">
        <f t="shared" si="603"/>
        <v>0.92654081727312854</v>
      </c>
    </row>
    <row r="2633" spans="1:31">
      <c r="A2633" s="14">
        <f>'1a.PI_data'!A2638</f>
        <v>39846</v>
      </c>
      <c r="B2633" s="15">
        <f>LN('1a.PI_data'!B2638/'1a.PI_data'!B2637)</f>
        <v>-8.0913942992977897E-3</v>
      </c>
      <c r="C2633" s="15">
        <f>LN('1a.PI_data'!C2638/'1a.PI_data'!C2637)</f>
        <v>-3.0179422671369653E-3</v>
      </c>
      <c r="D2633" s="15">
        <f>LN('1a.PI_data'!D2638/'1a.PI_data'!D2637)</f>
        <v>0</v>
      </c>
      <c r="E2633" s="15">
        <f>LN('1a.PI_data'!E2638/'1a.PI_data'!E2637)</f>
        <v>-5.4808236494995027E-2</v>
      </c>
      <c r="F2633" s="15">
        <f>LN('1a.PI_data'!F2638/'1a.PI_data'!F2637)</f>
        <v>0</v>
      </c>
      <c r="G2633" s="15">
        <f>LN('1a.PI_data'!G2638/'1a.PI_data'!G2637)</f>
        <v>-1.0035718000717526E-2</v>
      </c>
      <c r="I2633" s="14">
        <f>'1b.RI_data'!A2638</f>
        <v>39846</v>
      </c>
      <c r="J2633">
        <f>LN('1b.RI_data'!B2638/'1b.RI_data'!B2637)</f>
        <v>-8.0917386092133874E-3</v>
      </c>
      <c r="K2633">
        <f>LN('1b.RI_data'!C2638/'1b.RI_data'!C2637)</f>
        <v>-2.9810025173468068E-3</v>
      </c>
      <c r="L2633">
        <f>LN('1b.RI_data'!D2638/'1b.RI_data'!D2637)</f>
        <v>0</v>
      </c>
      <c r="M2633">
        <f>LN('1b.RI_data'!E2638/'1b.RI_data'!E2637)</f>
        <v>-5.4806423183027961E-2</v>
      </c>
      <c r="N2633">
        <f>LN('1b.RI_data'!F2638/'1b.RI_data'!F2637)</f>
        <v>0</v>
      </c>
      <c r="O2633">
        <f>LN('1b.RI_data'!G2638/'1b.RI_data'!G2637)</f>
        <v>-1.0005642117321282E-2</v>
      </c>
      <c r="Q2633" s="14">
        <f t="shared" si="590"/>
        <v>39846</v>
      </c>
      <c r="R2633" s="18">
        <f t="shared" si="591"/>
        <v>0.28500849542970991</v>
      </c>
      <c r="S2633" s="15">
        <f t="shared" si="592"/>
        <v>0.53476755732963266</v>
      </c>
      <c r="T2633" s="15">
        <f t="shared" si="593"/>
        <v>0.27664530295102346</v>
      </c>
      <c r="U2633" s="15">
        <f t="shared" si="594"/>
        <v>0.16833531481920969</v>
      </c>
      <c r="V2633" s="15">
        <f t="shared" si="595"/>
        <v>0.66731297700518122</v>
      </c>
      <c r="W2633" s="15">
        <f t="shared" si="596"/>
        <v>0.56195736664326379</v>
      </c>
      <c r="Y2633" s="14">
        <f t="shared" si="597"/>
        <v>39846</v>
      </c>
      <c r="Z2633" s="19">
        <f t="shared" si="598"/>
        <v>0.48229675801573152</v>
      </c>
      <c r="AA2633">
        <f t="shared" si="599"/>
        <v>0.7561321269487985</v>
      </c>
      <c r="AB2633">
        <f t="shared" si="600"/>
        <v>0.49376945236228065</v>
      </c>
      <c r="AC2633">
        <f t="shared" si="601"/>
        <v>0.52408148032267343</v>
      </c>
      <c r="AD2633">
        <f t="shared" si="602"/>
        <v>0.89410165672321507</v>
      </c>
      <c r="AE2633">
        <f t="shared" si="603"/>
        <v>0.91653517515580729</v>
      </c>
    </row>
    <row r="2634" spans="1:31">
      <c r="A2634" s="14">
        <f>'1a.PI_data'!A2639</f>
        <v>39847</v>
      </c>
      <c r="B2634" s="15">
        <f>LN('1a.PI_data'!B2639/'1a.PI_data'!B2638)</f>
        <v>4.4049136363900318E-4</v>
      </c>
      <c r="C2634" s="15">
        <f>LN('1a.PI_data'!C2639/'1a.PI_data'!C2638)</f>
        <v>-4.5811285165254297E-2</v>
      </c>
      <c r="D2634" s="15">
        <f>LN('1a.PI_data'!D2639/'1a.PI_data'!D2638)</f>
        <v>-6.9014104938131149E-2</v>
      </c>
      <c r="E2634" s="15">
        <f>LN('1a.PI_data'!E2639/'1a.PI_data'!E2638)</f>
        <v>7.0175726586465398E-3</v>
      </c>
      <c r="F2634" s="15">
        <f>LN('1a.PI_data'!F2639/'1a.PI_data'!F2638)</f>
        <v>-1.352074679584692E-2</v>
      </c>
      <c r="G2634" s="15">
        <f>LN('1a.PI_data'!G2639/'1a.PI_data'!G2638)</f>
        <v>5.2485905588381234E-3</v>
      </c>
      <c r="I2634" s="14">
        <f>'1b.RI_data'!A2639</f>
        <v>39847</v>
      </c>
      <c r="J2634">
        <f>LN('1b.RI_data'!B2639/'1b.RI_data'!B2638)</f>
        <v>4.4001018205179081E-4</v>
      </c>
      <c r="K2634">
        <f>LN('1b.RI_data'!C2639/'1b.RI_data'!C2638)</f>
        <v>-4.5806653314999807E-2</v>
      </c>
      <c r="L2634">
        <f>LN('1b.RI_data'!D2639/'1b.RI_data'!D2638)</f>
        <v>-6.8992380555558883E-2</v>
      </c>
      <c r="M2634">
        <f>LN('1b.RI_data'!E2639/'1b.RI_data'!E2638)</f>
        <v>7.0190811987708625E-3</v>
      </c>
      <c r="N2634">
        <f>LN('1b.RI_data'!F2639/'1b.RI_data'!F2638)</f>
        <v>-1.3244239827240975E-2</v>
      </c>
      <c r="O2634">
        <f>LN('1b.RI_data'!G2639/'1b.RI_data'!G2638)</f>
        <v>5.2158232354978578E-3</v>
      </c>
      <c r="Q2634" s="14">
        <f t="shared" si="590"/>
        <v>39847</v>
      </c>
      <c r="R2634" s="18">
        <f t="shared" si="591"/>
        <v>0.2854489867933489</v>
      </c>
      <c r="S2634" s="15">
        <f t="shared" si="592"/>
        <v>0.48895627216437837</v>
      </c>
      <c r="T2634" s="15">
        <f t="shared" si="593"/>
        <v>0.20763119801289232</v>
      </c>
      <c r="U2634" s="15">
        <f t="shared" si="594"/>
        <v>0.17535288747785621</v>
      </c>
      <c r="V2634" s="15">
        <f t="shared" si="595"/>
        <v>0.6537922302093343</v>
      </c>
      <c r="W2634" s="15">
        <f t="shared" si="596"/>
        <v>0.56720595720210187</v>
      </c>
      <c r="Y2634" s="14">
        <f t="shared" si="597"/>
        <v>39847</v>
      </c>
      <c r="Z2634" s="19">
        <f t="shared" si="598"/>
        <v>0.48273676819778333</v>
      </c>
      <c r="AA2634">
        <f t="shared" si="599"/>
        <v>0.71032547363379872</v>
      </c>
      <c r="AB2634">
        <f t="shared" si="600"/>
        <v>0.42477707180672175</v>
      </c>
      <c r="AC2634">
        <f t="shared" si="601"/>
        <v>0.53110056152144425</v>
      </c>
      <c r="AD2634">
        <f t="shared" si="602"/>
        <v>0.88085741689597408</v>
      </c>
      <c r="AE2634">
        <f t="shared" si="603"/>
        <v>0.92175099839130514</v>
      </c>
    </row>
    <row r="2635" spans="1:31">
      <c r="A2635" s="14">
        <f>'1a.PI_data'!A2640</f>
        <v>39848</v>
      </c>
      <c r="B2635" s="15">
        <f>LN('1a.PI_data'!B2640/'1a.PI_data'!B2639)</f>
        <v>7.442713259159457E-3</v>
      </c>
      <c r="C2635" s="15">
        <f>LN('1a.PI_data'!C2640/'1a.PI_data'!C2639)</f>
        <v>-5.615933359961052E-2</v>
      </c>
      <c r="D2635" s="15">
        <f>LN('1a.PI_data'!D2640/'1a.PI_data'!D2639)</f>
        <v>0</v>
      </c>
      <c r="E2635" s="15">
        <f>LN('1a.PI_data'!E2640/'1a.PI_data'!E2639)</f>
        <v>-4.2046312820318123E-3</v>
      </c>
      <c r="F2635" s="15">
        <f>LN('1a.PI_data'!F2640/'1a.PI_data'!F2639)</f>
        <v>0</v>
      </c>
      <c r="G2635" s="15">
        <f>LN('1a.PI_data'!G2640/'1a.PI_data'!G2639)</f>
        <v>-3.64192987582554E-3</v>
      </c>
      <c r="I2635" s="14">
        <f>'1b.RI_data'!A2640</f>
        <v>39848</v>
      </c>
      <c r="J2635">
        <f>LN('1b.RI_data'!B2640/'1b.RI_data'!B2639)</f>
        <v>7.9262794348104095E-3</v>
      </c>
      <c r="K2635">
        <f>LN('1b.RI_data'!C2640/'1b.RI_data'!C2639)</f>
        <v>-5.6246828749322422E-2</v>
      </c>
      <c r="L2635">
        <f>LN('1b.RI_data'!D2640/'1b.RI_data'!D2639)</f>
        <v>0</v>
      </c>
      <c r="M2635">
        <f>LN('1b.RI_data'!E2640/'1b.RI_data'!E2639)</f>
        <v>-4.2045985798255898E-3</v>
      </c>
      <c r="N2635">
        <f>LN('1b.RI_data'!F2640/'1b.RI_data'!F2639)</f>
        <v>0</v>
      </c>
      <c r="O2635">
        <f>LN('1b.RI_data'!G2640/'1b.RI_data'!G2639)</f>
        <v>-3.6079784423378425E-3</v>
      </c>
      <c r="Q2635" s="14">
        <f t="shared" si="590"/>
        <v>39848</v>
      </c>
      <c r="R2635" s="18">
        <f t="shared" si="591"/>
        <v>0.29289170005250836</v>
      </c>
      <c r="S2635" s="15">
        <f t="shared" si="592"/>
        <v>0.43279693856476786</v>
      </c>
      <c r="T2635" s="15">
        <f t="shared" si="593"/>
        <v>0.20763119801289232</v>
      </c>
      <c r="U2635" s="15">
        <f t="shared" si="594"/>
        <v>0.17114825619582441</v>
      </c>
      <c r="V2635" s="15">
        <f t="shared" si="595"/>
        <v>0.6537922302093343</v>
      </c>
      <c r="W2635" s="15">
        <f t="shared" si="596"/>
        <v>0.56356402732627631</v>
      </c>
      <c r="Y2635" s="14">
        <f t="shared" si="597"/>
        <v>39848</v>
      </c>
      <c r="Z2635" s="19">
        <f t="shared" si="598"/>
        <v>0.49066304763259372</v>
      </c>
      <c r="AA2635">
        <f t="shared" si="599"/>
        <v>0.65407864488447631</v>
      </c>
      <c r="AB2635">
        <f t="shared" si="600"/>
        <v>0.42477707180672175</v>
      </c>
      <c r="AC2635">
        <f t="shared" si="601"/>
        <v>0.52689596294161867</v>
      </c>
      <c r="AD2635">
        <f t="shared" si="602"/>
        <v>0.88085741689597408</v>
      </c>
      <c r="AE2635">
        <f t="shared" si="603"/>
        <v>0.9181430199489673</v>
      </c>
    </row>
    <row r="2636" spans="1:31">
      <c r="A2636" s="14">
        <f>'1a.PI_data'!A2641</f>
        <v>39849</v>
      </c>
      <c r="B2636" s="15">
        <f>LN('1a.PI_data'!B2641/'1a.PI_data'!B2640)</f>
        <v>1.9128910779977654E-2</v>
      </c>
      <c r="C2636" s="15">
        <f>LN('1a.PI_data'!C2641/'1a.PI_data'!C2640)</f>
        <v>0</v>
      </c>
      <c r="D2636" s="15">
        <f>LN('1a.PI_data'!D2641/'1a.PI_data'!D2640)</f>
        <v>8.1421945067926188E-2</v>
      </c>
      <c r="E2636" s="15">
        <f>LN('1a.PI_data'!E2641/'1a.PI_data'!E2640)</f>
        <v>3.7220009536226069E-2</v>
      </c>
      <c r="F2636" s="15">
        <f>LN('1a.PI_data'!F2641/'1a.PI_data'!F2640)</f>
        <v>-5.600294650931547E-3</v>
      </c>
      <c r="G2636" s="15">
        <f>LN('1a.PI_data'!G2641/'1a.PI_data'!G2640)</f>
        <v>-4.0215021477603774E-3</v>
      </c>
      <c r="I2636" s="14">
        <f>'1b.RI_data'!A2641</f>
        <v>39849</v>
      </c>
      <c r="J2636">
        <f>LN('1b.RI_data'!B2641/'1b.RI_data'!B2640)</f>
        <v>1.9206580236125304E-2</v>
      </c>
      <c r="K2636">
        <f>LN('1b.RI_data'!C2641/'1b.RI_data'!C2640)</f>
        <v>0</v>
      </c>
      <c r="L2636">
        <f>LN('1b.RI_data'!D2641/'1b.RI_data'!D2640)</f>
        <v>8.1416937008689391E-2</v>
      </c>
      <c r="M2636">
        <f>LN('1b.RI_data'!E2641/'1b.RI_data'!E2640)</f>
        <v>3.7219724774758503E-2</v>
      </c>
      <c r="N2636">
        <f>LN('1b.RI_data'!F2641/'1b.RI_data'!F2640)</f>
        <v>-5.8865184788314765E-3</v>
      </c>
      <c r="O2636">
        <f>LN('1b.RI_data'!G2641/'1b.RI_data'!G2640)</f>
        <v>-4.0249695928840897E-3</v>
      </c>
      <c r="Q2636" s="14">
        <f t="shared" si="590"/>
        <v>39849</v>
      </c>
      <c r="R2636" s="18">
        <f t="shared" si="591"/>
        <v>0.312020610832486</v>
      </c>
      <c r="S2636" s="15">
        <f t="shared" si="592"/>
        <v>0.43279693856476786</v>
      </c>
      <c r="T2636" s="15">
        <f t="shared" si="593"/>
        <v>0.28905314308081853</v>
      </c>
      <c r="U2636" s="15">
        <f t="shared" si="594"/>
        <v>0.20836826573205047</v>
      </c>
      <c r="V2636" s="15">
        <f t="shared" si="595"/>
        <v>0.64819193555840271</v>
      </c>
      <c r="W2636" s="15">
        <f t="shared" si="596"/>
        <v>0.55954252517851588</v>
      </c>
      <c r="Y2636" s="14">
        <f t="shared" si="597"/>
        <v>39849</v>
      </c>
      <c r="Z2636" s="19">
        <f t="shared" si="598"/>
        <v>0.50986962786871903</v>
      </c>
      <c r="AA2636">
        <f t="shared" si="599"/>
        <v>0.65407864488447631</v>
      </c>
      <c r="AB2636">
        <f t="shared" si="600"/>
        <v>0.5061940088154111</v>
      </c>
      <c r="AC2636">
        <f t="shared" si="601"/>
        <v>0.56411568771637721</v>
      </c>
      <c r="AD2636">
        <f t="shared" si="602"/>
        <v>0.8749708984171426</v>
      </c>
      <c r="AE2636">
        <f t="shared" si="603"/>
        <v>0.91411805035608318</v>
      </c>
    </row>
    <row r="2637" spans="1:31">
      <c r="A2637" s="14">
        <f>'1a.PI_data'!A2642</f>
        <v>39850</v>
      </c>
      <c r="B2637" s="15">
        <f>LN('1a.PI_data'!B2642/'1a.PI_data'!B2641)</f>
        <v>1.645792366251304E-2</v>
      </c>
      <c r="C2637" s="15">
        <f>LN('1a.PI_data'!C2642/'1a.PI_data'!C2641)</f>
        <v>5.6159333599610443E-2</v>
      </c>
      <c r="D2637" s="15">
        <f>LN('1a.PI_data'!D2642/'1a.PI_data'!D2641)</f>
        <v>0</v>
      </c>
      <c r="E2637" s="15">
        <f>LN('1a.PI_data'!E2642/'1a.PI_data'!E2641)</f>
        <v>-3.3015378254194191E-2</v>
      </c>
      <c r="F2637" s="15">
        <f>LN('1a.PI_data'!F2642/'1a.PI_data'!F2641)</f>
        <v>8.7367321410618658E-3</v>
      </c>
      <c r="G2637" s="15">
        <f>LN('1a.PI_data'!G2642/'1a.PI_data'!G2641)</f>
        <v>7.2271001135289885E-3</v>
      </c>
      <c r="I2637" s="14">
        <f>'1b.RI_data'!A2642</f>
        <v>39850</v>
      </c>
      <c r="J2637">
        <f>LN('1b.RI_data'!B2642/'1b.RI_data'!B2641)</f>
        <v>1.6488956513029687E-2</v>
      </c>
      <c r="K2637">
        <f>LN('1b.RI_data'!C2642/'1b.RI_data'!C2641)</f>
        <v>5.6246828749322526E-2</v>
      </c>
      <c r="L2637">
        <f>LN('1b.RI_data'!D2642/'1b.RI_data'!D2641)</f>
        <v>0</v>
      </c>
      <c r="M2637">
        <f>LN('1b.RI_data'!E2642/'1b.RI_data'!E2641)</f>
        <v>-3.3015126194932888E-2</v>
      </c>
      <c r="N2637">
        <f>LN('1b.RI_data'!F2642/'1b.RI_data'!F2641)</f>
        <v>8.8074859721684814E-3</v>
      </c>
      <c r="O2637">
        <f>LN('1b.RI_data'!G2642/'1b.RI_data'!G2641)</f>
        <v>7.2329244056635418E-3</v>
      </c>
      <c r="Q2637" s="14">
        <f t="shared" si="590"/>
        <v>39850</v>
      </c>
      <c r="R2637" s="18">
        <f t="shared" si="591"/>
        <v>0.32847853449499903</v>
      </c>
      <c r="S2637" s="15">
        <f t="shared" si="592"/>
        <v>0.48895627216437831</v>
      </c>
      <c r="T2637" s="15">
        <f t="shared" si="593"/>
        <v>0.28905314308081853</v>
      </c>
      <c r="U2637" s="15">
        <f t="shared" si="594"/>
        <v>0.17535288747785627</v>
      </c>
      <c r="V2637" s="15">
        <f t="shared" si="595"/>
        <v>0.65692866769946456</v>
      </c>
      <c r="W2637" s="15">
        <f t="shared" si="596"/>
        <v>0.56676962529204489</v>
      </c>
      <c r="Y2637" s="14">
        <f t="shared" si="597"/>
        <v>39850</v>
      </c>
      <c r="Z2637" s="19">
        <f t="shared" si="598"/>
        <v>0.52635858438174876</v>
      </c>
      <c r="AA2637">
        <f t="shared" si="599"/>
        <v>0.71032547363379883</v>
      </c>
      <c r="AB2637">
        <f t="shared" si="600"/>
        <v>0.5061940088154111</v>
      </c>
      <c r="AC2637">
        <f t="shared" si="601"/>
        <v>0.53110056152144436</v>
      </c>
      <c r="AD2637">
        <f t="shared" si="602"/>
        <v>0.88377838438931111</v>
      </c>
      <c r="AE2637">
        <f t="shared" si="603"/>
        <v>0.92135097476174677</v>
      </c>
    </row>
    <row r="2638" spans="1:31">
      <c r="A2638" s="14">
        <f>'1a.PI_data'!A2643</f>
        <v>39853</v>
      </c>
      <c r="B2638" s="15">
        <f>LN('1a.PI_data'!B2643/'1a.PI_data'!B2642)</f>
        <v>4.3488684071590024E-3</v>
      </c>
      <c r="C2638" s="15">
        <f>LN('1a.PI_data'!C2643/'1a.PI_data'!C2642)</f>
        <v>0</v>
      </c>
      <c r="D2638" s="15">
        <f>LN('1a.PI_data'!D2643/'1a.PI_data'!D2642)</f>
        <v>0</v>
      </c>
      <c r="E2638" s="15">
        <f>LN('1a.PI_data'!E2643/'1a.PI_data'!E2642)</f>
        <v>3.4367643504207818E-2</v>
      </c>
      <c r="F2638" s="15">
        <f>LN('1a.PI_data'!F2643/'1a.PI_data'!F2642)</f>
        <v>1.0384309305716389E-2</v>
      </c>
      <c r="G2638" s="15">
        <f>LN('1a.PI_data'!G2643/'1a.PI_data'!G2642)</f>
        <v>3.195354933749772E-3</v>
      </c>
      <c r="I2638" s="14">
        <f>'1b.RI_data'!A2643</f>
        <v>39853</v>
      </c>
      <c r="J2638">
        <f>LN('1b.RI_data'!B2643/'1b.RI_data'!B2642)</f>
        <v>4.3481878315487898E-3</v>
      </c>
      <c r="K2638">
        <f>LN('1b.RI_data'!C2643/'1b.RI_data'!C2642)</f>
        <v>0</v>
      </c>
      <c r="L2638">
        <f>LN('1b.RI_data'!D2643/'1b.RI_data'!D2642)</f>
        <v>0</v>
      </c>
      <c r="M2638">
        <f>LN('1b.RI_data'!E2643/'1b.RI_data'!E2642)</f>
        <v>3.4365881472393695E-2</v>
      </c>
      <c r="N2638">
        <f>LN('1b.RI_data'!F2643/'1b.RI_data'!F2642)</f>
        <v>1.0323272333903876E-2</v>
      </c>
      <c r="O2638">
        <f>LN('1b.RI_data'!G2643/'1b.RI_data'!G2642)</f>
        <v>3.1967070935004414E-3</v>
      </c>
      <c r="Q2638" s="14">
        <f t="shared" si="590"/>
        <v>39853</v>
      </c>
      <c r="R2638" s="18">
        <f t="shared" si="591"/>
        <v>0.33282740290215801</v>
      </c>
      <c r="S2638" s="15">
        <f t="shared" si="592"/>
        <v>0.48895627216437831</v>
      </c>
      <c r="T2638" s="15">
        <f t="shared" si="593"/>
        <v>0.28905314308081853</v>
      </c>
      <c r="U2638" s="15">
        <f t="shared" si="594"/>
        <v>0.20972053098206409</v>
      </c>
      <c r="V2638" s="15">
        <f t="shared" si="595"/>
        <v>0.667312977005181</v>
      </c>
      <c r="W2638" s="15">
        <f t="shared" si="596"/>
        <v>0.56996498022579467</v>
      </c>
      <c r="Y2638" s="14">
        <f t="shared" si="597"/>
        <v>39853</v>
      </c>
      <c r="Z2638" s="19">
        <f t="shared" si="598"/>
        <v>0.53070677221329754</v>
      </c>
      <c r="AA2638">
        <f t="shared" si="599"/>
        <v>0.71032547363379883</v>
      </c>
      <c r="AB2638">
        <f t="shared" si="600"/>
        <v>0.5061940088154111</v>
      </c>
      <c r="AC2638">
        <f t="shared" si="601"/>
        <v>0.56546644299383808</v>
      </c>
      <c r="AD2638">
        <f t="shared" si="602"/>
        <v>0.89410165672321495</v>
      </c>
      <c r="AE2638">
        <f t="shared" si="603"/>
        <v>0.92454768185524716</v>
      </c>
    </row>
    <row r="2639" spans="1:31">
      <c r="A2639" s="14">
        <f>'1a.PI_data'!A2644</f>
        <v>39854</v>
      </c>
      <c r="B2639" s="15">
        <f>LN('1a.PI_data'!B2644/'1a.PI_data'!B2643)</f>
        <v>-2.5681547676767866E-2</v>
      </c>
      <c r="C2639" s="15">
        <f>LN('1a.PI_data'!C2644/'1a.PI_data'!C2643)</f>
        <v>0</v>
      </c>
      <c r="D2639" s="15">
        <f>LN('1a.PI_data'!D2644/'1a.PI_data'!D2643)</f>
        <v>4.101968834017109E-3</v>
      </c>
      <c r="E2639" s="15">
        <f>LN('1a.PI_data'!E2644/'1a.PI_data'!E2643)</f>
        <v>-1.6349138001529411E-2</v>
      </c>
      <c r="F2639" s="15">
        <f>LN('1a.PI_data'!F2644/'1a.PI_data'!F2643)</f>
        <v>-9.3410123931389616E-3</v>
      </c>
      <c r="G2639" s="15">
        <f>LN('1a.PI_data'!G2644/'1a.PI_data'!G2643)</f>
        <v>2.823735721233709E-3</v>
      </c>
      <c r="I2639" s="14">
        <f>'1b.RI_data'!A2644</f>
        <v>39854</v>
      </c>
      <c r="J2639">
        <f>LN('1b.RI_data'!B2644/'1b.RI_data'!B2643)</f>
        <v>-2.566610485178801E-2</v>
      </c>
      <c r="K2639">
        <f>LN('1b.RI_data'!C2644/'1b.RI_data'!C2643)</f>
        <v>0</v>
      </c>
      <c r="L2639">
        <f>LN('1b.RI_data'!D2644/'1b.RI_data'!D2643)</f>
        <v>4.105196189203705E-3</v>
      </c>
      <c r="M2639">
        <f>LN('1b.RI_data'!E2644/'1b.RI_data'!E2643)</f>
        <v>-1.6349039111906584E-2</v>
      </c>
      <c r="N2639">
        <f>LN('1b.RI_data'!F2644/'1b.RI_data'!F2643)</f>
        <v>-9.2581204490692452E-3</v>
      </c>
      <c r="O2639">
        <f>LN('1b.RI_data'!G2644/'1b.RI_data'!G2643)</f>
        <v>2.7898707212890644E-3</v>
      </c>
      <c r="Q2639" s="14">
        <f t="shared" si="590"/>
        <v>39854</v>
      </c>
      <c r="R2639" s="18">
        <f t="shared" si="591"/>
        <v>0.30714585522539012</v>
      </c>
      <c r="S2639" s="15">
        <f t="shared" si="592"/>
        <v>0.48895627216437831</v>
      </c>
      <c r="T2639" s="15">
        <f t="shared" si="593"/>
        <v>0.29315511191483562</v>
      </c>
      <c r="U2639" s="15">
        <f t="shared" si="594"/>
        <v>0.19337139298053468</v>
      </c>
      <c r="V2639" s="15">
        <f t="shared" si="595"/>
        <v>0.65797196461204199</v>
      </c>
      <c r="W2639" s="15">
        <f t="shared" si="596"/>
        <v>0.5727887159470284</v>
      </c>
      <c r="Y2639" s="14">
        <f t="shared" si="597"/>
        <v>39854</v>
      </c>
      <c r="Z2639" s="19">
        <f t="shared" si="598"/>
        <v>0.50504066736150954</v>
      </c>
      <c r="AA2639">
        <f t="shared" si="599"/>
        <v>0.71032547363379883</v>
      </c>
      <c r="AB2639">
        <f t="shared" si="600"/>
        <v>0.51029920500461479</v>
      </c>
      <c r="AC2639">
        <f t="shared" si="601"/>
        <v>0.54911740388193153</v>
      </c>
      <c r="AD2639">
        <f t="shared" si="602"/>
        <v>0.88484353627414569</v>
      </c>
      <c r="AE2639">
        <f t="shared" si="603"/>
        <v>0.92733755257653627</v>
      </c>
    </row>
    <row r="2640" spans="1:31">
      <c r="A2640" s="14">
        <f>'1a.PI_data'!A2645</f>
        <v>39855</v>
      </c>
      <c r="B2640" s="15">
        <f>LN('1a.PI_data'!B2645/'1a.PI_data'!B2644)</f>
        <v>-9.1138706169877313E-3</v>
      </c>
      <c r="C2640" s="15">
        <f>LN('1a.PI_data'!C2645/'1a.PI_data'!C2644)</f>
        <v>-1.5709293705179952E-2</v>
      </c>
      <c r="D2640" s="15">
        <f>LN('1a.PI_data'!D2645/'1a.PI_data'!D2644)</f>
        <v>-1.6509808963812139E-2</v>
      </c>
      <c r="E2640" s="15">
        <f>LN('1a.PI_data'!E2645/'1a.PI_data'!E2644)</f>
        <v>1.6349138001529411E-2</v>
      </c>
      <c r="F2640" s="15">
        <f>LN('1a.PI_data'!F2645/'1a.PI_data'!F2644)</f>
        <v>-2.677158829143924E-2</v>
      </c>
      <c r="G2640" s="15">
        <f>LN('1a.PI_data'!G2645/'1a.PI_data'!G2644)</f>
        <v>1.4214166094064444E-2</v>
      </c>
      <c r="I2640" s="14">
        <f>'1b.RI_data'!A2645</f>
        <v>39855</v>
      </c>
      <c r="J2640">
        <f>LN('1b.RI_data'!B2645/'1b.RI_data'!B2644)</f>
        <v>-8.8666823439682053E-3</v>
      </c>
      <c r="K2640">
        <f>LN('1b.RI_data'!C2645/'1b.RI_data'!C2644)</f>
        <v>-1.5750307896439563E-2</v>
      </c>
      <c r="L2640">
        <f>LN('1b.RI_data'!D2645/'1b.RI_data'!D2644)</f>
        <v>-9.0569646578601646E-3</v>
      </c>
      <c r="M2640">
        <f>LN('1b.RI_data'!E2645/'1b.RI_data'!E2644)</f>
        <v>1.6349039111906577E-2</v>
      </c>
      <c r="N2640">
        <f>LN('1b.RI_data'!F2645/'1b.RI_data'!F2644)</f>
        <v>-2.6649065557804802E-2</v>
      </c>
      <c r="O2640">
        <f>LN('1b.RI_data'!G2645/'1b.RI_data'!G2644)</f>
        <v>1.422401240709026E-2</v>
      </c>
      <c r="Q2640" s="14">
        <f t="shared" si="590"/>
        <v>39855</v>
      </c>
      <c r="R2640" s="18">
        <f t="shared" si="591"/>
        <v>0.29803198460840241</v>
      </c>
      <c r="S2640" s="15">
        <f t="shared" si="592"/>
        <v>0.47324697845919839</v>
      </c>
      <c r="T2640" s="15">
        <f t="shared" si="593"/>
        <v>0.27664530295102346</v>
      </c>
      <c r="U2640" s="15">
        <f t="shared" si="594"/>
        <v>0.20972053098206409</v>
      </c>
      <c r="V2640" s="15">
        <f t="shared" si="595"/>
        <v>0.63120037632060277</v>
      </c>
      <c r="W2640" s="15">
        <f t="shared" si="596"/>
        <v>0.58700288204109285</v>
      </c>
      <c r="Y2640" s="14">
        <f t="shared" si="597"/>
        <v>39855</v>
      </c>
      <c r="Z2640" s="19">
        <f t="shared" si="598"/>
        <v>0.49617398501754134</v>
      </c>
      <c r="AA2640">
        <f t="shared" si="599"/>
        <v>0.69457516573735922</v>
      </c>
      <c r="AB2640">
        <f t="shared" si="600"/>
        <v>0.50124224034675458</v>
      </c>
      <c r="AC2640">
        <f t="shared" si="601"/>
        <v>0.56546644299383808</v>
      </c>
      <c r="AD2640">
        <f t="shared" si="602"/>
        <v>0.85819447071634092</v>
      </c>
      <c r="AE2640">
        <f t="shared" si="603"/>
        <v>0.94156156498362653</v>
      </c>
    </row>
    <row r="2641" spans="1:31">
      <c r="A2641" s="14">
        <f>'1a.PI_data'!A2646</f>
        <v>39856</v>
      </c>
      <c r="B2641" s="15">
        <f>LN('1a.PI_data'!B2646/'1a.PI_data'!B2645)</f>
        <v>4.6687040713288231E-3</v>
      </c>
      <c r="C2641" s="15">
        <f>LN('1a.PI_data'!C2646/'1a.PI_data'!C2645)</f>
        <v>-8.0081704491980887E-3</v>
      </c>
      <c r="D2641" s="15">
        <f>LN('1a.PI_data'!D2646/'1a.PI_data'!D2645)</f>
        <v>0</v>
      </c>
      <c r="E2641" s="15">
        <f>LN('1a.PI_data'!E2646/'1a.PI_data'!E2645)</f>
        <v>-1.7723708664696001E-2</v>
      </c>
      <c r="F2641" s="15">
        <f>LN('1a.PI_data'!F2646/'1a.PI_data'!F2645)</f>
        <v>2.43355334935581E-2</v>
      </c>
      <c r="G2641" s="15">
        <f>LN('1a.PI_data'!G2646/'1a.PI_data'!G2645)</f>
        <v>1.822341714638584E-2</v>
      </c>
      <c r="I2641" s="14">
        <f>'1b.RI_data'!A2646</f>
        <v>39856</v>
      </c>
      <c r="J2641">
        <f>LN('1b.RI_data'!B2646/'1b.RI_data'!B2645)</f>
        <v>4.6680840071795151E-3</v>
      </c>
      <c r="K2641">
        <f>LN('1b.RI_data'!C2646/'1b.RI_data'!C2645)</f>
        <v>-7.9691685259397921E-3</v>
      </c>
      <c r="L2641">
        <f>LN('1b.RI_data'!D2646/'1b.RI_data'!D2645)</f>
        <v>0</v>
      </c>
      <c r="M2641">
        <f>LN('1b.RI_data'!E2646/'1b.RI_data'!E2645)</f>
        <v>-1.7722074742773739E-2</v>
      </c>
      <c r="N2641">
        <f>LN('1b.RI_data'!F2646/'1b.RI_data'!F2645)</f>
        <v>2.4255556804521437E-2</v>
      </c>
      <c r="O2641">
        <f>LN('1b.RI_data'!G2646/'1b.RI_data'!G2645)</f>
        <v>1.8270432834076599E-2</v>
      </c>
      <c r="Q2641" s="14">
        <f t="shared" si="590"/>
        <v>39856</v>
      </c>
      <c r="R2641" s="18">
        <f t="shared" si="591"/>
        <v>0.30270068867973121</v>
      </c>
      <c r="S2641" s="15">
        <f t="shared" si="592"/>
        <v>0.46523880801000028</v>
      </c>
      <c r="T2641" s="15">
        <f t="shared" si="593"/>
        <v>0.27664530295102346</v>
      </c>
      <c r="U2641" s="15">
        <f t="shared" si="594"/>
        <v>0.19199682231736809</v>
      </c>
      <c r="V2641" s="15">
        <f t="shared" si="595"/>
        <v>0.65553590981416088</v>
      </c>
      <c r="W2641" s="15">
        <f t="shared" si="596"/>
        <v>0.60522629918747872</v>
      </c>
      <c r="Y2641" s="14">
        <f t="shared" si="597"/>
        <v>39856</v>
      </c>
      <c r="Z2641" s="19">
        <f t="shared" si="598"/>
        <v>0.50084206902472084</v>
      </c>
      <c r="AA2641">
        <f t="shared" si="599"/>
        <v>0.68660599721141946</v>
      </c>
      <c r="AB2641">
        <f t="shared" si="600"/>
        <v>0.50124224034675458</v>
      </c>
      <c r="AC2641">
        <f t="shared" si="601"/>
        <v>0.54774436825106432</v>
      </c>
      <c r="AD2641">
        <f t="shared" si="602"/>
        <v>0.88245002752086232</v>
      </c>
      <c r="AE2641">
        <f t="shared" si="603"/>
        <v>0.95983199781770312</v>
      </c>
    </row>
    <row r="2642" spans="1:31">
      <c r="A2642" s="14">
        <f>'1a.PI_data'!A2647</f>
        <v>39857</v>
      </c>
      <c r="B2642" s="15">
        <f>LN('1a.PI_data'!B2647/'1a.PI_data'!B2646)</f>
        <v>-1.1534835126017915E-2</v>
      </c>
      <c r="C2642" s="15">
        <f>LN('1a.PI_data'!C2647/'1a.PI_data'!C2646)</f>
        <v>8.0081704491980817E-3</v>
      </c>
      <c r="D2642" s="15">
        <f>LN('1a.PI_data'!D2647/'1a.PI_data'!D2646)</f>
        <v>0</v>
      </c>
      <c r="E2642" s="15">
        <f>LN('1a.PI_data'!E2647/'1a.PI_data'!E2646)</f>
        <v>0</v>
      </c>
      <c r="F2642" s="15">
        <f>LN('1a.PI_data'!F2647/'1a.PI_data'!F2646)</f>
        <v>-1.0507977598415093E-2</v>
      </c>
      <c r="G2642" s="15">
        <f>LN('1a.PI_data'!G2647/'1a.PI_data'!G2646)</f>
        <v>6.2101165982369096E-3</v>
      </c>
      <c r="I2642" s="14">
        <f>'1b.RI_data'!A2647</f>
        <v>39857</v>
      </c>
      <c r="J2642">
        <f>LN('1b.RI_data'!B2647/'1b.RI_data'!B2646)</f>
        <v>-1.1534564288067466E-2</v>
      </c>
      <c r="K2642">
        <f>LN('1b.RI_data'!C2647/'1b.RI_data'!C2646)</f>
        <v>7.9691685259397713E-3</v>
      </c>
      <c r="L2642">
        <f>LN('1b.RI_data'!D2647/'1b.RI_data'!D2646)</f>
        <v>0</v>
      </c>
      <c r="M2642">
        <f>LN('1b.RI_data'!E2647/'1b.RI_data'!E2646)</f>
        <v>0</v>
      </c>
      <c r="N2642">
        <f>LN('1b.RI_data'!F2647/'1b.RI_data'!F2646)</f>
        <v>-1.0425974713502288E-2</v>
      </c>
      <c r="O2642">
        <f>LN('1b.RI_data'!G2647/'1b.RI_data'!G2646)</f>
        <v>6.1439488035150685E-3</v>
      </c>
      <c r="Q2642" s="14">
        <f t="shared" si="590"/>
        <v>39857</v>
      </c>
      <c r="R2642" s="18">
        <f t="shared" si="591"/>
        <v>0.29116585355371327</v>
      </c>
      <c r="S2642" s="15">
        <f t="shared" si="592"/>
        <v>0.47324697845919839</v>
      </c>
      <c r="T2642" s="15">
        <f t="shared" si="593"/>
        <v>0.27664530295102346</v>
      </c>
      <c r="U2642" s="15">
        <f t="shared" si="594"/>
        <v>0.19199682231736809</v>
      </c>
      <c r="V2642" s="15">
        <f t="shared" si="595"/>
        <v>0.64502793221574584</v>
      </c>
      <c r="W2642" s="15">
        <f t="shared" si="596"/>
        <v>0.61143641578571561</v>
      </c>
      <c r="Y2642" s="14">
        <f t="shared" si="597"/>
        <v>39857</v>
      </c>
      <c r="Z2642" s="19">
        <f t="shared" si="598"/>
        <v>0.48930750473665335</v>
      </c>
      <c r="AA2642">
        <f t="shared" si="599"/>
        <v>0.69457516573735922</v>
      </c>
      <c r="AB2642">
        <f t="shared" si="600"/>
        <v>0.50124224034675458</v>
      </c>
      <c r="AC2642">
        <f t="shared" si="601"/>
        <v>0.54774436825106432</v>
      </c>
      <c r="AD2642">
        <f t="shared" si="602"/>
        <v>0.87202405280736006</v>
      </c>
      <c r="AE2642">
        <f t="shared" si="603"/>
        <v>0.96597594662121822</v>
      </c>
    </row>
    <row r="2643" spans="1:31">
      <c r="A2643" s="14">
        <f>'1a.PI_data'!A2648</f>
        <v>39860</v>
      </c>
      <c r="B2643" s="15">
        <f>LN('1a.PI_data'!B2648/'1a.PI_data'!B2647)</f>
        <v>0</v>
      </c>
      <c r="C2643" s="15">
        <f>LN('1a.PI_data'!C2648/'1a.PI_data'!C2647)</f>
        <v>0</v>
      </c>
      <c r="D2643" s="15">
        <f>LN('1a.PI_data'!D2648/'1a.PI_data'!D2647)</f>
        <v>0</v>
      </c>
      <c r="E2643" s="15">
        <f>LN('1a.PI_data'!E2648/'1a.PI_data'!E2647)</f>
        <v>0</v>
      </c>
      <c r="F2643" s="15">
        <f>LN('1a.PI_data'!F2648/'1a.PI_data'!F2647)</f>
        <v>0</v>
      </c>
      <c r="G2643" s="15">
        <f>LN('1a.PI_data'!G2648/'1a.PI_data'!G2647)</f>
        <v>0</v>
      </c>
      <c r="I2643" s="14">
        <f>'1b.RI_data'!A2648</f>
        <v>39860</v>
      </c>
      <c r="J2643">
        <f>LN('1b.RI_data'!B2648/'1b.RI_data'!B2647)</f>
        <v>0</v>
      </c>
      <c r="K2643">
        <f>LN('1b.RI_data'!C2648/'1b.RI_data'!C2647)</f>
        <v>0</v>
      </c>
      <c r="L2643">
        <f>LN('1b.RI_data'!D2648/'1b.RI_data'!D2647)</f>
        <v>0</v>
      </c>
      <c r="M2643">
        <f>LN('1b.RI_data'!E2648/'1b.RI_data'!E2647)</f>
        <v>0</v>
      </c>
      <c r="N2643">
        <f>LN('1b.RI_data'!F2648/'1b.RI_data'!F2647)</f>
        <v>0</v>
      </c>
      <c r="O2643">
        <f>LN('1b.RI_data'!G2648/'1b.RI_data'!G2647)</f>
        <v>0</v>
      </c>
      <c r="Q2643" s="14">
        <f t="shared" si="590"/>
        <v>39860</v>
      </c>
      <c r="R2643" s="18">
        <f t="shared" si="591"/>
        <v>0.29116585355371327</v>
      </c>
      <c r="S2643" s="15">
        <f t="shared" si="592"/>
        <v>0.47324697845919839</v>
      </c>
      <c r="T2643" s="15">
        <f t="shared" si="593"/>
        <v>0.27664530295102346</v>
      </c>
      <c r="U2643" s="15">
        <f t="shared" si="594"/>
        <v>0.19199682231736809</v>
      </c>
      <c r="V2643" s="15">
        <f t="shared" si="595"/>
        <v>0.64502793221574584</v>
      </c>
      <c r="W2643" s="15">
        <f t="shared" si="596"/>
        <v>0.61143641578571561</v>
      </c>
      <c r="Y2643" s="14">
        <f t="shared" si="597"/>
        <v>39860</v>
      </c>
      <c r="Z2643" s="19">
        <f t="shared" si="598"/>
        <v>0.48930750473665335</v>
      </c>
      <c r="AA2643">
        <f t="shared" si="599"/>
        <v>0.69457516573735922</v>
      </c>
      <c r="AB2643">
        <f t="shared" si="600"/>
        <v>0.50124224034675458</v>
      </c>
      <c r="AC2643">
        <f t="shared" si="601"/>
        <v>0.54774436825106432</v>
      </c>
      <c r="AD2643">
        <f t="shared" si="602"/>
        <v>0.87202405280736006</v>
      </c>
      <c r="AE2643">
        <f t="shared" si="603"/>
        <v>0.96597594662121822</v>
      </c>
    </row>
    <row r="2644" spans="1:31">
      <c r="A2644" s="14">
        <f>'1a.PI_data'!A2649</f>
        <v>39861</v>
      </c>
      <c r="B2644" s="15">
        <f>LN('1a.PI_data'!B2649/'1a.PI_data'!B2648)</f>
        <v>-3.5109839507275975E-2</v>
      </c>
      <c r="C2644" s="15">
        <f>LN('1a.PI_data'!C2649/'1a.PI_data'!C2648)</f>
        <v>-3.0581944520763189E-2</v>
      </c>
      <c r="D2644" s="15">
        <f>LN('1a.PI_data'!D2649/'1a.PI_data'!D2648)</f>
        <v>0</v>
      </c>
      <c r="E2644" s="15">
        <f>LN('1a.PI_data'!E2649/'1a.PI_data'!E2648)</f>
        <v>4.1180566089173264E-3</v>
      </c>
      <c r="F2644" s="15">
        <f>LN('1a.PI_data'!F2649/'1a.PI_data'!F2648)</f>
        <v>1.1900735483718606E-2</v>
      </c>
      <c r="G2644" s="15">
        <f>LN('1a.PI_data'!G2649/'1a.PI_data'!G2648)</f>
        <v>-1.626964358597038E-2</v>
      </c>
      <c r="I2644" s="14">
        <f>'1b.RI_data'!A2649</f>
        <v>39861</v>
      </c>
      <c r="J2644">
        <f>LN('1b.RI_data'!B2649/'1b.RI_data'!B2648)</f>
        <v>-3.5109125940541247E-2</v>
      </c>
      <c r="K2644">
        <f>LN('1b.RI_data'!C2649/'1b.RI_data'!C2648)</f>
        <v>-3.0626742923856986E-2</v>
      </c>
      <c r="L2644">
        <f>LN('1b.RI_data'!D2649/'1b.RI_data'!D2648)</f>
        <v>0</v>
      </c>
      <c r="M2644">
        <f>LN('1b.RI_data'!E2649/'1b.RI_data'!E2648)</f>
        <v>4.1180252395409478E-3</v>
      </c>
      <c r="N2644">
        <f>LN('1b.RI_data'!F2649/'1b.RI_data'!F2648)</f>
        <v>1.175433158195098E-2</v>
      </c>
      <c r="O2644">
        <f>LN('1b.RI_data'!G2649/'1b.RI_data'!G2648)</f>
        <v>-1.6210168422132788E-2</v>
      </c>
      <c r="Q2644" s="14">
        <f t="shared" si="590"/>
        <v>39861</v>
      </c>
      <c r="R2644" s="18">
        <f t="shared" si="591"/>
        <v>0.2560560140464373</v>
      </c>
      <c r="S2644" s="15">
        <f t="shared" si="592"/>
        <v>0.4426650339384352</v>
      </c>
      <c r="T2644" s="15">
        <f t="shared" si="593"/>
        <v>0.27664530295102346</v>
      </c>
      <c r="U2644" s="15">
        <f t="shared" si="594"/>
        <v>0.1961148789262854</v>
      </c>
      <c r="V2644" s="15">
        <f t="shared" si="595"/>
        <v>0.65692866769946445</v>
      </c>
      <c r="W2644" s="15">
        <f t="shared" si="596"/>
        <v>0.59516677219974523</v>
      </c>
      <c r="Y2644" s="14">
        <f t="shared" si="597"/>
        <v>39861</v>
      </c>
      <c r="Z2644" s="19">
        <f t="shared" si="598"/>
        <v>0.45419837879611213</v>
      </c>
      <c r="AA2644">
        <f t="shared" si="599"/>
        <v>0.66394842281350219</v>
      </c>
      <c r="AB2644">
        <f t="shared" si="600"/>
        <v>0.50124224034675458</v>
      </c>
      <c r="AC2644">
        <f t="shared" si="601"/>
        <v>0.55186239349060529</v>
      </c>
      <c r="AD2644">
        <f t="shared" si="602"/>
        <v>0.883778384389311</v>
      </c>
      <c r="AE2644">
        <f t="shared" si="603"/>
        <v>0.94976577819908548</v>
      </c>
    </row>
    <row r="2645" spans="1:31">
      <c r="A2645" s="14">
        <f>'1a.PI_data'!A2650</f>
        <v>39862</v>
      </c>
      <c r="B2645" s="15">
        <f>LN('1a.PI_data'!B2650/'1a.PI_data'!B2649)</f>
        <v>-2.4495853212209467E-2</v>
      </c>
      <c r="C2645" s="15">
        <f>LN('1a.PI_data'!C2650/'1a.PI_data'!C2649)</f>
        <v>6.4843929417026051E-3</v>
      </c>
      <c r="D2645" s="15">
        <f>LN('1a.PI_data'!D2650/'1a.PI_data'!D2649)</f>
        <v>0</v>
      </c>
      <c r="E2645" s="15">
        <f>LN('1a.PI_data'!E2650/'1a.PI_data'!E2649)</f>
        <v>-2.4966622730460943E-2</v>
      </c>
      <c r="F2645" s="15">
        <f>LN('1a.PI_data'!F2650/'1a.PI_data'!F2649)</f>
        <v>-6.9142002797346544E-2</v>
      </c>
      <c r="G2645" s="15">
        <f>LN('1a.PI_data'!G2650/'1a.PI_data'!G2649)</f>
        <v>-2.2016614820365259E-2</v>
      </c>
      <c r="I2645" s="14">
        <f>'1b.RI_data'!A2650</f>
        <v>39862</v>
      </c>
      <c r="J2645">
        <f>LN('1b.RI_data'!B2650/'1b.RI_data'!B2649)</f>
        <v>-2.448590656354438E-2</v>
      </c>
      <c r="K2645">
        <f>LN('1b.RI_data'!C2650/'1b.RI_data'!C2649)</f>
        <v>6.5261459856952924E-3</v>
      </c>
      <c r="L2645">
        <f>LN('1b.RI_data'!D2650/'1b.RI_data'!D2649)</f>
        <v>0</v>
      </c>
      <c r="M2645">
        <f>LN('1b.RI_data'!E2650/'1b.RI_data'!E2649)</f>
        <v>-2.4966430548986587E-2</v>
      </c>
      <c r="N2645">
        <f>LN('1b.RI_data'!F2650/'1b.RI_data'!F2649)</f>
        <v>-6.9059648112486299E-2</v>
      </c>
      <c r="O2645">
        <f>LN('1b.RI_data'!G2650/'1b.RI_data'!G2649)</f>
        <v>-2.2030589136975053E-2</v>
      </c>
      <c r="Q2645" s="14">
        <f t="shared" si="590"/>
        <v>39862</v>
      </c>
      <c r="R2645" s="18">
        <f t="shared" si="591"/>
        <v>0.23156016083422784</v>
      </c>
      <c r="S2645" s="15">
        <f t="shared" si="592"/>
        <v>0.44914942688013781</v>
      </c>
      <c r="T2645" s="15">
        <f t="shared" si="593"/>
        <v>0.27664530295102346</v>
      </c>
      <c r="U2645" s="15">
        <f t="shared" si="594"/>
        <v>0.17114825619582447</v>
      </c>
      <c r="V2645" s="15">
        <f t="shared" si="595"/>
        <v>0.58778666490211795</v>
      </c>
      <c r="W2645" s="15">
        <f t="shared" si="596"/>
        <v>0.57315015737938002</v>
      </c>
      <c r="Y2645" s="14">
        <f t="shared" si="597"/>
        <v>39862</v>
      </c>
      <c r="Z2645" s="19">
        <f t="shared" si="598"/>
        <v>0.42971247223256775</v>
      </c>
      <c r="AA2645">
        <f t="shared" si="599"/>
        <v>0.67047456879919753</v>
      </c>
      <c r="AB2645">
        <f t="shared" si="600"/>
        <v>0.50124224034675458</v>
      </c>
      <c r="AC2645">
        <f t="shared" si="601"/>
        <v>0.52689596294161867</v>
      </c>
      <c r="AD2645">
        <f t="shared" si="602"/>
        <v>0.81471873627682467</v>
      </c>
      <c r="AE2645">
        <f t="shared" si="603"/>
        <v>0.92773518906211039</v>
      </c>
    </row>
    <row r="2646" spans="1:31">
      <c r="A2646" s="14">
        <f>'1a.PI_data'!A2651</f>
        <v>39863</v>
      </c>
      <c r="B2646" s="15">
        <f>LN('1a.PI_data'!B2651/'1a.PI_data'!B2650)</f>
        <v>1.1490530745421935E-3</v>
      </c>
      <c r="C2646" s="15">
        <f>LN('1a.PI_data'!C2651/'1a.PI_data'!C2650)</f>
        <v>-4.8345141255600091E-2</v>
      </c>
      <c r="D2646" s="15">
        <f>LN('1a.PI_data'!D2651/'1a.PI_data'!D2650)</f>
        <v>0</v>
      </c>
      <c r="E2646" s="15">
        <f>LN('1a.PI_data'!E2651/'1a.PI_data'!E2650)</f>
        <v>2.6335548337802772E-2</v>
      </c>
      <c r="F2646" s="15">
        <f>LN('1a.PI_data'!F2651/'1a.PI_data'!F2650)</f>
        <v>1.259742483696303E-2</v>
      </c>
      <c r="G2646" s="15">
        <f>LN('1a.PI_data'!G2651/'1a.PI_data'!G2650)</f>
        <v>5.9809221703411696E-3</v>
      </c>
      <c r="I2646" s="14">
        <f>'1b.RI_data'!A2651</f>
        <v>39863</v>
      </c>
      <c r="J2646">
        <f>LN('1b.RI_data'!B2651/'1b.RI_data'!B2650)</f>
        <v>1.1930474960577875E-3</v>
      </c>
      <c r="K2646">
        <f>LN('1b.RI_data'!C2651/'1b.RI_data'!C2650)</f>
        <v>-4.82992197995512E-2</v>
      </c>
      <c r="L2646">
        <f>LN('1b.RI_data'!D2651/'1b.RI_data'!D2650)</f>
        <v>0</v>
      </c>
      <c r="M2646">
        <f>LN('1b.RI_data'!E2651/'1b.RI_data'!E2650)</f>
        <v>2.6333827466620816E-2</v>
      </c>
      <c r="N2646">
        <f>LN('1b.RI_data'!F2651/'1b.RI_data'!F2650)</f>
        <v>1.2463081147214857E-2</v>
      </c>
      <c r="O2646">
        <f>LN('1b.RI_data'!G2651/'1b.RI_data'!G2650)</f>
        <v>5.9485930501717767E-3</v>
      </c>
      <c r="Q2646" s="14">
        <f t="shared" si="590"/>
        <v>39863</v>
      </c>
      <c r="R2646" s="18">
        <f t="shared" si="591"/>
        <v>0.23270921390877003</v>
      </c>
      <c r="S2646" s="15">
        <f t="shared" si="592"/>
        <v>0.40080428562453774</v>
      </c>
      <c r="T2646" s="15">
        <f t="shared" si="593"/>
        <v>0.27664530295102346</v>
      </c>
      <c r="U2646" s="15">
        <f t="shared" si="594"/>
        <v>0.19748380453362724</v>
      </c>
      <c r="V2646" s="15">
        <f t="shared" si="595"/>
        <v>0.60038408973908097</v>
      </c>
      <c r="W2646" s="15">
        <f t="shared" si="596"/>
        <v>0.57913107954972121</v>
      </c>
      <c r="Y2646" s="14">
        <f t="shared" si="597"/>
        <v>39863</v>
      </c>
      <c r="Z2646" s="19">
        <f t="shared" si="598"/>
        <v>0.43090551972862556</v>
      </c>
      <c r="AA2646">
        <f t="shared" si="599"/>
        <v>0.62217534899964633</v>
      </c>
      <c r="AB2646">
        <f t="shared" si="600"/>
        <v>0.50124224034675458</v>
      </c>
      <c r="AC2646">
        <f t="shared" si="601"/>
        <v>0.5532297904082395</v>
      </c>
      <c r="AD2646">
        <f t="shared" si="602"/>
        <v>0.82718181742403951</v>
      </c>
      <c r="AE2646">
        <f t="shared" si="603"/>
        <v>0.9336837821122822</v>
      </c>
    </row>
    <row r="2647" spans="1:31">
      <c r="A2647" s="14">
        <f>'1a.PI_data'!A2652</f>
        <v>39864</v>
      </c>
      <c r="B2647" s="15">
        <f>LN('1a.PI_data'!B2652/'1a.PI_data'!B2651)</f>
        <v>-2.917530025349455E-2</v>
      </c>
      <c r="C2647" s="15">
        <f>LN('1a.PI_data'!C2652/'1a.PI_data'!C2651)</f>
        <v>-2.9352756658669554E-2</v>
      </c>
      <c r="D2647" s="15">
        <f>LN('1a.PI_data'!D2652/'1a.PI_data'!D2651)</f>
        <v>0</v>
      </c>
      <c r="E2647" s="15">
        <f>LN('1a.PI_data'!E2652/'1a.PI_data'!E2651)</f>
        <v>-8.2418048951037551E-3</v>
      </c>
      <c r="F2647" s="15">
        <f>LN('1a.PI_data'!F2652/'1a.PI_data'!F2651)</f>
        <v>-2.384613737283376E-2</v>
      </c>
      <c r="G2647" s="15">
        <f>LN('1a.PI_data'!G2652/'1a.PI_data'!G2651)</f>
        <v>-1.0762500504700024E-2</v>
      </c>
      <c r="I2647" s="14">
        <f>'1b.RI_data'!A2652</f>
        <v>39864</v>
      </c>
      <c r="J2647">
        <f>LN('1b.RI_data'!B2652/'1b.RI_data'!B2651)</f>
        <v>-2.9095745940053548E-2</v>
      </c>
      <c r="K2647">
        <f>LN('1b.RI_data'!C2652/'1b.RI_data'!C2651)</f>
        <v>-2.9443079516324418E-2</v>
      </c>
      <c r="L2647">
        <f>LN('1b.RI_data'!D2652/'1b.RI_data'!D2651)</f>
        <v>0</v>
      </c>
      <c r="M2647">
        <f>LN('1b.RI_data'!E2652/'1b.RI_data'!E2651)</f>
        <v>-8.2417546344170974E-3</v>
      </c>
      <c r="N2647">
        <f>LN('1b.RI_data'!F2652/'1b.RI_data'!F2651)</f>
        <v>-2.3644035081620801E-2</v>
      </c>
      <c r="O2647">
        <f>LN('1b.RI_data'!G2652/'1b.RI_data'!G2651)</f>
        <v>-1.0733672050502564E-2</v>
      </c>
      <c r="Q2647" s="14">
        <f t="shared" si="590"/>
        <v>39864</v>
      </c>
      <c r="R2647" s="18">
        <f t="shared" si="591"/>
        <v>0.20353391365527548</v>
      </c>
      <c r="S2647" s="15">
        <f t="shared" si="592"/>
        <v>0.37145152896586819</v>
      </c>
      <c r="T2647" s="15">
        <f t="shared" si="593"/>
        <v>0.27664530295102346</v>
      </c>
      <c r="U2647" s="15">
        <f t="shared" si="594"/>
        <v>0.18924199963852348</v>
      </c>
      <c r="V2647" s="15">
        <f t="shared" si="595"/>
        <v>0.57653795236624716</v>
      </c>
      <c r="W2647" s="15">
        <f t="shared" si="596"/>
        <v>0.56836857904502114</v>
      </c>
      <c r="Y2647" s="14">
        <f t="shared" si="597"/>
        <v>39864</v>
      </c>
      <c r="Z2647" s="19">
        <f t="shared" si="598"/>
        <v>0.40180977378857202</v>
      </c>
      <c r="AA2647">
        <f t="shared" si="599"/>
        <v>0.59273226948332192</v>
      </c>
      <c r="AB2647">
        <f t="shared" si="600"/>
        <v>0.50124224034675458</v>
      </c>
      <c r="AC2647">
        <f t="shared" si="601"/>
        <v>0.54498803577382238</v>
      </c>
      <c r="AD2647">
        <f t="shared" si="602"/>
        <v>0.80353778234241868</v>
      </c>
      <c r="AE2647">
        <f t="shared" si="603"/>
        <v>0.92295011006177963</v>
      </c>
    </row>
    <row r="2648" spans="1:31">
      <c r="A2648" s="14">
        <f>'1a.PI_data'!A2653</f>
        <v>39867</v>
      </c>
      <c r="B2648" s="15">
        <f>LN('1a.PI_data'!B2653/'1a.PI_data'!B2652)</f>
        <v>-3.8769644521203663E-2</v>
      </c>
      <c r="C2648" s="15">
        <f>LN('1a.PI_data'!C2653/'1a.PI_data'!C2652)</f>
        <v>-2.8611577348424216E-2</v>
      </c>
      <c r="D2648" s="15">
        <f>LN('1a.PI_data'!D2653/'1a.PI_data'!D2652)</f>
        <v>0</v>
      </c>
      <c r="E2648" s="15">
        <f>LN('1a.PI_data'!E2653/'1a.PI_data'!E2652)</f>
        <v>-2.797385204240618E-2</v>
      </c>
      <c r="F2648" s="15">
        <f>LN('1a.PI_data'!F2653/'1a.PI_data'!F2652)</f>
        <v>-4.2362899556353611E-2</v>
      </c>
      <c r="G2648" s="15">
        <f>LN('1a.PI_data'!G2653/'1a.PI_data'!G2652)</f>
        <v>-2.0988515368749086E-2</v>
      </c>
      <c r="I2648" s="14">
        <f>'1b.RI_data'!A2653</f>
        <v>39867</v>
      </c>
      <c r="J2648">
        <f>LN('1b.RI_data'!B2653/'1b.RI_data'!B2652)</f>
        <v>-3.7983587406870176E-2</v>
      </c>
      <c r="K2648">
        <f>LN('1b.RI_data'!C2653/'1b.RI_data'!C2652)</f>
        <v>-2.8515986398451904E-2</v>
      </c>
      <c r="L2648">
        <f>LN('1b.RI_data'!D2653/'1b.RI_data'!D2652)</f>
        <v>0</v>
      </c>
      <c r="M2648">
        <f>LN('1b.RI_data'!E2653/'1b.RI_data'!E2652)</f>
        <v>-2.7975252614422443E-2</v>
      </c>
      <c r="N2648">
        <f>LN('1b.RI_data'!F2653/'1b.RI_data'!F2652)</f>
        <v>-4.2671485085851182E-2</v>
      </c>
      <c r="O2648">
        <f>LN('1b.RI_data'!G2653/'1b.RI_data'!G2652)</f>
        <v>-2.100205653981118E-2</v>
      </c>
      <c r="Q2648" s="14">
        <f t="shared" si="590"/>
        <v>39867</v>
      </c>
      <c r="R2648" s="18">
        <f t="shared" si="591"/>
        <v>0.16476426913407183</v>
      </c>
      <c r="S2648" s="15">
        <f t="shared" si="592"/>
        <v>0.34283995161744396</v>
      </c>
      <c r="T2648" s="15">
        <f t="shared" si="593"/>
        <v>0.27664530295102346</v>
      </c>
      <c r="U2648" s="15">
        <f t="shared" si="594"/>
        <v>0.16126814759611729</v>
      </c>
      <c r="V2648" s="15">
        <f t="shared" si="595"/>
        <v>0.53417505280989352</v>
      </c>
      <c r="W2648" s="15">
        <f t="shared" si="596"/>
        <v>0.54738006367627201</v>
      </c>
      <c r="Y2648" s="14">
        <f t="shared" si="597"/>
        <v>39867</v>
      </c>
      <c r="Z2648" s="19">
        <f t="shared" si="598"/>
        <v>0.36382618638170183</v>
      </c>
      <c r="AA2648">
        <f t="shared" si="599"/>
        <v>0.56421628308487004</v>
      </c>
      <c r="AB2648">
        <f t="shared" si="600"/>
        <v>0.50124224034675458</v>
      </c>
      <c r="AC2648">
        <f t="shared" si="601"/>
        <v>0.51701278315939991</v>
      </c>
      <c r="AD2648">
        <f t="shared" si="602"/>
        <v>0.76086629725656751</v>
      </c>
      <c r="AE2648">
        <f t="shared" si="603"/>
        <v>0.9019480535219685</v>
      </c>
    </row>
    <row r="2649" spans="1:31">
      <c r="A2649" s="14">
        <f>'1a.PI_data'!A2654</f>
        <v>39868</v>
      </c>
      <c r="B2649" s="15">
        <f>LN('1a.PI_data'!B2654/'1a.PI_data'!B2653)</f>
        <v>2.7300334794941948E-2</v>
      </c>
      <c r="C2649" s="15">
        <f>LN('1a.PI_data'!C2654/'1a.PI_data'!C2653)</f>
        <v>-4.2388617298796324E-2</v>
      </c>
      <c r="D2649" s="15">
        <f>LN('1a.PI_data'!D2654/'1a.PI_data'!D2653)</f>
        <v>-1.678696494925664E-2</v>
      </c>
      <c r="E2649" s="15">
        <f>LN('1a.PI_data'!E2654/'1a.PI_data'!E2653)</f>
        <v>-1.4285957247476541E-2</v>
      </c>
      <c r="F2649" s="15">
        <f>LN('1a.PI_data'!F2654/'1a.PI_data'!F2653)</f>
        <v>5.8818020282798263E-2</v>
      </c>
      <c r="G2649" s="15">
        <f>LN('1a.PI_data'!G2654/'1a.PI_data'!G2653)</f>
        <v>2.815233630238374E-2</v>
      </c>
      <c r="I2649" s="14">
        <f>'1b.RI_data'!A2654</f>
        <v>39868</v>
      </c>
      <c r="J2649">
        <f>LN('1b.RI_data'!B2654/'1b.RI_data'!B2653)</f>
        <v>2.7300980951881687E-2</v>
      </c>
      <c r="K2649">
        <f>LN('1b.RI_data'!C2654/'1b.RI_data'!C2653)</f>
        <v>-4.2486286029942442E-2</v>
      </c>
      <c r="L2649">
        <f>LN('1b.RI_data'!D2654/'1b.RI_data'!D2653)</f>
        <v>-1.6808582900106683E-2</v>
      </c>
      <c r="M2649">
        <f>LN('1b.RI_data'!E2654/'1b.RI_data'!E2653)</f>
        <v>-1.4284292354911502E-2</v>
      </c>
      <c r="N2649">
        <f>LN('1b.RI_data'!F2654/'1b.RI_data'!F2653)</f>
        <v>5.8967948537077368E-2</v>
      </c>
      <c r="O2649">
        <f>LN('1b.RI_data'!G2654/'1b.RI_data'!G2653)</f>
        <v>2.8170623900514901E-2</v>
      </c>
      <c r="Q2649" s="14">
        <f t="shared" si="590"/>
        <v>39868</v>
      </c>
      <c r="R2649" s="18">
        <f t="shared" si="591"/>
        <v>0.19206460392901378</v>
      </c>
      <c r="S2649" s="15">
        <f t="shared" si="592"/>
        <v>0.30045133431864762</v>
      </c>
      <c r="T2649" s="15">
        <f t="shared" si="593"/>
        <v>0.25985833800176683</v>
      </c>
      <c r="U2649" s="15">
        <f t="shared" si="594"/>
        <v>0.14698219034864074</v>
      </c>
      <c r="V2649" s="15">
        <f t="shared" si="595"/>
        <v>0.59299307309269178</v>
      </c>
      <c r="W2649" s="15">
        <f t="shared" si="596"/>
        <v>0.5755323999786558</v>
      </c>
      <c r="Y2649" s="14">
        <f t="shared" si="597"/>
        <v>39868</v>
      </c>
      <c r="Z2649" s="19">
        <f t="shared" si="598"/>
        <v>0.39112716733358355</v>
      </c>
      <c r="AA2649">
        <f t="shared" si="599"/>
        <v>0.52172999705492762</v>
      </c>
      <c r="AB2649">
        <f t="shared" si="600"/>
        <v>0.4844336574466479</v>
      </c>
      <c r="AC2649">
        <f t="shared" si="601"/>
        <v>0.50272849080448845</v>
      </c>
      <c r="AD2649">
        <f t="shared" si="602"/>
        <v>0.81983424579364483</v>
      </c>
      <c r="AE2649">
        <f t="shared" si="603"/>
        <v>0.93011867742248344</v>
      </c>
    </row>
    <row r="2650" spans="1:31">
      <c r="A2650" s="14">
        <f>'1a.PI_data'!A2655</f>
        <v>39869</v>
      </c>
      <c r="B2650" s="15">
        <f>LN('1a.PI_data'!B2655/'1a.PI_data'!B2654)</f>
        <v>9.2416703473848696E-3</v>
      </c>
      <c r="C2650" s="15">
        <f>LN('1a.PI_data'!C2655/'1a.PI_data'!C2654)</f>
        <v>0</v>
      </c>
      <c r="D2650" s="15">
        <f>LN('1a.PI_data'!D2655/'1a.PI_data'!D2654)</f>
        <v>-8.5003547653926051E-3</v>
      </c>
      <c r="E2650" s="15">
        <f>LN('1a.PI_data'!E2655/'1a.PI_data'!E2654)</f>
        <v>-1.4398850579875322E-3</v>
      </c>
      <c r="F2650" s="15">
        <f>LN('1a.PI_data'!F2655/'1a.PI_data'!F2654)</f>
        <v>3.85642548647546E-2</v>
      </c>
      <c r="G2650" s="15">
        <f>LN('1a.PI_data'!G2655/'1a.PI_data'!G2654)</f>
        <v>-5.9300144847062117E-3</v>
      </c>
      <c r="I2650" s="14">
        <f>'1b.RI_data'!A2655</f>
        <v>39869</v>
      </c>
      <c r="J2650">
        <f>LN('1b.RI_data'!B2655/'1b.RI_data'!B2654)</f>
        <v>9.8954765033378942E-3</v>
      </c>
      <c r="K2650">
        <f>LN('1b.RI_data'!C2655/'1b.RI_data'!C2654)</f>
        <v>0</v>
      </c>
      <c r="L2650">
        <f>LN('1b.RI_data'!D2655/'1b.RI_data'!D2654)</f>
        <v>-8.5091084709962243E-3</v>
      </c>
      <c r="M2650">
        <f>LN('1b.RI_data'!E2655/'1b.RI_data'!E2654)</f>
        <v>-1.4382766175382487E-3</v>
      </c>
      <c r="N2650">
        <f>LN('1b.RI_data'!F2655/'1b.RI_data'!F2654)</f>
        <v>3.8647903645084594E-2</v>
      </c>
      <c r="O2650">
        <f>LN('1b.RI_data'!G2655/'1b.RI_data'!G2654)</f>
        <v>-5.9699017973930428E-3</v>
      </c>
      <c r="Q2650" s="14">
        <f t="shared" si="590"/>
        <v>39869</v>
      </c>
      <c r="R2650" s="18">
        <f t="shared" si="591"/>
        <v>0.20130627427639866</v>
      </c>
      <c r="S2650" s="15">
        <f t="shared" si="592"/>
        <v>0.30045133431864762</v>
      </c>
      <c r="T2650" s="15">
        <f t="shared" si="593"/>
        <v>0.25135798323637421</v>
      </c>
      <c r="U2650" s="15">
        <f t="shared" si="594"/>
        <v>0.14554230529065321</v>
      </c>
      <c r="V2650" s="15">
        <f t="shared" si="595"/>
        <v>0.63155732795744635</v>
      </c>
      <c r="W2650" s="15">
        <f t="shared" si="596"/>
        <v>0.56960238549394959</v>
      </c>
      <c r="Y2650" s="14">
        <f t="shared" si="597"/>
        <v>39869</v>
      </c>
      <c r="Z2650" s="19">
        <f t="shared" si="598"/>
        <v>0.40102264383692143</v>
      </c>
      <c r="AA2650">
        <f t="shared" si="599"/>
        <v>0.52172999705492762</v>
      </c>
      <c r="AB2650">
        <f t="shared" si="600"/>
        <v>0.47592454897565167</v>
      </c>
      <c r="AC2650">
        <f t="shared" si="601"/>
        <v>0.50129021418695019</v>
      </c>
      <c r="AD2650">
        <f t="shared" si="602"/>
        <v>0.85848214943872947</v>
      </c>
      <c r="AE2650">
        <f t="shared" si="603"/>
        <v>0.92414877562509035</v>
      </c>
    </row>
    <row r="2651" spans="1:31">
      <c r="A2651" s="14">
        <f>'1a.PI_data'!A2656</f>
        <v>39870</v>
      </c>
      <c r="B2651" s="15">
        <f>LN('1a.PI_data'!B2656/'1a.PI_data'!B2655)</f>
        <v>3.1582512652190919E-2</v>
      </c>
      <c r="C2651" s="15">
        <f>LN('1a.PI_data'!C2656/'1a.PI_data'!C2655)</f>
        <v>4.0623871032067556E-2</v>
      </c>
      <c r="D2651" s="15">
        <f>LN('1a.PI_data'!D2656/'1a.PI_data'!D2655)</f>
        <v>0</v>
      </c>
      <c r="E2651" s="15">
        <f>LN('1a.PI_data'!E2656/'1a.PI_data'!E2655)</f>
        <v>3.6779251503296487E-2</v>
      </c>
      <c r="F2651" s="15">
        <f>LN('1a.PI_data'!F2656/'1a.PI_data'!F2655)</f>
        <v>8.8826307966379508E-3</v>
      </c>
      <c r="G2651" s="15">
        <f>LN('1a.PI_data'!G2656/'1a.PI_data'!G2655)</f>
        <v>-2.8327602019044221E-3</v>
      </c>
      <c r="I2651" s="14">
        <f>'1b.RI_data'!A2656</f>
        <v>39870</v>
      </c>
      <c r="J2651">
        <f>LN('1b.RI_data'!B2656/'1b.RI_data'!B2655)</f>
        <v>3.1775773857723677E-2</v>
      </c>
      <c r="K2651">
        <f>LN('1b.RI_data'!C2656/'1b.RI_data'!C2655)</f>
        <v>4.0676109907939191E-2</v>
      </c>
      <c r="L2651">
        <f>LN('1b.RI_data'!D2656/'1b.RI_data'!D2655)</f>
        <v>0</v>
      </c>
      <c r="M2651">
        <f>LN('1b.RI_data'!E2656/'1b.RI_data'!E2655)</f>
        <v>3.6775879777309811E-2</v>
      </c>
      <c r="N2651">
        <f>LN('1b.RI_data'!F2656/'1b.RI_data'!F2655)</f>
        <v>8.9532607204580814E-3</v>
      </c>
      <c r="O2651">
        <f>LN('1b.RI_data'!G2656/'1b.RI_data'!G2655)</f>
        <v>-2.7978008633436813E-3</v>
      </c>
      <c r="Q2651" s="14">
        <f t="shared" si="590"/>
        <v>39870</v>
      </c>
      <c r="R2651" s="18">
        <f t="shared" si="591"/>
        <v>0.23288878692858958</v>
      </c>
      <c r="S2651" s="15">
        <f t="shared" si="592"/>
        <v>0.34107520535071517</v>
      </c>
      <c r="T2651" s="15">
        <f t="shared" si="593"/>
        <v>0.25135798323637421</v>
      </c>
      <c r="U2651" s="15">
        <f t="shared" si="594"/>
        <v>0.18232155679394968</v>
      </c>
      <c r="V2651" s="15">
        <f t="shared" si="595"/>
        <v>0.64043995875408433</v>
      </c>
      <c r="W2651" s="15">
        <f t="shared" si="596"/>
        <v>0.56676962529204522</v>
      </c>
      <c r="Y2651" s="14">
        <f t="shared" si="597"/>
        <v>39870</v>
      </c>
      <c r="Z2651" s="19">
        <f t="shared" si="598"/>
        <v>0.43279841769464511</v>
      </c>
      <c r="AA2651">
        <f t="shared" si="599"/>
        <v>0.56240610696286686</v>
      </c>
      <c r="AB2651">
        <f t="shared" si="600"/>
        <v>0.47592454897565167</v>
      </c>
      <c r="AC2651">
        <f t="shared" si="601"/>
        <v>0.53806609396425997</v>
      </c>
      <c r="AD2651">
        <f t="shared" si="602"/>
        <v>0.86743541015918757</v>
      </c>
      <c r="AE2651">
        <f t="shared" si="603"/>
        <v>0.92135097476174665</v>
      </c>
    </row>
    <row r="2652" spans="1:31">
      <c r="A2652" s="14">
        <f>'1a.PI_data'!A2657</f>
        <v>39871</v>
      </c>
      <c r="B2652" s="15">
        <f>LN('1a.PI_data'!B2657/'1a.PI_data'!B2656)</f>
        <v>-7.8235378668146741E-3</v>
      </c>
      <c r="C2652" s="15">
        <f>LN('1a.PI_data'!C2657/'1a.PI_data'!C2656)</f>
        <v>5.4200674693391133E-3</v>
      </c>
      <c r="D2652" s="15">
        <f>LN('1a.PI_data'!D2657/'1a.PI_data'!D2656)</f>
        <v>2.528731971464928E-2</v>
      </c>
      <c r="E2652" s="15">
        <f>LN('1a.PI_data'!E2657/'1a.PI_data'!E2656)</f>
        <v>0</v>
      </c>
      <c r="F2652" s="15">
        <f>LN('1a.PI_data'!F2657/'1a.PI_data'!F2656)</f>
        <v>1.2304602422805951E-2</v>
      </c>
      <c r="G2652" s="15">
        <f>LN('1a.PI_data'!G2657/'1a.PI_data'!G2656)</f>
        <v>-5.982362629000944E-3</v>
      </c>
      <c r="I2652" s="14">
        <f>'1b.RI_data'!A2657</f>
        <v>39871</v>
      </c>
      <c r="J2652">
        <f>LN('1b.RI_data'!B2657/'1b.RI_data'!B2656)</f>
        <v>-7.5974957256253403E-3</v>
      </c>
      <c r="K2652">
        <f>LN('1b.RI_data'!C2657/'1b.RI_data'!C2656)</f>
        <v>5.4106039486254134E-3</v>
      </c>
      <c r="L2652">
        <f>LN('1b.RI_data'!D2657/'1b.RI_data'!D2656)</f>
        <v>2.5317691371102791E-2</v>
      </c>
      <c r="M2652">
        <f>LN('1b.RI_data'!E2657/'1b.RI_data'!E2656)</f>
        <v>0</v>
      </c>
      <c r="N2652">
        <f>LN('1b.RI_data'!F2657/'1b.RI_data'!F2656)</f>
        <v>1.2089761519238762E-2</v>
      </c>
      <c r="O2652">
        <f>LN('1b.RI_data'!G2657/'1b.RI_data'!G2656)</f>
        <v>-6.0236316944423628E-3</v>
      </c>
      <c r="Q2652" s="14">
        <f t="shared" si="590"/>
        <v>39871</v>
      </c>
      <c r="R2652" s="18">
        <f t="shared" si="591"/>
        <v>0.22506524906177491</v>
      </c>
      <c r="S2652" s="15">
        <f t="shared" si="592"/>
        <v>0.34649527282005427</v>
      </c>
      <c r="T2652" s="15">
        <f t="shared" si="593"/>
        <v>0.27664530295102346</v>
      </c>
      <c r="U2652" s="15">
        <f t="shared" si="594"/>
        <v>0.18232155679394968</v>
      </c>
      <c r="V2652" s="15">
        <f t="shared" si="595"/>
        <v>0.65274456117689028</v>
      </c>
      <c r="W2652" s="15">
        <f t="shared" si="596"/>
        <v>0.56078726266304424</v>
      </c>
      <c r="Y2652" s="14">
        <f t="shared" si="597"/>
        <v>39871</v>
      </c>
      <c r="Z2652" s="19">
        <f t="shared" si="598"/>
        <v>0.42520092196901976</v>
      </c>
      <c r="AA2652">
        <f t="shared" si="599"/>
        <v>0.56781671091149222</v>
      </c>
      <c r="AB2652">
        <f t="shared" si="600"/>
        <v>0.50124224034675446</v>
      </c>
      <c r="AC2652">
        <f t="shared" si="601"/>
        <v>0.53806609396425997</v>
      </c>
      <c r="AD2652">
        <f t="shared" si="602"/>
        <v>0.87952517167842637</v>
      </c>
      <c r="AE2652">
        <f t="shared" si="603"/>
        <v>0.91532734306730434</v>
      </c>
    </row>
    <row r="2653" spans="1:31">
      <c r="A2653" s="14">
        <f>'1a.PI_data'!A2658</f>
        <v>39874</v>
      </c>
      <c r="B2653" s="15">
        <f>LN('1a.PI_data'!B2658/'1a.PI_data'!B2657)</f>
        <v>-5.5105072265515295E-2</v>
      </c>
      <c r="C2653" s="15">
        <f>LN('1a.PI_data'!C2658/'1a.PI_data'!C2657)</f>
        <v>-4.0399786365365953E-2</v>
      </c>
      <c r="D2653" s="15">
        <f>LN('1a.PI_data'!D2658/'1a.PI_data'!D2657)</f>
        <v>0</v>
      </c>
      <c r="E2653" s="15">
        <f>LN('1a.PI_data'!E2658/'1a.PI_data'!E2657)</f>
        <v>-0.10227884912041818</v>
      </c>
      <c r="F2653" s="15">
        <f>LN('1a.PI_data'!F2658/'1a.PI_data'!F2657)</f>
        <v>-5.6061814665983763E-3</v>
      </c>
      <c r="G2653" s="15">
        <f>LN('1a.PI_data'!G2658/'1a.PI_data'!G2657)</f>
        <v>-2.5719409139693075E-2</v>
      </c>
      <c r="I2653" s="14">
        <f>'1b.RI_data'!A2658</f>
        <v>39874</v>
      </c>
      <c r="J2653">
        <f>LN('1b.RI_data'!B2658/'1b.RI_data'!B2657)</f>
        <v>-5.5006006661639822E-2</v>
      </c>
      <c r="K2653">
        <f>LN('1b.RI_data'!C2658/'1b.RI_data'!C2657)</f>
        <v>-4.0441580201461241E-2</v>
      </c>
      <c r="L2653">
        <f>LN('1b.RI_data'!D2658/'1b.RI_data'!D2657)</f>
        <v>0</v>
      </c>
      <c r="M2653">
        <f>LN('1b.RI_data'!E2658/'1b.RI_data'!E2657)</f>
        <v>-0.10227664360642681</v>
      </c>
      <c r="N2653">
        <f>LN('1b.RI_data'!F2658/'1b.RI_data'!F2657)</f>
        <v>-5.3656782629199163E-3</v>
      </c>
      <c r="O2653">
        <f>LN('1b.RI_data'!G2658/'1b.RI_data'!G2657)</f>
        <v>-2.5699221789202694E-2</v>
      </c>
      <c r="Q2653" s="14">
        <f t="shared" si="590"/>
        <v>39874</v>
      </c>
      <c r="R2653" s="18">
        <f t="shared" si="591"/>
        <v>0.16996017679625963</v>
      </c>
      <c r="S2653" s="15">
        <f t="shared" si="592"/>
        <v>0.30609548645468831</v>
      </c>
      <c r="T2653" s="15">
        <f t="shared" si="593"/>
        <v>0.27664530295102346</v>
      </c>
      <c r="U2653" s="15">
        <f t="shared" si="594"/>
        <v>8.0042707673531499E-2</v>
      </c>
      <c r="V2653" s="15">
        <f t="shared" si="595"/>
        <v>0.64713837971029187</v>
      </c>
      <c r="W2653" s="15">
        <f t="shared" si="596"/>
        <v>0.53506785352335118</v>
      </c>
      <c r="Y2653" s="14">
        <f t="shared" si="597"/>
        <v>39874</v>
      </c>
      <c r="Z2653" s="19">
        <f t="shared" si="598"/>
        <v>0.37019491530737991</v>
      </c>
      <c r="AA2653">
        <f t="shared" si="599"/>
        <v>0.52737513071003095</v>
      </c>
      <c r="AB2653">
        <f t="shared" si="600"/>
        <v>0.50124224034675446</v>
      </c>
      <c r="AC2653">
        <f t="shared" si="601"/>
        <v>0.43578945035783317</v>
      </c>
      <c r="AD2653">
        <f t="shared" si="602"/>
        <v>0.87415949341550647</v>
      </c>
      <c r="AE2653">
        <f t="shared" si="603"/>
        <v>0.88962812127810165</v>
      </c>
    </row>
    <row r="2654" spans="1:31">
      <c r="A2654" s="14">
        <f>'1a.PI_data'!A2659</f>
        <v>39875</v>
      </c>
      <c r="B2654" s="15">
        <f>LN('1a.PI_data'!B2659/'1a.PI_data'!B2658)</f>
        <v>-7.2967913947880811E-3</v>
      </c>
      <c r="C2654" s="15">
        <f>LN('1a.PI_data'!C2659/'1a.PI_data'!C2658)</f>
        <v>6.5356042511179643E-2</v>
      </c>
      <c r="D2654" s="15">
        <f>LN('1a.PI_data'!D2659/'1a.PI_data'!D2658)</f>
        <v>0</v>
      </c>
      <c r="E2654" s="15">
        <f>LN('1a.PI_data'!E2659/'1a.PI_data'!E2658)</f>
        <v>1.3751171612824419E-2</v>
      </c>
      <c r="F2654" s="15">
        <f>LN('1a.PI_data'!F2659/'1a.PI_data'!F2658)</f>
        <v>2.8070193869840104E-3</v>
      </c>
      <c r="G2654" s="15">
        <f>LN('1a.PI_data'!G2659/'1a.PI_data'!G2658)</f>
        <v>-1.2465692339734233E-2</v>
      </c>
      <c r="I2654" s="14">
        <f>'1b.RI_data'!A2659</f>
        <v>39875</v>
      </c>
      <c r="J2654">
        <f>LN('1b.RI_data'!B2659/'1b.RI_data'!B2658)</f>
        <v>-7.2923522742868018E-3</v>
      </c>
      <c r="K2654">
        <f>LN('1b.RI_data'!C2659/'1b.RI_data'!C2658)</f>
        <v>6.5357138773290857E-2</v>
      </c>
      <c r="L2654">
        <f>LN('1b.RI_data'!D2659/'1b.RI_data'!D2658)</f>
        <v>0</v>
      </c>
      <c r="M2654">
        <f>LN('1b.RI_data'!E2659/'1b.RI_data'!E2658)</f>
        <v>1.3751078335518726E-2</v>
      </c>
      <c r="N2654">
        <f>LN('1b.RI_data'!F2659/'1b.RI_data'!F2658)</f>
        <v>2.6958513437909878E-3</v>
      </c>
      <c r="O2654">
        <f>LN('1b.RI_data'!G2659/'1b.RI_data'!G2658)</f>
        <v>-1.2474645896434969E-2</v>
      </c>
      <c r="Q2654" s="14">
        <f t="shared" si="590"/>
        <v>39875</v>
      </c>
      <c r="R2654" s="18">
        <f t="shared" si="591"/>
        <v>0.16266338540147154</v>
      </c>
      <c r="S2654" s="15">
        <f t="shared" si="592"/>
        <v>0.37145152896586797</v>
      </c>
      <c r="T2654" s="15">
        <f t="shared" si="593"/>
        <v>0.27664530295102346</v>
      </c>
      <c r="U2654" s="15">
        <f t="shared" si="594"/>
        <v>9.3793879286355922E-2</v>
      </c>
      <c r="V2654" s="15">
        <f t="shared" si="595"/>
        <v>0.64994539909727589</v>
      </c>
      <c r="W2654" s="15">
        <f t="shared" si="596"/>
        <v>0.52260216118361691</v>
      </c>
      <c r="Y2654" s="14">
        <f t="shared" si="597"/>
        <v>39875</v>
      </c>
      <c r="Z2654" s="19">
        <f t="shared" si="598"/>
        <v>0.3629025630330931</v>
      </c>
      <c r="AA2654">
        <f t="shared" si="599"/>
        <v>0.59273226948332181</v>
      </c>
      <c r="AB2654">
        <f t="shared" si="600"/>
        <v>0.50124224034675446</v>
      </c>
      <c r="AC2654">
        <f t="shared" si="601"/>
        <v>0.44954052869335193</v>
      </c>
      <c r="AD2654">
        <f t="shared" si="602"/>
        <v>0.87685534475929749</v>
      </c>
      <c r="AE2654">
        <f t="shared" si="603"/>
        <v>0.87715347538166666</v>
      </c>
    </row>
    <row r="2655" spans="1:31">
      <c r="A2655" s="14">
        <f>'1a.PI_data'!A2660</f>
        <v>39876</v>
      </c>
      <c r="B2655" s="15">
        <f>LN('1a.PI_data'!B2660/'1a.PI_data'!B2659)</f>
        <v>2.3712831048470464E-2</v>
      </c>
      <c r="C2655" s="15">
        <f>LN('1a.PI_data'!C2660/'1a.PI_data'!C2659)</f>
        <v>-1.4203464369552004E-2</v>
      </c>
      <c r="D2655" s="15">
        <f>LN('1a.PI_data'!D2660/'1a.PI_data'!D2659)</f>
        <v>0</v>
      </c>
      <c r="E2655" s="15">
        <f>LN('1a.PI_data'!E2660/'1a.PI_data'!E2659)</f>
        <v>-6.0882988672554053E-3</v>
      </c>
      <c r="F2655" s="15">
        <f>LN('1a.PI_data'!F2660/'1a.PI_data'!F2659)</f>
        <v>1.736757790790492E-2</v>
      </c>
      <c r="G2655" s="15">
        <f>LN('1a.PI_data'!G2660/'1a.PI_data'!G2659)</f>
        <v>3.657396967724006E-2</v>
      </c>
      <c r="I2655" s="14">
        <f>'1b.RI_data'!A2660</f>
        <v>39876</v>
      </c>
      <c r="J2655">
        <f>LN('1b.RI_data'!B2660/'1b.RI_data'!B2659)</f>
        <v>2.3985087981931885E-2</v>
      </c>
      <c r="K2655">
        <f>LN('1b.RI_data'!C2660/'1b.RI_data'!C2659)</f>
        <v>-1.416135920741155E-2</v>
      </c>
      <c r="L2655">
        <f>LN('1b.RI_data'!D2660/'1b.RI_data'!D2659)</f>
        <v>0</v>
      </c>
      <c r="M2655">
        <f>LN('1b.RI_data'!E2660/'1b.RI_data'!E2659)</f>
        <v>-6.091646650102811E-3</v>
      </c>
      <c r="N2655">
        <f>LN('1b.RI_data'!F2660/'1b.RI_data'!F2659)</f>
        <v>1.724631196391711E-2</v>
      </c>
      <c r="O2655">
        <f>LN('1b.RI_data'!G2660/'1b.RI_data'!G2659)</f>
        <v>3.6561485684681871E-2</v>
      </c>
      <c r="Q2655" s="14">
        <f t="shared" si="590"/>
        <v>39876</v>
      </c>
      <c r="R2655" s="18">
        <f t="shared" si="591"/>
        <v>0.18637621644994201</v>
      </c>
      <c r="S2655" s="15">
        <f t="shared" si="592"/>
        <v>0.35724806459631597</v>
      </c>
      <c r="T2655" s="15">
        <f t="shared" si="593"/>
        <v>0.27664530295102346</v>
      </c>
      <c r="U2655" s="15">
        <f t="shared" si="594"/>
        <v>8.770558041910051E-2</v>
      </c>
      <c r="V2655" s="15">
        <f t="shared" si="595"/>
        <v>0.66731297700518077</v>
      </c>
      <c r="W2655" s="15">
        <f t="shared" si="596"/>
        <v>0.55917613086085693</v>
      </c>
      <c r="Y2655" s="14">
        <f t="shared" si="597"/>
        <v>39876</v>
      </c>
      <c r="Z2655" s="19">
        <f t="shared" si="598"/>
        <v>0.38688765101502498</v>
      </c>
      <c r="AA2655">
        <f t="shared" si="599"/>
        <v>0.57857091027591023</v>
      </c>
      <c r="AB2655">
        <f t="shared" si="600"/>
        <v>0.50124224034675446</v>
      </c>
      <c r="AC2655">
        <f t="shared" si="601"/>
        <v>0.44344888204324912</v>
      </c>
      <c r="AD2655">
        <f t="shared" si="602"/>
        <v>0.89410165672321462</v>
      </c>
      <c r="AE2655">
        <f t="shared" si="603"/>
        <v>0.91371496106634853</v>
      </c>
    </row>
    <row r="2656" spans="1:31">
      <c r="A2656" s="14">
        <f>'1a.PI_data'!A2661</f>
        <v>39877</v>
      </c>
      <c r="B2656" s="15">
        <f>LN('1a.PI_data'!B2661/'1a.PI_data'!B2660)</f>
        <v>-2.4033915346340813E-2</v>
      </c>
      <c r="C2656" s="15">
        <f>LN('1a.PI_data'!C2661/'1a.PI_data'!C2660)</f>
        <v>0</v>
      </c>
      <c r="D2656" s="15">
        <f>LN('1a.PI_data'!D2661/'1a.PI_data'!D2660)</f>
        <v>-3.3860550425137491E-2</v>
      </c>
      <c r="E2656" s="15">
        <f>LN('1a.PI_data'!E2661/'1a.PI_data'!E2660)</f>
        <v>-5.9766211729863947E-2</v>
      </c>
      <c r="F2656" s="15">
        <f>LN('1a.PI_data'!F2661/'1a.PI_data'!F2660)</f>
        <v>-4.0047501129275548E-2</v>
      </c>
      <c r="G2656" s="15">
        <f>LN('1a.PI_data'!G2661/'1a.PI_data'!G2660)</f>
        <v>-2.6212750117203559E-2</v>
      </c>
      <c r="I2656" s="14">
        <f>'1b.RI_data'!A2661</f>
        <v>39877</v>
      </c>
      <c r="J2656">
        <f>LN('1b.RI_data'!B2661/'1b.RI_data'!B2660)</f>
        <v>-2.3966739666688951E-2</v>
      </c>
      <c r="K2656">
        <f>LN('1b.RI_data'!C2661/'1b.RI_data'!C2660)</f>
        <v>0</v>
      </c>
      <c r="L2656">
        <f>LN('1b.RI_data'!D2661/'1b.RI_data'!D2660)</f>
        <v>-3.3902178974437279E-2</v>
      </c>
      <c r="M2656">
        <f>LN('1b.RI_data'!E2661/'1b.RI_data'!E2660)</f>
        <v>-5.9762405371475986E-2</v>
      </c>
      <c r="N2656">
        <f>LN('1b.RI_data'!F2661/'1b.RI_data'!F2660)</f>
        <v>-3.3168009303044137E-2</v>
      </c>
      <c r="O2656">
        <f>LN('1b.RI_data'!G2661/'1b.RI_data'!G2660)</f>
        <v>-2.6156026429589231E-2</v>
      </c>
      <c r="Q2656" s="14">
        <f t="shared" si="590"/>
        <v>39877</v>
      </c>
      <c r="R2656" s="18">
        <f t="shared" si="591"/>
        <v>0.16234230110360121</v>
      </c>
      <c r="S2656" s="15">
        <f t="shared" si="592"/>
        <v>0.35724806459631597</v>
      </c>
      <c r="T2656" s="15">
        <f t="shared" si="593"/>
        <v>0.24278475252588597</v>
      </c>
      <c r="U2656" s="15">
        <f t="shared" si="594"/>
        <v>2.7939368689236563E-2</v>
      </c>
      <c r="V2656" s="15">
        <f t="shared" si="595"/>
        <v>0.6272654758759052</v>
      </c>
      <c r="W2656" s="15">
        <f t="shared" si="596"/>
        <v>0.53296338074365335</v>
      </c>
      <c r="Y2656" s="14">
        <f t="shared" si="597"/>
        <v>39877</v>
      </c>
      <c r="Z2656" s="19">
        <f t="shared" si="598"/>
        <v>0.36292091134833604</v>
      </c>
      <c r="AA2656">
        <f t="shared" si="599"/>
        <v>0.57857091027591023</v>
      </c>
      <c r="AB2656">
        <f t="shared" si="600"/>
        <v>0.46734006137231721</v>
      </c>
      <c r="AC2656">
        <f t="shared" si="601"/>
        <v>0.38368647667177314</v>
      </c>
      <c r="AD2656">
        <f t="shared" si="602"/>
        <v>0.86093364742017053</v>
      </c>
      <c r="AE2656">
        <f t="shared" si="603"/>
        <v>0.88755893463675928</v>
      </c>
    </row>
    <row r="2657" spans="1:31">
      <c r="A2657" s="14">
        <f>'1a.PI_data'!A2662</f>
        <v>39878</v>
      </c>
      <c r="B2657" s="15">
        <f>LN('1a.PI_data'!B2662/'1a.PI_data'!B2661)</f>
        <v>-4.9538097080270866E-3</v>
      </c>
      <c r="C2657" s="15">
        <f>LN('1a.PI_data'!C2662/'1a.PI_data'!C2661)</f>
        <v>2.4692612590371633E-2</v>
      </c>
      <c r="D2657" s="15">
        <f>LN('1a.PI_data'!D2662/'1a.PI_data'!D2661)</f>
        <v>0</v>
      </c>
      <c r="E2657" s="15">
        <f>LN('1a.PI_data'!E2662/'1a.PI_data'!E2661)</f>
        <v>0</v>
      </c>
      <c r="F2657" s="15">
        <f>LN('1a.PI_data'!F2662/'1a.PI_data'!F2661)</f>
        <v>-1.2261242681861993E-2</v>
      </c>
      <c r="G2657" s="15">
        <f>LN('1a.PI_data'!G2662/'1a.PI_data'!G2661)</f>
        <v>-3.6935179365414498E-3</v>
      </c>
      <c r="I2657" s="14">
        <f>'1b.RI_data'!A2662</f>
        <v>39878</v>
      </c>
      <c r="J2657">
        <f>LN('1b.RI_data'!B2662/'1b.RI_data'!B2661)</f>
        <v>-4.6513529464337136E-3</v>
      </c>
      <c r="K2657">
        <f>LN('1b.RI_data'!C2662/'1b.RI_data'!C2661)</f>
        <v>2.4652305400723655E-2</v>
      </c>
      <c r="L2657">
        <f>LN('1b.RI_data'!D2662/'1b.RI_data'!D2661)</f>
        <v>0</v>
      </c>
      <c r="M2657">
        <f>LN('1b.RI_data'!E2662/'1b.RI_data'!E2661)</f>
        <v>0</v>
      </c>
      <c r="N2657">
        <f>LN('1b.RI_data'!F2662/'1b.RI_data'!F2661)</f>
        <v>-1.2124393162865919E-2</v>
      </c>
      <c r="O2657">
        <f>LN('1b.RI_data'!G2662/'1b.RI_data'!G2661)</f>
        <v>-3.7326797506253761E-3</v>
      </c>
      <c r="Q2657" s="14">
        <f t="shared" si="590"/>
        <v>39878</v>
      </c>
      <c r="R2657" s="18">
        <f t="shared" si="591"/>
        <v>0.15738849139557412</v>
      </c>
      <c r="S2657" s="15">
        <f t="shared" si="592"/>
        <v>0.38194067718668762</v>
      </c>
      <c r="T2657" s="15">
        <f t="shared" si="593"/>
        <v>0.24278475252588597</v>
      </c>
      <c r="U2657" s="15">
        <f t="shared" si="594"/>
        <v>2.7939368689236563E-2</v>
      </c>
      <c r="V2657" s="15">
        <f t="shared" si="595"/>
        <v>0.61500423319404318</v>
      </c>
      <c r="W2657" s="15">
        <f t="shared" si="596"/>
        <v>0.52926986280711186</v>
      </c>
      <c r="Y2657" s="14">
        <f t="shared" si="597"/>
        <v>39878</v>
      </c>
      <c r="Z2657" s="19">
        <f t="shared" si="598"/>
        <v>0.35826955840190233</v>
      </c>
      <c r="AA2657">
        <f t="shared" si="599"/>
        <v>0.60322321567663384</v>
      </c>
      <c r="AB2657">
        <f t="shared" si="600"/>
        <v>0.46734006137231721</v>
      </c>
      <c r="AC2657">
        <f t="shared" si="601"/>
        <v>0.38368647667177314</v>
      </c>
      <c r="AD2657">
        <f t="shared" si="602"/>
        <v>0.84880925425730458</v>
      </c>
      <c r="AE2657">
        <f t="shared" si="603"/>
        <v>0.88382625488613387</v>
      </c>
    </row>
    <row r="2658" spans="1:31">
      <c r="A2658" s="14">
        <f>'1a.PI_data'!A2663</f>
        <v>39881</v>
      </c>
      <c r="B2658" s="15">
        <f>LN('1a.PI_data'!B2663/'1a.PI_data'!B2662)</f>
        <v>-3.2364900292802686E-3</v>
      </c>
      <c r="C2658" s="15">
        <f>LN('1a.PI_data'!C2663/'1a.PI_data'!C2662)</f>
        <v>0</v>
      </c>
      <c r="D2658" s="15">
        <f>LN('1a.PI_data'!D2663/'1a.PI_data'!D2662)</f>
        <v>0</v>
      </c>
      <c r="E2658" s="15">
        <f>LN('1a.PI_data'!E2663/'1a.PI_data'!E2662)</f>
        <v>-1.9640565874546462E-2</v>
      </c>
      <c r="F2658" s="15">
        <f>LN('1a.PI_data'!F2663/'1a.PI_data'!F2662)</f>
        <v>5.0669670478349855E-3</v>
      </c>
      <c r="G2658" s="15">
        <f>LN('1a.PI_data'!G2663/'1a.PI_data'!G2662)</f>
        <v>3.3172527403952075E-3</v>
      </c>
      <c r="I2658" s="14">
        <f>'1b.RI_data'!A2663</f>
        <v>39881</v>
      </c>
      <c r="J2658">
        <f>LN('1b.RI_data'!B2663/'1b.RI_data'!B2662)</f>
        <v>-3.0472209120099092E-3</v>
      </c>
      <c r="K2658">
        <f>LN('1b.RI_data'!C2663/'1b.RI_data'!C2662)</f>
        <v>0</v>
      </c>
      <c r="L2658">
        <f>LN('1b.RI_data'!D2663/'1b.RI_data'!D2662)</f>
        <v>0</v>
      </c>
      <c r="M2658">
        <f>LN('1b.RI_data'!E2663/'1b.RI_data'!E2662)</f>
        <v>-1.9640423158517741E-2</v>
      </c>
      <c r="N2658">
        <f>LN('1b.RI_data'!F2663/'1b.RI_data'!F2662)</f>
        <v>4.9637478668595955E-3</v>
      </c>
      <c r="O2658">
        <f>LN('1b.RI_data'!G2663/'1b.RI_data'!G2662)</f>
        <v>3.3187390861381559E-3</v>
      </c>
      <c r="Q2658" s="14">
        <f t="shared" si="590"/>
        <v>39881</v>
      </c>
      <c r="R2658" s="18">
        <f t="shared" si="591"/>
        <v>0.15415200136629384</v>
      </c>
      <c r="S2658" s="15">
        <f t="shared" si="592"/>
        <v>0.38194067718668762</v>
      </c>
      <c r="T2658" s="15">
        <f t="shared" si="593"/>
        <v>0.24278475252588597</v>
      </c>
      <c r="U2658" s="15">
        <f t="shared" si="594"/>
        <v>8.2988028146901011E-3</v>
      </c>
      <c r="V2658" s="15">
        <f t="shared" si="595"/>
        <v>0.62007120024187812</v>
      </c>
      <c r="W2658" s="15">
        <f t="shared" si="596"/>
        <v>0.53258711554750704</v>
      </c>
      <c r="Y2658" s="14">
        <f t="shared" si="597"/>
        <v>39881</v>
      </c>
      <c r="Z2658" s="19">
        <f t="shared" si="598"/>
        <v>0.3552223374898924</v>
      </c>
      <c r="AA2658">
        <f t="shared" si="599"/>
        <v>0.60322321567663384</v>
      </c>
      <c r="AB2658">
        <f t="shared" si="600"/>
        <v>0.46734006137231721</v>
      </c>
      <c r="AC2658">
        <f t="shared" si="601"/>
        <v>0.36404605351325542</v>
      </c>
      <c r="AD2658">
        <f t="shared" si="602"/>
        <v>0.85377300212416418</v>
      </c>
      <c r="AE2658">
        <f t="shared" si="603"/>
        <v>0.88714499397227198</v>
      </c>
    </row>
    <row r="2659" spans="1:31">
      <c r="A2659" s="14">
        <f>'1a.PI_data'!A2664</f>
        <v>39882</v>
      </c>
      <c r="B2659" s="15">
        <f>LN('1a.PI_data'!B2664/'1a.PI_data'!B2663)</f>
        <v>4.0591174458270714E-2</v>
      </c>
      <c r="C2659" s="15">
        <f>LN('1a.PI_data'!C2664/'1a.PI_data'!C2663)</f>
        <v>0</v>
      </c>
      <c r="D2659" s="15">
        <f>LN('1a.PI_data'!D2664/'1a.PI_data'!D2663)</f>
        <v>2.9690154151410835E-2</v>
      </c>
      <c r="E2659" s="15">
        <f>LN('1a.PI_data'!E2664/'1a.PI_data'!E2663)</f>
        <v>5.6239718322876109E-2</v>
      </c>
      <c r="F2659" s="15">
        <f>LN('1a.PI_data'!F2664/'1a.PI_data'!F2663)</f>
        <v>2.0368758512206011E-2</v>
      </c>
      <c r="G2659" s="15">
        <f>LN('1a.PI_data'!G2664/'1a.PI_data'!G2663)</f>
        <v>3.0173904107047265E-2</v>
      </c>
      <c r="I2659" s="14">
        <f>'1b.RI_data'!A2664</f>
        <v>39882</v>
      </c>
      <c r="J2659">
        <f>LN('1b.RI_data'!B2664/'1b.RI_data'!B2663)</f>
        <v>4.0640941009407849E-2</v>
      </c>
      <c r="K2659">
        <f>LN('1b.RI_data'!C2664/'1b.RI_data'!C2663)</f>
        <v>0</v>
      </c>
      <c r="L2659">
        <f>LN('1b.RI_data'!D2664/'1b.RI_data'!D2663)</f>
        <v>2.9727587749830958E-2</v>
      </c>
      <c r="M2659">
        <f>LN('1b.RI_data'!E2664/'1b.RI_data'!E2663)</f>
        <v>5.6235848676472751E-2</v>
      </c>
      <c r="N2659">
        <f>LN('1b.RI_data'!F2664/'1b.RI_data'!F2663)</f>
        <v>2.0480874544047949E-2</v>
      </c>
      <c r="O2659">
        <f>LN('1b.RI_data'!G2664/'1b.RI_data'!G2663)</f>
        <v>3.0193928323691228E-2</v>
      </c>
      <c r="Q2659" s="14">
        <f t="shared" si="590"/>
        <v>39882</v>
      </c>
      <c r="R2659" s="18">
        <f t="shared" si="591"/>
        <v>0.19474317582456455</v>
      </c>
      <c r="S2659" s="15">
        <f t="shared" si="592"/>
        <v>0.38194067718668762</v>
      </c>
      <c r="T2659" s="15">
        <f t="shared" si="593"/>
        <v>0.27247490667729679</v>
      </c>
      <c r="U2659" s="15">
        <f t="shared" si="594"/>
        <v>6.453852113756621E-2</v>
      </c>
      <c r="V2659" s="15">
        <f t="shared" si="595"/>
        <v>0.6404399587540841</v>
      </c>
      <c r="W2659" s="15">
        <f t="shared" si="596"/>
        <v>0.56276101965455427</v>
      </c>
      <c r="Y2659" s="14">
        <f t="shared" si="597"/>
        <v>39882</v>
      </c>
      <c r="Z2659" s="19">
        <f t="shared" si="598"/>
        <v>0.39586327849930025</v>
      </c>
      <c r="AA2659">
        <f t="shared" si="599"/>
        <v>0.60322321567663384</v>
      </c>
      <c r="AB2659">
        <f t="shared" si="600"/>
        <v>0.49706764912214818</v>
      </c>
      <c r="AC2659">
        <f t="shared" si="601"/>
        <v>0.42028190218972816</v>
      </c>
      <c r="AD2659">
        <f t="shared" si="602"/>
        <v>0.87425387666821208</v>
      </c>
      <c r="AE2659">
        <f t="shared" si="603"/>
        <v>0.91733892229596325</v>
      </c>
    </row>
    <row r="2660" spans="1:31">
      <c r="A2660" s="14">
        <f>'1a.PI_data'!A2665</f>
        <v>39883</v>
      </c>
      <c r="B2660" s="15">
        <f>LN('1a.PI_data'!B2665/'1a.PI_data'!B2664)</f>
        <v>1.6438160823980107E-2</v>
      </c>
      <c r="C2660" s="15">
        <f>LN('1a.PI_data'!C2665/'1a.PI_data'!C2664)</f>
        <v>0</v>
      </c>
      <c r="D2660" s="15">
        <f>LN('1a.PI_data'!D2665/'1a.PI_data'!D2664)</f>
        <v>-1.2616568675530069E-2</v>
      </c>
      <c r="E2660" s="15">
        <f>LN('1a.PI_data'!E2665/'1a.PI_data'!E2664)</f>
        <v>1.3964540350372541E-2</v>
      </c>
      <c r="F2660" s="15">
        <f>LN('1a.PI_data'!F2665/'1a.PI_data'!F2664)</f>
        <v>-1.3532970066101198E-2</v>
      </c>
      <c r="G2660" s="15">
        <f>LN('1a.PI_data'!G2665/'1a.PI_data'!G2664)</f>
        <v>4.0086056374908354E-3</v>
      </c>
      <c r="I2660" s="14">
        <f>'1b.RI_data'!A2665</f>
        <v>39883</v>
      </c>
      <c r="J2660">
        <f>LN('1b.RI_data'!B2665/'1b.RI_data'!B2664)</f>
        <v>1.6657821079028082E-2</v>
      </c>
      <c r="K2660">
        <f>LN('1b.RI_data'!C2665/'1b.RI_data'!C2664)</f>
        <v>0</v>
      </c>
      <c r="L2660">
        <f>LN('1b.RI_data'!D2665/'1b.RI_data'!D2664)</f>
        <v>-1.2633991675500408E-2</v>
      </c>
      <c r="M2660">
        <f>LN('1b.RI_data'!E2665/'1b.RI_data'!E2664)</f>
        <v>1.396449225297839E-2</v>
      </c>
      <c r="N2660">
        <f>LN('1b.RI_data'!F2665/'1b.RI_data'!F2664)</f>
        <v>-1.3607203489290214E-2</v>
      </c>
      <c r="O2660">
        <f>LN('1b.RI_data'!G2665/'1b.RI_data'!G2664)</f>
        <v>4.0120524657831736E-3</v>
      </c>
      <c r="Q2660" s="14">
        <f t="shared" si="590"/>
        <v>39883</v>
      </c>
      <c r="R2660" s="18">
        <f t="shared" si="591"/>
        <v>0.21118133664854466</v>
      </c>
      <c r="S2660" s="15">
        <f t="shared" si="592"/>
        <v>0.38194067718668762</v>
      </c>
      <c r="T2660" s="15">
        <f t="shared" si="593"/>
        <v>0.25985833800176672</v>
      </c>
      <c r="U2660" s="15">
        <f t="shared" si="594"/>
        <v>7.8503061487938758E-2</v>
      </c>
      <c r="V2660" s="15">
        <f t="shared" si="595"/>
        <v>0.62690698868798289</v>
      </c>
      <c r="W2660" s="15">
        <f t="shared" si="596"/>
        <v>0.56676962529204511</v>
      </c>
      <c r="Y2660" s="14">
        <f t="shared" si="597"/>
        <v>39883</v>
      </c>
      <c r="Z2660" s="19">
        <f t="shared" si="598"/>
        <v>0.41252109957832833</v>
      </c>
      <c r="AA2660">
        <f t="shared" si="599"/>
        <v>0.60322321567663384</v>
      </c>
      <c r="AB2660">
        <f t="shared" si="600"/>
        <v>0.48443365744664779</v>
      </c>
      <c r="AC2660">
        <f t="shared" si="601"/>
        <v>0.43424639444270657</v>
      </c>
      <c r="AD2660">
        <f t="shared" si="602"/>
        <v>0.86064667317892185</v>
      </c>
      <c r="AE2660">
        <f t="shared" si="603"/>
        <v>0.92135097476174643</v>
      </c>
    </row>
    <row r="2661" spans="1:31">
      <c r="A2661" s="14">
        <f>'1a.PI_data'!A2666</f>
        <v>39884</v>
      </c>
      <c r="B2661" s="15">
        <f>LN('1a.PI_data'!B2666/'1a.PI_data'!B2665)</f>
        <v>3.3298991615954635E-2</v>
      </c>
      <c r="C2661" s="15">
        <f>LN('1a.PI_data'!C2666/'1a.PI_data'!C2665)</f>
        <v>0.13782631690740335</v>
      </c>
      <c r="D2661" s="15">
        <f>LN('1a.PI_data'!D2666/'1a.PI_data'!D2665)</f>
        <v>0</v>
      </c>
      <c r="E2661" s="15">
        <f>LN('1a.PI_data'!E2666/'1a.PI_data'!E2665)</f>
        <v>-6.1973759536733147E-2</v>
      </c>
      <c r="F2661" s="15">
        <f>LN('1a.PI_data'!F2666/'1a.PI_data'!F2665)</f>
        <v>2.4438970862323731E-2</v>
      </c>
      <c r="G2661" s="15">
        <f>LN('1a.PI_data'!G2666/'1a.PI_data'!G2665)</f>
        <v>-3.1326438656154275E-2</v>
      </c>
      <c r="I2661" s="14">
        <f>'1b.RI_data'!A2666</f>
        <v>39884</v>
      </c>
      <c r="J2661">
        <f>LN('1b.RI_data'!B2666/'1b.RI_data'!B2665)</f>
        <v>3.4197653525629923E-2</v>
      </c>
      <c r="K2661">
        <f>LN('1b.RI_data'!C2666/'1b.RI_data'!C2665)</f>
        <v>0.13786912797493217</v>
      </c>
      <c r="L2661">
        <f>LN('1b.RI_data'!D2666/'1b.RI_data'!D2665)</f>
        <v>0</v>
      </c>
      <c r="M2661">
        <f>LN('1b.RI_data'!E2666/'1b.RI_data'!E2665)</f>
        <v>-6.1973540864446106E-2</v>
      </c>
      <c r="N2661">
        <f>LN('1b.RI_data'!F2666/'1b.RI_data'!F2665)</f>
        <v>2.4364941308013921E-2</v>
      </c>
      <c r="O2661">
        <f>LN('1b.RI_data'!G2666/'1b.RI_data'!G2665)</f>
        <v>-1.5533443922833146E-2</v>
      </c>
      <c r="Q2661" s="14">
        <f t="shared" si="590"/>
        <v>39884</v>
      </c>
      <c r="R2661" s="18">
        <f t="shared" si="591"/>
        <v>0.24448032826449928</v>
      </c>
      <c r="S2661" s="15">
        <f t="shared" si="592"/>
        <v>0.51976699409409099</v>
      </c>
      <c r="T2661" s="15">
        <f t="shared" si="593"/>
        <v>0.25985833800176672</v>
      </c>
      <c r="U2661" s="15">
        <f t="shared" si="594"/>
        <v>1.6529301951205611E-2</v>
      </c>
      <c r="V2661" s="15">
        <f t="shared" si="595"/>
        <v>0.65134595955030661</v>
      </c>
      <c r="W2661" s="15">
        <f t="shared" si="596"/>
        <v>0.53544318663589086</v>
      </c>
      <c r="Y2661" s="14">
        <f t="shared" si="597"/>
        <v>39884</v>
      </c>
      <c r="Z2661" s="19">
        <f t="shared" si="598"/>
        <v>0.44671875310395825</v>
      </c>
      <c r="AA2661">
        <f t="shared" si="599"/>
        <v>0.74109234365156595</v>
      </c>
      <c r="AB2661">
        <f t="shared" si="600"/>
        <v>0.48443365744664779</v>
      </c>
      <c r="AC2661">
        <f t="shared" si="601"/>
        <v>0.37227285357826045</v>
      </c>
      <c r="AD2661">
        <f t="shared" si="602"/>
        <v>0.88501161448693577</v>
      </c>
      <c r="AE2661">
        <f t="shared" si="603"/>
        <v>0.90581753083891325</v>
      </c>
    </row>
    <row r="2662" spans="1:31">
      <c r="A2662" s="14">
        <f>'1a.PI_data'!A2667</f>
        <v>39885</v>
      </c>
      <c r="B2662" s="15">
        <f>LN('1a.PI_data'!B2667/'1a.PI_data'!B2666)</f>
        <v>2.5467797381003862E-3</v>
      </c>
      <c r="C2662" s="15">
        <f>LN('1a.PI_data'!C2667/'1a.PI_data'!C2666)</f>
        <v>5.880478509944885E-2</v>
      </c>
      <c r="D2662" s="15">
        <f>LN('1a.PI_data'!D2667/'1a.PI_data'!D2666)</f>
        <v>-8.0645165661057886E-4</v>
      </c>
      <c r="E2662" s="15">
        <f>LN('1a.PI_data'!E2667/'1a.PI_data'!E2666)</f>
        <v>4.8009219186360662E-2</v>
      </c>
      <c r="F2662" s="15">
        <f>LN('1a.PI_data'!F2667/'1a.PI_data'!F2666)</f>
        <v>2.4462706590271141E-3</v>
      </c>
      <c r="G2662" s="15">
        <f>LN('1a.PI_data'!G2667/'1a.PI_data'!G2666)</f>
        <v>2.2119212487693378E-2</v>
      </c>
      <c r="I2662" s="14">
        <f>'1b.RI_data'!A2667</f>
        <v>39885</v>
      </c>
      <c r="J2662">
        <f>LN('1b.RI_data'!B2667/'1b.RI_data'!B2666)</f>
        <v>2.5829586927458748E-3</v>
      </c>
      <c r="K2662">
        <f>LN('1b.RI_data'!C2667/'1b.RI_data'!C2666)</f>
        <v>5.8839770322026697E-2</v>
      </c>
      <c r="L2662">
        <f>LN('1b.RI_data'!D2667/'1b.RI_data'!D2666)</f>
        <v>-8.4673422464188509E-4</v>
      </c>
      <c r="M2662">
        <f>LN('1b.RI_data'!E2667/'1b.RI_data'!E2666)</f>
        <v>4.8009048611467889E-2</v>
      </c>
      <c r="N2662">
        <f>LN('1b.RI_data'!F2667/'1b.RI_data'!F2666)</f>
        <v>2.6667925730567968E-3</v>
      </c>
      <c r="O2662">
        <f>LN('1b.RI_data'!G2667/'1b.RI_data'!G2666)</f>
        <v>2.2060689752028642E-2</v>
      </c>
      <c r="Q2662" s="14">
        <f t="shared" si="590"/>
        <v>39885</v>
      </c>
      <c r="R2662" s="18">
        <f t="shared" si="591"/>
        <v>0.24702710800259967</v>
      </c>
      <c r="S2662" s="15">
        <f t="shared" si="592"/>
        <v>0.57857177919353986</v>
      </c>
      <c r="T2662" s="15">
        <f t="shared" si="593"/>
        <v>0.25905188634515613</v>
      </c>
      <c r="U2662" s="15">
        <f t="shared" si="594"/>
        <v>6.4538521137566279E-2</v>
      </c>
      <c r="V2662" s="15">
        <f t="shared" si="595"/>
        <v>0.65379223020933375</v>
      </c>
      <c r="W2662" s="15">
        <f t="shared" si="596"/>
        <v>0.55756239912358418</v>
      </c>
      <c r="Y2662" s="14">
        <f t="shared" si="597"/>
        <v>39885</v>
      </c>
      <c r="Z2662" s="19">
        <f t="shared" si="598"/>
        <v>0.44930171179670414</v>
      </c>
      <c r="AA2662">
        <f t="shared" si="599"/>
        <v>0.79993211397359265</v>
      </c>
      <c r="AB2662">
        <f t="shared" si="600"/>
        <v>0.48358692322200592</v>
      </c>
      <c r="AC2662">
        <f t="shared" si="601"/>
        <v>0.42028190218972833</v>
      </c>
      <c r="AD2662">
        <f t="shared" si="602"/>
        <v>0.88767840705999257</v>
      </c>
      <c r="AE2662">
        <f t="shared" si="603"/>
        <v>0.92787822059094194</v>
      </c>
    </row>
    <row r="2663" spans="1:31">
      <c r="A2663" s="14">
        <f>'1a.PI_data'!A2668</f>
        <v>39888</v>
      </c>
      <c r="B2663" s="15">
        <f>LN('1a.PI_data'!B2668/'1a.PI_data'!B2667)</f>
        <v>9.9844449312808167E-3</v>
      </c>
      <c r="C2663" s="15">
        <f>LN('1a.PI_data'!C2668/'1a.PI_data'!C2667)</f>
        <v>-1.7292120056091122E-2</v>
      </c>
      <c r="D2663" s="15">
        <f>LN('1a.PI_data'!D2668/'1a.PI_data'!D2667)</f>
        <v>8.0645165661051013E-4</v>
      </c>
      <c r="E2663" s="15">
        <f>LN('1a.PI_data'!E2668/'1a.PI_data'!E2667)</f>
        <v>1.5504186535965254E-2</v>
      </c>
      <c r="F2663" s="15">
        <f>LN('1a.PI_data'!F2668/'1a.PI_data'!F2667)</f>
        <v>1.4553271410035977E-2</v>
      </c>
      <c r="G2663" s="15">
        <f>LN('1a.PI_data'!G2668/'1a.PI_data'!G2667)</f>
        <v>8.0427427763190024E-3</v>
      </c>
      <c r="I2663" s="14">
        <f>'1b.RI_data'!A2668</f>
        <v>39888</v>
      </c>
      <c r="J2663">
        <f>LN('1b.RI_data'!B2668/'1b.RI_data'!B2667)</f>
        <v>9.9847210748513007E-3</v>
      </c>
      <c r="K2663">
        <f>LN('1b.RI_data'!C2668/'1b.RI_data'!C2667)</f>
        <v>-1.7293737125472285E-2</v>
      </c>
      <c r="L2663">
        <f>LN('1b.RI_data'!D2668/'1b.RI_data'!D2667)</f>
        <v>8.4673422464179304E-4</v>
      </c>
      <c r="M2663">
        <f>LN('1b.RI_data'!E2668/'1b.RI_data'!E2667)</f>
        <v>1.550754816810495E-2</v>
      </c>
      <c r="N2663">
        <f>LN('1b.RI_data'!F2668/'1b.RI_data'!F2667)</f>
        <v>1.4293750261329957E-2</v>
      </c>
      <c r="O2663">
        <f>LN('1b.RI_data'!G2668/'1b.RI_data'!G2667)</f>
        <v>8.0477401843789195E-3</v>
      </c>
      <c r="Q2663" s="14">
        <f t="shared" si="590"/>
        <v>39888</v>
      </c>
      <c r="R2663" s="18">
        <f t="shared" si="591"/>
        <v>0.2570115529338805</v>
      </c>
      <c r="S2663" s="15">
        <f t="shared" si="592"/>
        <v>0.56127965913744871</v>
      </c>
      <c r="T2663" s="15">
        <f t="shared" si="593"/>
        <v>0.25985833800176666</v>
      </c>
      <c r="U2663" s="15">
        <f t="shared" si="594"/>
        <v>8.0042707673531527E-2</v>
      </c>
      <c r="V2663" s="15">
        <f t="shared" si="595"/>
        <v>0.66834550161936968</v>
      </c>
      <c r="W2663" s="15">
        <f t="shared" si="596"/>
        <v>0.56560514189990319</v>
      </c>
      <c r="Y2663" s="14">
        <f t="shared" si="597"/>
        <v>39888</v>
      </c>
      <c r="Z2663" s="19">
        <f t="shared" si="598"/>
        <v>0.45928643287155546</v>
      </c>
      <c r="AA2663">
        <f t="shared" si="599"/>
        <v>0.78263837684812032</v>
      </c>
      <c r="AB2663">
        <f t="shared" si="600"/>
        <v>0.48443365744664768</v>
      </c>
      <c r="AC2663">
        <f t="shared" si="601"/>
        <v>0.43578945035783329</v>
      </c>
      <c r="AD2663">
        <f t="shared" si="602"/>
        <v>0.90197215732132252</v>
      </c>
      <c r="AE2663">
        <f t="shared" si="603"/>
        <v>0.93592596077532086</v>
      </c>
    </row>
    <row r="2664" spans="1:31">
      <c r="A2664" s="14">
        <f>'1a.PI_data'!A2669</f>
        <v>39889</v>
      </c>
      <c r="B2664" s="15">
        <f>LN('1a.PI_data'!B2669/'1a.PI_data'!B2668)</f>
        <v>2.0405150007436628E-2</v>
      </c>
      <c r="C2664" s="15">
        <f>LN('1a.PI_data'!C2669/'1a.PI_data'!C2668)</f>
        <v>-1.4605212123433511E-2</v>
      </c>
      <c r="D2664" s="15">
        <f>LN('1a.PI_data'!D2669/'1a.PI_data'!D2668)</f>
        <v>1.5993943496118806E-2</v>
      </c>
      <c r="E2664" s="15">
        <f>LN('1a.PI_data'!E2669/'1a.PI_data'!E2668)</f>
        <v>0</v>
      </c>
      <c r="F2664" s="15">
        <f>LN('1a.PI_data'!F2669/'1a.PI_data'!F2668)</f>
        <v>9.2450581440512089E-3</v>
      </c>
      <c r="G2664" s="15">
        <f>LN('1a.PI_data'!G2669/'1a.PI_data'!G2668)</f>
        <v>7.5450154794767183E-3</v>
      </c>
      <c r="I2664" s="14">
        <f>'1b.RI_data'!A2669</f>
        <v>39889</v>
      </c>
      <c r="J2664">
        <f>LN('1b.RI_data'!B2669/'1b.RI_data'!B2668)</f>
        <v>2.0427413443611604E-2</v>
      </c>
      <c r="K2664">
        <f>LN('1b.RI_data'!C2669/'1b.RI_data'!C2668)</f>
        <v>-1.4635190080286941E-2</v>
      </c>
      <c r="L2664">
        <f>LN('1b.RI_data'!D2669/'1b.RI_data'!D2668)</f>
        <v>1.5973692155181886E-2</v>
      </c>
      <c r="M2664">
        <f>LN('1b.RI_data'!E2669/'1b.RI_data'!E2668)</f>
        <v>0</v>
      </c>
      <c r="N2664">
        <f>LN('1b.RI_data'!F2669/'1b.RI_data'!F2668)</f>
        <v>9.1743762760414498E-3</v>
      </c>
      <c r="O2664">
        <f>LN('1b.RI_data'!G2669/'1b.RI_data'!G2668)</f>
        <v>7.5873800393839903E-3</v>
      </c>
      <c r="Q2664" s="14">
        <f t="shared" si="590"/>
        <v>39889</v>
      </c>
      <c r="R2664" s="18">
        <f t="shared" si="591"/>
        <v>0.27741670294131715</v>
      </c>
      <c r="S2664" s="15">
        <f t="shared" si="592"/>
        <v>0.54667444701401524</v>
      </c>
      <c r="T2664" s="15">
        <f t="shared" si="593"/>
        <v>0.27585228149788549</v>
      </c>
      <c r="U2664" s="15">
        <f t="shared" si="594"/>
        <v>8.0042707673531527E-2</v>
      </c>
      <c r="V2664" s="15">
        <f t="shared" si="595"/>
        <v>0.67759055976342086</v>
      </c>
      <c r="W2664" s="15">
        <f t="shared" si="596"/>
        <v>0.57315015737937991</v>
      </c>
      <c r="Y2664" s="14">
        <f t="shared" si="597"/>
        <v>39889</v>
      </c>
      <c r="Z2664" s="19">
        <f t="shared" si="598"/>
        <v>0.47971384631516706</v>
      </c>
      <c r="AA2664">
        <f t="shared" si="599"/>
        <v>0.76800318676783341</v>
      </c>
      <c r="AB2664">
        <f t="shared" si="600"/>
        <v>0.50040734960182953</v>
      </c>
      <c r="AC2664">
        <f t="shared" si="601"/>
        <v>0.43578945035783329</v>
      </c>
      <c r="AD2664">
        <f t="shared" si="602"/>
        <v>0.91114653359736397</v>
      </c>
      <c r="AE2664">
        <f t="shared" si="603"/>
        <v>0.94351334081470484</v>
      </c>
    </row>
    <row r="2665" spans="1:31">
      <c r="A2665" s="14">
        <f>'1a.PI_data'!A2670</f>
        <v>39890</v>
      </c>
      <c r="B2665" s="15">
        <f>LN('1a.PI_data'!B2670/'1a.PI_data'!B2669)</f>
        <v>8.0867521975342589E-3</v>
      </c>
      <c r="C2665" s="15">
        <f>LN('1a.PI_data'!C2670/'1a.PI_data'!C2669)</f>
        <v>2.9107630799488349E-2</v>
      </c>
      <c r="D2665" s="15">
        <f>LN('1a.PI_data'!D2670/'1a.PI_data'!D2669)</f>
        <v>7.9302145313785285E-4</v>
      </c>
      <c r="E2665" s="15">
        <f>LN('1a.PI_data'!E2670/'1a.PI_data'!E2669)</f>
        <v>1.5267472130788381E-2</v>
      </c>
      <c r="F2665" s="15">
        <f>LN('1a.PI_data'!F2670/'1a.PI_data'!F2669)</f>
        <v>-3.7561935916812024E-3</v>
      </c>
      <c r="G2665" s="15">
        <f>LN('1a.PI_data'!G2670/'1a.PI_data'!G2669)</f>
        <v>-3.0304237569423225E-2</v>
      </c>
      <c r="I2665" s="14">
        <f>'1b.RI_data'!A2670</f>
        <v>39890</v>
      </c>
      <c r="J2665">
        <f>LN('1b.RI_data'!B2670/'1b.RI_data'!B2669)</f>
        <v>8.1188787474283566E-3</v>
      </c>
      <c r="K2665">
        <f>LN('1b.RI_data'!C2670/'1b.RI_data'!C2669)</f>
        <v>2.9067326937821547E-2</v>
      </c>
      <c r="L2665">
        <f>LN('1b.RI_data'!D2670/'1b.RI_data'!D2669)</f>
        <v>8.3489074492476491E-4</v>
      </c>
      <c r="M2665">
        <f>LN('1b.RI_data'!E2670/'1b.RI_data'!E2669)</f>
        <v>1.5265687023065209E-2</v>
      </c>
      <c r="N2665">
        <f>LN('1b.RI_data'!F2670/'1b.RI_data'!F2669)</f>
        <v>-3.6633081783181503E-3</v>
      </c>
      <c r="O2665">
        <f>LN('1b.RI_data'!G2670/'1b.RI_data'!G2669)</f>
        <v>-3.0287706383642612E-2</v>
      </c>
      <c r="Q2665" s="14">
        <f t="shared" si="590"/>
        <v>39890</v>
      </c>
      <c r="R2665" s="18">
        <f t="shared" si="591"/>
        <v>0.28550345513885139</v>
      </c>
      <c r="S2665" s="15">
        <f t="shared" si="592"/>
        <v>0.57578207781350355</v>
      </c>
      <c r="T2665" s="15">
        <f t="shared" si="593"/>
        <v>0.27664530295102335</v>
      </c>
      <c r="U2665" s="15">
        <f t="shared" si="594"/>
        <v>9.5310179804319911E-2</v>
      </c>
      <c r="V2665" s="15">
        <f t="shared" si="595"/>
        <v>0.67383436617173964</v>
      </c>
      <c r="W2665" s="15">
        <f t="shared" si="596"/>
        <v>0.54284591980995667</v>
      </c>
      <c r="Y2665" s="14">
        <f t="shared" si="597"/>
        <v>39890</v>
      </c>
      <c r="Z2665" s="19">
        <f t="shared" si="598"/>
        <v>0.4878327250625954</v>
      </c>
      <c r="AA2665">
        <f t="shared" si="599"/>
        <v>0.79707051370565496</v>
      </c>
      <c r="AB2665">
        <f t="shared" si="600"/>
        <v>0.50124224034675424</v>
      </c>
      <c r="AC2665">
        <f t="shared" si="601"/>
        <v>0.45105513738089847</v>
      </c>
      <c r="AD2665">
        <f t="shared" si="602"/>
        <v>0.9074832254190458</v>
      </c>
      <c r="AE2665">
        <f t="shared" si="603"/>
        <v>0.91322563443106219</v>
      </c>
    </row>
    <row r="2666" spans="1:31">
      <c r="A2666" s="14">
        <f>'1a.PI_data'!A2671</f>
        <v>39891</v>
      </c>
      <c r="B2666" s="15">
        <f>LN('1a.PI_data'!B2671/'1a.PI_data'!B2670)</f>
        <v>7.0891120515664914E-3</v>
      </c>
      <c r="C2666" s="15">
        <f>LN('1a.PI_data'!C2671/'1a.PI_data'!C2670)</f>
        <v>1.7045261943180803E-2</v>
      </c>
      <c r="D2666" s="15">
        <f>LN('1a.PI_data'!D2671/'1a.PI_data'!D2670)</f>
        <v>0</v>
      </c>
      <c r="E2666" s="15">
        <f>LN('1a.PI_data'!E2671/'1a.PI_data'!E2670)</f>
        <v>4.5351551653913628E-3</v>
      </c>
      <c r="F2666" s="15">
        <f>LN('1a.PI_data'!F2671/'1a.PI_data'!F2670)</f>
        <v>7.158714737520968E-3</v>
      </c>
      <c r="G2666" s="15">
        <f>LN('1a.PI_data'!G2671/'1a.PI_data'!G2670)</f>
        <v>-1.4860675761136082E-2</v>
      </c>
      <c r="I2666" s="14">
        <f>'1b.RI_data'!A2671</f>
        <v>39891</v>
      </c>
      <c r="J2666">
        <f>LN('1b.RI_data'!B2671/'1b.RI_data'!B2670)</f>
        <v>7.2714196393652937E-3</v>
      </c>
      <c r="K2666">
        <f>LN('1b.RI_data'!C2671/'1b.RI_data'!C2670)</f>
        <v>1.704804409496842E-2</v>
      </c>
      <c r="L2666">
        <f>LN('1b.RI_data'!D2671/'1b.RI_data'!D2670)</f>
        <v>0</v>
      </c>
      <c r="M2666">
        <f>LN('1b.RI_data'!E2671/'1b.RI_data'!E2670)</f>
        <v>4.535132337906163E-3</v>
      </c>
      <c r="N2666">
        <f>LN('1b.RI_data'!F2671/'1b.RI_data'!F2670)</f>
        <v>7.2951195392321555E-3</v>
      </c>
      <c r="O2666">
        <f>LN('1b.RI_data'!G2671/'1b.RI_data'!G2670)</f>
        <v>-1.4870481122164322E-2</v>
      </c>
      <c r="Q2666" s="14">
        <f t="shared" si="590"/>
        <v>39891</v>
      </c>
      <c r="R2666" s="18">
        <f t="shared" si="591"/>
        <v>0.29259256719041787</v>
      </c>
      <c r="S2666" s="15">
        <f t="shared" si="592"/>
        <v>0.59282733975668434</v>
      </c>
      <c r="T2666" s="15">
        <f t="shared" si="593"/>
        <v>0.27664530295102335</v>
      </c>
      <c r="U2666" s="15">
        <f t="shared" si="594"/>
        <v>9.9845334969711277E-2</v>
      </c>
      <c r="V2666" s="15">
        <f t="shared" si="595"/>
        <v>0.68099308090926058</v>
      </c>
      <c r="W2666" s="15">
        <f t="shared" si="596"/>
        <v>0.52798524404882063</v>
      </c>
      <c r="Y2666" s="14">
        <f t="shared" si="597"/>
        <v>39891</v>
      </c>
      <c r="Z2666" s="19">
        <f t="shared" si="598"/>
        <v>0.49510414470196068</v>
      </c>
      <c r="AA2666">
        <f t="shared" si="599"/>
        <v>0.81411855780062337</v>
      </c>
      <c r="AB2666">
        <f t="shared" si="600"/>
        <v>0.50124224034675424</v>
      </c>
      <c r="AC2666">
        <f t="shared" si="601"/>
        <v>0.45559026971880462</v>
      </c>
      <c r="AD2666">
        <f t="shared" si="602"/>
        <v>0.91477834495827792</v>
      </c>
      <c r="AE2666">
        <f t="shared" si="603"/>
        <v>0.89835515330889792</v>
      </c>
    </row>
    <row r="2667" spans="1:31">
      <c r="A2667" s="14">
        <f>'1a.PI_data'!A2672</f>
        <v>39892</v>
      </c>
      <c r="B2667" s="15">
        <f>LN('1a.PI_data'!B2672/'1a.PI_data'!B2671)</f>
        <v>-2.1416380928699987E-2</v>
      </c>
      <c r="C2667" s="15">
        <f>LN('1a.PI_data'!C2672/'1a.PI_data'!C2671)</f>
        <v>0</v>
      </c>
      <c r="D2667" s="15">
        <f>LN('1a.PI_data'!D2672/'1a.PI_data'!D2671)</f>
        <v>0</v>
      </c>
      <c r="E2667" s="15">
        <f>LN('1a.PI_data'!E2672/'1a.PI_data'!E2671)</f>
        <v>3.8466280827796143E-2</v>
      </c>
      <c r="F2667" s="15">
        <f>LN('1a.PI_data'!F2672/'1a.PI_data'!F2671)</f>
        <v>-2.267359240145379E-2</v>
      </c>
      <c r="G2667" s="15">
        <f>LN('1a.PI_data'!G2672/'1a.PI_data'!G2671)</f>
        <v>-1.8006132319216092E-2</v>
      </c>
      <c r="I2667" s="14">
        <f>'1b.RI_data'!A2672</f>
        <v>39892</v>
      </c>
      <c r="J2667">
        <f>LN('1b.RI_data'!B2672/'1b.RI_data'!B2671)</f>
        <v>-2.1361956187007324E-2</v>
      </c>
      <c r="K2667">
        <f>LN('1b.RI_data'!C2672/'1b.RI_data'!C2671)</f>
        <v>9.8121067258168469E-3</v>
      </c>
      <c r="L2667">
        <f>LN('1b.RI_data'!D2672/'1b.RI_data'!D2671)</f>
        <v>0</v>
      </c>
      <c r="M2667">
        <f>LN('1b.RI_data'!E2672/'1b.RI_data'!E2671)</f>
        <v>3.8467702160781783E-2</v>
      </c>
      <c r="N2667">
        <f>LN('1b.RI_data'!F2672/'1b.RI_data'!F2671)</f>
        <v>-2.2565962537968758E-2</v>
      </c>
      <c r="O2667">
        <f>LN('1b.RI_data'!G2672/'1b.RI_data'!G2671)</f>
        <v>-1.8056242583050212E-2</v>
      </c>
      <c r="Q2667" s="14">
        <f t="shared" si="590"/>
        <v>39892</v>
      </c>
      <c r="R2667" s="18">
        <f t="shared" si="591"/>
        <v>0.27117618626171791</v>
      </c>
      <c r="S2667" s="15">
        <f t="shared" si="592"/>
        <v>0.59282733975668434</v>
      </c>
      <c r="T2667" s="15">
        <f t="shared" si="593"/>
        <v>0.27664530295102335</v>
      </c>
      <c r="U2667" s="15">
        <f t="shared" si="594"/>
        <v>0.13831161579750742</v>
      </c>
      <c r="V2667" s="15">
        <f t="shared" si="595"/>
        <v>0.65831948850780675</v>
      </c>
      <c r="W2667" s="15">
        <f t="shared" si="596"/>
        <v>0.50997911172960453</v>
      </c>
      <c r="Y2667" s="14">
        <f t="shared" si="597"/>
        <v>39892</v>
      </c>
      <c r="Z2667" s="19">
        <f t="shared" si="598"/>
        <v>0.47374218851495337</v>
      </c>
      <c r="AA2667">
        <f t="shared" si="599"/>
        <v>0.82393066452644026</v>
      </c>
      <c r="AB2667">
        <f t="shared" si="600"/>
        <v>0.50124224034675424</v>
      </c>
      <c r="AC2667">
        <f t="shared" si="601"/>
        <v>0.49405797187958639</v>
      </c>
      <c r="AD2667">
        <f t="shared" si="602"/>
        <v>0.8922123824203092</v>
      </c>
      <c r="AE2667">
        <f t="shared" si="603"/>
        <v>0.88029891072584776</v>
      </c>
    </row>
    <row r="2668" spans="1:31">
      <c r="A2668" s="14">
        <f>'1a.PI_data'!A2673</f>
        <v>39895</v>
      </c>
      <c r="B2668" s="15">
        <f>LN('1a.PI_data'!B2673/'1a.PI_data'!B2672)</f>
        <v>5.1790975105238155E-2</v>
      </c>
      <c r="C2668" s="15">
        <f>LN('1a.PI_data'!C2673/'1a.PI_data'!C2672)</f>
        <v>-7.1023778707960238E-3</v>
      </c>
      <c r="D2668" s="15">
        <f>LN('1a.PI_data'!D2673/'1a.PI_data'!D2672)</f>
        <v>0</v>
      </c>
      <c r="E2668" s="15">
        <f>LN('1a.PI_data'!E2673/'1a.PI_data'!E2672)</f>
        <v>-3.2451225098034872E-2</v>
      </c>
      <c r="F2668" s="15">
        <f>LN('1a.PI_data'!F2673/'1a.PI_data'!F2672)</f>
        <v>2.3013208638373917E-2</v>
      </c>
      <c r="G2668" s="15">
        <f>LN('1a.PI_data'!G2673/'1a.PI_data'!G2672)</f>
        <v>-1.0681216100142794E-2</v>
      </c>
      <c r="I2668" s="14">
        <f>'1b.RI_data'!A2673</f>
        <v>39895</v>
      </c>
      <c r="J2668">
        <f>LN('1b.RI_data'!B2673/'1b.RI_data'!B2672)</f>
        <v>5.182228454556638E-2</v>
      </c>
      <c r="K2668">
        <f>LN('1b.RI_data'!C2673/'1b.RI_data'!C2672)</f>
        <v>-7.0698349292753057E-3</v>
      </c>
      <c r="L2668">
        <f>LN('1b.RI_data'!D2673/'1b.RI_data'!D2672)</f>
        <v>0</v>
      </c>
      <c r="M2668">
        <f>LN('1b.RI_data'!E2673/'1b.RI_data'!E2672)</f>
        <v>-3.2454340526198742E-2</v>
      </c>
      <c r="N2668">
        <f>LN('1b.RI_data'!F2673/'1b.RI_data'!F2672)</f>
        <v>2.2819696046651957E-2</v>
      </c>
      <c r="O2668">
        <f>LN('1b.RI_data'!G2673/'1b.RI_data'!G2672)</f>
        <v>-1.0649987074997839E-2</v>
      </c>
      <c r="Q2668" s="14">
        <f t="shared" si="590"/>
        <v>39895</v>
      </c>
      <c r="R2668" s="18">
        <f t="shared" si="591"/>
        <v>0.32296716136695608</v>
      </c>
      <c r="S2668" s="15">
        <f t="shared" si="592"/>
        <v>0.5857249618858883</v>
      </c>
      <c r="T2668" s="15">
        <f t="shared" si="593"/>
        <v>0.27664530295102335</v>
      </c>
      <c r="U2668" s="15">
        <f t="shared" si="594"/>
        <v>0.10586039069947255</v>
      </c>
      <c r="V2668" s="15">
        <f t="shared" si="595"/>
        <v>0.68133269714618061</v>
      </c>
      <c r="W2668" s="15">
        <f t="shared" si="596"/>
        <v>0.49929789562946175</v>
      </c>
      <c r="Y2668" s="14">
        <f t="shared" si="597"/>
        <v>39895</v>
      </c>
      <c r="Z2668" s="19">
        <f t="shared" si="598"/>
        <v>0.52556447306051979</v>
      </c>
      <c r="AA2668">
        <f t="shared" si="599"/>
        <v>0.81686082959716499</v>
      </c>
      <c r="AB2668">
        <f t="shared" si="600"/>
        <v>0.50124224034675424</v>
      </c>
      <c r="AC2668">
        <f t="shared" si="601"/>
        <v>0.46160363135338767</v>
      </c>
      <c r="AD2668">
        <f t="shared" si="602"/>
        <v>0.91503207846696111</v>
      </c>
      <c r="AE2668">
        <f t="shared" si="603"/>
        <v>0.86964892365084989</v>
      </c>
    </row>
    <row r="2669" spans="1:31">
      <c r="A2669" s="14">
        <f>'1a.PI_data'!A2674</f>
        <v>39896</v>
      </c>
      <c r="B2669" s="15">
        <f>LN('1a.PI_data'!B2674/'1a.PI_data'!B2673)</f>
        <v>-1.2255388424873115E-2</v>
      </c>
      <c r="C2669" s="15">
        <f>LN('1a.PI_data'!C2674/'1a.PI_data'!C2673)</f>
        <v>0</v>
      </c>
      <c r="D2669" s="15">
        <f>LN('1a.PI_data'!D2674/'1a.PI_data'!D2673)</f>
        <v>0</v>
      </c>
      <c r="E2669" s="15">
        <f>LN('1a.PI_data'!E2674/'1a.PI_data'!E2673)</f>
        <v>1.1922644956905976E-2</v>
      </c>
      <c r="F2669" s="15">
        <f>LN('1a.PI_data'!F2674/'1a.PI_data'!F2673)</f>
        <v>9.1263097519627672E-3</v>
      </c>
      <c r="G2669" s="15">
        <f>LN('1a.PI_data'!G2674/'1a.PI_data'!G2673)</f>
        <v>2.5354769405324645E-2</v>
      </c>
      <c r="I2669" s="14">
        <f>'1b.RI_data'!A2674</f>
        <v>39896</v>
      </c>
      <c r="J2669">
        <f>LN('1b.RI_data'!B2674/'1b.RI_data'!B2673)</f>
        <v>-1.2150187626582529E-2</v>
      </c>
      <c r="K2669">
        <f>LN('1b.RI_data'!C2674/'1b.RI_data'!C2673)</f>
        <v>0</v>
      </c>
      <c r="L2669">
        <f>LN('1b.RI_data'!D2674/'1b.RI_data'!D2673)</f>
        <v>0</v>
      </c>
      <c r="M2669">
        <f>LN('1b.RI_data'!E2674/'1b.RI_data'!E2673)</f>
        <v>1.1924249771248452E-2</v>
      </c>
      <c r="N2669">
        <f>LN('1b.RI_data'!F2674/'1b.RI_data'!F2673)</f>
        <v>9.3072586149659398E-3</v>
      </c>
      <c r="O2669">
        <f>LN('1b.RI_data'!G2674/'1b.RI_data'!G2673)</f>
        <v>2.5371544911932536E-2</v>
      </c>
      <c r="Q2669" s="14">
        <f t="shared" si="590"/>
        <v>39896</v>
      </c>
      <c r="R2669" s="18">
        <f t="shared" si="591"/>
        <v>0.31071177294208296</v>
      </c>
      <c r="S2669" s="15">
        <f t="shared" si="592"/>
        <v>0.5857249618858883</v>
      </c>
      <c r="T2669" s="15">
        <f t="shared" si="593"/>
        <v>0.27664530295102335</v>
      </c>
      <c r="U2669" s="15">
        <f t="shared" si="594"/>
        <v>0.11778303565637853</v>
      </c>
      <c r="V2669" s="15">
        <f t="shared" si="595"/>
        <v>0.69045900689814332</v>
      </c>
      <c r="W2669" s="15">
        <f t="shared" si="596"/>
        <v>0.52465266503478636</v>
      </c>
      <c r="Y2669" s="14">
        <f t="shared" si="597"/>
        <v>39896</v>
      </c>
      <c r="Z2669" s="19">
        <f t="shared" si="598"/>
        <v>0.5134142854339373</v>
      </c>
      <c r="AA2669">
        <f t="shared" si="599"/>
        <v>0.81686082959716499</v>
      </c>
      <c r="AB2669">
        <f t="shared" si="600"/>
        <v>0.50124224034675424</v>
      </c>
      <c r="AC2669">
        <f t="shared" si="601"/>
        <v>0.47352788112463612</v>
      </c>
      <c r="AD2669">
        <f t="shared" si="602"/>
        <v>0.92433933708192706</v>
      </c>
      <c r="AE2669">
        <f t="shared" si="603"/>
        <v>0.89502046856278239</v>
      </c>
    </row>
    <row r="2670" spans="1:31">
      <c r="A2670" s="14">
        <f>'1a.PI_data'!A2675</f>
        <v>39897</v>
      </c>
      <c r="B2670" s="15">
        <f>LN('1a.PI_data'!B2675/'1a.PI_data'!B2674)</f>
        <v>-5.8877600196277375E-3</v>
      </c>
      <c r="C2670" s="15">
        <f>LN('1a.PI_data'!C2675/'1a.PI_data'!C2674)</f>
        <v>0</v>
      </c>
      <c r="D2670" s="15">
        <f>LN('1a.PI_data'!D2675/'1a.PI_data'!D2674)</f>
        <v>-3.3860550425137491E-2</v>
      </c>
      <c r="E2670" s="15">
        <f>LN('1a.PI_data'!E2675/'1a.PI_data'!E2674)</f>
        <v>-3.6203048663960471E-2</v>
      </c>
      <c r="F2670" s="15">
        <f>LN('1a.PI_data'!F2675/'1a.PI_data'!F2674)</f>
        <v>-3.6666776688809806E-2</v>
      </c>
      <c r="G2670" s="15">
        <f>LN('1a.PI_data'!G2675/'1a.PI_data'!G2674)</f>
        <v>2.2282327793696589E-2</v>
      </c>
      <c r="I2670" s="14">
        <f>'1b.RI_data'!A2675</f>
        <v>39897</v>
      </c>
      <c r="J2670">
        <f>LN('1b.RI_data'!B2675/'1b.RI_data'!B2674)</f>
        <v>-5.4887867243612999E-3</v>
      </c>
      <c r="K2670">
        <f>LN('1b.RI_data'!C2675/'1b.RI_data'!C2674)</f>
        <v>0</v>
      </c>
      <c r="L2670">
        <f>LN('1b.RI_data'!D2675/'1b.RI_data'!D2674)</f>
        <v>-3.3902178974437279E-2</v>
      </c>
      <c r="M2670">
        <f>LN('1b.RI_data'!E2675/'1b.RI_data'!E2674)</f>
        <v>-3.6202866810838126E-2</v>
      </c>
      <c r="N2670">
        <f>LN('1b.RI_data'!F2675/'1b.RI_data'!F2674)</f>
        <v>-3.6660930021934789E-2</v>
      </c>
      <c r="O2670">
        <f>LN('1b.RI_data'!G2675/'1b.RI_data'!G2674)</f>
        <v>2.2296523799318582E-2</v>
      </c>
      <c r="Q2670" s="14">
        <f t="shared" si="590"/>
        <v>39897</v>
      </c>
      <c r="R2670" s="18">
        <f t="shared" si="591"/>
        <v>0.3048240129224552</v>
      </c>
      <c r="S2670" s="15">
        <f t="shared" si="592"/>
        <v>0.5857249618858883</v>
      </c>
      <c r="T2670" s="15">
        <f t="shared" si="593"/>
        <v>0.24278475252588586</v>
      </c>
      <c r="U2670" s="15">
        <f t="shared" si="594"/>
        <v>8.1579986992418058E-2</v>
      </c>
      <c r="V2670" s="15">
        <f t="shared" si="595"/>
        <v>0.65379223020933352</v>
      </c>
      <c r="W2670" s="15">
        <f t="shared" si="596"/>
        <v>0.5469349928284829</v>
      </c>
      <c r="Y2670" s="14">
        <f t="shared" si="597"/>
        <v>39897</v>
      </c>
      <c r="Z2670" s="19">
        <f t="shared" si="598"/>
        <v>0.50792549870957604</v>
      </c>
      <c r="AA2670">
        <f t="shared" si="599"/>
        <v>0.81686082959716499</v>
      </c>
      <c r="AB2670">
        <f t="shared" si="600"/>
        <v>0.46734006137231698</v>
      </c>
      <c r="AC2670">
        <f t="shared" si="601"/>
        <v>0.437325014313798</v>
      </c>
      <c r="AD2670">
        <f t="shared" si="602"/>
        <v>0.88767840705999224</v>
      </c>
      <c r="AE2670">
        <f t="shared" si="603"/>
        <v>0.91731699236210096</v>
      </c>
    </row>
    <row r="2671" spans="1:31">
      <c r="A2671" s="14">
        <f>'1a.PI_data'!A2676</f>
        <v>39898</v>
      </c>
      <c r="B2671" s="15">
        <f>LN('1a.PI_data'!B2676/'1a.PI_data'!B2675)</f>
        <v>2.2263682223543056E-2</v>
      </c>
      <c r="C2671" s="15">
        <f>LN('1a.PI_data'!C2676/'1a.PI_data'!C2675)</f>
        <v>0</v>
      </c>
      <c r="D2671" s="15">
        <f>LN('1a.PI_data'!D2676/'1a.PI_data'!D2675)</f>
        <v>8.2688461839025201E-2</v>
      </c>
      <c r="E2671" s="15">
        <f>LN('1a.PI_data'!E2676/'1a.PI_data'!E2675)</f>
        <v>2.1277398447284879E-2</v>
      </c>
      <c r="F2671" s="15">
        <f>LN('1a.PI_data'!F2676/'1a.PI_data'!F2675)</f>
        <v>-8.4122472946519672E-3</v>
      </c>
      <c r="G2671" s="15">
        <f>LN('1a.PI_data'!G2676/'1a.PI_data'!G2675)</f>
        <v>1.6629034497793481E-2</v>
      </c>
      <c r="I2671" s="14">
        <f>'1b.RI_data'!A2676</f>
        <v>39898</v>
      </c>
      <c r="J2671">
        <f>LN('1b.RI_data'!B2676/'1b.RI_data'!B2675)</f>
        <v>2.229073849175622E-2</v>
      </c>
      <c r="K2671">
        <f>LN('1b.RI_data'!C2676/'1b.RI_data'!C2675)</f>
        <v>0</v>
      </c>
      <c r="L2671">
        <f>LN('1b.RI_data'!D2676/'1b.RI_data'!D2675)</f>
        <v>8.2692126576486086E-2</v>
      </c>
      <c r="M2671">
        <f>LN('1b.RI_data'!E2676/'1b.RI_data'!E2675)</f>
        <v>2.1278959750692127E-2</v>
      </c>
      <c r="N2671">
        <f>LN('1b.RI_data'!F2676/'1b.RI_data'!F2675)</f>
        <v>-8.5664042044665701E-3</v>
      </c>
      <c r="O2671">
        <f>LN('1b.RI_data'!G2676/'1b.RI_data'!G2675)</f>
        <v>1.6603097042929237E-2</v>
      </c>
      <c r="Q2671" s="14">
        <f t="shared" si="590"/>
        <v>39898</v>
      </c>
      <c r="R2671" s="18">
        <f t="shared" si="591"/>
        <v>0.32708769514599828</v>
      </c>
      <c r="S2671" s="15">
        <f t="shared" si="592"/>
        <v>0.5857249618858883</v>
      </c>
      <c r="T2671" s="15">
        <f t="shared" si="593"/>
        <v>0.32547321436491106</v>
      </c>
      <c r="U2671" s="15">
        <f t="shared" si="594"/>
        <v>0.10285738543970294</v>
      </c>
      <c r="V2671" s="15">
        <f t="shared" si="595"/>
        <v>0.64537998291468157</v>
      </c>
      <c r="W2671" s="15">
        <f t="shared" si="596"/>
        <v>0.56356402732627642</v>
      </c>
      <c r="Y2671" s="14">
        <f t="shared" si="597"/>
        <v>39898</v>
      </c>
      <c r="Z2671" s="19">
        <f t="shared" si="598"/>
        <v>0.53021623720133226</v>
      </c>
      <c r="AA2671">
        <f t="shared" si="599"/>
        <v>0.81686082959716499</v>
      </c>
      <c r="AB2671">
        <f t="shared" si="600"/>
        <v>0.55003218794880304</v>
      </c>
      <c r="AC2671">
        <f t="shared" si="601"/>
        <v>0.45860397406449011</v>
      </c>
      <c r="AD2671">
        <f t="shared" si="602"/>
        <v>0.87911200285552571</v>
      </c>
      <c r="AE2671">
        <f t="shared" si="603"/>
        <v>0.93392008940503024</v>
      </c>
    </row>
    <row r="2672" spans="1:31">
      <c r="A2672" s="14">
        <f>'1a.PI_data'!A2677</f>
        <v>39899</v>
      </c>
      <c r="B2672" s="15">
        <f>LN('1a.PI_data'!B2677/'1a.PI_data'!B2676)</f>
        <v>-1.9582408091148095E-2</v>
      </c>
      <c r="C2672" s="15">
        <f>LN('1a.PI_data'!C2677/'1a.PI_data'!C2676)</f>
        <v>0.12136997550372725</v>
      </c>
      <c r="D2672" s="15">
        <f>LN('1a.PI_data'!D2677/'1a.PI_data'!D2676)</f>
        <v>-6.5614876363144364E-2</v>
      </c>
      <c r="E2672" s="15">
        <f>LN('1a.PI_data'!E2677/'1a.PI_data'!E2676)</f>
        <v>1.4925650216675792E-2</v>
      </c>
      <c r="F2672" s="15">
        <f>LN('1a.PI_data'!F2677/'1a.PI_data'!F2676)</f>
        <v>-1.3109133699707223E-2</v>
      </c>
      <c r="G2672" s="15">
        <f>LN('1a.PI_data'!G2677/'1a.PI_data'!G2676)</f>
        <v>1.0814054653923164E-2</v>
      </c>
      <c r="I2672" s="14">
        <f>'1b.RI_data'!A2677</f>
        <v>39899</v>
      </c>
      <c r="J2672">
        <f>LN('1b.RI_data'!B2677/'1b.RI_data'!B2676)</f>
        <v>-1.8543281436676939E-2</v>
      </c>
      <c r="K2672">
        <f>LN('1b.RI_data'!C2677/'1b.RI_data'!C2676)</f>
        <v>0.12140414918523282</v>
      </c>
      <c r="L2672">
        <f>LN('1b.RI_data'!D2677/'1b.RI_data'!D2676)</f>
        <v>-6.5598530502155555E-2</v>
      </c>
      <c r="M2672">
        <f>LN('1b.RI_data'!E2677/'1b.RI_data'!E2676)</f>
        <v>2.7073199734977644E-2</v>
      </c>
      <c r="N2672">
        <f>LN('1b.RI_data'!F2677/'1b.RI_data'!F2676)</f>
        <v>-1.2988791578131135E-2</v>
      </c>
      <c r="O2672">
        <f>LN('1b.RI_data'!G2677/'1b.RI_data'!G2676)</f>
        <v>1.0784992822526811E-2</v>
      </c>
      <c r="Q2672" s="14">
        <f t="shared" si="590"/>
        <v>39899</v>
      </c>
      <c r="R2672" s="18">
        <f t="shared" si="591"/>
        <v>0.3075052870548502</v>
      </c>
      <c r="S2672" s="15">
        <f t="shared" si="592"/>
        <v>0.7070949373896156</v>
      </c>
      <c r="T2672" s="15">
        <f t="shared" si="593"/>
        <v>0.25985833800176672</v>
      </c>
      <c r="U2672" s="15">
        <f t="shared" si="594"/>
        <v>0.11778303565637872</v>
      </c>
      <c r="V2672" s="15">
        <f t="shared" si="595"/>
        <v>0.63227084921497434</v>
      </c>
      <c r="W2672" s="15">
        <f t="shared" si="596"/>
        <v>0.57437808198019957</v>
      </c>
      <c r="Y2672" s="14">
        <f t="shared" si="597"/>
        <v>39899</v>
      </c>
      <c r="Z2672" s="19">
        <f t="shared" si="598"/>
        <v>0.51167295576465532</v>
      </c>
      <c r="AA2672">
        <f t="shared" si="599"/>
        <v>0.93826497878239778</v>
      </c>
      <c r="AB2672">
        <f t="shared" si="600"/>
        <v>0.48443365744664746</v>
      </c>
      <c r="AC2672">
        <f t="shared" si="601"/>
        <v>0.48567717379946773</v>
      </c>
      <c r="AD2672">
        <f t="shared" si="602"/>
        <v>0.86612321127739456</v>
      </c>
      <c r="AE2672">
        <f t="shared" si="603"/>
        <v>0.944705082227557</v>
      </c>
    </row>
    <row r="2673" spans="1:31">
      <c r="A2673" s="14">
        <f>'1a.PI_data'!A2678</f>
        <v>39902</v>
      </c>
      <c r="B2673" s="15">
        <f>LN('1a.PI_data'!B2678/'1a.PI_data'!B2677)</f>
        <v>-2.5819472451418968E-2</v>
      </c>
      <c r="C2673" s="15">
        <f>LN('1a.PI_data'!C2678/'1a.PI_data'!C2677)</f>
        <v>-9.7508013983855793E-2</v>
      </c>
      <c r="D2673" s="15">
        <f>LN('1a.PI_data'!D2678/'1a.PI_data'!D2677)</f>
        <v>0</v>
      </c>
      <c r="E2673" s="15">
        <f>LN('1a.PI_data'!E2678/'1a.PI_data'!E2677)</f>
        <v>-2.0958851020843522E-2</v>
      </c>
      <c r="F2673" s="15">
        <f>LN('1a.PI_data'!F2678/'1a.PI_data'!F2677)</f>
        <v>-2.2359388032221181E-2</v>
      </c>
      <c r="G2673" s="15">
        <f>LN('1a.PI_data'!G2678/'1a.PI_data'!G2677)</f>
        <v>-4.7756964862501264E-3</v>
      </c>
      <c r="I2673" s="14">
        <f>'1b.RI_data'!A2678</f>
        <v>39902</v>
      </c>
      <c r="J2673">
        <f>LN('1b.RI_data'!B2678/'1b.RI_data'!B2677)</f>
        <v>-2.5811044661797417E-2</v>
      </c>
      <c r="K2673">
        <f>LN('1b.RI_data'!C2678/'1b.RI_data'!C2677)</f>
        <v>-9.7572517343766568E-2</v>
      </c>
      <c r="L2673">
        <f>LN('1b.RI_data'!D2678/'1b.RI_data'!D2677)</f>
        <v>0</v>
      </c>
      <c r="M2673">
        <f>LN('1b.RI_data'!E2678/'1b.RI_data'!E2677)</f>
        <v>-2.0958438162889767E-2</v>
      </c>
      <c r="N2673">
        <f>LN('1b.RI_data'!F2678/'1b.RI_data'!F2677)</f>
        <v>-2.2321925870093511E-2</v>
      </c>
      <c r="O2673">
        <f>LN('1b.RI_data'!G2678/'1b.RI_data'!G2677)</f>
        <v>-4.7794090673560479E-3</v>
      </c>
      <c r="Q2673" s="14">
        <f t="shared" si="590"/>
        <v>39902</v>
      </c>
      <c r="R2673" s="18">
        <f t="shared" si="591"/>
        <v>0.28168581460343123</v>
      </c>
      <c r="S2673" s="15">
        <f t="shared" si="592"/>
        <v>0.60958692340575982</v>
      </c>
      <c r="T2673" s="15">
        <f t="shared" si="593"/>
        <v>0.25985833800176672</v>
      </c>
      <c r="U2673" s="15">
        <f t="shared" si="594"/>
        <v>9.6824184635535201E-2</v>
      </c>
      <c r="V2673" s="15">
        <f t="shared" si="595"/>
        <v>0.60991146118275319</v>
      </c>
      <c r="W2673" s="15">
        <f t="shared" si="596"/>
        <v>0.56960238549394948</v>
      </c>
      <c r="Y2673" s="14">
        <f t="shared" si="597"/>
        <v>39902</v>
      </c>
      <c r="Z2673" s="19">
        <f t="shared" si="598"/>
        <v>0.48586191110285792</v>
      </c>
      <c r="AA2673">
        <f t="shared" si="599"/>
        <v>0.84069246143863119</v>
      </c>
      <c r="AB2673">
        <f t="shared" si="600"/>
        <v>0.48443365744664746</v>
      </c>
      <c r="AC2673">
        <f t="shared" si="601"/>
        <v>0.46471873563657795</v>
      </c>
      <c r="AD2673">
        <f t="shared" si="602"/>
        <v>0.84380128540730104</v>
      </c>
      <c r="AE2673">
        <f t="shared" si="603"/>
        <v>0.93992567316020093</v>
      </c>
    </row>
    <row r="2674" spans="1:31">
      <c r="A2674" s="14">
        <f>'1a.PI_data'!A2679</f>
        <v>39903</v>
      </c>
      <c r="B2674" s="15">
        <f>LN('1a.PI_data'!B2679/'1a.PI_data'!B2678)</f>
        <v>1.4341389939437567E-2</v>
      </c>
      <c r="C2674" s="15">
        <f>LN('1a.PI_data'!C2679/'1a.PI_data'!C2678)</f>
        <v>4.146372686638952E-3</v>
      </c>
      <c r="D2674" s="15">
        <f>LN('1a.PI_data'!D2679/'1a.PI_data'!D2678)</f>
        <v>1.6786964949256692E-2</v>
      </c>
      <c r="E2674" s="15">
        <f>LN('1a.PI_data'!E2679/'1a.PI_data'!E2678)</f>
        <v>2.6867287707009885E-2</v>
      </c>
      <c r="F2674" s="15">
        <f>LN('1a.PI_data'!F2679/'1a.PI_data'!F2678)</f>
        <v>3.2769008023150127E-3</v>
      </c>
      <c r="G2674" s="15">
        <f>LN('1a.PI_data'!G2679/'1a.PI_data'!G2678)</f>
        <v>2.7524282189066033E-3</v>
      </c>
      <c r="I2674" s="14">
        <f>'1b.RI_data'!A2679</f>
        <v>39903</v>
      </c>
      <c r="J2674">
        <f>LN('1b.RI_data'!B2679/'1b.RI_data'!B2678)</f>
        <v>1.4341025450233049E-2</v>
      </c>
      <c r="K2674">
        <f>LN('1b.RI_data'!C2679/'1b.RI_data'!C2678)</f>
        <v>4.1449959950678556E-3</v>
      </c>
      <c r="L2674">
        <f>LN('1b.RI_data'!D2679/'1b.RI_data'!D2678)</f>
        <v>1.6808582900106697E-2</v>
      </c>
      <c r="M2674">
        <f>LN('1b.RI_data'!E2679/'1b.RI_data'!E2678)</f>
        <v>2.686676001666401E-2</v>
      </c>
      <c r="N2674">
        <f>LN('1b.RI_data'!F2679/'1b.RI_data'!F2678)</f>
        <v>3.0504711078894356E-3</v>
      </c>
      <c r="O2674">
        <f>LN('1b.RI_data'!G2679/'1b.RI_data'!G2678)</f>
        <v>2.7910878538618699E-3</v>
      </c>
      <c r="Q2674" s="14">
        <f t="shared" si="590"/>
        <v>39903</v>
      </c>
      <c r="R2674" s="18">
        <f t="shared" si="591"/>
        <v>0.29602720454286879</v>
      </c>
      <c r="S2674" s="15">
        <f t="shared" si="592"/>
        <v>0.61373329609239879</v>
      </c>
      <c r="T2674" s="15">
        <f t="shared" si="593"/>
        <v>0.27664530295102341</v>
      </c>
      <c r="U2674" s="15">
        <f t="shared" si="594"/>
        <v>0.12369147234254509</v>
      </c>
      <c r="V2674" s="15">
        <f t="shared" si="595"/>
        <v>0.61318836198506821</v>
      </c>
      <c r="W2674" s="15">
        <f t="shared" si="596"/>
        <v>0.57235481371285613</v>
      </c>
      <c r="Y2674" s="14">
        <f t="shared" si="597"/>
        <v>39903</v>
      </c>
      <c r="Z2674" s="19">
        <f t="shared" si="598"/>
        <v>0.500202936553091</v>
      </c>
      <c r="AA2674">
        <f t="shared" si="599"/>
        <v>0.84483745743369909</v>
      </c>
      <c r="AB2674">
        <f t="shared" si="600"/>
        <v>0.50124224034675413</v>
      </c>
      <c r="AC2674">
        <f t="shared" si="601"/>
        <v>0.49158549565324194</v>
      </c>
      <c r="AD2674">
        <f t="shared" si="602"/>
        <v>0.84685175651519051</v>
      </c>
      <c r="AE2674">
        <f t="shared" si="603"/>
        <v>0.94271676101406277</v>
      </c>
    </row>
    <row r="2675" spans="1:31">
      <c r="A2675" s="14">
        <f>'1a.PI_data'!A2680</f>
        <v>39904</v>
      </c>
      <c r="B2675" s="15">
        <f>LN('1a.PI_data'!B2680/'1a.PI_data'!B2679)</f>
        <v>2.5075186192881887E-2</v>
      </c>
      <c r="C2675" s="15">
        <f>LN('1a.PI_data'!C2680/'1a.PI_data'!C2679)</f>
        <v>-6.9549250086779141E-3</v>
      </c>
      <c r="D2675" s="15">
        <f>LN('1a.PI_data'!D2680/'1a.PI_data'!D2679)</f>
        <v>0</v>
      </c>
      <c r="E2675" s="15">
        <f>LN('1a.PI_data'!E2680/'1a.PI_data'!E2679)</f>
        <v>1.4620143454962391E-2</v>
      </c>
      <c r="F2675" s="15">
        <f>LN('1a.PI_data'!F2680/'1a.PI_data'!F2679)</f>
        <v>9.7667623897144083E-3</v>
      </c>
      <c r="G2675" s="15">
        <f>LN('1a.PI_data'!G2680/'1a.PI_data'!G2679)</f>
        <v>3.4829391141679843E-2</v>
      </c>
      <c r="I2675" s="14">
        <f>'1b.RI_data'!A2680</f>
        <v>39904</v>
      </c>
      <c r="J2675">
        <f>LN('1b.RI_data'!B2680/'1b.RI_data'!B2679)</f>
        <v>2.5621402426740027E-2</v>
      </c>
      <c r="K2675">
        <f>LN('1b.RI_data'!C2680/'1b.RI_data'!C2679)</f>
        <v>-6.9230542225769409E-3</v>
      </c>
      <c r="L2675">
        <f>LN('1b.RI_data'!D2680/'1b.RI_data'!D2679)</f>
        <v>0</v>
      </c>
      <c r="M2675">
        <f>LN('1b.RI_data'!E2680/'1b.RI_data'!E2679)</f>
        <v>1.4619862207212536E-2</v>
      </c>
      <c r="N2675">
        <f>LN('1b.RI_data'!F2680/'1b.RI_data'!F2679)</f>
        <v>9.6917568470211556E-3</v>
      </c>
      <c r="O2675">
        <f>LN('1b.RI_data'!G2680/'1b.RI_data'!G2679)</f>
        <v>3.4816657528937853E-2</v>
      </c>
      <c r="Q2675" s="14">
        <f t="shared" si="590"/>
        <v>39904</v>
      </c>
      <c r="R2675" s="18">
        <f t="shared" si="591"/>
        <v>0.3211023907357507</v>
      </c>
      <c r="S2675" s="15">
        <f t="shared" si="592"/>
        <v>0.6067783710837209</v>
      </c>
      <c r="T2675" s="15">
        <f t="shared" si="593"/>
        <v>0.27664530295102341</v>
      </c>
      <c r="U2675" s="15">
        <f t="shared" si="594"/>
        <v>0.13831161579750748</v>
      </c>
      <c r="V2675" s="15">
        <f t="shared" si="595"/>
        <v>0.62295512437478262</v>
      </c>
      <c r="W2675" s="15">
        <f t="shared" si="596"/>
        <v>0.60718420485453595</v>
      </c>
      <c r="Y2675" s="14">
        <f t="shared" si="597"/>
        <v>39904</v>
      </c>
      <c r="Z2675" s="19">
        <f t="shared" si="598"/>
        <v>0.52582433897983105</v>
      </c>
      <c r="AA2675">
        <f t="shared" si="599"/>
        <v>0.83791440321112209</v>
      </c>
      <c r="AB2675">
        <f t="shared" si="600"/>
        <v>0.50124224034675413</v>
      </c>
      <c r="AC2675">
        <f t="shared" si="601"/>
        <v>0.50620535786045451</v>
      </c>
      <c r="AD2675">
        <f t="shared" si="602"/>
        <v>0.85654351336221168</v>
      </c>
      <c r="AE2675">
        <f t="shared" si="603"/>
        <v>0.97753341854300058</v>
      </c>
    </row>
    <row r="2676" spans="1:31">
      <c r="A2676" s="14">
        <f>'1a.PI_data'!A2681</f>
        <v>39905</v>
      </c>
      <c r="B2676" s="15">
        <f>LN('1a.PI_data'!B2681/'1a.PI_data'!B2680)</f>
        <v>1.4579252582038712E-2</v>
      </c>
      <c r="C2676" s="15">
        <f>LN('1a.PI_data'!C2681/'1a.PI_data'!C2680)</f>
        <v>9.7863734887452133E-2</v>
      </c>
      <c r="D2676" s="15">
        <f>LN('1a.PI_data'!D2681/'1a.PI_data'!D2680)</f>
        <v>0</v>
      </c>
      <c r="E2676" s="15">
        <f>LN('1a.PI_data'!E2681/'1a.PI_data'!E2680)</f>
        <v>-2.9069787913091612E-3</v>
      </c>
      <c r="F2676" s="15">
        <f>LN('1a.PI_data'!F2681/'1a.PI_data'!F2680)</f>
        <v>5.3850426308877739E-3</v>
      </c>
      <c r="G2676" s="15">
        <f>LN('1a.PI_data'!G2681/'1a.PI_data'!G2680)</f>
        <v>2.6947635223952285E-2</v>
      </c>
      <c r="I2676" s="14">
        <f>'1b.RI_data'!A2681</f>
        <v>39905</v>
      </c>
      <c r="J2676">
        <f>LN('1b.RI_data'!B2681/'1b.RI_data'!B2680)</f>
        <v>1.4584897676505677E-2</v>
      </c>
      <c r="K2676">
        <f>LN('1b.RI_data'!C2681/'1b.RI_data'!C2680)</f>
        <v>9.7831100808472862E-2</v>
      </c>
      <c r="L2676">
        <f>LN('1b.RI_data'!D2681/'1b.RI_data'!D2680)</f>
        <v>0</v>
      </c>
      <c r="M2676">
        <f>LN('1b.RI_data'!E2681/'1b.RI_data'!E2680)</f>
        <v>-2.9069231967695027E-3</v>
      </c>
      <c r="N2676">
        <f>LN('1b.RI_data'!F2681/'1b.RI_data'!F2680)</f>
        <v>5.479885721567445E-3</v>
      </c>
      <c r="O2676">
        <f>LN('1b.RI_data'!G2681/'1b.RI_data'!G2680)</f>
        <v>2.693150666103317E-2</v>
      </c>
      <c r="Q2676" s="14">
        <f t="shared" si="590"/>
        <v>39905</v>
      </c>
      <c r="R2676" s="18">
        <f t="shared" si="591"/>
        <v>0.33568164331778944</v>
      </c>
      <c r="S2676" s="15">
        <f t="shared" si="592"/>
        <v>0.70464210597117305</v>
      </c>
      <c r="T2676" s="15">
        <f t="shared" si="593"/>
        <v>0.27664530295102341</v>
      </c>
      <c r="U2676" s="15">
        <f t="shared" si="594"/>
        <v>0.13540463700619831</v>
      </c>
      <c r="V2676" s="15">
        <f t="shared" si="595"/>
        <v>0.62834016700567041</v>
      </c>
      <c r="W2676" s="15">
        <f t="shared" si="596"/>
        <v>0.63413184007848822</v>
      </c>
      <c r="Y2676" s="14">
        <f t="shared" si="597"/>
        <v>39905</v>
      </c>
      <c r="Z2676" s="19">
        <f t="shared" si="598"/>
        <v>0.54040923665633678</v>
      </c>
      <c r="AA2676">
        <f t="shared" si="599"/>
        <v>0.935745504019595</v>
      </c>
      <c r="AB2676">
        <f t="shared" si="600"/>
        <v>0.50124224034675413</v>
      </c>
      <c r="AC2676">
        <f t="shared" si="601"/>
        <v>0.50329843466368496</v>
      </c>
      <c r="AD2676">
        <f t="shared" si="602"/>
        <v>0.86202339908377912</v>
      </c>
      <c r="AE2676">
        <f t="shared" si="603"/>
        <v>1.0044649252040339</v>
      </c>
    </row>
    <row r="2677" spans="1:31">
      <c r="A2677" s="14">
        <f>'1a.PI_data'!A2682</f>
        <v>39906</v>
      </c>
      <c r="B2677" s="15">
        <f>LN('1a.PI_data'!B2682/'1a.PI_data'!B2681)</f>
        <v>-8.137208328196484E-4</v>
      </c>
      <c r="C2677" s="15">
        <f>LN('1a.PI_data'!C2682/'1a.PI_data'!C2681)</f>
        <v>-1.7821027213915767E-2</v>
      </c>
      <c r="D2677" s="15">
        <f>LN('1a.PI_data'!D2682/'1a.PI_data'!D2681)</f>
        <v>0</v>
      </c>
      <c r="E2677" s="15">
        <f>LN('1a.PI_data'!E2682/'1a.PI_data'!E2681)</f>
        <v>-1.1713164663653203E-2</v>
      </c>
      <c r="F2677" s="15">
        <f>LN('1a.PI_data'!F2682/'1a.PI_data'!F2681)</f>
        <v>-5.0251362026729317E-3</v>
      </c>
      <c r="G2677" s="15">
        <f>LN('1a.PI_data'!G2682/'1a.PI_data'!G2681)</f>
        <v>-3.5084034181809984E-2</v>
      </c>
      <c r="I2677" s="14">
        <f>'1b.RI_data'!A2682</f>
        <v>39906</v>
      </c>
      <c r="J2677">
        <f>LN('1b.RI_data'!B2682/'1b.RI_data'!B2681)</f>
        <v>-2.9921991755872554E-4</v>
      </c>
      <c r="K2677">
        <f>LN('1b.RI_data'!C2682/'1b.RI_data'!C2681)</f>
        <v>-1.7787798707632863E-2</v>
      </c>
      <c r="L2677">
        <f>LN('1b.RI_data'!D2682/'1b.RI_data'!D2681)</f>
        <v>0</v>
      </c>
      <c r="M2677">
        <f>LN('1b.RI_data'!E2682/'1b.RI_data'!E2681)</f>
        <v>-1.1712939010442914E-2</v>
      </c>
      <c r="N2677">
        <f>LN('1b.RI_data'!F2682/'1b.RI_data'!F2681)</f>
        <v>-4.9420654174125089E-3</v>
      </c>
      <c r="O2677">
        <f>LN('1b.RI_data'!G2682/'1b.RI_data'!G2681)</f>
        <v>-3.5037873738687053E-2</v>
      </c>
      <c r="Q2677" s="14">
        <f t="shared" si="590"/>
        <v>39906</v>
      </c>
      <c r="R2677" s="18">
        <f t="shared" si="591"/>
        <v>0.33486792248496977</v>
      </c>
      <c r="S2677" s="15">
        <f t="shared" si="592"/>
        <v>0.68682107875725729</v>
      </c>
      <c r="T2677" s="15">
        <f t="shared" si="593"/>
        <v>0.27664530295102341</v>
      </c>
      <c r="U2677" s="15">
        <f t="shared" si="594"/>
        <v>0.12369147234254511</v>
      </c>
      <c r="V2677" s="15">
        <f t="shared" si="595"/>
        <v>0.62331503080299744</v>
      </c>
      <c r="W2677" s="15">
        <f t="shared" si="596"/>
        <v>0.59904780589667828</v>
      </c>
      <c r="Y2677" s="14">
        <f t="shared" si="597"/>
        <v>39906</v>
      </c>
      <c r="Z2677" s="19">
        <f t="shared" si="598"/>
        <v>0.54011001673877801</v>
      </c>
      <c r="AA2677">
        <f t="shared" si="599"/>
        <v>0.91795770531196208</v>
      </c>
      <c r="AB2677">
        <f t="shared" si="600"/>
        <v>0.50124224034675413</v>
      </c>
      <c r="AC2677">
        <f t="shared" si="601"/>
        <v>0.49158549565324205</v>
      </c>
      <c r="AD2677">
        <f t="shared" si="602"/>
        <v>0.85708133366636663</v>
      </c>
      <c r="AE2677">
        <f t="shared" si="603"/>
        <v>0.9694270514653468</v>
      </c>
    </row>
    <row r="2678" spans="1:31">
      <c r="A2678" s="14">
        <f>'1a.PI_data'!A2683</f>
        <v>39909</v>
      </c>
      <c r="B2678" s="15">
        <f>LN('1a.PI_data'!B2683/'1a.PI_data'!B2682)</f>
        <v>-5.4850477055594345E-3</v>
      </c>
      <c r="C2678" s="15">
        <f>LN('1a.PI_data'!C2683/'1a.PI_data'!C2682)</f>
        <v>-2.4627710850381148E-2</v>
      </c>
      <c r="D2678" s="15">
        <f>LN('1a.PI_data'!D2683/'1a.PI_data'!D2682)</f>
        <v>0</v>
      </c>
      <c r="E2678" s="15">
        <f>LN('1a.PI_data'!E2683/'1a.PI_data'!E2682)</f>
        <v>0</v>
      </c>
      <c r="F2678" s="15">
        <f>LN('1a.PI_data'!F2683/'1a.PI_data'!F2682)</f>
        <v>-4.6889175178001872E-3</v>
      </c>
      <c r="G2678" s="15">
        <f>LN('1a.PI_data'!G2683/'1a.PI_data'!G2682)</f>
        <v>1.5791272801942511E-2</v>
      </c>
      <c r="I2678" s="14">
        <f>'1b.RI_data'!A2683</f>
        <v>39909</v>
      </c>
      <c r="J2678">
        <f>LN('1b.RI_data'!B2683/'1b.RI_data'!B2682)</f>
        <v>-5.485027352851988E-3</v>
      </c>
      <c r="K2678">
        <f>LN('1b.RI_data'!C2683/'1b.RI_data'!C2682)</f>
        <v>-2.4661227330598869E-2</v>
      </c>
      <c r="L2678">
        <f>LN('1b.RI_data'!D2683/'1b.RI_data'!D2682)</f>
        <v>0</v>
      </c>
      <c r="M2678">
        <f>LN('1b.RI_data'!E2683/'1b.RI_data'!E2682)</f>
        <v>0</v>
      </c>
      <c r="N2678">
        <f>LN('1b.RI_data'!F2683/'1b.RI_data'!F2682)</f>
        <v>-4.677177972816797E-3</v>
      </c>
      <c r="O2678">
        <f>LN('1b.RI_data'!G2683/'1b.RI_data'!G2682)</f>
        <v>1.5766674866573745E-2</v>
      </c>
      <c r="Q2678" s="14">
        <f t="shared" si="590"/>
        <v>39909</v>
      </c>
      <c r="R2678" s="18">
        <f t="shared" si="591"/>
        <v>0.32938287477941036</v>
      </c>
      <c r="S2678" s="15">
        <f t="shared" si="592"/>
        <v>0.66219336790687611</v>
      </c>
      <c r="T2678" s="15">
        <f t="shared" si="593"/>
        <v>0.27664530295102341</v>
      </c>
      <c r="U2678" s="15">
        <f t="shared" si="594"/>
        <v>0.12369147234254511</v>
      </c>
      <c r="V2678" s="15">
        <f t="shared" si="595"/>
        <v>0.61862611328519723</v>
      </c>
      <c r="W2678" s="15">
        <f t="shared" si="596"/>
        <v>0.61483907869862076</v>
      </c>
      <c r="Y2678" s="14">
        <f t="shared" si="597"/>
        <v>39909</v>
      </c>
      <c r="Z2678" s="19">
        <f t="shared" si="598"/>
        <v>0.53462498938592606</v>
      </c>
      <c r="AA2678">
        <f t="shared" si="599"/>
        <v>0.89329647798136325</v>
      </c>
      <c r="AB2678">
        <f t="shared" si="600"/>
        <v>0.50124224034675413</v>
      </c>
      <c r="AC2678">
        <f t="shared" si="601"/>
        <v>0.49158549565324205</v>
      </c>
      <c r="AD2678">
        <f t="shared" si="602"/>
        <v>0.85240415569354988</v>
      </c>
      <c r="AE2678">
        <f t="shared" si="603"/>
        <v>0.98519372633192059</v>
      </c>
    </row>
    <row r="2679" spans="1:31">
      <c r="A2679" s="14">
        <f>'1a.PI_data'!A2684</f>
        <v>39910</v>
      </c>
      <c r="B2679" s="15">
        <f>LN('1a.PI_data'!B2684/'1a.PI_data'!B2683)</f>
        <v>-2.1459358121749494E-2</v>
      </c>
      <c r="C2679" s="15">
        <f>LN('1a.PI_data'!C2684/'1a.PI_data'!C2683)</f>
        <v>5.2096249932794547E-3</v>
      </c>
      <c r="D2679" s="15">
        <f>LN('1a.PI_data'!D2684/'1a.PI_data'!D2683)</f>
        <v>0</v>
      </c>
      <c r="E2679" s="15">
        <f>LN('1a.PI_data'!E2684/'1a.PI_data'!E2683)</f>
        <v>-1.3343415173684448E-2</v>
      </c>
      <c r="F2679" s="15">
        <f>LN('1a.PI_data'!F2684/'1a.PI_data'!F2683)</f>
        <v>-1.6770352934660632E-2</v>
      </c>
      <c r="G2679" s="15">
        <f>LN('1a.PI_data'!G2684/'1a.PI_data'!G2683)</f>
        <v>-2.2788015010040696E-2</v>
      </c>
      <c r="I2679" s="14">
        <f>'1b.RI_data'!A2684</f>
        <v>39910</v>
      </c>
      <c r="J2679">
        <f>LN('1b.RI_data'!B2684/'1b.RI_data'!B2683)</f>
        <v>-2.1277790781005529E-2</v>
      </c>
      <c r="K2679">
        <f>LN('1b.RI_data'!C2684/'1b.RI_data'!C2683)</f>
        <v>5.2430016082812168E-3</v>
      </c>
      <c r="L2679">
        <f>LN('1b.RI_data'!D2684/'1b.RI_data'!D2683)</f>
        <v>0</v>
      </c>
      <c r="M2679">
        <f>LN('1b.RI_data'!E2684/'1b.RI_data'!E2683)</f>
        <v>-1.334315487266551E-2</v>
      </c>
      <c r="N2679">
        <f>LN('1b.RI_data'!F2684/'1b.RI_data'!F2683)</f>
        <v>-1.6711313253778916E-2</v>
      </c>
      <c r="O2679">
        <f>LN('1b.RI_data'!G2684/'1b.RI_data'!G2683)</f>
        <v>-2.2767542364663659E-2</v>
      </c>
      <c r="Q2679" s="14">
        <f t="shared" si="590"/>
        <v>39910</v>
      </c>
      <c r="R2679" s="18">
        <f t="shared" si="591"/>
        <v>0.30792351665766088</v>
      </c>
      <c r="S2679" s="15">
        <f t="shared" si="592"/>
        <v>0.66740299290015559</v>
      </c>
      <c r="T2679" s="15">
        <f t="shared" si="593"/>
        <v>0.27664530295102341</v>
      </c>
      <c r="U2679" s="15">
        <f t="shared" si="594"/>
        <v>0.11034805716886066</v>
      </c>
      <c r="V2679" s="15">
        <f t="shared" si="595"/>
        <v>0.60185576035053656</v>
      </c>
      <c r="W2679" s="15">
        <f t="shared" si="596"/>
        <v>0.59205106368858007</v>
      </c>
      <c r="Y2679" s="14">
        <f t="shared" si="597"/>
        <v>39910</v>
      </c>
      <c r="Z2679" s="19">
        <f t="shared" si="598"/>
        <v>0.51334719860492051</v>
      </c>
      <c r="AA2679">
        <f t="shared" si="599"/>
        <v>0.89853947958964442</v>
      </c>
      <c r="AB2679">
        <f t="shared" si="600"/>
        <v>0.50124224034675413</v>
      </c>
      <c r="AC2679">
        <f t="shared" si="601"/>
        <v>0.47824234078057654</v>
      </c>
      <c r="AD2679">
        <f t="shared" si="602"/>
        <v>0.83569284243977093</v>
      </c>
      <c r="AE2679">
        <f t="shared" si="603"/>
        <v>0.96242618396725699</v>
      </c>
    </row>
    <row r="2680" spans="1:31">
      <c r="A2680" s="14">
        <f>'1a.PI_data'!A2685</f>
        <v>39911</v>
      </c>
      <c r="B2680" s="15">
        <f>LN('1a.PI_data'!B2685/'1a.PI_data'!B2684)</f>
        <v>1.6245131484363802E-2</v>
      </c>
      <c r="C2680" s="15">
        <f>LN('1a.PI_data'!C2685/'1a.PI_data'!C2684)</f>
        <v>4.1010212100332816E-2</v>
      </c>
      <c r="D2680" s="15">
        <f>LN('1a.PI_data'!D2685/'1a.PI_data'!D2684)</f>
        <v>1.6509808963812069E-2</v>
      </c>
      <c r="E2680" s="15">
        <f>LN('1a.PI_data'!E2685/'1a.PI_data'!E2684)</f>
        <v>-1.4936522567832536E-3</v>
      </c>
      <c r="F2680" s="15">
        <f>LN('1a.PI_data'!F2685/'1a.PI_data'!F2684)</f>
        <v>-2.1178573476110695E-2</v>
      </c>
      <c r="G2680" s="15">
        <f>LN('1a.PI_data'!G2685/'1a.PI_data'!G2684)</f>
        <v>1.3944869960537508E-2</v>
      </c>
      <c r="I2680" s="14">
        <f>'1b.RI_data'!A2685</f>
        <v>39911</v>
      </c>
      <c r="J2680">
        <f>LN('1b.RI_data'!B2685/'1b.RI_data'!B2684)</f>
        <v>1.6245824252403628E-2</v>
      </c>
      <c r="K2680">
        <f>LN('1b.RI_data'!C2685/'1b.RI_data'!C2684)</f>
        <v>4.0982860158087463E-2</v>
      </c>
      <c r="L2680">
        <f>LN('1b.RI_data'!D2685/'1b.RI_data'!D2684)</f>
        <v>1.6528481835134955E-2</v>
      </c>
      <c r="M2680">
        <f>LN('1b.RI_data'!E2685/'1b.RI_data'!E2684)</f>
        <v>-1.4936229021303474E-3</v>
      </c>
      <c r="N2680">
        <f>LN('1b.RI_data'!F2685/'1b.RI_data'!F2684)</f>
        <v>-2.1294696051081991E-2</v>
      </c>
      <c r="O2680">
        <f>LN('1b.RI_data'!G2685/'1b.RI_data'!G2684)</f>
        <v>1.3953063396465532E-2</v>
      </c>
      <c r="Q2680" s="14">
        <f t="shared" si="590"/>
        <v>39911</v>
      </c>
      <c r="R2680" s="18">
        <f t="shared" si="591"/>
        <v>0.32416864814202467</v>
      </c>
      <c r="S2680" s="15">
        <f t="shared" si="592"/>
        <v>0.70841320500048843</v>
      </c>
      <c r="T2680" s="15">
        <f t="shared" si="593"/>
        <v>0.29315511191483545</v>
      </c>
      <c r="U2680" s="15">
        <f t="shared" si="594"/>
        <v>0.1088544049120774</v>
      </c>
      <c r="V2680" s="15">
        <f t="shared" si="595"/>
        <v>0.58067718687442582</v>
      </c>
      <c r="W2680" s="15">
        <f t="shared" si="596"/>
        <v>0.60599593364911752</v>
      </c>
      <c r="Y2680" s="14">
        <f t="shared" si="597"/>
        <v>39911</v>
      </c>
      <c r="Z2680" s="19">
        <f t="shared" si="598"/>
        <v>0.52959302285732412</v>
      </c>
      <c r="AA2680">
        <f t="shared" si="599"/>
        <v>0.93952233974773192</v>
      </c>
      <c r="AB2680">
        <f t="shared" si="600"/>
        <v>0.51777072218188913</v>
      </c>
      <c r="AC2680">
        <f t="shared" si="601"/>
        <v>0.47674871787844619</v>
      </c>
      <c r="AD2680">
        <f t="shared" si="602"/>
        <v>0.8143981463886889</v>
      </c>
      <c r="AE2680">
        <f t="shared" si="603"/>
        <v>0.9763792473637225</v>
      </c>
    </row>
    <row r="2681" spans="1:31">
      <c r="A2681" s="14">
        <f>'1a.PI_data'!A2686</f>
        <v>39912</v>
      </c>
      <c r="B2681" s="15">
        <f>LN('1a.PI_data'!B2686/'1a.PI_data'!B2685)</f>
        <v>2.3997097848802967E-2</v>
      </c>
      <c r="C2681" s="15">
        <f>LN('1a.PI_data'!C2686/'1a.PI_data'!C2685)</f>
        <v>1.2225515229400841E-3</v>
      </c>
      <c r="D2681" s="15">
        <f>LN('1a.PI_data'!D2686/'1a.PI_data'!D2685)</f>
        <v>-1.6509808963812139E-2</v>
      </c>
      <c r="E2681" s="15">
        <f>LN('1a.PI_data'!E2686/'1a.PI_data'!E2685)</f>
        <v>-4.744577678343867E-2</v>
      </c>
      <c r="F2681" s="15">
        <f>LN('1a.PI_data'!F2686/'1a.PI_data'!F2685)</f>
        <v>4.1221718479563518E-3</v>
      </c>
      <c r="G2681" s="15">
        <f>LN('1a.PI_data'!G2686/'1a.PI_data'!G2685)</f>
        <v>-1.4725316273520512E-2</v>
      </c>
      <c r="I2681" s="14">
        <f>'1b.RI_data'!A2686</f>
        <v>39912</v>
      </c>
      <c r="J2681">
        <f>LN('1b.RI_data'!B2686/'1b.RI_data'!B2685)</f>
        <v>2.3995966464425186E-2</v>
      </c>
      <c r="K2681">
        <f>LN('1b.RI_data'!C2686/'1b.RI_data'!C2685)</f>
        <v>1.2488097816182799E-3</v>
      </c>
      <c r="L2681">
        <f>LN('1b.RI_data'!D2686/'1b.RI_data'!D2685)</f>
        <v>-1.6528481835135021E-2</v>
      </c>
      <c r="M2681">
        <f>LN('1b.RI_data'!E2686/'1b.RI_data'!E2685)</f>
        <v>-4.744482114731946E-2</v>
      </c>
      <c r="N2681">
        <f>LN('1b.RI_data'!F2686/'1b.RI_data'!F2685)</f>
        <v>4.2993617193566981E-3</v>
      </c>
      <c r="O2681">
        <f>LN('1b.RI_data'!G2686/'1b.RI_data'!G2685)</f>
        <v>-1.4734713346706764E-2</v>
      </c>
      <c r="Q2681" s="14">
        <f t="shared" si="590"/>
        <v>39912</v>
      </c>
      <c r="R2681" s="18">
        <f t="shared" si="591"/>
        <v>0.34816574599082761</v>
      </c>
      <c r="S2681" s="15">
        <f t="shared" si="592"/>
        <v>0.70963575652342847</v>
      </c>
      <c r="T2681" s="15">
        <f t="shared" si="593"/>
        <v>0.2766453029510233</v>
      </c>
      <c r="U2681" s="15">
        <f t="shared" si="594"/>
        <v>6.1408628128638731E-2</v>
      </c>
      <c r="V2681" s="15">
        <f t="shared" si="595"/>
        <v>0.5847993587223822</v>
      </c>
      <c r="W2681" s="15">
        <f t="shared" si="596"/>
        <v>0.59127061737559705</v>
      </c>
      <c r="Y2681" s="14">
        <f t="shared" si="597"/>
        <v>39912</v>
      </c>
      <c r="Z2681" s="19">
        <f t="shared" si="598"/>
        <v>0.55358898932174927</v>
      </c>
      <c r="AA2681">
        <f t="shared" si="599"/>
        <v>0.94077114952935015</v>
      </c>
      <c r="AB2681">
        <f t="shared" si="600"/>
        <v>0.50124224034675413</v>
      </c>
      <c r="AC2681">
        <f t="shared" si="601"/>
        <v>0.42930389673112673</v>
      </c>
      <c r="AD2681">
        <f t="shared" si="602"/>
        <v>0.81869750810804565</v>
      </c>
      <c r="AE2681">
        <f t="shared" si="603"/>
        <v>0.96164453401701577</v>
      </c>
    </row>
    <row r="2682" spans="1:31">
      <c r="A2682" s="14">
        <f>'1a.PI_data'!A2687</f>
        <v>39913</v>
      </c>
      <c r="B2682" s="15">
        <f>LN('1a.PI_data'!B2687/'1a.PI_data'!B2686)</f>
        <v>0</v>
      </c>
      <c r="C2682" s="15">
        <f>LN('1a.PI_data'!C2687/'1a.PI_data'!C2686)</f>
        <v>0</v>
      </c>
      <c r="D2682" s="15">
        <f>LN('1a.PI_data'!D2687/'1a.PI_data'!D2686)</f>
        <v>0</v>
      </c>
      <c r="E2682" s="15">
        <f>LN('1a.PI_data'!E2687/'1a.PI_data'!E2686)</f>
        <v>0</v>
      </c>
      <c r="F2682" s="15">
        <f>LN('1a.PI_data'!F2687/'1a.PI_data'!F2686)</f>
        <v>0</v>
      </c>
      <c r="G2682" s="15">
        <f>LN('1a.PI_data'!G2687/'1a.PI_data'!G2686)</f>
        <v>0</v>
      </c>
      <c r="I2682" s="14">
        <f>'1b.RI_data'!A2687</f>
        <v>39913</v>
      </c>
      <c r="J2682">
        <f>LN('1b.RI_data'!B2687/'1b.RI_data'!B2686)</f>
        <v>0</v>
      </c>
      <c r="K2682">
        <f>LN('1b.RI_data'!C2687/'1b.RI_data'!C2686)</f>
        <v>0</v>
      </c>
      <c r="L2682">
        <f>LN('1b.RI_data'!D2687/'1b.RI_data'!D2686)</f>
        <v>0</v>
      </c>
      <c r="M2682">
        <f>LN('1b.RI_data'!E2687/'1b.RI_data'!E2686)</f>
        <v>0</v>
      </c>
      <c r="N2682">
        <f>LN('1b.RI_data'!F2687/'1b.RI_data'!F2686)</f>
        <v>0</v>
      </c>
      <c r="O2682">
        <f>LN('1b.RI_data'!G2687/'1b.RI_data'!G2686)</f>
        <v>0</v>
      </c>
      <c r="Q2682" s="14">
        <f t="shared" si="590"/>
        <v>39913</v>
      </c>
      <c r="R2682" s="18">
        <f t="shared" si="591"/>
        <v>0.34816574599082761</v>
      </c>
      <c r="S2682" s="15">
        <f t="shared" si="592"/>
        <v>0.70963575652342847</v>
      </c>
      <c r="T2682" s="15">
        <f t="shared" si="593"/>
        <v>0.2766453029510233</v>
      </c>
      <c r="U2682" s="15">
        <f t="shared" si="594"/>
        <v>6.1408628128638731E-2</v>
      </c>
      <c r="V2682" s="15">
        <f t="shared" si="595"/>
        <v>0.5847993587223822</v>
      </c>
      <c r="W2682" s="15">
        <f t="shared" si="596"/>
        <v>0.59127061737559705</v>
      </c>
      <c r="Y2682" s="14">
        <f t="shared" si="597"/>
        <v>39913</v>
      </c>
      <c r="Z2682" s="19">
        <f t="shared" si="598"/>
        <v>0.55358898932174927</v>
      </c>
      <c r="AA2682">
        <f t="shared" si="599"/>
        <v>0.94077114952935015</v>
      </c>
      <c r="AB2682">
        <f t="shared" si="600"/>
        <v>0.50124224034675413</v>
      </c>
      <c r="AC2682">
        <f t="shared" si="601"/>
        <v>0.42930389673112673</v>
      </c>
      <c r="AD2682">
        <f t="shared" si="602"/>
        <v>0.81869750810804565</v>
      </c>
      <c r="AE2682">
        <f t="shared" si="603"/>
        <v>0.96164453401701577</v>
      </c>
    </row>
    <row r="2683" spans="1:31">
      <c r="A2683" s="14">
        <f>'1a.PI_data'!A2688</f>
        <v>39916</v>
      </c>
      <c r="B2683" s="15">
        <f>LN('1a.PI_data'!B2688/'1a.PI_data'!B2687)</f>
        <v>1.06644638032528E-2</v>
      </c>
      <c r="C2683" s="15">
        <f>LN('1a.PI_data'!C2688/'1a.PI_data'!C2687)</f>
        <v>-6.0736235187832485E-2</v>
      </c>
      <c r="D2683" s="15">
        <f>LN('1a.PI_data'!D2688/'1a.PI_data'!D2687)</f>
        <v>0</v>
      </c>
      <c r="E2683" s="15">
        <f>LN('1a.PI_data'!E2688/'1a.PI_data'!E2687)</f>
        <v>3.9943866131644072E-2</v>
      </c>
      <c r="F2683" s="15">
        <f>LN('1a.PI_data'!F2688/'1a.PI_data'!F2687)</f>
        <v>1.9993261301464168E-2</v>
      </c>
      <c r="G2683" s="15">
        <f>LN('1a.PI_data'!G2688/'1a.PI_data'!G2687)</f>
        <v>4.67356749272316E-3</v>
      </c>
      <c r="I2683" s="14">
        <f>'1b.RI_data'!A2688</f>
        <v>39916</v>
      </c>
      <c r="J2683">
        <f>LN('1b.RI_data'!B2688/'1b.RI_data'!B2687)</f>
        <v>1.0707382728408779E-2</v>
      </c>
      <c r="K2683">
        <f>LN('1b.RI_data'!C2688/'1b.RI_data'!C2687)</f>
        <v>-6.0700011965941311E-2</v>
      </c>
      <c r="L2683">
        <f>LN('1b.RI_data'!D2688/'1b.RI_data'!D2687)</f>
        <v>0</v>
      </c>
      <c r="M2683">
        <f>LN('1b.RI_data'!E2688/'1b.RI_data'!E2687)</f>
        <v>3.994305859504161E-2</v>
      </c>
      <c r="N2683">
        <f>LN('1b.RI_data'!F2688/'1b.RI_data'!F2687)</f>
        <v>1.9796758424382197E-2</v>
      </c>
      <c r="O2683">
        <f>LN('1b.RI_data'!G2688/'1b.RI_data'!G2687)</f>
        <v>4.6760154670567738E-3</v>
      </c>
      <c r="Q2683" s="14">
        <f t="shared" si="590"/>
        <v>39916</v>
      </c>
      <c r="R2683" s="18">
        <f t="shared" si="591"/>
        <v>0.35883020979408042</v>
      </c>
      <c r="S2683" s="15">
        <f t="shared" si="592"/>
        <v>0.64889952133559603</v>
      </c>
      <c r="T2683" s="15">
        <f t="shared" si="593"/>
        <v>0.2766453029510233</v>
      </c>
      <c r="U2683" s="15">
        <f t="shared" si="594"/>
        <v>0.10135249426028281</v>
      </c>
      <c r="V2683" s="15">
        <f t="shared" si="595"/>
        <v>0.60479262002384637</v>
      </c>
      <c r="W2683" s="15">
        <f t="shared" si="596"/>
        <v>0.59594418486832024</v>
      </c>
      <c r="Y2683" s="14">
        <f t="shared" si="597"/>
        <v>39916</v>
      </c>
      <c r="Z2683" s="19">
        <f t="shared" si="598"/>
        <v>0.56429637205015803</v>
      </c>
      <c r="AA2683">
        <f t="shared" si="599"/>
        <v>0.88007113756340882</v>
      </c>
      <c r="AB2683">
        <f t="shared" si="600"/>
        <v>0.50124224034675413</v>
      </c>
      <c r="AC2683">
        <f t="shared" si="601"/>
        <v>0.46924695532616834</v>
      </c>
      <c r="AD2683">
        <f t="shared" si="602"/>
        <v>0.83849426653242787</v>
      </c>
      <c r="AE2683">
        <f t="shared" si="603"/>
        <v>0.96632054948407253</v>
      </c>
    </row>
    <row r="2684" spans="1:31">
      <c r="A2684" s="14">
        <f>'1a.PI_data'!A2689</f>
        <v>39917</v>
      </c>
      <c r="B2684" s="15">
        <f>LN('1a.PI_data'!B2689/'1a.PI_data'!B2688)</f>
        <v>-5.8324192025296798E-3</v>
      </c>
      <c r="C2684" s="15">
        <f>LN('1a.PI_data'!C2689/'1a.PI_data'!C2688)</f>
        <v>6.3270614917680115E-2</v>
      </c>
      <c r="D2684" s="15">
        <f>LN('1a.PI_data'!D2689/'1a.PI_data'!D2688)</f>
        <v>0</v>
      </c>
      <c r="E2684" s="15">
        <f>LN('1a.PI_data'!E2689/'1a.PI_data'!E2688)</f>
        <v>-6.0423144559626982E-3</v>
      </c>
      <c r="F2684" s="15">
        <f>LN('1a.PI_data'!F2689/'1a.PI_data'!F2688)</f>
        <v>9.8487026236620256E-3</v>
      </c>
      <c r="G2684" s="15">
        <f>LN('1a.PI_data'!G2689/'1a.PI_data'!G2688)</f>
        <v>-1.5554301778490354E-3</v>
      </c>
      <c r="I2684" s="14">
        <f>'1b.RI_data'!A2689</f>
        <v>39917</v>
      </c>
      <c r="J2684">
        <f>LN('1b.RI_data'!B2689/'1b.RI_data'!B2688)</f>
        <v>-5.8095221386531238E-3</v>
      </c>
      <c r="K2684">
        <f>LN('1b.RI_data'!C2689/'1b.RI_data'!C2688)</f>
        <v>6.3206872323659444E-2</v>
      </c>
      <c r="L2684">
        <f>LN('1b.RI_data'!D2689/'1b.RI_data'!D2688)</f>
        <v>0</v>
      </c>
      <c r="M2684">
        <f>LN('1b.RI_data'!E2689/'1b.RI_data'!E2688)</f>
        <v>-6.0421943607343893E-3</v>
      </c>
      <c r="N2684">
        <f>LN('1b.RI_data'!F2689/'1b.RI_data'!F2688)</f>
        <v>1.0024512408394222E-2</v>
      </c>
      <c r="O2684">
        <f>LN('1b.RI_data'!G2689/'1b.RI_data'!G2688)</f>
        <v>-1.5559267503021498E-3</v>
      </c>
      <c r="Q2684" s="14">
        <f t="shared" si="590"/>
        <v>39917</v>
      </c>
      <c r="R2684" s="18">
        <f t="shared" si="591"/>
        <v>0.35299779059155073</v>
      </c>
      <c r="S2684" s="15">
        <f t="shared" si="592"/>
        <v>0.71217013625327619</v>
      </c>
      <c r="T2684" s="15">
        <f t="shared" si="593"/>
        <v>0.2766453029510233</v>
      </c>
      <c r="U2684" s="15">
        <f t="shared" si="594"/>
        <v>9.5310179804320105E-2</v>
      </c>
      <c r="V2684" s="15">
        <f t="shared" si="595"/>
        <v>0.61464132264750837</v>
      </c>
      <c r="W2684" s="15">
        <f t="shared" si="596"/>
        <v>0.59438875469047125</v>
      </c>
      <c r="Y2684" s="14">
        <f t="shared" si="597"/>
        <v>39917</v>
      </c>
      <c r="Z2684" s="19">
        <f t="shared" si="598"/>
        <v>0.55848684991150488</v>
      </c>
      <c r="AA2684">
        <f t="shared" si="599"/>
        <v>0.94327800988706823</v>
      </c>
      <c r="AB2684">
        <f t="shared" si="600"/>
        <v>0.50124224034675413</v>
      </c>
      <c r="AC2684">
        <f t="shared" si="601"/>
        <v>0.46320476096543395</v>
      </c>
      <c r="AD2684">
        <f t="shared" si="602"/>
        <v>0.84851877894082206</v>
      </c>
      <c r="AE2684">
        <f t="shared" si="603"/>
        <v>0.96476462273377039</v>
      </c>
    </row>
    <row r="2685" spans="1:31">
      <c r="A2685" s="14">
        <f>'1a.PI_data'!A2690</f>
        <v>39918</v>
      </c>
      <c r="B2685" s="15">
        <f>LN('1a.PI_data'!B2690/'1a.PI_data'!B2689)</f>
        <v>1.5683747917311821E-3</v>
      </c>
      <c r="C2685" s="15">
        <f>LN('1a.PI_data'!C2690/'1a.PI_data'!C2689)</f>
        <v>0</v>
      </c>
      <c r="D2685" s="15">
        <f>LN('1a.PI_data'!D2690/'1a.PI_data'!D2689)</f>
        <v>4.0869555814882379E-2</v>
      </c>
      <c r="E2685" s="15">
        <f>LN('1a.PI_data'!E2690/'1a.PI_data'!E2689)</f>
        <v>-1.5163005179639638E-3</v>
      </c>
      <c r="F2685" s="15">
        <f>LN('1a.PI_data'!F2690/'1a.PI_data'!F2689)</f>
        <v>-1.2050538375603499E-2</v>
      </c>
      <c r="G2685" s="15">
        <f>LN('1a.PI_data'!G2690/'1a.PI_data'!G2689)</f>
        <v>2.1974292161230473E-2</v>
      </c>
      <c r="I2685" s="14">
        <f>'1b.RI_data'!A2690</f>
        <v>39918</v>
      </c>
      <c r="J2685">
        <f>LN('1b.RI_data'!B2690/'1b.RI_data'!B2689)</f>
        <v>1.5692761872986626E-3</v>
      </c>
      <c r="K2685">
        <f>LN('1b.RI_data'!C2690/'1b.RI_data'!C2689)</f>
        <v>0</v>
      </c>
      <c r="L2685">
        <f>LN('1b.RI_data'!D2690/'1b.RI_data'!D2689)</f>
        <v>4.082326793551929E-2</v>
      </c>
      <c r="M2685">
        <f>LN('1b.RI_data'!E2690/'1b.RI_data'!E2689)</f>
        <v>-1.5162702663609937E-3</v>
      </c>
      <c r="N2685">
        <f>LN('1b.RI_data'!F2690/'1b.RI_data'!F2689)</f>
        <v>-1.2276787667920655E-2</v>
      </c>
      <c r="O2685">
        <f>LN('1b.RI_data'!G2690/'1b.RI_data'!G2689)</f>
        <v>2.1954520603070998E-2</v>
      </c>
      <c r="Q2685" s="14">
        <f t="shared" si="590"/>
        <v>39918</v>
      </c>
      <c r="R2685" s="18">
        <f t="shared" si="591"/>
        <v>0.35456616538328189</v>
      </c>
      <c r="S2685" s="15">
        <f t="shared" si="592"/>
        <v>0.71217013625327619</v>
      </c>
      <c r="T2685" s="15">
        <f t="shared" si="593"/>
        <v>0.31751485876590568</v>
      </c>
      <c r="U2685" s="15">
        <f t="shared" si="594"/>
        <v>9.3793879286356144E-2</v>
      </c>
      <c r="V2685" s="15">
        <f t="shared" si="595"/>
        <v>0.60259078427190482</v>
      </c>
      <c r="W2685" s="15">
        <f t="shared" si="596"/>
        <v>0.61636304685170173</v>
      </c>
      <c r="Y2685" s="14">
        <f t="shared" si="597"/>
        <v>39918</v>
      </c>
      <c r="Z2685" s="19">
        <f t="shared" si="598"/>
        <v>0.56005612609880351</v>
      </c>
      <c r="AA2685">
        <f t="shared" si="599"/>
        <v>0.94327800988706823</v>
      </c>
      <c r="AB2685">
        <f t="shared" si="600"/>
        <v>0.5420655082822734</v>
      </c>
      <c r="AC2685">
        <f t="shared" si="601"/>
        <v>0.46168849069907297</v>
      </c>
      <c r="AD2685">
        <f t="shared" si="602"/>
        <v>0.83624199127290144</v>
      </c>
      <c r="AE2685">
        <f t="shared" si="603"/>
        <v>0.98671914333684141</v>
      </c>
    </row>
    <row r="2686" spans="1:31">
      <c r="A2686" s="14">
        <f>'1a.PI_data'!A2691</f>
        <v>39919</v>
      </c>
      <c r="B2686" s="15">
        <f>LN('1a.PI_data'!B2691/'1a.PI_data'!B2690)</f>
        <v>1.0464078335815986E-2</v>
      </c>
      <c r="C2686" s="15">
        <f>LN('1a.PI_data'!C2691/'1a.PI_data'!C2690)</f>
        <v>0</v>
      </c>
      <c r="D2686" s="15">
        <f>LN('1a.PI_data'!D2691/'1a.PI_data'!D2690)</f>
        <v>6.205040980570245E-2</v>
      </c>
      <c r="E2686" s="15">
        <f>LN('1a.PI_data'!E2691/'1a.PI_data'!E2690)</f>
        <v>1.516300517964008E-3</v>
      </c>
      <c r="F2686" s="15">
        <f>LN('1a.PI_data'!F2691/'1a.PI_data'!F2690)</f>
        <v>-2.2066945328244585E-3</v>
      </c>
      <c r="G2686" s="15">
        <f>LN('1a.PI_data'!G2691/'1a.PI_data'!G2690)</f>
        <v>-3.0502623303311758E-3</v>
      </c>
      <c r="I2686" s="14">
        <f>'1b.RI_data'!A2691</f>
        <v>39919</v>
      </c>
      <c r="J2686">
        <f>LN('1b.RI_data'!B2691/'1b.RI_data'!B2690)</f>
        <v>1.047764679769482E-2</v>
      </c>
      <c r="K2686">
        <f>LN('1b.RI_data'!C2691/'1b.RI_data'!C2690)</f>
        <v>0</v>
      </c>
      <c r="L2686">
        <f>LN('1b.RI_data'!D2691/'1b.RI_data'!D2690)</f>
        <v>6.2034356868083548E-2</v>
      </c>
      <c r="M2686">
        <f>LN('1b.RI_data'!E2691/'1b.RI_data'!E2690)</f>
        <v>1.5162702663610295E-3</v>
      </c>
      <c r="N2686">
        <f>LN('1b.RI_data'!F2691/'1b.RI_data'!F2690)</f>
        <v>-2.2377082651823393E-3</v>
      </c>
      <c r="O2686">
        <f>LN('1b.RI_data'!G2691/'1b.RI_data'!G2690)</f>
        <v>-3.0531644622442474E-3</v>
      </c>
      <c r="Q2686" s="14">
        <f t="shared" si="590"/>
        <v>39919</v>
      </c>
      <c r="R2686" s="18">
        <f t="shared" si="591"/>
        <v>0.36503024371909787</v>
      </c>
      <c r="S2686" s="15">
        <f t="shared" si="592"/>
        <v>0.71217013625327619</v>
      </c>
      <c r="T2686" s="15">
        <f t="shared" si="593"/>
        <v>0.37956526857160811</v>
      </c>
      <c r="U2686" s="15">
        <f t="shared" si="594"/>
        <v>9.5310179804320147E-2</v>
      </c>
      <c r="V2686" s="15">
        <f t="shared" si="595"/>
        <v>0.60038408973908042</v>
      </c>
      <c r="W2686" s="15">
        <f t="shared" si="596"/>
        <v>0.61331278452137061</v>
      </c>
      <c r="Y2686" s="14">
        <f t="shared" si="597"/>
        <v>39919</v>
      </c>
      <c r="Z2686" s="19">
        <f t="shared" si="598"/>
        <v>0.57053377289649831</v>
      </c>
      <c r="AA2686">
        <f t="shared" si="599"/>
        <v>0.94327800988706823</v>
      </c>
      <c r="AB2686">
        <f t="shared" si="600"/>
        <v>0.60409986515035696</v>
      </c>
      <c r="AC2686">
        <f t="shared" si="601"/>
        <v>0.463204760965434</v>
      </c>
      <c r="AD2686">
        <f t="shared" si="602"/>
        <v>0.83400428300771912</v>
      </c>
      <c r="AE2686">
        <f t="shared" si="603"/>
        <v>0.98366597887459717</v>
      </c>
    </row>
    <row r="2687" spans="1:31">
      <c r="A2687" s="14">
        <f>'1a.PI_data'!A2692</f>
        <v>39920</v>
      </c>
      <c r="B2687" s="15">
        <f>LN('1a.PI_data'!B2692/'1a.PI_data'!B2691)</f>
        <v>1.0040007620932241E-2</v>
      </c>
      <c r="C2687" s="15">
        <f>LN('1a.PI_data'!C2692/'1a.PI_data'!C2691)</f>
        <v>-7.1292316410126885E-2</v>
      </c>
      <c r="D2687" s="15">
        <f>LN('1a.PI_data'!D2692/'1a.PI_data'!D2691)</f>
        <v>0</v>
      </c>
      <c r="E2687" s="15">
        <f>LN('1a.PI_data'!E2692/'1a.PI_data'!E2691)</f>
        <v>0</v>
      </c>
      <c r="F2687" s="15">
        <f>LN('1a.PI_data'!F2692/'1a.PI_data'!F2691)</f>
        <v>-2.0458217700897605E-2</v>
      </c>
      <c r="G2687" s="15">
        <f>LN('1a.PI_data'!G2692/'1a.PI_data'!G2691)</f>
        <v>-3.8259585468768975E-3</v>
      </c>
      <c r="I2687" s="14">
        <f>'1b.RI_data'!A2692</f>
        <v>39920</v>
      </c>
      <c r="J2687">
        <f>LN('1b.RI_data'!B2692/'1b.RI_data'!B2691)</f>
        <v>1.0039022073234998E-2</v>
      </c>
      <c r="K2687">
        <f>LN('1b.RI_data'!C2692/'1b.RI_data'!C2691)</f>
        <v>-7.1232830409386216E-2</v>
      </c>
      <c r="L2687">
        <f>LN('1b.RI_data'!D2692/'1b.RI_data'!D2691)</f>
        <v>0</v>
      </c>
      <c r="M2687">
        <f>LN('1b.RI_data'!E2692/'1b.RI_data'!E2691)</f>
        <v>0</v>
      </c>
      <c r="N2687">
        <f>LN('1b.RI_data'!F2692/'1b.RI_data'!F2691)</f>
        <v>-2.0468231563007193E-2</v>
      </c>
      <c r="O2687">
        <f>LN('1b.RI_data'!G2692/'1b.RI_data'!G2691)</f>
        <v>-3.8282066353278752E-3</v>
      </c>
      <c r="Q2687" s="14">
        <f t="shared" si="590"/>
        <v>39920</v>
      </c>
      <c r="R2687" s="18">
        <f t="shared" si="591"/>
        <v>0.37507025134003014</v>
      </c>
      <c r="S2687" s="15">
        <f t="shared" si="592"/>
        <v>0.64087781984314929</v>
      </c>
      <c r="T2687" s="15">
        <f t="shared" si="593"/>
        <v>0.37956526857160811</v>
      </c>
      <c r="U2687" s="15">
        <f t="shared" si="594"/>
        <v>9.5310179804320147E-2</v>
      </c>
      <c r="V2687" s="15">
        <f t="shared" si="595"/>
        <v>0.5799258720381828</v>
      </c>
      <c r="W2687" s="15">
        <f t="shared" si="596"/>
        <v>0.60948682597449366</v>
      </c>
      <c r="Y2687" s="14">
        <f t="shared" si="597"/>
        <v>39920</v>
      </c>
      <c r="Z2687" s="19">
        <f t="shared" si="598"/>
        <v>0.58057279496973335</v>
      </c>
      <c r="AA2687">
        <f t="shared" si="599"/>
        <v>0.87204517947768201</v>
      </c>
      <c r="AB2687">
        <f t="shared" si="600"/>
        <v>0.60409986515035696</v>
      </c>
      <c r="AC2687">
        <f t="shared" si="601"/>
        <v>0.463204760965434</v>
      </c>
      <c r="AD2687">
        <f t="shared" si="602"/>
        <v>0.81353605144471197</v>
      </c>
      <c r="AE2687">
        <f t="shared" si="603"/>
        <v>0.97983777223926927</v>
      </c>
    </row>
    <row r="2688" spans="1:31">
      <c r="A2688" s="14">
        <f>'1a.PI_data'!A2693</f>
        <v>39923</v>
      </c>
      <c r="B2688" s="15">
        <f>LN('1a.PI_data'!B2693/'1a.PI_data'!B2692)</f>
        <v>-3.3563089563539032E-2</v>
      </c>
      <c r="C2688" s="15">
        <f>LN('1a.PI_data'!C2693/'1a.PI_data'!C2692)</f>
        <v>0.11405112351335113</v>
      </c>
      <c r="D2688" s="15">
        <f>LN('1a.PI_data'!D2693/'1a.PI_data'!D2692)</f>
        <v>-7.5377241314267462E-3</v>
      </c>
      <c r="E2688" s="15">
        <f>LN('1a.PI_data'!E2693/'1a.PI_data'!E2692)</f>
        <v>5.1672010544320857E-2</v>
      </c>
      <c r="F2688" s="15">
        <f>LN('1a.PI_data'!F2693/'1a.PI_data'!F2692)</f>
        <v>1.1210879749216675E-2</v>
      </c>
      <c r="G2688" s="15">
        <f>LN('1a.PI_data'!G2693/'1a.PI_data'!G2692)</f>
        <v>-2.5625233016113261E-2</v>
      </c>
      <c r="I2688" s="14">
        <f>'1b.RI_data'!A2693</f>
        <v>39923</v>
      </c>
      <c r="J2688">
        <f>LN('1b.RI_data'!B2693/'1b.RI_data'!B2692)</f>
        <v>-3.35265309675482E-2</v>
      </c>
      <c r="K2688">
        <f>LN('1b.RI_data'!C2693/'1b.RI_data'!C2692)</f>
        <v>0.11404857975357917</v>
      </c>
      <c r="L2688">
        <f>LN('1b.RI_data'!D2693/'1b.RI_data'!D2692)</f>
        <v>-7.5478584461411268E-3</v>
      </c>
      <c r="M2688">
        <f>LN('1b.RI_data'!E2693/'1b.RI_data'!E2692)</f>
        <v>5.1671006582328365E-2</v>
      </c>
      <c r="N2688">
        <f>LN('1b.RI_data'!F2693/'1b.RI_data'!F2692)</f>
        <v>1.1427328275137977E-2</v>
      </c>
      <c r="O2688">
        <f>LN('1b.RI_data'!G2693/'1b.RI_data'!G2692)</f>
        <v>-2.5642819771649589E-2</v>
      </c>
      <c r="Q2688" s="14">
        <f t="shared" si="590"/>
        <v>39923</v>
      </c>
      <c r="R2688" s="18">
        <f t="shared" si="591"/>
        <v>0.3415071617764911</v>
      </c>
      <c r="S2688" s="15">
        <f t="shared" si="592"/>
        <v>0.7549289433565004</v>
      </c>
      <c r="T2688" s="15">
        <f t="shared" si="593"/>
        <v>0.37202754444018138</v>
      </c>
      <c r="U2688" s="15">
        <f t="shared" si="594"/>
        <v>0.14698219034864102</v>
      </c>
      <c r="V2688" s="15">
        <f t="shared" si="595"/>
        <v>0.59113675178739944</v>
      </c>
      <c r="W2688" s="15">
        <f t="shared" si="596"/>
        <v>0.58386159295838036</v>
      </c>
      <c r="Y2688" s="14">
        <f t="shared" si="597"/>
        <v>39923</v>
      </c>
      <c r="Z2688" s="19">
        <f t="shared" si="598"/>
        <v>0.54704626400218515</v>
      </c>
      <c r="AA2688">
        <f t="shared" si="599"/>
        <v>0.98609375923126119</v>
      </c>
      <c r="AB2688">
        <f t="shared" si="600"/>
        <v>0.59655200670421582</v>
      </c>
      <c r="AC2688">
        <f t="shared" si="601"/>
        <v>0.51487576754776232</v>
      </c>
      <c r="AD2688">
        <f t="shared" si="602"/>
        <v>0.8249633797198499</v>
      </c>
      <c r="AE2688">
        <f t="shared" si="603"/>
        <v>0.95419495246761965</v>
      </c>
    </row>
    <row r="2689" spans="1:31">
      <c r="A2689" s="14">
        <f>'1a.PI_data'!A2694</f>
        <v>39924</v>
      </c>
      <c r="B2689" s="15">
        <f>LN('1a.PI_data'!B2694/'1a.PI_data'!B2693)</f>
        <v>1.3173639842348815E-2</v>
      </c>
      <c r="C2689" s="15">
        <f>LN('1a.PI_data'!C2694/'1a.PI_data'!C2693)</f>
        <v>-1.2018397948199663E-2</v>
      </c>
      <c r="D2689" s="15">
        <f>LN('1a.PI_data'!D2694/'1a.PI_data'!D2693)</f>
        <v>-1.5339533815621939E-2</v>
      </c>
      <c r="E2689" s="15">
        <f>LN('1a.PI_data'!E2694/'1a.PI_data'!E2693)</f>
        <v>-1.3034217838906802E-2</v>
      </c>
      <c r="F2689" s="15">
        <f>LN('1a.PI_data'!F2694/'1a.PI_data'!F2693)</f>
        <v>1.1142062434035577E-3</v>
      </c>
      <c r="G2689" s="15">
        <f>LN('1a.PI_data'!G2694/'1a.PI_data'!G2693)</f>
        <v>7.054074638883019E-3</v>
      </c>
      <c r="I2689" s="14">
        <f>'1b.RI_data'!A2694</f>
        <v>39924</v>
      </c>
      <c r="J2689">
        <f>LN('1b.RI_data'!B2694/'1b.RI_data'!B2693)</f>
        <v>1.3889120932257455E-2</v>
      </c>
      <c r="K2689">
        <f>LN('1b.RI_data'!C2694/'1b.RI_data'!C2693)</f>
        <v>-1.2046198188757375E-2</v>
      </c>
      <c r="L2689">
        <f>LN('1b.RI_data'!D2694/'1b.RI_data'!D2693)</f>
        <v>-1.5266708844405468E-2</v>
      </c>
      <c r="M2689">
        <f>LN('1b.RI_data'!E2694/'1b.RI_data'!E2693)</f>
        <v>-1.3033969461710376E-2</v>
      </c>
      <c r="N2689">
        <f>LN('1b.RI_data'!F2694/'1b.RI_data'!F2693)</f>
        <v>8.5230374920494179E-4</v>
      </c>
      <c r="O2689">
        <f>LN('1b.RI_data'!G2694/'1b.RI_data'!G2693)</f>
        <v>7.0594813153963014E-3</v>
      </c>
      <c r="Q2689" s="14">
        <f t="shared" si="590"/>
        <v>39924</v>
      </c>
      <c r="R2689" s="18">
        <f t="shared" si="591"/>
        <v>0.35468080161883991</v>
      </c>
      <c r="S2689" s="15">
        <f t="shared" si="592"/>
        <v>0.7429105454083007</v>
      </c>
      <c r="T2689" s="15">
        <f t="shared" si="593"/>
        <v>0.35668801062455946</v>
      </c>
      <c r="U2689" s="15">
        <f t="shared" si="594"/>
        <v>0.13394797250973423</v>
      </c>
      <c r="V2689" s="15">
        <f t="shared" si="595"/>
        <v>0.59225095803080297</v>
      </c>
      <c r="W2689" s="15">
        <f t="shared" si="596"/>
        <v>0.59091566759726333</v>
      </c>
      <c r="Y2689" s="14">
        <f t="shared" si="597"/>
        <v>39924</v>
      </c>
      <c r="Z2689" s="19">
        <f t="shared" si="598"/>
        <v>0.56093538493444262</v>
      </c>
      <c r="AA2689">
        <f t="shared" si="599"/>
        <v>0.97404756104250378</v>
      </c>
      <c r="AB2689">
        <f t="shared" si="600"/>
        <v>0.58128529785981031</v>
      </c>
      <c r="AC2689">
        <f t="shared" si="601"/>
        <v>0.50184179808605189</v>
      </c>
      <c r="AD2689">
        <f t="shared" si="602"/>
        <v>0.82581568346905487</v>
      </c>
      <c r="AE2689">
        <f t="shared" si="603"/>
        <v>0.961254433783016</v>
      </c>
    </row>
    <row r="2690" spans="1:31">
      <c r="A2690" s="14">
        <f>'1a.PI_data'!A2695</f>
        <v>39925</v>
      </c>
      <c r="B2690" s="15">
        <f>LN('1a.PI_data'!B2695/'1a.PI_data'!B2694)</f>
        <v>3.4523890080816384E-3</v>
      </c>
      <c r="C2690" s="15">
        <f>LN('1a.PI_data'!C2695/'1a.PI_data'!C2694)</f>
        <v>-3.0740409155024722E-2</v>
      </c>
      <c r="D2690" s="15">
        <f>LN('1a.PI_data'!D2695/'1a.PI_data'!D2694)</f>
        <v>1.6059865199191031E-2</v>
      </c>
      <c r="E2690" s="15">
        <f>LN('1a.PI_data'!E2695/'1a.PI_data'!E2694)</f>
        <v>-3.2595478249451346E-2</v>
      </c>
      <c r="F2690" s="15">
        <f>LN('1a.PI_data'!F2695/'1a.PI_data'!F2694)</f>
        <v>-7.4515993084208233E-3</v>
      </c>
      <c r="G2690" s="15">
        <f>LN('1a.PI_data'!G2695/'1a.PI_data'!G2694)</f>
        <v>2.6623402357014617E-2</v>
      </c>
      <c r="I2690" s="14">
        <f>'1b.RI_data'!A2695</f>
        <v>39925</v>
      </c>
      <c r="J2690">
        <f>LN('1b.RI_data'!B2695/'1b.RI_data'!B2694)</f>
        <v>3.4526590153838416E-3</v>
      </c>
      <c r="K2690">
        <f>LN('1b.RI_data'!C2695/'1b.RI_data'!C2694)</f>
        <v>-3.0769551155435757E-2</v>
      </c>
      <c r="L2690">
        <f>LN('1b.RI_data'!D2695/'1b.RI_data'!D2694)</f>
        <v>1.6025096346490117E-2</v>
      </c>
      <c r="M2690">
        <f>LN('1b.RI_data'!E2695/'1b.RI_data'!E2694)</f>
        <v>-3.2594842759883537E-2</v>
      </c>
      <c r="N2690">
        <f>LN('1b.RI_data'!F2695/'1b.RI_data'!F2694)</f>
        <v>-7.1181753610092676E-3</v>
      </c>
      <c r="O2690">
        <f>LN('1b.RI_data'!G2695/'1b.RI_data'!G2694)</f>
        <v>2.6606086058679684E-2</v>
      </c>
      <c r="Q2690" s="14">
        <f t="shared" si="590"/>
        <v>39925</v>
      </c>
      <c r="R2690" s="18">
        <f t="shared" si="591"/>
        <v>0.35813319062692156</v>
      </c>
      <c r="S2690" s="15">
        <f t="shared" si="592"/>
        <v>0.71217013625327596</v>
      </c>
      <c r="T2690" s="15">
        <f t="shared" si="593"/>
        <v>0.37274787582375046</v>
      </c>
      <c r="U2690" s="15">
        <f t="shared" si="594"/>
        <v>0.10135249426028288</v>
      </c>
      <c r="V2690" s="15">
        <f t="shared" si="595"/>
        <v>0.58479935872238209</v>
      </c>
      <c r="W2690" s="15">
        <f t="shared" si="596"/>
        <v>0.61753906995427799</v>
      </c>
      <c r="Y2690" s="14">
        <f t="shared" si="597"/>
        <v>39925</v>
      </c>
      <c r="Z2690" s="19">
        <f t="shared" si="598"/>
        <v>0.56438804394982645</v>
      </c>
      <c r="AA2690">
        <f t="shared" si="599"/>
        <v>0.943278009887068</v>
      </c>
      <c r="AB2690">
        <f t="shared" si="600"/>
        <v>0.59731039420630039</v>
      </c>
      <c r="AC2690">
        <f t="shared" si="601"/>
        <v>0.46924695532616834</v>
      </c>
      <c r="AD2690">
        <f t="shared" si="602"/>
        <v>0.81869750810804565</v>
      </c>
      <c r="AE2690">
        <f t="shared" si="603"/>
        <v>0.98786051984169565</v>
      </c>
    </row>
    <row r="2691" spans="1:31">
      <c r="A2691" s="14">
        <f>'1a.PI_data'!A2696</f>
        <v>39926</v>
      </c>
      <c r="B2691" s="15">
        <f>LN('1a.PI_data'!B2696/'1a.PI_data'!B2695)</f>
        <v>1.3949869447310092E-2</v>
      </c>
      <c r="C2691" s="15">
        <f>LN('1a.PI_data'!C2696/'1a.PI_data'!C2695)</f>
        <v>0</v>
      </c>
      <c r="D2691" s="15">
        <f>LN('1a.PI_data'!D2696/'1a.PI_data'!D2695)</f>
        <v>-3.9379141543980145E-2</v>
      </c>
      <c r="E2691" s="15">
        <f>LN('1a.PI_data'!E2696/'1a.PI_data'!E2695)</f>
        <v>5.4225737558156267E-2</v>
      </c>
      <c r="F2691" s="15">
        <f>LN('1a.PI_data'!F2696/'1a.PI_data'!F2695)</f>
        <v>1.7056401628154323E-2</v>
      </c>
      <c r="G2691" s="15">
        <f>LN('1a.PI_data'!G2696/'1a.PI_data'!G2695)</f>
        <v>7.6021980923820891E-4</v>
      </c>
      <c r="I2691" s="14">
        <f>'1b.RI_data'!A2696</f>
        <v>39926</v>
      </c>
      <c r="J2691">
        <f>LN('1b.RI_data'!B2696/'1b.RI_data'!B2695)</f>
        <v>1.3963463681285843E-2</v>
      </c>
      <c r="K2691">
        <f>LN('1b.RI_data'!C2696/'1b.RI_data'!C2695)</f>
        <v>0</v>
      </c>
      <c r="L2691">
        <f>LN('1b.RI_data'!D2696/'1b.RI_data'!D2695)</f>
        <v>-3.9372344648548843E-2</v>
      </c>
      <c r="M2691">
        <f>LN('1b.RI_data'!E2696/'1b.RI_data'!E2695)</f>
        <v>5.4224691649744819E-2</v>
      </c>
      <c r="N2691">
        <f>LN('1b.RI_data'!F2696/'1b.RI_data'!F2695)</f>
        <v>1.6995334331725398E-2</v>
      </c>
      <c r="O2691">
        <f>LN('1b.RI_data'!G2696/'1b.RI_data'!G2695)</f>
        <v>7.6050397497816791E-4</v>
      </c>
      <c r="Q2691" s="14">
        <f t="shared" si="590"/>
        <v>39926</v>
      </c>
      <c r="R2691" s="18">
        <f t="shared" si="591"/>
        <v>0.37208306007423164</v>
      </c>
      <c r="S2691" s="15">
        <f t="shared" si="592"/>
        <v>0.71217013625327596</v>
      </c>
      <c r="T2691" s="15">
        <f t="shared" si="593"/>
        <v>0.33336873427977032</v>
      </c>
      <c r="U2691" s="15">
        <f t="shared" si="594"/>
        <v>0.15557823181843916</v>
      </c>
      <c r="V2691" s="15">
        <f t="shared" si="595"/>
        <v>0.60185576035053645</v>
      </c>
      <c r="W2691" s="15">
        <f t="shared" si="596"/>
        <v>0.61829928976351622</v>
      </c>
      <c r="Y2691" s="14">
        <f t="shared" si="597"/>
        <v>39926</v>
      </c>
      <c r="Z2691" s="19">
        <f t="shared" si="598"/>
        <v>0.57835150763111232</v>
      </c>
      <c r="AA2691">
        <f t="shared" si="599"/>
        <v>0.943278009887068</v>
      </c>
      <c r="AB2691">
        <f t="shared" si="600"/>
        <v>0.5579380495577515</v>
      </c>
      <c r="AC2691">
        <f t="shared" si="601"/>
        <v>0.5234716469759132</v>
      </c>
      <c r="AD2691">
        <f t="shared" si="602"/>
        <v>0.83569284243977104</v>
      </c>
      <c r="AE2691">
        <f t="shared" si="603"/>
        <v>0.98862102381667383</v>
      </c>
    </row>
    <row r="2692" spans="1:31">
      <c r="A2692" s="14">
        <f>'1a.PI_data'!A2697</f>
        <v>39927</v>
      </c>
      <c r="B2692" s="15">
        <f>LN('1a.PI_data'!B2697/'1a.PI_data'!B2696)</f>
        <v>1.4766885525618801E-2</v>
      </c>
      <c r="C2692" s="15">
        <f>LN('1a.PI_data'!C2697/'1a.PI_data'!C2696)</f>
        <v>-2.53490574960188E-2</v>
      </c>
      <c r="D2692" s="15">
        <f>LN('1a.PI_data'!D2697/'1a.PI_data'!D2696)</f>
        <v>-2.3876074968482576E-2</v>
      </c>
      <c r="E2692" s="15">
        <f>LN('1a.PI_data'!E2697/'1a.PI_data'!E2696)</f>
        <v>2.6743324975510893E-2</v>
      </c>
      <c r="F2692" s="15">
        <f>LN('1a.PI_data'!F2697/'1a.PI_data'!F2696)</f>
        <v>-1.1090686694158173E-2</v>
      </c>
      <c r="G2692" s="15">
        <f>LN('1a.PI_data'!G2697/'1a.PI_data'!G2696)</f>
        <v>1.0172608170683261E-2</v>
      </c>
      <c r="I2692" s="14">
        <f>'1b.RI_data'!A2697</f>
        <v>39927</v>
      </c>
      <c r="J2692">
        <f>LN('1b.RI_data'!B2697/'1b.RI_data'!B2696)</f>
        <v>1.4767239705016449E-2</v>
      </c>
      <c r="K2692">
        <f>LN('1b.RI_data'!C2697/'1b.RI_data'!C2696)</f>
        <v>-2.5320304575106031E-2</v>
      </c>
      <c r="L2692">
        <f>LN('1b.RI_data'!D2697/'1b.RI_data'!D2696)</f>
        <v>-2.3905399560494655E-2</v>
      </c>
      <c r="M2692">
        <f>LN('1b.RI_data'!E2697/'1b.RI_data'!E2696)</f>
        <v>2.6742829660545371E-2</v>
      </c>
      <c r="N2692">
        <f>LN('1b.RI_data'!F2697/'1b.RI_data'!F2696)</f>
        <v>-1.1304682658226246E-2</v>
      </c>
      <c r="O2692">
        <f>LN('1b.RI_data'!G2697/'1b.RI_data'!G2696)</f>
        <v>1.0214729247262072E-2</v>
      </c>
      <c r="Q2692" s="14">
        <f t="shared" si="590"/>
        <v>39927</v>
      </c>
      <c r="R2692" s="18">
        <f t="shared" si="591"/>
        <v>0.38684994559985042</v>
      </c>
      <c r="S2692" s="15">
        <f t="shared" si="592"/>
        <v>0.68682107875725718</v>
      </c>
      <c r="T2692" s="15">
        <f t="shared" si="593"/>
        <v>0.30949265931128772</v>
      </c>
      <c r="U2692" s="15">
        <f t="shared" si="594"/>
        <v>0.18232155679395007</v>
      </c>
      <c r="V2692" s="15">
        <f t="shared" si="595"/>
        <v>0.59076507365637831</v>
      </c>
      <c r="W2692" s="15">
        <f t="shared" si="596"/>
        <v>0.62847189793419944</v>
      </c>
      <c r="Y2692" s="14">
        <f t="shared" si="597"/>
        <v>39927</v>
      </c>
      <c r="Z2692" s="19">
        <f t="shared" si="598"/>
        <v>0.59311874733612879</v>
      </c>
      <c r="AA2692">
        <f t="shared" si="599"/>
        <v>0.91795770531196197</v>
      </c>
      <c r="AB2692">
        <f t="shared" si="600"/>
        <v>0.53403264999725686</v>
      </c>
      <c r="AC2692">
        <f t="shared" si="601"/>
        <v>0.55021447663645862</v>
      </c>
      <c r="AD2692">
        <f t="shared" si="602"/>
        <v>0.82438815978154478</v>
      </c>
      <c r="AE2692">
        <f t="shared" si="603"/>
        <v>0.9988357530639359</v>
      </c>
    </row>
    <row r="2693" spans="1:31">
      <c r="A2693" s="14">
        <f>'1a.PI_data'!A2698</f>
        <v>39930</v>
      </c>
      <c r="B2693" s="15">
        <f>LN('1a.PI_data'!B2698/'1a.PI_data'!B2697)</f>
        <v>-1.6330358028657486E-2</v>
      </c>
      <c r="C2693" s="15">
        <f>LN('1a.PI_data'!C2698/'1a.PI_data'!C2697)</f>
        <v>1.2492194004318981E-3</v>
      </c>
      <c r="D2693" s="15">
        <f>LN('1a.PI_data'!D2698/'1a.PI_data'!D2697)</f>
        <v>5.8654188954147028E-2</v>
      </c>
      <c r="E2693" s="15">
        <f>LN('1a.PI_data'!E2698/'1a.PI_data'!E2697)</f>
        <v>5.4067221270275793E-2</v>
      </c>
      <c r="F2693" s="15">
        <f>LN('1a.PI_data'!F2698/'1a.PI_data'!F2697)</f>
        <v>-8.21206556037039E-3</v>
      </c>
      <c r="G2693" s="15">
        <f>LN('1a.PI_data'!G2698/'1a.PI_data'!G2697)</f>
        <v>-2.1287693079663821E-2</v>
      </c>
      <c r="I2693" s="14">
        <f>'1b.RI_data'!A2698</f>
        <v>39930</v>
      </c>
      <c r="J2693">
        <f>LN('1b.RI_data'!B2698/'1b.RI_data'!B2697)</f>
        <v>-1.6330678749801084E-2</v>
      </c>
      <c r="K2693">
        <f>LN('1b.RI_data'!C2698/'1b.RI_data'!C2697)</f>
        <v>1.2831390188027373E-3</v>
      </c>
      <c r="L2693">
        <f>LN('1b.RI_data'!D2698/'1b.RI_data'!D2697)</f>
        <v>5.8724993156890143E-2</v>
      </c>
      <c r="M2693">
        <f>LN('1b.RI_data'!E2698/'1b.RI_data'!E2697)</f>
        <v>5.4066259452979701E-2</v>
      </c>
      <c r="N2693">
        <f>LN('1b.RI_data'!F2698/'1b.RI_data'!F2697)</f>
        <v>-8.2680499295015638E-3</v>
      </c>
      <c r="O2693">
        <f>LN('1b.RI_data'!G2698/'1b.RI_data'!G2697)</f>
        <v>-2.1302334520934798E-2</v>
      </c>
      <c r="Q2693" s="14">
        <f t="shared" si="590"/>
        <v>39930</v>
      </c>
      <c r="R2693" s="18">
        <f t="shared" si="591"/>
        <v>0.37051958757119291</v>
      </c>
      <c r="S2693" s="15">
        <f t="shared" si="592"/>
        <v>0.68807029815768905</v>
      </c>
      <c r="T2693" s="15">
        <f t="shared" si="593"/>
        <v>0.36814684826543476</v>
      </c>
      <c r="U2693" s="15">
        <f t="shared" si="594"/>
        <v>0.23638877806422587</v>
      </c>
      <c r="V2693" s="15">
        <f t="shared" si="595"/>
        <v>0.58255300809600796</v>
      </c>
      <c r="W2693" s="15">
        <f t="shared" si="596"/>
        <v>0.60718420485453561</v>
      </c>
      <c r="Y2693" s="14">
        <f t="shared" si="597"/>
        <v>39930</v>
      </c>
      <c r="Z2693" s="19">
        <f t="shared" si="598"/>
        <v>0.5767880685863277</v>
      </c>
      <c r="AA2693">
        <f t="shared" si="599"/>
        <v>0.91924084433076469</v>
      </c>
      <c r="AB2693">
        <f t="shared" si="600"/>
        <v>0.59275764315414703</v>
      </c>
      <c r="AC2693">
        <f t="shared" si="601"/>
        <v>0.60428073608943833</v>
      </c>
      <c r="AD2693">
        <f t="shared" si="602"/>
        <v>0.8161201098520432</v>
      </c>
      <c r="AE2693">
        <f t="shared" si="603"/>
        <v>0.97753341854300113</v>
      </c>
    </row>
    <row r="2694" spans="1:31">
      <c r="A2694" s="14">
        <f>'1a.PI_data'!A2699</f>
        <v>39931</v>
      </c>
      <c r="B2694" s="15">
        <f>LN('1a.PI_data'!B2699/'1a.PI_data'!B2698)</f>
        <v>-4.9907188056511499E-3</v>
      </c>
      <c r="C2694" s="15">
        <f>LN('1a.PI_data'!C2699/'1a.PI_data'!C2698)</f>
        <v>0</v>
      </c>
      <c r="D2694" s="15">
        <f>LN('1a.PI_data'!D2699/'1a.PI_data'!D2698)</f>
        <v>0</v>
      </c>
      <c r="E2694" s="15">
        <f>LN('1a.PI_data'!E2699/'1a.PI_data'!E2698)</f>
        <v>0</v>
      </c>
      <c r="F2694" s="15">
        <f>LN('1a.PI_data'!F2699/'1a.PI_data'!F2698)</f>
        <v>0</v>
      </c>
      <c r="G2694" s="15">
        <f>LN('1a.PI_data'!G2699/'1a.PI_data'!G2698)</f>
        <v>9.9399560280272106E-3</v>
      </c>
      <c r="I2694" s="14">
        <f>'1b.RI_data'!A2699</f>
        <v>39931</v>
      </c>
      <c r="J2694">
        <f>LN('1b.RI_data'!B2699/'1b.RI_data'!B2698)</f>
        <v>-4.5152687960601789E-3</v>
      </c>
      <c r="K2694">
        <f>LN('1b.RI_data'!C2699/'1b.RI_data'!C2698)</f>
        <v>0</v>
      </c>
      <c r="L2694">
        <f>LN('1b.RI_data'!D2699/'1b.RI_data'!D2698)</f>
        <v>0</v>
      </c>
      <c r="M2694">
        <f>LN('1b.RI_data'!E2699/'1b.RI_data'!E2698)</f>
        <v>0</v>
      </c>
      <c r="N2694">
        <f>LN('1b.RI_data'!F2699/'1b.RI_data'!F2698)</f>
        <v>2.8003920731881857E-4</v>
      </c>
      <c r="O2694">
        <f>LN('1b.RI_data'!G2699/'1b.RI_data'!G2698)</f>
        <v>9.9461676722361753E-3</v>
      </c>
      <c r="Q2694" s="14">
        <f t="shared" ref="Q2694:Q2757" si="604">A2694</f>
        <v>39931</v>
      </c>
      <c r="R2694" s="18">
        <f t="shared" ref="R2694:R2757" si="605">R2693+B2694</f>
        <v>0.36552886876554175</v>
      </c>
      <c r="S2694" s="15">
        <f t="shared" ref="S2694:S2757" si="606">S2693+C2694</f>
        <v>0.68807029815768905</v>
      </c>
      <c r="T2694" s="15">
        <f t="shared" ref="T2694:T2757" si="607">T2693+D2694</f>
        <v>0.36814684826543476</v>
      </c>
      <c r="U2694" s="15">
        <f t="shared" ref="U2694:U2757" si="608">U2693+E2694</f>
        <v>0.23638877806422587</v>
      </c>
      <c r="V2694" s="15">
        <f t="shared" ref="V2694:V2757" si="609">V2693+F2694</f>
        <v>0.58255300809600796</v>
      </c>
      <c r="W2694" s="15">
        <f t="shared" ref="W2694:W2757" si="610">W2693+G2694</f>
        <v>0.61712416088256283</v>
      </c>
      <c r="Y2694" s="14">
        <f t="shared" ref="Y2694:Y2757" si="611">I2694</f>
        <v>39931</v>
      </c>
      <c r="Z2694" s="19">
        <f t="shared" ref="Z2694:Z2757" si="612">Z2693+J2694</f>
        <v>0.57227279979026746</v>
      </c>
      <c r="AA2694">
        <f t="shared" ref="AA2694:AA2757" si="613">AA2693+K2694</f>
        <v>0.91924084433076469</v>
      </c>
      <c r="AB2694">
        <f t="shared" ref="AB2694:AB2757" si="614">AB2693+L2694</f>
        <v>0.59275764315414703</v>
      </c>
      <c r="AC2694">
        <f t="shared" ref="AC2694:AC2757" si="615">AC2693+M2694</f>
        <v>0.60428073608943833</v>
      </c>
      <c r="AD2694">
        <f t="shared" ref="AD2694:AD2757" si="616">AD2693+N2694</f>
        <v>0.81640014905936198</v>
      </c>
      <c r="AE2694">
        <f t="shared" ref="AE2694:AE2757" si="617">AE2693+O2694</f>
        <v>0.98747958621523735</v>
      </c>
    </row>
    <row r="2695" spans="1:31">
      <c r="A2695" s="14">
        <f>'1a.PI_data'!A2700</f>
        <v>39932</v>
      </c>
      <c r="B2695" s="15">
        <f>LN('1a.PI_data'!B2700/'1a.PI_data'!B2699)</f>
        <v>7.2776661867469715E-3</v>
      </c>
      <c r="C2695" s="15">
        <f>LN('1a.PI_data'!C2700/'1a.PI_data'!C2699)</f>
        <v>0</v>
      </c>
      <c r="D2695" s="15">
        <f>LN('1a.PI_data'!D2700/'1a.PI_data'!D2699)</f>
        <v>0</v>
      </c>
      <c r="E2695" s="15">
        <f>LN('1a.PI_data'!E2700/'1a.PI_data'!E2699)</f>
        <v>-4.027389913793996E-2</v>
      </c>
      <c r="F2695" s="15">
        <f>LN('1a.PI_data'!F2700/'1a.PI_data'!F2699)</f>
        <v>2.246350626374237E-3</v>
      </c>
      <c r="G2695" s="15">
        <f>LN('1a.PI_data'!G2700/'1a.PI_data'!G2699)</f>
        <v>-1.807635498588479E-2</v>
      </c>
      <c r="I2695" s="14">
        <f>'1b.RI_data'!A2700</f>
        <v>39932</v>
      </c>
      <c r="J2695">
        <f>LN('1b.RI_data'!B2700/'1b.RI_data'!B2699)</f>
        <v>7.7869762363390587E-3</v>
      </c>
      <c r="K2695">
        <f>LN('1b.RI_data'!C2700/'1b.RI_data'!C2699)</f>
        <v>0</v>
      </c>
      <c r="L2695">
        <f>LN('1b.RI_data'!D2700/'1b.RI_data'!D2699)</f>
        <v>0</v>
      </c>
      <c r="M2695">
        <f>LN('1b.RI_data'!E2700/'1b.RI_data'!E2699)</f>
        <v>-4.027318765656332E-2</v>
      </c>
      <c r="N2695">
        <f>LN('1b.RI_data'!F2700/'1b.RI_data'!F2699)</f>
        <v>2.2973590486834584E-3</v>
      </c>
      <c r="O2695">
        <f>LN('1b.RI_data'!G2700/'1b.RI_data'!G2699)</f>
        <v>-1.8052534749890176E-2</v>
      </c>
      <c r="Q2695" s="14">
        <f t="shared" si="604"/>
        <v>39932</v>
      </c>
      <c r="R2695" s="18">
        <f t="shared" si="605"/>
        <v>0.37280653495228872</v>
      </c>
      <c r="S2695" s="15">
        <f t="shared" si="606"/>
        <v>0.68807029815768905</v>
      </c>
      <c r="T2695" s="15">
        <f t="shared" si="607"/>
        <v>0.36814684826543476</v>
      </c>
      <c r="U2695" s="15">
        <f t="shared" si="608"/>
        <v>0.1961148789262859</v>
      </c>
      <c r="V2695" s="15">
        <f t="shared" si="609"/>
        <v>0.5847993587223822</v>
      </c>
      <c r="W2695" s="15">
        <f t="shared" si="610"/>
        <v>0.59904780589667805</v>
      </c>
      <c r="Y2695" s="14">
        <f t="shared" si="611"/>
        <v>39932</v>
      </c>
      <c r="Z2695" s="19">
        <f t="shared" si="612"/>
        <v>0.58005977602660652</v>
      </c>
      <c r="AA2695">
        <f t="shared" si="613"/>
        <v>0.91924084433076469</v>
      </c>
      <c r="AB2695">
        <f t="shared" si="614"/>
        <v>0.59275764315414703</v>
      </c>
      <c r="AC2695">
        <f t="shared" si="615"/>
        <v>0.56400754843287504</v>
      </c>
      <c r="AD2695">
        <f t="shared" si="616"/>
        <v>0.81869750810804542</v>
      </c>
      <c r="AE2695">
        <f t="shared" si="617"/>
        <v>0.96942705146534713</v>
      </c>
    </row>
    <row r="2696" spans="1:31">
      <c r="A2696" s="14">
        <f>'1a.PI_data'!A2701</f>
        <v>39933</v>
      </c>
      <c r="B2696" s="15">
        <f>LN('1a.PI_data'!B2701/'1a.PI_data'!B2700)</f>
        <v>-9.7625573001298791E-3</v>
      </c>
      <c r="C2696" s="15">
        <f>LN('1a.PI_data'!C2701/'1a.PI_data'!C2700)</f>
        <v>-7.7123683155409907E-3</v>
      </c>
      <c r="D2696" s="15">
        <f>LN('1a.PI_data'!D2701/'1a.PI_data'!D2700)</f>
        <v>-1.1458837640875286E-2</v>
      </c>
      <c r="E2696" s="15">
        <f>LN('1a.PI_data'!E2701/'1a.PI_data'!E2700)</f>
        <v>-4.1964199099032193E-2</v>
      </c>
      <c r="F2696" s="15">
        <f>LN('1a.PI_data'!F2701/'1a.PI_data'!F2700)</f>
        <v>-1.849458263616453E-2</v>
      </c>
      <c r="G2696" s="15">
        <f>LN('1a.PI_data'!G2701/'1a.PI_data'!G2700)</f>
        <v>-1.1261140994555578E-2</v>
      </c>
      <c r="I2696" s="14">
        <f>'1b.RI_data'!A2701</f>
        <v>39933</v>
      </c>
      <c r="J2696">
        <f>LN('1b.RI_data'!B2701/'1b.RI_data'!B2700)</f>
        <v>-9.7629069474387264E-3</v>
      </c>
      <c r="K2696">
        <f>LN('1b.RI_data'!C2701/'1b.RI_data'!C2700)</f>
        <v>-7.71646842079455E-3</v>
      </c>
      <c r="L2696">
        <f>LN('1b.RI_data'!D2701/'1b.RI_data'!D2700)</f>
        <v>-1.1472345294336965E-2</v>
      </c>
      <c r="M2696">
        <f>LN('1b.RI_data'!E2701/'1b.RI_data'!E2700)</f>
        <v>-4.1963426634110811E-2</v>
      </c>
      <c r="N2696">
        <f>LN('1b.RI_data'!F2701/'1b.RI_data'!F2700)</f>
        <v>-1.8751997120644237E-2</v>
      </c>
      <c r="O2696">
        <f>LN('1b.RI_data'!G2701/'1b.RI_data'!G2700)</f>
        <v>-1.1303694938481188E-2</v>
      </c>
      <c r="Q2696" s="14">
        <f t="shared" si="604"/>
        <v>39933</v>
      </c>
      <c r="R2696" s="18">
        <f t="shared" si="605"/>
        <v>0.36304397765215884</v>
      </c>
      <c r="S2696" s="15">
        <f t="shared" si="606"/>
        <v>0.68035792984214805</v>
      </c>
      <c r="T2696" s="15">
        <f t="shared" si="607"/>
        <v>0.35668801062455946</v>
      </c>
      <c r="U2696" s="15">
        <f t="shared" si="608"/>
        <v>0.15415067982725372</v>
      </c>
      <c r="V2696" s="15">
        <f t="shared" si="609"/>
        <v>0.56630477608621765</v>
      </c>
      <c r="W2696" s="15">
        <f t="shared" si="610"/>
        <v>0.5877866649021225</v>
      </c>
      <c r="Y2696" s="14">
        <f t="shared" si="611"/>
        <v>39933</v>
      </c>
      <c r="Z2696" s="19">
        <f t="shared" si="612"/>
        <v>0.57029686907916777</v>
      </c>
      <c r="AA2696">
        <f t="shared" si="613"/>
        <v>0.91152437590997015</v>
      </c>
      <c r="AB2696">
        <f t="shared" si="614"/>
        <v>0.58128529785981009</v>
      </c>
      <c r="AC2696">
        <f t="shared" si="615"/>
        <v>0.52204412179876425</v>
      </c>
      <c r="AD2696">
        <f t="shared" si="616"/>
        <v>0.79994551098740119</v>
      </c>
      <c r="AE2696">
        <f t="shared" si="617"/>
        <v>0.95812335652686598</v>
      </c>
    </row>
    <row r="2697" spans="1:31">
      <c r="A2697" s="14">
        <f>'1a.PI_data'!A2702</f>
        <v>39934</v>
      </c>
      <c r="B2697" s="15">
        <f>LN('1a.PI_data'!B2702/'1a.PI_data'!B2701)</f>
        <v>1.8291012594872095E-2</v>
      </c>
      <c r="C2697" s="15">
        <f>LN('1a.PI_data'!C2702/'1a.PI_data'!C2701)</f>
        <v>-1.688421508188194E-2</v>
      </c>
      <c r="D2697" s="15">
        <f>LN('1a.PI_data'!D2702/'1a.PI_data'!D2701)</f>
        <v>3.4078370701869393E-2</v>
      </c>
      <c r="E2697" s="15">
        <f>LN('1a.PI_data'!E2702/'1a.PI_data'!E2701)</f>
        <v>1.4184634991956381E-2</v>
      </c>
      <c r="F2697" s="15">
        <f>LN('1a.PI_data'!F2702/'1a.PI_data'!F2701)</f>
        <v>4.8336546561290744E-2</v>
      </c>
      <c r="G2697" s="15">
        <f>LN('1a.PI_data'!G2702/'1a.PI_data'!G2701)</f>
        <v>1.1261140994555522E-2</v>
      </c>
      <c r="I2697" s="14">
        <f>'1b.RI_data'!A2702</f>
        <v>39934</v>
      </c>
      <c r="J2697">
        <f>LN('1b.RI_data'!B2702/'1b.RI_data'!B2701)</f>
        <v>1.8291658817986181E-2</v>
      </c>
      <c r="K2697">
        <f>LN('1b.RI_data'!C2702/'1b.RI_data'!C2701)</f>
        <v>-1.6912742769952114E-2</v>
      </c>
      <c r="L2697">
        <f>LN('1b.RI_data'!D2702/'1b.RI_data'!D2701)</f>
        <v>3.4029584720975246E-2</v>
      </c>
      <c r="M2697">
        <f>LN('1b.RI_data'!E2702/'1b.RI_data'!E2701)</f>
        <v>1.4184370250524896E-2</v>
      </c>
      <c r="N2697">
        <f>LN('1b.RI_data'!F2702/'1b.RI_data'!F2701)</f>
        <v>4.8573267953420693E-2</v>
      </c>
      <c r="O2697">
        <f>LN('1b.RI_data'!G2702/'1b.RI_data'!G2701)</f>
        <v>1.130369493848124E-2</v>
      </c>
      <c r="Q2697" s="14">
        <f t="shared" si="604"/>
        <v>39934</v>
      </c>
      <c r="R2697" s="18">
        <f t="shared" si="605"/>
        <v>0.38133499024703094</v>
      </c>
      <c r="S2697" s="15">
        <f t="shared" si="606"/>
        <v>0.66347371476026606</v>
      </c>
      <c r="T2697" s="15">
        <f t="shared" si="607"/>
        <v>0.39076638132642882</v>
      </c>
      <c r="U2697" s="15">
        <f t="shared" si="608"/>
        <v>0.1683353148192101</v>
      </c>
      <c r="V2697" s="15">
        <f t="shared" si="609"/>
        <v>0.61464132264750837</v>
      </c>
      <c r="W2697" s="15">
        <f t="shared" si="610"/>
        <v>0.59904780589667805</v>
      </c>
      <c r="Y2697" s="14">
        <f t="shared" si="611"/>
        <v>39934</v>
      </c>
      <c r="Z2697" s="19">
        <f t="shared" si="612"/>
        <v>0.58858852789715399</v>
      </c>
      <c r="AA2697">
        <f t="shared" si="613"/>
        <v>0.89461163314001801</v>
      </c>
      <c r="AB2697">
        <f t="shared" si="614"/>
        <v>0.61531488258078537</v>
      </c>
      <c r="AC2697">
        <f t="shared" si="615"/>
        <v>0.53622849204928913</v>
      </c>
      <c r="AD2697">
        <f t="shared" si="616"/>
        <v>0.84851877894082184</v>
      </c>
      <c r="AE2697">
        <f t="shared" si="617"/>
        <v>0.96942705146534724</v>
      </c>
    </row>
    <row r="2698" spans="1:31">
      <c r="A2698" s="14">
        <f>'1a.PI_data'!A2703</f>
        <v>39937</v>
      </c>
      <c r="B2698" s="15">
        <f>LN('1a.PI_data'!B2703/'1a.PI_data'!B2702)</f>
        <v>3.8565592682547313E-2</v>
      </c>
      <c r="C2698" s="15">
        <f>LN('1a.PI_data'!C2703/'1a.PI_data'!C2702)</f>
        <v>0</v>
      </c>
      <c r="D2698" s="15">
        <f>LN('1a.PI_data'!D2703/'1a.PI_data'!D2702)</f>
        <v>-6.5293166961517962E-2</v>
      </c>
      <c r="E2698" s="15">
        <f>LN('1a.PI_data'!E2703/'1a.PI_data'!E2702)</f>
        <v>0</v>
      </c>
      <c r="F2698" s="15">
        <f>LN('1a.PI_data'!F2703/'1a.PI_data'!F2702)</f>
        <v>0</v>
      </c>
      <c r="G2698" s="15">
        <f>LN('1a.PI_data'!G2703/'1a.PI_data'!G2702)</f>
        <v>1.7315240955023705E-2</v>
      </c>
      <c r="I2698" s="14">
        <f>'1b.RI_data'!A2703</f>
        <v>39937</v>
      </c>
      <c r="J2698">
        <f>LN('1b.RI_data'!B2703/'1b.RI_data'!B2702)</f>
        <v>3.8565666296952052E-2</v>
      </c>
      <c r="K2698">
        <f>LN('1b.RI_data'!C2703/'1b.RI_data'!C2702)</f>
        <v>0</v>
      </c>
      <c r="L2698">
        <f>LN('1b.RI_data'!D2703/'1b.RI_data'!D2702)</f>
        <v>-6.5282694631982691E-2</v>
      </c>
      <c r="M2698">
        <f>LN('1b.RI_data'!E2703/'1b.RI_data'!E2702)</f>
        <v>0</v>
      </c>
      <c r="N2698">
        <f>LN('1b.RI_data'!F2703/'1b.RI_data'!F2702)</f>
        <v>0</v>
      </c>
      <c r="O2698">
        <f>LN('1b.RI_data'!G2703/'1b.RI_data'!G2702)</f>
        <v>1.7292091871494313E-2</v>
      </c>
      <c r="Q2698" s="14">
        <f t="shared" si="604"/>
        <v>39937</v>
      </c>
      <c r="R2698" s="18">
        <f t="shared" si="605"/>
        <v>0.41990058292957827</v>
      </c>
      <c r="S2698" s="15">
        <f t="shared" si="606"/>
        <v>0.66347371476026606</v>
      </c>
      <c r="T2698" s="15">
        <f t="shared" si="607"/>
        <v>0.32547321436491083</v>
      </c>
      <c r="U2698" s="15">
        <f t="shared" si="608"/>
        <v>0.1683353148192101</v>
      </c>
      <c r="V2698" s="15">
        <f t="shared" si="609"/>
        <v>0.61464132264750837</v>
      </c>
      <c r="W2698" s="15">
        <f t="shared" si="610"/>
        <v>0.61636304685170173</v>
      </c>
      <c r="Y2698" s="14">
        <f t="shared" si="611"/>
        <v>39937</v>
      </c>
      <c r="Z2698" s="19">
        <f t="shared" si="612"/>
        <v>0.62715419419410601</v>
      </c>
      <c r="AA2698">
        <f t="shared" si="613"/>
        <v>0.89461163314001801</v>
      </c>
      <c r="AB2698">
        <f t="shared" si="614"/>
        <v>0.55003218794880271</v>
      </c>
      <c r="AC2698">
        <f t="shared" si="615"/>
        <v>0.53622849204928913</v>
      </c>
      <c r="AD2698">
        <f t="shared" si="616"/>
        <v>0.84851877894082184</v>
      </c>
      <c r="AE2698">
        <f t="shared" si="617"/>
        <v>0.98671914333684152</v>
      </c>
    </row>
    <row r="2699" spans="1:31">
      <c r="A2699" s="14">
        <f>'1a.PI_data'!A2704</f>
        <v>39938</v>
      </c>
      <c r="B2699" s="15">
        <f>LN('1a.PI_data'!B2704/'1a.PI_data'!B2703)</f>
        <v>1.0480435203691046E-3</v>
      </c>
      <c r="C2699" s="15">
        <f>LN('1a.PI_data'!C2704/'1a.PI_data'!C2703)</f>
        <v>1.0476426166491828E-2</v>
      </c>
      <c r="D2699" s="15">
        <f>LN('1a.PI_data'!D2704/'1a.PI_data'!D2703)</f>
        <v>3.1214796259648785E-2</v>
      </c>
      <c r="E2699" s="15">
        <f>LN('1a.PI_data'!E2704/'1a.PI_data'!E2703)</f>
        <v>3.8678854565111338E-2</v>
      </c>
      <c r="F2699" s="15">
        <f>LN('1a.PI_data'!F2704/'1a.PI_data'!F2703)</f>
        <v>-1.816530926397894E-3</v>
      </c>
      <c r="G2699" s="15">
        <f>LN('1a.PI_data'!G2704/'1a.PI_data'!G2703)</f>
        <v>-1.2257274428990104E-2</v>
      </c>
      <c r="I2699" s="14">
        <f>'1b.RI_data'!A2704</f>
        <v>39938</v>
      </c>
      <c r="J2699">
        <f>LN('1b.RI_data'!B2704/'1b.RI_data'!B2703)</f>
        <v>1.0677397747756493E-3</v>
      </c>
      <c r="K2699">
        <f>LN('1b.RI_data'!C2704/'1b.RI_data'!C2703)</f>
        <v>1.0444983283198759E-2</v>
      </c>
      <c r="L2699">
        <f>LN('1b.RI_data'!D2704/'1b.RI_data'!D2703)</f>
        <v>3.1253109911007527E-2</v>
      </c>
      <c r="M2699">
        <f>LN('1b.RI_data'!E2704/'1b.RI_data'!E2703)</f>
        <v>3.8678151457445777E-2</v>
      </c>
      <c r="N2699">
        <f>LN('1b.RI_data'!F2704/'1b.RI_data'!F2703)</f>
        <v>-1.9386613803277614E-3</v>
      </c>
      <c r="O2699">
        <f>LN('1b.RI_data'!G2704/'1b.RI_data'!G2703)</f>
        <v>-1.2266165973693727E-2</v>
      </c>
      <c r="Q2699" s="14">
        <f t="shared" si="604"/>
        <v>39938</v>
      </c>
      <c r="R2699" s="18">
        <f t="shared" si="605"/>
        <v>0.42094862644994735</v>
      </c>
      <c r="S2699" s="15">
        <f t="shared" si="606"/>
        <v>0.67395014092675787</v>
      </c>
      <c r="T2699" s="15">
        <f t="shared" si="607"/>
        <v>0.35668801062455963</v>
      </c>
      <c r="U2699" s="15">
        <f t="shared" si="608"/>
        <v>0.20701416938432143</v>
      </c>
      <c r="V2699" s="15">
        <f t="shared" si="609"/>
        <v>0.61282479172111048</v>
      </c>
      <c r="W2699" s="15">
        <f t="shared" si="610"/>
        <v>0.60410577242271168</v>
      </c>
      <c r="Y2699" s="14">
        <f t="shared" si="611"/>
        <v>39938</v>
      </c>
      <c r="Z2699" s="19">
        <f t="shared" si="612"/>
        <v>0.62822193396888171</v>
      </c>
      <c r="AA2699">
        <f t="shared" si="613"/>
        <v>0.90505661642321678</v>
      </c>
      <c r="AB2699">
        <f t="shared" si="614"/>
        <v>0.5812852978598102</v>
      </c>
      <c r="AC2699">
        <f t="shared" si="615"/>
        <v>0.57490664350673493</v>
      </c>
      <c r="AD2699">
        <f t="shared" si="616"/>
        <v>0.84658011756049412</v>
      </c>
      <c r="AE2699">
        <f t="shared" si="617"/>
        <v>0.97445297736314784</v>
      </c>
    </row>
    <row r="2700" spans="1:31">
      <c r="A2700" s="14">
        <f>'1a.PI_data'!A2705</f>
        <v>39939</v>
      </c>
      <c r="B2700" s="15">
        <f>LN('1a.PI_data'!B2705/'1a.PI_data'!B2704)</f>
        <v>2.6240821665883596E-2</v>
      </c>
      <c r="C2700" s="15">
        <f>LN('1a.PI_data'!C2705/'1a.PI_data'!C2704)</f>
        <v>3.6906674312232747E-2</v>
      </c>
      <c r="D2700" s="15">
        <f>LN('1a.PI_data'!D2705/'1a.PI_data'!D2704)</f>
        <v>7.130125119572725E-2</v>
      </c>
      <c r="E2700" s="15">
        <f>LN('1a.PI_data'!E2705/'1a.PI_data'!E2704)</f>
        <v>-2.7137058715962729E-3</v>
      </c>
      <c r="F2700" s="15">
        <f>LN('1a.PI_data'!F2705/'1a.PI_data'!F2704)</f>
        <v>-9.8666979868572858E-3</v>
      </c>
      <c r="G2700" s="15">
        <f>LN('1a.PI_data'!G2705/'1a.PI_data'!G2704)</f>
        <v>5.3810535517820309E-3</v>
      </c>
      <c r="I2700" s="14">
        <f>'1b.RI_data'!A2705</f>
        <v>39939</v>
      </c>
      <c r="J2700">
        <f>LN('1b.RI_data'!B2705/'1b.RI_data'!B2704)</f>
        <v>2.6308622071697502E-2</v>
      </c>
      <c r="K2700">
        <f>LN('1b.RI_data'!C2705/'1b.RI_data'!C2704)</f>
        <v>3.6968748828392961E-2</v>
      </c>
      <c r="L2700">
        <f>LN('1b.RI_data'!D2705/'1b.RI_data'!D2704)</f>
        <v>7.1246794002575775E-2</v>
      </c>
      <c r="M2700">
        <f>LN('1b.RI_data'!E2705/'1b.RI_data'!E2704)</f>
        <v>-2.713657423750153E-3</v>
      </c>
      <c r="N2700">
        <f>LN('1b.RI_data'!F2705/'1b.RI_data'!F2704)</f>
        <v>-1.004406341483218E-2</v>
      </c>
      <c r="O2700">
        <f>LN('1b.RI_data'!G2705/'1b.RI_data'!G2704)</f>
        <v>5.3847948761216752E-3</v>
      </c>
      <c r="Q2700" s="14">
        <f t="shared" si="604"/>
        <v>39939</v>
      </c>
      <c r="R2700" s="18">
        <f t="shared" si="605"/>
        <v>0.44718944811583095</v>
      </c>
      <c r="S2700" s="15">
        <f t="shared" si="606"/>
        <v>0.71085681523899058</v>
      </c>
      <c r="T2700" s="15">
        <f t="shared" si="607"/>
        <v>0.42798926182028685</v>
      </c>
      <c r="U2700" s="15">
        <f t="shared" si="608"/>
        <v>0.20430046351272516</v>
      </c>
      <c r="V2700" s="15">
        <f t="shared" si="609"/>
        <v>0.60295809373425324</v>
      </c>
      <c r="W2700" s="15">
        <f t="shared" si="610"/>
        <v>0.60948682597449366</v>
      </c>
      <c r="Y2700" s="14">
        <f t="shared" si="611"/>
        <v>39939</v>
      </c>
      <c r="Z2700" s="19">
        <f t="shared" si="612"/>
        <v>0.65453055604057919</v>
      </c>
      <c r="AA2700">
        <f t="shared" si="613"/>
        <v>0.94202536525160974</v>
      </c>
      <c r="AB2700">
        <f t="shared" si="614"/>
        <v>0.65253209186238603</v>
      </c>
      <c r="AC2700">
        <f t="shared" si="615"/>
        <v>0.57219298608298474</v>
      </c>
      <c r="AD2700">
        <f t="shared" si="616"/>
        <v>0.8365360541456619</v>
      </c>
      <c r="AE2700">
        <f t="shared" si="617"/>
        <v>0.97983777223926949</v>
      </c>
    </row>
    <row r="2701" spans="1:31">
      <c r="A2701" s="14">
        <f>'1a.PI_data'!A2706</f>
        <v>39940</v>
      </c>
      <c r="B2701" s="15">
        <f>LN('1a.PI_data'!B2706/'1a.PI_data'!B2705)</f>
        <v>-1.7541552737003412E-2</v>
      </c>
      <c r="C2701" s="15">
        <f>LN('1a.PI_data'!C2706/'1a.PI_data'!C2705)</f>
        <v>1.313321014285377E-3</v>
      </c>
      <c r="D2701" s="15">
        <f>LN('1a.PI_data'!D2706/'1a.PI_data'!D2705)</f>
        <v>-1.8828738337883476E-2</v>
      </c>
      <c r="E2701" s="15">
        <f>LN('1a.PI_data'!E2706/'1a.PI_data'!E2705)</f>
        <v>-1.7820896570111548E-2</v>
      </c>
      <c r="F2701" s="15">
        <f>LN('1a.PI_data'!F2706/'1a.PI_data'!F2705)</f>
        <v>1.8345262895931543E-3</v>
      </c>
      <c r="G2701" s="15">
        <f>LN('1a.PI_data'!G2706/'1a.PI_data'!G2705)</f>
        <v>-4.5922798648217363E-2</v>
      </c>
      <c r="I2701" s="14">
        <f>'1b.RI_data'!A2706</f>
        <v>39940</v>
      </c>
      <c r="J2701">
        <f>LN('1b.RI_data'!B2706/'1b.RI_data'!B2705)</f>
        <v>-1.747306052163099E-2</v>
      </c>
      <c r="K2701">
        <f>LN('1b.RI_data'!C2706/'1b.RI_data'!C2705)</f>
        <v>1.2526446354582462E-3</v>
      </c>
      <c r="L2701">
        <f>LN('1b.RI_data'!D2706/'1b.RI_data'!D2705)</f>
        <v>-1.8799904951343024E-2</v>
      </c>
      <c r="M2701">
        <f>LN('1b.RI_data'!E2706/'1b.RI_data'!E2705)</f>
        <v>-1.7820575125748323E-2</v>
      </c>
      <c r="N2701">
        <f>LN('1b.RI_data'!F2706/'1b.RI_data'!F2705)</f>
        <v>1.9582123867656152E-3</v>
      </c>
      <c r="O2701">
        <f>LN('1b.RI_data'!G2706/'1b.RI_data'!G2705)</f>
        <v>-4.5917682834238888E-2</v>
      </c>
      <c r="Q2701" s="14">
        <f t="shared" si="604"/>
        <v>39940</v>
      </c>
      <c r="R2701" s="18">
        <f t="shared" si="605"/>
        <v>0.42964789537882753</v>
      </c>
      <c r="S2701" s="15">
        <f t="shared" si="606"/>
        <v>0.71217013625327596</v>
      </c>
      <c r="T2701" s="15">
        <f t="shared" si="607"/>
        <v>0.40916052348240339</v>
      </c>
      <c r="U2701" s="15">
        <f t="shared" si="608"/>
        <v>0.18647956694261361</v>
      </c>
      <c r="V2701" s="15">
        <f t="shared" si="609"/>
        <v>0.60479262002384637</v>
      </c>
      <c r="W2701" s="15">
        <f t="shared" si="610"/>
        <v>0.56356402732627631</v>
      </c>
      <c r="Y2701" s="14">
        <f t="shared" si="611"/>
        <v>39940</v>
      </c>
      <c r="Z2701" s="19">
        <f t="shared" si="612"/>
        <v>0.63705749551894819</v>
      </c>
      <c r="AA2701">
        <f t="shared" si="613"/>
        <v>0.943278009887068</v>
      </c>
      <c r="AB2701">
        <f t="shared" si="614"/>
        <v>0.63373218691104305</v>
      </c>
      <c r="AC2701">
        <f t="shared" si="615"/>
        <v>0.55437241095723644</v>
      </c>
      <c r="AD2701">
        <f t="shared" si="616"/>
        <v>0.83849426653242753</v>
      </c>
      <c r="AE2701">
        <f t="shared" si="617"/>
        <v>0.93392008940503057</v>
      </c>
    </row>
    <row r="2702" spans="1:31">
      <c r="A2702" s="14">
        <f>'1a.PI_data'!A2707</f>
        <v>39941</v>
      </c>
      <c r="B2702" s="15">
        <f>LN('1a.PI_data'!B2707/'1a.PI_data'!B2706)</f>
        <v>2.6820658754275622E-2</v>
      </c>
      <c r="C2702" s="15">
        <f>LN('1a.PI_data'!C2707/'1a.PI_data'!C2706)</f>
        <v>-1.8927412770599037E-2</v>
      </c>
      <c r="D2702" s="15">
        <f>LN('1a.PI_data'!D2707/'1a.PI_data'!D2706)</f>
        <v>0</v>
      </c>
      <c r="E2702" s="15">
        <f>LN('1a.PI_data'!E2707/'1a.PI_data'!E2706)</f>
        <v>5.1224135702921184E-2</v>
      </c>
      <c r="F2702" s="15">
        <f>LN('1a.PI_data'!F2707/'1a.PI_data'!F2706)</f>
        <v>-9.9466651707371366E-3</v>
      </c>
      <c r="G2702" s="15">
        <f>LN('1a.PI_data'!G2707/'1a.PI_data'!G2706)</f>
        <v>-9.3105764036746745E-3</v>
      </c>
      <c r="I2702" s="14">
        <f>'1b.RI_data'!A2707</f>
        <v>39941</v>
      </c>
      <c r="J2702">
        <f>LN('1b.RI_data'!B2707/'1b.RI_data'!B2706)</f>
        <v>2.6820927655516035E-2</v>
      </c>
      <c r="K2702">
        <f>LN('1b.RI_data'!C2707/'1b.RI_data'!C2706)</f>
        <v>-1.8928098481446692E-2</v>
      </c>
      <c r="L2702">
        <f>LN('1b.RI_data'!D2707/'1b.RI_data'!D2706)</f>
        <v>0</v>
      </c>
      <c r="M2702">
        <f>LN('1b.RI_data'!E2707/'1b.RI_data'!E2706)</f>
        <v>5.122322696355066E-2</v>
      </c>
      <c r="N2702">
        <f>LN('1b.RI_data'!F2707/'1b.RI_data'!F2706)</f>
        <v>-9.8493910566286192E-3</v>
      </c>
      <c r="O2702">
        <f>LN('1b.RI_data'!G2707/'1b.RI_data'!G2706)</f>
        <v>-9.2793853065146134E-3</v>
      </c>
      <c r="Q2702" s="14">
        <f t="shared" si="604"/>
        <v>39941</v>
      </c>
      <c r="R2702" s="18">
        <f t="shared" si="605"/>
        <v>0.45646855413310317</v>
      </c>
      <c r="S2702" s="15">
        <f t="shared" si="606"/>
        <v>0.6932427234826769</v>
      </c>
      <c r="T2702" s="15">
        <f t="shared" si="607"/>
        <v>0.40916052348240339</v>
      </c>
      <c r="U2702" s="15">
        <f t="shared" si="608"/>
        <v>0.23770370264553481</v>
      </c>
      <c r="V2702" s="15">
        <f t="shared" si="609"/>
        <v>0.5948459548531092</v>
      </c>
      <c r="W2702" s="15">
        <f t="shared" si="610"/>
        <v>0.55425345092260159</v>
      </c>
      <c r="Y2702" s="14">
        <f t="shared" si="611"/>
        <v>39941</v>
      </c>
      <c r="Z2702" s="19">
        <f t="shared" si="612"/>
        <v>0.66387842317446422</v>
      </c>
      <c r="AA2702">
        <f t="shared" si="613"/>
        <v>0.92434991140562128</v>
      </c>
      <c r="AB2702">
        <f t="shared" si="614"/>
        <v>0.63373218691104305</v>
      </c>
      <c r="AC2702">
        <f t="shared" si="615"/>
        <v>0.60559563792078708</v>
      </c>
      <c r="AD2702">
        <f t="shared" si="616"/>
        <v>0.8286448754757989</v>
      </c>
      <c r="AE2702">
        <f t="shared" si="617"/>
        <v>0.92464070409851595</v>
      </c>
    </row>
    <row r="2703" spans="1:31">
      <c r="A2703" s="14">
        <f>'1a.PI_data'!A2708</f>
        <v>39944</v>
      </c>
      <c r="B2703" s="15">
        <f>LN('1a.PI_data'!B2708/'1a.PI_data'!B2707)</f>
        <v>-1.415025383423406E-2</v>
      </c>
      <c r="C2703" s="15">
        <f>LN('1a.PI_data'!C2708/'1a.PI_data'!C2707)</f>
        <v>-1.2884793640528958E-2</v>
      </c>
      <c r="D2703" s="15">
        <f>LN('1a.PI_data'!D2708/'1a.PI_data'!D2707)</f>
        <v>0</v>
      </c>
      <c r="E2703" s="15">
        <f>LN('1a.PI_data'!E2708/'1a.PI_data'!E2707)</f>
        <v>-4.7083343036889741E-2</v>
      </c>
      <c r="F2703" s="15">
        <f>LN('1a.PI_data'!F2708/'1a.PI_data'!F2707)</f>
        <v>-1.5671962549595745E-2</v>
      </c>
      <c r="G2703" s="15">
        <f>LN('1a.PI_data'!G2708/'1a.PI_data'!G2707)</f>
        <v>-1.2600225998720032E-2</v>
      </c>
      <c r="I2703" s="14">
        <f>'1b.RI_data'!A2708</f>
        <v>39944</v>
      </c>
      <c r="J2703">
        <f>LN('1b.RI_data'!B2708/'1b.RI_data'!B2707)</f>
        <v>-1.4150799646325256E-2</v>
      </c>
      <c r="K2703">
        <f>LN('1b.RI_data'!C2708/'1b.RI_data'!C2707)</f>
        <v>-1.2825535495651011E-2</v>
      </c>
      <c r="L2703">
        <f>LN('1b.RI_data'!D2708/'1b.RI_data'!D2707)</f>
        <v>0</v>
      </c>
      <c r="M2703">
        <f>LN('1b.RI_data'!E2708/'1b.RI_data'!E2707)</f>
        <v>-4.708250949873425E-2</v>
      </c>
      <c r="N2703">
        <f>LN('1b.RI_data'!F2708/'1b.RI_data'!F2707)</f>
        <v>-1.5690656820736851E-2</v>
      </c>
      <c r="O2703">
        <f>LN('1b.RI_data'!G2708/'1b.RI_data'!G2707)</f>
        <v>-1.2645948759555544E-2</v>
      </c>
      <c r="Q2703" s="14">
        <f t="shared" si="604"/>
        <v>39944</v>
      </c>
      <c r="R2703" s="18">
        <f t="shared" si="605"/>
        <v>0.44231830029886909</v>
      </c>
      <c r="S2703" s="15">
        <f t="shared" si="606"/>
        <v>0.68035792984214793</v>
      </c>
      <c r="T2703" s="15">
        <f t="shared" si="607"/>
        <v>0.40916052348240339</v>
      </c>
      <c r="U2703" s="15">
        <f t="shared" si="608"/>
        <v>0.19062035960864507</v>
      </c>
      <c r="V2703" s="15">
        <f t="shared" si="609"/>
        <v>0.57917399230351341</v>
      </c>
      <c r="W2703" s="15">
        <f t="shared" si="610"/>
        <v>0.54165322492388157</v>
      </c>
      <c r="Y2703" s="14">
        <f t="shared" si="611"/>
        <v>39944</v>
      </c>
      <c r="Z2703" s="19">
        <f t="shared" si="612"/>
        <v>0.64972762352813895</v>
      </c>
      <c r="AA2703">
        <f t="shared" si="613"/>
        <v>0.91152437590997026</v>
      </c>
      <c r="AB2703">
        <f t="shared" si="614"/>
        <v>0.63373218691104305</v>
      </c>
      <c r="AC2703">
        <f t="shared" si="615"/>
        <v>0.55851312842205281</v>
      </c>
      <c r="AD2703">
        <f t="shared" si="616"/>
        <v>0.81295421865506201</v>
      </c>
      <c r="AE2703">
        <f t="shared" si="617"/>
        <v>0.91199475533896046</v>
      </c>
    </row>
    <row r="2704" spans="1:31">
      <c r="A2704" s="14">
        <f>'1a.PI_data'!A2709</f>
        <v>39945</v>
      </c>
      <c r="B2704" s="15">
        <f>LN('1a.PI_data'!B2709/'1a.PI_data'!B2708)</f>
        <v>-1.6299954431456363E-3</v>
      </c>
      <c r="C2704" s="15">
        <f>LN('1a.PI_data'!C2709/'1a.PI_data'!C2708)</f>
        <v>0</v>
      </c>
      <c r="D2704" s="15">
        <f>LN('1a.PI_data'!D2709/'1a.PI_data'!D2708)</f>
        <v>-4.2461508245197663E-2</v>
      </c>
      <c r="E2704" s="15">
        <f>LN('1a.PI_data'!E2709/'1a.PI_data'!E2708)</f>
        <v>5.2325819001739687E-2</v>
      </c>
      <c r="F2704" s="15">
        <f>LN('1a.PI_data'!F2709/'1a.PI_data'!F2708)</f>
        <v>-3.7615196982921587E-4</v>
      </c>
      <c r="G2704" s="15">
        <f>LN('1a.PI_data'!G2709/'1a.PI_data'!G2708)</f>
        <v>-4.4762758133270602E-4</v>
      </c>
      <c r="I2704" s="14">
        <f>'1b.RI_data'!A2709</f>
        <v>39945</v>
      </c>
      <c r="J2704">
        <f>LN('1b.RI_data'!B2709/'1b.RI_data'!B2708)</f>
        <v>-1.6096940424692192E-3</v>
      </c>
      <c r="K2704">
        <f>LN('1b.RI_data'!C2709/'1b.RI_data'!C2708)</f>
        <v>0</v>
      </c>
      <c r="L2704">
        <f>LN('1b.RI_data'!D2709/'1b.RI_data'!D2708)</f>
        <v>-4.2496745240961066E-2</v>
      </c>
      <c r="M2704">
        <f>LN('1b.RI_data'!E2709/'1b.RI_data'!E2708)</f>
        <v>5.2324895058507841E-2</v>
      </c>
      <c r="N2704">
        <f>LN('1b.RI_data'!F2709/'1b.RI_data'!F2708)</f>
        <v>-2.8100600333452047E-4</v>
      </c>
      <c r="O2704">
        <f>LN('1b.RI_data'!G2709/'1b.RI_data'!G2708)</f>
        <v>-4.1096412761390462E-4</v>
      </c>
      <c r="Q2704" s="14">
        <f t="shared" si="604"/>
        <v>39945</v>
      </c>
      <c r="R2704" s="18">
        <f t="shared" si="605"/>
        <v>0.44068830485572347</v>
      </c>
      <c r="S2704" s="15">
        <f t="shared" si="606"/>
        <v>0.68035792984214793</v>
      </c>
      <c r="T2704" s="15">
        <f t="shared" si="607"/>
        <v>0.36669901523720572</v>
      </c>
      <c r="U2704" s="15">
        <f t="shared" si="608"/>
        <v>0.24294617861038476</v>
      </c>
      <c r="V2704" s="15">
        <f t="shared" si="609"/>
        <v>0.5787978403336842</v>
      </c>
      <c r="W2704" s="15">
        <f t="shared" si="610"/>
        <v>0.54120559734254892</v>
      </c>
      <c r="Y2704" s="14">
        <f t="shared" si="611"/>
        <v>39945</v>
      </c>
      <c r="Z2704" s="19">
        <f t="shared" si="612"/>
        <v>0.64811792948566971</v>
      </c>
      <c r="AA2704">
        <f t="shared" si="613"/>
        <v>0.91152437590997026</v>
      </c>
      <c r="AB2704">
        <f t="shared" si="614"/>
        <v>0.59123544167008202</v>
      </c>
      <c r="AC2704">
        <f t="shared" si="615"/>
        <v>0.6108380234805606</v>
      </c>
      <c r="AD2704">
        <f t="shared" si="616"/>
        <v>0.81267321265172754</v>
      </c>
      <c r="AE2704">
        <f t="shared" si="617"/>
        <v>0.91158379121134658</v>
      </c>
    </row>
    <row r="2705" spans="1:31">
      <c r="A2705" s="14">
        <f>'1a.PI_data'!A2710</f>
        <v>39946</v>
      </c>
      <c r="B2705" s="15">
        <f>LN('1a.PI_data'!B2710/'1a.PI_data'!B2709)</f>
        <v>-3.7219244414104229E-2</v>
      </c>
      <c r="C2705" s="15">
        <f>LN('1a.PI_data'!C2710/'1a.PI_data'!C2709)</f>
        <v>0</v>
      </c>
      <c r="D2705" s="15">
        <f>LN('1a.PI_data'!D2710/'1a.PI_data'!D2709)</f>
        <v>-1.0011004612645988E-2</v>
      </c>
      <c r="E2705" s="15">
        <f>LN('1a.PI_data'!E2710/'1a.PI_data'!E2709)</f>
        <v>-5.0949356293016404E-2</v>
      </c>
      <c r="F2705" s="15">
        <f>LN('1a.PI_data'!F2710/'1a.PI_data'!F2709)</f>
        <v>6.00151838869798E-3</v>
      </c>
      <c r="G2705" s="15">
        <f>LN('1a.PI_data'!G2710/'1a.PI_data'!G2709)</f>
        <v>-1.9059675236118359E-2</v>
      </c>
      <c r="I2705" s="14">
        <f>'1b.RI_data'!A2710</f>
        <v>39946</v>
      </c>
      <c r="J2705">
        <f>LN('1b.RI_data'!B2710/'1b.RI_data'!B2709)</f>
        <v>-3.681318276444543E-2</v>
      </c>
      <c r="K2705">
        <f>LN('1b.RI_data'!C2710/'1b.RI_data'!C2709)</f>
        <v>0</v>
      </c>
      <c r="L2705">
        <f>LN('1b.RI_data'!D2710/'1b.RI_data'!D2709)</f>
        <v>-3.0513719454624212E-3</v>
      </c>
      <c r="M2705">
        <f>LN('1b.RI_data'!E2710/'1b.RI_data'!E2709)</f>
        <v>-5.0948457278936765E-2</v>
      </c>
      <c r="N2705">
        <f>LN('1b.RI_data'!F2710/'1b.RI_data'!F2709)</f>
        <v>6.0242954563179225E-3</v>
      </c>
      <c r="O2705">
        <f>LN('1b.RI_data'!G2710/'1b.RI_data'!G2709)</f>
        <v>-1.9070887732135517E-2</v>
      </c>
      <c r="Q2705" s="14">
        <f t="shared" si="604"/>
        <v>39946</v>
      </c>
      <c r="R2705" s="18">
        <f t="shared" si="605"/>
        <v>0.40346906044161923</v>
      </c>
      <c r="S2705" s="15">
        <f t="shared" si="606"/>
        <v>0.68035792984214793</v>
      </c>
      <c r="T2705" s="15">
        <f t="shared" si="607"/>
        <v>0.35668801062455974</v>
      </c>
      <c r="U2705" s="15">
        <f t="shared" si="608"/>
        <v>0.19199682231736837</v>
      </c>
      <c r="V2705" s="15">
        <f t="shared" si="609"/>
        <v>0.5847993587223822</v>
      </c>
      <c r="W2705" s="15">
        <f t="shared" si="610"/>
        <v>0.52214592210643052</v>
      </c>
      <c r="Y2705" s="14">
        <f t="shared" si="611"/>
        <v>39946</v>
      </c>
      <c r="Z2705" s="19">
        <f t="shared" si="612"/>
        <v>0.61130474672122426</v>
      </c>
      <c r="AA2705">
        <f t="shared" si="613"/>
        <v>0.91152437590997026</v>
      </c>
      <c r="AB2705">
        <f t="shared" si="614"/>
        <v>0.58818406972461956</v>
      </c>
      <c r="AC2705">
        <f t="shared" si="615"/>
        <v>0.55988956620162389</v>
      </c>
      <c r="AD2705">
        <f t="shared" si="616"/>
        <v>0.81869750810804542</v>
      </c>
      <c r="AE2705">
        <f t="shared" si="617"/>
        <v>0.89251290347921108</v>
      </c>
    </row>
    <row r="2706" spans="1:31">
      <c r="A2706" s="14">
        <f>'1a.PI_data'!A2711</f>
        <v>39947</v>
      </c>
      <c r="B2706" s="15">
        <f>LN('1a.PI_data'!B2711/'1a.PI_data'!B2710)</f>
        <v>1.4284416021344877E-2</v>
      </c>
      <c r="C2706" s="15">
        <f>LN('1a.PI_data'!C2711/'1a.PI_data'!C2710)</f>
        <v>-2.3500542975495343E-2</v>
      </c>
      <c r="D2706" s="15">
        <f>LN('1a.PI_data'!D2711/'1a.PI_data'!D2710)</f>
        <v>3.7432005475064083E-2</v>
      </c>
      <c r="E2706" s="15">
        <f>LN('1a.PI_data'!E2711/'1a.PI_data'!E2710)</f>
        <v>-1.3764627087233478E-3</v>
      </c>
      <c r="F2706" s="15">
        <f>LN('1a.PI_data'!F2711/'1a.PI_data'!F2710)</f>
        <v>-1.0904413369488899E-2</v>
      </c>
      <c r="G2706" s="15">
        <f>LN('1a.PI_data'!G2711/'1a.PI_data'!G2710)</f>
        <v>1.0817458637222657E-2</v>
      </c>
      <c r="I2706" s="14">
        <f>'1b.RI_data'!A2711</f>
        <v>39947</v>
      </c>
      <c r="J2706">
        <f>LN('1b.RI_data'!B2711/'1b.RI_data'!B2710)</f>
        <v>1.4298609043707399E-2</v>
      </c>
      <c r="K2706">
        <f>LN('1b.RI_data'!C2711/'1b.RI_data'!C2710)</f>
        <v>-2.3498533551572609E-2</v>
      </c>
      <c r="L2706">
        <f>LN('1b.RI_data'!D2711/'1b.RI_data'!D2710)</f>
        <v>3.7444656289164956E-2</v>
      </c>
      <c r="M2706">
        <f>LN('1b.RI_data'!E2711/'1b.RI_data'!E2710)</f>
        <v>-1.3764377795709318E-3</v>
      </c>
      <c r="N2706">
        <f>LN('1b.RI_data'!F2711/'1b.RI_data'!F2710)</f>
        <v>-1.0934552444347099E-2</v>
      </c>
      <c r="O2706">
        <f>LN('1b.RI_data'!G2711/'1b.RI_data'!G2710)</f>
        <v>1.0824024402963813E-2</v>
      </c>
      <c r="Q2706" s="14">
        <f t="shared" si="604"/>
        <v>39947</v>
      </c>
      <c r="R2706" s="18">
        <f t="shared" si="605"/>
        <v>0.41775347646296412</v>
      </c>
      <c r="S2706" s="15">
        <f t="shared" si="606"/>
        <v>0.65685738686665263</v>
      </c>
      <c r="T2706" s="15">
        <f t="shared" si="607"/>
        <v>0.39412001609962383</v>
      </c>
      <c r="U2706" s="15">
        <f t="shared" si="608"/>
        <v>0.19062035960864501</v>
      </c>
      <c r="V2706" s="15">
        <f t="shared" si="609"/>
        <v>0.57389494535289332</v>
      </c>
      <c r="W2706" s="15">
        <f t="shared" si="610"/>
        <v>0.53296338074365313</v>
      </c>
      <c r="Y2706" s="14">
        <f t="shared" si="611"/>
        <v>39947</v>
      </c>
      <c r="Z2706" s="19">
        <f t="shared" si="612"/>
        <v>0.62560335576493165</v>
      </c>
      <c r="AA2706">
        <f t="shared" si="613"/>
        <v>0.88802584235839765</v>
      </c>
      <c r="AB2706">
        <f t="shared" si="614"/>
        <v>0.6256287260137845</v>
      </c>
      <c r="AC2706">
        <f t="shared" si="615"/>
        <v>0.55851312842205292</v>
      </c>
      <c r="AD2706">
        <f t="shared" si="616"/>
        <v>0.80776295566369838</v>
      </c>
      <c r="AE2706">
        <f t="shared" si="617"/>
        <v>0.9033369278821749</v>
      </c>
    </row>
    <row r="2707" spans="1:31">
      <c r="A2707" s="14">
        <f>'1a.PI_data'!A2712</f>
        <v>39948</v>
      </c>
      <c r="B2707" s="15">
        <f>LN('1a.PI_data'!B2712/'1a.PI_data'!B2711)</f>
        <v>-8.805867615876364E-3</v>
      </c>
      <c r="C2707" s="15">
        <f>LN('1a.PI_data'!C2712/'1a.PI_data'!C2711)</f>
        <v>1.7092754060105159E-2</v>
      </c>
      <c r="D2707" s="15">
        <f>LN('1a.PI_data'!D2712/'1a.PI_data'!D2711)</f>
        <v>4.7464271230138614E-3</v>
      </c>
      <c r="E2707" s="15">
        <f>LN('1a.PI_data'!E2712/'1a.PI_data'!E2711)</f>
        <v>3.9167734424228523E-2</v>
      </c>
      <c r="F2707" s="15">
        <f>LN('1a.PI_data'!F2712/'1a.PI_data'!F2711)</f>
        <v>4.1501663039247095E-3</v>
      </c>
      <c r="G2707" s="15">
        <f>LN('1a.PI_data'!G2712/'1a.PI_data'!G2711)</f>
        <v>-7.855618613633767E-3</v>
      </c>
      <c r="I2707" s="14">
        <f>'1b.RI_data'!A2712</f>
        <v>39948</v>
      </c>
      <c r="J2707">
        <f>LN('1b.RI_data'!B2712/'1b.RI_data'!B2711)</f>
        <v>-8.4021142871666971E-3</v>
      </c>
      <c r="K2707">
        <f>LN('1b.RI_data'!C2712/'1b.RI_data'!C2711)</f>
        <v>1.7030774064819378E-2</v>
      </c>
      <c r="L2707">
        <f>LN('1b.RI_data'!D2712/'1b.RI_data'!D2711)</f>
        <v>4.729666131957716E-3</v>
      </c>
      <c r="M2707">
        <f>LN('1b.RI_data'!E2712/'1b.RI_data'!E2711)</f>
        <v>3.9167038289799533E-2</v>
      </c>
      <c r="N2707">
        <f>LN('1b.RI_data'!F2712/'1b.RI_data'!F2711)</f>
        <v>4.0466730612860984E-3</v>
      </c>
      <c r="O2707">
        <f>LN('1b.RI_data'!G2712/'1b.RI_data'!G2711)</f>
        <v>-7.8986330088039406E-3</v>
      </c>
      <c r="Q2707" s="14">
        <f t="shared" si="604"/>
        <v>39948</v>
      </c>
      <c r="R2707" s="18">
        <f t="shared" si="605"/>
        <v>0.40894760884708775</v>
      </c>
      <c r="S2707" s="15">
        <f t="shared" si="606"/>
        <v>0.67395014092675776</v>
      </c>
      <c r="T2707" s="15">
        <f t="shared" si="607"/>
        <v>0.3988664432226377</v>
      </c>
      <c r="U2707" s="15">
        <f t="shared" si="608"/>
        <v>0.22978809403287354</v>
      </c>
      <c r="V2707" s="15">
        <f t="shared" si="609"/>
        <v>0.57804511165681804</v>
      </c>
      <c r="W2707" s="15">
        <f t="shared" si="610"/>
        <v>0.52510776213001931</v>
      </c>
      <c r="Y2707" s="14">
        <f t="shared" si="611"/>
        <v>39948</v>
      </c>
      <c r="Z2707" s="19">
        <f t="shared" si="612"/>
        <v>0.61720124147776489</v>
      </c>
      <c r="AA2707">
        <f t="shared" si="613"/>
        <v>0.905056616423217</v>
      </c>
      <c r="AB2707">
        <f t="shared" si="614"/>
        <v>0.63035839214574219</v>
      </c>
      <c r="AC2707">
        <f t="shared" si="615"/>
        <v>0.59768016671185242</v>
      </c>
      <c r="AD2707">
        <f t="shared" si="616"/>
        <v>0.81180962872498452</v>
      </c>
      <c r="AE2707">
        <f t="shared" si="617"/>
        <v>0.89543829487337101</v>
      </c>
    </row>
    <row r="2708" spans="1:31">
      <c r="A2708" s="14">
        <f>'1a.PI_data'!A2713</f>
        <v>39951</v>
      </c>
      <c r="B2708" s="15">
        <f>LN('1a.PI_data'!B2713/'1a.PI_data'!B2712)</f>
        <v>0</v>
      </c>
      <c r="C2708" s="15">
        <f>LN('1a.PI_data'!C2713/'1a.PI_data'!C2712)</f>
        <v>0</v>
      </c>
      <c r="D2708" s="15">
        <f>LN('1a.PI_data'!D2713/'1a.PI_data'!D2712)</f>
        <v>0</v>
      </c>
      <c r="E2708" s="15">
        <f>LN('1a.PI_data'!E2713/'1a.PI_data'!E2712)</f>
        <v>0</v>
      </c>
      <c r="F2708" s="15">
        <f>LN('1a.PI_data'!F2713/'1a.PI_data'!F2712)</f>
        <v>0</v>
      </c>
      <c r="G2708" s="15">
        <f>LN('1a.PI_data'!G2713/'1a.PI_data'!G2712)</f>
        <v>0</v>
      </c>
      <c r="I2708" s="14">
        <f>'1b.RI_data'!A2713</f>
        <v>39951</v>
      </c>
      <c r="J2708">
        <f>LN('1b.RI_data'!B2713/'1b.RI_data'!B2712)</f>
        <v>0</v>
      </c>
      <c r="K2708">
        <f>LN('1b.RI_data'!C2713/'1b.RI_data'!C2712)</f>
        <v>0</v>
      </c>
      <c r="L2708">
        <f>LN('1b.RI_data'!D2713/'1b.RI_data'!D2712)</f>
        <v>0</v>
      </c>
      <c r="M2708">
        <f>LN('1b.RI_data'!E2713/'1b.RI_data'!E2712)</f>
        <v>0</v>
      </c>
      <c r="N2708">
        <f>LN('1b.RI_data'!F2713/'1b.RI_data'!F2712)</f>
        <v>0</v>
      </c>
      <c r="O2708">
        <f>LN('1b.RI_data'!G2713/'1b.RI_data'!G2712)</f>
        <v>0</v>
      </c>
      <c r="Q2708" s="14">
        <f t="shared" si="604"/>
        <v>39951</v>
      </c>
      <c r="R2708" s="18">
        <f t="shared" si="605"/>
        <v>0.40894760884708775</v>
      </c>
      <c r="S2708" s="15">
        <f t="shared" si="606"/>
        <v>0.67395014092675776</v>
      </c>
      <c r="T2708" s="15">
        <f t="shared" si="607"/>
        <v>0.3988664432226377</v>
      </c>
      <c r="U2708" s="15">
        <f t="shared" si="608"/>
        <v>0.22978809403287354</v>
      </c>
      <c r="V2708" s="15">
        <f t="shared" si="609"/>
        <v>0.57804511165681804</v>
      </c>
      <c r="W2708" s="15">
        <f t="shared" si="610"/>
        <v>0.52510776213001931</v>
      </c>
      <c r="Y2708" s="14">
        <f t="shared" si="611"/>
        <v>39951</v>
      </c>
      <c r="Z2708" s="19">
        <f t="shared" si="612"/>
        <v>0.61720124147776489</v>
      </c>
      <c r="AA2708">
        <f t="shared" si="613"/>
        <v>0.905056616423217</v>
      </c>
      <c r="AB2708">
        <f t="shared" si="614"/>
        <v>0.63035839214574219</v>
      </c>
      <c r="AC2708">
        <f t="shared" si="615"/>
        <v>0.59768016671185242</v>
      </c>
      <c r="AD2708">
        <f t="shared" si="616"/>
        <v>0.81180962872498452</v>
      </c>
      <c r="AE2708">
        <f t="shared" si="617"/>
        <v>0.89543829487337101</v>
      </c>
    </row>
    <row r="2709" spans="1:31">
      <c r="A2709" s="14">
        <f>'1a.PI_data'!A2714</f>
        <v>39952</v>
      </c>
      <c r="B2709" s="15">
        <f>LN('1a.PI_data'!B2714/'1a.PI_data'!B2713)</f>
        <v>3.4045112834219078E-2</v>
      </c>
      <c r="C2709" s="15">
        <f>LN('1a.PI_data'!C2714/'1a.PI_data'!C2713)</f>
        <v>0</v>
      </c>
      <c r="D2709" s="15">
        <f>LN('1a.PI_data'!D2714/'1a.PI_data'!D2713)</f>
        <v>2.9769744426987265E-3</v>
      </c>
      <c r="E2709" s="15">
        <f>LN('1a.PI_data'!E2714/'1a.PI_data'!E2713)</f>
        <v>-9.3147712745474849E-3</v>
      </c>
      <c r="F2709" s="15">
        <f>LN('1a.PI_data'!F2714/'1a.PI_data'!F2713)</f>
        <v>1.0486987495248071E-2</v>
      </c>
      <c r="G2709" s="15">
        <f>LN('1a.PI_data'!G2714/'1a.PI_data'!G2713)</f>
        <v>2.4993385979781486E-3</v>
      </c>
      <c r="I2709" s="14">
        <f>'1b.RI_data'!A2714</f>
        <v>39952</v>
      </c>
      <c r="J2709">
        <f>LN('1b.RI_data'!B2714/'1b.RI_data'!B2713)</f>
        <v>3.4102930798629444E-2</v>
      </c>
      <c r="K2709">
        <f>LN('1b.RI_data'!C2714/'1b.RI_data'!C2713)</f>
        <v>0</v>
      </c>
      <c r="L2709">
        <f>LN('1b.RI_data'!D2714/'1b.RI_data'!D2713)</f>
        <v>2.9454690838156762E-3</v>
      </c>
      <c r="M2709">
        <f>LN('1b.RI_data'!E2714/'1b.RI_data'!E2713)</f>
        <v>-9.3146081841865083E-3</v>
      </c>
      <c r="N2709">
        <f>LN('1b.RI_data'!F2714/'1b.RI_data'!F2713)</f>
        <v>1.0294223251055711E-2</v>
      </c>
      <c r="O2709">
        <f>LN('1b.RI_data'!G2714/'1b.RI_data'!G2713)</f>
        <v>2.5012656738656451E-3</v>
      </c>
      <c r="Q2709" s="14">
        <f t="shared" si="604"/>
        <v>39952</v>
      </c>
      <c r="R2709" s="18">
        <f t="shared" si="605"/>
        <v>0.44299272168130682</v>
      </c>
      <c r="S2709" s="15">
        <f t="shared" si="606"/>
        <v>0.67395014092675776</v>
      </c>
      <c r="T2709" s="15">
        <f t="shared" si="607"/>
        <v>0.40184341766533643</v>
      </c>
      <c r="U2709" s="15">
        <f t="shared" si="608"/>
        <v>0.22047332275832604</v>
      </c>
      <c r="V2709" s="15">
        <f t="shared" si="609"/>
        <v>0.58853209915206617</v>
      </c>
      <c r="W2709" s="15">
        <f t="shared" si="610"/>
        <v>0.52760710072799744</v>
      </c>
      <c r="Y2709" s="14">
        <f t="shared" si="611"/>
        <v>39952</v>
      </c>
      <c r="Z2709" s="19">
        <f t="shared" si="612"/>
        <v>0.65130417227639437</v>
      </c>
      <c r="AA2709">
        <f t="shared" si="613"/>
        <v>0.905056616423217</v>
      </c>
      <c r="AB2709">
        <f t="shared" si="614"/>
        <v>0.63330386122955784</v>
      </c>
      <c r="AC2709">
        <f t="shared" si="615"/>
        <v>0.58836555852766592</v>
      </c>
      <c r="AD2709">
        <f t="shared" si="616"/>
        <v>0.82210385197604019</v>
      </c>
      <c r="AE2709">
        <f t="shared" si="617"/>
        <v>0.89793956054723667</v>
      </c>
    </row>
    <row r="2710" spans="1:31">
      <c r="A2710" s="14">
        <f>'1a.PI_data'!A2715</f>
        <v>39953</v>
      </c>
      <c r="B2710" s="15">
        <f>LN('1a.PI_data'!B2715/'1a.PI_data'!B2714)</f>
        <v>1.2933586867703965E-2</v>
      </c>
      <c r="C2710" s="15">
        <f>LN('1a.PI_data'!C2715/'1a.PI_data'!C2714)</f>
        <v>0</v>
      </c>
      <c r="D2710" s="15">
        <f>LN('1a.PI_data'!D2715/'1a.PI_data'!D2714)</f>
        <v>-2.9815873225154797E-2</v>
      </c>
      <c r="E2710" s="15">
        <f>LN('1a.PI_data'!E2715/'1a.PI_data'!E2714)</f>
        <v>1.3360055427423514E-3</v>
      </c>
      <c r="F2710" s="15">
        <f>LN('1a.PI_data'!F2715/'1a.PI_data'!F2714)</f>
        <v>6.684020428571572E-3</v>
      </c>
      <c r="G2710" s="15">
        <f>LN('1a.PI_data'!G2715/'1a.PI_data'!G2714)</f>
        <v>-3.3338415482009492E-3</v>
      </c>
      <c r="I2710" s="14">
        <f>'1b.RI_data'!A2715</f>
        <v>39953</v>
      </c>
      <c r="J2710">
        <f>LN('1b.RI_data'!B2715/'1b.RI_data'!B2714)</f>
        <v>1.3069784693130035E-2</v>
      </c>
      <c r="K2710">
        <f>LN('1b.RI_data'!C2715/'1b.RI_data'!C2714)</f>
        <v>0</v>
      </c>
      <c r="L2710">
        <f>LN('1b.RI_data'!D2715/'1b.RI_data'!D2714)</f>
        <v>-2.9852540468730052E-2</v>
      </c>
      <c r="M2710">
        <f>LN('1b.RI_data'!E2715/'1b.RI_data'!E2714)</f>
        <v>1.3359820574830807E-3</v>
      </c>
      <c r="N2710">
        <f>LN('1b.RI_data'!F2715/'1b.RI_data'!F2714)</f>
        <v>6.8175776369937616E-3</v>
      </c>
      <c r="O2710">
        <f>LN('1b.RI_data'!G2715/'1b.RI_data'!G2714)</f>
        <v>-3.3370929468448511E-3</v>
      </c>
      <c r="Q2710" s="14">
        <f t="shared" si="604"/>
        <v>39953</v>
      </c>
      <c r="R2710" s="18">
        <f t="shared" si="605"/>
        <v>0.45592630854901078</v>
      </c>
      <c r="S2710" s="15">
        <f t="shared" si="606"/>
        <v>0.67395014092675776</v>
      </c>
      <c r="T2710" s="15">
        <f t="shared" si="607"/>
        <v>0.37202754444018166</v>
      </c>
      <c r="U2710" s="15">
        <f t="shared" si="608"/>
        <v>0.22180932830106839</v>
      </c>
      <c r="V2710" s="15">
        <f t="shared" si="609"/>
        <v>0.59521611958063769</v>
      </c>
      <c r="W2710" s="15">
        <f t="shared" si="610"/>
        <v>0.5242732591797965</v>
      </c>
      <c r="Y2710" s="14">
        <f t="shared" si="611"/>
        <v>39953</v>
      </c>
      <c r="Z2710" s="19">
        <f t="shared" si="612"/>
        <v>0.66437395696952439</v>
      </c>
      <c r="AA2710">
        <f t="shared" si="613"/>
        <v>0.905056616423217</v>
      </c>
      <c r="AB2710">
        <f t="shared" si="614"/>
        <v>0.60345132076082775</v>
      </c>
      <c r="AC2710">
        <f t="shared" si="615"/>
        <v>0.58970154058514901</v>
      </c>
      <c r="AD2710">
        <f t="shared" si="616"/>
        <v>0.82892142961303394</v>
      </c>
      <c r="AE2710">
        <f t="shared" si="617"/>
        <v>0.89460246760039186</v>
      </c>
    </row>
    <row r="2711" spans="1:31">
      <c r="A2711" s="14">
        <f>'1a.PI_data'!A2716</f>
        <v>39954</v>
      </c>
      <c r="B2711" s="15">
        <f>LN('1a.PI_data'!B2716/'1a.PI_data'!B2715)</f>
        <v>-2.8031721406190917E-2</v>
      </c>
      <c r="C2711" s="15">
        <f>LN('1a.PI_data'!C2716/'1a.PI_data'!C2715)</f>
        <v>0</v>
      </c>
      <c r="D2711" s="15">
        <f>LN('1a.PI_data'!D2716/'1a.PI_data'!D2715)</f>
        <v>-1.1505313306734521E-2</v>
      </c>
      <c r="E2711" s="15">
        <f>LN('1a.PI_data'!E2716/'1a.PI_data'!E2715)</f>
        <v>-1.2088797319004073E-2</v>
      </c>
      <c r="F2711" s="15">
        <f>LN('1a.PI_data'!F2716/'1a.PI_data'!F2715)</f>
        <v>-8.1754450152418164E-3</v>
      </c>
      <c r="G2711" s="15">
        <f>LN('1a.PI_data'!G2716/'1a.PI_data'!G2715)</f>
        <v>-2.9643163879682537E-3</v>
      </c>
      <c r="I2711" s="14">
        <f>'1b.RI_data'!A2716</f>
        <v>39954</v>
      </c>
      <c r="J2711">
        <f>LN('1b.RI_data'!B2716/'1b.RI_data'!B2715)</f>
        <v>-2.7987002551961605E-2</v>
      </c>
      <c r="K2711">
        <f>LN('1b.RI_data'!C2716/'1b.RI_data'!C2715)</f>
        <v>0</v>
      </c>
      <c r="L2711">
        <f>LN('1b.RI_data'!D2716/'1b.RI_data'!D2715)</f>
        <v>-1.1428530638012087E-2</v>
      </c>
      <c r="M2711">
        <f>LN('1b.RI_data'!E2716/'1b.RI_data'!E2715)</f>
        <v>-1.2088583666639318E-2</v>
      </c>
      <c r="N2711">
        <f>LN('1b.RI_data'!F2716/'1b.RI_data'!F2715)</f>
        <v>-8.23049913651548E-3</v>
      </c>
      <c r="O2711">
        <f>LN('1b.RI_data'!G2716/'1b.RI_data'!G2715)</f>
        <v>-2.9278411226623382E-3</v>
      </c>
      <c r="Q2711" s="14">
        <f t="shared" si="604"/>
        <v>39954</v>
      </c>
      <c r="R2711" s="18">
        <f t="shared" si="605"/>
        <v>0.42789458714281986</v>
      </c>
      <c r="S2711" s="15">
        <f t="shared" si="606"/>
        <v>0.67395014092675776</v>
      </c>
      <c r="T2711" s="15">
        <f t="shared" si="607"/>
        <v>0.36052223113344711</v>
      </c>
      <c r="U2711" s="15">
        <f t="shared" si="608"/>
        <v>0.20972053098206431</v>
      </c>
      <c r="V2711" s="15">
        <f t="shared" si="609"/>
        <v>0.58704067456539588</v>
      </c>
      <c r="W2711" s="15">
        <f t="shared" si="610"/>
        <v>0.52130894279182827</v>
      </c>
      <c r="Y2711" s="14">
        <f t="shared" si="611"/>
        <v>39954</v>
      </c>
      <c r="Z2711" s="19">
        <f t="shared" si="612"/>
        <v>0.63638695441756277</v>
      </c>
      <c r="AA2711">
        <f t="shared" si="613"/>
        <v>0.905056616423217</v>
      </c>
      <c r="AB2711">
        <f t="shared" si="614"/>
        <v>0.59202279012281567</v>
      </c>
      <c r="AC2711">
        <f t="shared" si="615"/>
        <v>0.57761295691850967</v>
      </c>
      <c r="AD2711">
        <f t="shared" si="616"/>
        <v>0.82069093047651842</v>
      </c>
      <c r="AE2711">
        <f t="shared" si="617"/>
        <v>0.89167462647772955</v>
      </c>
    </row>
    <row r="2712" spans="1:31">
      <c r="A2712" s="14">
        <f>'1a.PI_data'!A2717</f>
        <v>39955</v>
      </c>
      <c r="B2712" s="15">
        <f>LN('1a.PI_data'!B2717/'1a.PI_data'!B2716)</f>
        <v>4.3955321256764091E-3</v>
      </c>
      <c r="C2712" s="15">
        <f>LN('1a.PI_data'!C2717/'1a.PI_data'!C2716)</f>
        <v>0</v>
      </c>
      <c r="D2712" s="15">
        <f>LN('1a.PI_data'!D2717/'1a.PI_data'!D2716)</f>
        <v>0</v>
      </c>
      <c r="E2712" s="15">
        <f>LN('1a.PI_data'!E2717/'1a.PI_data'!E2716)</f>
        <v>1.4755465565919267E-2</v>
      </c>
      <c r="F2712" s="15">
        <f>LN('1a.PI_data'!F2717/'1a.PI_data'!F2716)</f>
        <v>-6.3634876909700443E-3</v>
      </c>
      <c r="G2712" s="15">
        <f>LN('1a.PI_data'!G2717/'1a.PI_data'!G2716)</f>
        <v>1.6732586806325344E-3</v>
      </c>
      <c r="I2712" s="14">
        <f>'1b.RI_data'!A2717</f>
        <v>39955</v>
      </c>
      <c r="J2712">
        <f>LN('1b.RI_data'!B2717/'1b.RI_data'!B2716)</f>
        <v>4.4145826577986136E-3</v>
      </c>
      <c r="K2712">
        <f>LN('1b.RI_data'!C2717/'1b.RI_data'!C2716)</f>
        <v>0</v>
      </c>
      <c r="L2712">
        <f>LN('1b.RI_data'!D2717/'1b.RI_data'!D2716)</f>
        <v>0</v>
      </c>
      <c r="M2712">
        <f>LN('1b.RI_data'!E2717/'1b.RI_data'!E2716)</f>
        <v>1.4755205130666379E-2</v>
      </c>
      <c r="N2712">
        <f>LN('1b.RI_data'!F2717/'1b.RI_data'!F2716)</f>
        <v>-6.2927840878294668E-3</v>
      </c>
      <c r="O2712">
        <f>LN('1b.RI_data'!G2717/'1b.RI_data'!G2716)</f>
        <v>1.6738098707996213E-3</v>
      </c>
      <c r="Q2712" s="14">
        <f t="shared" si="604"/>
        <v>39955</v>
      </c>
      <c r="R2712" s="18">
        <f t="shared" si="605"/>
        <v>0.43229011926849625</v>
      </c>
      <c r="S2712" s="15">
        <f t="shared" si="606"/>
        <v>0.67395014092675776</v>
      </c>
      <c r="T2712" s="15">
        <f t="shared" si="607"/>
        <v>0.36052223113344711</v>
      </c>
      <c r="U2712" s="15">
        <f t="shared" si="608"/>
        <v>0.22447599654798359</v>
      </c>
      <c r="V2712" s="15">
        <f t="shared" si="609"/>
        <v>0.58067718687442582</v>
      </c>
      <c r="W2712" s="15">
        <f t="shared" si="610"/>
        <v>0.52298220147246077</v>
      </c>
      <c r="Y2712" s="14">
        <f t="shared" si="611"/>
        <v>39955</v>
      </c>
      <c r="Z2712" s="19">
        <f t="shared" si="612"/>
        <v>0.64080153707536136</v>
      </c>
      <c r="AA2712">
        <f t="shared" si="613"/>
        <v>0.905056616423217</v>
      </c>
      <c r="AB2712">
        <f t="shared" si="614"/>
        <v>0.59202279012281567</v>
      </c>
      <c r="AC2712">
        <f t="shared" si="615"/>
        <v>0.59236816204917608</v>
      </c>
      <c r="AD2712">
        <f t="shared" si="616"/>
        <v>0.8143981463886889</v>
      </c>
      <c r="AE2712">
        <f t="shared" si="617"/>
        <v>0.89334843634852912</v>
      </c>
    </row>
    <row r="2713" spans="1:31">
      <c r="A2713" s="14">
        <f>'1a.PI_data'!A2718</f>
        <v>39958</v>
      </c>
      <c r="B2713" s="15">
        <f>LN('1a.PI_data'!B2718/'1a.PI_data'!B2717)</f>
        <v>7.5841766477434758E-3</v>
      </c>
      <c r="C2713" s="15">
        <f>LN('1a.PI_data'!C2718/'1a.PI_data'!C2717)</f>
        <v>-6.5471480266023167E-3</v>
      </c>
      <c r="D2713" s="15">
        <f>LN('1a.PI_data'!D2718/'1a.PI_data'!D2717)</f>
        <v>7.0273751644834695E-2</v>
      </c>
      <c r="E2713" s="15">
        <f>LN('1a.PI_data'!E2718/'1a.PI_data'!E2717)</f>
        <v>7.9576016733141405E-3</v>
      </c>
      <c r="F2713" s="15">
        <f>LN('1a.PI_data'!F2718/'1a.PI_data'!F2717)</f>
        <v>7.1094780276915459E-3</v>
      </c>
      <c r="G2713" s="15">
        <f>LN('1a.PI_data'!G2718/'1a.PI_data'!G2717)</f>
        <v>2.7212053500482659E-2</v>
      </c>
      <c r="I2713" s="14">
        <f>'1b.RI_data'!A2718</f>
        <v>39958</v>
      </c>
      <c r="J2713">
        <f>LN('1b.RI_data'!B2718/'1b.RI_data'!B2717)</f>
        <v>7.7723014203006299E-3</v>
      </c>
      <c r="K2713">
        <f>LN('1b.RI_data'!C2718/'1b.RI_data'!C2717)</f>
        <v>-6.5171368335726369E-3</v>
      </c>
      <c r="L2713">
        <f>LN('1b.RI_data'!D2718/'1b.RI_data'!D2717)</f>
        <v>7.0268209452076763E-2</v>
      </c>
      <c r="M2713">
        <f>LN('1b.RI_data'!E2718/'1b.RI_data'!E2717)</f>
        <v>7.9574628078459067E-3</v>
      </c>
      <c r="N2713">
        <f>LN('1b.RI_data'!F2718/'1b.RI_data'!F2717)</f>
        <v>7.1487354902028703E-3</v>
      </c>
      <c r="O2713">
        <f>LN('1b.RI_data'!G2718/'1b.RI_data'!G2717)</f>
        <v>2.7229831417428435E-2</v>
      </c>
      <c r="Q2713" s="14">
        <f t="shared" si="604"/>
        <v>39958</v>
      </c>
      <c r="R2713" s="18">
        <f t="shared" si="605"/>
        <v>0.43987429591623972</v>
      </c>
      <c r="S2713" s="15">
        <f t="shared" si="606"/>
        <v>0.66740299290015548</v>
      </c>
      <c r="T2713" s="15">
        <f t="shared" si="607"/>
        <v>0.43079598277828179</v>
      </c>
      <c r="U2713" s="15">
        <f t="shared" si="608"/>
        <v>0.23243359822129772</v>
      </c>
      <c r="V2713" s="15">
        <f t="shared" si="609"/>
        <v>0.5877866649021174</v>
      </c>
      <c r="W2713" s="15">
        <f t="shared" si="610"/>
        <v>0.55019425497294339</v>
      </c>
      <c r="Y2713" s="14">
        <f t="shared" si="611"/>
        <v>39958</v>
      </c>
      <c r="Z2713" s="19">
        <f t="shared" si="612"/>
        <v>0.64857383849566197</v>
      </c>
      <c r="AA2713">
        <f t="shared" si="613"/>
        <v>0.89853947958964431</v>
      </c>
      <c r="AB2713">
        <f t="shared" si="614"/>
        <v>0.66229099957489246</v>
      </c>
      <c r="AC2713">
        <f t="shared" si="615"/>
        <v>0.60032562485702201</v>
      </c>
      <c r="AD2713">
        <f t="shared" si="616"/>
        <v>0.8215468818788918</v>
      </c>
      <c r="AE2713">
        <f t="shared" si="617"/>
        <v>0.92057826776595753</v>
      </c>
    </row>
    <row r="2714" spans="1:31">
      <c r="A2714" s="14">
        <f>'1a.PI_data'!A2719</f>
        <v>39959</v>
      </c>
      <c r="B2714" s="15">
        <f>LN('1a.PI_data'!B2719/'1a.PI_data'!B2718)</f>
        <v>2.1262972288519061E-2</v>
      </c>
      <c r="C2714" s="15">
        <f>LN('1a.PI_data'!C2719/'1a.PI_data'!C2718)</f>
        <v>-3.3191864415195733E-2</v>
      </c>
      <c r="D2714" s="15">
        <f>LN('1a.PI_data'!D2719/'1a.PI_data'!D2718)</f>
        <v>-4.3749382554384708E-2</v>
      </c>
      <c r="E2714" s="15">
        <f>LN('1a.PI_data'!E2719/'1a.PI_data'!E2718)</f>
        <v>0</v>
      </c>
      <c r="F2714" s="15">
        <f>LN('1a.PI_data'!F2719/'1a.PI_data'!F2718)</f>
        <v>4.4642931286855278E-3</v>
      </c>
      <c r="G2714" s="15">
        <f>LN('1a.PI_data'!G2719/'1a.PI_data'!G2718)</f>
        <v>1.5410886926959572E-2</v>
      </c>
      <c r="I2714" s="14">
        <f>'1b.RI_data'!A2719</f>
        <v>39959</v>
      </c>
      <c r="J2714">
        <f>LN('1b.RI_data'!B2719/'1b.RI_data'!B2718)</f>
        <v>2.1287715999092183E-2</v>
      </c>
      <c r="K2714">
        <f>LN('1b.RI_data'!C2719/'1b.RI_data'!C2718)</f>
        <v>-3.3223387106414121E-2</v>
      </c>
      <c r="L2714">
        <f>LN('1b.RI_data'!D2719/'1b.RI_data'!D2718)</f>
        <v>-4.380201594431285E-2</v>
      </c>
      <c r="M2714">
        <f>LN('1b.RI_data'!E2719/'1b.RI_data'!E2718)</f>
        <v>0</v>
      </c>
      <c r="N2714">
        <f>LN('1b.RI_data'!F2719/'1b.RI_data'!F2718)</f>
        <v>4.268801590163027E-3</v>
      </c>
      <c r="O2714">
        <f>LN('1b.RI_data'!G2719/'1b.RI_data'!G2718)</f>
        <v>1.534769300936357E-2</v>
      </c>
      <c r="Q2714" s="14">
        <f t="shared" si="604"/>
        <v>39959</v>
      </c>
      <c r="R2714" s="18">
        <f t="shared" si="605"/>
        <v>0.46113726820475875</v>
      </c>
      <c r="S2714" s="15">
        <f t="shared" si="606"/>
        <v>0.63421112848495975</v>
      </c>
      <c r="T2714" s="15">
        <f t="shared" si="607"/>
        <v>0.38704660022389709</v>
      </c>
      <c r="U2714" s="15">
        <f t="shared" si="608"/>
        <v>0.23243359822129772</v>
      </c>
      <c r="V2714" s="15">
        <f t="shared" si="609"/>
        <v>0.59225095803080297</v>
      </c>
      <c r="W2714" s="15">
        <f t="shared" si="610"/>
        <v>0.56560514189990296</v>
      </c>
      <c r="Y2714" s="14">
        <f t="shared" si="611"/>
        <v>39959</v>
      </c>
      <c r="Z2714" s="19">
        <f t="shared" si="612"/>
        <v>0.66986155449475415</v>
      </c>
      <c r="AA2714">
        <f t="shared" si="613"/>
        <v>0.86531609248323016</v>
      </c>
      <c r="AB2714">
        <f t="shared" si="614"/>
        <v>0.61848898363057958</v>
      </c>
      <c r="AC2714">
        <f t="shared" si="615"/>
        <v>0.60032562485702201</v>
      </c>
      <c r="AD2714">
        <f t="shared" si="616"/>
        <v>0.82581568346905487</v>
      </c>
      <c r="AE2714">
        <f t="shared" si="617"/>
        <v>0.93592596077532109</v>
      </c>
    </row>
    <row r="2715" spans="1:31">
      <c r="A2715" s="14">
        <f>'1a.PI_data'!A2720</f>
        <v>39960</v>
      </c>
      <c r="B2715" s="15">
        <f>LN('1a.PI_data'!B2720/'1a.PI_data'!B2719)</f>
        <v>-1.4073032123841351E-2</v>
      </c>
      <c r="C2715" s="15">
        <f>LN('1a.PI_data'!C2720/'1a.PI_data'!C2719)</f>
        <v>1.3166558847466812E-3</v>
      </c>
      <c r="D2715" s="15">
        <f>LN('1a.PI_data'!D2720/'1a.PI_data'!D2719)</f>
        <v>0</v>
      </c>
      <c r="E2715" s="15">
        <f>LN('1a.PI_data'!E2720/'1a.PI_data'!E2719)</f>
        <v>1.3201322049228162E-3</v>
      </c>
      <c r="F2715" s="15">
        <f>LN('1a.PI_data'!F2720/'1a.PI_data'!F2719)</f>
        <v>0</v>
      </c>
      <c r="G2715" s="15">
        <f>LN('1a.PI_data'!G2720/'1a.PI_data'!G2719)</f>
        <v>-1.2162213071557808E-2</v>
      </c>
      <c r="I2715" s="14">
        <f>'1b.RI_data'!A2720</f>
        <v>39960</v>
      </c>
      <c r="J2715">
        <f>LN('1b.RI_data'!B2720/'1b.RI_data'!B2719)</f>
        <v>-1.3467038781619168E-2</v>
      </c>
      <c r="K2715">
        <f>LN('1b.RI_data'!C2720/'1b.RI_data'!C2719)</f>
        <v>1.3524481369033435E-3</v>
      </c>
      <c r="L2715">
        <f>LN('1b.RI_data'!D2720/'1b.RI_data'!D2719)</f>
        <v>0</v>
      </c>
      <c r="M2715">
        <f>LN('1b.RI_data'!E2720/'1b.RI_data'!E2719)</f>
        <v>1.3201092744094831E-3</v>
      </c>
      <c r="N2715">
        <f>LN('1b.RI_data'!F2720/'1b.RI_data'!F2719)</f>
        <v>0</v>
      </c>
      <c r="O2715">
        <f>LN('1b.RI_data'!G2720/'1b.RI_data'!G2719)</f>
        <v>-1.209701895820209E-2</v>
      </c>
      <c r="Q2715" s="14">
        <f t="shared" si="604"/>
        <v>39960</v>
      </c>
      <c r="R2715" s="18">
        <f t="shared" si="605"/>
        <v>0.44706423608091739</v>
      </c>
      <c r="S2715" s="15">
        <f t="shared" si="606"/>
        <v>0.63552778436970647</v>
      </c>
      <c r="T2715" s="15">
        <f t="shared" si="607"/>
        <v>0.38704660022389709</v>
      </c>
      <c r="U2715" s="15">
        <f t="shared" si="608"/>
        <v>0.23375373042622052</v>
      </c>
      <c r="V2715" s="15">
        <f t="shared" si="609"/>
        <v>0.59225095803080297</v>
      </c>
      <c r="W2715" s="15">
        <f t="shared" si="610"/>
        <v>0.55344292882834512</v>
      </c>
      <c r="Y2715" s="14">
        <f t="shared" si="611"/>
        <v>39960</v>
      </c>
      <c r="Z2715" s="19">
        <f t="shared" si="612"/>
        <v>0.65639451571313501</v>
      </c>
      <c r="AA2715">
        <f t="shared" si="613"/>
        <v>0.86666854062013354</v>
      </c>
      <c r="AB2715">
        <f t="shared" si="614"/>
        <v>0.61848898363057958</v>
      </c>
      <c r="AC2715">
        <f t="shared" si="615"/>
        <v>0.60164573413143152</v>
      </c>
      <c r="AD2715">
        <f t="shared" si="616"/>
        <v>0.82581568346905487</v>
      </c>
      <c r="AE2715">
        <f t="shared" si="617"/>
        <v>0.92382894181711894</v>
      </c>
    </row>
    <row r="2716" spans="1:31">
      <c r="A2716" s="14">
        <f>'1a.PI_data'!A2721</f>
        <v>39961</v>
      </c>
      <c r="B2716" s="15">
        <f>LN('1a.PI_data'!B2721/'1a.PI_data'!B2720)</f>
        <v>2.4370889816031895E-2</v>
      </c>
      <c r="C2716" s="15">
        <f>LN('1a.PI_data'!C2721/'1a.PI_data'!C2720)</f>
        <v>6.7584864105005703E-3</v>
      </c>
      <c r="D2716" s="15">
        <f>LN('1a.PI_data'!D2721/'1a.PI_data'!D2720)</f>
        <v>0</v>
      </c>
      <c r="E2716" s="15">
        <f>LN('1a.PI_data'!E2721/'1a.PI_data'!E2720)</f>
        <v>0</v>
      </c>
      <c r="F2716" s="15">
        <f>LN('1a.PI_data'!F2721/'1a.PI_data'!F2720)</f>
        <v>0</v>
      </c>
      <c r="G2716" s="15">
        <f>LN('1a.PI_data'!G2721/'1a.PI_data'!G2720)</f>
        <v>1.0121098497931013E-2</v>
      </c>
      <c r="I2716" s="14">
        <f>'1b.RI_data'!A2721</f>
        <v>39961</v>
      </c>
      <c r="J2716">
        <f>LN('1b.RI_data'!B2721/'1b.RI_data'!B2720)</f>
        <v>2.4486597370760987E-2</v>
      </c>
      <c r="K2716">
        <f>LN('1b.RI_data'!C2721/'1b.RI_data'!C2720)</f>
        <v>6.7200228941944207E-3</v>
      </c>
      <c r="L2716">
        <f>LN('1b.RI_data'!D2721/'1b.RI_data'!D2720)</f>
        <v>0</v>
      </c>
      <c r="M2716">
        <f>LN('1b.RI_data'!E2721/'1b.RI_data'!E2720)</f>
        <v>0</v>
      </c>
      <c r="N2716">
        <f>LN('1b.RI_data'!F2721/'1b.RI_data'!F2720)</f>
        <v>0</v>
      </c>
      <c r="O2716">
        <f>LN('1b.RI_data'!G2721/'1b.RI_data'!G2720)</f>
        <v>1.0091147587911655E-2</v>
      </c>
      <c r="Q2716" s="14">
        <f t="shared" si="604"/>
        <v>39961</v>
      </c>
      <c r="R2716" s="18">
        <f t="shared" si="605"/>
        <v>0.4714351258969493</v>
      </c>
      <c r="S2716" s="15">
        <f t="shared" si="606"/>
        <v>0.64228627078020706</v>
      </c>
      <c r="T2716" s="15">
        <f t="shared" si="607"/>
        <v>0.38704660022389709</v>
      </c>
      <c r="U2716" s="15">
        <f t="shared" si="608"/>
        <v>0.23375373042622052</v>
      </c>
      <c r="V2716" s="15">
        <f t="shared" si="609"/>
        <v>0.59225095803080297</v>
      </c>
      <c r="W2716" s="15">
        <f t="shared" si="610"/>
        <v>0.56356402732627608</v>
      </c>
      <c r="Y2716" s="14">
        <f t="shared" si="611"/>
        <v>39961</v>
      </c>
      <c r="Z2716" s="19">
        <f t="shared" si="612"/>
        <v>0.68088111308389598</v>
      </c>
      <c r="AA2716">
        <f t="shared" si="613"/>
        <v>0.87338856351432792</v>
      </c>
      <c r="AB2716">
        <f t="shared" si="614"/>
        <v>0.61848898363057958</v>
      </c>
      <c r="AC2716">
        <f t="shared" si="615"/>
        <v>0.60164573413143152</v>
      </c>
      <c r="AD2716">
        <f t="shared" si="616"/>
        <v>0.82581568346905487</v>
      </c>
      <c r="AE2716">
        <f t="shared" si="617"/>
        <v>0.93392008940503057</v>
      </c>
    </row>
    <row r="2717" spans="1:31">
      <c r="A2717" s="14">
        <f>'1a.PI_data'!A2722</f>
        <v>39962</v>
      </c>
      <c r="B2717" s="15">
        <f>LN('1a.PI_data'!B2722/'1a.PI_data'!B2721)</f>
        <v>-2.1481105857553144E-3</v>
      </c>
      <c r="C2717" s="15">
        <f>LN('1a.PI_data'!C2722/'1a.PI_data'!C2721)</f>
        <v>5.3140948237687669E-3</v>
      </c>
      <c r="D2717" s="15">
        <f>LN('1a.PI_data'!D2722/'1a.PI_data'!D2721)</f>
        <v>0</v>
      </c>
      <c r="E2717" s="15">
        <f>LN('1a.PI_data'!E2722/'1a.PI_data'!E2721)</f>
        <v>-1.0610179112015571E-2</v>
      </c>
      <c r="F2717" s="15">
        <f>LN('1a.PI_data'!F2722/'1a.PI_data'!F2721)</f>
        <v>1.5835352070369575E-2</v>
      </c>
      <c r="G2717" s="15">
        <f>LN('1a.PI_data'!G2722/'1a.PI_data'!G2721)</f>
        <v>2.0411145736268692E-3</v>
      </c>
      <c r="I2717" s="14">
        <f>'1b.RI_data'!A2722</f>
        <v>39962</v>
      </c>
      <c r="J2717">
        <f>LN('1b.RI_data'!B2722/'1b.RI_data'!B2721)</f>
        <v>-2.0596098552424138E-3</v>
      </c>
      <c r="K2717">
        <f>LN('1b.RI_data'!C2722/'1b.RI_data'!C2721)</f>
        <v>5.3481433192912311E-3</v>
      </c>
      <c r="L2717">
        <f>LN('1b.RI_data'!D2722/'1b.RI_data'!D2721)</f>
        <v>0</v>
      </c>
      <c r="M2717">
        <f>LN('1b.RI_data'!E2722/'1b.RI_data'!E2721)</f>
        <v>-1.0609993955778279E-2</v>
      </c>
      <c r="N2717">
        <f>LN('1b.RI_data'!F2722/'1b.RI_data'!F2721)</f>
        <v>1.6037764395301329E-2</v>
      </c>
      <c r="O2717">
        <f>LN('1b.RI_data'!G2722/'1b.RI_data'!G2721)</f>
        <v>2.0058713702904782E-3</v>
      </c>
      <c r="Q2717" s="14">
        <f t="shared" si="604"/>
        <v>39962</v>
      </c>
      <c r="R2717" s="18">
        <f t="shared" si="605"/>
        <v>0.46928701531119399</v>
      </c>
      <c r="S2717" s="15">
        <f t="shared" si="606"/>
        <v>0.64760036560397582</v>
      </c>
      <c r="T2717" s="15">
        <f t="shared" si="607"/>
        <v>0.38704660022389709</v>
      </c>
      <c r="U2717" s="15">
        <f t="shared" si="608"/>
        <v>0.22314355131420496</v>
      </c>
      <c r="V2717" s="15">
        <f t="shared" si="609"/>
        <v>0.60808631010117253</v>
      </c>
      <c r="W2717" s="15">
        <f t="shared" si="610"/>
        <v>0.56560514189990296</v>
      </c>
      <c r="Y2717" s="14">
        <f t="shared" si="611"/>
        <v>39962</v>
      </c>
      <c r="Z2717" s="19">
        <f t="shared" si="612"/>
        <v>0.67882150322865353</v>
      </c>
      <c r="AA2717">
        <f t="shared" si="613"/>
        <v>0.87873670683361915</v>
      </c>
      <c r="AB2717">
        <f t="shared" si="614"/>
        <v>0.61848898363057958</v>
      </c>
      <c r="AC2717">
        <f t="shared" si="615"/>
        <v>0.59103574017565319</v>
      </c>
      <c r="AD2717">
        <f t="shared" si="616"/>
        <v>0.84185344786435623</v>
      </c>
      <c r="AE2717">
        <f t="shared" si="617"/>
        <v>0.93592596077532109</v>
      </c>
    </row>
    <row r="2718" spans="1:31">
      <c r="A2718" s="14">
        <f>'1a.PI_data'!A2723</f>
        <v>39965</v>
      </c>
      <c r="B2718" s="15">
        <f>LN('1a.PI_data'!B2723/'1a.PI_data'!B2722)</f>
        <v>2.2313174193210879E-2</v>
      </c>
      <c r="C2718" s="15">
        <f>LN('1a.PI_data'!C2723/'1a.PI_data'!C2722)</f>
        <v>1.32123314721349E-2</v>
      </c>
      <c r="D2718" s="15">
        <f>LN('1a.PI_data'!D2723/'1a.PI_data'!D2722)</f>
        <v>0</v>
      </c>
      <c r="E2718" s="15">
        <f>LN('1a.PI_data'!E2723/'1a.PI_data'!E2722)</f>
        <v>-2.6702285558788097E-3</v>
      </c>
      <c r="F2718" s="15">
        <f>LN('1a.PI_data'!F2723/'1a.PI_data'!F2722)</f>
        <v>4.7384816199379032E-3</v>
      </c>
      <c r="G2718" s="15">
        <f>LN('1a.PI_data'!G2723/'1a.PI_data'!G2722)</f>
        <v>3.6404674762236422E-4</v>
      </c>
      <c r="I2718" s="14">
        <f>'1b.RI_data'!A2723</f>
        <v>39965</v>
      </c>
      <c r="J2718">
        <f>LN('1b.RI_data'!B2723/'1b.RI_data'!B2722)</f>
        <v>2.2399545475650654E-2</v>
      </c>
      <c r="K2718">
        <f>LN('1b.RI_data'!C2723/'1b.RI_data'!C2722)</f>
        <v>1.3242884078015896E-2</v>
      </c>
      <c r="L2718">
        <f>LN('1b.RI_data'!D2723/'1b.RI_data'!D2722)</f>
        <v>0</v>
      </c>
      <c r="M2718">
        <f>LN('1b.RI_data'!E2723/'1b.RI_data'!E2722)</f>
        <v>-2.6701816479872327E-3</v>
      </c>
      <c r="N2718">
        <f>LN('1b.RI_data'!F2723/'1b.RI_data'!F2722)</f>
        <v>4.726669696138319E-3</v>
      </c>
      <c r="O2718">
        <f>LN('1b.RI_data'!G2723/'1b.RI_data'!G2722)</f>
        <v>4.0108312545132662E-4</v>
      </c>
      <c r="Q2718" s="14">
        <f t="shared" si="604"/>
        <v>39965</v>
      </c>
      <c r="R2718" s="18">
        <f t="shared" si="605"/>
        <v>0.49160018950440487</v>
      </c>
      <c r="S2718" s="15">
        <f t="shared" si="606"/>
        <v>0.66081269707611068</v>
      </c>
      <c r="T2718" s="15">
        <f t="shared" si="607"/>
        <v>0.38704660022389709</v>
      </c>
      <c r="U2718" s="15">
        <f t="shared" si="608"/>
        <v>0.22047332275832615</v>
      </c>
      <c r="V2718" s="15">
        <f t="shared" si="609"/>
        <v>0.61282479172111048</v>
      </c>
      <c r="W2718" s="15">
        <f t="shared" si="610"/>
        <v>0.56596918864752532</v>
      </c>
      <c r="Y2718" s="14">
        <f t="shared" si="611"/>
        <v>39965</v>
      </c>
      <c r="Z2718" s="19">
        <f t="shared" si="612"/>
        <v>0.70122104870430424</v>
      </c>
      <c r="AA2718">
        <f t="shared" si="613"/>
        <v>0.89197959091163503</v>
      </c>
      <c r="AB2718">
        <f t="shared" si="614"/>
        <v>0.61848898363057958</v>
      </c>
      <c r="AC2718">
        <f t="shared" si="615"/>
        <v>0.58836555852766592</v>
      </c>
      <c r="AD2718">
        <f t="shared" si="616"/>
        <v>0.84658011756049456</v>
      </c>
      <c r="AE2718">
        <f t="shared" si="617"/>
        <v>0.93632704390077237</v>
      </c>
    </row>
    <row r="2719" spans="1:31">
      <c r="A2719" s="14">
        <f>'1a.PI_data'!A2724</f>
        <v>39966</v>
      </c>
      <c r="B2719" s="15">
        <f>LN('1a.PI_data'!B2724/'1a.PI_data'!B2723)</f>
        <v>-1.441052302310653E-3</v>
      </c>
      <c r="C2719" s="15">
        <f>LN('1a.PI_data'!C2724/'1a.PI_data'!C2723)</f>
        <v>-1.3212331472134914E-2</v>
      </c>
      <c r="D2719" s="15">
        <f>LN('1a.PI_data'!D2724/'1a.PI_data'!D2723)</f>
        <v>-3.035858959933728E-2</v>
      </c>
      <c r="E2719" s="15">
        <f>LN('1a.PI_data'!E2724/'1a.PI_data'!E2723)</f>
        <v>-2.2989518224698718E-2</v>
      </c>
      <c r="F2719" s="15">
        <f>LN('1a.PI_data'!F2724/'1a.PI_data'!F2723)</f>
        <v>5.0779942269437032E-3</v>
      </c>
      <c r="G2719" s="15">
        <f>LN('1a.PI_data'!G2724/'1a.PI_data'!G2723)</f>
        <v>-8.0107785662514232E-4</v>
      </c>
      <c r="I2719" s="14">
        <f>'1b.RI_data'!A2724</f>
        <v>39966</v>
      </c>
      <c r="J2719">
        <f>LN('1b.RI_data'!B2724/'1b.RI_data'!B2723)</f>
        <v>-1.3778171472256301E-3</v>
      </c>
      <c r="K2719">
        <f>LN('1b.RI_data'!C2724/'1b.RI_data'!C2723)</f>
        <v>-1.324288407801584E-2</v>
      </c>
      <c r="L2719">
        <f>LN('1b.RI_data'!D2724/'1b.RI_data'!D2723)</f>
        <v>-3.0304913905960122E-2</v>
      </c>
      <c r="M2719">
        <f>LN('1b.RI_data'!E2724/'1b.RI_data'!E2723)</f>
        <v>-2.2989109144341966E-2</v>
      </c>
      <c r="N2719">
        <f>LN('1b.RI_data'!F2724/'1b.RI_data'!F2723)</f>
        <v>4.9941065065217151E-3</v>
      </c>
      <c r="O2719">
        <f>LN('1b.RI_data'!G2724/'1b.RI_data'!G2723)</f>
        <v>-8.0134834319760338E-4</v>
      </c>
      <c r="Q2719" s="14">
        <f t="shared" si="604"/>
        <v>39966</v>
      </c>
      <c r="R2719" s="18">
        <f t="shared" si="605"/>
        <v>0.4901591372020942</v>
      </c>
      <c r="S2719" s="15">
        <f t="shared" si="606"/>
        <v>0.64760036560397571</v>
      </c>
      <c r="T2719" s="15">
        <f t="shared" si="607"/>
        <v>0.35668801062455979</v>
      </c>
      <c r="U2719" s="15">
        <f t="shared" si="608"/>
        <v>0.19748380453362743</v>
      </c>
      <c r="V2719" s="15">
        <f t="shared" si="609"/>
        <v>0.61790278594805415</v>
      </c>
      <c r="W2719" s="15">
        <f t="shared" si="610"/>
        <v>0.56516811079090024</v>
      </c>
      <c r="Y2719" s="14">
        <f t="shared" si="611"/>
        <v>39966</v>
      </c>
      <c r="Z2719" s="19">
        <f t="shared" si="612"/>
        <v>0.69984323155707862</v>
      </c>
      <c r="AA2719">
        <f t="shared" si="613"/>
        <v>0.87873670683361915</v>
      </c>
      <c r="AB2719">
        <f t="shared" si="614"/>
        <v>0.58818406972461945</v>
      </c>
      <c r="AC2719">
        <f t="shared" si="615"/>
        <v>0.56537644938332399</v>
      </c>
      <c r="AD2719">
        <f t="shared" si="616"/>
        <v>0.85157422406701633</v>
      </c>
      <c r="AE2719">
        <f t="shared" si="617"/>
        <v>0.93552569555757481</v>
      </c>
    </row>
    <row r="2720" spans="1:31">
      <c r="A2720" s="14">
        <f>'1a.PI_data'!A2725</f>
        <v>39967</v>
      </c>
      <c r="B2720" s="15">
        <f>LN('1a.PI_data'!B2725/'1a.PI_data'!B2724)</f>
        <v>-2.8611682765093252E-2</v>
      </c>
      <c r="C2720" s="15">
        <f>LN('1a.PI_data'!C2725/'1a.PI_data'!C2724)</f>
        <v>-1.3389237119016052E-2</v>
      </c>
      <c r="D2720" s="15">
        <f>LN('1a.PI_data'!D2725/'1a.PI_data'!D2724)</f>
        <v>0</v>
      </c>
      <c r="E2720" s="15">
        <f>LN('1a.PI_data'!E2725/'1a.PI_data'!E2724)</f>
        <v>1.2236726448436866E-2</v>
      </c>
      <c r="F2720" s="15">
        <f>LN('1a.PI_data'!F2725/'1a.PI_data'!F2724)</f>
        <v>-4.7144239629860083E-3</v>
      </c>
      <c r="G2720" s="15">
        <f>LN('1a.PI_data'!G2725/'1a.PI_data'!G2724)</f>
        <v>-2.7723078965505147E-3</v>
      </c>
      <c r="I2720" s="14">
        <f>'1b.RI_data'!A2725</f>
        <v>39967</v>
      </c>
      <c r="J2720">
        <f>LN('1b.RI_data'!B2725/'1b.RI_data'!B2724)</f>
        <v>-2.8505417590079275E-2</v>
      </c>
      <c r="K2720">
        <f>LN('1b.RI_data'!C2725/'1b.RI_data'!C2724)</f>
        <v>-1.3420614350388839E-2</v>
      </c>
      <c r="L2720">
        <f>LN('1b.RI_data'!D2725/'1b.RI_data'!D2724)</f>
        <v>0</v>
      </c>
      <c r="M2720">
        <f>LN('1b.RI_data'!E2725/'1b.RI_data'!E2724)</f>
        <v>1.2236507535185639E-2</v>
      </c>
      <c r="N2720">
        <f>LN('1b.RI_data'!F2725/'1b.RI_data'!F2724)</f>
        <v>-4.7224675518255082E-3</v>
      </c>
      <c r="O2720">
        <f>LN('1b.RI_data'!G2725/'1b.RI_data'!G2724)</f>
        <v>-2.8112594285537211E-3</v>
      </c>
      <c r="Q2720" s="14">
        <f t="shared" si="604"/>
        <v>39967</v>
      </c>
      <c r="R2720" s="18">
        <f t="shared" si="605"/>
        <v>0.46154745443700096</v>
      </c>
      <c r="S2720" s="15">
        <f t="shared" si="606"/>
        <v>0.63421112848495964</v>
      </c>
      <c r="T2720" s="15">
        <f t="shared" si="607"/>
        <v>0.35668801062455979</v>
      </c>
      <c r="U2720" s="15">
        <f t="shared" si="608"/>
        <v>0.20972053098206431</v>
      </c>
      <c r="V2720" s="15">
        <f t="shared" si="609"/>
        <v>0.6131883619850681</v>
      </c>
      <c r="W2720" s="15">
        <f t="shared" si="610"/>
        <v>0.56239580289434976</v>
      </c>
      <c r="Y2720" s="14">
        <f t="shared" si="611"/>
        <v>39967</v>
      </c>
      <c r="Z2720" s="19">
        <f t="shared" si="612"/>
        <v>0.67133781396699932</v>
      </c>
      <c r="AA2720">
        <f t="shared" si="613"/>
        <v>0.86531609248323027</v>
      </c>
      <c r="AB2720">
        <f t="shared" si="614"/>
        <v>0.58818406972461945</v>
      </c>
      <c r="AC2720">
        <f t="shared" si="615"/>
        <v>0.57761295691850967</v>
      </c>
      <c r="AD2720">
        <f t="shared" si="616"/>
        <v>0.84685175651519085</v>
      </c>
      <c r="AE2720">
        <f t="shared" si="617"/>
        <v>0.93271443612902105</v>
      </c>
    </row>
    <row r="2721" spans="1:31">
      <c r="A2721" s="14">
        <f>'1a.PI_data'!A2726</f>
        <v>39968</v>
      </c>
      <c r="B2721" s="15">
        <f>LN('1a.PI_data'!B2726/'1a.PI_data'!B2725)</f>
        <v>1.8021073843716928E-2</v>
      </c>
      <c r="C2721" s="15">
        <f>LN('1a.PI_data'!C2726/'1a.PI_data'!C2725)</f>
        <v>-3.4436392363588475E-2</v>
      </c>
      <c r="D2721" s="15">
        <f>LN('1a.PI_data'!D2726/'1a.PI_data'!D2725)</f>
        <v>0</v>
      </c>
      <c r="E2721" s="15">
        <f>LN('1a.PI_data'!E2726/'1a.PI_data'!E2725)</f>
        <v>-1.2236726448436921E-2</v>
      </c>
      <c r="F2721" s="15">
        <f>LN('1a.PI_data'!F2726/'1a.PI_data'!F2725)</f>
        <v>-1.1332601634531616E-2</v>
      </c>
      <c r="G2721" s="15">
        <f>LN('1a.PI_data'!G2726/'1a.PI_data'!G2725)</f>
        <v>-1.2427356400371446E-3</v>
      </c>
      <c r="I2721" s="14">
        <f>'1b.RI_data'!A2726</f>
        <v>39968</v>
      </c>
      <c r="J2721">
        <f>LN('1b.RI_data'!B2726/'1b.RI_data'!B2725)</f>
        <v>1.8038943998130021E-2</v>
      </c>
      <c r="K2721">
        <f>LN('1b.RI_data'!C2726/'1b.RI_data'!C2725)</f>
        <v>-3.4365224909504902E-2</v>
      </c>
      <c r="L2721">
        <f>LN('1b.RI_data'!D2726/'1b.RI_data'!D2725)</f>
        <v>0</v>
      </c>
      <c r="M2721">
        <f>LN('1b.RI_data'!E2726/'1b.RI_data'!E2725)</f>
        <v>-1.2236507535185653E-2</v>
      </c>
      <c r="N2721">
        <f>LN('1b.RI_data'!F2726/'1b.RI_data'!F2725)</f>
        <v>-4.1602735017597986E-3</v>
      </c>
      <c r="O2721">
        <f>LN('1b.RI_data'!G2726/'1b.RI_data'!G2725)</f>
        <v>-1.2071086306610177E-3</v>
      </c>
      <c r="Q2721" s="14">
        <f t="shared" si="604"/>
        <v>39968</v>
      </c>
      <c r="R2721" s="18">
        <f t="shared" si="605"/>
        <v>0.47956852828071789</v>
      </c>
      <c r="S2721" s="15">
        <f t="shared" si="606"/>
        <v>0.59977473612137122</v>
      </c>
      <c r="T2721" s="15">
        <f t="shared" si="607"/>
        <v>0.35668801062455979</v>
      </c>
      <c r="U2721" s="15">
        <f t="shared" si="608"/>
        <v>0.19748380453362738</v>
      </c>
      <c r="V2721" s="15">
        <f t="shared" si="609"/>
        <v>0.60185576035053645</v>
      </c>
      <c r="W2721" s="15">
        <f t="shared" si="610"/>
        <v>0.56115306725431258</v>
      </c>
      <c r="Y2721" s="14">
        <f t="shared" si="611"/>
        <v>39968</v>
      </c>
      <c r="Z2721" s="19">
        <f t="shared" si="612"/>
        <v>0.68937675796512932</v>
      </c>
      <c r="AA2721">
        <f t="shared" si="613"/>
        <v>0.83095086757372538</v>
      </c>
      <c r="AB2721">
        <f t="shared" si="614"/>
        <v>0.58818406972461945</v>
      </c>
      <c r="AC2721">
        <f t="shared" si="615"/>
        <v>0.56537644938332399</v>
      </c>
      <c r="AD2721">
        <f t="shared" si="616"/>
        <v>0.842691483013431</v>
      </c>
      <c r="AE2721">
        <f t="shared" si="617"/>
        <v>0.93150732749836007</v>
      </c>
    </row>
    <row r="2722" spans="1:31">
      <c r="A2722" s="14">
        <f>'1a.PI_data'!A2727</f>
        <v>39969</v>
      </c>
      <c r="B2722" s="15">
        <f>LN('1a.PI_data'!B2727/'1a.PI_data'!B2726)</f>
        <v>8.7473409574439012E-3</v>
      </c>
      <c r="C2722" s="15">
        <f>LN('1a.PI_data'!C2727/'1a.PI_data'!C2726)</f>
        <v>-5.5751472445106755E-3</v>
      </c>
      <c r="D2722" s="15">
        <f>LN('1a.PI_data'!D2727/'1a.PI_data'!D2726)</f>
        <v>3.7784366296186908E-2</v>
      </c>
      <c r="E2722" s="15">
        <f>LN('1a.PI_data'!E2727/'1a.PI_data'!E2726)</f>
        <v>2.2989518224698781E-2</v>
      </c>
      <c r="F2722" s="15">
        <f>LN('1a.PI_data'!F2727/'1a.PI_data'!F2726)</f>
        <v>1.5323174679194371E-2</v>
      </c>
      <c r="G2722" s="15">
        <f>LN('1a.PI_data'!G2727/'1a.PI_data'!G2726)</f>
        <v>8.042993889509851E-4</v>
      </c>
      <c r="I2722" s="14">
        <f>'1b.RI_data'!A2727</f>
        <v>39969</v>
      </c>
      <c r="J2722">
        <f>LN('1b.RI_data'!B2727/'1b.RI_data'!B2726)</f>
        <v>8.9388025157279612E-3</v>
      </c>
      <c r="K2722">
        <f>LN('1b.RI_data'!C2727/'1b.RI_data'!C2726)</f>
        <v>-5.6106491725582868E-3</v>
      </c>
      <c r="L2722">
        <f>LN('1b.RI_data'!D2727/'1b.RI_data'!D2726)</f>
        <v>3.7739787529342476E-2</v>
      </c>
      <c r="M2722">
        <f>LN('1b.RI_data'!E2727/'1b.RI_data'!E2726)</f>
        <v>2.2989109144341959E-2</v>
      </c>
      <c r="N2722">
        <f>LN('1b.RI_data'!F2727/'1b.RI_data'!F2726)</f>
        <v>1.5042529538908639E-2</v>
      </c>
      <c r="O2722">
        <f>LN('1b.RI_data'!G2727/'1b.RI_data'!G2726)</f>
        <v>8.0457363658990996E-4</v>
      </c>
      <c r="Q2722" s="14">
        <f t="shared" si="604"/>
        <v>39969</v>
      </c>
      <c r="R2722" s="18">
        <f t="shared" si="605"/>
        <v>0.48831586923816178</v>
      </c>
      <c r="S2722" s="15">
        <f t="shared" si="606"/>
        <v>0.59419958887686053</v>
      </c>
      <c r="T2722" s="15">
        <f t="shared" si="607"/>
        <v>0.39447237692074671</v>
      </c>
      <c r="U2722" s="15">
        <f t="shared" si="608"/>
        <v>0.22047332275832615</v>
      </c>
      <c r="V2722" s="15">
        <f t="shared" si="609"/>
        <v>0.61717893502973087</v>
      </c>
      <c r="W2722" s="15">
        <f t="shared" si="610"/>
        <v>0.56195736664326357</v>
      </c>
      <c r="Y2722" s="14">
        <f t="shared" si="611"/>
        <v>39969</v>
      </c>
      <c r="Z2722" s="19">
        <f t="shared" si="612"/>
        <v>0.6983155604808573</v>
      </c>
      <c r="AA2722">
        <f t="shared" si="613"/>
        <v>0.82534021840116711</v>
      </c>
      <c r="AB2722">
        <f t="shared" si="614"/>
        <v>0.62592385725396193</v>
      </c>
      <c r="AC2722">
        <f t="shared" si="615"/>
        <v>0.58836555852766592</v>
      </c>
      <c r="AD2722">
        <f t="shared" si="616"/>
        <v>0.85773401255233961</v>
      </c>
      <c r="AE2722">
        <f t="shared" si="617"/>
        <v>0.93231190113494999</v>
      </c>
    </row>
    <row r="2723" spans="1:31">
      <c r="A2723" s="14">
        <f>'1a.PI_data'!A2728</f>
        <v>39972</v>
      </c>
      <c r="B2723" s="15">
        <f>LN('1a.PI_data'!B2728/'1a.PI_data'!B2727)</f>
        <v>-1.9101822659014656E-3</v>
      </c>
      <c r="C2723" s="15">
        <f>LN('1a.PI_data'!C2728/'1a.PI_data'!C2727)</f>
        <v>5.5751472445107614E-3</v>
      </c>
      <c r="D2723" s="15">
        <f>LN('1a.PI_data'!D2728/'1a.PI_data'!D2727)</f>
        <v>0</v>
      </c>
      <c r="E2723" s="15">
        <f>LN('1a.PI_data'!E2728/'1a.PI_data'!E2727)</f>
        <v>-1.6172859245600957E-2</v>
      </c>
      <c r="F2723" s="15">
        <f>LN('1a.PI_data'!F2728/'1a.PI_data'!F2727)</f>
        <v>-7.9971345871215228E-3</v>
      </c>
      <c r="G2723" s="15">
        <f>LN('1a.PI_data'!G2728/'1a.PI_data'!G2727)</f>
        <v>5.6120551068731704E-3</v>
      </c>
      <c r="I2723" s="14">
        <f>'1b.RI_data'!A2728</f>
        <v>39972</v>
      </c>
      <c r="J2723">
        <f>LN('1b.RI_data'!B2728/'1b.RI_data'!B2727)</f>
        <v>-1.7263982848876149E-3</v>
      </c>
      <c r="K2723">
        <f>LN('1b.RI_data'!C2728/'1b.RI_data'!C2727)</f>
        <v>5.6106491725582573E-3</v>
      </c>
      <c r="L2723">
        <f>LN('1b.RI_data'!D2728/'1b.RI_data'!D2727)</f>
        <v>0</v>
      </c>
      <c r="M2723">
        <f>LN('1b.RI_data'!E2728/'1b.RI_data'!E2727)</f>
        <v>-1.6172572444681239E-2</v>
      </c>
      <c r="N2723">
        <f>LN('1b.RI_data'!F2728/'1b.RI_data'!F2727)</f>
        <v>-7.783039981895259E-3</v>
      </c>
      <c r="O2723">
        <f>LN('1b.RI_data'!G2728/'1b.RI_data'!G2727)</f>
        <v>5.6168920343766578E-3</v>
      </c>
      <c r="Q2723" s="14">
        <f t="shared" si="604"/>
        <v>39972</v>
      </c>
      <c r="R2723" s="18">
        <f t="shared" si="605"/>
        <v>0.48640568697226033</v>
      </c>
      <c r="S2723" s="15">
        <f t="shared" si="606"/>
        <v>0.59977473612137133</v>
      </c>
      <c r="T2723" s="15">
        <f t="shared" si="607"/>
        <v>0.39447237692074671</v>
      </c>
      <c r="U2723" s="15">
        <f t="shared" si="608"/>
        <v>0.20430046351272518</v>
      </c>
      <c r="V2723" s="15">
        <f t="shared" si="609"/>
        <v>0.60918180044260939</v>
      </c>
      <c r="W2723" s="15">
        <f t="shared" si="610"/>
        <v>0.56756942175013669</v>
      </c>
      <c r="Y2723" s="14">
        <f t="shared" si="611"/>
        <v>39972</v>
      </c>
      <c r="Z2723" s="19">
        <f t="shared" si="612"/>
        <v>0.69658916219596967</v>
      </c>
      <c r="AA2723">
        <f t="shared" si="613"/>
        <v>0.83095086757372538</v>
      </c>
      <c r="AB2723">
        <f t="shared" si="614"/>
        <v>0.62592385725396193</v>
      </c>
      <c r="AC2723">
        <f t="shared" si="615"/>
        <v>0.57219298608298463</v>
      </c>
      <c r="AD2723">
        <f t="shared" si="616"/>
        <v>0.84995097257044439</v>
      </c>
      <c r="AE2723">
        <f t="shared" si="617"/>
        <v>0.93792879316932665</v>
      </c>
    </row>
    <row r="2724" spans="1:31">
      <c r="A2724" s="14">
        <f>'1a.PI_data'!A2729</f>
        <v>39973</v>
      </c>
      <c r="B2724" s="15">
        <f>LN('1a.PI_data'!B2729/'1a.PI_data'!B2728)</f>
        <v>-1.1944837616554816E-4</v>
      </c>
      <c r="C2724" s="15">
        <f>LN('1a.PI_data'!C2729/'1a.PI_data'!C2728)</f>
        <v>7.0036349623493312E-3</v>
      </c>
      <c r="D2724" s="15">
        <f>LN('1a.PI_data'!D2729/'1a.PI_data'!D2728)</f>
        <v>0</v>
      </c>
      <c r="E2724" s="15">
        <f>LN('1a.PI_data'!E2729/'1a.PI_data'!E2728)</f>
        <v>5.4200674693391133E-3</v>
      </c>
      <c r="F2724" s="15">
        <f>LN('1a.PI_data'!F2729/'1a.PI_data'!F2728)</f>
        <v>2.451456576358578E-2</v>
      </c>
      <c r="G2724" s="15">
        <f>LN('1a.PI_data'!G2729/'1a.PI_data'!G2728)</f>
        <v>-3.6346454803510284E-4</v>
      </c>
      <c r="I2724" s="14">
        <f>'1b.RI_data'!A2729</f>
        <v>39973</v>
      </c>
      <c r="J2724">
        <f>LN('1b.RI_data'!B2729/'1b.RI_data'!B2728)</f>
        <v>-9.9304720998688985E-5</v>
      </c>
      <c r="K2724">
        <f>LN('1b.RI_data'!C2729/'1b.RI_data'!C2728)</f>
        <v>6.9635356373967117E-3</v>
      </c>
      <c r="L2724">
        <f>LN('1b.RI_data'!D2729/'1b.RI_data'!D2728)</f>
        <v>0</v>
      </c>
      <c r="M2724">
        <f>LN('1b.RI_data'!E2729/'1b.RI_data'!E2728)</f>
        <v>5.4199708355248972E-3</v>
      </c>
      <c r="N2724">
        <f>LN('1b.RI_data'!F2729/'1b.RI_data'!F2728)</f>
        <v>2.4529387565442679E-2</v>
      </c>
      <c r="O2724">
        <f>LN('1b.RI_data'!G2729/'1b.RI_data'!G2728)</f>
        <v>-4.0044107654068527E-4</v>
      </c>
      <c r="Q2724" s="14">
        <f t="shared" si="604"/>
        <v>39973</v>
      </c>
      <c r="R2724" s="18">
        <f t="shared" si="605"/>
        <v>0.48628623859609477</v>
      </c>
      <c r="S2724" s="15">
        <f t="shared" si="606"/>
        <v>0.60677837108372068</v>
      </c>
      <c r="T2724" s="15">
        <f t="shared" si="607"/>
        <v>0.39447237692074671</v>
      </c>
      <c r="U2724" s="15">
        <f t="shared" si="608"/>
        <v>0.20972053098206431</v>
      </c>
      <c r="V2724" s="15">
        <f t="shared" si="609"/>
        <v>0.63369636620619518</v>
      </c>
      <c r="W2724" s="15">
        <f t="shared" si="610"/>
        <v>0.56720595720210154</v>
      </c>
      <c r="Y2724" s="14">
        <f t="shared" si="611"/>
        <v>39973</v>
      </c>
      <c r="Z2724" s="19">
        <f t="shared" si="612"/>
        <v>0.69648985747497094</v>
      </c>
      <c r="AA2724">
        <f t="shared" si="613"/>
        <v>0.83791440321112209</v>
      </c>
      <c r="AB2724">
        <f t="shared" si="614"/>
        <v>0.62592385725396193</v>
      </c>
      <c r="AC2724">
        <f t="shared" si="615"/>
        <v>0.57761295691850956</v>
      </c>
      <c r="AD2724">
        <f t="shared" si="616"/>
        <v>0.87448036013588704</v>
      </c>
      <c r="AE2724">
        <f t="shared" si="617"/>
        <v>0.93752835209278595</v>
      </c>
    </row>
    <row r="2725" spans="1:31">
      <c r="A2725" s="14">
        <f>'1a.PI_data'!A2730</f>
        <v>39974</v>
      </c>
      <c r="B2725" s="15">
        <f>LN('1a.PI_data'!B2730/'1a.PI_data'!B2729)</f>
        <v>4.7404211756371323E-3</v>
      </c>
      <c r="C2725" s="15">
        <f>LN('1a.PI_data'!C2730/'1a.PI_data'!C2729)</f>
        <v>2.7432757401239072E-2</v>
      </c>
      <c r="D2725" s="15">
        <f>LN('1a.PI_data'!D2730/'1a.PI_data'!D2729)</f>
        <v>0</v>
      </c>
      <c r="E2725" s="15">
        <f>LN('1a.PI_data'!E2730/'1a.PI_data'!E2729)</f>
        <v>-1.3605652055778598E-2</v>
      </c>
      <c r="F2725" s="15">
        <f>LN('1a.PI_data'!F2730/'1a.PI_data'!F2729)</f>
        <v>9.5694510161506725E-3</v>
      </c>
      <c r="G2725" s="15">
        <f>LN('1a.PI_data'!G2730/'1a.PI_data'!G2729)</f>
        <v>3.6346454803505947E-4</v>
      </c>
      <c r="I2725" s="14">
        <f>'1b.RI_data'!A2730</f>
        <v>39974</v>
      </c>
      <c r="J2725">
        <f>LN('1b.RI_data'!B2730/'1b.RI_data'!B2729)</f>
        <v>4.8027756487427345E-3</v>
      </c>
      <c r="K2725">
        <f>LN('1b.RI_data'!C2730/'1b.RI_data'!C2729)</f>
        <v>2.7401689272108159E-2</v>
      </c>
      <c r="L2725">
        <f>LN('1b.RI_data'!D2730/'1b.RI_data'!D2729)</f>
        <v>0</v>
      </c>
      <c r="M2725">
        <f>LN('1b.RI_data'!E2730/'1b.RI_data'!E2729)</f>
        <v>-1.3605408485634476E-2</v>
      </c>
      <c r="N2725">
        <f>LN('1b.RI_data'!F2730/'1b.RI_data'!F2729)</f>
        <v>9.4662815753509977E-3</v>
      </c>
      <c r="O2725">
        <f>LN('1b.RI_data'!G2730/'1b.RI_data'!G2729)</f>
        <v>4.0044107654070446E-4</v>
      </c>
      <c r="Q2725" s="14">
        <f t="shared" si="604"/>
        <v>39974</v>
      </c>
      <c r="R2725" s="18">
        <f t="shared" si="605"/>
        <v>0.49102665977173188</v>
      </c>
      <c r="S2725" s="15">
        <f t="shared" si="606"/>
        <v>0.63421112848495975</v>
      </c>
      <c r="T2725" s="15">
        <f t="shared" si="607"/>
        <v>0.39447237692074671</v>
      </c>
      <c r="U2725" s="15">
        <f t="shared" si="608"/>
        <v>0.19611487892628571</v>
      </c>
      <c r="V2725" s="15">
        <f t="shared" si="609"/>
        <v>0.64326581722234588</v>
      </c>
      <c r="W2725" s="15">
        <f t="shared" si="610"/>
        <v>0.56756942175013658</v>
      </c>
      <c r="Y2725" s="14">
        <f t="shared" si="611"/>
        <v>39974</v>
      </c>
      <c r="Z2725" s="19">
        <f t="shared" si="612"/>
        <v>0.7012926331237137</v>
      </c>
      <c r="AA2725">
        <f t="shared" si="613"/>
        <v>0.86531609248323027</v>
      </c>
      <c r="AB2725">
        <f t="shared" si="614"/>
        <v>0.62592385725396193</v>
      </c>
      <c r="AC2725">
        <f t="shared" si="615"/>
        <v>0.56400754843287504</v>
      </c>
      <c r="AD2725">
        <f t="shared" si="616"/>
        <v>0.88394664171123805</v>
      </c>
      <c r="AE2725">
        <f t="shared" si="617"/>
        <v>0.93792879316932665</v>
      </c>
    </row>
    <row r="2726" spans="1:31">
      <c r="A2726" s="14">
        <f>'1a.PI_data'!A2731</f>
        <v>39975</v>
      </c>
      <c r="B2726" s="15">
        <f>LN('1a.PI_data'!B2731/'1a.PI_data'!B2730)</f>
        <v>1.0898147426244661E-2</v>
      </c>
      <c r="C2726" s="15">
        <f>LN('1a.PI_data'!C2731/'1a.PI_data'!C2730)</f>
        <v>0</v>
      </c>
      <c r="D2726" s="15">
        <f>LN('1a.PI_data'!D2731/'1a.PI_data'!D2730)</f>
        <v>0</v>
      </c>
      <c r="E2726" s="15">
        <f>LN('1a.PI_data'!E2731/'1a.PI_data'!E2730)</f>
        <v>1.3605652055778678E-2</v>
      </c>
      <c r="F2726" s="15">
        <f>LN('1a.PI_data'!F2731/'1a.PI_data'!F2730)</f>
        <v>6.6795818749293802E-3</v>
      </c>
      <c r="G2726" s="15">
        <f>LN('1a.PI_data'!G2731/'1a.PI_data'!G2730)</f>
        <v>-2.1005472671968652E-2</v>
      </c>
      <c r="I2726" s="14">
        <f>'1b.RI_data'!A2731</f>
        <v>39975</v>
      </c>
      <c r="J2726">
        <f>LN('1b.RI_data'!B2731/'1b.RI_data'!B2730)</f>
        <v>1.1609636703435591E-2</v>
      </c>
      <c r="K2726">
        <f>LN('1b.RI_data'!C2731/'1b.RI_data'!C2730)</f>
        <v>0</v>
      </c>
      <c r="L2726">
        <f>LN('1b.RI_data'!D2731/'1b.RI_data'!D2730)</f>
        <v>0</v>
      </c>
      <c r="M2726">
        <f>LN('1b.RI_data'!E2731/'1b.RI_data'!E2730)</f>
        <v>1.3605408485634391E-2</v>
      </c>
      <c r="N2726">
        <f>LN('1b.RI_data'!F2731/'1b.RI_data'!F2730)</f>
        <v>6.7257517227117241E-3</v>
      </c>
      <c r="O2726">
        <f>LN('1b.RI_data'!G2731/'1b.RI_data'!G2730)</f>
        <v>-5.4146224908651393E-3</v>
      </c>
      <c r="Q2726" s="14">
        <f t="shared" si="604"/>
        <v>39975</v>
      </c>
      <c r="R2726" s="18">
        <f t="shared" si="605"/>
        <v>0.5019248071979765</v>
      </c>
      <c r="S2726" s="15">
        <f t="shared" si="606"/>
        <v>0.63421112848495975</v>
      </c>
      <c r="T2726" s="15">
        <f t="shared" si="607"/>
        <v>0.39447237692074671</v>
      </c>
      <c r="U2726" s="15">
        <f t="shared" si="608"/>
        <v>0.20972053098206439</v>
      </c>
      <c r="V2726" s="15">
        <f t="shared" si="609"/>
        <v>0.64994539909727522</v>
      </c>
      <c r="W2726" s="15">
        <f t="shared" si="610"/>
        <v>0.54656394907816797</v>
      </c>
      <c r="Y2726" s="14">
        <f t="shared" si="611"/>
        <v>39975</v>
      </c>
      <c r="Z2726" s="19">
        <f t="shared" si="612"/>
        <v>0.71290226982714933</v>
      </c>
      <c r="AA2726">
        <f t="shared" si="613"/>
        <v>0.86531609248323027</v>
      </c>
      <c r="AB2726">
        <f t="shared" si="614"/>
        <v>0.62592385725396193</v>
      </c>
      <c r="AC2726">
        <f t="shared" si="615"/>
        <v>0.57761295691850945</v>
      </c>
      <c r="AD2726">
        <f t="shared" si="616"/>
        <v>0.89067239343394977</v>
      </c>
      <c r="AE2726">
        <f t="shared" si="617"/>
        <v>0.93251417067846154</v>
      </c>
    </row>
    <row r="2727" spans="1:31">
      <c r="A2727" s="14">
        <f>'1a.PI_data'!A2732</f>
        <v>39976</v>
      </c>
      <c r="B2727" s="15">
        <f>LN('1a.PI_data'!B2732/'1a.PI_data'!B2731)</f>
        <v>-6.4750236408241549E-3</v>
      </c>
      <c r="C2727" s="15">
        <f>LN('1a.PI_data'!C2732/'1a.PI_data'!C2731)</f>
        <v>-6.8134701985033668E-3</v>
      </c>
      <c r="D2727" s="15">
        <f>LN('1a.PI_data'!D2732/'1a.PI_data'!D2731)</f>
        <v>0</v>
      </c>
      <c r="E2727" s="15">
        <f>LN('1a.PI_data'!E2732/'1a.PI_data'!E2731)</f>
        <v>1.2088797319004028E-2</v>
      </c>
      <c r="F2727" s="15">
        <f>LN('1a.PI_data'!F2732/'1a.PI_data'!F2731)</f>
        <v>2.3888967074464074E-2</v>
      </c>
      <c r="G2727" s="15">
        <f>LN('1a.PI_data'!G2732/'1a.PI_data'!G2731)</f>
        <v>-1.5634084380771553E-2</v>
      </c>
      <c r="I2727" s="14">
        <f>'1b.RI_data'!A2732</f>
        <v>39976</v>
      </c>
      <c r="J2727">
        <f>LN('1b.RI_data'!B2732/'1b.RI_data'!B2731)</f>
        <v>-6.437529122949209E-3</v>
      </c>
      <c r="K2727">
        <f>LN('1b.RI_data'!C2732/'1b.RI_data'!C2731)</f>
        <v>-6.7822443641351446E-3</v>
      </c>
      <c r="L2727">
        <f>LN('1b.RI_data'!D2732/'1b.RI_data'!D2731)</f>
        <v>0</v>
      </c>
      <c r="M2727">
        <f>LN('1b.RI_data'!E2732/'1b.RI_data'!E2731)</f>
        <v>1.2088583666639268E-2</v>
      </c>
      <c r="N2727">
        <f>LN('1b.RI_data'!F2732/'1b.RI_data'!F2731)</f>
        <v>2.3815891516130824E-2</v>
      </c>
      <c r="O2727">
        <f>LN('1b.RI_data'!G2732/'1b.RI_data'!G2731)</f>
        <v>-1.5645850702318977E-2</v>
      </c>
      <c r="Q2727" s="14">
        <f t="shared" si="604"/>
        <v>39976</v>
      </c>
      <c r="R2727" s="18">
        <f t="shared" si="605"/>
        <v>0.49544978355715236</v>
      </c>
      <c r="S2727" s="15">
        <f t="shared" si="606"/>
        <v>0.62739765828645644</v>
      </c>
      <c r="T2727" s="15">
        <f t="shared" si="607"/>
        <v>0.39447237692074671</v>
      </c>
      <c r="U2727" s="15">
        <f t="shared" si="608"/>
        <v>0.22180932830106842</v>
      </c>
      <c r="V2727" s="15">
        <f t="shared" si="609"/>
        <v>0.67383436617173931</v>
      </c>
      <c r="W2727" s="15">
        <f t="shared" si="610"/>
        <v>0.53092986469739645</v>
      </c>
      <c r="Y2727" s="14">
        <f t="shared" si="611"/>
        <v>39976</v>
      </c>
      <c r="Z2727" s="19">
        <f t="shared" si="612"/>
        <v>0.70646474070420007</v>
      </c>
      <c r="AA2727">
        <f t="shared" si="613"/>
        <v>0.85853384811909517</v>
      </c>
      <c r="AB2727">
        <f t="shared" si="614"/>
        <v>0.62592385725396193</v>
      </c>
      <c r="AC2727">
        <f t="shared" si="615"/>
        <v>0.58970154058514868</v>
      </c>
      <c r="AD2727">
        <f t="shared" si="616"/>
        <v>0.91448828495008061</v>
      </c>
      <c r="AE2727">
        <f t="shared" si="617"/>
        <v>0.9168683199761426</v>
      </c>
    </row>
    <row r="2728" spans="1:31">
      <c r="A2728" s="14">
        <f>'1a.PI_data'!A2733</f>
        <v>39979</v>
      </c>
      <c r="B2728" s="15">
        <f>LN('1a.PI_data'!B2733/'1a.PI_data'!B2732)</f>
        <v>-2.3782783640840383E-2</v>
      </c>
      <c r="C2728" s="15">
        <f>LN('1a.PI_data'!C2733/'1a.PI_data'!C2732)</f>
        <v>6.8134701985034006E-3</v>
      </c>
      <c r="D2728" s="15">
        <f>LN('1a.PI_data'!D2733/'1a.PI_data'!D2732)</f>
        <v>-1.4907108349138229E-2</v>
      </c>
      <c r="E2728" s="15">
        <f>LN('1a.PI_data'!E2733/'1a.PI_data'!E2732)</f>
        <v>2.3747817850036775E-2</v>
      </c>
      <c r="F2728" s="15">
        <f>LN('1a.PI_data'!F2733/'1a.PI_data'!F2732)</f>
        <v>-2.5642430613337555E-2</v>
      </c>
      <c r="G2728" s="15">
        <f>LN('1a.PI_data'!G2733/'1a.PI_data'!G2732)</f>
        <v>-9.6209219055681562E-3</v>
      </c>
      <c r="I2728" s="14">
        <f>'1b.RI_data'!A2733</f>
        <v>39979</v>
      </c>
      <c r="J2728">
        <f>LN('1b.RI_data'!B2733/'1b.RI_data'!B2732)</f>
        <v>-2.3782906178403503E-2</v>
      </c>
      <c r="K2728">
        <f>LN('1b.RI_data'!C2733/'1b.RI_data'!C2732)</f>
        <v>6.7822443641350049E-3</v>
      </c>
      <c r="L2728">
        <f>LN('1b.RI_data'!D2733/'1b.RI_data'!D2732)</f>
        <v>-1.4925438911511149E-2</v>
      </c>
      <c r="M2728">
        <f>LN('1b.RI_data'!E2733/'1b.RI_data'!E2732)</f>
        <v>2.37474055871961E-2</v>
      </c>
      <c r="N2728">
        <f>LN('1b.RI_data'!F2733/'1b.RI_data'!F2732)</f>
        <v>-2.5432646651199396E-2</v>
      </c>
      <c r="O2728">
        <f>LN('1b.RI_data'!G2733/'1b.RI_data'!G2732)</f>
        <v>-9.5887350185931107E-3</v>
      </c>
      <c r="Q2728" s="14">
        <f t="shared" si="604"/>
        <v>39979</v>
      </c>
      <c r="R2728" s="18">
        <f t="shared" si="605"/>
        <v>0.471666999916312</v>
      </c>
      <c r="S2728" s="15">
        <f t="shared" si="606"/>
        <v>0.63421112848495986</v>
      </c>
      <c r="T2728" s="15">
        <f t="shared" si="607"/>
        <v>0.37956526857160849</v>
      </c>
      <c r="U2728" s="15">
        <f t="shared" si="608"/>
        <v>0.24555714615110519</v>
      </c>
      <c r="V2728" s="15">
        <f t="shared" si="609"/>
        <v>0.64819193555840171</v>
      </c>
      <c r="W2728" s="15">
        <f t="shared" si="610"/>
        <v>0.52130894279182827</v>
      </c>
      <c r="Y2728" s="14">
        <f t="shared" si="611"/>
        <v>39979</v>
      </c>
      <c r="Z2728" s="19">
        <f t="shared" si="612"/>
        <v>0.68268183452579656</v>
      </c>
      <c r="AA2728">
        <f t="shared" si="613"/>
        <v>0.86531609248323016</v>
      </c>
      <c r="AB2728">
        <f t="shared" si="614"/>
        <v>0.61099841834245083</v>
      </c>
      <c r="AC2728">
        <f t="shared" si="615"/>
        <v>0.6134489461723448</v>
      </c>
      <c r="AD2728">
        <f t="shared" si="616"/>
        <v>0.88905563829888123</v>
      </c>
      <c r="AE2728">
        <f t="shared" si="617"/>
        <v>0.90727958495754946</v>
      </c>
    </row>
    <row r="2729" spans="1:31">
      <c r="A2729" s="14">
        <f>'1a.PI_data'!A2734</f>
        <v>39980</v>
      </c>
      <c r="B2729" s="15">
        <f>LN('1a.PI_data'!B2734/'1a.PI_data'!B2733)</f>
        <v>-8.4416731865335024E-3</v>
      </c>
      <c r="C2729" s="15">
        <f>LN('1a.PI_data'!C2734/'1a.PI_data'!C2733)</f>
        <v>0</v>
      </c>
      <c r="D2729" s="15">
        <f>LN('1a.PI_data'!D2734/'1a.PI_data'!D2733)</f>
        <v>0</v>
      </c>
      <c r="E2729" s="15">
        <f>LN('1a.PI_data'!E2734/'1a.PI_data'!E2733)</f>
        <v>3.3336420267591711E-2</v>
      </c>
      <c r="F2729" s="15">
        <f>LN('1a.PI_data'!F2734/'1a.PI_data'!F2733)</f>
        <v>-2.1082228469086078E-3</v>
      </c>
      <c r="G2729" s="15">
        <f>LN('1a.PI_data'!G2734/'1a.PI_data'!G2733)</f>
        <v>2.1291164609017707E-3</v>
      </c>
      <c r="I2729" s="14">
        <f>'1b.RI_data'!A2734</f>
        <v>39980</v>
      </c>
      <c r="J2729">
        <f>LN('1b.RI_data'!B2734/'1b.RI_data'!B2733)</f>
        <v>-8.4349817065637253E-3</v>
      </c>
      <c r="K2729">
        <f>LN('1b.RI_data'!C2734/'1b.RI_data'!C2733)</f>
        <v>9.4140528079302878E-3</v>
      </c>
      <c r="L2729">
        <f>LN('1b.RI_data'!D2734/'1b.RI_data'!D2733)</f>
        <v>0</v>
      </c>
      <c r="M2729">
        <f>LN('1b.RI_data'!E2734/'1b.RI_data'!E2733)</f>
        <v>3.3340005878534931E-2</v>
      </c>
      <c r="N2729">
        <f>LN('1b.RI_data'!F2734/'1b.RI_data'!F2733)</f>
        <v>-2.4020792318439907E-3</v>
      </c>
      <c r="O2729">
        <f>LN('1b.RI_data'!G2734/'1b.RI_data'!G2733)</f>
        <v>2.0931293980686796E-3</v>
      </c>
      <c r="Q2729" s="14">
        <f t="shared" si="604"/>
        <v>39980</v>
      </c>
      <c r="R2729" s="18">
        <f t="shared" si="605"/>
        <v>0.46322532672977851</v>
      </c>
      <c r="S2729" s="15">
        <f t="shared" si="606"/>
        <v>0.63421112848495986</v>
      </c>
      <c r="T2729" s="15">
        <f t="shared" si="607"/>
        <v>0.37956526857160849</v>
      </c>
      <c r="U2729" s="15">
        <f t="shared" si="608"/>
        <v>0.27889356641869689</v>
      </c>
      <c r="V2729" s="15">
        <f t="shared" si="609"/>
        <v>0.64608371271149312</v>
      </c>
      <c r="W2729" s="15">
        <f t="shared" si="610"/>
        <v>0.52343805925273001</v>
      </c>
      <c r="Y2729" s="14">
        <f t="shared" si="611"/>
        <v>39980</v>
      </c>
      <c r="Z2729" s="19">
        <f t="shared" si="612"/>
        <v>0.6742468528192328</v>
      </c>
      <c r="AA2729">
        <f t="shared" si="613"/>
        <v>0.87473014529116044</v>
      </c>
      <c r="AB2729">
        <f t="shared" si="614"/>
        <v>0.61099841834245083</v>
      </c>
      <c r="AC2729">
        <f t="shared" si="615"/>
        <v>0.64678895205087972</v>
      </c>
      <c r="AD2729">
        <f t="shared" si="616"/>
        <v>0.88665355906703724</v>
      </c>
      <c r="AE2729">
        <f t="shared" si="617"/>
        <v>0.90937271435561817</v>
      </c>
    </row>
    <row r="2730" spans="1:31">
      <c r="A2730" s="14">
        <f>'1a.PI_data'!A2735</f>
        <v>39981</v>
      </c>
      <c r="B2730" s="15">
        <f>LN('1a.PI_data'!B2735/'1a.PI_data'!B2734)</f>
        <v>-2.3687747707839973E-2</v>
      </c>
      <c r="C2730" s="15">
        <f>LN('1a.PI_data'!C2735/'1a.PI_data'!C2734)</f>
        <v>0</v>
      </c>
      <c r="D2730" s="15">
        <f>LN('1a.PI_data'!D2735/'1a.PI_data'!D2734)</f>
        <v>1.490710834913816E-2</v>
      </c>
      <c r="E2730" s="15">
        <f>LN('1a.PI_data'!E2735/'1a.PI_data'!E2734)</f>
        <v>-3.7902761737808022E-3</v>
      </c>
      <c r="F2730" s="15">
        <f>LN('1a.PI_data'!F2735/'1a.PI_data'!F2734)</f>
        <v>-4.2298265391001282E-3</v>
      </c>
      <c r="G2730" s="15">
        <f>LN('1a.PI_data'!G2735/'1a.PI_data'!G2734)</f>
        <v>-5.4840567026563517E-3</v>
      </c>
      <c r="I2730" s="14">
        <f>'1b.RI_data'!A2735</f>
        <v>39981</v>
      </c>
      <c r="J2730">
        <f>LN('1b.RI_data'!B2735/'1b.RI_data'!B2734)</f>
        <v>-2.3687829087325554E-2</v>
      </c>
      <c r="K2730">
        <f>LN('1b.RI_data'!C2735/'1b.RI_data'!C2734)</f>
        <v>0</v>
      </c>
      <c r="L2730">
        <f>LN('1b.RI_data'!D2735/'1b.RI_data'!D2734)</f>
        <v>1.4925438911511218E-2</v>
      </c>
      <c r="M2730">
        <f>LN('1b.RI_data'!E2735/'1b.RI_data'!E2734)</f>
        <v>-3.7901974132974635E-3</v>
      </c>
      <c r="N2730">
        <f>LN('1b.RI_data'!F2735/'1b.RI_data'!F2734)</f>
        <v>-4.0537692934710916E-3</v>
      </c>
      <c r="O2730">
        <f>LN('1b.RI_data'!G2735/'1b.RI_data'!G2734)</f>
        <v>-5.4506699412546654E-3</v>
      </c>
      <c r="Q2730" s="14">
        <f t="shared" si="604"/>
        <v>39981</v>
      </c>
      <c r="R2730" s="18">
        <f t="shared" si="605"/>
        <v>0.43953757902193852</v>
      </c>
      <c r="S2730" s="15">
        <f t="shared" si="606"/>
        <v>0.63421112848495986</v>
      </c>
      <c r="T2730" s="15">
        <f t="shared" si="607"/>
        <v>0.39447237692074666</v>
      </c>
      <c r="U2730" s="15">
        <f t="shared" si="608"/>
        <v>0.27510329024491609</v>
      </c>
      <c r="V2730" s="15">
        <f t="shared" si="609"/>
        <v>0.64185388617239303</v>
      </c>
      <c r="W2730" s="15">
        <f t="shared" si="610"/>
        <v>0.51795400255007362</v>
      </c>
      <c r="Y2730" s="14">
        <f t="shared" si="611"/>
        <v>39981</v>
      </c>
      <c r="Z2730" s="19">
        <f t="shared" si="612"/>
        <v>0.65055902373190722</v>
      </c>
      <c r="AA2730">
        <f t="shared" si="613"/>
        <v>0.87473014529116044</v>
      </c>
      <c r="AB2730">
        <f t="shared" si="614"/>
        <v>0.62592385725396205</v>
      </c>
      <c r="AC2730">
        <f t="shared" si="615"/>
        <v>0.64299875463758227</v>
      </c>
      <c r="AD2730">
        <f t="shared" si="616"/>
        <v>0.88259978977356612</v>
      </c>
      <c r="AE2730">
        <f t="shared" si="617"/>
        <v>0.90392204441436352</v>
      </c>
    </row>
    <row r="2731" spans="1:31">
      <c r="A2731" s="14">
        <f>'1a.PI_data'!A2736</f>
        <v>39982</v>
      </c>
      <c r="B2731" s="15">
        <f>LN('1a.PI_data'!B2736/'1a.PI_data'!B2735)</f>
        <v>5.4875380490171264E-3</v>
      </c>
      <c r="C2731" s="15">
        <f>LN('1a.PI_data'!C2736/'1a.PI_data'!C2735)</f>
        <v>-5.4878186506729862E-3</v>
      </c>
      <c r="D2731" s="15">
        <f>LN('1a.PI_data'!D2736/'1a.PI_data'!D2735)</f>
        <v>0</v>
      </c>
      <c r="E2731" s="15">
        <f>LN('1a.PI_data'!E2736/'1a.PI_data'!E2735)</f>
        <v>0</v>
      </c>
      <c r="F2731" s="15">
        <f>LN('1a.PI_data'!F2736/'1a.PI_data'!F2735)</f>
        <v>2.8218713610715356E-3</v>
      </c>
      <c r="G2731" s="15">
        <f>LN('1a.PI_data'!G2736/'1a.PI_data'!G2735)</f>
        <v>-1.6817004422015277E-3</v>
      </c>
      <c r="I2731" s="14">
        <f>'1b.RI_data'!A2736</f>
        <v>39982</v>
      </c>
      <c r="J2731">
        <f>LN('1b.RI_data'!B2736/'1b.RI_data'!B2735)</f>
        <v>5.6028770039555963E-3</v>
      </c>
      <c r="K2731">
        <f>LN('1b.RI_data'!C2736/'1b.RI_data'!C2735)</f>
        <v>-5.4220914482268458E-3</v>
      </c>
      <c r="L2731">
        <f>LN('1b.RI_data'!D2736/'1b.RI_data'!D2735)</f>
        <v>0</v>
      </c>
      <c r="M2731">
        <f>LN('1b.RI_data'!E2736/'1b.RI_data'!E2735)</f>
        <v>0</v>
      </c>
      <c r="N2731">
        <f>LN('1b.RI_data'!F2736/'1b.RI_data'!F2735)</f>
        <v>2.7105606890038309E-3</v>
      </c>
      <c r="O2731">
        <f>LN('1b.RI_data'!G2736/'1b.RI_data'!G2735)</f>
        <v>-1.6825011754645078E-3</v>
      </c>
      <c r="Q2731" s="14">
        <f t="shared" si="604"/>
        <v>39982</v>
      </c>
      <c r="R2731" s="18">
        <f t="shared" si="605"/>
        <v>0.44502511707095566</v>
      </c>
      <c r="S2731" s="15">
        <f t="shared" si="606"/>
        <v>0.62872330983428693</v>
      </c>
      <c r="T2731" s="15">
        <f t="shared" si="607"/>
        <v>0.39447237692074666</v>
      </c>
      <c r="U2731" s="15">
        <f t="shared" si="608"/>
        <v>0.27510329024491609</v>
      </c>
      <c r="V2731" s="15">
        <f t="shared" si="609"/>
        <v>0.64467575753346451</v>
      </c>
      <c r="W2731" s="15">
        <f t="shared" si="610"/>
        <v>0.51627230210787212</v>
      </c>
      <c r="Y2731" s="14">
        <f t="shared" si="611"/>
        <v>39982</v>
      </c>
      <c r="Z2731" s="19">
        <f t="shared" si="612"/>
        <v>0.65616190073586278</v>
      </c>
      <c r="AA2731">
        <f t="shared" si="613"/>
        <v>0.86930805384293364</v>
      </c>
      <c r="AB2731">
        <f t="shared" si="614"/>
        <v>0.62592385725396205</v>
      </c>
      <c r="AC2731">
        <f t="shared" si="615"/>
        <v>0.64299875463758227</v>
      </c>
      <c r="AD2731">
        <f t="shared" si="616"/>
        <v>0.88531035046257001</v>
      </c>
      <c r="AE2731">
        <f t="shared" si="617"/>
        <v>0.90223954323889899</v>
      </c>
    </row>
    <row r="2732" spans="1:31">
      <c r="A2732" s="14">
        <f>'1a.PI_data'!A2737</f>
        <v>39983</v>
      </c>
      <c r="B2732" s="15">
        <f>LN('1a.PI_data'!B2737/'1a.PI_data'!B2736)</f>
        <v>1.6311433232854482E-2</v>
      </c>
      <c r="C2732" s="15">
        <f>LN('1a.PI_data'!C2737/'1a.PI_data'!C2736)</f>
        <v>1.8877055769689035E-2</v>
      </c>
      <c r="D2732" s="15">
        <f>LN('1a.PI_data'!D2737/'1a.PI_data'!D2736)</f>
        <v>0</v>
      </c>
      <c r="E2732" s="15">
        <f>LN('1a.PI_data'!E2737/'1a.PI_data'!E2736)</f>
        <v>1.007565198874164E-2</v>
      </c>
      <c r="F2732" s="15">
        <f>LN('1a.PI_data'!F2737/'1a.PI_data'!F2736)</f>
        <v>9.116472675868733E-3</v>
      </c>
      <c r="G2732" s="15">
        <f>LN('1a.PI_data'!G2737/'1a.PI_data'!G2736)</f>
        <v>-1.0150029469598974E-2</v>
      </c>
      <c r="I2732" s="14">
        <f>'1b.RI_data'!A2737</f>
        <v>39983</v>
      </c>
      <c r="J2732">
        <f>LN('1b.RI_data'!B2737/'1b.RI_data'!B2736)</f>
        <v>1.6311224562689353E-2</v>
      </c>
      <c r="K2732">
        <f>LN('1b.RI_data'!C2737/'1b.RI_data'!C2736)</f>
        <v>1.8842728342401145E-2</v>
      </c>
      <c r="L2732">
        <f>LN('1b.RI_data'!D2737/'1b.RI_data'!D2736)</f>
        <v>0</v>
      </c>
      <c r="M2732">
        <f>LN('1b.RI_data'!E2737/'1b.RI_data'!E2736)</f>
        <v>1.0075443276737438E-2</v>
      </c>
      <c r="N2732">
        <f>LN('1b.RI_data'!F2737/'1b.RI_data'!F2736)</f>
        <v>9.3647909356474063E-3</v>
      </c>
      <c r="O2732">
        <f>LN('1b.RI_data'!G2737/'1b.RI_data'!G2736)</f>
        <v>-1.0156935663746603E-2</v>
      </c>
      <c r="Q2732" s="14">
        <f t="shared" si="604"/>
        <v>39983</v>
      </c>
      <c r="R2732" s="18">
        <f t="shared" si="605"/>
        <v>0.46133655030381016</v>
      </c>
      <c r="S2732" s="15">
        <f t="shared" si="606"/>
        <v>0.64760036560397594</v>
      </c>
      <c r="T2732" s="15">
        <f t="shared" si="607"/>
        <v>0.39447237692074666</v>
      </c>
      <c r="U2732" s="15">
        <f t="shared" si="608"/>
        <v>0.28517894223365775</v>
      </c>
      <c r="V2732" s="15">
        <f t="shared" si="609"/>
        <v>0.65379223020933319</v>
      </c>
      <c r="W2732" s="15">
        <f t="shared" si="610"/>
        <v>0.50612227263827314</v>
      </c>
      <c r="Y2732" s="14">
        <f t="shared" si="611"/>
        <v>39983</v>
      </c>
      <c r="Z2732" s="19">
        <f t="shared" si="612"/>
        <v>0.67247312529855208</v>
      </c>
      <c r="AA2732">
        <f t="shared" si="613"/>
        <v>0.88815078218533483</v>
      </c>
      <c r="AB2732">
        <f t="shared" si="614"/>
        <v>0.62592385725396205</v>
      </c>
      <c r="AC2732">
        <f t="shared" si="615"/>
        <v>0.65307419791431975</v>
      </c>
      <c r="AD2732">
        <f t="shared" si="616"/>
        <v>0.89467514139821747</v>
      </c>
      <c r="AE2732">
        <f t="shared" si="617"/>
        <v>0.89208260757515234</v>
      </c>
    </row>
    <row r="2733" spans="1:31">
      <c r="A2733" s="14">
        <f>'1a.PI_data'!A2738</f>
        <v>39986</v>
      </c>
      <c r="B2733" s="15">
        <f>LN('1a.PI_data'!B2738/'1a.PI_data'!B2737)</f>
        <v>-4.5109234786307864E-2</v>
      </c>
      <c r="C2733" s="15">
        <f>LN('1a.PI_data'!C2738/'1a.PI_data'!C2737)</f>
        <v>-1.8877055769689073E-2</v>
      </c>
      <c r="D2733" s="15">
        <f>LN('1a.PI_data'!D2738/'1a.PI_data'!D2737)</f>
        <v>0</v>
      </c>
      <c r="E2733" s="15">
        <f>LN('1a.PI_data'!E2738/'1a.PI_data'!E2737)</f>
        <v>-8.2238098236972118E-2</v>
      </c>
      <c r="F2733" s="15">
        <f>LN('1a.PI_data'!F2738/'1a.PI_data'!F2737)</f>
        <v>-2.1521380994359091E-2</v>
      </c>
      <c r="G2733" s="15">
        <f>LN('1a.PI_data'!G2738/'1a.PI_data'!G2737)</f>
        <v>-3.8650330941469911E-4</v>
      </c>
      <c r="I2733" s="14">
        <f>'1b.RI_data'!A2738</f>
        <v>39986</v>
      </c>
      <c r="J2733">
        <f>LN('1b.RI_data'!B2738/'1b.RI_data'!B2737)</f>
        <v>-4.5108421839500208E-2</v>
      </c>
      <c r="K2733">
        <f>LN('1b.RI_data'!C2738/'1b.RI_data'!C2737)</f>
        <v>-1.8842728342401163E-2</v>
      </c>
      <c r="L2733">
        <f>LN('1b.RI_data'!D2738/'1b.RI_data'!D2737)</f>
        <v>0</v>
      </c>
      <c r="M2733">
        <f>LN('1b.RI_data'!E2738/'1b.RI_data'!E2737)</f>
        <v>-8.2240807024579546E-2</v>
      </c>
      <c r="N2733">
        <f>LN('1b.RI_data'!F2738/'1b.RI_data'!F2737)</f>
        <v>-2.1554452129351233E-2</v>
      </c>
      <c r="O2733">
        <f>LN('1b.RI_data'!G2738/'1b.RI_data'!G2737)</f>
        <v>-4.2434471333196094E-4</v>
      </c>
      <c r="Q2733" s="14">
        <f t="shared" si="604"/>
        <v>39986</v>
      </c>
      <c r="R2733" s="18">
        <f t="shared" si="605"/>
        <v>0.41622731551750231</v>
      </c>
      <c r="S2733" s="15">
        <f t="shared" si="606"/>
        <v>0.62872330983428681</v>
      </c>
      <c r="T2733" s="15">
        <f t="shared" si="607"/>
        <v>0.39447237692074666</v>
      </c>
      <c r="U2733" s="15">
        <f t="shared" si="608"/>
        <v>0.20294084399668563</v>
      </c>
      <c r="V2733" s="15">
        <f t="shared" si="609"/>
        <v>0.63227084921497412</v>
      </c>
      <c r="W2733" s="15">
        <f t="shared" si="610"/>
        <v>0.50573576932885844</v>
      </c>
      <c r="Y2733" s="14">
        <f t="shared" si="611"/>
        <v>39986</v>
      </c>
      <c r="Z2733" s="19">
        <f t="shared" si="612"/>
        <v>0.62736470345905182</v>
      </c>
      <c r="AA2733">
        <f t="shared" si="613"/>
        <v>0.86930805384293364</v>
      </c>
      <c r="AB2733">
        <f t="shared" si="614"/>
        <v>0.62592385725396205</v>
      </c>
      <c r="AC2733">
        <f t="shared" si="615"/>
        <v>0.57083339088974017</v>
      </c>
      <c r="AD2733">
        <f t="shared" si="616"/>
        <v>0.87312068926886621</v>
      </c>
      <c r="AE2733">
        <f t="shared" si="617"/>
        <v>0.89165826286182037</v>
      </c>
    </row>
    <row r="2734" spans="1:31">
      <c r="A2734" s="14">
        <f>'1a.PI_data'!A2739</f>
        <v>39987</v>
      </c>
      <c r="B2734" s="15">
        <f>LN('1a.PI_data'!B2739/'1a.PI_data'!B2738)</f>
        <v>6.3393164468684236E-3</v>
      </c>
      <c r="C2734" s="15">
        <f>LN('1a.PI_data'!C2739/'1a.PI_data'!C2738)</f>
        <v>1.4256621559333271E-3</v>
      </c>
      <c r="D2734" s="15">
        <f>LN('1a.PI_data'!D2739/'1a.PI_data'!D2738)</f>
        <v>-7.4257766968496503E-3</v>
      </c>
      <c r="E2734" s="15">
        <f>LN('1a.PI_data'!E2739/'1a.PI_data'!E2738)</f>
        <v>6.7796869853787691E-3</v>
      </c>
      <c r="F2734" s="15">
        <f>LN('1a.PI_data'!F2739/'1a.PI_data'!F2738)</f>
        <v>8.1691095391093829E-3</v>
      </c>
      <c r="G2734" s="15">
        <f>LN('1a.PI_data'!G2739/'1a.PI_data'!G2738)</f>
        <v>1.2676388391110726E-2</v>
      </c>
      <c r="I2734" s="14">
        <f>'1b.RI_data'!A2739</f>
        <v>39987</v>
      </c>
      <c r="J2734">
        <f>LN('1b.RI_data'!B2739/'1b.RI_data'!B2738)</f>
        <v>6.4638668025960976E-3</v>
      </c>
      <c r="K2734">
        <f>LN('1b.RI_data'!C2739/'1b.RI_data'!C2738)</f>
        <v>1.3620207905385485E-3</v>
      </c>
      <c r="L2734">
        <f>LN('1b.RI_data'!D2739/'1b.RI_data'!D2738)</f>
        <v>-7.4348736233823378E-3</v>
      </c>
      <c r="M2734">
        <f>LN('1b.RI_data'!E2739/'1b.RI_data'!E2738)</f>
        <v>6.7795660287691701E-3</v>
      </c>
      <c r="N2734">
        <f>LN('1b.RI_data'!F2739/'1b.RI_data'!F2738)</f>
        <v>8.1304321101125544E-3</v>
      </c>
      <c r="O2734">
        <f>LN('1b.RI_data'!G2739/'1b.RI_data'!G2738)</f>
        <v>1.2683964904111939E-2</v>
      </c>
      <c r="Q2734" s="14">
        <f t="shared" si="604"/>
        <v>39987</v>
      </c>
      <c r="R2734" s="18">
        <f t="shared" si="605"/>
        <v>0.42256663196437072</v>
      </c>
      <c r="S2734" s="15">
        <f t="shared" si="606"/>
        <v>0.63014897199022013</v>
      </c>
      <c r="T2734" s="15">
        <f t="shared" si="607"/>
        <v>0.38704660022389703</v>
      </c>
      <c r="U2734" s="15">
        <f t="shared" si="608"/>
        <v>0.20972053098206439</v>
      </c>
      <c r="V2734" s="15">
        <f t="shared" si="609"/>
        <v>0.64043995875408355</v>
      </c>
      <c r="W2734" s="15">
        <f t="shared" si="610"/>
        <v>0.51841215771996918</v>
      </c>
      <c r="Y2734" s="14">
        <f t="shared" si="611"/>
        <v>39987</v>
      </c>
      <c r="Z2734" s="19">
        <f t="shared" si="612"/>
        <v>0.63382857026164796</v>
      </c>
      <c r="AA2734">
        <f t="shared" si="613"/>
        <v>0.87067007463347224</v>
      </c>
      <c r="AB2734">
        <f t="shared" si="614"/>
        <v>0.61848898363057969</v>
      </c>
      <c r="AC2734">
        <f t="shared" si="615"/>
        <v>0.57761295691850933</v>
      </c>
      <c r="AD2734">
        <f t="shared" si="616"/>
        <v>0.88125112137897876</v>
      </c>
      <c r="AE2734">
        <f t="shared" si="617"/>
        <v>0.90434222776593232</v>
      </c>
    </row>
    <row r="2735" spans="1:31">
      <c r="A2735" s="14">
        <f>'1a.PI_data'!A2740</f>
        <v>39988</v>
      </c>
      <c r="B2735" s="15">
        <f>LN('1a.PI_data'!B2740/'1a.PI_data'!B2739)</f>
        <v>2.042410970319462E-2</v>
      </c>
      <c r="C2735" s="15">
        <f>LN('1a.PI_data'!C2740/'1a.PI_data'!C2739)</f>
        <v>0</v>
      </c>
      <c r="D2735" s="15">
        <f>LN('1a.PI_data'!D2740/'1a.PI_data'!D2739)</f>
        <v>-4.5844197235358625E-2</v>
      </c>
      <c r="E2735" s="15">
        <f>LN('1a.PI_data'!E2740/'1a.PI_data'!E2739)</f>
        <v>1.3504390978715467E-3</v>
      </c>
      <c r="F2735" s="15">
        <f>LN('1a.PI_data'!F2740/'1a.PI_data'!F2739)</f>
        <v>3.646870531295178E-2</v>
      </c>
      <c r="G2735" s="15">
        <f>LN('1a.PI_data'!G2740/'1a.PI_data'!G2739)</f>
        <v>1.2517706977427196E-2</v>
      </c>
      <c r="I2735" s="14">
        <f>'1b.RI_data'!A2740</f>
        <v>39988</v>
      </c>
      <c r="J2735">
        <f>LN('1b.RI_data'!B2740/'1b.RI_data'!B2739)</f>
        <v>2.0462462402646316E-2</v>
      </c>
      <c r="K2735">
        <f>LN('1b.RI_data'!C2740/'1b.RI_data'!C2739)</f>
        <v>0</v>
      </c>
      <c r="L2735">
        <f>LN('1b.RI_data'!D2740/'1b.RI_data'!D2739)</f>
        <v>-4.5808872438190609E-2</v>
      </c>
      <c r="M2735">
        <f>LN('1b.RI_data'!E2740/'1b.RI_data'!E2739)</f>
        <v>1.3504151024289486E-3</v>
      </c>
      <c r="N2735">
        <f>LN('1b.RI_data'!F2740/'1b.RI_data'!F2739)</f>
        <v>3.6368983037296812E-2</v>
      </c>
      <c r="O2735">
        <f>LN('1b.RI_data'!G2740/'1b.RI_data'!G2739)</f>
        <v>1.2526092210210315E-2</v>
      </c>
      <c r="Q2735" s="14">
        <f t="shared" si="604"/>
        <v>39988</v>
      </c>
      <c r="R2735" s="18">
        <f t="shared" si="605"/>
        <v>0.44299074166756536</v>
      </c>
      <c r="S2735" s="15">
        <f t="shared" si="606"/>
        <v>0.63014897199022013</v>
      </c>
      <c r="T2735" s="15">
        <f t="shared" si="607"/>
        <v>0.34120240298853843</v>
      </c>
      <c r="U2735" s="15">
        <f t="shared" si="608"/>
        <v>0.21107097007993594</v>
      </c>
      <c r="V2735" s="15">
        <f t="shared" si="609"/>
        <v>0.67690866406703531</v>
      </c>
      <c r="W2735" s="15">
        <f t="shared" si="610"/>
        <v>0.53092986469739634</v>
      </c>
      <c r="Y2735" s="14">
        <f t="shared" si="611"/>
        <v>39988</v>
      </c>
      <c r="Z2735" s="19">
        <f t="shared" si="612"/>
        <v>0.65429103266429423</v>
      </c>
      <c r="AA2735">
        <f t="shared" si="613"/>
        <v>0.87067007463347224</v>
      </c>
      <c r="AB2735">
        <f t="shared" si="614"/>
        <v>0.57268011119238904</v>
      </c>
      <c r="AC2735">
        <f t="shared" si="615"/>
        <v>0.57896337202093828</v>
      </c>
      <c r="AD2735">
        <f t="shared" si="616"/>
        <v>0.91762010441627562</v>
      </c>
      <c r="AE2735">
        <f t="shared" si="617"/>
        <v>0.9168683199761426</v>
      </c>
    </row>
    <row r="2736" spans="1:31">
      <c r="A2736" s="14">
        <f>'1a.PI_data'!A2741</f>
        <v>39989</v>
      </c>
      <c r="B2736" s="15">
        <f>LN('1a.PI_data'!B2741/'1a.PI_data'!B2740)</f>
        <v>2.4924078611392789E-2</v>
      </c>
      <c r="C2736" s="15">
        <f>LN('1a.PI_data'!C2741/'1a.PI_data'!C2740)</f>
        <v>-3.0374235868848638E-2</v>
      </c>
      <c r="D2736" s="15">
        <f>LN('1a.PI_data'!D2741/'1a.PI_data'!D2740)</f>
        <v>0</v>
      </c>
      <c r="E2736" s="15">
        <f>LN('1a.PI_data'!E2741/'1a.PI_data'!E2740)</f>
        <v>4.2278423291335042E-2</v>
      </c>
      <c r="F2736" s="15">
        <f>LN('1a.PI_data'!F2741/'1a.PI_data'!F2740)</f>
        <v>3.1556831341759198E-2</v>
      </c>
      <c r="G2736" s="15">
        <f>LN('1a.PI_data'!G2741/'1a.PI_data'!G2740)</f>
        <v>1.6572508501102065E-3</v>
      </c>
      <c r="I2736" s="14">
        <f>'1b.RI_data'!A2741</f>
        <v>39989</v>
      </c>
      <c r="J2736">
        <f>LN('1b.RI_data'!B2741/'1b.RI_data'!B2740)</f>
        <v>2.5247063358031147E-2</v>
      </c>
      <c r="K2736">
        <f>LN('1b.RI_data'!C2741/'1b.RI_data'!C2740)</f>
        <v>-3.0309031243201997E-2</v>
      </c>
      <c r="L2736">
        <f>LN('1b.RI_data'!D2741/'1b.RI_data'!D2740)</f>
        <v>0</v>
      </c>
      <c r="M2736">
        <f>LN('1b.RI_data'!E2741/'1b.RI_data'!E2740)</f>
        <v>4.2281943599743271E-2</v>
      </c>
      <c r="N2736">
        <f>LN('1b.RI_data'!F2741/'1b.RI_data'!F2740)</f>
        <v>3.1543642588697421E-2</v>
      </c>
      <c r="O2736">
        <f>LN('1b.RI_data'!G2741/'1b.RI_data'!G2740)</f>
        <v>1.6590832614652349E-3</v>
      </c>
      <c r="Q2736" s="14">
        <f t="shared" si="604"/>
        <v>39989</v>
      </c>
      <c r="R2736" s="18">
        <f t="shared" si="605"/>
        <v>0.46791482027895814</v>
      </c>
      <c r="S2736" s="15">
        <f t="shared" si="606"/>
        <v>0.59977473612137144</v>
      </c>
      <c r="T2736" s="15">
        <f t="shared" si="607"/>
        <v>0.34120240298853843</v>
      </c>
      <c r="U2736" s="15">
        <f t="shared" si="608"/>
        <v>0.25334939337127099</v>
      </c>
      <c r="V2736" s="15">
        <f t="shared" si="609"/>
        <v>0.70846549540879455</v>
      </c>
      <c r="W2736" s="15">
        <f t="shared" si="610"/>
        <v>0.5325871155475066</v>
      </c>
      <c r="Y2736" s="14">
        <f t="shared" si="611"/>
        <v>39989</v>
      </c>
      <c r="Z2736" s="19">
        <f t="shared" si="612"/>
        <v>0.6795380960223254</v>
      </c>
      <c r="AA2736">
        <f t="shared" si="613"/>
        <v>0.84036104339027029</v>
      </c>
      <c r="AB2736">
        <f t="shared" si="614"/>
        <v>0.57268011119238904</v>
      </c>
      <c r="AC2736">
        <f t="shared" si="615"/>
        <v>0.62124531562068153</v>
      </c>
      <c r="AD2736">
        <f t="shared" si="616"/>
        <v>0.94916374700497308</v>
      </c>
      <c r="AE2736">
        <f t="shared" si="617"/>
        <v>0.91852740323760784</v>
      </c>
    </row>
    <row r="2737" spans="1:31">
      <c r="A2737" s="14">
        <f>'1a.PI_data'!A2742</f>
        <v>39990</v>
      </c>
      <c r="B2737" s="15">
        <f>LN('1a.PI_data'!B2742/'1a.PI_data'!B2741)</f>
        <v>3.2691282830670638E-3</v>
      </c>
      <c r="C2737" s="15">
        <f>LN('1a.PI_data'!C2742/'1a.PI_data'!C2741)</f>
        <v>0</v>
      </c>
      <c r="D2737" s="15">
        <f>LN('1a.PI_data'!D2742/'1a.PI_data'!D2741)</f>
        <v>0</v>
      </c>
      <c r="E2737" s="15">
        <f>LN('1a.PI_data'!E2742/'1a.PI_data'!E2741)</f>
        <v>-4.227842329133507E-2</v>
      </c>
      <c r="F2737" s="15">
        <f>LN('1a.PI_data'!F2742/'1a.PI_data'!F2741)</f>
        <v>1.2479636512180656E-2</v>
      </c>
      <c r="G2737" s="15">
        <f>LN('1a.PI_data'!G2742/'1a.PI_data'!G2741)</f>
        <v>-3.3172527403951815E-3</v>
      </c>
      <c r="I2737" s="14">
        <f>'1b.RI_data'!A2742</f>
        <v>39990</v>
      </c>
      <c r="J2737">
        <f>LN('1b.RI_data'!B2742/'1b.RI_data'!B2741)</f>
        <v>4.1423701393345121E-3</v>
      </c>
      <c r="K2737">
        <f>LN('1b.RI_data'!C2742/'1b.RI_data'!C2741)</f>
        <v>0</v>
      </c>
      <c r="L2737">
        <f>LN('1b.RI_data'!D2742/'1b.RI_data'!D2741)</f>
        <v>0</v>
      </c>
      <c r="M2737">
        <f>LN('1b.RI_data'!E2742/'1b.RI_data'!E2741)</f>
        <v>-3.1210058217499156E-2</v>
      </c>
      <c r="N2737">
        <f>LN('1b.RI_data'!F2742/'1b.RI_data'!F2741)</f>
        <v>1.2548133214443416E-2</v>
      </c>
      <c r="O2737">
        <f>LN('1b.RI_data'!G2742/'1b.RI_data'!G2741)</f>
        <v>-3.3189257928570139E-3</v>
      </c>
      <c r="Q2737" s="14">
        <f t="shared" si="604"/>
        <v>39990</v>
      </c>
      <c r="R2737" s="18">
        <f t="shared" si="605"/>
        <v>0.47118394856202522</v>
      </c>
      <c r="S2737" s="15">
        <f t="shared" si="606"/>
        <v>0.59977473612137144</v>
      </c>
      <c r="T2737" s="15">
        <f t="shared" si="607"/>
        <v>0.34120240298853843</v>
      </c>
      <c r="U2737" s="15">
        <f t="shared" si="608"/>
        <v>0.21107097007993592</v>
      </c>
      <c r="V2737" s="15">
        <f t="shared" si="609"/>
        <v>0.7209451319209752</v>
      </c>
      <c r="W2737" s="15">
        <f t="shared" si="610"/>
        <v>0.52926986280711141</v>
      </c>
      <c r="Y2737" s="14">
        <f t="shared" si="611"/>
        <v>39990</v>
      </c>
      <c r="Z2737" s="19">
        <f t="shared" si="612"/>
        <v>0.68368046616165989</v>
      </c>
      <c r="AA2737">
        <f t="shared" si="613"/>
        <v>0.84036104339027029</v>
      </c>
      <c r="AB2737">
        <f t="shared" si="614"/>
        <v>0.57268011119238904</v>
      </c>
      <c r="AC2737">
        <f t="shared" si="615"/>
        <v>0.59003525740318241</v>
      </c>
      <c r="AD2737">
        <f t="shared" si="616"/>
        <v>0.96171188021941645</v>
      </c>
      <c r="AE2737">
        <f t="shared" si="617"/>
        <v>0.91520847744475087</v>
      </c>
    </row>
    <row r="2738" spans="1:31">
      <c r="A2738" s="14">
        <f>'1a.PI_data'!A2743</f>
        <v>39993</v>
      </c>
      <c r="B2738" s="15">
        <f>LN('1a.PI_data'!B2743/'1a.PI_data'!B2742)</f>
        <v>8.3397195701981671E-3</v>
      </c>
      <c r="C2738" s="15">
        <f>LN('1a.PI_data'!C2743/'1a.PI_data'!C2742)</f>
        <v>-6.947396364687E-3</v>
      </c>
      <c r="D2738" s="15">
        <f>LN('1a.PI_data'!D2743/'1a.PI_data'!D2742)</f>
        <v>5.3269973932208281E-2</v>
      </c>
      <c r="E2738" s="15">
        <f>LN('1a.PI_data'!E2743/'1a.PI_data'!E2742)</f>
        <v>1.4735698653752965E-2</v>
      </c>
      <c r="F2738" s="15">
        <f>LN('1a.PI_data'!F2743/'1a.PI_data'!F2742)</f>
        <v>-3.2642402770674219E-4</v>
      </c>
      <c r="G2738" s="15">
        <f>LN('1a.PI_data'!G2743/'1a.PI_data'!G2742)</f>
        <v>-3.3282935414243745E-3</v>
      </c>
      <c r="I2738" s="14">
        <f>'1b.RI_data'!A2743</f>
        <v>39993</v>
      </c>
      <c r="J2738">
        <f>LN('1b.RI_data'!B2743/'1b.RI_data'!B2742)</f>
        <v>8.3473117066240384E-3</v>
      </c>
      <c r="K2738">
        <f>LN('1b.RI_data'!C2743/'1b.RI_data'!C2742)</f>
        <v>-7.0163240714161898E-3</v>
      </c>
      <c r="L2738">
        <f>LN('1b.RI_data'!D2743/'1b.RI_data'!D2742)</f>
        <v>5.3243746061573019E-2</v>
      </c>
      <c r="M2738">
        <f>LN('1b.RI_data'!E2743/'1b.RI_data'!E2742)</f>
        <v>1.4738769508501066E-2</v>
      </c>
      <c r="N2738">
        <f>LN('1b.RI_data'!F2743/'1b.RI_data'!F2742)</f>
        <v>-2.4216006898818509E-4</v>
      </c>
      <c r="O2738">
        <f>LN('1b.RI_data'!G2743/'1b.RI_data'!G2742)</f>
        <v>-3.3309800146948442E-3</v>
      </c>
      <c r="Q2738" s="14">
        <f t="shared" si="604"/>
        <v>39993</v>
      </c>
      <c r="R2738" s="18">
        <f t="shared" si="605"/>
        <v>0.47952366813222341</v>
      </c>
      <c r="S2738" s="15">
        <f t="shared" si="606"/>
        <v>0.59282733975668445</v>
      </c>
      <c r="T2738" s="15">
        <f t="shared" si="607"/>
        <v>0.39447237692074671</v>
      </c>
      <c r="U2738" s="15">
        <f t="shared" si="608"/>
        <v>0.22580666873368888</v>
      </c>
      <c r="V2738" s="15">
        <f t="shared" si="609"/>
        <v>0.72061870789326843</v>
      </c>
      <c r="W2738" s="15">
        <f t="shared" si="610"/>
        <v>0.52594156926568703</v>
      </c>
      <c r="Y2738" s="14">
        <f t="shared" si="611"/>
        <v>39993</v>
      </c>
      <c r="Z2738" s="19">
        <f t="shared" si="612"/>
        <v>0.69202777786828396</v>
      </c>
      <c r="AA2738">
        <f t="shared" si="613"/>
        <v>0.83334471931885412</v>
      </c>
      <c r="AB2738">
        <f t="shared" si="614"/>
        <v>0.62592385725396205</v>
      </c>
      <c r="AC2738">
        <f t="shared" si="615"/>
        <v>0.60477402691168347</v>
      </c>
      <c r="AD2738">
        <f t="shared" si="616"/>
        <v>0.96146972015042831</v>
      </c>
      <c r="AE2738">
        <f t="shared" si="617"/>
        <v>0.91187749743005597</v>
      </c>
    </row>
    <row r="2739" spans="1:31">
      <c r="A2739" s="14">
        <f>'1a.PI_data'!A2744</f>
        <v>39994</v>
      </c>
      <c r="B2739" s="15">
        <f>LN('1a.PI_data'!B2744/'1a.PI_data'!B2743)</f>
        <v>-9.770033900421209E-3</v>
      </c>
      <c r="C2739" s="15">
        <f>LN('1a.PI_data'!C2744/'1a.PI_data'!C2743)</f>
        <v>0</v>
      </c>
      <c r="D2739" s="15">
        <f>LN('1a.PI_data'!D2744/'1a.PI_data'!D2743)</f>
        <v>0.10531647734448642</v>
      </c>
      <c r="E2739" s="15">
        <f>LN('1a.PI_data'!E2744/'1a.PI_data'!E2743)</f>
        <v>-2.6631174194837732E-3</v>
      </c>
      <c r="F2739" s="15">
        <f>LN('1a.PI_data'!F2744/'1a.PI_data'!F2743)</f>
        <v>-1.8451923844246307E-2</v>
      </c>
      <c r="G2739" s="15">
        <f>LN('1a.PI_data'!G2744/'1a.PI_data'!G2743)</f>
        <v>8.3311248049657135E-4</v>
      </c>
      <c r="I2739" s="14">
        <f>'1b.RI_data'!A2744</f>
        <v>39994</v>
      </c>
      <c r="J2739">
        <f>LN('1b.RI_data'!B2744/'1b.RI_data'!B2743)</f>
        <v>-9.7702658398718788E-3</v>
      </c>
      <c r="K2739">
        <f>LN('1b.RI_data'!C2744/'1b.RI_data'!C2743)</f>
        <v>0</v>
      </c>
      <c r="L2739">
        <f>LN('1b.RI_data'!D2744/'1b.RI_data'!D2743)</f>
        <v>0.10536091713760051</v>
      </c>
      <c r="M2739">
        <f>LN('1b.RI_data'!E2744/'1b.RI_data'!E2743)</f>
        <v>-2.6640633818562033E-3</v>
      </c>
      <c r="N2739">
        <f>LN('1b.RI_data'!F2744/'1b.RI_data'!F2743)</f>
        <v>-1.863077154478486E-2</v>
      </c>
      <c r="O2739">
        <f>LN('1b.RI_data'!G2744/'1b.RI_data'!G2743)</f>
        <v>8.3353542041586818E-4</v>
      </c>
      <c r="Q2739" s="14">
        <f t="shared" si="604"/>
        <v>39994</v>
      </c>
      <c r="R2739" s="18">
        <f t="shared" si="605"/>
        <v>0.46975363423180222</v>
      </c>
      <c r="S2739" s="15">
        <f t="shared" si="606"/>
        <v>0.59282733975668445</v>
      </c>
      <c r="T2739" s="15">
        <f t="shared" si="607"/>
        <v>0.49978885426523312</v>
      </c>
      <c r="U2739" s="15">
        <f t="shared" si="608"/>
        <v>0.2231435513142051</v>
      </c>
      <c r="V2739" s="15">
        <f t="shared" si="609"/>
        <v>0.70216678404902211</v>
      </c>
      <c r="W2739" s="15">
        <f t="shared" si="610"/>
        <v>0.52677468174618358</v>
      </c>
      <c r="Y2739" s="14">
        <f t="shared" si="611"/>
        <v>39994</v>
      </c>
      <c r="Z2739" s="19">
        <f t="shared" si="612"/>
        <v>0.68225751202841212</v>
      </c>
      <c r="AA2739">
        <f t="shared" si="613"/>
        <v>0.83334471931885412</v>
      </c>
      <c r="AB2739">
        <f t="shared" si="614"/>
        <v>0.73128477439156259</v>
      </c>
      <c r="AC2739">
        <f t="shared" si="615"/>
        <v>0.60210996352982726</v>
      </c>
      <c r="AD2739">
        <f t="shared" si="616"/>
        <v>0.94283894860564343</v>
      </c>
      <c r="AE2739">
        <f t="shared" si="617"/>
        <v>0.91271103285047184</v>
      </c>
    </row>
    <row r="2740" spans="1:31">
      <c r="A2740" s="14">
        <f>'1a.PI_data'!A2745</f>
        <v>39995</v>
      </c>
      <c r="B2740" s="15">
        <f>LN('1a.PI_data'!B2745/'1a.PI_data'!B2744)</f>
        <v>0</v>
      </c>
      <c r="C2740" s="15">
        <f>LN('1a.PI_data'!C2745/'1a.PI_data'!C2744)</f>
        <v>0</v>
      </c>
      <c r="D2740" s="15">
        <f>LN('1a.PI_data'!D2745/'1a.PI_data'!D2744)</f>
        <v>0</v>
      </c>
      <c r="E2740" s="15">
        <f>LN('1a.PI_data'!E2745/'1a.PI_data'!E2744)</f>
        <v>0</v>
      </c>
      <c r="F2740" s="15">
        <f>LN('1a.PI_data'!F2745/'1a.PI_data'!F2744)</f>
        <v>0</v>
      </c>
      <c r="G2740" s="15">
        <f>LN('1a.PI_data'!G2745/'1a.PI_data'!G2744)</f>
        <v>0</v>
      </c>
      <c r="I2740" s="14">
        <f>'1b.RI_data'!A2745</f>
        <v>39995</v>
      </c>
      <c r="J2740">
        <f>LN('1b.RI_data'!B2745/'1b.RI_data'!B2744)</f>
        <v>0</v>
      </c>
      <c r="K2740">
        <f>LN('1b.RI_data'!C2745/'1b.RI_data'!C2744)</f>
        <v>0</v>
      </c>
      <c r="L2740">
        <f>LN('1b.RI_data'!D2745/'1b.RI_data'!D2744)</f>
        <v>0</v>
      </c>
      <c r="M2740">
        <f>LN('1b.RI_data'!E2745/'1b.RI_data'!E2744)</f>
        <v>0</v>
      </c>
      <c r="N2740">
        <f>LN('1b.RI_data'!F2745/'1b.RI_data'!F2744)</f>
        <v>0</v>
      </c>
      <c r="O2740">
        <f>LN('1b.RI_data'!G2745/'1b.RI_data'!G2744)</f>
        <v>0</v>
      </c>
      <c r="Q2740" s="14">
        <f t="shared" si="604"/>
        <v>39995</v>
      </c>
      <c r="R2740" s="18">
        <f t="shared" si="605"/>
        <v>0.46975363423180222</v>
      </c>
      <c r="S2740" s="15">
        <f t="shared" si="606"/>
        <v>0.59282733975668445</v>
      </c>
      <c r="T2740" s="15">
        <f t="shared" si="607"/>
        <v>0.49978885426523312</v>
      </c>
      <c r="U2740" s="15">
        <f t="shared" si="608"/>
        <v>0.2231435513142051</v>
      </c>
      <c r="V2740" s="15">
        <f t="shared" si="609"/>
        <v>0.70216678404902211</v>
      </c>
      <c r="W2740" s="15">
        <f t="shared" si="610"/>
        <v>0.52677468174618358</v>
      </c>
      <c r="Y2740" s="14">
        <f t="shared" si="611"/>
        <v>39995</v>
      </c>
      <c r="Z2740" s="19">
        <f t="shared" si="612"/>
        <v>0.68225751202841212</v>
      </c>
      <c r="AA2740">
        <f t="shared" si="613"/>
        <v>0.83334471931885412</v>
      </c>
      <c r="AB2740">
        <f t="shared" si="614"/>
        <v>0.73128477439156259</v>
      </c>
      <c r="AC2740">
        <f t="shared" si="615"/>
        <v>0.60210996352982726</v>
      </c>
      <c r="AD2740">
        <f t="shared" si="616"/>
        <v>0.94283894860564343</v>
      </c>
      <c r="AE2740">
        <f t="shared" si="617"/>
        <v>0.91271103285047184</v>
      </c>
    </row>
    <row r="2741" spans="1:31">
      <c r="A2741" s="14">
        <f>'1a.PI_data'!A2746</f>
        <v>39996</v>
      </c>
      <c r="B2741" s="15">
        <f>LN('1a.PI_data'!B2746/'1a.PI_data'!B2745)</f>
        <v>-1.2511789817584022E-2</v>
      </c>
      <c r="C2741" s="15">
        <f>LN('1a.PI_data'!C2746/'1a.PI_data'!C2745)</f>
        <v>-2.8608583091759589E-2</v>
      </c>
      <c r="D2741" s="15">
        <f>LN('1a.PI_data'!D2746/'1a.PI_data'!D2745)</f>
        <v>0</v>
      </c>
      <c r="E2741" s="15">
        <f>LN('1a.PI_data'!E2746/'1a.PI_data'!E2745)</f>
        <v>-1.2072581234269136E-2</v>
      </c>
      <c r="F2741" s="15">
        <f>LN('1a.PI_data'!F2746/'1a.PI_data'!F2745)</f>
        <v>5.6375543108946715E-3</v>
      </c>
      <c r="G2741" s="15">
        <f>LN('1a.PI_data'!G2746/'1a.PI_data'!G2745)</f>
        <v>-2.5014225663871799E-3</v>
      </c>
      <c r="I2741" s="14">
        <f>'1b.RI_data'!A2746</f>
        <v>39996</v>
      </c>
      <c r="J2741">
        <f>LN('1b.RI_data'!B2746/'1b.RI_data'!B2745)</f>
        <v>-1.2034559624632736E-2</v>
      </c>
      <c r="K2741">
        <f>LN('1b.RI_data'!C2746/'1b.RI_data'!C2745)</f>
        <v>-2.8576185111251456E-2</v>
      </c>
      <c r="L2741">
        <f>LN('1b.RI_data'!D2746/'1b.RI_data'!D2745)</f>
        <v>0</v>
      </c>
      <c r="M2741">
        <f>LN('1b.RI_data'!E2746/'1b.RI_data'!E2745)</f>
        <v>-1.2074706126644829E-2</v>
      </c>
      <c r="N2741">
        <f>LN('1b.RI_data'!F2746/'1b.RI_data'!F2745)</f>
        <v>5.5714367063029848E-3</v>
      </c>
      <c r="O2741">
        <f>LN('1b.RI_data'!G2746/'1b.RI_data'!G2745)</f>
        <v>-2.503697443182097E-3</v>
      </c>
      <c r="Q2741" s="14">
        <f t="shared" si="604"/>
        <v>39996</v>
      </c>
      <c r="R2741" s="18">
        <f t="shared" si="605"/>
        <v>0.45724184441421822</v>
      </c>
      <c r="S2741" s="15">
        <f t="shared" si="606"/>
        <v>0.56421875666492483</v>
      </c>
      <c r="T2741" s="15">
        <f t="shared" si="607"/>
        <v>0.49978885426523312</v>
      </c>
      <c r="U2741" s="15">
        <f t="shared" si="608"/>
        <v>0.21107097007993597</v>
      </c>
      <c r="V2741" s="15">
        <f t="shared" si="609"/>
        <v>0.70780433835991674</v>
      </c>
      <c r="W2741" s="15">
        <f t="shared" si="610"/>
        <v>0.52427325917979639</v>
      </c>
      <c r="Y2741" s="14">
        <f t="shared" si="611"/>
        <v>39996</v>
      </c>
      <c r="Z2741" s="19">
        <f t="shared" si="612"/>
        <v>0.67022295240377938</v>
      </c>
      <c r="AA2741">
        <f t="shared" si="613"/>
        <v>0.80476853420760264</v>
      </c>
      <c r="AB2741">
        <f t="shared" si="614"/>
        <v>0.73128477439156259</v>
      </c>
      <c r="AC2741">
        <f t="shared" si="615"/>
        <v>0.59003525740318241</v>
      </c>
      <c r="AD2741">
        <f t="shared" si="616"/>
        <v>0.94841038531194644</v>
      </c>
      <c r="AE2741">
        <f t="shared" si="617"/>
        <v>0.91020733540728971</v>
      </c>
    </row>
    <row r="2742" spans="1:31">
      <c r="A2742" s="14">
        <f>'1a.PI_data'!A2747</f>
        <v>39997</v>
      </c>
      <c r="B2742" s="15">
        <f>LN('1a.PI_data'!B2747/'1a.PI_data'!B2746)</f>
        <v>3.6231694254967306E-3</v>
      </c>
      <c r="C2742" s="15">
        <f>LN('1a.PI_data'!C2747/'1a.PI_data'!C2746)</f>
        <v>0</v>
      </c>
      <c r="D2742" s="15">
        <f>LN('1a.PI_data'!D2747/'1a.PI_data'!D2746)</f>
        <v>0</v>
      </c>
      <c r="E2742" s="15">
        <f>LN('1a.PI_data'!E2747/'1a.PI_data'!E2746)</f>
        <v>1.207258123426924E-2</v>
      </c>
      <c r="F2742" s="15">
        <f>LN('1a.PI_data'!F2747/'1a.PI_data'!F2746)</f>
        <v>4.289727746324988E-3</v>
      </c>
      <c r="G2742" s="15">
        <f>LN('1a.PI_data'!G2747/'1a.PI_data'!G2746)</f>
        <v>2.047083621724823E-3</v>
      </c>
      <c r="I2742" s="14">
        <f>'1b.RI_data'!A2747</f>
        <v>39997</v>
      </c>
      <c r="J2742">
        <f>LN('1b.RI_data'!B2747/'1b.RI_data'!B2746)</f>
        <v>4.0750441021586113E-3</v>
      </c>
      <c r="K2742">
        <f>LN('1b.RI_data'!C2747/'1b.RI_data'!C2746)</f>
        <v>0</v>
      </c>
      <c r="L2742">
        <f>LN('1b.RI_data'!D2747/'1b.RI_data'!D2746)</f>
        <v>0</v>
      </c>
      <c r="M2742">
        <f>LN('1b.RI_data'!E2747/'1b.RI_data'!E2746)</f>
        <v>1.2074706126644895E-2</v>
      </c>
      <c r="N2742">
        <f>LN('1b.RI_data'!F2747/'1b.RI_data'!F2746)</f>
        <v>4.5465751736264047E-3</v>
      </c>
      <c r="O2742">
        <f>LN('1b.RI_data'!G2747/'1b.RI_data'!G2746)</f>
        <v>2.0870165806337322E-3</v>
      </c>
      <c r="Q2742" s="14">
        <f t="shared" si="604"/>
        <v>39997</v>
      </c>
      <c r="R2742" s="18">
        <f t="shared" si="605"/>
        <v>0.46086501383971495</v>
      </c>
      <c r="S2742" s="15">
        <f t="shared" si="606"/>
        <v>0.56421875666492483</v>
      </c>
      <c r="T2742" s="15">
        <f t="shared" si="607"/>
        <v>0.49978885426523312</v>
      </c>
      <c r="U2742" s="15">
        <f t="shared" si="608"/>
        <v>0.22314355131420521</v>
      </c>
      <c r="V2742" s="15">
        <f t="shared" si="609"/>
        <v>0.71209406610624171</v>
      </c>
      <c r="W2742" s="15">
        <f t="shared" si="610"/>
        <v>0.52632034280152118</v>
      </c>
      <c r="Y2742" s="14">
        <f t="shared" si="611"/>
        <v>39997</v>
      </c>
      <c r="Z2742" s="19">
        <f t="shared" si="612"/>
        <v>0.67429799650593802</v>
      </c>
      <c r="AA2742">
        <f t="shared" si="613"/>
        <v>0.80476853420760264</v>
      </c>
      <c r="AB2742">
        <f t="shared" si="614"/>
        <v>0.73128477439156259</v>
      </c>
      <c r="AC2742">
        <f t="shared" si="615"/>
        <v>0.60210996352982726</v>
      </c>
      <c r="AD2742">
        <f t="shared" si="616"/>
        <v>0.95295696048557288</v>
      </c>
      <c r="AE2742">
        <f t="shared" si="617"/>
        <v>0.91229435198792341</v>
      </c>
    </row>
    <row r="2743" spans="1:31">
      <c r="A2743" s="14">
        <f>'1a.PI_data'!A2748</f>
        <v>40000</v>
      </c>
      <c r="B2743" s="15">
        <f>LN('1a.PI_data'!B2748/'1a.PI_data'!B2747)</f>
        <v>-2.5177433153341273E-2</v>
      </c>
      <c r="C2743" s="15">
        <f>LN('1a.PI_data'!C2748/'1a.PI_data'!C2747)</f>
        <v>7.2562185495596617E-3</v>
      </c>
      <c r="D2743" s="15">
        <f>LN('1a.PI_data'!D2748/'1a.PI_data'!D2747)</f>
        <v>-0.12776130982505143</v>
      </c>
      <c r="E2743" s="15">
        <f>LN('1a.PI_data'!E2748/'1a.PI_data'!E2747)</f>
        <v>1.5873349156290163E-2</v>
      </c>
      <c r="F2743" s="15">
        <f>LN('1a.PI_data'!F2748/'1a.PI_data'!F2747)</f>
        <v>1.178409708473601E-2</v>
      </c>
      <c r="G2743" s="15">
        <f>LN('1a.PI_data'!G2748/'1a.PI_data'!G2747)</f>
        <v>-6.6874631782272318E-3</v>
      </c>
      <c r="I2743" s="14">
        <f>'1b.RI_data'!A2748</f>
        <v>40000</v>
      </c>
      <c r="J2743">
        <f>LN('1b.RI_data'!B2748/'1b.RI_data'!B2747)</f>
        <v>-2.5177724242773526E-2</v>
      </c>
      <c r="K2743">
        <f>LN('1b.RI_data'!C2748/'1b.RI_data'!C2747)</f>
        <v>7.2189836871230156E-3</v>
      </c>
      <c r="L2743">
        <f>LN('1b.RI_data'!D2748/'1b.RI_data'!D2747)</f>
        <v>-0.12783345363073476</v>
      </c>
      <c r="M2743">
        <f>LN('1b.RI_data'!E2748/'1b.RI_data'!E2747)</f>
        <v>1.5874681169882721E-2</v>
      </c>
      <c r="N2743">
        <f>LN('1b.RI_data'!F2748/'1b.RI_data'!F2747)</f>
        <v>1.1742496753308105E-2</v>
      </c>
      <c r="O2743">
        <f>LN('1b.RI_data'!G2748/'1b.RI_data'!G2747)</f>
        <v>-6.6926324541241346E-3</v>
      </c>
      <c r="Q2743" s="14">
        <f t="shared" si="604"/>
        <v>40000</v>
      </c>
      <c r="R2743" s="18">
        <f t="shared" si="605"/>
        <v>0.4356875806863737</v>
      </c>
      <c r="S2743" s="15">
        <f t="shared" si="606"/>
        <v>0.57147497521448454</v>
      </c>
      <c r="T2743" s="15">
        <f t="shared" si="607"/>
        <v>0.37202754444018171</v>
      </c>
      <c r="U2743" s="15">
        <f t="shared" si="608"/>
        <v>0.23901690047049537</v>
      </c>
      <c r="V2743" s="15">
        <f t="shared" si="609"/>
        <v>0.72387816319097775</v>
      </c>
      <c r="W2743" s="15">
        <f t="shared" si="610"/>
        <v>0.51963287962329396</v>
      </c>
      <c r="Y2743" s="14">
        <f t="shared" si="611"/>
        <v>40000</v>
      </c>
      <c r="Z2743" s="19">
        <f t="shared" si="612"/>
        <v>0.64912027226316449</v>
      </c>
      <c r="AA2743">
        <f t="shared" si="613"/>
        <v>0.81198751789472567</v>
      </c>
      <c r="AB2743">
        <f t="shared" si="614"/>
        <v>0.60345132076082786</v>
      </c>
      <c r="AC2743">
        <f t="shared" si="615"/>
        <v>0.61798464469970993</v>
      </c>
      <c r="AD2743">
        <f t="shared" si="616"/>
        <v>0.96469945723888095</v>
      </c>
      <c r="AE2743">
        <f t="shared" si="617"/>
        <v>0.90560171953379931</v>
      </c>
    </row>
    <row r="2744" spans="1:31">
      <c r="A2744" s="14">
        <f>'1a.PI_data'!A2749</f>
        <v>40001</v>
      </c>
      <c r="B2744" s="15">
        <f>LN('1a.PI_data'!B2749/'1a.PI_data'!B2748)</f>
        <v>-1.8426651285574656E-2</v>
      </c>
      <c r="C2744" s="15">
        <f>LN('1a.PI_data'!C2749/'1a.PI_data'!C2748)</f>
        <v>7.096803979055431E-3</v>
      </c>
      <c r="D2744" s="15">
        <f>LN('1a.PI_data'!D2749/'1a.PI_data'!D2748)</f>
        <v>0</v>
      </c>
      <c r="E2744" s="15">
        <f>LN('1a.PI_data'!E2749/'1a.PI_data'!E2748)</f>
        <v>-2.794593039055945E-2</v>
      </c>
      <c r="F2744" s="15">
        <f>LN('1a.PI_data'!F2749/'1a.PI_data'!F2748)</f>
        <v>-2.1711379141955613E-2</v>
      </c>
      <c r="G2744" s="15">
        <f>LN('1a.PI_data'!G2749/'1a.PI_data'!G2748)</f>
        <v>-9.2689008604976593E-3</v>
      </c>
      <c r="I2744" s="14">
        <f>'1b.RI_data'!A2749</f>
        <v>40001</v>
      </c>
      <c r="J2744">
        <f>LN('1b.RI_data'!B2749/'1b.RI_data'!B2748)</f>
        <v>-1.8409030563343722E-2</v>
      </c>
      <c r="K2744">
        <f>LN('1b.RI_data'!C2749/'1b.RI_data'!C2748)</f>
        <v>7.1751171126687354E-3</v>
      </c>
      <c r="L2744">
        <f>LN('1b.RI_data'!D2749/'1b.RI_data'!D2748)</f>
        <v>0</v>
      </c>
      <c r="M2744">
        <f>LN('1b.RI_data'!E2749/'1b.RI_data'!E2748)</f>
        <v>-2.794938729652759E-2</v>
      </c>
      <c r="N2744">
        <f>LN('1b.RI_data'!F2749/'1b.RI_data'!F2748)</f>
        <v>-2.186050863323755E-2</v>
      </c>
      <c r="O2744">
        <f>LN('1b.RI_data'!G2749/'1b.RI_data'!G2748)</f>
        <v>-9.2743415337005648E-3</v>
      </c>
      <c r="Q2744" s="14">
        <f t="shared" si="604"/>
        <v>40001</v>
      </c>
      <c r="R2744" s="18">
        <f t="shared" si="605"/>
        <v>0.41726092940079906</v>
      </c>
      <c r="S2744" s="15">
        <f t="shared" si="606"/>
        <v>0.57857177919353997</v>
      </c>
      <c r="T2744" s="15">
        <f t="shared" si="607"/>
        <v>0.37202754444018171</v>
      </c>
      <c r="U2744" s="15">
        <f t="shared" si="608"/>
        <v>0.21107097007993592</v>
      </c>
      <c r="V2744" s="15">
        <f t="shared" si="609"/>
        <v>0.70216678404902211</v>
      </c>
      <c r="W2744" s="15">
        <f t="shared" si="610"/>
        <v>0.51036397876279627</v>
      </c>
      <c r="Y2744" s="14">
        <f t="shared" si="611"/>
        <v>40001</v>
      </c>
      <c r="Z2744" s="19">
        <f t="shared" si="612"/>
        <v>0.63071124169982073</v>
      </c>
      <c r="AA2744">
        <f t="shared" si="613"/>
        <v>0.81916263500739439</v>
      </c>
      <c r="AB2744">
        <f t="shared" si="614"/>
        <v>0.60345132076082786</v>
      </c>
      <c r="AC2744">
        <f t="shared" si="615"/>
        <v>0.5900352574031823</v>
      </c>
      <c r="AD2744">
        <f t="shared" si="616"/>
        <v>0.94283894860564343</v>
      </c>
      <c r="AE2744">
        <f t="shared" si="617"/>
        <v>0.89632737800009876</v>
      </c>
    </row>
    <row r="2745" spans="1:31">
      <c r="A2745" s="14">
        <f>'1a.PI_data'!A2750</f>
        <v>40002</v>
      </c>
      <c r="B2745" s="15">
        <f>LN('1a.PI_data'!B2750/'1a.PI_data'!B2749)</f>
        <v>-1.9582322137603587E-2</v>
      </c>
      <c r="C2745" s="15">
        <f>LN('1a.PI_data'!C2750/'1a.PI_data'!C2749)</f>
        <v>-2.1662278874067742E-2</v>
      </c>
      <c r="D2745" s="15">
        <f>LN('1a.PI_data'!D2750/'1a.PI_data'!D2749)</f>
        <v>0</v>
      </c>
      <c r="E2745" s="15">
        <f>LN('1a.PI_data'!E2750/'1a.PI_data'!E2749)</f>
        <v>0</v>
      </c>
      <c r="F2745" s="15">
        <f>LN('1a.PI_data'!F2750/'1a.PI_data'!F2749)</f>
        <v>-3.0387213120807704E-2</v>
      </c>
      <c r="G2745" s="15">
        <f>LN('1a.PI_data'!G2750/'1a.PI_data'!G2749)</f>
        <v>-7.182884715339637E-3</v>
      </c>
      <c r="I2745" s="14">
        <f>'1b.RI_data'!A2750</f>
        <v>40002</v>
      </c>
      <c r="J2745">
        <f>LN('1b.RI_data'!B2750/'1b.RI_data'!B2749)</f>
        <v>-1.9551222388352146E-2</v>
      </c>
      <c r="K2745">
        <f>LN('1b.RI_data'!C2750/'1b.RI_data'!C2749)</f>
        <v>-2.1665577387405779E-2</v>
      </c>
      <c r="L2745">
        <f>LN('1b.RI_data'!D2750/'1b.RI_data'!D2749)</f>
        <v>0</v>
      </c>
      <c r="M2745">
        <f>LN('1b.RI_data'!E2750/'1b.RI_data'!E2749)</f>
        <v>0</v>
      </c>
      <c r="N2745">
        <f>LN('1b.RI_data'!F2750/'1b.RI_data'!F2749)</f>
        <v>-3.0456118648788135E-2</v>
      </c>
      <c r="O2745">
        <f>LN('1b.RI_data'!G2750/'1b.RI_data'!G2749)</f>
        <v>-7.2271746209871014E-3</v>
      </c>
      <c r="Q2745" s="14">
        <f t="shared" si="604"/>
        <v>40002</v>
      </c>
      <c r="R2745" s="18">
        <f t="shared" si="605"/>
        <v>0.39767860726319548</v>
      </c>
      <c r="S2745" s="15">
        <f t="shared" si="606"/>
        <v>0.55690950031947217</v>
      </c>
      <c r="T2745" s="15">
        <f t="shared" si="607"/>
        <v>0.37202754444018171</v>
      </c>
      <c r="U2745" s="15">
        <f t="shared" si="608"/>
        <v>0.21107097007993592</v>
      </c>
      <c r="V2745" s="15">
        <f t="shared" si="609"/>
        <v>0.67177957092821439</v>
      </c>
      <c r="W2745" s="15">
        <f t="shared" si="610"/>
        <v>0.50318109404745659</v>
      </c>
      <c r="Y2745" s="14">
        <f t="shared" si="611"/>
        <v>40002</v>
      </c>
      <c r="Z2745" s="19">
        <f t="shared" si="612"/>
        <v>0.61116001931146857</v>
      </c>
      <c r="AA2745">
        <f t="shared" si="613"/>
        <v>0.79749705761998857</v>
      </c>
      <c r="AB2745">
        <f t="shared" si="614"/>
        <v>0.60345132076082786</v>
      </c>
      <c r="AC2745">
        <f t="shared" si="615"/>
        <v>0.5900352574031823</v>
      </c>
      <c r="AD2745">
        <f t="shared" si="616"/>
        <v>0.91238282995685527</v>
      </c>
      <c r="AE2745">
        <f t="shared" si="617"/>
        <v>0.88910020337911166</v>
      </c>
    </row>
    <row r="2746" spans="1:31">
      <c r="A2746" s="14">
        <f>'1a.PI_data'!A2751</f>
        <v>40003</v>
      </c>
      <c r="B2746" s="15">
        <f>LN('1a.PI_data'!B2751/'1a.PI_data'!B2750)</f>
        <v>1.2402249422170955E-2</v>
      </c>
      <c r="C2746" s="15">
        <f>LN('1a.PI_data'!C2751/'1a.PI_data'!C2750)</f>
        <v>7.3092563454527229E-3</v>
      </c>
      <c r="D2746" s="15">
        <f>LN('1a.PI_data'!D2751/'1a.PI_data'!D2750)</f>
        <v>0</v>
      </c>
      <c r="E2746" s="15">
        <f>LN('1a.PI_data'!E2751/'1a.PI_data'!E2750)</f>
        <v>-4.0568006956144299E-3</v>
      </c>
      <c r="F2746" s="15">
        <f>LN('1a.PI_data'!F2751/'1a.PI_data'!F2750)</f>
        <v>-2.4641191217923599E-2</v>
      </c>
      <c r="G2746" s="15">
        <f>LN('1a.PI_data'!G2751/'1a.PI_data'!G2750)</f>
        <v>1.3550134181365525E-2</v>
      </c>
      <c r="I2746" s="14">
        <f>'1b.RI_data'!A2751</f>
        <v>40003</v>
      </c>
      <c r="J2746">
        <f>LN('1b.RI_data'!B2751/'1b.RI_data'!B2750)</f>
        <v>1.2420502384595966E-2</v>
      </c>
      <c r="K2746">
        <f>LN('1b.RI_data'!C2751/'1b.RI_data'!C2750)</f>
        <v>7.271476587614195E-3</v>
      </c>
      <c r="L2746">
        <f>LN('1b.RI_data'!D2751/'1b.RI_data'!D2750)</f>
        <v>0</v>
      </c>
      <c r="M2746">
        <f>LN('1b.RI_data'!E2751/'1b.RI_data'!E2750)</f>
        <v>-4.0560511362081764E-3</v>
      </c>
      <c r="N2746">
        <f>LN('1b.RI_data'!F2751/'1b.RI_data'!F2750)</f>
        <v>-2.4667175480897877E-2</v>
      </c>
      <c r="O2746">
        <f>LN('1b.RI_data'!G2751/'1b.RI_data'!G2750)</f>
        <v>1.3560230616521951E-2</v>
      </c>
      <c r="Q2746" s="14">
        <f t="shared" si="604"/>
        <v>40003</v>
      </c>
      <c r="R2746" s="18">
        <f t="shared" si="605"/>
        <v>0.41008085668536642</v>
      </c>
      <c r="S2746" s="15">
        <f t="shared" si="606"/>
        <v>0.56421875666492494</v>
      </c>
      <c r="T2746" s="15">
        <f t="shared" si="607"/>
        <v>0.37202754444018171</v>
      </c>
      <c r="U2746" s="15">
        <f t="shared" si="608"/>
        <v>0.20701416938432149</v>
      </c>
      <c r="V2746" s="15">
        <f t="shared" si="609"/>
        <v>0.64713837971029076</v>
      </c>
      <c r="W2746" s="15">
        <f t="shared" si="610"/>
        <v>0.51673122822882211</v>
      </c>
      <c r="Y2746" s="14">
        <f t="shared" si="611"/>
        <v>40003</v>
      </c>
      <c r="Z2746" s="19">
        <f t="shared" si="612"/>
        <v>0.62358052169606459</v>
      </c>
      <c r="AA2746">
        <f t="shared" si="613"/>
        <v>0.80476853420760275</v>
      </c>
      <c r="AB2746">
        <f t="shared" si="614"/>
        <v>0.60345132076082786</v>
      </c>
      <c r="AC2746">
        <f t="shared" si="615"/>
        <v>0.58597920626697408</v>
      </c>
      <c r="AD2746">
        <f t="shared" si="616"/>
        <v>0.88771565447595735</v>
      </c>
      <c r="AE2746">
        <f t="shared" si="617"/>
        <v>0.90266043399563367</v>
      </c>
    </row>
    <row r="2747" spans="1:31">
      <c r="A2747" s="14">
        <f>'1a.PI_data'!A2752</f>
        <v>40004</v>
      </c>
      <c r="B2747" s="15">
        <f>LN('1a.PI_data'!B2752/'1a.PI_data'!B2751)</f>
        <v>-2.7447311306149471E-3</v>
      </c>
      <c r="C2747" s="15">
        <f>LN('1a.PI_data'!C2752/'1a.PI_data'!C2751)</f>
        <v>-5.7775273807671879E-3</v>
      </c>
      <c r="D2747" s="15">
        <f>LN('1a.PI_data'!D2752/'1a.PI_data'!D2751)</f>
        <v>0</v>
      </c>
      <c r="E2747" s="15">
        <f>LN('1a.PI_data'!E2752/'1a.PI_data'!E2751)</f>
        <v>0</v>
      </c>
      <c r="F2747" s="15">
        <f>LN('1a.PI_data'!F2752/'1a.PI_data'!F2751)</f>
        <v>0</v>
      </c>
      <c r="G2747" s="15">
        <f>LN('1a.PI_data'!G2752/'1a.PI_data'!G2751)</f>
        <v>1.0421911683328674E-2</v>
      </c>
      <c r="I2747" s="14">
        <f>'1b.RI_data'!A2752</f>
        <v>40004</v>
      </c>
      <c r="J2747">
        <f>LN('1b.RI_data'!B2752/'1b.RI_data'!B2751)</f>
        <v>-2.7323710747664074E-3</v>
      </c>
      <c r="K2747">
        <f>LN('1b.RI_data'!C2752/'1b.RI_data'!C2751)</f>
        <v>-5.8081244466346698E-3</v>
      </c>
      <c r="L2747">
        <f>LN('1b.RI_data'!D2752/'1b.RI_data'!D2751)</f>
        <v>0</v>
      </c>
      <c r="M2747">
        <f>LN('1b.RI_data'!E2752/'1b.RI_data'!E2751)</f>
        <v>0</v>
      </c>
      <c r="N2747">
        <f>LN('1b.RI_data'!F2752/'1b.RI_data'!F2751)</f>
        <v>0</v>
      </c>
      <c r="O2747">
        <f>LN('1b.RI_data'!G2752/'1b.RI_data'!G2751)</f>
        <v>1.0467106166758167E-2</v>
      </c>
      <c r="Q2747" s="14">
        <f t="shared" si="604"/>
        <v>40004</v>
      </c>
      <c r="R2747" s="18">
        <f t="shared" si="605"/>
        <v>0.40733612555475146</v>
      </c>
      <c r="S2747" s="15">
        <f t="shared" si="606"/>
        <v>0.55844122928415774</v>
      </c>
      <c r="T2747" s="15">
        <f t="shared" si="607"/>
        <v>0.37202754444018171</v>
      </c>
      <c r="U2747" s="15">
        <f t="shared" si="608"/>
        <v>0.20701416938432149</v>
      </c>
      <c r="V2747" s="15">
        <f t="shared" si="609"/>
        <v>0.64713837971029076</v>
      </c>
      <c r="W2747" s="15">
        <f t="shared" si="610"/>
        <v>0.52715313991215074</v>
      </c>
      <c r="Y2747" s="14">
        <f t="shared" si="611"/>
        <v>40004</v>
      </c>
      <c r="Z2747" s="19">
        <f t="shared" si="612"/>
        <v>0.62084815062129817</v>
      </c>
      <c r="AA2747">
        <f t="shared" si="613"/>
        <v>0.79896040976096805</v>
      </c>
      <c r="AB2747">
        <f t="shared" si="614"/>
        <v>0.60345132076082786</v>
      </c>
      <c r="AC2747">
        <f t="shared" si="615"/>
        <v>0.58597920626697408</v>
      </c>
      <c r="AD2747">
        <f t="shared" si="616"/>
        <v>0.88771565447595735</v>
      </c>
      <c r="AE2747">
        <f t="shared" si="617"/>
        <v>0.91312754016239184</v>
      </c>
    </row>
    <row r="2748" spans="1:31">
      <c r="A2748" s="14">
        <f>'1a.PI_data'!A2753</f>
        <v>40007</v>
      </c>
      <c r="B2748" s="15">
        <f>LN('1a.PI_data'!B2753/'1a.PI_data'!B2752)</f>
        <v>1.4746390505447089E-2</v>
      </c>
      <c r="C2748" s="15">
        <f>LN('1a.PI_data'!C2753/'1a.PI_data'!C2752)</f>
        <v>5.7775273807670995E-3</v>
      </c>
      <c r="D2748" s="15">
        <f>LN('1a.PI_data'!D2753/'1a.PI_data'!D2752)</f>
        <v>3.7132979042221785E-2</v>
      </c>
      <c r="E2748" s="15">
        <f>LN('1a.PI_data'!E2753/'1a.PI_data'!E2752)</f>
        <v>1.6129381929883498E-2</v>
      </c>
      <c r="F2748" s="15">
        <f>LN('1a.PI_data'!F2753/'1a.PI_data'!F2752)</f>
        <v>6.6538504990422548E-3</v>
      </c>
      <c r="G2748" s="15">
        <f>LN('1a.PI_data'!G2753/'1a.PI_data'!G2752)</f>
        <v>4.605693520308601E-3</v>
      </c>
      <c r="I2748" s="14">
        <f>'1b.RI_data'!A2753</f>
        <v>40007</v>
      </c>
      <c r="J2748">
        <f>LN('1b.RI_data'!B2753/'1b.RI_data'!B2752)</f>
        <v>1.4786720355967019E-2</v>
      </c>
      <c r="K2748">
        <f>LN('1b.RI_data'!C2753/'1b.RI_data'!C2752)</f>
        <v>5.8081244466346681E-3</v>
      </c>
      <c r="L2748">
        <f>LN('1b.RI_data'!D2753/'1b.RI_data'!D2752)</f>
        <v>3.718045683974075E-2</v>
      </c>
      <c r="M2748">
        <f>LN('1b.RI_data'!E2753/'1b.RI_data'!E2752)</f>
        <v>1.613075726285294E-2</v>
      </c>
      <c r="N2748">
        <f>LN('1b.RI_data'!F2753/'1b.RI_data'!F2752)</f>
        <v>6.9594869222601059E-3</v>
      </c>
      <c r="O2748">
        <f>LN('1b.RI_data'!G2753/'1b.RI_data'!G2752)</f>
        <v>4.5711637370659097E-3</v>
      </c>
      <c r="Q2748" s="14">
        <f t="shared" si="604"/>
        <v>40007</v>
      </c>
      <c r="R2748" s="18">
        <f t="shared" si="605"/>
        <v>0.42208251606019853</v>
      </c>
      <c r="S2748" s="15">
        <f t="shared" si="606"/>
        <v>0.56421875666492483</v>
      </c>
      <c r="T2748" s="15">
        <f t="shared" si="607"/>
        <v>0.4091605234824035</v>
      </c>
      <c r="U2748" s="15">
        <f t="shared" si="608"/>
        <v>0.22314355131420499</v>
      </c>
      <c r="V2748" s="15">
        <f t="shared" si="609"/>
        <v>0.65379223020933297</v>
      </c>
      <c r="W2748" s="15">
        <f t="shared" si="610"/>
        <v>0.53175883343245933</v>
      </c>
      <c r="Y2748" s="14">
        <f t="shared" si="611"/>
        <v>40007</v>
      </c>
      <c r="Z2748" s="19">
        <f t="shared" si="612"/>
        <v>0.63563487097726523</v>
      </c>
      <c r="AA2748">
        <f t="shared" si="613"/>
        <v>0.80476853420760275</v>
      </c>
      <c r="AB2748">
        <f t="shared" si="614"/>
        <v>0.64063177760056855</v>
      </c>
      <c r="AC2748">
        <f t="shared" si="615"/>
        <v>0.60210996352982704</v>
      </c>
      <c r="AD2748">
        <f t="shared" si="616"/>
        <v>0.89467514139821747</v>
      </c>
      <c r="AE2748">
        <f t="shared" si="617"/>
        <v>0.91769870389945774</v>
      </c>
    </row>
    <row r="2749" spans="1:31">
      <c r="A2749" s="14">
        <f>'1a.PI_data'!A2754</f>
        <v>40008</v>
      </c>
      <c r="B2749" s="15">
        <f>LN('1a.PI_data'!B2754/'1a.PI_data'!B2753)</f>
        <v>9.4798597863065565E-3</v>
      </c>
      <c r="C2749" s="15">
        <f>LN('1a.PI_data'!C2754/'1a.PI_data'!C2753)</f>
        <v>1.4353022528615186E-2</v>
      </c>
      <c r="D2749" s="15">
        <f>LN('1a.PI_data'!D2754/'1a.PI_data'!D2753)</f>
        <v>0</v>
      </c>
      <c r="E2749" s="15">
        <f>LN('1a.PI_data'!E2754/'1a.PI_data'!E2753)</f>
        <v>-2.7028672387919259E-2</v>
      </c>
      <c r="F2749" s="15">
        <f>LN('1a.PI_data'!F2754/'1a.PI_data'!F2753)</f>
        <v>3.7003193849257696E-2</v>
      </c>
      <c r="G2749" s="15">
        <f>LN('1a.PI_data'!G2754/'1a.PI_data'!G2753)</f>
        <v>2.031832734226852E-3</v>
      </c>
      <c r="I2749" s="14">
        <f>'1b.RI_data'!A2754</f>
        <v>40008</v>
      </c>
      <c r="J2749">
        <f>LN('1b.RI_data'!B2754/'1b.RI_data'!B2753)</f>
        <v>9.5015049603852254E-3</v>
      </c>
      <c r="K2749">
        <f>LN('1b.RI_data'!C2754/'1b.RI_data'!C2753)</f>
        <v>1.4394100799791634E-2</v>
      </c>
      <c r="L2749">
        <f>LN('1b.RI_data'!D2754/'1b.RI_data'!D2753)</f>
        <v>0</v>
      </c>
      <c r="M2749">
        <f>LN('1b.RI_data'!E2754/'1b.RI_data'!E2753)</f>
        <v>-2.7029504253999092E-2</v>
      </c>
      <c r="N2749">
        <f>LN('1b.RI_data'!F2754/'1b.RI_data'!F2753)</f>
        <v>3.690911346760823E-2</v>
      </c>
      <c r="O2749">
        <f>LN('1b.RI_data'!G2754/'1b.RI_data'!G2753)</f>
        <v>2.0704621240420101E-3</v>
      </c>
      <c r="Q2749" s="14">
        <f t="shared" si="604"/>
        <v>40008</v>
      </c>
      <c r="R2749" s="18">
        <f t="shared" si="605"/>
        <v>0.43156237584650509</v>
      </c>
      <c r="S2749" s="15">
        <f t="shared" si="606"/>
        <v>0.57857177919353997</v>
      </c>
      <c r="T2749" s="15">
        <f t="shared" si="607"/>
        <v>0.4091605234824035</v>
      </c>
      <c r="U2749" s="15">
        <f t="shared" si="608"/>
        <v>0.19611487892628574</v>
      </c>
      <c r="V2749" s="15">
        <f t="shared" si="609"/>
        <v>0.69079542405859062</v>
      </c>
      <c r="W2749" s="15">
        <f t="shared" si="610"/>
        <v>0.53379066616668613</v>
      </c>
      <c r="Y2749" s="14">
        <f t="shared" si="611"/>
        <v>40008</v>
      </c>
      <c r="Z2749" s="19">
        <f t="shared" si="612"/>
        <v>0.6451363759376505</v>
      </c>
      <c r="AA2749">
        <f t="shared" si="613"/>
        <v>0.81916263500739439</v>
      </c>
      <c r="AB2749">
        <f t="shared" si="614"/>
        <v>0.64063177760056855</v>
      </c>
      <c r="AC2749">
        <f t="shared" si="615"/>
        <v>0.57508045927582796</v>
      </c>
      <c r="AD2749">
        <f t="shared" si="616"/>
        <v>0.93158425486582574</v>
      </c>
      <c r="AE2749">
        <f t="shared" si="617"/>
        <v>0.91976916602349978</v>
      </c>
    </row>
    <row r="2750" spans="1:31">
      <c r="A2750" s="14">
        <f>'1a.PI_data'!A2755</f>
        <v>40009</v>
      </c>
      <c r="B2750" s="15">
        <f>LN('1a.PI_data'!B2755/'1a.PI_data'!B2754)</f>
        <v>2.2703126076596341E-2</v>
      </c>
      <c r="C2750" s="15">
        <f>LN('1a.PI_data'!C2755/'1a.PI_data'!C2754)</f>
        <v>-2.1662278874067742E-2</v>
      </c>
      <c r="D2750" s="15">
        <f>LN('1a.PI_data'!D2755/'1a.PI_data'!D2754)</f>
        <v>7.2639544582252776E-3</v>
      </c>
      <c r="E2750" s="15">
        <f>LN('1a.PI_data'!E2755/'1a.PI_data'!E2754)</f>
        <v>0</v>
      </c>
      <c r="F2750" s="15">
        <f>LN('1a.PI_data'!F2755/'1a.PI_data'!F2754)</f>
        <v>-9.8023431493307871E-3</v>
      </c>
      <c r="G2750" s="15">
        <f>LN('1a.PI_data'!G2755/'1a.PI_data'!G2754)</f>
        <v>-1.2035506191799192E-3</v>
      </c>
      <c r="I2750" s="14">
        <f>'1b.RI_data'!A2755</f>
        <v>40009</v>
      </c>
      <c r="J2750">
        <f>LN('1b.RI_data'!B2755/'1b.RI_data'!B2754)</f>
        <v>2.2775727775495112E-2</v>
      </c>
      <c r="K2750">
        <f>LN('1b.RI_data'!C2755/'1b.RI_data'!C2754)</f>
        <v>-2.1665577387405779E-2</v>
      </c>
      <c r="L2750">
        <f>LN('1b.RI_data'!D2755/'1b.RI_data'!D2754)</f>
        <v>7.2706808983197257E-3</v>
      </c>
      <c r="M2750">
        <f>LN('1b.RI_data'!E2755/'1b.RI_data'!E2754)</f>
        <v>0</v>
      </c>
      <c r="N2750">
        <f>LN('1b.RI_data'!F2755/'1b.RI_data'!F2754)</f>
        <v>-9.8155901806366384E-3</v>
      </c>
      <c r="O2750">
        <f>LN('1b.RI_data'!G2755/'1b.RI_data'!G2754)</f>
        <v>-1.2417627858918197E-3</v>
      </c>
      <c r="Q2750" s="14">
        <f t="shared" si="604"/>
        <v>40009</v>
      </c>
      <c r="R2750" s="18">
        <f t="shared" si="605"/>
        <v>0.45426550192310144</v>
      </c>
      <c r="S2750" s="15">
        <f t="shared" si="606"/>
        <v>0.55690950031947217</v>
      </c>
      <c r="T2750" s="15">
        <f t="shared" si="607"/>
        <v>0.41642447794062876</v>
      </c>
      <c r="U2750" s="15">
        <f t="shared" si="608"/>
        <v>0.19611487892628574</v>
      </c>
      <c r="V2750" s="15">
        <f t="shared" si="609"/>
        <v>0.68099308090925981</v>
      </c>
      <c r="W2750" s="15">
        <f t="shared" si="610"/>
        <v>0.53258711554750626</v>
      </c>
      <c r="Y2750" s="14">
        <f t="shared" si="611"/>
        <v>40009</v>
      </c>
      <c r="Z2750" s="19">
        <f t="shared" si="612"/>
        <v>0.66791210371314558</v>
      </c>
      <c r="AA2750">
        <f t="shared" si="613"/>
        <v>0.79749705761998857</v>
      </c>
      <c r="AB2750">
        <f t="shared" si="614"/>
        <v>0.64790245849888828</v>
      </c>
      <c r="AC2750">
        <f t="shared" si="615"/>
        <v>0.57508045927582796</v>
      </c>
      <c r="AD2750">
        <f t="shared" si="616"/>
        <v>0.92176866468518914</v>
      </c>
      <c r="AE2750">
        <f t="shared" si="617"/>
        <v>0.91852740323760795</v>
      </c>
    </row>
    <row r="2751" spans="1:31">
      <c r="A2751" s="14">
        <f>'1a.PI_data'!A2756</f>
        <v>40010</v>
      </c>
      <c r="B2751" s="15">
        <f>LN('1a.PI_data'!B2756/'1a.PI_data'!B2755)</f>
        <v>8.6706703292208434E-3</v>
      </c>
      <c r="C2751" s="15">
        <f>LN('1a.PI_data'!C2756/'1a.PI_data'!C2755)</f>
        <v>2.166227887406779E-2</v>
      </c>
      <c r="D2751" s="15">
        <f>LN('1a.PI_data'!D2756/'1a.PI_data'!D2755)</f>
        <v>0</v>
      </c>
      <c r="E2751" s="15">
        <f>LN('1a.PI_data'!E2756/'1a.PI_data'!E2755)</f>
        <v>-1.3708021337786036E-3</v>
      </c>
      <c r="F2751" s="15">
        <f>LN('1a.PI_data'!F2756/'1a.PI_data'!F2755)</f>
        <v>7.4450428491105673E-3</v>
      </c>
      <c r="G2751" s="15">
        <f>LN('1a.PI_data'!G2756/'1a.PI_data'!G2755)</f>
        <v>1.4792948128764936E-2</v>
      </c>
      <c r="I2751" s="14">
        <f>'1b.RI_data'!A2756</f>
        <v>40010</v>
      </c>
      <c r="J2751">
        <f>LN('1b.RI_data'!B2756/'1b.RI_data'!B2755)</f>
        <v>8.6727373542832033E-3</v>
      </c>
      <c r="K2751">
        <f>LN('1b.RI_data'!C2756/'1b.RI_data'!C2755)</f>
        <v>2.1665577387405849E-2</v>
      </c>
      <c r="L2751">
        <f>LN('1b.RI_data'!D2756/'1b.RI_data'!D2755)</f>
        <v>0</v>
      </c>
      <c r="M2751">
        <f>LN('1b.RI_data'!E2756/'1b.RI_data'!E2755)</f>
        <v>-1.3690599106387462E-3</v>
      </c>
      <c r="N2751">
        <f>LN('1b.RI_data'!F2756/'1b.RI_data'!F2755)</f>
        <v>7.2456287433078255E-3</v>
      </c>
      <c r="O2751">
        <f>LN('1b.RI_data'!G2756/'1b.RI_data'!G2755)</f>
        <v>1.4803284687055792E-2</v>
      </c>
      <c r="Q2751" s="14">
        <f t="shared" si="604"/>
        <v>40010</v>
      </c>
      <c r="R2751" s="18">
        <f t="shared" si="605"/>
        <v>0.46293617225232231</v>
      </c>
      <c r="S2751" s="15">
        <f t="shared" si="606"/>
        <v>0.57857177919353997</v>
      </c>
      <c r="T2751" s="15">
        <f t="shared" si="607"/>
        <v>0.41642447794062876</v>
      </c>
      <c r="U2751" s="15">
        <f t="shared" si="608"/>
        <v>0.19474407679250713</v>
      </c>
      <c r="V2751" s="15">
        <f t="shared" si="609"/>
        <v>0.68843812375837032</v>
      </c>
      <c r="W2751" s="15">
        <f t="shared" si="610"/>
        <v>0.54738006367627123</v>
      </c>
      <c r="Y2751" s="14">
        <f t="shared" si="611"/>
        <v>40010</v>
      </c>
      <c r="Z2751" s="19">
        <f t="shared" si="612"/>
        <v>0.67658484106742878</v>
      </c>
      <c r="AA2751">
        <f t="shared" si="613"/>
        <v>0.81916263500739439</v>
      </c>
      <c r="AB2751">
        <f t="shared" si="614"/>
        <v>0.64790245849888828</v>
      </c>
      <c r="AC2751">
        <f t="shared" si="615"/>
        <v>0.57371139936518922</v>
      </c>
      <c r="AD2751">
        <f t="shared" si="616"/>
        <v>0.92901429342849695</v>
      </c>
      <c r="AE2751">
        <f t="shared" si="617"/>
        <v>0.93333068792466378</v>
      </c>
    </row>
    <row r="2752" spans="1:31">
      <c r="A2752" s="14">
        <f>'1a.PI_data'!A2757</f>
        <v>40011</v>
      </c>
      <c r="B2752" s="15">
        <f>LN('1a.PI_data'!B2757/'1a.PI_data'!B2756)</f>
        <v>6.2881607074532194E-3</v>
      </c>
      <c r="C2752" s="15">
        <f>LN('1a.PI_data'!C2757/'1a.PI_data'!C2756)</f>
        <v>0</v>
      </c>
      <c r="D2752" s="15">
        <f>LN('1a.PI_data'!D2757/'1a.PI_data'!D2756)</f>
        <v>0</v>
      </c>
      <c r="E2752" s="15">
        <f>LN('1a.PI_data'!E2757/'1a.PI_data'!E2756)</f>
        <v>1.4976454189557259E-2</v>
      </c>
      <c r="F2752" s="15">
        <f>LN('1a.PI_data'!F2757/'1a.PI_data'!F2756)</f>
        <v>-3.046615914632966E-2</v>
      </c>
      <c r="G2752" s="15">
        <f>LN('1a.PI_data'!G2757/'1a.PI_data'!G2756)</f>
        <v>-1.1486663181197105E-2</v>
      </c>
      <c r="I2752" s="14">
        <f>'1b.RI_data'!A2757</f>
        <v>40011</v>
      </c>
      <c r="J2752">
        <f>LN('1b.RI_data'!B2757/'1b.RI_data'!B2756)</f>
        <v>6.2883610058655027E-3</v>
      </c>
      <c r="K2752">
        <f>LN('1b.RI_data'!C2757/'1b.RI_data'!C2756)</f>
        <v>0</v>
      </c>
      <c r="L2752">
        <f>LN('1b.RI_data'!D2757/'1b.RI_data'!D2756)</f>
        <v>0</v>
      </c>
      <c r="M2752">
        <f>LN('1b.RI_data'!E2757/'1b.RI_data'!E2756)</f>
        <v>1.4975133520260571E-2</v>
      </c>
      <c r="N2752">
        <f>LN('1b.RI_data'!F2757/'1b.RI_data'!F2756)</f>
        <v>-3.0333941755406102E-2</v>
      </c>
      <c r="O2752">
        <f>LN('1b.RI_data'!G2757/'1b.RI_data'!G2756)</f>
        <v>-1.1495337734704668E-2</v>
      </c>
      <c r="Q2752" s="14">
        <f t="shared" si="604"/>
        <v>40011</v>
      </c>
      <c r="R2752" s="18">
        <f t="shared" si="605"/>
        <v>0.4692243329597755</v>
      </c>
      <c r="S2752" s="15">
        <f t="shared" si="606"/>
        <v>0.57857177919353997</v>
      </c>
      <c r="T2752" s="15">
        <f t="shared" si="607"/>
        <v>0.41642447794062876</v>
      </c>
      <c r="U2752" s="15">
        <f t="shared" si="608"/>
        <v>0.20972053098206439</v>
      </c>
      <c r="V2752" s="15">
        <f t="shared" si="609"/>
        <v>0.65797196461204066</v>
      </c>
      <c r="W2752" s="15">
        <f t="shared" si="610"/>
        <v>0.53589340049507417</v>
      </c>
      <c r="Y2752" s="14">
        <f t="shared" si="611"/>
        <v>40011</v>
      </c>
      <c r="Z2752" s="19">
        <f t="shared" si="612"/>
        <v>0.68287320207329427</v>
      </c>
      <c r="AA2752">
        <f t="shared" si="613"/>
        <v>0.81916263500739439</v>
      </c>
      <c r="AB2752">
        <f t="shared" si="614"/>
        <v>0.64790245849888828</v>
      </c>
      <c r="AC2752">
        <f t="shared" si="615"/>
        <v>0.58868653288544981</v>
      </c>
      <c r="AD2752">
        <f t="shared" si="616"/>
        <v>0.89868035167309079</v>
      </c>
      <c r="AE2752">
        <f t="shared" si="617"/>
        <v>0.9218353501899591</v>
      </c>
    </row>
    <row r="2753" spans="1:31">
      <c r="A2753" s="14">
        <f>'1a.PI_data'!A2758</f>
        <v>40014</v>
      </c>
      <c r="B2753" s="15">
        <f>LN('1a.PI_data'!B2758/'1a.PI_data'!B2757)</f>
        <v>1.6383813164997912E-2</v>
      </c>
      <c r="C2753" s="15">
        <f>LN('1a.PI_data'!C2758/'1a.PI_data'!C2757)</f>
        <v>0</v>
      </c>
      <c r="D2753" s="15">
        <f>LN('1a.PI_data'!D2758/'1a.PI_data'!D2757)</f>
        <v>0</v>
      </c>
      <c r="E2753" s="15">
        <f>LN('1a.PI_data'!E2758/'1a.PI_data'!E2757)</f>
        <v>-1.3522652500135386E-3</v>
      </c>
      <c r="F2753" s="15">
        <f>LN('1a.PI_data'!F2758/'1a.PI_data'!F2757)</f>
        <v>5.2002197271074982E-3</v>
      </c>
      <c r="G2753" s="15">
        <f>LN('1a.PI_data'!G2758/'1a.PI_data'!G2757)</f>
        <v>-6.2460224884927328E-3</v>
      </c>
      <c r="I2753" s="14">
        <f>'1b.RI_data'!A2758</f>
        <v>40014</v>
      </c>
      <c r="J2753">
        <f>LN('1b.RI_data'!B2758/'1b.RI_data'!B2757)</f>
        <v>1.6436429216334408E-2</v>
      </c>
      <c r="K2753">
        <f>LN('1b.RI_data'!C2758/'1b.RI_data'!C2757)</f>
        <v>0</v>
      </c>
      <c r="L2753">
        <f>LN('1b.RI_data'!D2758/'1b.RI_data'!D2757)</f>
        <v>0</v>
      </c>
      <c r="M2753">
        <f>LN('1b.RI_data'!E2758/'1b.RI_data'!E2757)</f>
        <v>-1.3505460325554804E-3</v>
      </c>
      <c r="N2753">
        <f>LN('1b.RI_data'!F2758/'1b.RI_data'!F2757)</f>
        <v>5.29101763441568E-3</v>
      </c>
      <c r="O2753">
        <f>LN('1b.RI_data'!G2758/'1b.RI_data'!G2757)</f>
        <v>-6.2124026392975365E-3</v>
      </c>
      <c r="Q2753" s="14">
        <f t="shared" si="604"/>
        <v>40014</v>
      </c>
      <c r="R2753" s="18">
        <f t="shared" si="605"/>
        <v>0.48560814612477343</v>
      </c>
      <c r="S2753" s="15">
        <f t="shared" si="606"/>
        <v>0.57857177919353997</v>
      </c>
      <c r="T2753" s="15">
        <f t="shared" si="607"/>
        <v>0.41642447794062876</v>
      </c>
      <c r="U2753" s="15">
        <f t="shared" si="608"/>
        <v>0.20836826573205086</v>
      </c>
      <c r="V2753" s="15">
        <f t="shared" si="609"/>
        <v>0.66317218433914815</v>
      </c>
      <c r="W2753" s="15">
        <f t="shared" si="610"/>
        <v>0.52964737800658146</v>
      </c>
      <c r="Y2753" s="14">
        <f t="shared" si="611"/>
        <v>40014</v>
      </c>
      <c r="Z2753" s="19">
        <f t="shared" si="612"/>
        <v>0.69930963128962864</v>
      </c>
      <c r="AA2753">
        <f t="shared" si="613"/>
        <v>0.81916263500739439</v>
      </c>
      <c r="AB2753">
        <f t="shared" si="614"/>
        <v>0.64790245849888828</v>
      </c>
      <c r="AC2753">
        <f t="shared" si="615"/>
        <v>0.58733598685289434</v>
      </c>
      <c r="AD2753">
        <f t="shared" si="616"/>
        <v>0.90397136930750643</v>
      </c>
      <c r="AE2753">
        <f t="shared" si="617"/>
        <v>0.91562294755066154</v>
      </c>
    </row>
    <row r="2754" spans="1:31">
      <c r="A2754" s="14">
        <f>'1a.PI_data'!A2759</f>
        <v>40015</v>
      </c>
      <c r="B2754" s="15">
        <f>LN('1a.PI_data'!B2759/'1a.PI_data'!B2758)</f>
        <v>-2.411661866546099E-3</v>
      </c>
      <c r="C2754" s="15">
        <f>LN('1a.PI_data'!C2759/'1a.PI_data'!C2758)</f>
        <v>-1.4353022528615112E-2</v>
      </c>
      <c r="D2754" s="15">
        <f>LN('1a.PI_data'!D2759/'1a.PI_data'!D2758)</f>
        <v>0</v>
      </c>
      <c r="E2754" s="15">
        <f>LN('1a.PI_data'!E2759/'1a.PI_data'!E2758)</f>
        <v>1.4775285582154241E-2</v>
      </c>
      <c r="F2754" s="15">
        <f>LN('1a.PI_data'!F2759/'1a.PI_data'!F2758)</f>
        <v>-9.0309748905380016E-3</v>
      </c>
      <c r="G2754" s="15">
        <f>LN('1a.PI_data'!G2759/'1a.PI_data'!G2758)</f>
        <v>7.4456027792903692E-3</v>
      </c>
      <c r="I2754" s="14">
        <f>'1b.RI_data'!A2759</f>
        <v>40015</v>
      </c>
      <c r="J2754">
        <f>LN('1b.RI_data'!B2759/'1b.RI_data'!B2758)</f>
        <v>-2.4043660501963837E-3</v>
      </c>
      <c r="K2754">
        <f>LN('1b.RI_data'!C2759/'1b.RI_data'!C2758)</f>
        <v>-1.4394100799791587E-2</v>
      </c>
      <c r="L2754">
        <f>LN('1b.RI_data'!D2759/'1b.RI_data'!D2758)</f>
        <v>0</v>
      </c>
      <c r="M2754">
        <f>LN('1b.RI_data'!E2759/'1b.RI_data'!E2758)</f>
        <v>1.4773976676932874E-2</v>
      </c>
      <c r="N2754">
        <f>LN('1b.RI_data'!F2759/'1b.RI_data'!F2758)</f>
        <v>-9.0188533501540536E-3</v>
      </c>
      <c r="O2754">
        <f>LN('1b.RI_data'!G2759/'1b.RI_data'!G2758)</f>
        <v>7.4510581673466773E-3</v>
      </c>
      <c r="Q2754" s="14">
        <f t="shared" si="604"/>
        <v>40015</v>
      </c>
      <c r="R2754" s="18">
        <f t="shared" si="605"/>
        <v>0.48319648425822731</v>
      </c>
      <c r="S2754" s="15">
        <f t="shared" si="606"/>
        <v>0.56421875666492483</v>
      </c>
      <c r="T2754" s="15">
        <f t="shared" si="607"/>
        <v>0.41642447794062876</v>
      </c>
      <c r="U2754" s="15">
        <f t="shared" si="608"/>
        <v>0.2231435513142051</v>
      </c>
      <c r="V2754" s="15">
        <f t="shared" si="609"/>
        <v>0.65414120944861009</v>
      </c>
      <c r="W2754" s="15">
        <f t="shared" si="610"/>
        <v>0.53709298078587187</v>
      </c>
      <c r="Y2754" s="14">
        <f t="shared" si="611"/>
        <v>40015</v>
      </c>
      <c r="Z2754" s="19">
        <f t="shared" si="612"/>
        <v>0.6969052652394323</v>
      </c>
      <c r="AA2754">
        <f t="shared" si="613"/>
        <v>0.80476853420760275</v>
      </c>
      <c r="AB2754">
        <f t="shared" si="614"/>
        <v>0.64790245849888828</v>
      </c>
      <c r="AC2754">
        <f t="shared" si="615"/>
        <v>0.60210996352982726</v>
      </c>
      <c r="AD2754">
        <f t="shared" si="616"/>
        <v>0.89495251595735237</v>
      </c>
      <c r="AE2754">
        <f t="shared" si="617"/>
        <v>0.92307400571800824</v>
      </c>
    </row>
    <row r="2755" spans="1:31">
      <c r="A2755" s="14">
        <f>'1a.PI_data'!A2760</f>
        <v>40016</v>
      </c>
      <c r="B2755" s="15">
        <f>LN('1a.PI_data'!B2760/'1a.PI_data'!B2759)</f>
        <v>-7.9216861717813607E-3</v>
      </c>
      <c r="C2755" s="15">
        <f>LN('1a.PI_data'!C2760/'1a.PI_data'!C2759)</f>
        <v>0</v>
      </c>
      <c r="D2755" s="15">
        <f>LN('1a.PI_data'!D2760/'1a.PI_data'!D2759)</f>
        <v>1.4371504837653091E-2</v>
      </c>
      <c r="E2755" s="15">
        <f>LN('1a.PI_data'!E2760/'1a.PI_data'!E2759)</f>
        <v>1.456015133132987E-2</v>
      </c>
      <c r="F2755" s="15">
        <f>LN('1a.PI_data'!F2760/'1a.PI_data'!F2759)</f>
        <v>2.4394505911722588E-3</v>
      </c>
      <c r="G2755" s="15">
        <f>LN('1a.PI_data'!G2760/'1a.PI_data'!G2759)</f>
        <v>-1.0318299039688334E-2</v>
      </c>
      <c r="I2755" s="14">
        <f>'1b.RI_data'!A2760</f>
        <v>40016</v>
      </c>
      <c r="J2755">
        <f>LN('1b.RI_data'!B2760/'1b.RI_data'!B2759)</f>
        <v>-7.8999687403673701E-3</v>
      </c>
      <c r="K2755">
        <f>LN('1b.RI_data'!C2760/'1b.RI_data'!C2759)</f>
        <v>0</v>
      </c>
      <c r="L2755">
        <f>LN('1b.RI_data'!D2760/'1b.RI_data'!D2759)</f>
        <v>1.4388541076004331E-2</v>
      </c>
      <c r="M2755">
        <f>LN('1b.RI_data'!E2760/'1b.RI_data'!E2759)</f>
        <v>1.455888026404157E-2</v>
      </c>
      <c r="N2755">
        <f>LN('1b.RI_data'!F2760/'1b.RI_data'!F2759)</f>
        <v>2.3822505980094647E-3</v>
      </c>
      <c r="O2755">
        <f>LN('1b.RI_data'!G2760/'1b.RI_data'!G2759)</f>
        <v>-1.0362972867536072E-2</v>
      </c>
      <c r="Q2755" s="14">
        <f t="shared" si="604"/>
        <v>40016</v>
      </c>
      <c r="R2755" s="18">
        <f t="shared" si="605"/>
        <v>0.47527479808644596</v>
      </c>
      <c r="S2755" s="15">
        <f t="shared" si="606"/>
        <v>0.56421875666492483</v>
      </c>
      <c r="T2755" s="15">
        <f t="shared" si="607"/>
        <v>0.43079598277828185</v>
      </c>
      <c r="U2755" s="15">
        <f t="shared" si="608"/>
        <v>0.23770370264553498</v>
      </c>
      <c r="V2755" s="15">
        <f t="shared" si="609"/>
        <v>0.65658066003978233</v>
      </c>
      <c r="W2755" s="15">
        <f t="shared" si="610"/>
        <v>0.52677468174618358</v>
      </c>
      <c r="Y2755" s="14">
        <f t="shared" si="611"/>
        <v>40016</v>
      </c>
      <c r="Z2755" s="19">
        <f t="shared" si="612"/>
        <v>0.68900529649906495</v>
      </c>
      <c r="AA2755">
        <f t="shared" si="613"/>
        <v>0.80476853420760275</v>
      </c>
      <c r="AB2755">
        <f t="shared" si="614"/>
        <v>0.66229099957489257</v>
      </c>
      <c r="AC2755">
        <f t="shared" si="615"/>
        <v>0.61666884379386888</v>
      </c>
      <c r="AD2755">
        <f t="shared" si="616"/>
        <v>0.89733476655536182</v>
      </c>
      <c r="AE2755">
        <f t="shared" si="617"/>
        <v>0.91271103285047217</v>
      </c>
    </row>
    <row r="2756" spans="1:31">
      <c r="A2756" s="14">
        <f>'1a.PI_data'!A2761</f>
        <v>40017</v>
      </c>
      <c r="B2756" s="15">
        <f>LN('1a.PI_data'!B2761/'1a.PI_data'!B2760)</f>
        <v>2.3056702085121668E-2</v>
      </c>
      <c r="C2756" s="15">
        <f>LN('1a.PI_data'!C2761/'1a.PI_data'!C2760)</f>
        <v>-7.3092563454526804E-3</v>
      </c>
      <c r="D2756" s="15">
        <f>LN('1a.PI_data'!D2761/'1a.PI_data'!D2760)</f>
        <v>0</v>
      </c>
      <c r="E2756" s="15">
        <f>LN('1a.PI_data'!E2761/'1a.PI_data'!E2760)</f>
        <v>0</v>
      </c>
      <c r="F2756" s="15">
        <f>LN('1a.PI_data'!F2761/'1a.PI_data'!F2760)</f>
        <v>3.4746386591126355E-3</v>
      </c>
      <c r="G2756" s="15">
        <f>LN('1a.PI_data'!G2761/'1a.PI_data'!G2760)</f>
        <v>2.0605381930087849E-2</v>
      </c>
      <c r="I2756" s="14">
        <f>'1b.RI_data'!A2761</f>
        <v>40017</v>
      </c>
      <c r="J2756">
        <f>LN('1b.RI_data'!B2761/'1b.RI_data'!B2760)</f>
        <v>2.3684683926185092E-2</v>
      </c>
      <c r="K2756">
        <f>LN('1b.RI_data'!C2761/'1b.RI_data'!C2760)</f>
        <v>-7.2714765876141863E-3</v>
      </c>
      <c r="L2756">
        <f>LN('1b.RI_data'!D2761/'1b.RI_data'!D2760)</f>
        <v>0</v>
      </c>
      <c r="M2756">
        <f>LN('1b.RI_data'!E2761/'1b.RI_data'!E2760)</f>
        <v>0</v>
      </c>
      <c r="N2756">
        <f>LN('1b.RI_data'!F2761/'1b.RI_data'!F2760)</f>
        <v>3.461676476031995E-3</v>
      </c>
      <c r="O2756">
        <f>LN('1b.RI_data'!G2761/'1b.RI_data'!G2760)</f>
        <v>2.0619655074191664E-2</v>
      </c>
      <c r="Q2756" s="14">
        <f t="shared" si="604"/>
        <v>40017</v>
      </c>
      <c r="R2756" s="18">
        <f t="shared" si="605"/>
        <v>0.49833150017156763</v>
      </c>
      <c r="S2756" s="15">
        <f t="shared" si="606"/>
        <v>0.55690950031947217</v>
      </c>
      <c r="T2756" s="15">
        <f t="shared" si="607"/>
        <v>0.43079598277828185</v>
      </c>
      <c r="U2756" s="15">
        <f t="shared" si="608"/>
        <v>0.23770370264553498</v>
      </c>
      <c r="V2756" s="15">
        <f t="shared" si="609"/>
        <v>0.66005529869889501</v>
      </c>
      <c r="W2756" s="15">
        <f t="shared" si="610"/>
        <v>0.54738006367627146</v>
      </c>
      <c r="Y2756" s="14">
        <f t="shared" si="611"/>
        <v>40017</v>
      </c>
      <c r="Z2756" s="19">
        <f t="shared" si="612"/>
        <v>0.71268998042525</v>
      </c>
      <c r="AA2756">
        <f t="shared" si="613"/>
        <v>0.79749705761998857</v>
      </c>
      <c r="AB2756">
        <f t="shared" si="614"/>
        <v>0.66229099957489257</v>
      </c>
      <c r="AC2756">
        <f t="shared" si="615"/>
        <v>0.61666884379386888</v>
      </c>
      <c r="AD2756">
        <f t="shared" si="616"/>
        <v>0.90079644303139383</v>
      </c>
      <c r="AE2756">
        <f t="shared" si="617"/>
        <v>0.93333068792466378</v>
      </c>
    </row>
    <row r="2757" spans="1:31">
      <c r="A2757" s="14">
        <f>'1a.PI_data'!A2762</f>
        <v>40018</v>
      </c>
      <c r="B2757" s="15">
        <f>LN('1a.PI_data'!B2762/'1a.PI_data'!B2761)</f>
        <v>1.1440031429877961E-3</v>
      </c>
      <c r="C2757" s="15">
        <f>LN('1a.PI_data'!C2762/'1a.PI_data'!C2761)</f>
        <v>-1.3226248135269103E-2</v>
      </c>
      <c r="D2757" s="15">
        <f>LN('1a.PI_data'!D2762/'1a.PI_data'!D2761)</f>
        <v>2.8220419932843896E-2</v>
      </c>
      <c r="E2757" s="15">
        <f>LN('1a.PI_data'!E2762/'1a.PI_data'!E2761)</f>
        <v>4.9978369806241492E-2</v>
      </c>
      <c r="F2757" s="15">
        <f>LN('1a.PI_data'!F2762/'1a.PI_data'!F2761)</f>
        <v>3.7110641455965529E-2</v>
      </c>
      <c r="G2757" s="15">
        <f>LN('1a.PI_data'!G2762/'1a.PI_data'!G2761)</f>
        <v>0</v>
      </c>
      <c r="I2757" s="14">
        <f>'1b.RI_data'!A2762</f>
        <v>40018</v>
      </c>
      <c r="J2757">
        <f>LN('1b.RI_data'!B2762/'1b.RI_data'!B2761)</f>
        <v>1.1438900614069857E-3</v>
      </c>
      <c r="K2757">
        <f>LN('1b.RI_data'!C2762/'1b.RI_data'!C2761)</f>
        <v>-1.3226666831280275E-2</v>
      </c>
      <c r="L2757">
        <f>LN('1b.RI_data'!D2762/'1b.RI_data'!D2761)</f>
        <v>2.8172382515774051E-2</v>
      </c>
      <c r="M2757">
        <f>LN('1b.RI_data'!E2762/'1b.RI_data'!E2761)</f>
        <v>4.9977472078371235E-2</v>
      </c>
      <c r="N2757">
        <f>LN('1b.RI_data'!F2762/'1b.RI_data'!F2761)</f>
        <v>3.6935991195493789E-2</v>
      </c>
      <c r="O2757">
        <f>LN('1b.RI_data'!G2762/'1b.RI_data'!G2761)</f>
        <v>0</v>
      </c>
      <c r="Q2757" s="14">
        <f t="shared" si="604"/>
        <v>40018</v>
      </c>
      <c r="R2757" s="18">
        <f t="shared" si="605"/>
        <v>0.49947550331455542</v>
      </c>
      <c r="S2757" s="15">
        <f t="shared" si="606"/>
        <v>0.5436832521842031</v>
      </c>
      <c r="T2757" s="15">
        <f t="shared" si="607"/>
        <v>0.45901640271112576</v>
      </c>
      <c r="U2757" s="15">
        <f t="shared" si="608"/>
        <v>0.28768207245177646</v>
      </c>
      <c r="V2757" s="15">
        <f t="shared" si="609"/>
        <v>0.69716594015486055</v>
      </c>
      <c r="W2757" s="15">
        <f t="shared" si="610"/>
        <v>0.54738006367627146</v>
      </c>
      <c r="Y2757" s="14">
        <f t="shared" si="611"/>
        <v>40018</v>
      </c>
      <c r="Z2757" s="19">
        <f t="shared" si="612"/>
        <v>0.71383387048665703</v>
      </c>
      <c r="AA2757">
        <f t="shared" si="613"/>
        <v>0.7842703907887083</v>
      </c>
      <c r="AB2757">
        <f t="shared" si="614"/>
        <v>0.6904633820906666</v>
      </c>
      <c r="AC2757">
        <f t="shared" si="615"/>
        <v>0.6666463158722401</v>
      </c>
      <c r="AD2757">
        <f t="shared" si="616"/>
        <v>0.93773243422688757</v>
      </c>
      <c r="AE2757">
        <f t="shared" si="617"/>
        <v>0.93333068792466378</v>
      </c>
    </row>
    <row r="2758" spans="1:31">
      <c r="A2758" s="14">
        <f>'1a.PI_data'!A2763</f>
        <v>40021</v>
      </c>
      <c r="B2758" s="15">
        <f>LN('1a.PI_data'!B2763/'1a.PI_data'!B2762)</f>
        <v>6.4844181582739985E-3</v>
      </c>
      <c r="C2758" s="15">
        <f>LN('1a.PI_data'!C2763/'1a.PI_data'!C2762)</f>
        <v>3.4888527009337013E-2</v>
      </c>
      <c r="D2758" s="15">
        <f>LN('1a.PI_data'!D2763/'1a.PI_data'!D2762)</f>
        <v>-5.7172985045789215E-2</v>
      </c>
      <c r="E2758" s="15">
        <f>LN('1a.PI_data'!E2763/'1a.PI_data'!E2762)</f>
        <v>-1.2578782206860073E-2</v>
      </c>
      <c r="F2758" s="15">
        <f>LN('1a.PI_data'!F2763/'1a.PI_data'!F2762)</f>
        <v>-5.0259780785914697E-3</v>
      </c>
      <c r="G2758" s="15">
        <f>LN('1a.PI_data'!G2763/'1a.PI_data'!G2762)</f>
        <v>6.5050495501692953E-3</v>
      </c>
      <c r="I2758" s="14">
        <f>'1b.RI_data'!A2763</f>
        <v>40021</v>
      </c>
      <c r="J2758">
        <f>LN('1b.RI_data'!B2763/'1b.RI_data'!B2762)</f>
        <v>6.4848952614373276E-3</v>
      </c>
      <c r="K2758">
        <f>LN('1b.RI_data'!C2763/'1b.RI_data'!C2762)</f>
        <v>3.4892244218686176E-2</v>
      </c>
      <c r="L2758">
        <f>LN('1b.RI_data'!D2763/'1b.RI_data'!D2762)</f>
        <v>-5.7159520861108502E-2</v>
      </c>
      <c r="M2758">
        <f>LN('1b.RI_data'!E2763/'1b.RI_data'!E2762)</f>
        <v>-1.2575076040767489E-2</v>
      </c>
      <c r="N2758">
        <f>LN('1b.RI_data'!F2763/'1b.RI_data'!F2762)</f>
        <v>-4.8656711695945834E-3</v>
      </c>
      <c r="O2758">
        <f>LN('1b.RI_data'!G2763/'1b.RI_data'!G2762)</f>
        <v>6.508247232494711E-3</v>
      </c>
      <c r="Q2758" s="14">
        <f t="shared" ref="Q2758:Q2821" si="618">A2758</f>
        <v>40021</v>
      </c>
      <c r="R2758" s="18">
        <f t="shared" ref="R2758:R2821" si="619">R2757+B2758</f>
        <v>0.50595992147282942</v>
      </c>
      <c r="S2758" s="15">
        <f t="shared" ref="S2758:S2821" si="620">S2757+C2758</f>
        <v>0.57857177919354008</v>
      </c>
      <c r="T2758" s="15">
        <f t="shared" ref="T2758:T2821" si="621">T2757+D2758</f>
        <v>0.40184341766533654</v>
      </c>
      <c r="U2758" s="15">
        <f t="shared" ref="U2758:U2821" si="622">U2757+E2758</f>
        <v>0.27510329024491637</v>
      </c>
      <c r="V2758" s="15">
        <f t="shared" ref="V2758:V2821" si="623">V2757+F2758</f>
        <v>0.69213996207626904</v>
      </c>
      <c r="W2758" s="15">
        <f t="shared" ref="W2758:W2821" si="624">W2757+G2758</f>
        <v>0.55388511322644074</v>
      </c>
      <c r="Y2758" s="14">
        <f t="shared" ref="Y2758:Y2821" si="625">I2758</f>
        <v>40021</v>
      </c>
      <c r="Z2758" s="19">
        <f t="shared" ref="Z2758:Z2821" si="626">Z2757+J2758</f>
        <v>0.72031876574809439</v>
      </c>
      <c r="AA2758">
        <f t="shared" ref="AA2758:AA2821" si="627">AA2757+K2758</f>
        <v>0.8191626350073945</v>
      </c>
      <c r="AB2758">
        <f t="shared" ref="AB2758:AB2821" si="628">AB2757+L2758</f>
        <v>0.63330386122955806</v>
      </c>
      <c r="AC2758">
        <f t="shared" ref="AC2758:AC2821" si="629">AC2757+M2758</f>
        <v>0.65407123983147264</v>
      </c>
      <c r="AD2758">
        <f t="shared" ref="AD2758:AD2821" si="630">AD2757+N2758</f>
        <v>0.93286676305729299</v>
      </c>
      <c r="AE2758">
        <f t="shared" ref="AE2758:AE2821" si="631">AE2757+O2758</f>
        <v>0.93983893515715844</v>
      </c>
    </row>
    <row r="2759" spans="1:31">
      <c r="A2759" s="14">
        <f>'1a.PI_data'!A2764</f>
        <v>40022</v>
      </c>
      <c r="B2759" s="15">
        <f>LN('1a.PI_data'!B2764/'1a.PI_data'!B2763)</f>
        <v>-1.7525792059305861E-2</v>
      </c>
      <c r="C2759" s="15">
        <f>LN('1a.PI_data'!C2764/'1a.PI_data'!C2763)</f>
        <v>-7.0968039790553876E-3</v>
      </c>
      <c r="D2759" s="15">
        <f>LN('1a.PI_data'!D2764/'1a.PI_data'!D2763)</f>
        <v>5.7172985045789201E-2</v>
      </c>
      <c r="E2759" s="15">
        <f>LN('1a.PI_data'!E2764/'1a.PI_data'!E2763)</f>
        <v>1.2578782206860185E-2</v>
      </c>
      <c r="F2759" s="15">
        <f>LN('1a.PI_data'!F2764/'1a.PI_data'!F2763)</f>
        <v>-3.4863407784325513E-2</v>
      </c>
      <c r="G2759" s="15">
        <f>LN('1a.PI_data'!G2764/'1a.PI_data'!G2763)</f>
        <v>-9.7735118269802936E-3</v>
      </c>
      <c r="I2759" s="14">
        <f>'1b.RI_data'!A2764</f>
        <v>40022</v>
      </c>
      <c r="J2759">
        <f>LN('1b.RI_data'!B2764/'1b.RI_data'!B2763)</f>
        <v>-1.7525856396771015E-2</v>
      </c>
      <c r="K2759">
        <f>LN('1b.RI_data'!C2764/'1b.RI_data'!C2763)</f>
        <v>-7.1751171126686773E-3</v>
      </c>
      <c r="L2759">
        <f>LN('1b.RI_data'!D2764/'1b.RI_data'!D2763)</f>
        <v>5.7159520861108572E-2</v>
      </c>
      <c r="M2759">
        <f>LN('1b.RI_data'!E2764/'1b.RI_data'!E2763)</f>
        <v>1.2575076040767377E-2</v>
      </c>
      <c r="N2759">
        <f>LN('1b.RI_data'!F2764/'1b.RI_data'!F2763)</f>
        <v>-3.4720742147649801E-2</v>
      </c>
      <c r="O2759">
        <f>LN('1b.RI_data'!G2764/'1b.RI_data'!G2763)</f>
        <v>-9.7793082612750958E-3</v>
      </c>
      <c r="Q2759" s="14">
        <f t="shared" si="618"/>
        <v>40022</v>
      </c>
      <c r="R2759" s="18">
        <f t="shared" si="619"/>
        <v>0.48843412941352354</v>
      </c>
      <c r="S2759" s="15">
        <f t="shared" si="620"/>
        <v>0.57147497521448465</v>
      </c>
      <c r="T2759" s="15">
        <f t="shared" si="621"/>
        <v>0.45901640271112576</v>
      </c>
      <c r="U2759" s="15">
        <f t="shared" si="622"/>
        <v>0.28768207245177657</v>
      </c>
      <c r="V2759" s="15">
        <f t="shared" si="623"/>
        <v>0.65727655429194354</v>
      </c>
      <c r="W2759" s="15">
        <f t="shared" si="624"/>
        <v>0.54411160139946046</v>
      </c>
      <c r="Y2759" s="14">
        <f t="shared" si="625"/>
        <v>40022</v>
      </c>
      <c r="Z2759" s="19">
        <f t="shared" si="626"/>
        <v>0.70279290935132332</v>
      </c>
      <c r="AA2759">
        <f t="shared" si="627"/>
        <v>0.81198751789472579</v>
      </c>
      <c r="AB2759">
        <f t="shared" si="628"/>
        <v>0.6904633820906666</v>
      </c>
      <c r="AC2759">
        <f t="shared" si="629"/>
        <v>0.66664631587223999</v>
      </c>
      <c r="AD2759">
        <f t="shared" si="630"/>
        <v>0.89814602090964324</v>
      </c>
      <c r="AE2759">
        <f t="shared" si="631"/>
        <v>0.9300596268958834</v>
      </c>
    </row>
    <row r="2760" spans="1:31">
      <c r="A2760" s="14">
        <f>'1a.PI_data'!A2765</f>
        <v>40023</v>
      </c>
      <c r="B2760" s="15">
        <f>LN('1a.PI_data'!B2765/'1a.PI_data'!B2764)</f>
        <v>-1.0958990334543048E-2</v>
      </c>
      <c r="C2760" s="15">
        <f>LN('1a.PI_data'!C2765/'1a.PI_data'!C2764)</f>
        <v>7.096803979055431E-3</v>
      </c>
      <c r="D2760" s="15">
        <f>LN('1a.PI_data'!D2765/'1a.PI_data'!D2764)</f>
        <v>-2.8220419932843833E-2</v>
      </c>
      <c r="E2760" s="15">
        <f>LN('1a.PI_data'!E2765/'1a.PI_data'!E2764)</f>
        <v>0</v>
      </c>
      <c r="F2760" s="15">
        <f>LN('1a.PI_data'!F2765/'1a.PI_data'!F2764)</f>
        <v>4.5115467812661047E-3</v>
      </c>
      <c r="G2760" s="15">
        <f>LN('1a.PI_data'!G2765/'1a.PI_data'!G2764)</f>
        <v>5.2688333828187365E-3</v>
      </c>
      <c r="I2760" s="14">
        <f>'1b.RI_data'!A2765</f>
        <v>40023</v>
      </c>
      <c r="J2760">
        <f>LN('1b.RI_data'!B2765/'1b.RI_data'!B2764)</f>
        <v>-1.0467381473505968E-2</v>
      </c>
      <c r="K2760">
        <f>LN('1b.RI_data'!C2765/'1b.RI_data'!C2764)</f>
        <v>7.1751171126687354E-3</v>
      </c>
      <c r="L2760">
        <f>LN('1b.RI_data'!D2765/'1b.RI_data'!D2764)</f>
        <v>-2.817238251577393E-2</v>
      </c>
      <c r="M2760">
        <f>LN('1b.RI_data'!E2765/'1b.RI_data'!E2764)</f>
        <v>0</v>
      </c>
      <c r="N2760">
        <f>LN('1b.RI_data'!F2765/'1b.RI_data'!F2764)</f>
        <v>4.5052161929402847E-3</v>
      </c>
      <c r="O2760">
        <f>LN('1b.RI_data'!G2765/'1b.RI_data'!G2764)</f>
        <v>5.3094420845822268E-3</v>
      </c>
      <c r="Q2760" s="14">
        <f t="shared" si="618"/>
        <v>40023</v>
      </c>
      <c r="R2760" s="18">
        <f t="shared" si="619"/>
        <v>0.47747513907898048</v>
      </c>
      <c r="S2760" s="15">
        <f t="shared" si="620"/>
        <v>0.57857177919354008</v>
      </c>
      <c r="T2760" s="15">
        <f t="shared" si="621"/>
        <v>0.43079598277828191</v>
      </c>
      <c r="U2760" s="15">
        <f t="shared" si="622"/>
        <v>0.28768207245177657</v>
      </c>
      <c r="V2760" s="15">
        <f t="shared" si="623"/>
        <v>0.66178810107320962</v>
      </c>
      <c r="W2760" s="15">
        <f t="shared" si="624"/>
        <v>0.54938043478227916</v>
      </c>
      <c r="Y2760" s="14">
        <f t="shared" si="625"/>
        <v>40023</v>
      </c>
      <c r="Z2760" s="19">
        <f t="shared" si="626"/>
        <v>0.69232552787781731</v>
      </c>
      <c r="AA2760">
        <f t="shared" si="627"/>
        <v>0.8191626350073945</v>
      </c>
      <c r="AB2760">
        <f t="shared" si="628"/>
        <v>0.66229099957489268</v>
      </c>
      <c r="AC2760">
        <f t="shared" si="629"/>
        <v>0.66664631587223999</v>
      </c>
      <c r="AD2760">
        <f t="shared" si="630"/>
        <v>0.90265123710258355</v>
      </c>
      <c r="AE2760">
        <f t="shared" si="631"/>
        <v>0.93536906898046557</v>
      </c>
    </row>
    <row r="2761" spans="1:31">
      <c r="A2761" s="14">
        <f>'1a.PI_data'!A2766</f>
        <v>40024</v>
      </c>
      <c r="B2761" s="15">
        <f>LN('1a.PI_data'!B2766/'1a.PI_data'!B2765)</f>
        <v>2.0953774029851543E-2</v>
      </c>
      <c r="C2761" s="15">
        <f>LN('1a.PI_data'!C2766/'1a.PI_data'!C2765)</f>
        <v>2.8206591890180762E-2</v>
      </c>
      <c r="D2761" s="15">
        <f>LN('1a.PI_data'!D2766/'1a.PI_data'!D2765)</f>
        <v>0</v>
      </c>
      <c r="E2761" s="15">
        <f>LN('1a.PI_data'!E2766/'1a.PI_data'!E2765)</f>
        <v>6.2305497506361628E-3</v>
      </c>
      <c r="F2761" s="15">
        <f>LN('1a.PI_data'!F2766/'1a.PI_data'!F2765)</f>
        <v>4.8359334314163165E-3</v>
      </c>
      <c r="G2761" s="15">
        <f>LN('1a.PI_data'!G2766/'1a.PI_data'!G2765)</f>
        <v>1.3380584872274575E-2</v>
      </c>
      <c r="I2761" s="14">
        <f>'1b.RI_data'!A2766</f>
        <v>40024</v>
      </c>
      <c r="J2761">
        <f>LN('1b.RI_data'!B2766/'1b.RI_data'!B2765)</f>
        <v>2.0953794736878792E-2</v>
      </c>
      <c r="K2761">
        <f>LN('1b.RI_data'!C2766/'1b.RI_data'!C2765)</f>
        <v>2.8165846451701636E-2</v>
      </c>
      <c r="L2761">
        <f>LN('1b.RI_data'!D2766/'1b.RI_data'!D2765)</f>
        <v>0</v>
      </c>
      <c r="M2761">
        <f>LN('1b.RI_data'!E2766/'1b.RI_data'!E2765)</f>
        <v>6.2307518124955783E-3</v>
      </c>
      <c r="N2761">
        <f>LN('1b.RI_data'!F2766/'1b.RI_data'!F2765)</f>
        <v>4.7406899625083579E-3</v>
      </c>
      <c r="O2761">
        <f>LN('1b.RI_data'!G2766/'1b.RI_data'!G2765)</f>
        <v>1.3352034310026368E-2</v>
      </c>
      <c r="Q2761" s="14">
        <f t="shared" si="618"/>
        <v>40024</v>
      </c>
      <c r="R2761" s="18">
        <f t="shared" si="619"/>
        <v>0.49842891310883203</v>
      </c>
      <c r="S2761" s="15">
        <f t="shared" si="620"/>
        <v>0.60677837108372079</v>
      </c>
      <c r="T2761" s="15">
        <f t="shared" si="621"/>
        <v>0.43079598277828191</v>
      </c>
      <c r="U2761" s="15">
        <f t="shared" si="622"/>
        <v>0.29391262220241271</v>
      </c>
      <c r="V2761" s="15">
        <f t="shared" si="623"/>
        <v>0.66662403450462593</v>
      </c>
      <c r="W2761" s="15">
        <f t="shared" si="624"/>
        <v>0.56276101965455372</v>
      </c>
      <c r="Y2761" s="14">
        <f t="shared" si="625"/>
        <v>40024</v>
      </c>
      <c r="Z2761" s="19">
        <f t="shared" si="626"/>
        <v>0.71327932261469607</v>
      </c>
      <c r="AA2761">
        <f t="shared" si="627"/>
        <v>0.84732848145909612</v>
      </c>
      <c r="AB2761">
        <f t="shared" si="628"/>
        <v>0.66229099957489268</v>
      </c>
      <c r="AC2761">
        <f t="shared" si="629"/>
        <v>0.67287706768473554</v>
      </c>
      <c r="AD2761">
        <f t="shared" si="630"/>
        <v>0.90739192706509186</v>
      </c>
      <c r="AE2761">
        <f t="shared" si="631"/>
        <v>0.94872110329049197</v>
      </c>
    </row>
    <row r="2762" spans="1:31">
      <c r="A2762" s="14">
        <f>'1a.PI_data'!A2767</f>
        <v>40025</v>
      </c>
      <c r="B2762" s="15">
        <f>LN('1a.PI_data'!B2767/'1a.PI_data'!B2766)</f>
        <v>1.0289940666382454E-2</v>
      </c>
      <c r="C2762" s="15">
        <f>LN('1a.PI_data'!C2767/'1a.PI_data'!C2766)</f>
        <v>0</v>
      </c>
      <c r="D2762" s="15">
        <f>LN('1a.PI_data'!D2767/'1a.PI_data'!D2766)</f>
        <v>8.5416393146352659E-3</v>
      </c>
      <c r="E2762" s="15">
        <f>LN('1a.PI_data'!E2767/'1a.PI_data'!E2766)</f>
        <v>2.454110891611766E-2</v>
      </c>
      <c r="F2762" s="15">
        <f>LN('1a.PI_data'!F2767/'1a.PI_data'!F2766)</f>
        <v>1.3349505109861947E-2</v>
      </c>
      <c r="G2762" s="15">
        <f>LN('1a.PI_data'!G2767/'1a.PI_data'!G2766)</f>
        <v>-6.0064640001601119E-3</v>
      </c>
      <c r="I2762" s="14">
        <f>'1b.RI_data'!A2767</f>
        <v>40025</v>
      </c>
      <c r="J2762">
        <f>LN('1b.RI_data'!B2767/'1b.RI_data'!B2766)</f>
        <v>1.029017516769627E-2</v>
      </c>
      <c r="K2762">
        <f>LN('1b.RI_data'!C2767/'1b.RI_data'!C2766)</f>
        <v>0</v>
      </c>
      <c r="L2762">
        <f>LN('1b.RI_data'!D2767/'1b.RI_data'!D2766)</f>
        <v>8.5367065494540879E-3</v>
      </c>
      <c r="M2762">
        <f>LN('1b.RI_data'!E2767/'1b.RI_data'!E2766)</f>
        <v>2.4541892670822414E-2</v>
      </c>
      <c r="N2762">
        <f>LN('1b.RI_data'!F2767/'1b.RI_data'!F2766)</f>
        <v>1.3350219138169063E-2</v>
      </c>
      <c r="O2762">
        <f>LN('1b.RI_data'!G2767/'1b.RI_data'!G2766)</f>
        <v>-6.0471035258020025E-3</v>
      </c>
      <c r="Q2762" s="14">
        <f t="shared" si="618"/>
        <v>40025</v>
      </c>
      <c r="R2762" s="18">
        <f t="shared" si="619"/>
        <v>0.50871885377521453</v>
      </c>
      <c r="S2762" s="15">
        <f t="shared" si="620"/>
        <v>0.60677837108372079</v>
      </c>
      <c r="T2762" s="15">
        <f t="shared" si="621"/>
        <v>0.43933762209291716</v>
      </c>
      <c r="U2762" s="15">
        <f t="shared" si="622"/>
        <v>0.31845373111853037</v>
      </c>
      <c r="V2762" s="15">
        <f t="shared" si="623"/>
        <v>0.67997353961448792</v>
      </c>
      <c r="W2762" s="15">
        <f t="shared" si="624"/>
        <v>0.55675455565439358</v>
      </c>
      <c r="Y2762" s="14">
        <f t="shared" si="625"/>
        <v>40025</v>
      </c>
      <c r="Z2762" s="19">
        <f t="shared" si="626"/>
        <v>0.72356949778239232</v>
      </c>
      <c r="AA2762">
        <f t="shared" si="627"/>
        <v>0.84732848145909612</v>
      </c>
      <c r="AB2762">
        <f t="shared" si="628"/>
        <v>0.67082770612434672</v>
      </c>
      <c r="AC2762">
        <f t="shared" si="629"/>
        <v>0.69741896035555795</v>
      </c>
      <c r="AD2762">
        <f t="shared" si="630"/>
        <v>0.92074214620326089</v>
      </c>
      <c r="AE2762">
        <f t="shared" si="631"/>
        <v>0.94267399976469002</v>
      </c>
    </row>
    <row r="2763" spans="1:31">
      <c r="A2763" s="14">
        <f>'1a.PI_data'!A2768</f>
        <v>40028</v>
      </c>
      <c r="B2763" s="15">
        <f>LN('1a.PI_data'!B2768/'1a.PI_data'!B2767)</f>
        <v>0</v>
      </c>
      <c r="C2763" s="15">
        <f>LN('1a.PI_data'!C2768/'1a.PI_data'!C2767)</f>
        <v>0</v>
      </c>
      <c r="D2763" s="15">
        <f>LN('1a.PI_data'!D2768/'1a.PI_data'!D2767)</f>
        <v>0</v>
      </c>
      <c r="E2763" s="15">
        <f>LN('1a.PI_data'!E2768/'1a.PI_data'!E2767)</f>
        <v>0</v>
      </c>
      <c r="F2763" s="15">
        <f>LN('1a.PI_data'!F2768/'1a.PI_data'!F2767)</f>
        <v>0</v>
      </c>
      <c r="G2763" s="15">
        <f>LN('1a.PI_data'!G2768/'1a.PI_data'!G2767)</f>
        <v>0</v>
      </c>
      <c r="I2763" s="14">
        <f>'1b.RI_data'!A2768</f>
        <v>40028</v>
      </c>
      <c r="J2763">
        <f>LN('1b.RI_data'!B2768/'1b.RI_data'!B2767)</f>
        <v>0</v>
      </c>
      <c r="K2763">
        <f>LN('1b.RI_data'!C2768/'1b.RI_data'!C2767)</f>
        <v>0</v>
      </c>
      <c r="L2763">
        <f>LN('1b.RI_data'!D2768/'1b.RI_data'!D2767)</f>
        <v>0</v>
      </c>
      <c r="M2763">
        <f>LN('1b.RI_data'!E2768/'1b.RI_data'!E2767)</f>
        <v>0</v>
      </c>
      <c r="N2763">
        <f>LN('1b.RI_data'!F2768/'1b.RI_data'!F2767)</f>
        <v>0</v>
      </c>
      <c r="O2763">
        <f>LN('1b.RI_data'!G2768/'1b.RI_data'!G2767)</f>
        <v>0</v>
      </c>
      <c r="Q2763" s="14">
        <f t="shared" si="618"/>
        <v>40028</v>
      </c>
      <c r="R2763" s="18">
        <f t="shared" si="619"/>
        <v>0.50871885377521453</v>
      </c>
      <c r="S2763" s="15">
        <f t="shared" si="620"/>
        <v>0.60677837108372079</v>
      </c>
      <c r="T2763" s="15">
        <f t="shared" si="621"/>
        <v>0.43933762209291716</v>
      </c>
      <c r="U2763" s="15">
        <f t="shared" si="622"/>
        <v>0.31845373111853037</v>
      </c>
      <c r="V2763" s="15">
        <f t="shared" si="623"/>
        <v>0.67997353961448792</v>
      </c>
      <c r="W2763" s="15">
        <f t="shared" si="624"/>
        <v>0.55675455565439358</v>
      </c>
      <c r="Y2763" s="14">
        <f t="shared" si="625"/>
        <v>40028</v>
      </c>
      <c r="Z2763" s="19">
        <f t="shared" si="626"/>
        <v>0.72356949778239232</v>
      </c>
      <c r="AA2763">
        <f t="shared" si="627"/>
        <v>0.84732848145909612</v>
      </c>
      <c r="AB2763">
        <f t="shared" si="628"/>
        <v>0.67082770612434672</v>
      </c>
      <c r="AC2763">
        <f t="shared" si="629"/>
        <v>0.69741896035555795</v>
      </c>
      <c r="AD2763">
        <f t="shared" si="630"/>
        <v>0.92074214620326089</v>
      </c>
      <c r="AE2763">
        <f t="shared" si="631"/>
        <v>0.94267399976469002</v>
      </c>
    </row>
    <row r="2764" spans="1:31">
      <c r="A2764" s="14">
        <f>'1a.PI_data'!A2769</f>
        <v>40029</v>
      </c>
      <c r="B2764" s="15">
        <f>LN('1a.PI_data'!B2769/'1a.PI_data'!B2768)</f>
        <v>2.1183764142944955E-2</v>
      </c>
      <c r="C2764" s="15">
        <f>LN('1a.PI_data'!C2769/'1a.PI_data'!C2768)</f>
        <v>6.954925008677908E-3</v>
      </c>
      <c r="D2764" s="15">
        <f>LN('1a.PI_data'!D2769/'1a.PI_data'!D2768)</f>
        <v>0</v>
      </c>
      <c r="E2764" s="15">
        <f>LN('1a.PI_data'!E2769/'1a.PI_data'!E2768)</f>
        <v>-6.252035698133393E-2</v>
      </c>
      <c r="F2764" s="15">
        <f>LN('1a.PI_data'!F2769/'1a.PI_data'!F2768)</f>
        <v>2.3773147552322562E-3</v>
      </c>
      <c r="G2764" s="15">
        <f>LN('1a.PI_data'!G2769/'1a.PI_data'!G2768)</f>
        <v>-4.9346445191023394E-3</v>
      </c>
      <c r="I2764" s="14">
        <f>'1b.RI_data'!A2769</f>
        <v>40029</v>
      </c>
      <c r="J2764">
        <f>LN('1b.RI_data'!B2769/'1b.RI_data'!B2768)</f>
        <v>2.1183097836203018E-2</v>
      </c>
      <c r="K2764">
        <f>LN('1b.RI_data'!C2769/'1b.RI_data'!C2768)</f>
        <v>6.9192285785424296E-3</v>
      </c>
      <c r="L2764">
        <f>LN('1b.RI_data'!D2769/'1b.RI_data'!D2768)</f>
        <v>0</v>
      </c>
      <c r="M2764">
        <f>LN('1b.RI_data'!E2769/'1b.RI_data'!E2768)</f>
        <v>-6.2518194548403599E-2</v>
      </c>
      <c r="N2764">
        <f>LN('1b.RI_data'!F2769/'1b.RI_data'!F2768)</f>
        <v>2.3216690443200391E-3</v>
      </c>
      <c r="O2764">
        <f>LN('1b.RI_data'!G2769/'1b.RI_data'!G2768)</f>
        <v>-4.8643454753056672E-3</v>
      </c>
      <c r="Q2764" s="14">
        <f t="shared" si="618"/>
        <v>40029</v>
      </c>
      <c r="R2764" s="18">
        <f t="shared" si="619"/>
        <v>0.52990261791815951</v>
      </c>
      <c r="S2764" s="15">
        <f t="shared" si="620"/>
        <v>0.61373329609239868</v>
      </c>
      <c r="T2764" s="15">
        <f t="shared" si="621"/>
        <v>0.43933762209291716</v>
      </c>
      <c r="U2764" s="15">
        <f t="shared" si="622"/>
        <v>0.25593337413719641</v>
      </c>
      <c r="V2764" s="15">
        <f t="shared" si="623"/>
        <v>0.68235085436972021</v>
      </c>
      <c r="W2764" s="15">
        <f t="shared" si="624"/>
        <v>0.55181991113529127</v>
      </c>
      <c r="Y2764" s="14">
        <f t="shared" si="625"/>
        <v>40029</v>
      </c>
      <c r="Z2764" s="19">
        <f t="shared" si="626"/>
        <v>0.7447525956185953</v>
      </c>
      <c r="AA2764">
        <f t="shared" si="627"/>
        <v>0.85424771003763855</v>
      </c>
      <c r="AB2764">
        <f t="shared" si="628"/>
        <v>0.67082770612434672</v>
      </c>
      <c r="AC2764">
        <f t="shared" si="629"/>
        <v>0.63490076580715438</v>
      </c>
      <c r="AD2764">
        <f t="shared" si="630"/>
        <v>0.92306381524758097</v>
      </c>
      <c r="AE2764">
        <f t="shared" si="631"/>
        <v>0.93780965428938434</v>
      </c>
    </row>
    <row r="2765" spans="1:31">
      <c r="A2765" s="14">
        <f>'1a.PI_data'!A2770</f>
        <v>40030</v>
      </c>
      <c r="B2765" s="15">
        <f>LN('1a.PI_data'!B2770/'1a.PI_data'!B2769)</f>
        <v>2.6131862414011959E-3</v>
      </c>
      <c r="C2765" s="15">
        <f>LN('1a.PI_data'!C2770/'1a.PI_data'!C2769)</f>
        <v>1.3438778060173222E-3</v>
      </c>
      <c r="D2765" s="15">
        <f>LN('1a.PI_data'!D2770/'1a.PI_data'!D2769)</f>
        <v>0</v>
      </c>
      <c r="E2765" s="15">
        <f>LN('1a.PI_data'!E2770/'1a.PI_data'!E2769)</f>
        <v>1.2820688429061469E-2</v>
      </c>
      <c r="F2765" s="15">
        <f>LN('1a.PI_data'!F2770/'1a.PI_data'!F2769)</f>
        <v>-9.8858824551123388E-3</v>
      </c>
      <c r="G2765" s="15">
        <f>LN('1a.PI_data'!G2770/'1a.PI_data'!G2769)</f>
        <v>2.4335397873100533E-3</v>
      </c>
      <c r="I2765" s="14">
        <f>'1b.RI_data'!A2770</f>
        <v>40030</v>
      </c>
      <c r="J2765">
        <f>LN('1b.RI_data'!B2770/'1b.RI_data'!B2769)</f>
        <v>2.9729586382173617E-3</v>
      </c>
      <c r="K2765">
        <f>LN('1b.RI_data'!C2770/'1b.RI_data'!C2769)</f>
        <v>1.3826742510803559E-3</v>
      </c>
      <c r="L2765">
        <f>LN('1b.RI_data'!D2770/'1b.RI_data'!D2769)</f>
        <v>0</v>
      </c>
      <c r="M2765">
        <f>LN('1b.RI_data'!E2770/'1b.RI_data'!E2769)</f>
        <v>1.2821062742567033E-2</v>
      </c>
      <c r="N2765">
        <f>LN('1b.RI_data'!F2770/'1b.RI_data'!F2769)</f>
        <v>-9.8818425104053621E-3</v>
      </c>
      <c r="O2765">
        <f>LN('1b.RI_data'!G2770/'1b.RI_data'!G2769)</f>
        <v>2.4356175822811466E-3</v>
      </c>
      <c r="Q2765" s="14">
        <f t="shared" si="618"/>
        <v>40030</v>
      </c>
      <c r="R2765" s="18">
        <f t="shared" si="619"/>
        <v>0.53251580415956068</v>
      </c>
      <c r="S2765" s="15">
        <f t="shared" si="620"/>
        <v>0.61507717389841599</v>
      </c>
      <c r="T2765" s="15">
        <f t="shared" si="621"/>
        <v>0.43933762209291716</v>
      </c>
      <c r="U2765" s="15">
        <f t="shared" si="622"/>
        <v>0.26875406256625789</v>
      </c>
      <c r="V2765" s="15">
        <f t="shared" si="623"/>
        <v>0.67246497191460786</v>
      </c>
      <c r="W2765" s="15">
        <f t="shared" si="624"/>
        <v>0.55425345092260137</v>
      </c>
      <c r="Y2765" s="14">
        <f t="shared" si="625"/>
        <v>40030</v>
      </c>
      <c r="Z2765" s="19">
        <f t="shared" si="626"/>
        <v>0.74772555425681264</v>
      </c>
      <c r="AA2765">
        <f t="shared" si="627"/>
        <v>0.85563038428871896</v>
      </c>
      <c r="AB2765">
        <f t="shared" si="628"/>
        <v>0.67082770612434672</v>
      </c>
      <c r="AC2765">
        <f t="shared" si="629"/>
        <v>0.64772182854972138</v>
      </c>
      <c r="AD2765">
        <f t="shared" si="630"/>
        <v>0.91318197273717561</v>
      </c>
      <c r="AE2765">
        <f t="shared" si="631"/>
        <v>0.94024527187166551</v>
      </c>
    </row>
    <row r="2766" spans="1:31">
      <c r="A2766" s="14">
        <f>'1a.PI_data'!A2771</f>
        <v>40031</v>
      </c>
      <c r="B2766" s="15">
        <f>LN('1a.PI_data'!B2771/'1a.PI_data'!B2770)</f>
        <v>-2.3220504573750373E-2</v>
      </c>
      <c r="C2766" s="15">
        <f>LN('1a.PI_data'!C2771/'1a.PI_data'!C2770)</f>
        <v>0.15889149052036672</v>
      </c>
      <c r="D2766" s="15">
        <f>LN('1a.PI_data'!D2771/'1a.PI_data'!D2770)</f>
        <v>4.7044280098135688E-2</v>
      </c>
      <c r="E2766" s="15">
        <f>LN('1a.PI_data'!E2771/'1a.PI_data'!E2770)</f>
        <v>0</v>
      </c>
      <c r="F2766" s="15">
        <f>LN('1a.PI_data'!F2771/'1a.PI_data'!F2770)</f>
        <v>1.5635940577710915E-2</v>
      </c>
      <c r="G2766" s="15">
        <f>LN('1a.PI_data'!G2771/'1a.PI_data'!G2770)</f>
        <v>5.7285703075240163E-3</v>
      </c>
      <c r="I2766" s="14">
        <f>'1b.RI_data'!A2771</f>
        <v>40031</v>
      </c>
      <c r="J2766">
        <f>LN('1b.RI_data'!B2771/'1b.RI_data'!B2770)</f>
        <v>-2.3176468270626811E-2</v>
      </c>
      <c r="K2766">
        <f>LN('1b.RI_data'!C2771/'1b.RI_data'!C2770)</f>
        <v>0.15886170337760064</v>
      </c>
      <c r="L2766">
        <f>LN('1b.RI_data'!D2771/'1b.RI_data'!D2770)</f>
        <v>4.7034243249501506E-2</v>
      </c>
      <c r="M2766">
        <f>LN('1b.RI_data'!E2771/'1b.RI_data'!E2770)</f>
        <v>0</v>
      </c>
      <c r="N2766">
        <f>LN('1b.RI_data'!F2771/'1b.RI_data'!F2770)</f>
        <v>1.5582110692339427E-2</v>
      </c>
      <c r="O2766">
        <f>LN('1b.RI_data'!G2771/'1b.RI_data'!G2770)</f>
        <v>5.6588518480571682E-3</v>
      </c>
      <c r="Q2766" s="14">
        <f t="shared" si="618"/>
        <v>40031</v>
      </c>
      <c r="R2766" s="18">
        <f t="shared" si="619"/>
        <v>0.50929529958581032</v>
      </c>
      <c r="S2766" s="15">
        <f t="shared" si="620"/>
        <v>0.77396866441878265</v>
      </c>
      <c r="T2766" s="15">
        <f t="shared" si="621"/>
        <v>0.48638190219105282</v>
      </c>
      <c r="U2766" s="15">
        <f t="shared" si="622"/>
        <v>0.26875406256625789</v>
      </c>
      <c r="V2766" s="15">
        <f t="shared" si="623"/>
        <v>0.68810091249231875</v>
      </c>
      <c r="W2766" s="15">
        <f t="shared" si="624"/>
        <v>0.55998202123012542</v>
      </c>
      <c r="Y2766" s="14">
        <f t="shared" si="625"/>
        <v>40031</v>
      </c>
      <c r="Z2766" s="19">
        <f t="shared" si="626"/>
        <v>0.72454908598618584</v>
      </c>
      <c r="AA2766">
        <f t="shared" si="627"/>
        <v>1.0144920876663197</v>
      </c>
      <c r="AB2766">
        <f t="shared" si="628"/>
        <v>0.71786194937384828</v>
      </c>
      <c r="AC2766">
        <f t="shared" si="629"/>
        <v>0.64772182854972138</v>
      </c>
      <c r="AD2766">
        <f t="shared" si="630"/>
        <v>0.928764083429515</v>
      </c>
      <c r="AE2766">
        <f t="shared" si="631"/>
        <v>0.94590412371972266</v>
      </c>
    </row>
    <row r="2767" spans="1:31">
      <c r="A2767" s="14">
        <f>'1a.PI_data'!A2772</f>
        <v>40032</v>
      </c>
      <c r="B2767" s="15">
        <f>LN('1a.PI_data'!B2772/'1a.PI_data'!B2771)</f>
        <v>8.4839544425434083E-3</v>
      </c>
      <c r="C2767" s="15">
        <f>LN('1a.PI_data'!C2772/'1a.PI_data'!C2771)</f>
        <v>-3.3515681800190315E-2</v>
      </c>
      <c r="D2767" s="15">
        <f>LN('1a.PI_data'!D2772/'1a.PI_data'!D2771)</f>
        <v>0</v>
      </c>
      <c r="E2767" s="15">
        <f>LN('1a.PI_data'!E2772/'1a.PI_data'!E2771)</f>
        <v>-1.2820688429061434E-2</v>
      </c>
      <c r="F2767" s="15">
        <f>LN('1a.PI_data'!F2772/'1a.PI_data'!F2771)</f>
        <v>-4.0554296879030645E-3</v>
      </c>
      <c r="G2767" s="15">
        <f>LN('1a.PI_data'!G2772/'1a.PI_data'!G2771)</f>
        <v>2.5808350409572044E-2</v>
      </c>
      <c r="I2767" s="14">
        <f>'1b.RI_data'!A2772</f>
        <v>40032</v>
      </c>
      <c r="J2767">
        <f>LN('1b.RI_data'!B2772/'1b.RI_data'!B2771)</f>
        <v>8.4833658104604658E-3</v>
      </c>
      <c r="K2767">
        <f>LN('1b.RI_data'!C2772/'1b.RI_data'!C2771)</f>
        <v>-3.3455203888326478E-2</v>
      </c>
      <c r="L2767">
        <f>LN('1b.RI_data'!D2772/'1b.RI_data'!D2771)</f>
        <v>0</v>
      </c>
      <c r="M2767">
        <f>LN('1b.RI_data'!E2772/'1b.RI_data'!E2771)</f>
        <v>-1.2821062742567021E-2</v>
      </c>
      <c r="N2767">
        <f>LN('1b.RI_data'!F2772/'1b.RI_data'!F2771)</f>
        <v>-4.1375292992812535E-3</v>
      </c>
      <c r="O2767">
        <f>LN('1b.RI_data'!G2772/'1b.RI_data'!G2771)</f>
        <v>2.5861119671156563E-2</v>
      </c>
      <c r="Q2767" s="14">
        <f t="shared" si="618"/>
        <v>40032</v>
      </c>
      <c r="R2767" s="18">
        <f t="shared" si="619"/>
        <v>0.51777925402835379</v>
      </c>
      <c r="S2767" s="15">
        <f t="shared" si="620"/>
        <v>0.74045298261859238</v>
      </c>
      <c r="T2767" s="15">
        <f t="shared" si="621"/>
        <v>0.48638190219105282</v>
      </c>
      <c r="U2767" s="15">
        <f t="shared" si="622"/>
        <v>0.25593337413719647</v>
      </c>
      <c r="V2767" s="15">
        <f t="shared" si="623"/>
        <v>0.68404548280441568</v>
      </c>
      <c r="W2767" s="15">
        <f t="shared" si="624"/>
        <v>0.58579037163969749</v>
      </c>
      <c r="Y2767" s="14">
        <f t="shared" si="625"/>
        <v>40032</v>
      </c>
      <c r="Z2767" s="19">
        <f t="shared" si="626"/>
        <v>0.73303245179664633</v>
      </c>
      <c r="AA2767">
        <f t="shared" si="627"/>
        <v>0.98103688377799325</v>
      </c>
      <c r="AB2767">
        <f t="shared" si="628"/>
        <v>0.71786194937384828</v>
      </c>
      <c r="AC2767">
        <f t="shared" si="629"/>
        <v>0.63490076580715438</v>
      </c>
      <c r="AD2767">
        <f t="shared" si="630"/>
        <v>0.92462655413023376</v>
      </c>
      <c r="AE2767">
        <f t="shared" si="631"/>
        <v>0.97176524339087922</v>
      </c>
    </row>
    <row r="2768" spans="1:31">
      <c r="A2768" s="14">
        <f>'1a.PI_data'!A2773</f>
        <v>40035</v>
      </c>
      <c r="B2768" s="15">
        <f>LN('1a.PI_data'!B2773/'1a.PI_data'!B2772)</f>
        <v>-8.4561599880911831E-3</v>
      </c>
      <c r="C2768" s="15">
        <f>LN('1a.PI_data'!C2773/'1a.PI_data'!C2772)</f>
        <v>1.2137830176320943E-2</v>
      </c>
      <c r="D2768" s="15">
        <f>LN('1a.PI_data'!D2773/'1a.PI_data'!D2772)</f>
        <v>1.2137815709652248E-2</v>
      </c>
      <c r="E2768" s="15">
        <f>LN('1a.PI_data'!E2773/'1a.PI_data'!E2772)</f>
        <v>0</v>
      </c>
      <c r="F2768" s="15">
        <f>LN('1a.PI_data'!F2773/'1a.PI_data'!F2772)</f>
        <v>-2.3296702801722798E-2</v>
      </c>
      <c r="G2768" s="15">
        <f>LN('1a.PI_data'!G2773/'1a.PI_data'!G2772)</f>
        <v>1.5688514948566348E-3</v>
      </c>
      <c r="I2768" s="14">
        <f>'1b.RI_data'!A2773</f>
        <v>40035</v>
      </c>
      <c r="J2768">
        <f>LN('1b.RI_data'!B2773/'1b.RI_data'!B2772)</f>
        <v>-8.4556756688235288E-3</v>
      </c>
      <c r="K2768">
        <f>LN('1b.RI_data'!C2773/'1b.RI_data'!C2772)</f>
        <v>1.2075286847442716E-2</v>
      </c>
      <c r="L2768">
        <f>LN('1b.RI_data'!D2773/'1b.RI_data'!D2772)</f>
        <v>1.2088621301331799E-2</v>
      </c>
      <c r="M2768">
        <f>LN('1b.RI_data'!E2773/'1b.RI_data'!E2772)</f>
        <v>0</v>
      </c>
      <c r="N2768">
        <f>LN('1b.RI_data'!F2773/'1b.RI_data'!F2772)</f>
        <v>-2.329719428556588E-2</v>
      </c>
      <c r="O2768">
        <f>LN('1b.RI_data'!G2773/'1b.RI_data'!G2772)</f>
        <v>1.5705290910839323E-3</v>
      </c>
      <c r="Q2768" s="14">
        <f t="shared" si="618"/>
        <v>40035</v>
      </c>
      <c r="R2768" s="18">
        <f t="shared" si="619"/>
        <v>0.50932309404026266</v>
      </c>
      <c r="S2768" s="15">
        <f t="shared" si="620"/>
        <v>0.75259081279491336</v>
      </c>
      <c r="T2768" s="15">
        <f t="shared" si="621"/>
        <v>0.49851971790070504</v>
      </c>
      <c r="U2768" s="15">
        <f t="shared" si="622"/>
        <v>0.25593337413719647</v>
      </c>
      <c r="V2768" s="15">
        <f t="shared" si="623"/>
        <v>0.66074878000269288</v>
      </c>
      <c r="W2768" s="15">
        <f t="shared" si="624"/>
        <v>0.58735922313455413</v>
      </c>
      <c r="Y2768" s="14">
        <f t="shared" si="625"/>
        <v>40035</v>
      </c>
      <c r="Z2768" s="19">
        <f t="shared" si="626"/>
        <v>0.72457677612782279</v>
      </c>
      <c r="AA2768">
        <f t="shared" si="627"/>
        <v>0.993112170625436</v>
      </c>
      <c r="AB2768">
        <f t="shared" si="628"/>
        <v>0.7299505706751801</v>
      </c>
      <c r="AC2768">
        <f t="shared" si="629"/>
        <v>0.63490076580715438</v>
      </c>
      <c r="AD2768">
        <f t="shared" si="630"/>
        <v>0.90132935984466789</v>
      </c>
      <c r="AE2768">
        <f t="shared" si="631"/>
        <v>0.97333577248196312</v>
      </c>
    </row>
    <row r="2769" spans="1:31">
      <c r="A2769" s="14">
        <f>'1a.PI_data'!A2774</f>
        <v>40036</v>
      </c>
      <c r="B2769" s="15">
        <f>LN('1a.PI_data'!B2774/'1a.PI_data'!B2773)</f>
        <v>-1.5329518967874621E-2</v>
      </c>
      <c r="C2769" s="15">
        <f>LN('1a.PI_data'!C2774/'1a.PI_data'!C2773)</f>
        <v>-2.802940605480897E-2</v>
      </c>
      <c r="D2769" s="15">
        <f>LN('1a.PI_data'!D2774/'1a.PI_data'!D2773)</f>
        <v>-2.5726959550117057E-2</v>
      </c>
      <c r="E2769" s="15">
        <f>LN('1a.PI_data'!E2774/'1a.PI_data'!E2773)</f>
        <v>1.9169916107720123E-2</v>
      </c>
      <c r="F2769" s="15">
        <f>LN('1a.PI_data'!F2774/'1a.PI_data'!F2773)</f>
        <v>1.1373550140531055E-2</v>
      </c>
      <c r="G2769" s="15">
        <f>LN('1a.PI_data'!G2774/'1a.PI_data'!G2773)</f>
        <v>-1.6596996988655716E-2</v>
      </c>
      <c r="I2769" s="14">
        <f>'1b.RI_data'!A2774</f>
        <v>40036</v>
      </c>
      <c r="J2769">
        <f>LN('1b.RI_data'!B2774/'1b.RI_data'!B2773)</f>
        <v>-1.5322012065019893E-2</v>
      </c>
      <c r="K2769">
        <f>LN('1b.RI_data'!C2774/'1b.RI_data'!C2773)</f>
        <v>-2.7999802938010208E-2</v>
      </c>
      <c r="L2769">
        <f>LN('1b.RI_data'!D2774/'1b.RI_data'!D2773)</f>
        <v>-2.5694072691643272E-2</v>
      </c>
      <c r="M2769">
        <f>LN('1b.RI_data'!E2774/'1b.RI_data'!E2773)</f>
        <v>1.9170474024318023E-2</v>
      </c>
      <c r="N2769">
        <f>LN('1b.RI_data'!F2774/'1b.RI_data'!F2773)</f>
        <v>1.1580249594501588E-2</v>
      </c>
      <c r="O2769">
        <f>LN('1b.RI_data'!G2774/'1b.RI_data'!G2773)</f>
        <v>-1.6608649607636129E-2</v>
      </c>
      <c r="Q2769" s="14">
        <f t="shared" si="618"/>
        <v>40036</v>
      </c>
      <c r="R2769" s="18">
        <f t="shared" si="619"/>
        <v>0.49399357507238806</v>
      </c>
      <c r="S2769" s="15">
        <f t="shared" si="620"/>
        <v>0.72456140674010439</v>
      </c>
      <c r="T2769" s="15">
        <f t="shared" si="621"/>
        <v>0.47279275835058798</v>
      </c>
      <c r="U2769" s="15">
        <f t="shared" si="622"/>
        <v>0.27510329024491659</v>
      </c>
      <c r="V2769" s="15">
        <f t="shared" si="623"/>
        <v>0.67212233014322398</v>
      </c>
      <c r="W2769" s="15">
        <f t="shared" si="624"/>
        <v>0.57076222614589844</v>
      </c>
      <c r="Y2769" s="14">
        <f t="shared" si="625"/>
        <v>40036</v>
      </c>
      <c r="Z2769" s="19">
        <f t="shared" si="626"/>
        <v>0.70925476406280286</v>
      </c>
      <c r="AA2769">
        <f t="shared" si="627"/>
        <v>0.96511236768742581</v>
      </c>
      <c r="AB2769">
        <f t="shared" si="628"/>
        <v>0.70425649798353684</v>
      </c>
      <c r="AC2769">
        <f t="shared" si="629"/>
        <v>0.65407123983147242</v>
      </c>
      <c r="AD2769">
        <f t="shared" si="630"/>
        <v>0.91290960943916943</v>
      </c>
      <c r="AE2769">
        <f t="shared" si="631"/>
        <v>0.95672712287432704</v>
      </c>
    </row>
    <row r="2770" spans="1:31">
      <c r="A2770" s="14">
        <f>'1a.PI_data'!A2775</f>
        <v>40037</v>
      </c>
      <c r="B2770" s="15">
        <f>LN('1a.PI_data'!B2775/'1a.PI_data'!B2774)</f>
        <v>2.855891320459639E-3</v>
      </c>
      <c r="C2770" s="15">
        <f>LN('1a.PI_data'!C2775/'1a.PI_data'!C2774)</f>
        <v>1.8349138668196617E-2</v>
      </c>
      <c r="D2770" s="15">
        <f>LN('1a.PI_data'!D2775/'1a.PI_data'!D2774)</f>
        <v>-1.3776355639462135E-2</v>
      </c>
      <c r="E2770" s="15">
        <f>LN('1a.PI_data'!E2775/'1a.PI_data'!E2774)</f>
        <v>0</v>
      </c>
      <c r="F2770" s="15">
        <f>LN('1a.PI_data'!F2775/'1a.PI_data'!F2774)</f>
        <v>-6.5326001610753401E-3</v>
      </c>
      <c r="G2770" s="15">
        <f>LN('1a.PI_data'!G2775/'1a.PI_data'!G2774)</f>
        <v>1.3885614664000371E-2</v>
      </c>
      <c r="I2770" s="14">
        <f>'1b.RI_data'!A2775</f>
        <v>40037</v>
      </c>
      <c r="J2770">
        <f>LN('1b.RI_data'!B2775/'1b.RI_data'!B2774)</f>
        <v>2.9145393843871253E-3</v>
      </c>
      <c r="K2770">
        <f>LN('1b.RI_data'!C2775/'1b.RI_data'!C2774)</f>
        <v>1.8352602808284279E-2</v>
      </c>
      <c r="L2770">
        <f>LN('1b.RI_data'!D2775/'1b.RI_data'!D2774)</f>
        <v>-1.3793115892870165E-2</v>
      </c>
      <c r="M2770">
        <f>LN('1b.RI_data'!E2775/'1b.RI_data'!E2774)</f>
        <v>0</v>
      </c>
      <c r="N2770">
        <f>LN('1b.RI_data'!F2775/'1b.RI_data'!F2774)</f>
        <v>-6.5590731815452861E-3</v>
      </c>
      <c r="O2770">
        <f>LN('1b.RI_data'!G2775/'1b.RI_data'!G2774)</f>
        <v>1.3859311732427654E-2</v>
      </c>
      <c r="Q2770" s="14">
        <f t="shared" si="618"/>
        <v>40037</v>
      </c>
      <c r="R2770" s="18">
        <f t="shared" si="619"/>
        <v>0.49684946639284772</v>
      </c>
      <c r="S2770" s="15">
        <f t="shared" si="620"/>
        <v>0.74291054540830104</v>
      </c>
      <c r="T2770" s="15">
        <f t="shared" si="621"/>
        <v>0.45901640271112587</v>
      </c>
      <c r="U2770" s="15">
        <f t="shared" si="622"/>
        <v>0.27510329024491659</v>
      </c>
      <c r="V2770" s="15">
        <f t="shared" si="623"/>
        <v>0.6655897299821486</v>
      </c>
      <c r="W2770" s="15">
        <f t="shared" si="624"/>
        <v>0.58464784080989884</v>
      </c>
      <c r="Y2770" s="14">
        <f t="shared" si="625"/>
        <v>40037</v>
      </c>
      <c r="Z2770" s="19">
        <f t="shared" si="626"/>
        <v>0.71216930344718998</v>
      </c>
      <c r="AA2770">
        <f t="shared" si="627"/>
        <v>0.98346497049571013</v>
      </c>
      <c r="AB2770">
        <f t="shared" si="628"/>
        <v>0.69046338209066671</v>
      </c>
      <c r="AC2770">
        <f t="shared" si="629"/>
        <v>0.65407123983147242</v>
      </c>
      <c r="AD2770">
        <f t="shared" si="630"/>
        <v>0.90635053625762418</v>
      </c>
      <c r="AE2770">
        <f t="shared" si="631"/>
        <v>0.97058643460675464</v>
      </c>
    </row>
    <row r="2771" spans="1:31">
      <c r="A2771" s="14">
        <f>'1a.PI_data'!A2776</f>
        <v>40038</v>
      </c>
      <c r="B2771" s="15">
        <f>LN('1a.PI_data'!B2776/'1a.PI_data'!B2775)</f>
        <v>1.5423781110724824E-2</v>
      </c>
      <c r="C2771" s="15">
        <f>LN('1a.PI_data'!C2776/'1a.PI_data'!C2775)</f>
        <v>-6.8960404481542809E-2</v>
      </c>
      <c r="D2771" s="15">
        <f>LN('1a.PI_data'!D2776/'1a.PI_data'!D2775)</f>
        <v>3.8788717517342274E-2</v>
      </c>
      <c r="E2771" s="15">
        <f>LN('1a.PI_data'!E2776/'1a.PI_data'!E2775)</f>
        <v>-5.0761530318605488E-3</v>
      </c>
      <c r="F2771" s="15">
        <f>LN('1a.PI_data'!F2776/'1a.PI_data'!F2775)</f>
        <v>-9.009069942365968E-3</v>
      </c>
      <c r="G2771" s="15">
        <f>LN('1a.PI_data'!G2776/'1a.PI_data'!G2775)</f>
        <v>2.790092214279033E-2</v>
      </c>
      <c r="I2771" s="14">
        <f>'1b.RI_data'!A2776</f>
        <v>40038</v>
      </c>
      <c r="J2771">
        <f>LN('1b.RI_data'!B2776/'1b.RI_data'!B2775)</f>
        <v>1.5661399461047023E-2</v>
      </c>
      <c r="K2771">
        <f>LN('1b.RI_data'!C2776/'1b.RI_data'!C2775)</f>
        <v>-6.8994303094410417E-2</v>
      </c>
      <c r="L2771">
        <f>LN('1b.RI_data'!D2776/'1b.RI_data'!D2775)</f>
        <v>3.8819418594689535E-2</v>
      </c>
      <c r="M2771">
        <f>LN('1b.RI_data'!E2776/'1b.RI_data'!E2775)</f>
        <v>-5.07795529355434E-3</v>
      </c>
      <c r="N2771">
        <f>LN('1b.RI_data'!F2776/'1b.RI_data'!F2775)</f>
        <v>-9.0157697022624373E-3</v>
      </c>
      <c r="O2771">
        <f>LN('1b.RI_data'!G2776/'1b.RI_data'!G2775)</f>
        <v>2.7920337532351298E-2</v>
      </c>
      <c r="Q2771" s="14">
        <f t="shared" si="618"/>
        <v>40038</v>
      </c>
      <c r="R2771" s="18">
        <f t="shared" si="619"/>
        <v>0.5122732475035725</v>
      </c>
      <c r="S2771" s="15">
        <f t="shared" si="620"/>
        <v>0.6739501409267582</v>
      </c>
      <c r="T2771" s="15">
        <f t="shared" si="621"/>
        <v>0.49780512022846812</v>
      </c>
      <c r="U2771" s="15">
        <f t="shared" si="622"/>
        <v>0.27002713721305605</v>
      </c>
      <c r="V2771" s="15">
        <f t="shared" si="623"/>
        <v>0.65658066003978266</v>
      </c>
      <c r="W2771" s="15">
        <f t="shared" si="624"/>
        <v>0.61254876295268912</v>
      </c>
      <c r="Y2771" s="14">
        <f t="shared" si="625"/>
        <v>40038</v>
      </c>
      <c r="Z2771" s="19">
        <f t="shared" si="626"/>
        <v>0.72783070290823704</v>
      </c>
      <c r="AA2771">
        <f t="shared" si="627"/>
        <v>0.91447066740129967</v>
      </c>
      <c r="AB2771">
        <f t="shared" si="628"/>
        <v>0.72928280068535623</v>
      </c>
      <c r="AC2771">
        <f t="shared" si="629"/>
        <v>0.64899328453791805</v>
      </c>
      <c r="AD2771">
        <f t="shared" si="630"/>
        <v>0.89733476655536171</v>
      </c>
      <c r="AE2771">
        <f t="shared" si="631"/>
        <v>0.99850677213910599</v>
      </c>
    </row>
    <row r="2772" spans="1:31">
      <c r="A2772" s="14">
        <f>'1a.PI_data'!A2777</f>
        <v>40039</v>
      </c>
      <c r="B2772" s="15">
        <f>LN('1a.PI_data'!B2777/'1a.PI_data'!B2776)</f>
        <v>2.0716483744123459E-3</v>
      </c>
      <c r="C2772" s="15">
        <f>LN('1a.PI_data'!C2777/'1a.PI_data'!C2776)</f>
        <v>6.0469916629778117E-2</v>
      </c>
      <c r="D2772" s="15">
        <f>LN('1a.PI_data'!D2777/'1a.PI_data'!D2776)</f>
        <v>-1.1423218037415256E-2</v>
      </c>
      <c r="E2772" s="15">
        <f>LN('1a.PI_data'!E2777/'1a.PI_data'!E2776)</f>
        <v>3.0077455237277954E-2</v>
      </c>
      <c r="F2772" s="15">
        <f>LN('1a.PI_data'!F2777/'1a.PI_data'!F2776)</f>
        <v>6.5915242993656959E-3</v>
      </c>
      <c r="G2772" s="15">
        <f>LN('1a.PI_data'!G2777/'1a.PI_data'!G2776)</f>
        <v>9.5429809339595221E-3</v>
      </c>
      <c r="I2772" s="14">
        <f>'1b.RI_data'!A2777</f>
        <v>40039</v>
      </c>
      <c r="J2772">
        <f>LN('1b.RI_data'!B2777/'1b.RI_data'!B2776)</f>
        <v>2.266981588789822E-3</v>
      </c>
      <c r="K2772">
        <f>LN('1b.RI_data'!C2777/'1b.RI_data'!C2776)</f>
        <v>6.0473449377030336E-2</v>
      </c>
      <c r="L2772">
        <f>LN('1b.RI_data'!D2777/'1b.RI_data'!D2776)</f>
        <v>-5.3582739264457458E-3</v>
      </c>
      <c r="M2772">
        <f>LN('1b.RI_data'!E2777/'1b.RI_data'!E2776)</f>
        <v>3.0075952961966874E-2</v>
      </c>
      <c r="N2772">
        <f>LN('1b.RI_data'!F2777/'1b.RI_data'!F2776)</f>
        <v>6.6366027521446479E-3</v>
      </c>
      <c r="O2772">
        <f>LN('1b.RI_data'!G2777/'1b.RI_data'!G2776)</f>
        <v>9.5140763599750305E-3</v>
      </c>
      <c r="Q2772" s="14">
        <f t="shared" si="618"/>
        <v>40039</v>
      </c>
      <c r="R2772" s="18">
        <f t="shared" si="619"/>
        <v>0.51434489587798482</v>
      </c>
      <c r="S2772" s="15">
        <f t="shared" si="620"/>
        <v>0.73442005755653628</v>
      </c>
      <c r="T2772" s="15">
        <f t="shared" si="621"/>
        <v>0.48638190219105287</v>
      </c>
      <c r="U2772" s="15">
        <f t="shared" si="622"/>
        <v>0.300104592450334</v>
      </c>
      <c r="V2772" s="15">
        <f t="shared" si="623"/>
        <v>0.66317218433914837</v>
      </c>
      <c r="W2772" s="15">
        <f t="shared" si="624"/>
        <v>0.62209174388664867</v>
      </c>
      <c r="Y2772" s="14">
        <f t="shared" si="625"/>
        <v>40039</v>
      </c>
      <c r="Z2772" s="19">
        <f t="shared" si="626"/>
        <v>0.73009768449702683</v>
      </c>
      <c r="AA2772">
        <f t="shared" si="627"/>
        <v>0.97494411677833004</v>
      </c>
      <c r="AB2772">
        <f t="shared" si="628"/>
        <v>0.7239245267589105</v>
      </c>
      <c r="AC2772">
        <f t="shared" si="629"/>
        <v>0.6790692374998849</v>
      </c>
      <c r="AD2772">
        <f t="shared" si="630"/>
        <v>0.90397136930750632</v>
      </c>
      <c r="AE2772">
        <f t="shared" si="631"/>
        <v>1.0080208484990809</v>
      </c>
    </row>
    <row r="2773" spans="1:31">
      <c r="A2773" s="14">
        <f>'1a.PI_data'!A2778</f>
        <v>40042</v>
      </c>
      <c r="B2773" s="15">
        <f>LN('1a.PI_data'!B2778/'1a.PI_data'!B2777)</f>
        <v>-2.9602341128564507E-2</v>
      </c>
      <c r="C2773" s="15">
        <f>LN('1a.PI_data'!C2778/'1a.PI_data'!C2777)</f>
        <v>-1.9815463172086396E-2</v>
      </c>
      <c r="D2773" s="15">
        <f>LN('1a.PI_data'!D2778/'1a.PI_data'!D2777)</f>
        <v>0</v>
      </c>
      <c r="E2773" s="15">
        <f>LN('1a.PI_data'!E2778/'1a.PI_data'!E2777)</f>
        <v>-3.6459097826798445E-2</v>
      </c>
      <c r="F2773" s="15">
        <f>LN('1a.PI_data'!F2778/'1a.PI_data'!F2777)</f>
        <v>-6.5915242993657298E-3</v>
      </c>
      <c r="G2773" s="15">
        <f>LN('1a.PI_data'!G2778/'1a.PI_data'!G2777)</f>
        <v>-1.4558316049691955E-2</v>
      </c>
      <c r="I2773" s="14">
        <f>'1b.RI_data'!A2778</f>
        <v>40042</v>
      </c>
      <c r="J2773">
        <f>LN('1b.RI_data'!B2778/'1b.RI_data'!B2777)</f>
        <v>-2.9601853157965867E-2</v>
      </c>
      <c r="K2773">
        <f>LN('1b.RI_data'!C2778/'1b.RI_data'!C2777)</f>
        <v>-1.9754249629107223E-2</v>
      </c>
      <c r="L2773">
        <f>LN('1b.RI_data'!D2778/'1b.RI_data'!D2777)</f>
        <v>0</v>
      </c>
      <c r="M2773">
        <f>LN('1b.RI_data'!E2778/'1b.RI_data'!E2777)</f>
        <v>-3.6457791633440921E-2</v>
      </c>
      <c r="N2773">
        <f>LN('1b.RI_data'!F2778/'1b.RI_data'!F2777)</f>
        <v>-6.6366027521446982E-3</v>
      </c>
      <c r="O2773">
        <f>LN('1b.RI_data'!G2778/'1b.RI_data'!G2777)</f>
        <v>-1.4498768688929313E-2</v>
      </c>
      <c r="Q2773" s="14">
        <f t="shared" si="618"/>
        <v>40042</v>
      </c>
      <c r="R2773" s="18">
        <f t="shared" si="619"/>
        <v>0.4847425547494203</v>
      </c>
      <c r="S2773" s="15">
        <f t="shared" si="620"/>
        <v>0.7146045943844499</v>
      </c>
      <c r="T2773" s="15">
        <f t="shared" si="621"/>
        <v>0.48638190219105287</v>
      </c>
      <c r="U2773" s="15">
        <f t="shared" si="622"/>
        <v>0.26364549462353554</v>
      </c>
      <c r="V2773" s="15">
        <f t="shared" si="623"/>
        <v>0.65658066003978266</v>
      </c>
      <c r="W2773" s="15">
        <f t="shared" si="624"/>
        <v>0.60753342783695674</v>
      </c>
      <c r="Y2773" s="14">
        <f t="shared" si="625"/>
        <v>40042</v>
      </c>
      <c r="Z2773" s="19">
        <f t="shared" si="626"/>
        <v>0.70049583133906101</v>
      </c>
      <c r="AA2773">
        <f t="shared" si="627"/>
        <v>0.95518986714922283</v>
      </c>
      <c r="AB2773">
        <f t="shared" si="628"/>
        <v>0.7239245267589105</v>
      </c>
      <c r="AC2773">
        <f t="shared" si="629"/>
        <v>0.64261144586644403</v>
      </c>
      <c r="AD2773">
        <f t="shared" si="630"/>
        <v>0.8973347665553616</v>
      </c>
      <c r="AE2773">
        <f t="shared" si="631"/>
        <v>0.99352207981015161</v>
      </c>
    </row>
    <row r="2774" spans="1:31">
      <c r="A2774" s="14">
        <f>'1a.PI_data'!A2779</f>
        <v>40043</v>
      </c>
      <c r="B2774" s="15">
        <f>LN('1a.PI_data'!B2779/'1a.PI_data'!B2778)</f>
        <v>1.3416576206862554E-2</v>
      </c>
      <c r="C2774" s="15">
        <f>LN('1a.PI_data'!C2779/'1a.PI_data'!C2778)</f>
        <v>1.4852217689358299E-2</v>
      </c>
      <c r="D2774" s="15">
        <f>LN('1a.PI_data'!D2779/'1a.PI_data'!D2778)</f>
        <v>1.2137815709652248E-2</v>
      </c>
      <c r="E2774" s="15">
        <f>LN('1a.PI_data'!E2779/'1a.PI_data'!E2778)</f>
        <v>3.5223767218805636E-2</v>
      </c>
      <c r="F2774" s="15">
        <f>LN('1a.PI_data'!F2779/'1a.PI_data'!F2778)</f>
        <v>5.0231122407382374E-2</v>
      </c>
      <c r="G2774" s="15">
        <f>LN('1a.PI_data'!G2779/'1a.PI_data'!G2778)</f>
        <v>4.6678595223964663E-3</v>
      </c>
      <c r="I2774" s="14">
        <f>'1b.RI_data'!A2779</f>
        <v>40043</v>
      </c>
      <c r="J2774">
        <f>LN('1b.RI_data'!B2779/'1b.RI_data'!B2778)</f>
        <v>1.3439942004121568E-2</v>
      </c>
      <c r="K2774">
        <f>LN('1b.RI_data'!C2779/'1b.RI_data'!C2778)</f>
        <v>1.4850457946263326E-2</v>
      </c>
      <c r="L2774">
        <f>LN('1b.RI_data'!D2779/'1b.RI_data'!D2778)</f>
        <v>1.2089718255756547E-2</v>
      </c>
      <c r="M2774">
        <f>LN('1b.RI_data'!E2779/'1b.RI_data'!E2778)</f>
        <v>3.5224029809956654E-2</v>
      </c>
      <c r="N2774">
        <f>LN('1b.RI_data'!F2779/'1b.RI_data'!F2778)</f>
        <v>5.0058556575518207E-2</v>
      </c>
      <c r="O2774">
        <f>LN('1b.RI_data'!G2779/'1b.RI_data'!G2778)</f>
        <v>4.6022768188158239E-3</v>
      </c>
      <c r="Q2774" s="14">
        <f t="shared" si="618"/>
        <v>40043</v>
      </c>
      <c r="R2774" s="18">
        <f t="shared" si="619"/>
        <v>0.49815913095628284</v>
      </c>
      <c r="S2774" s="15">
        <f t="shared" si="620"/>
        <v>0.72945681207380819</v>
      </c>
      <c r="T2774" s="15">
        <f t="shared" si="621"/>
        <v>0.49851971790070509</v>
      </c>
      <c r="U2774" s="15">
        <f t="shared" si="622"/>
        <v>0.29886926184234119</v>
      </c>
      <c r="V2774" s="15">
        <f t="shared" si="623"/>
        <v>0.70681178244716503</v>
      </c>
      <c r="W2774" s="15">
        <f t="shared" si="624"/>
        <v>0.6122012873593532</v>
      </c>
      <c r="Y2774" s="14">
        <f t="shared" si="625"/>
        <v>40043</v>
      </c>
      <c r="Z2774" s="19">
        <f t="shared" si="626"/>
        <v>0.71393577334318259</v>
      </c>
      <c r="AA2774">
        <f t="shared" si="627"/>
        <v>0.9700403250954861</v>
      </c>
      <c r="AB2774">
        <f t="shared" si="628"/>
        <v>0.73601424501466706</v>
      </c>
      <c r="AC2774">
        <f t="shared" si="629"/>
        <v>0.67783547567640068</v>
      </c>
      <c r="AD2774">
        <f t="shared" si="630"/>
        <v>0.94739332313087976</v>
      </c>
      <c r="AE2774">
        <f t="shared" si="631"/>
        <v>0.99812435662896748</v>
      </c>
    </row>
    <row r="2775" spans="1:31">
      <c r="A2775" s="14">
        <f>'1a.PI_data'!A2780</f>
        <v>40044</v>
      </c>
      <c r="B2775" s="15">
        <f>LN('1a.PI_data'!B2780/'1a.PI_data'!B2779)</f>
        <v>1.2162541344737875E-3</v>
      </c>
      <c r="C2775" s="15">
        <f>LN('1a.PI_data'!C2780/'1a.PI_data'!C2779)</f>
        <v>1.7083501385071375E-2</v>
      </c>
      <c r="D2775" s="15">
        <f>LN('1a.PI_data'!D2780/'1a.PI_data'!D2779)</f>
        <v>-1.2137815709652222E-2</v>
      </c>
      <c r="E2775" s="15">
        <f>LN('1a.PI_data'!E2780/'1a.PI_data'!E2779)</f>
        <v>-8.6903091919771965E-3</v>
      </c>
      <c r="F2775" s="15">
        <f>LN('1a.PI_data'!F2780/'1a.PI_data'!F2779)</f>
        <v>1.1518968899739111E-2</v>
      </c>
      <c r="G2775" s="15">
        <f>LN('1a.PI_data'!G2780/'1a.PI_data'!G2779)</f>
        <v>4.1617594923482647E-3</v>
      </c>
      <c r="I2775" s="14">
        <f>'1b.RI_data'!A2780</f>
        <v>40044</v>
      </c>
      <c r="J2775">
        <f>LN('1b.RI_data'!B2780/'1b.RI_data'!B2779)</f>
        <v>1.3972459286915996E-3</v>
      </c>
      <c r="K2775">
        <f>LN('1b.RI_data'!C2780/'1b.RI_data'!C2779)</f>
        <v>1.7052428564549735E-2</v>
      </c>
      <c r="L2775">
        <f>LN('1b.RI_data'!D2780/'1b.RI_data'!D2779)</f>
        <v>-1.2089718255756471E-2</v>
      </c>
      <c r="M2775">
        <f>LN('1b.RI_data'!E2780/'1b.RI_data'!E2779)</f>
        <v>-8.6913872079937924E-3</v>
      </c>
      <c r="N2775">
        <f>LN('1b.RI_data'!F2780/'1b.RI_data'!F2779)</f>
        <v>1.1582198199921612E-2</v>
      </c>
      <c r="O2775">
        <f>LN('1b.RI_data'!G2780/'1b.RI_data'!G2779)</f>
        <v>4.1994643800451628E-3</v>
      </c>
      <c r="Q2775" s="14">
        <f t="shared" si="618"/>
        <v>40044</v>
      </c>
      <c r="R2775" s="18">
        <f t="shared" si="619"/>
        <v>0.49937538509075663</v>
      </c>
      <c r="S2775" s="15">
        <f t="shared" si="620"/>
        <v>0.74654031345887961</v>
      </c>
      <c r="T2775" s="15">
        <f t="shared" si="621"/>
        <v>0.48638190219105287</v>
      </c>
      <c r="U2775" s="15">
        <f t="shared" si="622"/>
        <v>0.29017895265036397</v>
      </c>
      <c r="V2775" s="15">
        <f t="shared" si="623"/>
        <v>0.71833075134690416</v>
      </c>
      <c r="W2775" s="15">
        <f t="shared" si="624"/>
        <v>0.61636304685170151</v>
      </c>
      <c r="Y2775" s="14">
        <f t="shared" si="625"/>
        <v>40044</v>
      </c>
      <c r="Z2775" s="19">
        <f t="shared" si="626"/>
        <v>0.7153330192718742</v>
      </c>
      <c r="AA2775">
        <f t="shared" si="627"/>
        <v>0.98709275366003579</v>
      </c>
      <c r="AB2775">
        <f t="shared" si="628"/>
        <v>0.72392452675891061</v>
      </c>
      <c r="AC2775">
        <f t="shared" si="629"/>
        <v>0.66914408846840689</v>
      </c>
      <c r="AD2775">
        <f t="shared" si="630"/>
        <v>0.95897552133080133</v>
      </c>
      <c r="AE2775">
        <f t="shared" si="631"/>
        <v>1.0023238210090126</v>
      </c>
    </row>
    <row r="2776" spans="1:31">
      <c r="A2776" s="14">
        <f>'1a.PI_data'!A2781</f>
        <v>40045</v>
      </c>
      <c r="B2776" s="15">
        <f>LN('1a.PI_data'!B2781/'1a.PI_data'!B2780)</f>
        <v>1.2792616440962584E-3</v>
      </c>
      <c r="C2776" s="15">
        <f>LN('1a.PI_data'!C2781/'1a.PI_data'!C2780)</f>
        <v>2.035305833307955E-2</v>
      </c>
      <c r="D2776" s="15">
        <f>LN('1a.PI_data'!D2781/'1a.PI_data'!D2780)</f>
        <v>1.1423218037415235E-2</v>
      </c>
      <c r="E2776" s="15">
        <f>LN('1a.PI_data'!E2781/'1a.PI_data'!E2780)</f>
        <v>2.9486165654463485E-2</v>
      </c>
      <c r="F2776" s="15">
        <f>LN('1a.PI_data'!F2781/'1a.PI_data'!F2780)</f>
        <v>5.5474118440735605E-3</v>
      </c>
      <c r="G2776" s="15">
        <f>LN('1a.PI_data'!G2781/'1a.PI_data'!G2780)</f>
        <v>-3.0502623303311758E-3</v>
      </c>
      <c r="I2776" s="14">
        <f>'1b.RI_data'!A2781</f>
        <v>40045</v>
      </c>
      <c r="J2776">
        <f>LN('1b.RI_data'!B2781/'1b.RI_data'!B2780)</f>
        <v>1.3301757202209663E-3</v>
      </c>
      <c r="K2776">
        <f>LN('1b.RI_data'!C2781/'1b.RI_data'!C2780)</f>
        <v>2.0321188442882623E-2</v>
      </c>
      <c r="L2776">
        <f>LN('1b.RI_data'!D2781/'1b.RI_data'!D2780)</f>
        <v>1.1420588495168776E-2</v>
      </c>
      <c r="M2776">
        <f>LN('1b.RI_data'!E2781/'1b.RI_data'!E2780)</f>
        <v>2.9488660356217927E-2</v>
      </c>
      <c r="N2776">
        <f>LN('1b.RI_data'!F2781/'1b.RI_data'!F2780)</f>
        <v>5.7239359080793117E-3</v>
      </c>
      <c r="O2776">
        <f>LN('1b.RI_data'!G2781/'1b.RI_data'!G2780)</f>
        <v>-3.0526562950694705E-3</v>
      </c>
      <c r="Q2776" s="14">
        <f t="shared" si="618"/>
        <v>40045</v>
      </c>
      <c r="R2776" s="18">
        <f t="shared" si="619"/>
        <v>0.50065464673485294</v>
      </c>
      <c r="S2776" s="15">
        <f t="shared" si="620"/>
        <v>0.76689337179195916</v>
      </c>
      <c r="T2776" s="15">
        <f t="shared" si="621"/>
        <v>0.49780512022846812</v>
      </c>
      <c r="U2776" s="15">
        <f t="shared" si="622"/>
        <v>0.31966511830482747</v>
      </c>
      <c r="V2776" s="15">
        <f t="shared" si="623"/>
        <v>0.72387816319097775</v>
      </c>
      <c r="W2776" s="15">
        <f t="shared" si="624"/>
        <v>0.61331278452137039</v>
      </c>
      <c r="Y2776" s="14">
        <f t="shared" si="625"/>
        <v>40045</v>
      </c>
      <c r="Z2776" s="19">
        <f t="shared" si="626"/>
        <v>0.71666319499209519</v>
      </c>
      <c r="AA2776">
        <f t="shared" si="627"/>
        <v>1.0074139421029185</v>
      </c>
      <c r="AB2776">
        <f t="shared" si="628"/>
        <v>0.73534511525407942</v>
      </c>
      <c r="AC2776">
        <f t="shared" si="629"/>
        <v>0.69863274882462478</v>
      </c>
      <c r="AD2776">
        <f t="shared" si="630"/>
        <v>0.96469945723888062</v>
      </c>
      <c r="AE2776">
        <f t="shared" si="631"/>
        <v>0.99927116471394317</v>
      </c>
    </row>
    <row r="2777" spans="1:31">
      <c r="A2777" s="14">
        <f>'1a.PI_data'!A2782</f>
        <v>40046</v>
      </c>
      <c r="B2777" s="15">
        <f>LN('1a.PI_data'!B2782/'1a.PI_data'!B2781)</f>
        <v>1.2137607796199794E-2</v>
      </c>
      <c r="C2777" s="15">
        <f>LN('1a.PI_data'!C2782/'1a.PI_data'!C2781)</f>
        <v>5.8407245687824788E-3</v>
      </c>
      <c r="D2777" s="15">
        <f>LN('1a.PI_data'!D2782/'1a.PI_data'!D2781)</f>
        <v>-8.6953601199390596E-3</v>
      </c>
      <c r="E2777" s="15">
        <f>LN('1a.PI_data'!E2782/'1a.PI_data'!E2781)</f>
        <v>4.8309272696655924E-3</v>
      </c>
      <c r="F2777" s="15">
        <f>LN('1a.PI_data'!F2782/'1a.PI_data'!F2781)</f>
        <v>2.5382888847285203E-2</v>
      </c>
      <c r="G2777" s="15">
        <f>LN('1a.PI_data'!G2782/'1a.PI_data'!G2781)</f>
        <v>1.0635459365610623E-2</v>
      </c>
      <c r="I2777" s="14">
        <f>'1b.RI_data'!A2782</f>
        <v>40046</v>
      </c>
      <c r="J2777">
        <f>LN('1b.RI_data'!B2782/'1b.RI_data'!B2781)</f>
        <v>1.2166263445193557E-2</v>
      </c>
      <c r="K2777">
        <f>LN('1b.RI_data'!C2782/'1b.RI_data'!C2781)</f>
        <v>5.9051705117825256E-3</v>
      </c>
      <c r="L2777">
        <f>LN('1b.RI_data'!D2782/'1b.RI_data'!D2781)</f>
        <v>-8.721526620329479E-3</v>
      </c>
      <c r="M2777">
        <f>LN('1b.RI_data'!E2782/'1b.RI_data'!E2781)</f>
        <v>4.8287160237118444E-3</v>
      </c>
      <c r="N2777">
        <f>LN('1b.RI_data'!F2782/'1b.RI_data'!F2781)</f>
        <v>2.5284182671150866E-2</v>
      </c>
      <c r="O2777">
        <f>LN('1b.RI_data'!G2782/'1b.RI_data'!G2781)</f>
        <v>1.0642411901556976E-2</v>
      </c>
      <c r="Q2777" s="14">
        <f t="shared" si="618"/>
        <v>40046</v>
      </c>
      <c r="R2777" s="18">
        <f t="shared" si="619"/>
        <v>0.5127922545310527</v>
      </c>
      <c r="S2777" s="15">
        <f t="shared" si="620"/>
        <v>0.77273409636074164</v>
      </c>
      <c r="T2777" s="15">
        <f t="shared" si="621"/>
        <v>0.48910976010852908</v>
      </c>
      <c r="U2777" s="15">
        <f t="shared" si="622"/>
        <v>0.32449604557449307</v>
      </c>
      <c r="V2777" s="15">
        <f t="shared" si="623"/>
        <v>0.74926105203826299</v>
      </c>
      <c r="W2777" s="15">
        <f t="shared" si="624"/>
        <v>0.623948243886981</v>
      </c>
      <c r="Y2777" s="14">
        <f t="shared" si="625"/>
        <v>40046</v>
      </c>
      <c r="Z2777" s="19">
        <f t="shared" si="626"/>
        <v>0.72882945843728875</v>
      </c>
      <c r="AA2777">
        <f t="shared" si="627"/>
        <v>1.013319112614701</v>
      </c>
      <c r="AB2777">
        <f t="shared" si="628"/>
        <v>0.72662358863374998</v>
      </c>
      <c r="AC2777">
        <f t="shared" si="629"/>
        <v>0.7034614648483366</v>
      </c>
      <c r="AD2777">
        <f t="shared" si="630"/>
        <v>0.98998363991003147</v>
      </c>
      <c r="AE2777">
        <f t="shared" si="631"/>
        <v>1.0099135766155001</v>
      </c>
    </row>
    <row r="2778" spans="1:31">
      <c r="A2778" s="14">
        <f>'1a.PI_data'!A2783</f>
        <v>40049</v>
      </c>
      <c r="B2778" s="15">
        <f>LN('1a.PI_data'!B2783/'1a.PI_data'!B2782)</f>
        <v>-3.8120127655911604E-3</v>
      </c>
      <c r="C2778" s="15">
        <f>LN('1a.PI_data'!C2783/'1a.PI_data'!C2782)</f>
        <v>5.7187826037188937E-2</v>
      </c>
      <c r="D2778" s="15">
        <f>LN('1a.PI_data'!D2783/'1a.PI_data'!D2782)</f>
        <v>-4.766908781883307E-2</v>
      </c>
      <c r="E2778" s="15">
        <f>LN('1a.PI_data'!E2783/'1a.PI_data'!E2782)</f>
        <v>-3.6210057669521819E-3</v>
      </c>
      <c r="F2778" s="15">
        <f>LN('1a.PI_data'!F2783/'1a.PI_data'!F2782)</f>
        <v>1.5426088992093256E-2</v>
      </c>
      <c r="G2778" s="15">
        <f>LN('1a.PI_data'!G2783/'1a.PI_data'!G2782)</f>
        <v>9.4353222883568916E-3</v>
      </c>
      <c r="I2778" s="14">
        <f>'1b.RI_data'!A2783</f>
        <v>40049</v>
      </c>
      <c r="J2778">
        <f>LN('1b.RI_data'!B2783/'1b.RI_data'!B2782)</f>
        <v>-3.6337592867110853E-3</v>
      </c>
      <c r="K2778">
        <f>LN('1b.RI_data'!C2783/'1b.RI_data'!C2782)</f>
        <v>5.7154451187586802E-2</v>
      </c>
      <c r="L2778">
        <f>LN('1b.RI_data'!D2783/'1b.RI_data'!D2782)</f>
        <v>-4.7611226257812757E-2</v>
      </c>
      <c r="M2778">
        <f>LN('1b.RI_data'!E2783/'1b.RI_data'!E2782)</f>
        <v>-3.6203327680581184E-3</v>
      </c>
      <c r="N2778">
        <f>LN('1b.RI_data'!F2783/'1b.RI_data'!F2782)</f>
        <v>1.5399164816290714E-2</v>
      </c>
      <c r="O2778">
        <f>LN('1b.RI_data'!G2783/'1b.RI_data'!G2782)</f>
        <v>9.4075738611708992E-3</v>
      </c>
      <c r="Q2778" s="14">
        <f t="shared" si="618"/>
        <v>40049</v>
      </c>
      <c r="R2778" s="18">
        <f t="shared" si="619"/>
        <v>0.50898024176546153</v>
      </c>
      <c r="S2778" s="15">
        <f t="shared" si="620"/>
        <v>0.82992192239793061</v>
      </c>
      <c r="T2778" s="15">
        <f t="shared" si="621"/>
        <v>0.44144067228969602</v>
      </c>
      <c r="U2778" s="15">
        <f t="shared" si="622"/>
        <v>0.3208750398075409</v>
      </c>
      <c r="V2778" s="15">
        <f t="shared" si="623"/>
        <v>0.76468714103035629</v>
      </c>
      <c r="W2778" s="15">
        <f t="shared" si="624"/>
        <v>0.63338356617533786</v>
      </c>
      <c r="Y2778" s="14">
        <f t="shared" si="625"/>
        <v>40049</v>
      </c>
      <c r="Z2778" s="19">
        <f t="shared" si="626"/>
        <v>0.72519569915057769</v>
      </c>
      <c r="AA2778">
        <f t="shared" si="627"/>
        <v>1.0704735638022878</v>
      </c>
      <c r="AB2778">
        <f t="shared" si="628"/>
        <v>0.67901236237593721</v>
      </c>
      <c r="AC2778">
        <f t="shared" si="629"/>
        <v>0.69984113208027854</v>
      </c>
      <c r="AD2778">
        <f t="shared" si="630"/>
        <v>1.0053828047263222</v>
      </c>
      <c r="AE2778">
        <f t="shared" si="631"/>
        <v>1.019321150476671</v>
      </c>
    </row>
    <row r="2779" spans="1:31">
      <c r="A2779" s="14">
        <f>'1a.PI_data'!A2784</f>
        <v>40050</v>
      </c>
      <c r="B2779" s="15">
        <f>LN('1a.PI_data'!B2784/'1a.PI_data'!B2783)</f>
        <v>1.2027505023518426E-2</v>
      </c>
      <c r="C2779" s="15">
        <f>LN('1a.PI_data'!C2784/'1a.PI_data'!C2783)</f>
        <v>5.4093536713495122E-2</v>
      </c>
      <c r="D2779" s="15">
        <f>LN('1a.PI_data'!D2784/'1a.PI_data'!D2783)</f>
        <v>0</v>
      </c>
      <c r="E2779" s="15">
        <f>LN('1a.PI_data'!E2784/'1a.PI_data'!E2783)</f>
        <v>7.2289471431512924E-3</v>
      </c>
      <c r="F2779" s="15">
        <f>LN('1a.PI_data'!F2784/'1a.PI_data'!F2783)</f>
        <v>-2.502347255081042E-3</v>
      </c>
      <c r="G2779" s="15">
        <f>LN('1a.PI_data'!G2784/'1a.PI_data'!G2783)</f>
        <v>4.0747085240219975E-3</v>
      </c>
      <c r="I2779" s="14">
        <f>'1b.RI_data'!A2784</f>
        <v>40050</v>
      </c>
      <c r="J2779">
        <f>LN('1b.RI_data'!B2784/'1b.RI_data'!B2783)</f>
        <v>1.2027062276724336E-2</v>
      </c>
      <c r="K2779">
        <f>LN('1b.RI_data'!C2784/'1b.RI_data'!C2783)</f>
        <v>5.406947751923924E-2</v>
      </c>
      <c r="L2779">
        <f>LN('1b.RI_data'!D2784/'1b.RI_data'!D2783)</f>
        <v>0</v>
      </c>
      <c r="M2779">
        <f>LN('1b.RI_data'!E2784/'1b.RI_data'!E2783)</f>
        <v>7.2276059924457894E-3</v>
      </c>
      <c r="N2779">
        <f>LN('1b.RI_data'!F2784/'1b.RI_data'!F2783)</f>
        <v>-2.3869129003998642E-3</v>
      </c>
      <c r="O2779">
        <f>LN('1b.RI_data'!G2784/'1b.RI_data'!G2783)</f>
        <v>4.1115668064345742E-3</v>
      </c>
      <c r="Q2779" s="14">
        <f t="shared" si="618"/>
        <v>40050</v>
      </c>
      <c r="R2779" s="18">
        <f t="shared" si="619"/>
        <v>0.52100774678897999</v>
      </c>
      <c r="S2779" s="15">
        <f t="shared" si="620"/>
        <v>0.88401545911142576</v>
      </c>
      <c r="T2779" s="15">
        <f t="shared" si="621"/>
        <v>0.44144067228969602</v>
      </c>
      <c r="U2779" s="15">
        <f t="shared" si="622"/>
        <v>0.32810398695069221</v>
      </c>
      <c r="V2779" s="15">
        <f t="shared" si="623"/>
        <v>0.76218479377527526</v>
      </c>
      <c r="W2779" s="15">
        <f t="shared" si="624"/>
        <v>0.63745827469935989</v>
      </c>
      <c r="Y2779" s="14">
        <f t="shared" si="625"/>
        <v>40050</v>
      </c>
      <c r="Z2779" s="19">
        <f t="shared" si="626"/>
        <v>0.73722276142730203</v>
      </c>
      <c r="AA2779">
        <f t="shared" si="627"/>
        <v>1.1245430413215269</v>
      </c>
      <c r="AB2779">
        <f t="shared" si="628"/>
        <v>0.67901236237593721</v>
      </c>
      <c r="AC2779">
        <f t="shared" si="629"/>
        <v>0.7070687380727243</v>
      </c>
      <c r="AD2779">
        <f t="shared" si="630"/>
        <v>1.0029958918259223</v>
      </c>
      <c r="AE2779">
        <f t="shared" si="631"/>
        <v>1.0234327172831057</v>
      </c>
    </row>
    <row r="2780" spans="1:31">
      <c r="A2780" s="14">
        <f>'1a.PI_data'!A2785</f>
        <v>40051</v>
      </c>
      <c r="B2780" s="15">
        <f>LN('1a.PI_data'!B2785/'1a.PI_data'!B2784)</f>
        <v>-7.6582377888082735E-4</v>
      </c>
      <c r="C2780" s="15">
        <f>LN('1a.PI_data'!C2785/'1a.PI_data'!C2784)</f>
        <v>-3.1028263782499024E-2</v>
      </c>
      <c r="D2780" s="15">
        <f>LN('1a.PI_data'!D2785/'1a.PI_data'!D2784)</f>
        <v>-6.3224657394870144E-3</v>
      </c>
      <c r="E2780" s="15">
        <f>LN('1a.PI_data'!E2785/'1a.PI_data'!E2784)</f>
        <v>3.5949709178590143E-3</v>
      </c>
      <c r="F2780" s="15">
        <f>LN('1a.PI_data'!F2785/'1a.PI_data'!F2784)</f>
        <v>-6.5986099600433131E-3</v>
      </c>
      <c r="G2780" s="15">
        <f>LN('1a.PI_data'!G2785/'1a.PI_data'!G2784)</f>
        <v>-8.9863767651605711E-3</v>
      </c>
      <c r="I2780" s="14">
        <f>'1b.RI_data'!A2785</f>
        <v>40051</v>
      </c>
      <c r="J2780">
        <f>LN('1b.RI_data'!B2785/'1b.RI_data'!B2784)</f>
        <v>-7.227155482224958E-4</v>
      </c>
      <c r="K2780">
        <f>LN('1b.RI_data'!C2785/'1b.RI_data'!C2784)</f>
        <v>-3.1004663397985306E-2</v>
      </c>
      <c r="L2780">
        <f>LN('1b.RI_data'!D2785/'1b.RI_data'!D2784)</f>
        <v>-6.3802678972541965E-3</v>
      </c>
      <c r="M2780">
        <f>LN('1b.RI_data'!E2785/'1b.RI_data'!E2784)</f>
        <v>3.5943075609541262E-3</v>
      </c>
      <c r="N2780">
        <f>LN('1b.RI_data'!F2785/'1b.RI_data'!F2784)</f>
        <v>-6.7271921336724038E-3</v>
      </c>
      <c r="O2780">
        <f>LN('1b.RI_data'!G2785/'1b.RI_data'!G2784)</f>
        <v>-8.9924225815398284E-3</v>
      </c>
      <c r="Q2780" s="14">
        <f t="shared" si="618"/>
        <v>40051</v>
      </c>
      <c r="R2780" s="18">
        <f t="shared" si="619"/>
        <v>0.52024192301009919</v>
      </c>
      <c r="S2780" s="15">
        <f t="shared" si="620"/>
        <v>0.85298719532892675</v>
      </c>
      <c r="T2780" s="15">
        <f t="shared" si="621"/>
        <v>0.435118206550209</v>
      </c>
      <c r="U2780" s="15">
        <f t="shared" si="622"/>
        <v>0.33169895786855125</v>
      </c>
      <c r="V2780" s="15">
        <f t="shared" si="623"/>
        <v>0.7555861838152319</v>
      </c>
      <c r="W2780" s="15">
        <f t="shared" si="624"/>
        <v>0.62847189793419933</v>
      </c>
      <c r="Y2780" s="14">
        <f t="shared" si="625"/>
        <v>40051</v>
      </c>
      <c r="Z2780" s="19">
        <f t="shared" si="626"/>
        <v>0.73650004587907958</v>
      </c>
      <c r="AA2780">
        <f t="shared" si="627"/>
        <v>1.0935383779235417</v>
      </c>
      <c r="AB2780">
        <f t="shared" si="628"/>
        <v>0.672632094478683</v>
      </c>
      <c r="AC2780">
        <f t="shared" si="629"/>
        <v>0.71066304563367844</v>
      </c>
      <c r="AD2780">
        <f t="shared" si="630"/>
        <v>0.99626869969224985</v>
      </c>
      <c r="AE2780">
        <f t="shared" si="631"/>
        <v>1.0144402947015658</v>
      </c>
    </row>
    <row r="2781" spans="1:31">
      <c r="A2781" s="14">
        <f>'1a.PI_data'!A2786</f>
        <v>40052</v>
      </c>
      <c r="B2781" s="15">
        <f>LN('1a.PI_data'!B2786/'1a.PI_data'!B2785)</f>
        <v>1.9948619939606674E-3</v>
      </c>
      <c r="C2781" s="15">
        <f>LN('1a.PI_data'!C2786/'1a.PI_data'!C2785)</f>
        <v>5.4411958666103211E-3</v>
      </c>
      <c r="D2781" s="15">
        <f>LN('1a.PI_data'!D2786/'1a.PI_data'!D2785)</f>
        <v>0</v>
      </c>
      <c r="E2781" s="15">
        <f>LN('1a.PI_data'!E2786/'1a.PI_data'!E2785)</f>
        <v>-7.2029122940581091E-3</v>
      </c>
      <c r="F2781" s="15">
        <f>LN('1a.PI_data'!F2786/'1a.PI_data'!F2785)</f>
        <v>-6.3071588341243436E-4</v>
      </c>
      <c r="G2781" s="15">
        <f>LN('1a.PI_data'!G2786/'1a.PI_data'!G2785)</f>
        <v>-9.412965856607728E-3</v>
      </c>
      <c r="I2781" s="14">
        <f>'1b.RI_data'!A2786</f>
        <v>40052</v>
      </c>
      <c r="J2781">
        <f>LN('1b.RI_data'!B2786/'1b.RI_data'!B2785)</f>
        <v>2.3646790016737984E-3</v>
      </c>
      <c r="K2781">
        <f>LN('1b.RI_data'!C2786/'1b.RI_data'!C2785)</f>
        <v>5.4132419082469187E-3</v>
      </c>
      <c r="L2781">
        <f>LN('1b.RI_data'!D2786/'1b.RI_data'!D2785)</f>
        <v>0</v>
      </c>
      <c r="M2781">
        <f>LN('1b.RI_data'!E2786/'1b.RI_data'!E2785)</f>
        <v>-7.201580785341736E-3</v>
      </c>
      <c r="N2781">
        <f>LN('1b.RI_data'!F2786/'1b.RI_data'!F2785)</f>
        <v>-7.186850045681327E-4</v>
      </c>
      <c r="O2781">
        <f>LN('1b.RI_data'!G2786/'1b.RI_data'!G2785)</f>
        <v>-9.4538213738086657E-3</v>
      </c>
      <c r="Q2781" s="14">
        <f t="shared" si="618"/>
        <v>40052</v>
      </c>
      <c r="R2781" s="18">
        <f t="shared" si="619"/>
        <v>0.5222367850040599</v>
      </c>
      <c r="S2781" s="15">
        <f t="shared" si="620"/>
        <v>0.85842839119553704</v>
      </c>
      <c r="T2781" s="15">
        <f t="shared" si="621"/>
        <v>0.435118206550209</v>
      </c>
      <c r="U2781" s="15">
        <f t="shared" si="622"/>
        <v>0.32449604557449313</v>
      </c>
      <c r="V2781" s="15">
        <f t="shared" si="623"/>
        <v>0.75495546793181945</v>
      </c>
      <c r="W2781" s="15">
        <f t="shared" si="624"/>
        <v>0.61905893207759155</v>
      </c>
      <c r="Y2781" s="14">
        <f t="shared" si="625"/>
        <v>40052</v>
      </c>
      <c r="Z2781" s="19">
        <f t="shared" si="626"/>
        <v>0.73886472488075339</v>
      </c>
      <c r="AA2781">
        <f t="shared" si="627"/>
        <v>1.0989516198317886</v>
      </c>
      <c r="AB2781">
        <f t="shared" si="628"/>
        <v>0.672632094478683</v>
      </c>
      <c r="AC2781">
        <f t="shared" si="629"/>
        <v>0.70346146484833671</v>
      </c>
      <c r="AD2781">
        <f t="shared" si="630"/>
        <v>0.99555001468768167</v>
      </c>
      <c r="AE2781">
        <f t="shared" si="631"/>
        <v>1.0049864733277571</v>
      </c>
    </row>
    <row r="2782" spans="1:31">
      <c r="A2782" s="14">
        <f>'1a.PI_data'!A2787</f>
        <v>40053</v>
      </c>
      <c r="B2782" s="15">
        <f>LN('1a.PI_data'!B2787/'1a.PI_data'!B2786)</f>
        <v>4.0169952331613268E-3</v>
      </c>
      <c r="C2782" s="15">
        <f>LN('1a.PI_data'!C2787/'1a.PI_data'!C2786)</f>
        <v>-2.8506468797606339E-2</v>
      </c>
      <c r="D2782" s="15">
        <f>LN('1a.PI_data'!D2787/'1a.PI_data'!D2786)</f>
        <v>5.1263695640843952E-2</v>
      </c>
      <c r="E2782" s="15">
        <f>LN('1a.PI_data'!E2787/'1a.PI_data'!E2786)</f>
        <v>7.2029122940580163E-3</v>
      </c>
      <c r="F2782" s="15">
        <f>LN('1a.PI_data'!F2787/'1a.PI_data'!F2786)</f>
        <v>0</v>
      </c>
      <c r="G2782" s="15">
        <f>LN('1a.PI_data'!G2787/'1a.PI_data'!G2786)</f>
        <v>2.1782295780420232E-2</v>
      </c>
      <c r="I2782" s="14">
        <f>'1b.RI_data'!A2787</f>
        <v>40053</v>
      </c>
      <c r="J2782">
        <f>LN('1b.RI_data'!B2787/'1b.RI_data'!B2786)</f>
        <v>4.1088358187688617E-3</v>
      </c>
      <c r="K2782">
        <f>LN('1b.RI_data'!C2787/'1b.RI_data'!C2786)</f>
        <v>-2.8478056029500872E-2</v>
      </c>
      <c r="L2782">
        <f>LN('1b.RI_data'!D2787/'1b.RI_data'!D2786)</f>
        <v>5.1292432280227694E-2</v>
      </c>
      <c r="M2782">
        <f>LN('1b.RI_data'!E2787/'1b.RI_data'!E2786)</f>
        <v>7.2015807853417491E-3</v>
      </c>
      <c r="N2782">
        <f>LN('1b.RI_data'!F2787/'1b.RI_data'!F2786)</f>
        <v>2.3404717829226548E-4</v>
      </c>
      <c r="O2782">
        <f>LN('1b.RI_data'!G2787/'1b.RI_data'!G2786)</f>
        <v>2.1796993445877835E-2</v>
      </c>
      <c r="Q2782" s="14">
        <f t="shared" si="618"/>
        <v>40053</v>
      </c>
      <c r="R2782" s="18">
        <f t="shared" si="619"/>
        <v>0.52625378023722125</v>
      </c>
      <c r="S2782" s="15">
        <f t="shared" si="620"/>
        <v>0.82992192239793072</v>
      </c>
      <c r="T2782" s="15">
        <f t="shared" si="621"/>
        <v>0.48638190219105293</v>
      </c>
      <c r="U2782" s="15">
        <f t="shared" si="622"/>
        <v>0.33169895786855114</v>
      </c>
      <c r="V2782" s="15">
        <f t="shared" si="623"/>
        <v>0.75495546793181945</v>
      </c>
      <c r="W2782" s="15">
        <f t="shared" si="624"/>
        <v>0.64084122785801179</v>
      </c>
      <c r="Y2782" s="14">
        <f t="shared" si="625"/>
        <v>40053</v>
      </c>
      <c r="Z2782" s="19">
        <f t="shared" si="626"/>
        <v>0.74297356069952225</v>
      </c>
      <c r="AA2782">
        <f t="shared" si="627"/>
        <v>1.0704735638022878</v>
      </c>
      <c r="AB2782">
        <f t="shared" si="628"/>
        <v>0.72392452675891072</v>
      </c>
      <c r="AC2782">
        <f t="shared" si="629"/>
        <v>0.71066304563367844</v>
      </c>
      <c r="AD2782">
        <f t="shared" si="630"/>
        <v>0.9957840618659739</v>
      </c>
      <c r="AE2782">
        <f t="shared" si="631"/>
        <v>1.0267834667736351</v>
      </c>
    </row>
    <row r="2783" spans="1:31">
      <c r="A2783" s="14">
        <f>'1a.PI_data'!A2788</f>
        <v>40056</v>
      </c>
      <c r="B2783" s="15">
        <f>LN('1a.PI_data'!B2788/'1a.PI_data'!B2787)</f>
        <v>-1.0048523225860329E-2</v>
      </c>
      <c r="C2783" s="15">
        <f>LN('1a.PI_data'!C2788/'1a.PI_data'!C2787)</f>
        <v>2.6317308317373358E-2</v>
      </c>
      <c r="D2783" s="15">
        <f>LN('1a.PI_data'!D2788/'1a.PI_data'!D2787)</f>
        <v>0</v>
      </c>
      <c r="E2783" s="15">
        <f>LN('1a.PI_data'!E2788/'1a.PI_data'!E2787)</f>
        <v>3.8714512180690427E-2</v>
      </c>
      <c r="F2783" s="15">
        <f>LN('1a.PI_data'!F2788/'1a.PI_data'!F2787)</f>
        <v>3.0140544729743937E-2</v>
      </c>
      <c r="G2783" s="15">
        <f>LN('1a.PI_data'!G2788/'1a.PI_data'!G2787)</f>
        <v>0</v>
      </c>
      <c r="I2783" s="14">
        <f>'1b.RI_data'!A2788</f>
        <v>40056</v>
      </c>
      <c r="J2783">
        <f>LN('1b.RI_data'!B2788/'1b.RI_data'!B2787)</f>
        <v>-9.9787744486740295E-3</v>
      </c>
      <c r="K2783">
        <f>LN('1b.RI_data'!C2788/'1b.RI_data'!C2787)</f>
        <v>2.6321046404259456E-2</v>
      </c>
      <c r="L2783">
        <f>LN('1b.RI_data'!D2788/'1b.RI_data'!D2787)</f>
        <v>0</v>
      </c>
      <c r="M2783">
        <f>LN('1b.RI_data'!E2788/'1b.RI_data'!E2787)</f>
        <v>3.8715004760784093E-2</v>
      </c>
      <c r="N2783">
        <f>LN('1b.RI_data'!F2788/'1b.RI_data'!F2787)</f>
        <v>2.9920315317229516E-2</v>
      </c>
      <c r="O2783">
        <f>LN('1b.RI_data'!G2788/'1b.RI_data'!G2787)</f>
        <v>0</v>
      </c>
      <c r="Q2783" s="14">
        <f t="shared" si="618"/>
        <v>40056</v>
      </c>
      <c r="R2783" s="18">
        <f t="shared" si="619"/>
        <v>0.51620525701136089</v>
      </c>
      <c r="S2783" s="15">
        <f t="shared" si="620"/>
        <v>0.85623923071530406</v>
      </c>
      <c r="T2783" s="15">
        <f t="shared" si="621"/>
        <v>0.48638190219105293</v>
      </c>
      <c r="U2783" s="15">
        <f t="shared" si="622"/>
        <v>0.37041347004924158</v>
      </c>
      <c r="V2783" s="15">
        <f t="shared" si="623"/>
        <v>0.78509601266156337</v>
      </c>
      <c r="W2783" s="15">
        <f t="shared" si="624"/>
        <v>0.64084122785801179</v>
      </c>
      <c r="Y2783" s="14">
        <f t="shared" si="625"/>
        <v>40056</v>
      </c>
      <c r="Z2783" s="19">
        <f t="shared" si="626"/>
        <v>0.73299478625084824</v>
      </c>
      <c r="AA2783">
        <f t="shared" si="627"/>
        <v>1.0967946102065471</v>
      </c>
      <c r="AB2783">
        <f t="shared" si="628"/>
        <v>0.72392452675891072</v>
      </c>
      <c r="AC2783">
        <f t="shared" si="629"/>
        <v>0.74937805039446248</v>
      </c>
      <c r="AD2783">
        <f t="shared" si="630"/>
        <v>1.0257043771832035</v>
      </c>
      <c r="AE2783">
        <f t="shared" si="631"/>
        <v>1.0267834667736351</v>
      </c>
    </row>
    <row r="2784" spans="1:31">
      <c r="A2784" s="14">
        <f>'1a.PI_data'!A2789</f>
        <v>40057</v>
      </c>
      <c r="B2784" s="15">
        <f>LN('1a.PI_data'!B2789/'1a.PI_data'!B2788)</f>
        <v>-1.6553869316007188E-2</v>
      </c>
      <c r="C2784" s="15">
        <f>LN('1a.PI_data'!C2789/'1a.PI_data'!C2788)</f>
        <v>-2.6317308317373417E-2</v>
      </c>
      <c r="D2784" s="15">
        <f>LN('1a.PI_data'!D2789/'1a.PI_data'!D2788)</f>
        <v>-2.7365499479926985E-2</v>
      </c>
      <c r="E2784" s="15">
        <f>LN('1a.PI_data'!E2789/'1a.PI_data'!E2788)</f>
        <v>-2.9190630669434781E-2</v>
      </c>
      <c r="F2784" s="15">
        <f>LN('1a.PI_data'!F2789/'1a.PI_data'!F2788)</f>
        <v>-2.4478371690964576E-2</v>
      </c>
      <c r="G2784" s="15">
        <f>LN('1a.PI_data'!G2789/'1a.PI_data'!G2788)</f>
        <v>-4.0535063384364528E-4</v>
      </c>
      <c r="I2784" s="14">
        <f>'1b.RI_data'!A2789</f>
        <v>40057</v>
      </c>
      <c r="J2784">
        <f>LN('1b.RI_data'!B2789/'1b.RI_data'!B2788)</f>
        <v>-1.6549883661934717E-2</v>
      </c>
      <c r="K2784">
        <f>LN('1b.RI_data'!C2789/'1b.RI_data'!C2788)</f>
        <v>-2.6321046404259533E-2</v>
      </c>
      <c r="L2784">
        <f>LN('1b.RI_data'!D2789/'1b.RI_data'!D2788)</f>
        <v>-2.7399024743813831E-2</v>
      </c>
      <c r="M2784">
        <f>LN('1b.RI_data'!E2789/'1b.RI_data'!E2788)</f>
        <v>-2.9187729821160812E-2</v>
      </c>
      <c r="N2784">
        <f>LN('1b.RI_data'!F2789/'1b.RI_data'!F2788)</f>
        <v>-2.4386045482620692E-2</v>
      </c>
      <c r="O2784">
        <f>LN('1b.RI_data'!G2789/'1b.RI_data'!G2788)</f>
        <v>-3.7175153485202744E-4</v>
      </c>
      <c r="Q2784" s="14">
        <f t="shared" si="618"/>
        <v>40057</v>
      </c>
      <c r="R2784" s="18">
        <f t="shared" si="619"/>
        <v>0.49965138769535372</v>
      </c>
      <c r="S2784" s="15">
        <f t="shared" si="620"/>
        <v>0.82992192239793061</v>
      </c>
      <c r="T2784" s="15">
        <f t="shared" si="621"/>
        <v>0.45901640271112593</v>
      </c>
      <c r="U2784" s="15">
        <f t="shared" si="622"/>
        <v>0.3412228393798068</v>
      </c>
      <c r="V2784" s="15">
        <f t="shared" si="623"/>
        <v>0.76061764097059881</v>
      </c>
      <c r="W2784" s="15">
        <f t="shared" si="624"/>
        <v>0.64043587722416817</v>
      </c>
      <c r="Y2784" s="14">
        <f t="shared" si="625"/>
        <v>40057</v>
      </c>
      <c r="Z2784" s="19">
        <f t="shared" si="626"/>
        <v>0.71644490258891347</v>
      </c>
      <c r="AA2784">
        <f t="shared" si="627"/>
        <v>1.0704735638022875</v>
      </c>
      <c r="AB2784">
        <f t="shared" si="628"/>
        <v>0.69652550201509689</v>
      </c>
      <c r="AC2784">
        <f t="shared" si="629"/>
        <v>0.72019032057330168</v>
      </c>
      <c r="AD2784">
        <f t="shared" si="630"/>
        <v>1.0013183317005827</v>
      </c>
      <c r="AE2784">
        <f t="shared" si="631"/>
        <v>1.0264117152387831</v>
      </c>
    </row>
    <row r="2785" spans="1:31">
      <c r="A2785" s="14">
        <f>'1a.PI_data'!A2790</f>
        <v>40058</v>
      </c>
      <c r="B2785" s="15">
        <f>LN('1a.PI_data'!B2790/'1a.PI_data'!B2789)</f>
        <v>1.0789535011769796E-3</v>
      </c>
      <c r="C2785" s="15">
        <f>LN('1a.PI_data'!C2790/'1a.PI_data'!C2789)</f>
        <v>-1.6807118316381289E-2</v>
      </c>
      <c r="D2785" s="15">
        <f>LN('1a.PI_data'!D2790/'1a.PI_data'!D2789)</f>
        <v>0</v>
      </c>
      <c r="E2785" s="15">
        <f>LN('1a.PI_data'!E2790/'1a.PI_data'!E2789)</f>
        <v>-4.7506027585978647E-3</v>
      </c>
      <c r="F2785" s="15">
        <f>LN('1a.PI_data'!F2790/'1a.PI_data'!F2789)</f>
        <v>-1.1991308090426924E-2</v>
      </c>
      <c r="G2785" s="15">
        <f>LN('1a.PI_data'!G2790/'1a.PI_data'!G2789)</f>
        <v>-4.8091669889340867E-3</v>
      </c>
      <c r="I2785" s="14">
        <f>'1b.RI_data'!A2790</f>
        <v>40058</v>
      </c>
      <c r="J2785">
        <f>LN('1b.RI_data'!B2790/'1b.RI_data'!B2789)</f>
        <v>1.25399490298465E-3</v>
      </c>
      <c r="K2785">
        <f>LN('1b.RI_data'!C2790/'1b.RI_data'!C2789)</f>
        <v>-1.6804108164540404E-2</v>
      </c>
      <c r="L2785">
        <f>LN('1b.RI_data'!D2790/'1b.RI_data'!D2789)</f>
        <v>0</v>
      </c>
      <c r="M2785">
        <f>LN('1b.RI_data'!E2790/'1b.RI_data'!E2789)</f>
        <v>-4.7522913917510869E-3</v>
      </c>
      <c r="N2785">
        <f>LN('1b.RI_data'!F2790/'1b.RI_data'!F2789)</f>
        <v>-1.2057909636779074E-2</v>
      </c>
      <c r="O2785">
        <f>LN('1b.RI_data'!G2790/'1b.RI_data'!G2789)</f>
        <v>-4.8462864576460495E-3</v>
      </c>
      <c r="Q2785" s="14">
        <f t="shared" si="618"/>
        <v>40058</v>
      </c>
      <c r="R2785" s="18">
        <f t="shared" si="619"/>
        <v>0.5007303411965307</v>
      </c>
      <c r="S2785" s="15">
        <f t="shared" si="620"/>
        <v>0.81311480408154935</v>
      </c>
      <c r="T2785" s="15">
        <f t="shared" si="621"/>
        <v>0.45901640271112593</v>
      </c>
      <c r="U2785" s="15">
        <f t="shared" si="622"/>
        <v>0.33647223662120895</v>
      </c>
      <c r="V2785" s="15">
        <f t="shared" si="623"/>
        <v>0.74862633288017189</v>
      </c>
      <c r="W2785" s="15">
        <f t="shared" si="624"/>
        <v>0.63562671023523409</v>
      </c>
      <c r="Y2785" s="14">
        <f t="shared" si="625"/>
        <v>40058</v>
      </c>
      <c r="Z2785" s="19">
        <f t="shared" si="626"/>
        <v>0.71769889749189808</v>
      </c>
      <c r="AA2785">
        <f t="shared" si="627"/>
        <v>1.0536694556377471</v>
      </c>
      <c r="AB2785">
        <f t="shared" si="628"/>
        <v>0.69652550201509689</v>
      </c>
      <c r="AC2785">
        <f t="shared" si="629"/>
        <v>0.71543802918155064</v>
      </c>
      <c r="AD2785">
        <f t="shared" si="630"/>
        <v>0.9892604220638036</v>
      </c>
      <c r="AE2785">
        <f t="shared" si="631"/>
        <v>1.0215654287811371</v>
      </c>
    </row>
    <row r="2786" spans="1:31">
      <c r="A2786" s="14">
        <f>'1a.PI_data'!A2791</f>
        <v>40059</v>
      </c>
      <c r="B2786" s="15">
        <f>LN('1a.PI_data'!B2791/'1a.PI_data'!B2790)</f>
        <v>2.0365309550106705E-2</v>
      </c>
      <c r="C2786" s="15">
        <f>LN('1a.PI_data'!C2791/'1a.PI_data'!C2790)</f>
        <v>2.2374922619844719E-2</v>
      </c>
      <c r="D2786" s="15">
        <f>LN('1a.PI_data'!D2791/'1a.PI_data'!D2790)</f>
        <v>2.7365499479926954E-2</v>
      </c>
      <c r="E2786" s="15">
        <f>LN('1a.PI_data'!E2791/'1a.PI_data'!E2790)</f>
        <v>1.1834457647002798E-2</v>
      </c>
      <c r="F2786" s="15">
        <f>LN('1a.PI_data'!F2791/'1a.PI_data'!F2790)</f>
        <v>1.3558460895103311E-2</v>
      </c>
      <c r="G2786" s="15">
        <f>LN('1a.PI_data'!G2791/'1a.PI_data'!G2790)</f>
        <v>5.2145176227777852E-3</v>
      </c>
      <c r="I2786" s="14">
        <f>'1b.RI_data'!A2791</f>
        <v>40059</v>
      </c>
      <c r="J2786">
        <f>LN('1b.RI_data'!B2791/'1b.RI_data'!B2790)</f>
        <v>2.0376704499613017E-2</v>
      </c>
      <c r="K2786">
        <f>LN('1b.RI_data'!C2791/'1b.RI_data'!C2790)</f>
        <v>2.2343307328481339E-2</v>
      </c>
      <c r="L2786">
        <f>LN('1b.RI_data'!D2791/'1b.RI_data'!D2790)</f>
        <v>2.7399024743813883E-2</v>
      </c>
      <c r="M2786">
        <f>LN('1b.RI_data'!E2791/'1b.RI_data'!E2790)</f>
        <v>1.1834822150155066E-2</v>
      </c>
      <c r="N2786">
        <f>LN('1b.RI_data'!F2791/'1b.RI_data'!F2790)</f>
        <v>1.9461118367846485E-2</v>
      </c>
      <c r="O2786">
        <f>LN('1b.RI_data'!G2791/'1b.RI_data'!G2790)</f>
        <v>5.218037992497958E-3</v>
      </c>
      <c r="Q2786" s="14">
        <f t="shared" si="618"/>
        <v>40059</v>
      </c>
      <c r="R2786" s="18">
        <f t="shared" si="619"/>
        <v>0.52109565074663744</v>
      </c>
      <c r="S2786" s="15">
        <f t="shared" si="620"/>
        <v>0.8354897267013941</v>
      </c>
      <c r="T2786" s="15">
        <f t="shared" si="621"/>
        <v>0.48638190219105287</v>
      </c>
      <c r="U2786" s="15">
        <f t="shared" si="622"/>
        <v>0.34830669426821176</v>
      </c>
      <c r="V2786" s="15">
        <f t="shared" si="623"/>
        <v>0.76218479377527515</v>
      </c>
      <c r="W2786" s="15">
        <f t="shared" si="624"/>
        <v>0.6408412278580119</v>
      </c>
      <c r="Y2786" s="14">
        <f t="shared" si="625"/>
        <v>40059</v>
      </c>
      <c r="Z2786" s="19">
        <f t="shared" si="626"/>
        <v>0.73807560199151112</v>
      </c>
      <c r="AA2786">
        <f t="shared" si="627"/>
        <v>1.0760127629662284</v>
      </c>
      <c r="AB2786">
        <f t="shared" si="628"/>
        <v>0.72392452675891072</v>
      </c>
      <c r="AC2786">
        <f t="shared" si="629"/>
        <v>0.72727285133170572</v>
      </c>
      <c r="AD2786">
        <f t="shared" si="630"/>
        <v>1.0087215404316501</v>
      </c>
      <c r="AE2786">
        <f t="shared" si="631"/>
        <v>1.0267834667736351</v>
      </c>
    </row>
    <row r="2787" spans="1:31">
      <c r="A2787" s="14">
        <f>'1a.PI_data'!A2792</f>
        <v>40060</v>
      </c>
      <c r="B2787" s="15">
        <f>LN('1a.PI_data'!B2792/'1a.PI_data'!B2791)</f>
        <v>8.7497868943455983E-3</v>
      </c>
      <c r="C2787" s="15">
        <f>LN('1a.PI_data'!C2792/'1a.PI_data'!C2791)</f>
        <v>2.074950401390991E-2</v>
      </c>
      <c r="D2787" s="15">
        <f>LN('1a.PI_data'!D2792/'1a.PI_data'!D2791)</f>
        <v>0</v>
      </c>
      <c r="E2787" s="15">
        <f>LN('1a.PI_data'!E2792/'1a.PI_data'!E2791)</f>
        <v>-1.1834457647002796E-2</v>
      </c>
      <c r="F2787" s="15">
        <f>LN('1a.PI_data'!F2792/'1a.PI_data'!F2791)</f>
        <v>-2.8226457505083247E-3</v>
      </c>
      <c r="G2787" s="15">
        <f>LN('1a.PI_data'!G2792/'1a.PI_data'!G2791)</f>
        <v>7.0000958927076383E-3</v>
      </c>
      <c r="I2787" s="14">
        <f>'1b.RI_data'!A2792</f>
        <v>40060</v>
      </c>
      <c r="J2787">
        <f>LN('1b.RI_data'!B2792/'1b.RI_data'!B2791)</f>
        <v>9.0625228557397949E-3</v>
      </c>
      <c r="K2787">
        <f>LN('1b.RI_data'!C2792/'1b.RI_data'!C2791)</f>
        <v>2.078184724031833E-2</v>
      </c>
      <c r="L2787">
        <f>LN('1b.RI_data'!D2792/'1b.RI_data'!D2791)</f>
        <v>0</v>
      </c>
      <c r="M2787">
        <f>LN('1b.RI_data'!E2792/'1b.RI_data'!E2791)</f>
        <v>-1.1834822150155026E-2</v>
      </c>
      <c r="N2787">
        <f>LN('1b.RI_data'!F2792/'1b.RI_data'!F2791)</f>
        <v>-2.6436246250735908E-3</v>
      </c>
      <c r="O2787">
        <f>LN('1b.RI_data'!G2792/'1b.RI_data'!G2791)</f>
        <v>7.0389219283034715E-3</v>
      </c>
      <c r="Q2787" s="14">
        <f t="shared" si="618"/>
        <v>40060</v>
      </c>
      <c r="R2787" s="18">
        <f t="shared" si="619"/>
        <v>0.52984543764098302</v>
      </c>
      <c r="S2787" s="15">
        <f t="shared" si="620"/>
        <v>0.85623923071530406</v>
      </c>
      <c r="T2787" s="15">
        <f t="shared" si="621"/>
        <v>0.48638190219105287</v>
      </c>
      <c r="U2787" s="15">
        <f t="shared" si="622"/>
        <v>0.33647223662120895</v>
      </c>
      <c r="V2787" s="15">
        <f t="shared" si="623"/>
        <v>0.75936214802476687</v>
      </c>
      <c r="W2787" s="15">
        <f t="shared" si="624"/>
        <v>0.64784132375071957</v>
      </c>
      <c r="Y2787" s="14">
        <f t="shared" si="625"/>
        <v>40060</v>
      </c>
      <c r="Z2787" s="19">
        <f t="shared" si="626"/>
        <v>0.74713812484725095</v>
      </c>
      <c r="AA2787">
        <f t="shared" si="627"/>
        <v>1.0967946102065467</v>
      </c>
      <c r="AB2787">
        <f t="shared" si="628"/>
        <v>0.72392452675891072</v>
      </c>
      <c r="AC2787">
        <f t="shared" si="629"/>
        <v>0.71543802918155064</v>
      </c>
      <c r="AD2787">
        <f t="shared" si="630"/>
        <v>1.0060779158065765</v>
      </c>
      <c r="AE2787">
        <f t="shared" si="631"/>
        <v>1.0338223887019387</v>
      </c>
    </row>
    <row r="2788" spans="1:31">
      <c r="A2788" s="14">
        <f>'1a.PI_data'!A2793</f>
        <v>40063</v>
      </c>
      <c r="B2788" s="15">
        <f>LN('1a.PI_data'!B2793/'1a.PI_data'!B2792)</f>
        <v>0</v>
      </c>
      <c r="C2788" s="15">
        <f>LN('1a.PI_data'!C2793/'1a.PI_data'!C2792)</f>
        <v>0</v>
      </c>
      <c r="D2788" s="15">
        <f>LN('1a.PI_data'!D2793/'1a.PI_data'!D2792)</f>
        <v>0</v>
      </c>
      <c r="E2788" s="15">
        <f>LN('1a.PI_data'!E2793/'1a.PI_data'!E2792)</f>
        <v>0</v>
      </c>
      <c r="F2788" s="15">
        <f>LN('1a.PI_data'!F2793/'1a.PI_data'!F2792)</f>
        <v>0</v>
      </c>
      <c r="G2788" s="15">
        <f>LN('1a.PI_data'!G2793/'1a.PI_data'!G2792)</f>
        <v>0</v>
      </c>
      <c r="I2788" s="14">
        <f>'1b.RI_data'!A2793</f>
        <v>40063</v>
      </c>
      <c r="J2788">
        <f>LN('1b.RI_data'!B2793/'1b.RI_data'!B2792)</f>
        <v>0</v>
      </c>
      <c r="K2788">
        <f>LN('1b.RI_data'!C2793/'1b.RI_data'!C2792)</f>
        <v>0</v>
      </c>
      <c r="L2788">
        <f>LN('1b.RI_data'!D2793/'1b.RI_data'!D2792)</f>
        <v>0</v>
      </c>
      <c r="M2788">
        <f>LN('1b.RI_data'!E2793/'1b.RI_data'!E2792)</f>
        <v>0</v>
      </c>
      <c r="N2788">
        <f>LN('1b.RI_data'!F2793/'1b.RI_data'!F2792)</f>
        <v>0</v>
      </c>
      <c r="O2788">
        <f>LN('1b.RI_data'!G2793/'1b.RI_data'!G2792)</f>
        <v>0</v>
      </c>
      <c r="Q2788" s="14">
        <f t="shared" si="618"/>
        <v>40063</v>
      </c>
      <c r="R2788" s="18">
        <f t="shared" si="619"/>
        <v>0.52984543764098302</v>
      </c>
      <c r="S2788" s="15">
        <f t="shared" si="620"/>
        <v>0.85623923071530406</v>
      </c>
      <c r="T2788" s="15">
        <f t="shared" si="621"/>
        <v>0.48638190219105287</v>
      </c>
      <c r="U2788" s="15">
        <f t="shared" si="622"/>
        <v>0.33647223662120895</v>
      </c>
      <c r="V2788" s="15">
        <f t="shared" si="623"/>
        <v>0.75936214802476687</v>
      </c>
      <c r="W2788" s="15">
        <f t="shared" si="624"/>
        <v>0.64784132375071957</v>
      </c>
      <c r="Y2788" s="14">
        <f t="shared" si="625"/>
        <v>40063</v>
      </c>
      <c r="Z2788" s="19">
        <f t="shared" si="626"/>
        <v>0.74713812484725095</v>
      </c>
      <c r="AA2788">
        <f t="shared" si="627"/>
        <v>1.0967946102065467</v>
      </c>
      <c r="AB2788">
        <f t="shared" si="628"/>
        <v>0.72392452675891072</v>
      </c>
      <c r="AC2788">
        <f t="shared" si="629"/>
        <v>0.71543802918155064</v>
      </c>
      <c r="AD2788">
        <f t="shared" si="630"/>
        <v>1.0060779158065765</v>
      </c>
      <c r="AE2788">
        <f t="shared" si="631"/>
        <v>1.0338223887019387</v>
      </c>
    </row>
    <row r="2789" spans="1:31">
      <c r="A2789" s="14">
        <f>'1a.PI_data'!A2794</f>
        <v>40064</v>
      </c>
      <c r="B2789" s="15">
        <f>LN('1a.PI_data'!B2794/'1a.PI_data'!B2793)</f>
        <v>7.9402770501465006E-3</v>
      </c>
      <c r="C2789" s="15">
        <f>LN('1a.PI_data'!C2794/'1a.PI_data'!C2793)</f>
        <v>1.0546384784774184E-3</v>
      </c>
      <c r="D2789" s="15">
        <f>LN('1a.PI_data'!D2794/'1a.PI_data'!D2793)</f>
        <v>0</v>
      </c>
      <c r="E2789" s="15">
        <f>LN('1a.PI_data'!E2794/'1a.PI_data'!E2793)</f>
        <v>-2.409755157906053E-2</v>
      </c>
      <c r="F2789" s="15">
        <f>LN('1a.PI_data'!F2794/'1a.PI_data'!F2793)</f>
        <v>4.6999929852442881E-3</v>
      </c>
      <c r="G2789" s="15">
        <f>LN('1a.PI_data'!G2794/'1a.PI_data'!G2793)</f>
        <v>4.8176740889829183E-3</v>
      </c>
      <c r="I2789" s="14">
        <f>'1b.RI_data'!A2794</f>
        <v>40064</v>
      </c>
      <c r="J2789">
        <f>LN('1b.RI_data'!B2794/'1b.RI_data'!B2793)</f>
        <v>8.1139397815052101E-3</v>
      </c>
      <c r="K2789">
        <f>LN('1b.RI_data'!C2794/'1b.RI_data'!C2793)</f>
        <v>1.0790863988233818E-3</v>
      </c>
      <c r="L2789">
        <f>LN('1b.RI_data'!D2794/'1b.RI_data'!D2793)</f>
        <v>0</v>
      </c>
      <c r="M2789">
        <f>LN('1b.RI_data'!E2794/'1b.RI_data'!E2793)</f>
        <v>-2.4098307256750332E-2</v>
      </c>
      <c r="N2789">
        <f>LN('1b.RI_data'!F2794/'1b.RI_data'!F2793)</f>
        <v>4.5558917381896468E-3</v>
      </c>
      <c r="O2789">
        <f>LN('1b.RI_data'!G2794/'1b.RI_data'!G2793)</f>
        <v>4.7865064013731659E-3</v>
      </c>
      <c r="Q2789" s="14">
        <f t="shared" si="618"/>
        <v>40064</v>
      </c>
      <c r="R2789" s="18">
        <f t="shared" si="619"/>
        <v>0.53778571469112957</v>
      </c>
      <c r="S2789" s="15">
        <f t="shared" si="620"/>
        <v>0.85729386919378148</v>
      </c>
      <c r="T2789" s="15">
        <f t="shared" si="621"/>
        <v>0.48638190219105287</v>
      </c>
      <c r="U2789" s="15">
        <f t="shared" si="622"/>
        <v>0.31237468504214844</v>
      </c>
      <c r="V2789" s="15">
        <f t="shared" si="623"/>
        <v>0.76406214101001113</v>
      </c>
      <c r="W2789" s="15">
        <f t="shared" si="624"/>
        <v>0.65265899783970249</v>
      </c>
      <c r="Y2789" s="14">
        <f t="shared" si="625"/>
        <v>40064</v>
      </c>
      <c r="Z2789" s="19">
        <f t="shared" si="626"/>
        <v>0.75525206462875616</v>
      </c>
      <c r="AA2789">
        <f t="shared" si="627"/>
        <v>1.0978736966053702</v>
      </c>
      <c r="AB2789">
        <f t="shared" si="628"/>
        <v>0.72392452675891072</v>
      </c>
      <c r="AC2789">
        <f t="shared" si="629"/>
        <v>0.69133972192480031</v>
      </c>
      <c r="AD2789">
        <f t="shared" si="630"/>
        <v>1.0106338075447661</v>
      </c>
      <c r="AE2789">
        <f t="shared" si="631"/>
        <v>1.0386088951033119</v>
      </c>
    </row>
    <row r="2790" spans="1:31">
      <c r="A2790" s="14">
        <f>'1a.PI_data'!A2795</f>
        <v>40065</v>
      </c>
      <c r="B2790" s="15">
        <f>LN('1a.PI_data'!B2795/'1a.PI_data'!B2794)</f>
        <v>-9.5117446152632595E-3</v>
      </c>
      <c r="C2790" s="15">
        <f>LN('1a.PI_data'!C2795/'1a.PI_data'!C2794)</f>
        <v>5.4178760271399711E-3</v>
      </c>
      <c r="D2790" s="15">
        <f>LN('1a.PI_data'!D2795/'1a.PI_data'!D2794)</f>
        <v>-6.4293179101290168E-4</v>
      </c>
      <c r="E2790" s="15">
        <f>LN('1a.PI_data'!E2795/'1a.PI_data'!E2794)</f>
        <v>4.8661896511729063E-3</v>
      </c>
      <c r="F2790" s="15">
        <f>LN('1a.PI_data'!F2795/'1a.PI_data'!F2794)</f>
        <v>-2.1485818623112336E-2</v>
      </c>
      <c r="G2790" s="15">
        <f>LN('1a.PI_data'!G2795/'1a.PI_data'!G2794)</f>
        <v>-6.6303025601754098E-3</v>
      </c>
      <c r="I2790" s="14">
        <f>'1b.RI_data'!A2795</f>
        <v>40065</v>
      </c>
      <c r="J2790">
        <f>LN('1b.RI_data'!B2795/'1b.RI_data'!B2794)</f>
        <v>-9.4639403425309659E-3</v>
      </c>
      <c r="K2790">
        <f>LN('1b.RI_data'!C2795/'1b.RI_data'!C2794)</f>
        <v>5.3898875718638994E-3</v>
      </c>
      <c r="L2790">
        <f>LN('1b.RI_data'!D2795/'1b.RI_data'!D2794)</f>
        <v>-6.7544996910438621E-4</v>
      </c>
      <c r="M2790">
        <f>LN('1b.RI_data'!E2795/'1b.RI_data'!E2794)</f>
        <v>4.8679229401726847E-3</v>
      </c>
      <c r="N2790">
        <f>LN('1b.RI_data'!F2795/'1b.RI_data'!F2794)</f>
        <v>-2.1238793714410658E-2</v>
      </c>
      <c r="O2790">
        <f>LN('1b.RI_data'!G2795/'1b.RI_data'!G2794)</f>
        <v>-6.634476979680331E-3</v>
      </c>
      <c r="Q2790" s="14">
        <f t="shared" si="618"/>
        <v>40065</v>
      </c>
      <c r="R2790" s="18">
        <f t="shared" si="619"/>
        <v>0.52827397007586629</v>
      </c>
      <c r="S2790" s="15">
        <f t="shared" si="620"/>
        <v>0.86271174522092142</v>
      </c>
      <c r="T2790" s="15">
        <f t="shared" si="621"/>
        <v>0.48573897040003999</v>
      </c>
      <c r="U2790" s="15">
        <f t="shared" si="622"/>
        <v>0.31724087469332135</v>
      </c>
      <c r="V2790" s="15">
        <f t="shared" si="623"/>
        <v>0.74257632238689875</v>
      </c>
      <c r="W2790" s="15">
        <f t="shared" si="624"/>
        <v>0.64602869527952711</v>
      </c>
      <c r="Y2790" s="14">
        <f t="shared" si="625"/>
        <v>40065</v>
      </c>
      <c r="Z2790" s="19">
        <f t="shared" si="626"/>
        <v>0.74578812428622521</v>
      </c>
      <c r="AA2790">
        <f t="shared" si="627"/>
        <v>1.103263584177234</v>
      </c>
      <c r="AB2790">
        <f t="shared" si="628"/>
        <v>0.72324907678980632</v>
      </c>
      <c r="AC2790">
        <f t="shared" si="629"/>
        <v>0.696207644864973</v>
      </c>
      <c r="AD2790">
        <f t="shared" si="630"/>
        <v>0.98939501383035544</v>
      </c>
      <c r="AE2790">
        <f t="shared" si="631"/>
        <v>1.0319744181236317</v>
      </c>
    </row>
    <row r="2791" spans="1:31">
      <c r="A2791" s="14">
        <f>'1a.PI_data'!A2796</f>
        <v>40066</v>
      </c>
      <c r="B2791" s="15">
        <f>LN('1a.PI_data'!B2796/'1a.PI_data'!B2795)</f>
        <v>1.3977100660090966E-2</v>
      </c>
      <c r="C2791" s="15">
        <f>LN('1a.PI_data'!C2796/'1a.PI_data'!C2795)</f>
        <v>-3.1707075871753164E-2</v>
      </c>
      <c r="D2791" s="15">
        <f>LN('1a.PI_data'!D2796/'1a.PI_data'!D2795)</f>
        <v>7.3688759553203415E-3</v>
      </c>
      <c r="E2791" s="15">
        <f>LN('1a.PI_data'!E2796/'1a.PI_data'!E2795)</f>
        <v>-1.2143292324019422E-3</v>
      </c>
      <c r="F2791" s="15">
        <f>LN('1a.PI_data'!F2796/'1a.PI_data'!F2795)</f>
        <v>-1.253431161909307E-2</v>
      </c>
      <c r="G2791" s="15">
        <f>LN('1a.PI_data'!G2796/'1a.PI_data'!G2795)</f>
        <v>8.8306701757411028E-3</v>
      </c>
      <c r="I2791" s="14">
        <f>'1b.RI_data'!A2796</f>
        <v>40066</v>
      </c>
      <c r="J2791">
        <f>LN('1b.RI_data'!B2796/'1b.RI_data'!B2795)</f>
        <v>1.4009696243631273E-2</v>
      </c>
      <c r="K2791">
        <f>LN('1b.RI_data'!C2796/'1b.RI_data'!C2795)</f>
        <v>-3.1676052821876147E-2</v>
      </c>
      <c r="L2791">
        <f>LN('1b.RI_data'!D2796/'1b.RI_data'!D2795)</f>
        <v>7.4103982599949486E-3</v>
      </c>
      <c r="M2791">
        <f>LN('1b.RI_data'!E2796/'1b.RI_data'!E2795)</f>
        <v>-1.2167373980714021E-3</v>
      </c>
      <c r="N2791">
        <f>LN('1b.RI_data'!F2796/'1b.RI_data'!F2795)</f>
        <v>-1.2527037345640485E-2</v>
      </c>
      <c r="O2791">
        <f>LN('1b.RI_data'!G2796/'1b.RI_data'!G2795)</f>
        <v>8.83681117891927E-3</v>
      </c>
      <c r="Q2791" s="14">
        <f t="shared" si="618"/>
        <v>40066</v>
      </c>
      <c r="R2791" s="18">
        <f t="shared" si="619"/>
        <v>0.54225107073595724</v>
      </c>
      <c r="S2791" s="15">
        <f t="shared" si="620"/>
        <v>0.83100466934916828</v>
      </c>
      <c r="T2791" s="15">
        <f t="shared" si="621"/>
        <v>0.49310784635536031</v>
      </c>
      <c r="U2791" s="15">
        <f t="shared" si="622"/>
        <v>0.31602654546091941</v>
      </c>
      <c r="V2791" s="15">
        <f t="shared" si="623"/>
        <v>0.73004201076780573</v>
      </c>
      <c r="W2791" s="15">
        <f t="shared" si="624"/>
        <v>0.65485936545526824</v>
      </c>
      <c r="Y2791" s="14">
        <f t="shared" si="625"/>
        <v>40066</v>
      </c>
      <c r="Z2791" s="19">
        <f t="shared" si="626"/>
        <v>0.75979782052985645</v>
      </c>
      <c r="AA2791">
        <f t="shared" si="627"/>
        <v>1.0715875313553578</v>
      </c>
      <c r="AB2791">
        <f t="shared" si="628"/>
        <v>0.73065947504980122</v>
      </c>
      <c r="AC2791">
        <f t="shared" si="629"/>
        <v>0.69499090746690162</v>
      </c>
      <c r="AD2791">
        <f t="shared" si="630"/>
        <v>0.97686797648471491</v>
      </c>
      <c r="AE2791">
        <f t="shared" si="631"/>
        <v>1.0408112293025509</v>
      </c>
    </row>
    <row r="2792" spans="1:31">
      <c r="A2792" s="14">
        <f>'1a.PI_data'!A2797</f>
        <v>40067</v>
      </c>
      <c r="B2792" s="15">
        <f>LN('1a.PI_data'!B2797/'1a.PI_data'!B2796)</f>
        <v>8.7673706685367503E-3</v>
      </c>
      <c r="C2792" s="15">
        <f>LN('1a.PI_data'!C2797/'1a.PI_data'!C2796)</f>
        <v>-1.0827469512376905E-3</v>
      </c>
      <c r="D2792" s="15">
        <f>LN('1a.PI_data'!D2797/'1a.PI_data'!D2796)</f>
        <v>-2.0315088004772369E-2</v>
      </c>
      <c r="E2792" s="15">
        <f>LN('1a.PI_data'!E2797/'1a.PI_data'!E2796)</f>
        <v>8.8326833794550447E-2</v>
      </c>
      <c r="F2792" s="15">
        <f>LN('1a.PI_data'!F2797/'1a.PI_data'!F2796)</f>
        <v>3.2289340291715941E-3</v>
      </c>
      <c r="G2792" s="15">
        <f>LN('1a.PI_data'!G2797/'1a.PI_data'!G2796)</f>
        <v>-1.7401090755907973E-2</v>
      </c>
      <c r="I2792" s="14">
        <f>'1b.RI_data'!A2797</f>
        <v>40067</v>
      </c>
      <c r="J2792">
        <f>LN('1b.RI_data'!B2797/'1b.RI_data'!B2796)</f>
        <v>9.4045280672316323E-3</v>
      </c>
      <c r="K2792">
        <f>LN('1b.RI_data'!C2797/'1b.RI_data'!C2796)</f>
        <v>-1.11396755307056E-3</v>
      </c>
      <c r="L2792">
        <f>LN('1b.RI_data'!D2797/'1b.RI_data'!D2796)</f>
        <v>-2.0340625278246548E-2</v>
      </c>
      <c r="M2792">
        <f>LN('1b.RI_data'!E2797/'1b.RI_data'!E2796)</f>
        <v>8.8328126494513146E-2</v>
      </c>
      <c r="N2792">
        <f>LN('1b.RI_data'!F2797/'1b.RI_data'!F2796)</f>
        <v>3.1974447704905596E-3</v>
      </c>
      <c r="O2792">
        <f>LN('1b.RI_data'!G2797/'1b.RI_data'!G2796)</f>
        <v>-2.3860075790364307E-3</v>
      </c>
      <c r="Q2792" s="14">
        <f t="shared" si="618"/>
        <v>40067</v>
      </c>
      <c r="R2792" s="18">
        <f t="shared" si="619"/>
        <v>0.55101844140449396</v>
      </c>
      <c r="S2792" s="15">
        <f t="shared" si="620"/>
        <v>0.82992192239793061</v>
      </c>
      <c r="T2792" s="15">
        <f t="shared" si="621"/>
        <v>0.47279275835058793</v>
      </c>
      <c r="U2792" s="15">
        <f t="shared" si="622"/>
        <v>0.40435337925546988</v>
      </c>
      <c r="V2792" s="15">
        <f t="shared" si="623"/>
        <v>0.7332709447969773</v>
      </c>
      <c r="W2792" s="15">
        <f t="shared" si="624"/>
        <v>0.63745827469936023</v>
      </c>
      <c r="Y2792" s="14">
        <f t="shared" si="625"/>
        <v>40067</v>
      </c>
      <c r="Z2792" s="19">
        <f t="shared" si="626"/>
        <v>0.76920234859708803</v>
      </c>
      <c r="AA2792">
        <f t="shared" si="627"/>
        <v>1.0704735638022873</v>
      </c>
      <c r="AB2792">
        <f t="shared" si="628"/>
        <v>0.71031884977155468</v>
      </c>
      <c r="AC2792">
        <f t="shared" si="629"/>
        <v>0.78331903396141478</v>
      </c>
      <c r="AD2792">
        <f t="shared" si="630"/>
        <v>0.98006542125520546</v>
      </c>
      <c r="AE2792">
        <f t="shared" si="631"/>
        <v>1.0384252217235144</v>
      </c>
    </row>
    <row r="2793" spans="1:31">
      <c r="A2793" s="14">
        <f>'1a.PI_data'!A2798</f>
        <v>40070</v>
      </c>
      <c r="B2793" s="15">
        <f>LN('1a.PI_data'!B2798/'1a.PI_data'!B2797)</f>
        <v>6.9789132360461859E-3</v>
      </c>
      <c r="C2793" s="15">
        <f>LN('1a.PI_data'!C2798/'1a.PI_data'!C2797)</f>
        <v>3.1740885784062672E-2</v>
      </c>
      <c r="D2793" s="15">
        <f>LN('1a.PI_data'!D2798/'1a.PI_data'!D2797)</f>
        <v>5.3359730196958291E-2</v>
      </c>
      <c r="E2793" s="15">
        <f>LN('1a.PI_data'!E2798/'1a.PI_data'!E2797)</f>
        <v>-9.1978694213321444E-2</v>
      </c>
      <c r="F2793" s="15">
        <f>LN('1a.PI_data'!F2798/'1a.PI_data'!F2797)</f>
        <v>3.6402183502542172E-2</v>
      </c>
      <c r="G2793" s="15">
        <f>LN('1a.PI_data'!G2798/'1a.PI_data'!G2797)</f>
        <v>-1.0849665402817748E-3</v>
      </c>
      <c r="I2793" s="14">
        <f>'1b.RI_data'!A2798</f>
        <v>40070</v>
      </c>
      <c r="J2793">
        <f>LN('1b.RI_data'!B2798/'1b.RI_data'!B2797)</f>
        <v>7.0017891947041317E-3</v>
      </c>
      <c r="K2793">
        <f>LN('1b.RI_data'!C2798/'1b.RI_data'!C2797)</f>
        <v>3.1716737598316724E-2</v>
      </c>
      <c r="L2793">
        <f>LN('1b.RI_data'!D2798/'1b.RI_data'!D2797)</f>
        <v>5.3346076546158458E-2</v>
      </c>
      <c r="M2793">
        <f>LN('1b.RI_data'!E2798/'1b.RI_data'!E2797)</f>
        <v>-9.1979312036614455E-2</v>
      </c>
      <c r="N2793">
        <f>LN('1b.RI_data'!F2798/'1b.RI_data'!F2797)</f>
        <v>3.6283344448316657E-2</v>
      </c>
      <c r="O2793">
        <f>LN('1b.RI_data'!G2798/'1b.RI_data'!G2797)</f>
        <v>-1.1186632347066829E-3</v>
      </c>
      <c r="Q2793" s="14">
        <f t="shared" si="618"/>
        <v>40070</v>
      </c>
      <c r="R2793" s="18">
        <f t="shared" si="619"/>
        <v>0.55799735464054012</v>
      </c>
      <c r="S2793" s="15">
        <f t="shared" si="620"/>
        <v>0.86166280818199326</v>
      </c>
      <c r="T2793" s="15">
        <f t="shared" si="621"/>
        <v>0.52615248854754626</v>
      </c>
      <c r="U2793" s="15">
        <f t="shared" si="622"/>
        <v>0.31237468504214844</v>
      </c>
      <c r="V2793" s="15">
        <f t="shared" si="623"/>
        <v>0.7696731282995195</v>
      </c>
      <c r="W2793" s="15">
        <f t="shared" si="624"/>
        <v>0.63637330815907844</v>
      </c>
      <c r="Y2793" s="14">
        <f t="shared" si="625"/>
        <v>40070</v>
      </c>
      <c r="Z2793" s="19">
        <f t="shared" si="626"/>
        <v>0.7762041377917922</v>
      </c>
      <c r="AA2793">
        <f t="shared" si="627"/>
        <v>1.102190301400604</v>
      </c>
      <c r="AB2793">
        <f t="shared" si="628"/>
        <v>0.7636649263177131</v>
      </c>
      <c r="AC2793">
        <f t="shared" si="629"/>
        <v>0.69133972192480031</v>
      </c>
      <c r="AD2793">
        <f t="shared" si="630"/>
        <v>1.0163487657035222</v>
      </c>
      <c r="AE2793">
        <f t="shared" si="631"/>
        <v>1.0373065584888077</v>
      </c>
    </row>
    <row r="2794" spans="1:31">
      <c r="A2794" s="14">
        <f>'1a.PI_data'!A2799</f>
        <v>40071</v>
      </c>
      <c r="B2794" s="15">
        <f>LN('1a.PI_data'!B2799/'1a.PI_data'!B2798)</f>
        <v>1.4350249126043468E-2</v>
      </c>
      <c r="C2794" s="15">
        <f>LN('1a.PI_data'!C2799/'1a.PI_data'!C2798)</f>
        <v>-2.1820835425182018E-3</v>
      </c>
      <c r="D2794" s="15">
        <f>LN('1a.PI_data'!D2799/'1a.PI_data'!D2798)</f>
        <v>0</v>
      </c>
      <c r="E2794" s="15">
        <f>LN('1a.PI_data'!E2799/'1a.PI_data'!E2798)</f>
        <v>6.0790460763821925E-3</v>
      </c>
      <c r="F2794" s="15">
        <f>LN('1a.PI_data'!F2799/'1a.PI_data'!F2798)</f>
        <v>6.1977266872180505E-3</v>
      </c>
      <c r="G2794" s="15">
        <f>LN('1a.PI_data'!G2799/'1a.PI_data'!G2798)</f>
        <v>-7.9014102248787695E-3</v>
      </c>
      <c r="I2794" s="14">
        <f>'1b.RI_data'!A2799</f>
        <v>40071</v>
      </c>
      <c r="J2794">
        <f>LN('1b.RI_data'!B2799/'1b.RI_data'!B2798)</f>
        <v>1.4356150472180659E-2</v>
      </c>
      <c r="K2794">
        <f>LN('1b.RI_data'!C2799/'1b.RI_data'!C2798)</f>
        <v>-2.1559732648053624E-3</v>
      </c>
      <c r="L2794">
        <f>LN('1b.RI_data'!D2799/'1b.RI_data'!D2798)</f>
        <v>0</v>
      </c>
      <c r="M2794">
        <f>LN('1b.RI_data'!E2799/'1b.RI_data'!E2798)</f>
        <v>6.079238430757466E-3</v>
      </c>
      <c r="N2794">
        <f>LN('1b.RI_data'!F2799/'1b.RI_data'!F2798)</f>
        <v>6.1545688145928272E-3</v>
      </c>
      <c r="O2794">
        <f>LN('1b.RI_data'!G2799/'1b.RI_data'!G2798)</f>
        <v>-7.8730080741395495E-3</v>
      </c>
      <c r="Q2794" s="14">
        <f t="shared" si="618"/>
        <v>40071</v>
      </c>
      <c r="R2794" s="18">
        <f t="shared" si="619"/>
        <v>0.57234760376658356</v>
      </c>
      <c r="S2794" s="15">
        <f t="shared" si="620"/>
        <v>0.859480724639475</v>
      </c>
      <c r="T2794" s="15">
        <f t="shared" si="621"/>
        <v>0.52615248854754626</v>
      </c>
      <c r="U2794" s="15">
        <f t="shared" si="622"/>
        <v>0.31845373111853065</v>
      </c>
      <c r="V2794" s="15">
        <f t="shared" si="623"/>
        <v>0.77587085498673758</v>
      </c>
      <c r="W2794" s="15">
        <f t="shared" si="624"/>
        <v>0.62847189793419966</v>
      </c>
      <c r="Y2794" s="14">
        <f t="shared" si="625"/>
        <v>40071</v>
      </c>
      <c r="Z2794" s="19">
        <f t="shared" si="626"/>
        <v>0.79056028826397284</v>
      </c>
      <c r="AA2794">
        <f t="shared" si="627"/>
        <v>1.1000343281357987</v>
      </c>
      <c r="AB2794">
        <f t="shared" si="628"/>
        <v>0.7636649263177131</v>
      </c>
      <c r="AC2794">
        <f t="shared" si="629"/>
        <v>0.69741896035555773</v>
      </c>
      <c r="AD2794">
        <f t="shared" si="630"/>
        <v>1.0225033345181149</v>
      </c>
      <c r="AE2794">
        <f t="shared" si="631"/>
        <v>1.0294335504146681</v>
      </c>
    </row>
    <row r="2795" spans="1:31">
      <c r="A2795" s="14">
        <f>'1a.PI_data'!A2800</f>
        <v>40072</v>
      </c>
      <c r="B2795" s="15">
        <f>LN('1a.PI_data'!B2800/'1a.PI_data'!B2799)</f>
        <v>5.1858070364808563E-3</v>
      </c>
      <c r="C2795" s="15">
        <f>LN('1a.PI_data'!C2800/'1a.PI_data'!C2799)</f>
        <v>-7.5527219789297759E-3</v>
      </c>
      <c r="D2795" s="15">
        <f>LN('1a.PI_data'!D2800/'1a.PI_data'!D2799)</f>
        <v>0</v>
      </c>
      <c r="E2795" s="15">
        <f>LN('1a.PI_data'!E2800/'1a.PI_data'!E2799)</f>
        <v>6.0423144559626617E-3</v>
      </c>
      <c r="F2795" s="15">
        <f>LN('1a.PI_data'!F2800/'1a.PI_data'!F2799)</f>
        <v>-3.714024696371593E-3</v>
      </c>
      <c r="G2795" s="15">
        <f>LN('1a.PI_data'!G2800/'1a.PI_data'!G2799)</f>
        <v>8.6474511560867481E-3</v>
      </c>
      <c r="I2795" s="14">
        <f>'1b.RI_data'!A2800</f>
        <v>40072</v>
      </c>
      <c r="J2795">
        <f>LN('1b.RI_data'!B2800/'1b.RI_data'!B2799)</f>
        <v>5.1960669845060375E-3</v>
      </c>
      <c r="K2795">
        <f>LN('1b.RI_data'!C2800/'1b.RI_data'!C2799)</f>
        <v>-7.579727491356757E-3</v>
      </c>
      <c r="L2795">
        <f>LN('1b.RI_data'!D2800/'1b.RI_data'!D2799)</f>
        <v>0</v>
      </c>
      <c r="M2795">
        <f>LN('1b.RI_data'!E2800/'1b.RI_data'!E2799)</f>
        <v>6.0425044927789658E-3</v>
      </c>
      <c r="N2795">
        <f>LN('1b.RI_data'!F2800/'1b.RI_data'!F2799)</f>
        <v>-3.782942158109418E-3</v>
      </c>
      <c r="O2795">
        <f>LN('1b.RI_data'!G2800/'1b.RI_data'!G2799)</f>
        <v>8.618922591926868E-3</v>
      </c>
      <c r="Q2795" s="14">
        <f t="shared" si="618"/>
        <v>40072</v>
      </c>
      <c r="R2795" s="18">
        <f t="shared" si="619"/>
        <v>0.57753341080306442</v>
      </c>
      <c r="S2795" s="15">
        <f t="shared" si="620"/>
        <v>0.85192800266054525</v>
      </c>
      <c r="T2795" s="15">
        <f t="shared" si="621"/>
        <v>0.52615248854754626</v>
      </c>
      <c r="U2795" s="15">
        <f t="shared" si="622"/>
        <v>0.3244960455744933</v>
      </c>
      <c r="V2795" s="15">
        <f t="shared" si="623"/>
        <v>0.77215683029036597</v>
      </c>
      <c r="W2795" s="15">
        <f t="shared" si="624"/>
        <v>0.63711934909028645</v>
      </c>
      <c r="Y2795" s="14">
        <f t="shared" si="625"/>
        <v>40072</v>
      </c>
      <c r="Z2795" s="19">
        <f t="shared" si="626"/>
        <v>0.79575635524847887</v>
      </c>
      <c r="AA2795">
        <f t="shared" si="627"/>
        <v>1.092454600644442</v>
      </c>
      <c r="AB2795">
        <f t="shared" si="628"/>
        <v>0.7636649263177131</v>
      </c>
      <c r="AC2795">
        <f t="shared" si="629"/>
        <v>0.70346146484833671</v>
      </c>
      <c r="AD2795">
        <f t="shared" si="630"/>
        <v>1.0187203923600054</v>
      </c>
      <c r="AE2795">
        <f t="shared" si="631"/>
        <v>1.038052473006595</v>
      </c>
    </row>
    <row r="2796" spans="1:31">
      <c r="A2796" s="14">
        <f>'1a.PI_data'!A2801</f>
        <v>40073</v>
      </c>
      <c r="B2796" s="15">
        <f>LN('1a.PI_data'!B2801/'1a.PI_data'!B2800)</f>
        <v>-2.371358030785965E-3</v>
      </c>
      <c r="C2796" s="15">
        <f>LN('1a.PI_data'!C2801/'1a.PI_data'!C2800)</f>
        <v>0</v>
      </c>
      <c r="D2796" s="15">
        <f>LN('1a.PI_data'!D2801/'1a.PI_data'!D2800)</f>
        <v>-1.6346592681037553E-2</v>
      </c>
      <c r="E2796" s="15">
        <f>LN('1a.PI_data'!E2801/'1a.PI_data'!E2800)</f>
        <v>0</v>
      </c>
      <c r="F2796" s="15">
        <f>LN('1a.PI_data'!F2801/'1a.PI_data'!F2800)</f>
        <v>-9.6589004549149718E-3</v>
      </c>
      <c r="G2796" s="15">
        <f>LN('1a.PI_data'!G2801/'1a.PI_data'!G2800)</f>
        <v>1.0841578511450083E-3</v>
      </c>
      <c r="I2796" s="14">
        <f>'1b.RI_data'!A2801</f>
        <v>40073</v>
      </c>
      <c r="J2796">
        <f>LN('1b.RI_data'!B2801/'1b.RI_data'!B2800)</f>
        <v>-2.3606712459260186E-3</v>
      </c>
      <c r="K2796">
        <f>LN('1b.RI_data'!C2801/'1b.RI_data'!C2800)</f>
        <v>0</v>
      </c>
      <c r="L2796">
        <f>LN('1b.RI_data'!D2801/'1b.RI_data'!D2800)</f>
        <v>-1.6366561837586495E-2</v>
      </c>
      <c r="M2796">
        <f>LN('1b.RI_data'!E2801/'1b.RI_data'!E2800)</f>
        <v>0</v>
      </c>
      <c r="N2796">
        <f>LN('1b.RI_data'!F2801/'1b.RI_data'!F2800)</f>
        <v>-9.5204422190617432E-3</v>
      </c>
      <c r="O2796">
        <f>LN('1b.RI_data'!G2801/'1b.RI_data'!G2800)</f>
        <v>1.1187120527651289E-3</v>
      </c>
      <c r="Q2796" s="14">
        <f t="shared" si="618"/>
        <v>40073</v>
      </c>
      <c r="R2796" s="18">
        <f t="shared" si="619"/>
        <v>0.5751620527722785</v>
      </c>
      <c r="S2796" s="15">
        <f t="shared" si="620"/>
        <v>0.85192800266054525</v>
      </c>
      <c r="T2796" s="15">
        <f t="shared" si="621"/>
        <v>0.50980589586650871</v>
      </c>
      <c r="U2796" s="15">
        <f t="shared" si="622"/>
        <v>0.3244960455744933</v>
      </c>
      <c r="V2796" s="15">
        <f t="shared" si="623"/>
        <v>0.76249792983545095</v>
      </c>
      <c r="W2796" s="15">
        <f t="shared" si="624"/>
        <v>0.63820350694143146</v>
      </c>
      <c r="Y2796" s="14">
        <f t="shared" si="625"/>
        <v>40073</v>
      </c>
      <c r="Z2796" s="19">
        <f t="shared" si="626"/>
        <v>0.79339568400255289</v>
      </c>
      <c r="AA2796">
        <f t="shared" si="627"/>
        <v>1.092454600644442</v>
      </c>
      <c r="AB2796">
        <f t="shared" si="628"/>
        <v>0.74729836448012665</v>
      </c>
      <c r="AC2796">
        <f t="shared" si="629"/>
        <v>0.70346146484833671</v>
      </c>
      <c r="AD2796">
        <f t="shared" si="630"/>
        <v>1.0091999501409437</v>
      </c>
      <c r="AE2796">
        <f t="shared" si="631"/>
        <v>1.0391711850593601</v>
      </c>
    </row>
    <row r="2797" spans="1:31">
      <c r="A2797" s="14">
        <f>'1a.PI_data'!A2802</f>
        <v>40074</v>
      </c>
      <c r="B2797" s="15">
        <f>LN('1a.PI_data'!B2802/'1a.PI_data'!B2801)</f>
        <v>-7.1628542817318112E-3</v>
      </c>
      <c r="C2797" s="15">
        <f>LN('1a.PI_data'!C2802/'1a.PI_data'!C2801)</f>
        <v>1.0591926683814496E-3</v>
      </c>
      <c r="D2797" s="15">
        <f>LN('1a.PI_data'!D2802/'1a.PI_data'!D2801)</f>
        <v>-1.0017041601275416E-2</v>
      </c>
      <c r="E2797" s="15">
        <f>LN('1a.PI_data'!E2802/'1a.PI_data'!E2801)</f>
        <v>6.0060240602119487E-3</v>
      </c>
      <c r="F2797" s="15">
        <f>LN('1a.PI_data'!F2802/'1a.PI_data'!F2801)</f>
        <v>1.5642111745602344E-3</v>
      </c>
      <c r="G2797" s="15">
        <f>LN('1a.PI_data'!G2802/'1a.PI_data'!G2801)</f>
        <v>-2.9842670004597061E-3</v>
      </c>
      <c r="I2797" s="14">
        <f>'1b.RI_data'!A2802</f>
        <v>40074</v>
      </c>
      <c r="J2797">
        <f>LN('1b.RI_data'!B2802/'1b.RI_data'!B2801)</f>
        <v>-7.1143006506073064E-3</v>
      </c>
      <c r="K2797">
        <f>LN('1b.RI_data'!C2802/'1b.RI_data'!C2801)</f>
        <v>1.0837772790993825E-3</v>
      </c>
      <c r="L2797">
        <f>LN('1b.RI_data'!D2802/'1b.RI_data'!D2801)</f>
        <v>-9.9507931223404532E-3</v>
      </c>
      <c r="M2797">
        <f>LN('1b.RI_data'!E2802/'1b.RI_data'!E2801)</f>
        <v>6.0062118211025558E-3</v>
      </c>
      <c r="N2797">
        <f>LN('1b.RI_data'!F2802/'1b.RI_data'!F2801)</f>
        <v>1.433857403822308E-3</v>
      </c>
      <c r="O2797">
        <f>LN('1b.RI_data'!G2802/'1b.RI_data'!G2801)</f>
        <v>-2.9863128265778757E-3</v>
      </c>
      <c r="Q2797" s="14">
        <f t="shared" si="618"/>
        <v>40074</v>
      </c>
      <c r="R2797" s="18">
        <f t="shared" si="619"/>
        <v>0.5679991984905467</v>
      </c>
      <c r="S2797" s="15">
        <f t="shared" si="620"/>
        <v>0.85298719532892675</v>
      </c>
      <c r="T2797" s="15">
        <f t="shared" si="621"/>
        <v>0.49978885426523328</v>
      </c>
      <c r="U2797" s="15">
        <f t="shared" si="622"/>
        <v>0.33050206963470524</v>
      </c>
      <c r="V2797" s="15">
        <f t="shared" si="623"/>
        <v>0.76406214101001113</v>
      </c>
      <c r="W2797" s="15">
        <f t="shared" si="624"/>
        <v>0.63521923994097174</v>
      </c>
      <c r="Y2797" s="14">
        <f t="shared" si="625"/>
        <v>40074</v>
      </c>
      <c r="Z2797" s="19">
        <f t="shared" si="626"/>
        <v>0.78628138335194564</v>
      </c>
      <c r="AA2797">
        <f t="shared" si="627"/>
        <v>1.0935383779235415</v>
      </c>
      <c r="AB2797">
        <f t="shared" si="628"/>
        <v>0.73734757135778617</v>
      </c>
      <c r="AC2797">
        <f t="shared" si="629"/>
        <v>0.70946767666943922</v>
      </c>
      <c r="AD2797">
        <f t="shared" si="630"/>
        <v>1.0106338075447661</v>
      </c>
      <c r="AE2797">
        <f t="shared" si="631"/>
        <v>1.0361848722327822</v>
      </c>
    </row>
    <row r="2798" spans="1:31">
      <c r="A2798" s="14">
        <f>'1a.PI_data'!A2803</f>
        <v>40077</v>
      </c>
      <c r="B2798" s="15">
        <f>LN('1a.PI_data'!B2803/'1a.PI_data'!B2802)</f>
        <v>-1.8661551088479974E-3</v>
      </c>
      <c r="C2798" s="15">
        <f>LN('1a.PI_data'!C2803/'1a.PI_data'!C2802)</f>
        <v>-6.5359709797855334E-3</v>
      </c>
      <c r="D2798" s="15">
        <f>LN('1a.PI_data'!D2803/'1a.PI_data'!D2802)</f>
        <v>0</v>
      </c>
      <c r="E2798" s="15">
        <f>LN('1a.PI_data'!E2803/'1a.PI_data'!E2802)</f>
        <v>-1.204833851617448E-2</v>
      </c>
      <c r="F2798" s="15">
        <f>LN('1a.PI_data'!F2803/'1a.PI_data'!F2802)</f>
        <v>-1.1001211061973456E-2</v>
      </c>
      <c r="G2798" s="15">
        <f>LN('1a.PI_data'!G2803/'1a.PI_data'!G2802)</f>
        <v>-1.464275221585817E-2</v>
      </c>
      <c r="I2798" s="14">
        <f>'1b.RI_data'!A2803</f>
        <v>40077</v>
      </c>
      <c r="J2798">
        <f>LN('1b.RI_data'!B2803/'1b.RI_data'!B2802)</f>
        <v>-1.8363312352802209E-3</v>
      </c>
      <c r="K2798">
        <f>LN('1b.RI_data'!C2803/'1b.RI_data'!C2802)</f>
        <v>-6.5323999216341756E-3</v>
      </c>
      <c r="L2798">
        <f>LN('1b.RI_data'!D2803/'1b.RI_data'!D2802)</f>
        <v>0</v>
      </c>
      <c r="M2798">
        <f>LN('1b.RI_data'!E2803/'1b.RI_data'!E2802)</f>
        <v>-1.2048716313881514E-2</v>
      </c>
      <c r="N2798">
        <f>LN('1b.RI_data'!F2803/'1b.RI_data'!F2802)</f>
        <v>-1.1045810363491866E-2</v>
      </c>
      <c r="O2798">
        <f>LN('1b.RI_data'!G2803/'1b.RI_data'!G2802)</f>
        <v>-1.4686806351328846E-2</v>
      </c>
      <c r="Q2798" s="14">
        <f t="shared" si="618"/>
        <v>40077</v>
      </c>
      <c r="R2798" s="18">
        <f t="shared" si="619"/>
        <v>0.56613304338169868</v>
      </c>
      <c r="S2798" s="15">
        <f t="shared" si="620"/>
        <v>0.84645122434914122</v>
      </c>
      <c r="T2798" s="15">
        <f t="shared" si="621"/>
        <v>0.49978885426523328</v>
      </c>
      <c r="U2798" s="15">
        <f t="shared" si="622"/>
        <v>0.31845373111853076</v>
      </c>
      <c r="V2798" s="15">
        <f t="shared" si="623"/>
        <v>0.75306092994803764</v>
      </c>
      <c r="W2798" s="15">
        <f t="shared" si="624"/>
        <v>0.62057648772511353</v>
      </c>
      <c r="Y2798" s="14">
        <f t="shared" si="625"/>
        <v>40077</v>
      </c>
      <c r="Z2798" s="19">
        <f t="shared" si="626"/>
        <v>0.78444505211666538</v>
      </c>
      <c r="AA2798">
        <f t="shared" si="627"/>
        <v>1.0870059780019072</v>
      </c>
      <c r="AB2798">
        <f t="shared" si="628"/>
        <v>0.73734757135778617</v>
      </c>
      <c r="AC2798">
        <f t="shared" si="629"/>
        <v>0.69741896035555773</v>
      </c>
      <c r="AD2798">
        <f t="shared" si="630"/>
        <v>0.99958799718127422</v>
      </c>
      <c r="AE2798">
        <f t="shared" si="631"/>
        <v>1.0214980658814534</v>
      </c>
    </row>
    <row r="2799" spans="1:31">
      <c r="A2799" s="14">
        <f>'1a.PI_data'!A2804</f>
        <v>40078</v>
      </c>
      <c r="B2799" s="15">
        <f>LN('1a.PI_data'!B2804/'1a.PI_data'!B2803)</f>
        <v>1.4004367885081694E-2</v>
      </c>
      <c r="C2799" s="15">
        <f>LN('1a.PI_data'!C2804/'1a.PI_data'!C2803)</f>
        <v>5.476778311404135E-3</v>
      </c>
      <c r="D2799" s="15">
        <f>LN('1a.PI_data'!D2804/'1a.PI_data'!D2803)</f>
        <v>-2.6996095914645336E-2</v>
      </c>
      <c r="E2799" s="15">
        <f>LN('1a.PI_data'!E2804/'1a.PI_data'!E2803)</f>
        <v>4.7346120597198421E-2</v>
      </c>
      <c r="F2799" s="15">
        <f>LN('1a.PI_data'!F2804/'1a.PI_data'!F2803)</f>
        <v>9.4369998874133439E-3</v>
      </c>
      <c r="G2799" s="15">
        <f>LN('1a.PI_data'!G2804/'1a.PI_data'!G2803)</f>
        <v>7.5534246375440501E-3</v>
      </c>
      <c r="I2799" s="14">
        <f>'1b.RI_data'!A2804</f>
        <v>40078</v>
      </c>
      <c r="J2799">
        <f>LN('1b.RI_data'!B2804/'1b.RI_data'!B2803)</f>
        <v>1.4084220793547557E-2</v>
      </c>
      <c r="K2799">
        <f>LN('1b.RI_data'!C2804/'1b.RI_data'!C2803)</f>
        <v>5.4486226425347374E-3</v>
      </c>
      <c r="L2799">
        <f>LN('1b.RI_data'!D2804/'1b.RI_data'!D2803)</f>
        <v>-2.7028721586231534E-2</v>
      </c>
      <c r="M2799">
        <f>LN('1b.RI_data'!E2804/'1b.RI_data'!E2803)</f>
        <v>4.7347579375995645E-2</v>
      </c>
      <c r="N2799">
        <f>LN('1b.RI_data'!F2804/'1b.RI_data'!F2803)</f>
        <v>9.6119529596695071E-3</v>
      </c>
      <c r="O2799">
        <f>LN('1b.RI_data'!G2804/'1b.RI_data'!G2803)</f>
        <v>7.5584769970656815E-3</v>
      </c>
      <c r="Q2799" s="14">
        <f t="shared" si="618"/>
        <v>40078</v>
      </c>
      <c r="R2799" s="18">
        <f t="shared" si="619"/>
        <v>0.58013741126678042</v>
      </c>
      <c r="S2799" s="15">
        <f t="shared" si="620"/>
        <v>0.85192800266054536</v>
      </c>
      <c r="T2799" s="15">
        <f t="shared" si="621"/>
        <v>0.47279275835058793</v>
      </c>
      <c r="U2799" s="15">
        <f t="shared" si="622"/>
        <v>0.36579985171572915</v>
      </c>
      <c r="V2799" s="15">
        <f t="shared" si="623"/>
        <v>0.76249792983545095</v>
      </c>
      <c r="W2799" s="15">
        <f t="shared" si="624"/>
        <v>0.62812991236265758</v>
      </c>
      <c r="Y2799" s="14">
        <f t="shared" si="625"/>
        <v>40078</v>
      </c>
      <c r="Z2799" s="19">
        <f t="shared" si="626"/>
        <v>0.79852927291021292</v>
      </c>
      <c r="AA2799">
        <f t="shared" si="627"/>
        <v>1.092454600644442</v>
      </c>
      <c r="AB2799">
        <f t="shared" si="628"/>
        <v>0.71031884977155468</v>
      </c>
      <c r="AC2799">
        <f t="shared" si="629"/>
        <v>0.74476653973155338</v>
      </c>
      <c r="AD2799">
        <f t="shared" si="630"/>
        <v>1.0091999501409437</v>
      </c>
      <c r="AE2799">
        <f t="shared" si="631"/>
        <v>1.029056542878519</v>
      </c>
    </row>
    <row r="2800" spans="1:31">
      <c r="A2800" s="14">
        <f>'1a.PI_data'!A2805</f>
        <v>40079</v>
      </c>
      <c r="B2800" s="15">
        <f>LN('1a.PI_data'!B2805/'1a.PI_data'!B2804)</f>
        <v>-5.9030776175084797E-3</v>
      </c>
      <c r="C2800" s="15">
        <f>LN('1a.PI_data'!C2805/'1a.PI_data'!C2804)</f>
        <v>-2.2006080262614712E-2</v>
      </c>
      <c r="D2800" s="15">
        <f>LN('1a.PI_data'!D2805/'1a.PI_data'!D2804)</f>
        <v>2.0315088004772421E-2</v>
      </c>
      <c r="E2800" s="15">
        <f>LN('1a.PI_data'!E2805/'1a.PI_data'!E2804)</f>
        <v>5.7637047167501338E-3</v>
      </c>
      <c r="F2800" s="15">
        <f>LN('1a.PI_data'!F2805/'1a.PI_data'!F2804)</f>
        <v>-5.9664174481657978E-3</v>
      </c>
      <c r="G2800" s="15">
        <f>LN('1a.PI_data'!G2805/'1a.PI_data'!G2804)</f>
        <v>-7.5534246375440805E-3</v>
      </c>
      <c r="I2800" s="14">
        <f>'1b.RI_data'!A2805</f>
        <v>40079</v>
      </c>
      <c r="J2800">
        <f>LN('1b.RI_data'!B2805/'1b.RI_data'!B2804)</f>
        <v>-5.8433426138115125E-3</v>
      </c>
      <c r="K2800">
        <f>LN('1b.RI_data'!C2805/'1b.RI_data'!C2804)</f>
        <v>-1.4233505348538639E-2</v>
      </c>
      <c r="L2800">
        <f>LN('1b.RI_data'!D2805/'1b.RI_data'!D2804)</f>
        <v>2.0340625278246555E-2</v>
      </c>
      <c r="M2800">
        <f>LN('1b.RI_data'!E2805/'1b.RI_data'!E2804)</f>
        <v>5.763877632199362E-3</v>
      </c>
      <c r="N2800">
        <f>LN('1b.RI_data'!F2805/'1b.RI_data'!F2804)</f>
        <v>-6.0049311550787127E-3</v>
      </c>
      <c r="O2800">
        <f>LN('1b.RI_data'!G2805/'1b.RI_data'!G2804)</f>
        <v>-7.5584769970656468E-3</v>
      </c>
      <c r="Q2800" s="14">
        <f t="shared" si="618"/>
        <v>40079</v>
      </c>
      <c r="R2800" s="18">
        <f t="shared" si="619"/>
        <v>0.5742343336492719</v>
      </c>
      <c r="S2800" s="15">
        <f t="shared" si="620"/>
        <v>0.82992192239793061</v>
      </c>
      <c r="T2800" s="15">
        <f t="shared" si="621"/>
        <v>0.49310784635536037</v>
      </c>
      <c r="U2800" s="15">
        <f t="shared" si="622"/>
        <v>0.37156355643247929</v>
      </c>
      <c r="V2800" s="15">
        <f t="shared" si="623"/>
        <v>0.75653151238728511</v>
      </c>
      <c r="W2800" s="15">
        <f t="shared" si="624"/>
        <v>0.62057648772511353</v>
      </c>
      <c r="Y2800" s="14">
        <f t="shared" si="625"/>
        <v>40079</v>
      </c>
      <c r="Z2800" s="19">
        <f t="shared" si="626"/>
        <v>0.79268593029640144</v>
      </c>
      <c r="AA2800">
        <f t="shared" si="627"/>
        <v>1.0782210952959033</v>
      </c>
      <c r="AB2800">
        <f t="shared" si="628"/>
        <v>0.73065947504980122</v>
      </c>
      <c r="AC2800">
        <f t="shared" si="629"/>
        <v>0.7505304173637527</v>
      </c>
      <c r="AD2800">
        <f t="shared" si="630"/>
        <v>1.0031950189858649</v>
      </c>
      <c r="AE2800">
        <f t="shared" si="631"/>
        <v>1.0214980658814534</v>
      </c>
    </row>
    <row r="2801" spans="1:31">
      <c r="A2801" s="14">
        <f>'1a.PI_data'!A2806</f>
        <v>40080</v>
      </c>
      <c r="B2801" s="15">
        <f>LN('1a.PI_data'!B2806/'1a.PI_data'!B2805)</f>
        <v>-2.0329336761394711E-2</v>
      </c>
      <c r="C2801" s="15">
        <f>LN('1a.PI_data'!C2806/'1a.PI_data'!C2805)</f>
        <v>-1.232564969063692E-2</v>
      </c>
      <c r="D2801" s="15">
        <f>LN('1a.PI_data'!D2806/'1a.PI_data'!D2805)</f>
        <v>-2.0315088004772369E-2</v>
      </c>
      <c r="E2801" s="15">
        <f>LN('1a.PI_data'!E2806/'1a.PI_data'!E2805)</f>
        <v>-2.3256862164267235E-2</v>
      </c>
      <c r="F2801" s="15">
        <f>LN('1a.PI_data'!F2806/'1a.PI_data'!F2805)</f>
        <v>-2.9404483440641629E-2</v>
      </c>
      <c r="G2801" s="15">
        <f>LN('1a.PI_data'!G2806/'1a.PI_data'!G2805)</f>
        <v>-6.084089563853084E-3</v>
      </c>
      <c r="I2801" s="14">
        <f>'1b.RI_data'!A2806</f>
        <v>40080</v>
      </c>
      <c r="J2801">
        <f>LN('1b.RI_data'!B2806/'1b.RI_data'!B2805)</f>
        <v>-2.0010729349333511E-2</v>
      </c>
      <c r="K2801">
        <f>LN('1b.RI_data'!C2806/'1b.RI_data'!C2805)</f>
        <v>-1.2295825747617908E-2</v>
      </c>
      <c r="L2801">
        <f>LN('1b.RI_data'!D2806/'1b.RI_data'!D2805)</f>
        <v>-2.0340625278246548E-2</v>
      </c>
      <c r="M2801">
        <f>LN('1b.RI_data'!E2806/'1b.RI_data'!E2805)</f>
        <v>-2.3257566032047147E-2</v>
      </c>
      <c r="N2801">
        <f>LN('1b.RI_data'!F2806/'1b.RI_data'!F2805)</f>
        <v>-2.9295517452899014E-2</v>
      </c>
      <c r="O2801">
        <f>LN('1b.RI_data'!G2806/'1b.RI_data'!G2805)</f>
        <v>-6.0876447568242887E-3</v>
      </c>
      <c r="Q2801" s="14">
        <f t="shared" si="618"/>
        <v>40080</v>
      </c>
      <c r="R2801" s="18">
        <f t="shared" si="619"/>
        <v>0.5539049968878772</v>
      </c>
      <c r="S2801" s="15">
        <f t="shared" si="620"/>
        <v>0.81759627270729374</v>
      </c>
      <c r="T2801" s="15">
        <f t="shared" si="621"/>
        <v>0.47279275835058798</v>
      </c>
      <c r="U2801" s="15">
        <f t="shared" si="622"/>
        <v>0.34830669426821204</v>
      </c>
      <c r="V2801" s="15">
        <f t="shared" si="623"/>
        <v>0.72712702894664349</v>
      </c>
      <c r="W2801" s="15">
        <f t="shared" si="624"/>
        <v>0.61449239816126044</v>
      </c>
      <c r="Y2801" s="14">
        <f t="shared" si="625"/>
        <v>40080</v>
      </c>
      <c r="Z2801" s="19">
        <f t="shared" si="626"/>
        <v>0.77267520094706788</v>
      </c>
      <c r="AA2801">
        <f t="shared" si="627"/>
        <v>1.0659252695482853</v>
      </c>
      <c r="AB2801">
        <f t="shared" si="628"/>
        <v>0.71031884977155468</v>
      </c>
      <c r="AC2801">
        <f t="shared" si="629"/>
        <v>0.72727285133170561</v>
      </c>
      <c r="AD2801">
        <f t="shared" si="630"/>
        <v>0.97389950153296589</v>
      </c>
      <c r="AE2801">
        <f t="shared" si="631"/>
        <v>1.0154104211246291</v>
      </c>
    </row>
    <row r="2802" spans="1:31">
      <c r="A2802" s="14">
        <f>'1a.PI_data'!A2807</f>
        <v>40081</v>
      </c>
      <c r="B2802" s="15">
        <f>LN('1a.PI_data'!B2807/'1a.PI_data'!B2806)</f>
        <v>-6.5223371790001086E-3</v>
      </c>
      <c r="C2802" s="15">
        <f>LN('1a.PI_data'!C2807/'1a.PI_data'!C2806)</f>
        <v>-7.951555397494299E-2</v>
      </c>
      <c r="D2802" s="15">
        <f>LN('1a.PI_data'!D2807/'1a.PI_data'!D2806)</f>
        <v>5.3359730196958291E-2</v>
      </c>
      <c r="E2802" s="15">
        <f>LN('1a.PI_data'!E2807/'1a.PI_data'!E2806)</f>
        <v>1.5178341599065883E-2</v>
      </c>
      <c r="F2802" s="15">
        <f>LN('1a.PI_data'!F2807/'1a.PI_data'!F2806)</f>
        <v>-3.2488657556656681E-3</v>
      </c>
      <c r="G2802" s="15">
        <f>LN('1a.PI_data'!G2807/'1a.PI_data'!G2806)</f>
        <v>-3.8910554929665647E-3</v>
      </c>
      <c r="I2802" s="14">
        <f>'1b.RI_data'!A2807</f>
        <v>40081</v>
      </c>
      <c r="J2802">
        <f>LN('1b.RI_data'!B2807/'1b.RI_data'!B2806)</f>
        <v>-6.5221618182414532E-3</v>
      </c>
      <c r="K2802">
        <f>LN('1b.RI_data'!C2807/'1b.RI_data'!C2806)</f>
        <v>-7.9571675743573225E-2</v>
      </c>
      <c r="L2802">
        <f>LN('1b.RI_data'!D2807/'1b.RI_data'!D2806)</f>
        <v>5.3346076546158458E-2</v>
      </c>
      <c r="M2802">
        <f>LN('1b.RI_data'!E2807/'1b.RI_data'!E2806)</f>
        <v>1.5178048898399106E-2</v>
      </c>
      <c r="N2802">
        <f>LN('1b.RI_data'!F2807/'1b.RI_data'!F2806)</f>
        <v>-3.4743948347633678E-3</v>
      </c>
      <c r="O2802">
        <f>LN('1b.RI_data'!G2807/'1b.RI_data'!G2806)</f>
        <v>-3.8244773026705056E-3</v>
      </c>
      <c r="Q2802" s="14">
        <f t="shared" si="618"/>
        <v>40081</v>
      </c>
      <c r="R2802" s="18">
        <f t="shared" si="619"/>
        <v>0.54738265970887712</v>
      </c>
      <c r="S2802" s="15">
        <f t="shared" si="620"/>
        <v>0.7380807187323507</v>
      </c>
      <c r="T2802" s="15">
        <f t="shared" si="621"/>
        <v>0.52615248854754626</v>
      </c>
      <c r="U2802" s="15">
        <f t="shared" si="622"/>
        <v>0.36348503586727793</v>
      </c>
      <c r="V2802" s="15">
        <f t="shared" si="623"/>
        <v>0.72387816319097786</v>
      </c>
      <c r="W2802" s="15">
        <f t="shared" si="624"/>
        <v>0.61060134266829391</v>
      </c>
      <c r="Y2802" s="14">
        <f t="shared" si="625"/>
        <v>40081</v>
      </c>
      <c r="Z2802" s="19">
        <f t="shared" si="626"/>
        <v>0.76615303912882637</v>
      </c>
      <c r="AA2802">
        <f t="shared" si="627"/>
        <v>0.98635359380471199</v>
      </c>
      <c r="AB2802">
        <f t="shared" si="628"/>
        <v>0.7636649263177131</v>
      </c>
      <c r="AC2802">
        <f t="shared" si="629"/>
        <v>0.74245090023010474</v>
      </c>
      <c r="AD2802">
        <f t="shared" si="630"/>
        <v>0.97042510669820248</v>
      </c>
      <c r="AE2802">
        <f t="shared" si="631"/>
        <v>1.0115859438219585</v>
      </c>
    </row>
    <row r="2803" spans="1:31">
      <c r="A2803" s="14">
        <f>'1a.PI_data'!A2808</f>
        <v>40084</v>
      </c>
      <c r="B2803" s="15">
        <f>LN('1a.PI_data'!B2808/'1a.PI_data'!B2807)</f>
        <v>1.1204000291811541E-2</v>
      </c>
      <c r="C2803" s="15">
        <f>LN('1a.PI_data'!C2808/'1a.PI_data'!C2807)</f>
        <v>4.829826675950253E-3</v>
      </c>
      <c r="D2803" s="15">
        <f>LN('1a.PI_data'!D2808/'1a.PI_data'!D2807)</f>
        <v>-2.6363634282312927E-2</v>
      </c>
      <c r="E2803" s="15">
        <f>LN('1a.PI_data'!E2808/'1a.PI_data'!E2807)</f>
        <v>-4.2609996059736699E-2</v>
      </c>
      <c r="F2803" s="15">
        <f>LN('1a.PI_data'!F2808/'1a.PI_data'!F2807)</f>
        <v>1.4537487487237205E-2</v>
      </c>
      <c r="G2803" s="15">
        <f>LN('1a.PI_data'!G2808/'1a.PI_data'!G2807)</f>
        <v>2.3642316832747311E-3</v>
      </c>
      <c r="I2803" s="14">
        <f>'1b.RI_data'!A2808</f>
        <v>40084</v>
      </c>
      <c r="J2803">
        <f>LN('1b.RI_data'!B2808/'1b.RI_data'!B2807)</f>
        <v>1.202273854759944E-2</v>
      </c>
      <c r="K2803">
        <f>LN('1b.RI_data'!C2808/'1b.RI_data'!C2807)</f>
        <v>4.857781822319945E-3</v>
      </c>
      <c r="L2803">
        <f>LN('1b.RI_data'!D2808/'1b.RI_data'!D2807)</f>
        <v>-2.6317354959926955E-2</v>
      </c>
      <c r="M2803">
        <f>LN('1b.RI_data'!E2808/'1b.RI_data'!E2807)</f>
        <v>-3.26832736149981E-2</v>
      </c>
      <c r="N2803">
        <f>LN('1b.RI_data'!F2808/'1b.RI_data'!F2807)</f>
        <v>1.4552581362854698E-2</v>
      </c>
      <c r="O2803">
        <f>LN('1b.RI_data'!G2808/'1b.RI_data'!G2807)</f>
        <v>2.2960791007656466E-3</v>
      </c>
      <c r="Q2803" s="14">
        <f t="shared" si="618"/>
        <v>40084</v>
      </c>
      <c r="R2803" s="18">
        <f t="shared" si="619"/>
        <v>0.55858666000068868</v>
      </c>
      <c r="S2803" s="15">
        <f t="shared" si="620"/>
        <v>0.74291054540830093</v>
      </c>
      <c r="T2803" s="15">
        <f t="shared" si="621"/>
        <v>0.49978885426523334</v>
      </c>
      <c r="U2803" s="15">
        <f t="shared" si="622"/>
        <v>0.32087503980754123</v>
      </c>
      <c r="V2803" s="15">
        <f t="shared" si="623"/>
        <v>0.73841565067821502</v>
      </c>
      <c r="W2803" s="15">
        <f t="shared" si="624"/>
        <v>0.61296557435156862</v>
      </c>
      <c r="Y2803" s="14">
        <f t="shared" si="625"/>
        <v>40084</v>
      </c>
      <c r="Z2803" s="19">
        <f t="shared" si="626"/>
        <v>0.77817577767642576</v>
      </c>
      <c r="AA2803">
        <f t="shared" si="627"/>
        <v>0.99121137562703199</v>
      </c>
      <c r="AB2803">
        <f t="shared" si="628"/>
        <v>0.73734757135778617</v>
      </c>
      <c r="AC2803">
        <f t="shared" si="629"/>
        <v>0.70976762661510662</v>
      </c>
      <c r="AD2803">
        <f t="shared" si="630"/>
        <v>0.98497768806105712</v>
      </c>
      <c r="AE2803">
        <f t="shared" si="631"/>
        <v>1.0138820229227241</v>
      </c>
    </row>
    <row r="2804" spans="1:31">
      <c r="A2804" s="14">
        <f>'1a.PI_data'!A2809</f>
        <v>40085</v>
      </c>
      <c r="B2804" s="15">
        <f>LN('1a.PI_data'!B2809/'1a.PI_data'!B2808)</f>
        <v>4.9503679701501978E-3</v>
      </c>
      <c r="C2804" s="15">
        <f>LN('1a.PI_data'!C2809/'1a.PI_data'!C2808)</f>
        <v>6.0724344842777818E-3</v>
      </c>
      <c r="D2804" s="15">
        <f>LN('1a.PI_data'!D2809/'1a.PI_data'!D2808)</f>
        <v>2.6363634282312892E-2</v>
      </c>
      <c r="E2804" s="15">
        <f>LN('1a.PI_data'!E2809/'1a.PI_data'!E2808)</f>
        <v>2.0347799572265821E-2</v>
      </c>
      <c r="F2804" s="15">
        <f>LN('1a.PI_data'!F2809/'1a.PI_data'!F2808)</f>
        <v>-1.6165887130575065E-2</v>
      </c>
      <c r="G2804" s="15">
        <f>LN('1a.PI_data'!G2809/'1a.PI_data'!G2808)</f>
        <v>9.470225963727914E-3</v>
      </c>
      <c r="I2804" s="14">
        <f>'1b.RI_data'!A2809</f>
        <v>40085</v>
      </c>
      <c r="J2804">
        <f>LN('1b.RI_data'!B2809/'1b.RI_data'!B2808)</f>
        <v>4.9570243556538492E-3</v>
      </c>
      <c r="K2804">
        <f>LN('1b.RI_data'!C2809/'1b.RI_data'!C2808)</f>
        <v>6.0408767802818232E-3</v>
      </c>
      <c r="L2804">
        <f>LN('1b.RI_data'!D2809/'1b.RI_data'!D2808)</f>
        <v>2.6317354959927024E-2</v>
      </c>
      <c r="M2804">
        <f>LN('1b.RI_data'!E2809/'1b.RI_data'!E2808)</f>
        <v>2.0348676379036409E-2</v>
      </c>
      <c r="N2804">
        <f>LN('1b.RI_data'!F2809/'1b.RI_data'!F2808)</f>
        <v>-1.6045311018493172E-2</v>
      </c>
      <c r="O2804">
        <f>LN('1b.RI_data'!G2809/'1b.RI_data'!G2808)</f>
        <v>9.5112490687548103E-3</v>
      </c>
      <c r="Q2804" s="14">
        <f t="shared" si="618"/>
        <v>40085</v>
      </c>
      <c r="R2804" s="18">
        <f t="shared" si="619"/>
        <v>0.56353702797083893</v>
      </c>
      <c r="S2804" s="15">
        <f t="shared" si="620"/>
        <v>0.74898297989257867</v>
      </c>
      <c r="T2804" s="15">
        <f t="shared" si="621"/>
        <v>0.52615248854754626</v>
      </c>
      <c r="U2804" s="15">
        <f t="shared" si="622"/>
        <v>0.34122283937980707</v>
      </c>
      <c r="V2804" s="15">
        <f t="shared" si="623"/>
        <v>0.72224976354763992</v>
      </c>
      <c r="W2804" s="15">
        <f t="shared" si="624"/>
        <v>0.62243580031529655</v>
      </c>
      <c r="Y2804" s="14">
        <f t="shared" si="625"/>
        <v>40085</v>
      </c>
      <c r="Z2804" s="19">
        <f t="shared" si="626"/>
        <v>0.78313280203207958</v>
      </c>
      <c r="AA2804">
        <f t="shared" si="627"/>
        <v>0.99725225240731386</v>
      </c>
      <c r="AB2804">
        <f t="shared" si="628"/>
        <v>0.76366492631771321</v>
      </c>
      <c r="AC2804">
        <f t="shared" si="629"/>
        <v>0.73011630299414298</v>
      </c>
      <c r="AD2804">
        <f t="shared" si="630"/>
        <v>0.96893237704256396</v>
      </c>
      <c r="AE2804">
        <f t="shared" si="631"/>
        <v>1.0233932719914789</v>
      </c>
    </row>
    <row r="2805" spans="1:31">
      <c r="A2805" s="14">
        <f>'1a.PI_data'!A2810</f>
        <v>40086</v>
      </c>
      <c r="B2805" s="15">
        <f>LN('1a.PI_data'!B2810/'1a.PI_data'!B2809)</f>
        <v>-2.6327394311130702E-6</v>
      </c>
      <c r="C2805" s="15">
        <f>LN('1a.PI_data'!C2810/'1a.PI_data'!C2809)</f>
        <v>1.0784682582145114E-2</v>
      </c>
      <c r="D2805" s="15">
        <f>LN('1a.PI_data'!D2810/'1a.PI_data'!D2809)</f>
        <v>0</v>
      </c>
      <c r="E2805" s="15">
        <f>LN('1a.PI_data'!E2810/'1a.PI_data'!E2809)</f>
        <v>-5.354076692802992E-2</v>
      </c>
      <c r="F2805" s="15">
        <f>LN('1a.PI_data'!F2810/'1a.PI_data'!F2809)</f>
        <v>4.4933478622710223E-2</v>
      </c>
      <c r="G2805" s="15">
        <f>LN('1a.PI_data'!G2810/'1a.PI_data'!G2809)</f>
        <v>-7.5708045874988523E-4</v>
      </c>
      <c r="I2805" s="14">
        <f>'1b.RI_data'!A2810</f>
        <v>40086</v>
      </c>
      <c r="J2805">
        <f>LN('1b.RI_data'!B2810/'1b.RI_data'!B2809)</f>
        <v>-3.01326388547177E-6</v>
      </c>
      <c r="K2805">
        <f>LN('1b.RI_data'!C2810/'1b.RI_data'!C2809)</f>
        <v>1.0787675970430689E-2</v>
      </c>
      <c r="L2805">
        <f>LN('1b.RI_data'!D2810/'1b.RI_data'!D2809)</f>
        <v>0</v>
      </c>
      <c r="M2805">
        <f>LN('1b.RI_data'!E2810/'1b.RI_data'!E2809)</f>
        <v>-5.3540270794181638E-2</v>
      </c>
      <c r="N2805">
        <f>LN('1b.RI_data'!F2810/'1b.RI_data'!F2809)</f>
        <v>4.5039124017628065E-2</v>
      </c>
      <c r="O2805">
        <f>LN('1b.RI_data'!G2810/'1b.RI_data'!G2809)</f>
        <v>-7.5783091801189168E-4</v>
      </c>
      <c r="Q2805" s="14">
        <f t="shared" si="618"/>
        <v>40086</v>
      </c>
      <c r="R2805" s="18">
        <f t="shared" si="619"/>
        <v>0.5635343952314078</v>
      </c>
      <c r="S2805" s="15">
        <f t="shared" si="620"/>
        <v>0.75976766247472383</v>
      </c>
      <c r="T2805" s="15">
        <f t="shared" si="621"/>
        <v>0.52615248854754626</v>
      </c>
      <c r="U2805" s="15">
        <f t="shared" si="622"/>
        <v>0.28768207245177713</v>
      </c>
      <c r="V2805" s="15">
        <f t="shared" si="623"/>
        <v>0.76718324217035017</v>
      </c>
      <c r="W2805" s="15">
        <f t="shared" si="624"/>
        <v>0.62167871985654666</v>
      </c>
      <c r="Y2805" s="14">
        <f t="shared" si="625"/>
        <v>40086</v>
      </c>
      <c r="Z2805" s="19">
        <f t="shared" si="626"/>
        <v>0.78312978876819406</v>
      </c>
      <c r="AA2805">
        <f t="shared" si="627"/>
        <v>1.0080399283777446</v>
      </c>
      <c r="AB2805">
        <f t="shared" si="628"/>
        <v>0.76366492631771321</v>
      </c>
      <c r="AC2805">
        <f t="shared" si="629"/>
        <v>0.67657603219996132</v>
      </c>
      <c r="AD2805">
        <f t="shared" si="630"/>
        <v>1.013971501060192</v>
      </c>
      <c r="AE2805">
        <f t="shared" si="631"/>
        <v>1.022635441073467</v>
      </c>
    </row>
    <row r="2806" spans="1:31">
      <c r="A2806" s="14">
        <f>'1a.PI_data'!A2811</f>
        <v>40087</v>
      </c>
      <c r="B2806" s="15">
        <f>LN('1a.PI_data'!B2811/'1a.PI_data'!B2810)</f>
        <v>-2.877343004014498E-2</v>
      </c>
      <c r="C2806" s="15">
        <f>LN('1a.PI_data'!C2811/'1a.PI_data'!C2810)</f>
        <v>-1.3227349015844287E-2</v>
      </c>
      <c r="D2806" s="15">
        <f>LN('1a.PI_data'!D2811/'1a.PI_data'!D2810)</f>
        <v>-4.6542075350543902E-2</v>
      </c>
      <c r="E2806" s="15">
        <f>LN('1a.PI_data'!E2811/'1a.PI_data'!E2810)</f>
        <v>6.2305497506361628E-3</v>
      </c>
      <c r="F2806" s="15">
        <f>LN('1a.PI_data'!F2811/'1a.PI_data'!F2810)</f>
        <v>-4.5911792739545147E-2</v>
      </c>
      <c r="G2806" s="15">
        <f>LN('1a.PI_data'!G2811/'1a.PI_data'!G2810)</f>
        <v>-1.1425530239849522E-2</v>
      </c>
      <c r="I2806" s="14">
        <f>'1b.RI_data'!A2811</f>
        <v>40087</v>
      </c>
      <c r="J2806">
        <f>LN('1b.RI_data'!B2811/'1b.RI_data'!B2810)</f>
        <v>-2.8334678260690992E-2</v>
      </c>
      <c r="K2806">
        <f>LN('1b.RI_data'!C2811/'1b.RI_data'!C2810)</f>
        <v>-1.3202291498025372E-2</v>
      </c>
      <c r="L2806">
        <f>LN('1b.RI_data'!D2811/'1b.RI_data'!D2810)</f>
        <v>-4.6519182732517095E-2</v>
      </c>
      <c r="M2806">
        <f>LN('1b.RI_data'!E2811/'1b.RI_data'!E2810)</f>
        <v>6.229399373973976E-3</v>
      </c>
      <c r="N2806">
        <f>LN('1b.RI_data'!F2811/'1b.RI_data'!F2810)</f>
        <v>-4.6035516472507296E-2</v>
      </c>
      <c r="O2806">
        <f>LN('1b.RI_data'!G2811/'1b.RI_data'!G2810)</f>
        <v>-1.1432387679661626E-2</v>
      </c>
      <c r="Q2806" s="14">
        <f t="shared" si="618"/>
        <v>40087</v>
      </c>
      <c r="R2806" s="18">
        <f t="shared" si="619"/>
        <v>0.53476096519126282</v>
      </c>
      <c r="S2806" s="15">
        <f t="shared" si="620"/>
        <v>0.7465403134588795</v>
      </c>
      <c r="T2806" s="15">
        <f t="shared" si="621"/>
        <v>0.47961041319700237</v>
      </c>
      <c r="U2806" s="15">
        <f t="shared" si="622"/>
        <v>0.29391262220241327</v>
      </c>
      <c r="V2806" s="15">
        <f t="shared" si="623"/>
        <v>0.72127144943080501</v>
      </c>
      <c r="W2806" s="15">
        <f t="shared" si="624"/>
        <v>0.61025318961669717</v>
      </c>
      <c r="Y2806" s="14">
        <f t="shared" si="625"/>
        <v>40087</v>
      </c>
      <c r="Z2806" s="19">
        <f t="shared" si="626"/>
        <v>0.75479511050750303</v>
      </c>
      <c r="AA2806">
        <f t="shared" si="627"/>
        <v>0.99483763687971927</v>
      </c>
      <c r="AB2806">
        <f t="shared" si="628"/>
        <v>0.71714574358519612</v>
      </c>
      <c r="AC2806">
        <f t="shared" si="629"/>
        <v>0.68280543157393525</v>
      </c>
      <c r="AD2806">
        <f t="shared" si="630"/>
        <v>0.96793598458768471</v>
      </c>
      <c r="AE2806">
        <f t="shared" si="631"/>
        <v>1.0112030533938055</v>
      </c>
    </row>
    <row r="2807" spans="1:31">
      <c r="A2807" s="14">
        <f>'1a.PI_data'!A2812</f>
        <v>40088</v>
      </c>
      <c r="B2807" s="15">
        <f>LN('1a.PI_data'!B2812/'1a.PI_data'!B2811)</f>
        <v>-1.029782469253821E-2</v>
      </c>
      <c r="C2807" s="15">
        <f>LN('1a.PI_data'!C2812/'1a.PI_data'!C2811)</f>
        <v>2.035305833307955E-2</v>
      </c>
      <c r="D2807" s="15">
        <f>LN('1a.PI_data'!D2812/'1a.PI_data'!D2811)</f>
        <v>-2.0594010485876588E-2</v>
      </c>
      <c r="E2807" s="15">
        <f>LN('1a.PI_data'!E2812/'1a.PI_data'!E2811)</f>
        <v>-4.9813303502041365E-3</v>
      </c>
      <c r="F2807" s="15">
        <f>LN('1a.PI_data'!F2812/'1a.PI_data'!F2811)</f>
        <v>1.62999221093097E-3</v>
      </c>
      <c r="G2807" s="15">
        <f>LN('1a.PI_data'!G2812/'1a.PI_data'!G2811)</f>
        <v>-1.5333150481090236E-3</v>
      </c>
      <c r="I2807" s="14">
        <f>'1b.RI_data'!A2812</f>
        <v>40088</v>
      </c>
      <c r="J2807">
        <f>LN('1b.RI_data'!B2812/'1b.RI_data'!B2811)</f>
        <v>-9.8779687393422584E-3</v>
      </c>
      <c r="K2807">
        <f>LN('1b.RI_data'!C2812/'1b.RI_data'!C2811)</f>
        <v>2.0327803525847388E-2</v>
      </c>
      <c r="L2807">
        <f>LN('1b.RI_data'!D2812/'1b.RI_data'!D2811)</f>
        <v>-2.0620241570099177E-2</v>
      </c>
      <c r="M2807">
        <f>LN('1b.RI_data'!E2812/'1b.RI_data'!E2811)</f>
        <v>-4.9820197151299516E-3</v>
      </c>
      <c r="N2807">
        <f>LN('1b.RI_data'!F2812/'1b.RI_data'!F2811)</f>
        <v>1.7344568716278423E-3</v>
      </c>
      <c r="O2807">
        <f>LN('1b.RI_data'!G2812/'1b.RI_data'!G2811)</f>
        <v>-1.5348472298454799E-3</v>
      </c>
      <c r="Q2807" s="14">
        <f t="shared" si="618"/>
        <v>40088</v>
      </c>
      <c r="R2807" s="18">
        <f t="shared" si="619"/>
        <v>0.52446314049872456</v>
      </c>
      <c r="S2807" s="15">
        <f t="shared" si="620"/>
        <v>0.76689337179195904</v>
      </c>
      <c r="T2807" s="15">
        <f t="shared" si="621"/>
        <v>0.45901640271112576</v>
      </c>
      <c r="U2807" s="15">
        <f t="shared" si="622"/>
        <v>0.28893129185220912</v>
      </c>
      <c r="V2807" s="15">
        <f t="shared" si="623"/>
        <v>0.72290144164173598</v>
      </c>
      <c r="W2807" s="15">
        <f t="shared" si="624"/>
        <v>0.60871987456858812</v>
      </c>
      <c r="Y2807" s="14">
        <f t="shared" si="625"/>
        <v>40088</v>
      </c>
      <c r="Z2807" s="19">
        <f t="shared" si="626"/>
        <v>0.74491714176816082</v>
      </c>
      <c r="AA2807">
        <f t="shared" si="627"/>
        <v>1.0151654404055666</v>
      </c>
      <c r="AB2807">
        <f t="shared" si="628"/>
        <v>0.69652550201509689</v>
      </c>
      <c r="AC2807">
        <f t="shared" si="629"/>
        <v>0.67782341185880535</v>
      </c>
      <c r="AD2807">
        <f t="shared" si="630"/>
        <v>0.96967044145931258</v>
      </c>
      <c r="AE2807">
        <f t="shared" si="631"/>
        <v>1.0096682061639599</v>
      </c>
    </row>
    <row r="2808" spans="1:31">
      <c r="A2808" s="14">
        <f>'1a.PI_data'!A2813</f>
        <v>40091</v>
      </c>
      <c r="B2808" s="15">
        <f>LN('1a.PI_data'!B2813/'1a.PI_data'!B2812)</f>
        <v>1.3081218854938972E-2</v>
      </c>
      <c r="C2808" s="15">
        <f>LN('1a.PI_data'!C2813/'1a.PI_data'!C2812)</f>
        <v>1.1735256218420932E-2</v>
      </c>
      <c r="D2808" s="15">
        <f>LN('1a.PI_data'!D2813/'1a.PI_data'!D2812)</f>
        <v>0</v>
      </c>
      <c r="E2808" s="15">
        <f>LN('1a.PI_data'!E2813/'1a.PI_data'!E2812)</f>
        <v>-1.2492194004319278E-3</v>
      </c>
      <c r="F2808" s="15">
        <f>LN('1a.PI_data'!F2813/'1a.PI_data'!F2812)</f>
        <v>1.7116516701835702E-2</v>
      </c>
      <c r="G2808" s="15">
        <f>LN('1a.PI_data'!G2813/'1a.PI_data'!G2812)</f>
        <v>9.5794151949280381E-3</v>
      </c>
      <c r="I2808" s="14">
        <f>'1b.RI_data'!A2813</f>
        <v>40091</v>
      </c>
      <c r="J2808">
        <f>LN('1b.RI_data'!B2813/'1b.RI_data'!B2812)</f>
        <v>1.3080854553598871E-2</v>
      </c>
      <c r="K2808">
        <f>LN('1b.RI_data'!C2813/'1b.RI_data'!C2812)</f>
        <v>1.1762040668639204E-2</v>
      </c>
      <c r="L2808">
        <f>LN('1b.RI_data'!D2813/'1b.RI_data'!D2812)</f>
        <v>0</v>
      </c>
      <c r="M2808">
        <f>LN('1b.RI_data'!E2813/'1b.RI_data'!E2812)</f>
        <v>-1.2473796588439662E-3</v>
      </c>
      <c r="N2808">
        <f>LN('1b.RI_data'!F2813/'1b.RI_data'!F2812)</f>
        <v>1.7029289166678306E-2</v>
      </c>
      <c r="O2808">
        <f>LN('1b.RI_data'!G2813/'1b.RI_data'!G2812)</f>
        <v>9.5512210942990863E-3</v>
      </c>
      <c r="Q2808" s="14">
        <f t="shared" si="618"/>
        <v>40091</v>
      </c>
      <c r="R2808" s="18">
        <f t="shared" si="619"/>
        <v>0.53754435935366351</v>
      </c>
      <c r="S2808" s="15">
        <f t="shared" si="620"/>
        <v>0.77862862801038002</v>
      </c>
      <c r="T2808" s="15">
        <f t="shared" si="621"/>
        <v>0.45901640271112576</v>
      </c>
      <c r="U2808" s="15">
        <f t="shared" si="622"/>
        <v>0.28768207245177718</v>
      </c>
      <c r="V2808" s="15">
        <f t="shared" si="623"/>
        <v>0.74001795834357165</v>
      </c>
      <c r="W2808" s="15">
        <f t="shared" si="624"/>
        <v>0.61829928976351611</v>
      </c>
      <c r="Y2808" s="14">
        <f t="shared" si="625"/>
        <v>40091</v>
      </c>
      <c r="Z2808" s="19">
        <f t="shared" si="626"/>
        <v>0.75799799632175968</v>
      </c>
      <c r="AA2808">
        <f t="shared" si="627"/>
        <v>1.0269274810742057</v>
      </c>
      <c r="AB2808">
        <f t="shared" si="628"/>
        <v>0.69652550201509689</v>
      </c>
      <c r="AC2808">
        <f t="shared" si="629"/>
        <v>0.67657603219996143</v>
      </c>
      <c r="AD2808">
        <f t="shared" si="630"/>
        <v>0.98669973062599092</v>
      </c>
      <c r="AE2808">
        <f t="shared" si="631"/>
        <v>1.0192194272582591</v>
      </c>
    </row>
    <row r="2809" spans="1:31">
      <c r="A2809" s="14">
        <f>'1a.PI_data'!A2814</f>
        <v>40092</v>
      </c>
      <c r="B2809" s="15">
        <f>LN('1a.PI_data'!B2814/'1a.PI_data'!B2813)</f>
        <v>1.300655142172511E-2</v>
      </c>
      <c r="C2809" s="15">
        <f>LN('1a.PI_data'!C2814/'1a.PI_data'!C2813)</f>
        <v>2.3150988441270209E-2</v>
      </c>
      <c r="D2809" s="15">
        <f>LN('1a.PI_data'!D2814/'1a.PI_data'!D2813)</f>
        <v>0</v>
      </c>
      <c r="E2809" s="15">
        <f>LN('1a.PI_data'!E2814/'1a.PI_data'!E2813)</f>
        <v>-7.5262484500546734E-2</v>
      </c>
      <c r="F2809" s="15">
        <f>LN('1a.PI_data'!F2814/'1a.PI_data'!F2813)</f>
        <v>1.9972133186915389E-2</v>
      </c>
      <c r="G2809" s="15">
        <f>LN('1a.PI_data'!G2814/'1a.PI_data'!G2813)</f>
        <v>2.6217760291668887E-3</v>
      </c>
      <c r="I2809" s="14">
        <f>'1b.RI_data'!A2814</f>
        <v>40092</v>
      </c>
      <c r="J2809">
        <f>LN('1b.RI_data'!B2814/'1b.RI_data'!B2813)</f>
        <v>1.3006847016502269E-2</v>
      </c>
      <c r="K2809">
        <f>LN('1b.RI_data'!C2814/'1b.RI_data'!C2813)</f>
        <v>2.3123258127535604E-2</v>
      </c>
      <c r="L2809">
        <f>LN('1b.RI_data'!D2814/'1b.RI_data'!D2813)</f>
        <v>0</v>
      </c>
      <c r="M2809">
        <f>LN('1b.RI_data'!E2814/'1b.RI_data'!E2813)</f>
        <v>-7.5264503086886606E-2</v>
      </c>
      <c r="N2809">
        <f>LN('1b.RI_data'!F2814/'1b.RI_data'!F2813)</f>
        <v>2.0105878919800244E-2</v>
      </c>
      <c r="O2809">
        <f>LN('1b.RI_data'!G2814/'1b.RI_data'!G2813)</f>
        <v>2.6585060154281992E-3</v>
      </c>
      <c r="Q2809" s="14">
        <f t="shared" si="618"/>
        <v>40092</v>
      </c>
      <c r="R2809" s="18">
        <f t="shared" si="619"/>
        <v>0.55055091077538865</v>
      </c>
      <c r="S2809" s="15">
        <f t="shared" si="620"/>
        <v>0.80177961645165019</v>
      </c>
      <c r="T2809" s="15">
        <f t="shared" si="621"/>
        <v>0.45901640271112576</v>
      </c>
      <c r="U2809" s="15">
        <f t="shared" si="622"/>
        <v>0.21241958795123045</v>
      </c>
      <c r="V2809" s="15">
        <f t="shared" si="623"/>
        <v>0.75999009153048702</v>
      </c>
      <c r="W2809" s="15">
        <f t="shared" si="624"/>
        <v>0.62092106579268302</v>
      </c>
      <c r="Y2809" s="14">
        <f t="shared" si="625"/>
        <v>40092</v>
      </c>
      <c r="Z2809" s="19">
        <f t="shared" si="626"/>
        <v>0.77100484333826191</v>
      </c>
      <c r="AA2809">
        <f t="shared" si="627"/>
        <v>1.0500507392017413</v>
      </c>
      <c r="AB2809">
        <f t="shared" si="628"/>
        <v>0.69652550201509689</v>
      </c>
      <c r="AC2809">
        <f t="shared" si="629"/>
        <v>0.60131152911307484</v>
      </c>
      <c r="AD2809">
        <f t="shared" si="630"/>
        <v>1.0068056095457911</v>
      </c>
      <c r="AE2809">
        <f t="shared" si="631"/>
        <v>1.0218779332736874</v>
      </c>
    </row>
    <row r="2810" spans="1:31">
      <c r="A2810" s="14">
        <f>'1a.PI_data'!A2815</f>
        <v>40093</v>
      </c>
      <c r="B2810" s="15">
        <f>LN('1a.PI_data'!B2815/'1a.PI_data'!B2814)</f>
        <v>9.019503260368756E-3</v>
      </c>
      <c r="C2810" s="15">
        <f>LN('1a.PI_data'!C2815/'1a.PI_data'!C2814)</f>
        <v>3.3710110249743831E-2</v>
      </c>
      <c r="D2810" s="15">
        <f>LN('1a.PI_data'!D2815/'1a.PI_data'!D2814)</f>
        <v>0</v>
      </c>
      <c r="E2810" s="15">
        <f>LN('1a.PI_data'!E2815/'1a.PI_data'!E2814)</f>
        <v>4.3513786185966491E-2</v>
      </c>
      <c r="F2810" s="15">
        <f>LN('1a.PI_data'!F2815/'1a.PI_data'!F2814)</f>
        <v>2.8162158228820726E-2</v>
      </c>
      <c r="G2810" s="15">
        <f>LN('1a.PI_data'!G2815/'1a.PI_data'!G2814)</f>
        <v>3.4392660122174543E-3</v>
      </c>
      <c r="I2810" s="14">
        <f>'1b.RI_data'!A2815</f>
        <v>40093</v>
      </c>
      <c r="J2810">
        <f>LN('1b.RI_data'!B2815/'1b.RI_data'!B2814)</f>
        <v>9.065149650004066E-3</v>
      </c>
      <c r="K2810">
        <f>LN('1b.RI_data'!C2815/'1b.RI_data'!C2814)</f>
        <v>3.370922709287083E-2</v>
      </c>
      <c r="L2810">
        <f>LN('1b.RI_data'!D2815/'1b.RI_data'!D2814)</f>
        <v>0</v>
      </c>
      <c r="M2810">
        <f>LN('1b.RI_data'!E2815/'1b.RI_data'!E2814)</f>
        <v>4.3513466908669543E-2</v>
      </c>
      <c r="N2810">
        <f>LN('1b.RI_data'!F2815/'1b.RI_data'!F2814)</f>
        <v>2.813551520786298E-2</v>
      </c>
      <c r="O2810">
        <f>LN('1b.RI_data'!G2815/'1b.RI_data'!G2814)</f>
        <v>3.4069598148854922E-3</v>
      </c>
      <c r="Q2810" s="14">
        <f t="shared" si="618"/>
        <v>40093</v>
      </c>
      <c r="R2810" s="18">
        <f t="shared" si="619"/>
        <v>0.55957041403575736</v>
      </c>
      <c r="S2810" s="15">
        <f t="shared" si="620"/>
        <v>0.83548972670139399</v>
      </c>
      <c r="T2810" s="15">
        <f t="shared" si="621"/>
        <v>0.45901640271112576</v>
      </c>
      <c r="U2810" s="15">
        <f t="shared" si="622"/>
        <v>0.25593337413719697</v>
      </c>
      <c r="V2810" s="15">
        <f t="shared" si="623"/>
        <v>0.78815224975930775</v>
      </c>
      <c r="W2810" s="15">
        <f t="shared" si="624"/>
        <v>0.62436033180490047</v>
      </c>
      <c r="Y2810" s="14">
        <f t="shared" si="625"/>
        <v>40093</v>
      </c>
      <c r="Z2810" s="19">
        <f t="shared" si="626"/>
        <v>0.78006999298826596</v>
      </c>
      <c r="AA2810">
        <f t="shared" si="627"/>
        <v>1.083759966294612</v>
      </c>
      <c r="AB2810">
        <f t="shared" si="628"/>
        <v>0.69652550201509689</v>
      </c>
      <c r="AC2810">
        <f t="shared" si="629"/>
        <v>0.64482499602174437</v>
      </c>
      <c r="AD2810">
        <f t="shared" si="630"/>
        <v>1.0349411247536542</v>
      </c>
      <c r="AE2810">
        <f t="shared" si="631"/>
        <v>1.025284893088573</v>
      </c>
    </row>
    <row r="2811" spans="1:31">
      <c r="A2811" s="14">
        <f>'1a.PI_data'!A2816</f>
        <v>40094</v>
      </c>
      <c r="B2811" s="15">
        <f>LN('1a.PI_data'!B2816/'1a.PI_data'!B2815)</f>
        <v>1.1791999701819171E-2</v>
      </c>
      <c r="C2811" s="15">
        <f>LN('1a.PI_data'!C2816/'1a.PI_data'!C2815)</f>
        <v>1.09614976477472E-2</v>
      </c>
      <c r="D2811" s="15">
        <f>LN('1a.PI_data'!D2816/'1a.PI_data'!D2815)</f>
        <v>0</v>
      </c>
      <c r="E2811" s="15">
        <f>LN('1a.PI_data'!E2816/'1a.PI_data'!E2815)</f>
        <v>-1.9544596072970283E-2</v>
      </c>
      <c r="F2811" s="15">
        <f>LN('1a.PI_data'!F2816/'1a.PI_data'!F2815)</f>
        <v>3.0469249654048389E-3</v>
      </c>
      <c r="G2811" s="15">
        <f>LN('1a.PI_data'!G2816/'1a.PI_data'!G2815)</f>
        <v>-9.5212531062801916E-3</v>
      </c>
      <c r="I2811" s="14">
        <f>'1b.RI_data'!A2816</f>
        <v>40094</v>
      </c>
      <c r="J2811">
        <f>LN('1b.RI_data'!B2816/'1b.RI_data'!B2815)</f>
        <v>1.1792509173223109E-2</v>
      </c>
      <c r="K2811">
        <f>LN('1b.RI_data'!C2816/'1b.RI_data'!C2815)</f>
        <v>1.0992522979889618E-2</v>
      </c>
      <c r="L2811">
        <f>LN('1b.RI_data'!D2816/'1b.RI_data'!D2815)</f>
        <v>0</v>
      </c>
      <c r="M2811">
        <f>LN('1b.RI_data'!E2816/'1b.RI_data'!E2815)</f>
        <v>-1.9545224972892985E-2</v>
      </c>
      <c r="N2811">
        <f>LN('1b.RI_data'!F2816/'1b.RI_data'!F2815)</f>
        <v>3.0333450213633458E-3</v>
      </c>
      <c r="O2811">
        <f>LN('1b.RI_data'!G2816/'1b.RI_data'!G2815)</f>
        <v>-9.4931888059867839E-3</v>
      </c>
      <c r="Q2811" s="14">
        <f t="shared" si="618"/>
        <v>40094</v>
      </c>
      <c r="R2811" s="18">
        <f t="shared" si="619"/>
        <v>0.57136241373757657</v>
      </c>
      <c r="S2811" s="15">
        <f t="shared" si="620"/>
        <v>0.84645122434914122</v>
      </c>
      <c r="T2811" s="15">
        <f t="shared" si="621"/>
        <v>0.45901640271112576</v>
      </c>
      <c r="U2811" s="15">
        <f t="shared" si="622"/>
        <v>0.23638877806422667</v>
      </c>
      <c r="V2811" s="15">
        <f t="shared" si="623"/>
        <v>0.79119917472471257</v>
      </c>
      <c r="W2811" s="15">
        <f t="shared" si="624"/>
        <v>0.61483907869862031</v>
      </c>
      <c r="Y2811" s="14">
        <f t="shared" si="625"/>
        <v>40094</v>
      </c>
      <c r="Z2811" s="19">
        <f t="shared" si="626"/>
        <v>0.79186250216148912</v>
      </c>
      <c r="AA2811">
        <f t="shared" si="627"/>
        <v>1.0947524892745015</v>
      </c>
      <c r="AB2811">
        <f t="shared" si="628"/>
        <v>0.69652550201509689</v>
      </c>
      <c r="AC2811">
        <f t="shared" si="629"/>
        <v>0.62527977104885135</v>
      </c>
      <c r="AD2811">
        <f t="shared" si="630"/>
        <v>1.0379744697750175</v>
      </c>
      <c r="AE2811">
        <f t="shared" si="631"/>
        <v>1.0157917042825861</v>
      </c>
    </row>
    <row r="2812" spans="1:31">
      <c r="A2812" s="14">
        <f>'1a.PI_data'!A2817</f>
        <v>40095</v>
      </c>
      <c r="B2812" s="15">
        <f>LN('1a.PI_data'!B2817/'1a.PI_data'!B2816)</f>
        <v>-4.1524519528038928E-3</v>
      </c>
      <c r="C2812" s="15">
        <f>LN('1a.PI_data'!C2817/'1a.PI_data'!C2816)</f>
        <v>6.9648394289841764E-2</v>
      </c>
      <c r="D2812" s="15">
        <f>LN('1a.PI_data'!D2817/'1a.PI_data'!D2816)</f>
        <v>6.9119011289699517E-3</v>
      </c>
      <c r="E2812" s="15">
        <f>LN('1a.PI_data'!E2817/'1a.PI_data'!E2816)</f>
        <v>1.9544596072970131E-2</v>
      </c>
      <c r="F2812" s="15">
        <f>LN('1a.PI_data'!F2817/'1a.PI_data'!F2816)</f>
        <v>1.823708712144834E-3</v>
      </c>
      <c r="G2812" s="15">
        <f>LN('1a.PI_data'!G2817/'1a.PI_data'!G2816)</f>
        <v>-9.6127795111422241E-3</v>
      </c>
      <c r="I2812" s="14">
        <f>'1b.RI_data'!A2817</f>
        <v>40095</v>
      </c>
      <c r="J2812">
        <f>LN('1b.RI_data'!B2817/'1b.RI_data'!B2816)</f>
        <v>-4.1523374994988527E-3</v>
      </c>
      <c r="K2812">
        <f>LN('1b.RI_data'!C2817/'1b.RI_data'!C2816)</f>
        <v>6.9644573983140542E-2</v>
      </c>
      <c r="L2812">
        <f>LN('1b.RI_data'!D2817/'1b.RI_data'!D2816)</f>
        <v>6.9213845748030273E-3</v>
      </c>
      <c r="M2812">
        <f>LN('1b.RI_data'!E2817/'1b.RI_data'!E2816)</f>
        <v>1.9545224972892999E-2</v>
      </c>
      <c r="N2812">
        <f>LN('1b.RI_data'!F2817/'1b.RI_data'!F2816)</f>
        <v>1.8571891345148556E-3</v>
      </c>
      <c r="O2812">
        <f>LN('1b.RI_data'!G2817/'1b.RI_data'!G2816)</f>
        <v>-9.5841738679126164E-3</v>
      </c>
      <c r="Q2812" s="14">
        <f t="shared" si="618"/>
        <v>40095</v>
      </c>
      <c r="R2812" s="18">
        <f t="shared" si="619"/>
        <v>0.56720996178477268</v>
      </c>
      <c r="S2812" s="15">
        <f t="shared" si="620"/>
        <v>0.91609961863898293</v>
      </c>
      <c r="T2812" s="15">
        <f t="shared" si="621"/>
        <v>0.4659283038400957</v>
      </c>
      <c r="U2812" s="15">
        <f t="shared" si="622"/>
        <v>0.2559333741371968</v>
      </c>
      <c r="V2812" s="15">
        <f t="shared" si="623"/>
        <v>0.79302288343685745</v>
      </c>
      <c r="W2812" s="15">
        <f t="shared" si="624"/>
        <v>0.60522629918747806</v>
      </c>
      <c r="Y2812" s="14">
        <f t="shared" si="625"/>
        <v>40095</v>
      </c>
      <c r="Z2812" s="19">
        <f t="shared" si="626"/>
        <v>0.78771016466199029</v>
      </c>
      <c r="AA2812">
        <f t="shared" si="627"/>
        <v>1.1643970632576421</v>
      </c>
      <c r="AB2812">
        <f t="shared" si="628"/>
        <v>0.70344688658989996</v>
      </c>
      <c r="AC2812">
        <f t="shared" si="629"/>
        <v>0.64482499602174437</v>
      </c>
      <c r="AD2812">
        <f t="shared" si="630"/>
        <v>1.0398316589095324</v>
      </c>
      <c r="AE2812">
        <f t="shared" si="631"/>
        <v>1.0062075304146736</v>
      </c>
    </row>
    <row r="2813" spans="1:31">
      <c r="A2813" s="14">
        <f>'1a.PI_data'!A2818</f>
        <v>40098</v>
      </c>
      <c r="B2813" s="15">
        <f>LN('1a.PI_data'!B2818/'1a.PI_data'!B2817)</f>
        <v>0</v>
      </c>
      <c r="C2813" s="15">
        <f>LN('1a.PI_data'!C2818/'1a.PI_data'!C2817)</f>
        <v>0</v>
      </c>
      <c r="D2813" s="15">
        <f>LN('1a.PI_data'!D2818/'1a.PI_data'!D2817)</f>
        <v>0</v>
      </c>
      <c r="E2813" s="15">
        <f>LN('1a.PI_data'!E2818/'1a.PI_data'!E2817)</f>
        <v>0</v>
      </c>
      <c r="F2813" s="15">
        <f>LN('1a.PI_data'!F2818/'1a.PI_data'!F2817)</f>
        <v>0</v>
      </c>
      <c r="G2813" s="15">
        <f>LN('1a.PI_data'!G2818/'1a.PI_data'!G2817)</f>
        <v>0</v>
      </c>
      <c r="I2813" s="14">
        <f>'1b.RI_data'!A2818</f>
        <v>40098</v>
      </c>
      <c r="J2813">
        <f>LN('1b.RI_data'!B2818/'1b.RI_data'!B2817)</f>
        <v>0</v>
      </c>
      <c r="K2813">
        <f>LN('1b.RI_data'!C2818/'1b.RI_data'!C2817)</f>
        <v>0</v>
      </c>
      <c r="L2813">
        <f>LN('1b.RI_data'!D2818/'1b.RI_data'!D2817)</f>
        <v>0</v>
      </c>
      <c r="M2813">
        <f>LN('1b.RI_data'!E2818/'1b.RI_data'!E2817)</f>
        <v>0</v>
      </c>
      <c r="N2813">
        <f>LN('1b.RI_data'!F2818/'1b.RI_data'!F2817)</f>
        <v>0</v>
      </c>
      <c r="O2813">
        <f>LN('1b.RI_data'!G2818/'1b.RI_data'!G2817)</f>
        <v>0</v>
      </c>
      <c r="Q2813" s="14">
        <f t="shared" si="618"/>
        <v>40098</v>
      </c>
      <c r="R2813" s="18">
        <f t="shared" si="619"/>
        <v>0.56720996178477268</v>
      </c>
      <c r="S2813" s="15">
        <f t="shared" si="620"/>
        <v>0.91609961863898293</v>
      </c>
      <c r="T2813" s="15">
        <f t="shared" si="621"/>
        <v>0.4659283038400957</v>
      </c>
      <c r="U2813" s="15">
        <f t="shared" si="622"/>
        <v>0.2559333741371968</v>
      </c>
      <c r="V2813" s="15">
        <f t="shared" si="623"/>
        <v>0.79302288343685745</v>
      </c>
      <c r="W2813" s="15">
        <f t="shared" si="624"/>
        <v>0.60522629918747806</v>
      </c>
      <c r="Y2813" s="14">
        <f t="shared" si="625"/>
        <v>40098</v>
      </c>
      <c r="Z2813" s="19">
        <f t="shared" si="626"/>
        <v>0.78771016466199029</v>
      </c>
      <c r="AA2813">
        <f t="shared" si="627"/>
        <v>1.1643970632576421</v>
      </c>
      <c r="AB2813">
        <f t="shared" si="628"/>
        <v>0.70344688658989996</v>
      </c>
      <c r="AC2813">
        <f t="shared" si="629"/>
        <v>0.64482499602174437</v>
      </c>
      <c r="AD2813">
        <f t="shared" si="630"/>
        <v>1.0398316589095324</v>
      </c>
      <c r="AE2813">
        <f t="shared" si="631"/>
        <v>1.0062075304146736</v>
      </c>
    </row>
    <row r="2814" spans="1:31">
      <c r="A2814" s="14">
        <f>'1a.PI_data'!A2819</f>
        <v>40099</v>
      </c>
      <c r="B2814" s="15">
        <f>LN('1a.PI_data'!B2819/'1a.PI_data'!B2818)</f>
        <v>-2.0463490151822472E-3</v>
      </c>
      <c r="C2814" s="15">
        <f>LN('1a.PI_data'!C2819/'1a.PI_data'!C2818)</f>
        <v>0.13696585507315742</v>
      </c>
      <c r="D2814" s="15">
        <f>LN('1a.PI_data'!D2819/'1a.PI_data'!D2818)</f>
        <v>0</v>
      </c>
      <c r="E2814" s="15">
        <f>LN('1a.PI_data'!E2819/'1a.PI_data'!E2818)</f>
        <v>3.174869831458027E-2</v>
      </c>
      <c r="F2814" s="15">
        <f>LN('1a.PI_data'!F2819/'1a.PI_data'!F2818)</f>
        <v>-7.0090184850651882E-3</v>
      </c>
      <c r="G2814" s="15">
        <f>LN('1a.PI_data'!G2819/'1a.PI_data'!G2818)</f>
        <v>-4.6302874924617488E-3</v>
      </c>
      <c r="I2814" s="14">
        <f>'1b.RI_data'!A2819</f>
        <v>40099</v>
      </c>
      <c r="J2814">
        <f>LN('1b.RI_data'!B2819/'1b.RI_data'!B2818)</f>
        <v>-1.9926509058567567E-3</v>
      </c>
      <c r="K2814">
        <f>LN('1b.RI_data'!C2819/'1b.RI_data'!C2818)</f>
        <v>0.13696879872129564</v>
      </c>
      <c r="L2814">
        <f>LN('1b.RI_data'!D2819/'1b.RI_data'!D2818)</f>
        <v>0</v>
      </c>
      <c r="M2814">
        <f>LN('1b.RI_data'!E2819/'1b.RI_data'!E2818)</f>
        <v>3.1751036178217104E-2</v>
      </c>
      <c r="N2814">
        <f>LN('1b.RI_data'!F2819/'1b.RI_data'!F2818)</f>
        <v>-6.9823158286881895E-3</v>
      </c>
      <c r="O2814">
        <f>LN('1b.RI_data'!G2819/'1b.RI_data'!G2818)</f>
        <v>-4.6329432621131251E-3</v>
      </c>
      <c r="Q2814" s="14">
        <f t="shared" si="618"/>
        <v>40099</v>
      </c>
      <c r="R2814" s="18">
        <f t="shared" si="619"/>
        <v>0.56516361276959048</v>
      </c>
      <c r="S2814" s="15">
        <f t="shared" si="620"/>
        <v>1.0530654737121403</v>
      </c>
      <c r="T2814" s="15">
        <f t="shared" si="621"/>
        <v>0.4659283038400957</v>
      </c>
      <c r="U2814" s="15">
        <f t="shared" si="622"/>
        <v>0.28768207245177707</v>
      </c>
      <c r="V2814" s="15">
        <f t="shared" si="623"/>
        <v>0.78601386495179226</v>
      </c>
      <c r="W2814" s="15">
        <f t="shared" si="624"/>
        <v>0.60059601169501631</v>
      </c>
      <c r="Y2814" s="14">
        <f t="shared" si="625"/>
        <v>40099</v>
      </c>
      <c r="Z2814" s="19">
        <f t="shared" si="626"/>
        <v>0.78571751375613352</v>
      </c>
      <c r="AA2814">
        <f t="shared" si="627"/>
        <v>1.3013658619789377</v>
      </c>
      <c r="AB2814">
        <f t="shared" si="628"/>
        <v>0.70344688658989996</v>
      </c>
      <c r="AC2814">
        <f t="shared" si="629"/>
        <v>0.67657603219996143</v>
      </c>
      <c r="AD2814">
        <f t="shared" si="630"/>
        <v>1.0328493430808443</v>
      </c>
      <c r="AE2814">
        <f t="shared" si="631"/>
        <v>1.0015745871525605</v>
      </c>
    </row>
    <row r="2815" spans="1:31">
      <c r="A2815" s="14">
        <f>'1a.PI_data'!A2820</f>
        <v>40100</v>
      </c>
      <c r="B2815" s="15">
        <f>LN('1a.PI_data'!B2820/'1a.PI_data'!B2819)</f>
        <v>1.0393045447899985E-2</v>
      </c>
      <c r="C2815" s="15">
        <f>LN('1a.PI_data'!C2820/'1a.PI_data'!C2819)</f>
        <v>6.3725690880544902E-2</v>
      </c>
      <c r="D2815" s="15">
        <f>LN('1a.PI_data'!D2820/'1a.PI_data'!D2819)</f>
        <v>0</v>
      </c>
      <c r="E2815" s="15">
        <f>LN('1a.PI_data'!E2820/'1a.PI_data'!E2819)</f>
        <v>2.4968801985873674E-3</v>
      </c>
      <c r="F2815" s="15">
        <f>LN('1a.PI_data'!F2820/'1a.PI_data'!F2819)</f>
        <v>1.1856044030313168E-2</v>
      </c>
      <c r="G2815" s="15">
        <f>LN('1a.PI_data'!G2820/'1a.PI_data'!G2819)</f>
        <v>-1.8308771430501546E-2</v>
      </c>
      <c r="I2815" s="14">
        <f>'1b.RI_data'!A2820</f>
        <v>40100</v>
      </c>
      <c r="J2815">
        <f>LN('1b.RI_data'!B2820/'1b.RI_data'!B2819)</f>
        <v>1.0430203244506281E-2</v>
      </c>
      <c r="K2815">
        <f>LN('1b.RI_data'!C2820/'1b.RI_data'!C2819)</f>
        <v>6.3702910394773896E-2</v>
      </c>
      <c r="L2815">
        <f>LN('1b.RI_data'!D2820/'1b.RI_data'!D2819)</f>
        <v>0</v>
      </c>
      <c r="M2815">
        <f>LN('1b.RI_data'!E2820/'1b.RI_data'!E2819)</f>
        <v>2.4972215819305549E-3</v>
      </c>
      <c r="N2815">
        <f>LN('1b.RI_data'!F2820/'1b.RI_data'!F2819)</f>
        <v>1.161025444632584E-2</v>
      </c>
      <c r="O2815">
        <f>LN('1b.RI_data'!G2820/'1b.RI_data'!G2819)</f>
        <v>-1.8356468911221606E-2</v>
      </c>
      <c r="Q2815" s="14">
        <f t="shared" si="618"/>
        <v>40100</v>
      </c>
      <c r="R2815" s="18">
        <f t="shared" si="619"/>
        <v>0.57555665821749047</v>
      </c>
      <c r="S2815" s="15">
        <f t="shared" si="620"/>
        <v>1.1167911645926851</v>
      </c>
      <c r="T2815" s="15">
        <f t="shared" si="621"/>
        <v>0.4659283038400957</v>
      </c>
      <c r="U2815" s="15">
        <f t="shared" si="622"/>
        <v>0.29017895265036442</v>
      </c>
      <c r="V2815" s="15">
        <f t="shared" si="623"/>
        <v>0.79786990898210541</v>
      </c>
      <c r="W2815" s="15">
        <f t="shared" si="624"/>
        <v>0.58228724026451473</v>
      </c>
      <c r="Y2815" s="14">
        <f t="shared" si="625"/>
        <v>40100</v>
      </c>
      <c r="Z2815" s="19">
        <f t="shared" si="626"/>
        <v>0.7961477170006398</v>
      </c>
      <c r="AA2815">
        <f t="shared" si="627"/>
        <v>1.3650687723737116</v>
      </c>
      <c r="AB2815">
        <f t="shared" si="628"/>
        <v>0.70344688658989996</v>
      </c>
      <c r="AC2815">
        <f t="shared" si="629"/>
        <v>0.67907325378189198</v>
      </c>
      <c r="AD2815">
        <f t="shared" si="630"/>
        <v>1.0444595975271702</v>
      </c>
      <c r="AE2815">
        <f t="shared" si="631"/>
        <v>0.98321811824133898</v>
      </c>
    </row>
    <row r="2816" spans="1:31">
      <c r="A2816" s="14">
        <f>'1a.PI_data'!A2821</f>
        <v>40101</v>
      </c>
      <c r="B2816" s="15">
        <f>LN('1a.PI_data'!B2821/'1a.PI_data'!B2820)</f>
        <v>-2.4542829638705384E-3</v>
      </c>
      <c r="C2816" s="15">
        <f>LN('1a.PI_data'!C2821/'1a.PI_data'!C2820)</f>
        <v>-8.6175819718136745E-2</v>
      </c>
      <c r="D2816" s="15">
        <f>LN('1a.PI_data'!D2821/'1a.PI_data'!D2820)</f>
        <v>0</v>
      </c>
      <c r="E2816" s="15">
        <f>LN('1a.PI_data'!E2821/'1a.PI_data'!E2820)</f>
        <v>-1.5075662405447386E-2</v>
      </c>
      <c r="F2816" s="15">
        <f>LN('1a.PI_data'!F2821/'1a.PI_data'!F2820)</f>
        <v>6.6265302720674287E-3</v>
      </c>
      <c r="G2816" s="15">
        <f>LN('1a.PI_data'!G2821/'1a.PI_data'!G2820)</f>
        <v>3.146230696851882E-3</v>
      </c>
      <c r="I2816" s="14">
        <f>'1b.RI_data'!A2821</f>
        <v>40101</v>
      </c>
      <c r="J2816">
        <f>LN('1b.RI_data'!B2821/'1b.RI_data'!B2820)</f>
        <v>-2.4283192397284718E-3</v>
      </c>
      <c r="K2816">
        <f>LN('1b.RI_data'!C2821/'1b.RI_data'!C2820)</f>
        <v>-8.617532429489877E-2</v>
      </c>
      <c r="L2816">
        <f>LN('1b.RI_data'!D2821/'1b.RI_data'!D2820)</f>
        <v>0</v>
      </c>
      <c r="M2816">
        <f>LN('1b.RI_data'!E2821/'1b.RI_data'!E2820)</f>
        <v>-1.5077736635153275E-2</v>
      </c>
      <c r="N2816">
        <f>LN('1b.RI_data'!F2821/'1b.RI_data'!F2820)</f>
        <v>6.6647871191944826E-3</v>
      </c>
      <c r="O2816">
        <f>LN('1b.RI_data'!G2821/'1b.RI_data'!G2820)</f>
        <v>3.148496630295127E-3</v>
      </c>
      <c r="Q2816" s="14">
        <f t="shared" si="618"/>
        <v>40101</v>
      </c>
      <c r="R2816" s="18">
        <f t="shared" si="619"/>
        <v>0.57310237525361996</v>
      </c>
      <c r="S2816" s="15">
        <f t="shared" si="620"/>
        <v>1.0306153448745483</v>
      </c>
      <c r="T2816" s="15">
        <f t="shared" si="621"/>
        <v>0.4659283038400957</v>
      </c>
      <c r="U2816" s="15">
        <f t="shared" si="622"/>
        <v>0.27510329024491703</v>
      </c>
      <c r="V2816" s="15">
        <f t="shared" si="623"/>
        <v>0.8044964392541728</v>
      </c>
      <c r="W2816" s="15">
        <f t="shared" si="624"/>
        <v>0.58543347096136666</v>
      </c>
      <c r="Y2816" s="14">
        <f t="shared" si="625"/>
        <v>40101</v>
      </c>
      <c r="Z2816" s="19">
        <f t="shared" si="626"/>
        <v>0.79371939776091127</v>
      </c>
      <c r="AA2816">
        <f t="shared" si="627"/>
        <v>1.2788934480788128</v>
      </c>
      <c r="AB2816">
        <f t="shared" si="628"/>
        <v>0.70344688658989996</v>
      </c>
      <c r="AC2816">
        <f t="shared" si="629"/>
        <v>0.66399551714673866</v>
      </c>
      <c r="AD2816">
        <f t="shared" si="630"/>
        <v>1.0511243846463647</v>
      </c>
      <c r="AE2816">
        <f t="shared" si="631"/>
        <v>0.98636661487163413</v>
      </c>
    </row>
    <row r="2817" spans="1:31">
      <c r="A2817" s="14">
        <f>'1a.PI_data'!A2822</f>
        <v>40102</v>
      </c>
      <c r="B2817" s="15">
        <f>LN('1a.PI_data'!B2822/'1a.PI_data'!B2821)</f>
        <v>2.1730372150806289E-5</v>
      </c>
      <c r="C2817" s="15">
        <f>LN('1a.PI_data'!C2822/'1a.PI_data'!C2821)</f>
        <v>0</v>
      </c>
      <c r="D2817" s="15">
        <f>LN('1a.PI_data'!D2822/'1a.PI_data'!D2821)</f>
        <v>6.864454510492164E-3</v>
      </c>
      <c r="E2817" s="15">
        <f>LN('1a.PI_data'!E2822/'1a.PI_data'!E2821)</f>
        <v>-6.34922767865878E-3</v>
      </c>
      <c r="F2817" s="15">
        <f>LN('1a.PI_data'!F2822/'1a.PI_data'!F2821)</f>
        <v>8.6684147635703052E-3</v>
      </c>
      <c r="G2817" s="15">
        <f>LN('1a.PI_data'!G2822/'1a.PI_data'!G2821)</f>
        <v>3.5690067833081009E-4</v>
      </c>
      <c r="I2817" s="14">
        <f>'1b.RI_data'!A2822</f>
        <v>40102</v>
      </c>
      <c r="J2817">
        <f>LN('1b.RI_data'!B2822/'1b.RI_data'!B2821)</f>
        <v>2.1201748217518161E-5</v>
      </c>
      <c r="K2817">
        <f>LN('1b.RI_data'!C2822/'1b.RI_data'!C2821)</f>
        <v>0</v>
      </c>
      <c r="L2817">
        <f>LN('1b.RI_data'!D2822/'1b.RI_data'!D2821)</f>
        <v>6.8719631816547841E-3</v>
      </c>
      <c r="M2817">
        <f>LN('1b.RI_data'!E2822/'1b.RI_data'!E2821)</f>
        <v>-6.3480590296018397E-3</v>
      </c>
      <c r="N2817">
        <f>LN('1b.RI_data'!F2822/'1b.RI_data'!F2821)</f>
        <v>8.6924205667625945E-3</v>
      </c>
      <c r="O2817">
        <f>LN('1b.RI_data'!G2822/'1b.RI_data'!G2821)</f>
        <v>3.9251724975442243E-4</v>
      </c>
      <c r="Q2817" s="14">
        <f t="shared" si="618"/>
        <v>40102</v>
      </c>
      <c r="R2817" s="18">
        <f t="shared" si="619"/>
        <v>0.57312410562577076</v>
      </c>
      <c r="S2817" s="15">
        <f t="shared" si="620"/>
        <v>1.0306153448745483</v>
      </c>
      <c r="T2817" s="15">
        <f t="shared" si="621"/>
        <v>0.47279275835058787</v>
      </c>
      <c r="U2817" s="15">
        <f t="shared" si="622"/>
        <v>0.26875406256625828</v>
      </c>
      <c r="V2817" s="15">
        <f t="shared" si="623"/>
        <v>0.81316485401774308</v>
      </c>
      <c r="W2817" s="15">
        <f t="shared" si="624"/>
        <v>0.58579037163969749</v>
      </c>
      <c r="Y2817" s="14">
        <f t="shared" si="625"/>
        <v>40102</v>
      </c>
      <c r="Z2817" s="19">
        <f t="shared" si="626"/>
        <v>0.79374059950912879</v>
      </c>
      <c r="AA2817">
        <f t="shared" si="627"/>
        <v>1.2788934480788128</v>
      </c>
      <c r="AB2817">
        <f t="shared" si="628"/>
        <v>0.71031884977155479</v>
      </c>
      <c r="AC2817">
        <f t="shared" si="629"/>
        <v>0.65764745811713676</v>
      </c>
      <c r="AD2817">
        <f t="shared" si="630"/>
        <v>1.0598168052131274</v>
      </c>
      <c r="AE2817">
        <f t="shared" si="631"/>
        <v>0.98675913212138855</v>
      </c>
    </row>
    <row r="2818" spans="1:31">
      <c r="A2818" s="14">
        <f>'1a.PI_data'!A2823</f>
        <v>40105</v>
      </c>
      <c r="B2818" s="15">
        <f>LN('1a.PI_data'!B2823/'1a.PI_data'!B2822)</f>
        <v>2.9188738411894842E-3</v>
      </c>
      <c r="C2818" s="15">
        <f>LN('1a.PI_data'!C2823/'1a.PI_data'!C2822)</f>
        <v>-1.3729878617165051E-2</v>
      </c>
      <c r="D2818" s="15">
        <f>LN('1a.PI_data'!D2823/'1a.PI_data'!D2822)</f>
        <v>-3.4263371748445644E-3</v>
      </c>
      <c r="E2818" s="15">
        <f>LN('1a.PI_data'!E2823/'1a.PI_data'!E2822)</f>
        <v>2.5445306349947947E-3</v>
      </c>
      <c r="F2818" s="15">
        <f>LN('1a.PI_data'!F2823/'1a.PI_data'!F2822)</f>
        <v>1.4869891215783665E-3</v>
      </c>
      <c r="G2818" s="15">
        <f>LN('1a.PI_data'!G2823/'1a.PI_data'!G2822)</f>
        <v>9.0228312744631261E-3</v>
      </c>
      <c r="I2818" s="14">
        <f>'1b.RI_data'!A2823</f>
        <v>40105</v>
      </c>
      <c r="J2818">
        <f>LN('1b.RI_data'!B2823/'1b.RI_data'!B2822)</f>
        <v>2.9188959227792978E-3</v>
      </c>
      <c r="K2818">
        <f>LN('1b.RI_data'!C2823/'1b.RI_data'!C2822)</f>
        <v>-1.3731934144385095E-2</v>
      </c>
      <c r="L2818">
        <f>LN('1b.RI_data'!D2823/'1b.RI_data'!D2822)</f>
        <v>-3.4300786176961278E-3</v>
      </c>
      <c r="M2818">
        <f>LN('1b.RI_data'!E2823/'1b.RI_data'!E2822)</f>
        <v>2.5448799589965869E-3</v>
      </c>
      <c r="N2818">
        <f>LN('1b.RI_data'!F2823/'1b.RI_data'!F2822)</f>
        <v>1.5823159942818818E-3</v>
      </c>
      <c r="O2818">
        <f>LN('1b.RI_data'!G2823/'1b.RI_data'!G2822)</f>
        <v>8.9930062281705046E-3</v>
      </c>
      <c r="Q2818" s="14">
        <f t="shared" si="618"/>
        <v>40105</v>
      </c>
      <c r="R2818" s="18">
        <f t="shared" si="619"/>
        <v>0.57604297946696026</v>
      </c>
      <c r="S2818" s="15">
        <f t="shared" si="620"/>
        <v>1.0168854662573832</v>
      </c>
      <c r="T2818" s="15">
        <f t="shared" si="621"/>
        <v>0.46936642117574329</v>
      </c>
      <c r="U2818" s="15">
        <f t="shared" si="622"/>
        <v>0.27129859320125305</v>
      </c>
      <c r="V2818" s="15">
        <f t="shared" si="623"/>
        <v>0.81465184313932149</v>
      </c>
      <c r="W2818" s="15">
        <f t="shared" si="624"/>
        <v>0.59481320291416062</v>
      </c>
      <c r="Y2818" s="14">
        <f t="shared" si="625"/>
        <v>40105</v>
      </c>
      <c r="Z2818" s="19">
        <f t="shared" si="626"/>
        <v>0.79665949543190806</v>
      </c>
      <c r="AA2818">
        <f t="shared" si="627"/>
        <v>1.2651615139344277</v>
      </c>
      <c r="AB2818">
        <f t="shared" si="628"/>
        <v>0.70688877115385862</v>
      </c>
      <c r="AC2818">
        <f t="shared" si="629"/>
        <v>0.66019233807613331</v>
      </c>
      <c r="AD2818">
        <f t="shared" si="630"/>
        <v>1.0613991212074092</v>
      </c>
      <c r="AE2818">
        <f t="shared" si="631"/>
        <v>0.995752138349559</v>
      </c>
    </row>
    <row r="2819" spans="1:31">
      <c r="A2819" s="14">
        <f>'1a.PI_data'!A2824</f>
        <v>40106</v>
      </c>
      <c r="B2819" s="15">
        <f>LN('1a.PI_data'!B2824/'1a.PI_data'!B2823)</f>
        <v>-2.3400418868397981E-5</v>
      </c>
      <c r="C2819" s="15">
        <f>LN('1a.PI_data'!C2824/'1a.PI_data'!C2823)</f>
        <v>-3.1884723459372405E-2</v>
      </c>
      <c r="D2819" s="15">
        <f>LN('1a.PI_data'!D2824/'1a.PI_data'!D2823)</f>
        <v>3.0422433089489907E-2</v>
      </c>
      <c r="E2819" s="15">
        <f>LN('1a.PI_data'!E2824/'1a.PI_data'!E2823)</f>
        <v>1.6383479250523907E-2</v>
      </c>
      <c r="F2819" s="15">
        <f>LN('1a.PI_data'!F2824/'1a.PI_data'!F2823)</f>
        <v>-1.4869891215782557E-3</v>
      </c>
      <c r="G2819" s="15">
        <f>LN('1a.PI_data'!G2824/'1a.PI_data'!G2823)</f>
        <v>7.7497922039482265E-3</v>
      </c>
      <c r="I2819" s="14">
        <f>'1b.RI_data'!A2824</f>
        <v>40106</v>
      </c>
      <c r="J2819">
        <f>LN('1b.RI_data'!B2824/'1b.RI_data'!B2823)</f>
        <v>3.0387898220216473E-5</v>
      </c>
      <c r="K2819">
        <f>LN('1b.RI_data'!C2824/'1b.RI_data'!C2823)</f>
        <v>-3.1834393948944356E-2</v>
      </c>
      <c r="L2819">
        <f>LN('1b.RI_data'!D2824/'1b.RI_data'!D2823)</f>
        <v>3.0458800203927692E-2</v>
      </c>
      <c r="M2819">
        <f>LN('1b.RI_data'!E2824/'1b.RI_data'!E2823)</f>
        <v>1.6383694123827945E-2</v>
      </c>
      <c r="N2819">
        <f>LN('1b.RI_data'!F2824/'1b.RI_data'!F2823)</f>
        <v>-1.5823159942818016E-3</v>
      </c>
      <c r="O2819">
        <f>LN('1b.RI_data'!G2824/'1b.RI_data'!G2823)</f>
        <v>7.7557558260036028E-3</v>
      </c>
      <c r="Q2819" s="14">
        <f t="shared" si="618"/>
        <v>40106</v>
      </c>
      <c r="R2819" s="18">
        <f t="shared" si="619"/>
        <v>0.57601957904809187</v>
      </c>
      <c r="S2819" s="15">
        <f t="shared" si="620"/>
        <v>0.98500074279801075</v>
      </c>
      <c r="T2819" s="15">
        <f t="shared" si="621"/>
        <v>0.49978885426523317</v>
      </c>
      <c r="U2819" s="15">
        <f t="shared" si="622"/>
        <v>0.28768207245177696</v>
      </c>
      <c r="V2819" s="15">
        <f t="shared" si="623"/>
        <v>0.81316485401774319</v>
      </c>
      <c r="W2819" s="15">
        <f t="shared" si="624"/>
        <v>0.60256299511810885</v>
      </c>
      <c r="Y2819" s="14">
        <f t="shared" si="625"/>
        <v>40106</v>
      </c>
      <c r="Z2819" s="19">
        <f t="shared" si="626"/>
        <v>0.79668988333012825</v>
      </c>
      <c r="AA2819">
        <f t="shared" si="627"/>
        <v>1.2333271199854834</v>
      </c>
      <c r="AB2819">
        <f t="shared" si="628"/>
        <v>0.73734757135778628</v>
      </c>
      <c r="AC2819">
        <f t="shared" si="629"/>
        <v>0.67657603219996121</v>
      </c>
      <c r="AD2819">
        <f t="shared" si="630"/>
        <v>1.0598168052131274</v>
      </c>
      <c r="AE2819">
        <f t="shared" si="631"/>
        <v>1.0035078941755626</v>
      </c>
    </row>
    <row r="2820" spans="1:31">
      <c r="A2820" s="14">
        <f>'1a.PI_data'!A2825</f>
        <v>40107</v>
      </c>
      <c r="B2820" s="15">
        <f>LN('1a.PI_data'!B2825/'1a.PI_data'!B2824)</f>
        <v>-8.3637924056578043E-3</v>
      </c>
      <c r="C2820" s="15">
        <f>LN('1a.PI_data'!C2825/'1a.PI_data'!C2824)</f>
        <v>9.5171172887165336E-3</v>
      </c>
      <c r="D2820" s="15">
        <f>LN('1a.PI_data'!D2825/'1a.PI_data'!D2824)</f>
        <v>-1.340695207418054E-2</v>
      </c>
      <c r="E2820" s="15">
        <f>LN('1a.PI_data'!E2825/'1a.PI_data'!E2824)</f>
        <v>2.3472356185142283E-2</v>
      </c>
      <c r="F2820" s="15">
        <f>LN('1a.PI_data'!F2825/'1a.PI_data'!F2824)</f>
        <v>-2.1965679293030317E-2</v>
      </c>
      <c r="G2820" s="15">
        <f>LN('1a.PI_data'!G2825/'1a.PI_data'!G2824)</f>
        <v>-1.477633021598676E-2</v>
      </c>
      <c r="I2820" s="14">
        <f>'1b.RI_data'!A2825</f>
        <v>40107</v>
      </c>
      <c r="J2820">
        <f>LN('1b.RI_data'!B2825/'1b.RI_data'!B2824)</f>
        <v>-8.3440271689947387E-3</v>
      </c>
      <c r="K2820">
        <f>LN('1b.RI_data'!C2825/'1b.RI_data'!C2824)</f>
        <v>9.4675018213061894E-3</v>
      </c>
      <c r="L2820">
        <f>LN('1b.RI_data'!D2825/'1b.RI_data'!D2824)</f>
        <v>-1.3423044598875524E-2</v>
      </c>
      <c r="M2820">
        <f>LN('1b.RI_data'!E2825/'1b.RI_data'!E2824)</f>
        <v>2.3469632641671633E-2</v>
      </c>
      <c r="N2820">
        <f>LN('1b.RI_data'!F2825/'1b.RI_data'!F2824)</f>
        <v>-2.2082741244266506E-2</v>
      </c>
      <c r="O2820">
        <f>LN('1b.RI_data'!G2825/'1b.RI_data'!G2824)</f>
        <v>-1.4786627269311688E-2</v>
      </c>
      <c r="Q2820" s="14">
        <f t="shared" si="618"/>
        <v>40107</v>
      </c>
      <c r="R2820" s="18">
        <f t="shared" si="619"/>
        <v>0.5676557866424341</v>
      </c>
      <c r="S2820" s="15">
        <f t="shared" si="620"/>
        <v>0.99451786008672727</v>
      </c>
      <c r="T2820" s="15">
        <f t="shared" si="621"/>
        <v>0.48638190219105265</v>
      </c>
      <c r="U2820" s="15">
        <f t="shared" si="622"/>
        <v>0.31115442863691922</v>
      </c>
      <c r="V2820" s="15">
        <f t="shared" si="623"/>
        <v>0.79119917472471291</v>
      </c>
      <c r="W2820" s="15">
        <f t="shared" si="624"/>
        <v>0.58778666490212206</v>
      </c>
      <c r="Y2820" s="14">
        <f t="shared" si="625"/>
        <v>40107</v>
      </c>
      <c r="Z2820" s="19">
        <f t="shared" si="626"/>
        <v>0.78834585616113351</v>
      </c>
      <c r="AA2820">
        <f t="shared" si="627"/>
        <v>1.2427946218067896</v>
      </c>
      <c r="AB2820">
        <f t="shared" si="628"/>
        <v>0.72392452675891072</v>
      </c>
      <c r="AC2820">
        <f t="shared" si="629"/>
        <v>0.70004566484163289</v>
      </c>
      <c r="AD2820">
        <f t="shared" si="630"/>
        <v>1.0377340639688608</v>
      </c>
      <c r="AE2820">
        <f t="shared" si="631"/>
        <v>0.98872126690625095</v>
      </c>
    </row>
    <row r="2821" spans="1:31">
      <c r="A2821" s="14">
        <f>'1a.PI_data'!A2826</f>
        <v>40108</v>
      </c>
      <c r="B2821" s="15">
        <f>LN('1a.PI_data'!B2826/'1a.PI_data'!B2825)</f>
        <v>7.9520287902940748E-3</v>
      </c>
      <c r="C2821" s="15">
        <f>LN('1a.PI_data'!C2826/'1a.PI_data'!C2825)</f>
        <v>-1.1374260679630353E-2</v>
      </c>
      <c r="D2821" s="15">
        <f>LN('1a.PI_data'!D2826/'1a.PI_data'!D2825)</f>
        <v>0</v>
      </c>
      <c r="E2821" s="15">
        <f>LN('1a.PI_data'!E2826/'1a.PI_data'!E2825)</f>
        <v>-1.1049836186585046E-2</v>
      </c>
      <c r="F2821" s="15">
        <f>LN('1a.PI_data'!F2826/'1a.PI_data'!F2825)</f>
        <v>6.670734257392676E-3</v>
      </c>
      <c r="G2821" s="15">
        <f>LN('1a.PI_data'!G2826/'1a.PI_data'!G2825)</f>
        <v>1.5657251793045972E-3</v>
      </c>
      <c r="I2821" s="14">
        <f>'1b.RI_data'!A2826</f>
        <v>40108</v>
      </c>
      <c r="J2821">
        <f>LN('1b.RI_data'!B2826/'1b.RI_data'!B2825)</f>
        <v>8.5269956447634899E-3</v>
      </c>
      <c r="K2821">
        <f>LN('1b.RI_data'!C2826/'1b.RI_data'!C2825)</f>
        <v>-1.1373891406207079E-2</v>
      </c>
      <c r="L2821">
        <f>LN('1b.RI_data'!D2826/'1b.RI_data'!D2825)</f>
        <v>0</v>
      </c>
      <c r="M2821">
        <f>LN('1b.RI_data'!E2826/'1b.RI_data'!E2825)</f>
        <v>-1.1049399195556472E-2</v>
      </c>
      <c r="N2821">
        <f>LN('1b.RI_data'!F2826/'1b.RI_data'!F2825)</f>
        <v>6.7255335583093264E-3</v>
      </c>
      <c r="O2821">
        <f>LN('1b.RI_data'!G2826/'1b.RI_data'!G2825)</f>
        <v>1.5663845462503144E-3</v>
      </c>
      <c r="Q2821" s="14">
        <f t="shared" si="618"/>
        <v>40108</v>
      </c>
      <c r="R2821" s="18">
        <f t="shared" si="619"/>
        <v>0.57560781543272821</v>
      </c>
      <c r="S2821" s="15">
        <f t="shared" si="620"/>
        <v>0.98314359940709695</v>
      </c>
      <c r="T2821" s="15">
        <f t="shared" si="621"/>
        <v>0.48638190219105265</v>
      </c>
      <c r="U2821" s="15">
        <f t="shared" si="622"/>
        <v>0.30010459245033416</v>
      </c>
      <c r="V2821" s="15">
        <f t="shared" si="623"/>
        <v>0.79786990898210564</v>
      </c>
      <c r="W2821" s="15">
        <f t="shared" si="624"/>
        <v>0.5893523900814267</v>
      </c>
      <c r="Y2821" s="14">
        <f t="shared" si="625"/>
        <v>40108</v>
      </c>
      <c r="Z2821" s="19">
        <f t="shared" si="626"/>
        <v>0.79687285180589695</v>
      </c>
      <c r="AA2821">
        <f t="shared" si="627"/>
        <v>1.2314207304005824</v>
      </c>
      <c r="AB2821">
        <f t="shared" si="628"/>
        <v>0.72392452675891072</v>
      </c>
      <c r="AC2821">
        <f t="shared" si="629"/>
        <v>0.68899626564607641</v>
      </c>
      <c r="AD2821">
        <f t="shared" si="630"/>
        <v>1.0444595975271702</v>
      </c>
      <c r="AE2821">
        <f t="shared" si="631"/>
        <v>0.99028765145250131</v>
      </c>
    </row>
    <row r="2822" spans="1:31">
      <c r="A2822" s="14">
        <f>'1a.PI_data'!A2827</f>
        <v>40109</v>
      </c>
      <c r="B2822" s="15">
        <f>LN('1a.PI_data'!B2827/'1a.PI_data'!B2826)</f>
        <v>-1.3199990922772973E-2</v>
      </c>
      <c r="C2822" s="15">
        <f>LN('1a.PI_data'!C2827/'1a.PI_data'!C2826)</f>
        <v>-1.2518149079344039E-2</v>
      </c>
      <c r="D2822" s="15">
        <f>LN('1a.PI_data'!D2827/'1a.PI_data'!D2826)</f>
        <v>0</v>
      </c>
      <c r="E2822" s="15">
        <f>LN('1a.PI_data'!E2827/'1a.PI_data'!E2826)</f>
        <v>-1.8692133012152522E-2</v>
      </c>
      <c r="F2822" s="15">
        <f>LN('1a.PI_data'!F2827/'1a.PI_data'!F2826)</f>
        <v>-1.209555635825571E-3</v>
      </c>
      <c r="G2822" s="15">
        <f>LN('1a.PI_data'!G2827/'1a.PI_data'!G2826)</f>
        <v>-3.9189191200599818E-3</v>
      </c>
      <c r="I2822" s="14">
        <f>'1b.RI_data'!A2827</f>
        <v>40109</v>
      </c>
      <c r="J2822">
        <f>LN('1b.RI_data'!B2827/'1b.RI_data'!B2826)</f>
        <v>-1.3187436805884087E-2</v>
      </c>
      <c r="K2822">
        <f>LN('1b.RI_data'!C2827/'1b.RI_data'!C2826)</f>
        <v>-1.2470356682303133E-2</v>
      </c>
      <c r="L2822">
        <f>LN('1b.RI_data'!D2827/'1b.RI_data'!D2826)</f>
        <v>0</v>
      </c>
      <c r="M2822">
        <f>LN('1b.RI_data'!E2827/'1b.RI_data'!E2826)</f>
        <v>-1.8692733256482033E-2</v>
      </c>
      <c r="N2822">
        <f>LN('1b.RI_data'!F2827/'1b.RI_data'!F2826)</f>
        <v>-1.1629482842914608E-3</v>
      </c>
      <c r="O2822">
        <f>LN('1b.RI_data'!G2827/'1b.RI_data'!G2826)</f>
        <v>-3.9210365808670976E-3</v>
      </c>
      <c r="Q2822" s="14">
        <f t="shared" ref="Q2822:Q2885" si="632">A2822</f>
        <v>40109</v>
      </c>
      <c r="R2822" s="18">
        <f t="shared" ref="R2822:R2885" si="633">R2821+B2822</f>
        <v>0.56240782450995519</v>
      </c>
      <c r="S2822" s="15">
        <f t="shared" ref="S2822:S2885" si="634">S2821+C2822</f>
        <v>0.97062545032775294</v>
      </c>
      <c r="T2822" s="15">
        <f t="shared" ref="T2822:T2885" si="635">T2821+D2822</f>
        <v>0.48638190219105265</v>
      </c>
      <c r="U2822" s="15">
        <f t="shared" ref="U2822:U2885" si="636">U2821+E2822</f>
        <v>0.28141245943818166</v>
      </c>
      <c r="V2822" s="15">
        <f t="shared" ref="V2822:V2885" si="637">V2821+F2822</f>
        <v>0.79666035334628005</v>
      </c>
      <c r="W2822" s="15">
        <f t="shared" ref="W2822:W2885" si="638">W2821+G2822</f>
        <v>0.58543347096136678</v>
      </c>
      <c r="Y2822" s="14">
        <f t="shared" ref="Y2822:Y2885" si="639">I2822</f>
        <v>40109</v>
      </c>
      <c r="Z2822" s="19">
        <f t="shared" ref="Z2822:Z2885" si="640">Z2821+J2822</f>
        <v>0.78368541500001287</v>
      </c>
      <c r="AA2822">
        <f t="shared" ref="AA2822:AA2885" si="641">AA2821+K2822</f>
        <v>1.2189503737182792</v>
      </c>
      <c r="AB2822">
        <f t="shared" ref="AB2822:AB2885" si="642">AB2821+L2822</f>
        <v>0.72392452675891072</v>
      </c>
      <c r="AC2822">
        <f t="shared" ref="AC2822:AC2885" si="643">AC2821+M2822</f>
        <v>0.67030353238959439</v>
      </c>
      <c r="AD2822">
        <f t="shared" ref="AD2822:AD2885" si="644">AD2821+N2822</f>
        <v>1.0432966492428788</v>
      </c>
      <c r="AE2822">
        <f t="shared" ref="AE2822:AE2885" si="645">AE2821+O2822</f>
        <v>0.98636661487163424</v>
      </c>
    </row>
    <row r="2823" spans="1:31">
      <c r="A2823" s="14">
        <f>'1a.PI_data'!A2828</f>
        <v>40112</v>
      </c>
      <c r="B2823" s="15">
        <f>LN('1a.PI_data'!B2828/'1a.PI_data'!B2827)</f>
        <v>-1.3021356986119653E-2</v>
      </c>
      <c r="C2823" s="15">
        <f>LN('1a.PI_data'!C2828/'1a.PI_data'!C2827)</f>
        <v>-3.4318537225808445E-2</v>
      </c>
      <c r="D2823" s="15">
        <f>LN('1a.PI_data'!D2828/'1a.PI_data'!D2827)</f>
        <v>-1.0174506376309215E-2</v>
      </c>
      <c r="E2823" s="15">
        <f>LN('1a.PI_data'!E2828/'1a.PI_data'!E2827)</f>
        <v>2.4845998586530804E-2</v>
      </c>
      <c r="F2823" s="15">
        <f>LN('1a.PI_data'!F2828/'1a.PI_data'!F2827)</f>
        <v>9.3360111928508065E-3</v>
      </c>
      <c r="G2823" s="15">
        <f>LN('1a.PI_data'!G2828/'1a.PI_data'!G2827)</f>
        <v>-4.7230658859586175E-3</v>
      </c>
      <c r="I2823" s="14">
        <f>'1b.RI_data'!A2828</f>
        <v>40112</v>
      </c>
      <c r="J2823">
        <f>LN('1b.RI_data'!B2828/'1b.RI_data'!B2827)</f>
        <v>-1.3021554978226371E-2</v>
      </c>
      <c r="K2823">
        <f>LN('1b.RI_data'!C2828/'1b.RI_data'!C2827)</f>
        <v>-3.4370227685481772E-2</v>
      </c>
      <c r="L2823">
        <f>LN('1b.RI_data'!D2828/'1b.RI_data'!D2827)</f>
        <v>-1.018732360197153E-2</v>
      </c>
      <c r="M2823">
        <f>LN('1b.RI_data'!E2828/'1b.RI_data'!E2827)</f>
        <v>2.484547659462015E-2</v>
      </c>
      <c r="N2823">
        <f>LN('1b.RI_data'!F2828/'1b.RI_data'!F2827)</f>
        <v>9.4396449166759301E-3</v>
      </c>
      <c r="O2823">
        <f>LN('1b.RI_data'!G2828/'1b.RI_data'!G2827)</f>
        <v>-4.726937514784803E-3</v>
      </c>
      <c r="Q2823" s="14">
        <f t="shared" si="632"/>
        <v>40112</v>
      </c>
      <c r="R2823" s="18">
        <f t="shared" si="633"/>
        <v>0.54938646752383558</v>
      </c>
      <c r="S2823" s="15">
        <f t="shared" si="634"/>
        <v>0.93630691310194447</v>
      </c>
      <c r="T2823" s="15">
        <f t="shared" si="635"/>
        <v>0.47620739581474342</v>
      </c>
      <c r="U2823" s="15">
        <f t="shared" si="636"/>
        <v>0.30625845802471247</v>
      </c>
      <c r="V2823" s="15">
        <f t="shared" si="637"/>
        <v>0.80599636453913082</v>
      </c>
      <c r="W2823" s="15">
        <f t="shared" si="638"/>
        <v>0.58071040507540816</v>
      </c>
      <c r="Y2823" s="14">
        <f t="shared" si="639"/>
        <v>40112</v>
      </c>
      <c r="Z2823" s="19">
        <f t="shared" si="640"/>
        <v>0.77066386002178655</v>
      </c>
      <c r="AA2823">
        <f t="shared" si="641"/>
        <v>1.1845801460327974</v>
      </c>
      <c r="AB2823">
        <f t="shared" si="642"/>
        <v>0.71373720315693923</v>
      </c>
      <c r="AC2823">
        <f t="shared" si="643"/>
        <v>0.6951490089842145</v>
      </c>
      <c r="AD2823">
        <f t="shared" si="644"/>
        <v>1.0527362941595548</v>
      </c>
      <c r="AE2823">
        <f t="shared" si="645"/>
        <v>0.98163967735684943</v>
      </c>
    </row>
    <row r="2824" spans="1:31">
      <c r="A2824" s="14">
        <f>'1a.PI_data'!A2829</f>
        <v>40113</v>
      </c>
      <c r="B2824" s="15">
        <f>LN('1a.PI_data'!B2829/'1a.PI_data'!B2828)</f>
        <v>-1.6272486022607512E-2</v>
      </c>
      <c r="C2824" s="15">
        <f>LN('1a.PI_data'!C2829/'1a.PI_data'!C2828)</f>
        <v>0</v>
      </c>
      <c r="D2824" s="15">
        <f>LN('1a.PI_data'!D2829/'1a.PI_data'!D2828)</f>
        <v>0</v>
      </c>
      <c r="E2824" s="15">
        <f>LN('1a.PI_data'!E2829/'1a.PI_data'!E2828)</f>
        <v>-2.3588927396479671E-2</v>
      </c>
      <c r="F2824" s="15">
        <f>LN('1a.PI_data'!F2829/'1a.PI_data'!F2828)</f>
        <v>-1.9982499587338401E-2</v>
      </c>
      <c r="G2824" s="15">
        <f>LN('1a.PI_data'!G2829/'1a.PI_data'!G2828)</f>
        <v>1.0560212300188526E-2</v>
      </c>
      <c r="I2824" s="14">
        <f>'1b.RI_data'!A2829</f>
        <v>40113</v>
      </c>
      <c r="J2824">
        <f>LN('1b.RI_data'!B2829/'1b.RI_data'!B2828)</f>
        <v>-1.6272847479604384E-2</v>
      </c>
      <c r="K2824">
        <f>LN('1b.RI_data'!C2829/'1b.RI_data'!C2828)</f>
        <v>0</v>
      </c>
      <c r="L2824">
        <f>LN('1b.RI_data'!D2829/'1b.RI_data'!D2828)</f>
        <v>0</v>
      </c>
      <c r="M2824">
        <f>LN('1b.RI_data'!E2829/'1b.RI_data'!E2828)</f>
        <v>-2.358620652132068E-2</v>
      </c>
      <c r="N2824">
        <f>LN('1b.RI_data'!F2829/'1b.RI_data'!F2828)</f>
        <v>-1.9886951078710326E-2</v>
      </c>
      <c r="O2824">
        <f>LN('1b.RI_data'!G2829/'1b.RI_data'!G2828)</f>
        <v>1.0603204402484887E-2</v>
      </c>
      <c r="Q2824" s="14">
        <f t="shared" si="632"/>
        <v>40113</v>
      </c>
      <c r="R2824" s="18">
        <f t="shared" si="633"/>
        <v>0.53311398150122802</v>
      </c>
      <c r="S2824" s="15">
        <f t="shared" si="634"/>
        <v>0.93630691310194447</v>
      </c>
      <c r="T2824" s="15">
        <f t="shared" si="635"/>
        <v>0.47620739581474342</v>
      </c>
      <c r="U2824" s="15">
        <f t="shared" si="636"/>
        <v>0.2826695306282328</v>
      </c>
      <c r="V2824" s="15">
        <f t="shared" si="637"/>
        <v>0.78601386495179237</v>
      </c>
      <c r="W2824" s="15">
        <f t="shared" si="638"/>
        <v>0.59127061737559672</v>
      </c>
      <c r="Y2824" s="14">
        <f t="shared" si="639"/>
        <v>40113</v>
      </c>
      <c r="Z2824" s="19">
        <f t="shared" si="640"/>
        <v>0.75439101254218222</v>
      </c>
      <c r="AA2824">
        <f t="shared" si="641"/>
        <v>1.1845801460327974</v>
      </c>
      <c r="AB2824">
        <f t="shared" si="642"/>
        <v>0.71373720315693923</v>
      </c>
      <c r="AC2824">
        <f t="shared" si="643"/>
        <v>0.67156280246289379</v>
      </c>
      <c r="AD2824">
        <f t="shared" si="644"/>
        <v>1.0328493430808445</v>
      </c>
      <c r="AE2824">
        <f t="shared" si="645"/>
        <v>0.99224288175933428</v>
      </c>
    </row>
    <row r="2825" spans="1:31">
      <c r="A2825" s="14">
        <f>'1a.PI_data'!A2830</f>
        <v>40114</v>
      </c>
      <c r="B2825" s="15">
        <f>LN('1a.PI_data'!B2830/'1a.PI_data'!B2829)</f>
        <v>-2.2711207741285797E-2</v>
      </c>
      <c r="C2825" s="15">
        <f>LN('1a.PI_data'!C2830/'1a.PI_data'!C2829)</f>
        <v>-1.0494753586929172E-3</v>
      </c>
      <c r="D2825" s="15">
        <f>LN('1a.PI_data'!D2830/'1a.PI_data'!D2829)</f>
        <v>-3.4146374641555702E-3</v>
      </c>
      <c r="E2825" s="15">
        <f>LN('1a.PI_data'!E2830/'1a.PI_data'!E2829)</f>
        <v>2.509411605425707E-3</v>
      </c>
      <c r="F2825" s="15">
        <f>LN('1a.PI_data'!F2830/'1a.PI_data'!F2829)</f>
        <v>1.3365934095209182E-2</v>
      </c>
      <c r="G2825" s="15">
        <f>LN('1a.PI_data'!G2830/'1a.PI_data'!G2829)</f>
        <v>-5.0521329930065728E-3</v>
      </c>
      <c r="I2825" s="14">
        <f>'1b.RI_data'!A2830</f>
        <v>40114</v>
      </c>
      <c r="J2825">
        <f>LN('1b.RI_data'!B2830/'1b.RI_data'!B2829)</f>
        <v>-2.2269972186195239E-2</v>
      </c>
      <c r="K2825">
        <f>LN('1b.RI_data'!C2830/'1b.RI_data'!C2829)</f>
        <v>-9.9488897702469507E-4</v>
      </c>
      <c r="L2825">
        <f>LN('1b.RI_data'!D2830/'1b.RI_data'!D2829)</f>
        <v>-3.4183533853845358E-3</v>
      </c>
      <c r="M2825">
        <f>LN('1b.RI_data'!E2830/'1b.RI_data'!E2829)</f>
        <v>2.5097564242936446E-3</v>
      </c>
      <c r="N2825">
        <f>LN('1b.RI_data'!F2830/'1b.RI_data'!F2829)</f>
        <v>1.3217038281921157E-2</v>
      </c>
      <c r="O2825">
        <f>LN('1b.RI_data'!G2830/'1b.RI_data'!G2829)</f>
        <v>-5.0913863975330159E-3</v>
      </c>
      <c r="Q2825" s="14">
        <f t="shared" si="632"/>
        <v>40114</v>
      </c>
      <c r="R2825" s="18">
        <f t="shared" si="633"/>
        <v>0.51040277375994225</v>
      </c>
      <c r="S2825" s="15">
        <f t="shared" si="634"/>
        <v>0.93525743774325154</v>
      </c>
      <c r="T2825" s="15">
        <f t="shared" si="635"/>
        <v>0.47279275835058787</v>
      </c>
      <c r="U2825" s="15">
        <f t="shared" si="636"/>
        <v>0.28517894223365853</v>
      </c>
      <c r="V2825" s="15">
        <f t="shared" si="637"/>
        <v>0.79937979904700152</v>
      </c>
      <c r="W2825" s="15">
        <f t="shared" si="638"/>
        <v>0.58621848438259017</v>
      </c>
      <c r="Y2825" s="14">
        <f t="shared" si="639"/>
        <v>40114</v>
      </c>
      <c r="Z2825" s="19">
        <f t="shared" si="640"/>
        <v>0.73212104035598702</v>
      </c>
      <c r="AA2825">
        <f t="shared" si="641"/>
        <v>1.1835852570557728</v>
      </c>
      <c r="AB2825">
        <f t="shared" si="642"/>
        <v>0.71031884977155468</v>
      </c>
      <c r="AC2825">
        <f t="shared" si="643"/>
        <v>0.67407255888718742</v>
      </c>
      <c r="AD2825">
        <f t="shared" si="644"/>
        <v>1.0460663813627658</v>
      </c>
      <c r="AE2825">
        <f t="shared" si="645"/>
        <v>0.98715149536180125</v>
      </c>
    </row>
    <row r="2826" spans="1:31">
      <c r="A2826" s="14">
        <f>'1a.PI_data'!A2831</f>
        <v>40115</v>
      </c>
      <c r="B2826" s="15">
        <f>LN('1a.PI_data'!B2831/'1a.PI_data'!B2830)</f>
        <v>2.4670649385240159E-2</v>
      </c>
      <c r="C2826" s="15">
        <f>LN('1a.PI_data'!C2831/'1a.PI_data'!C2830)</f>
        <v>-9.7550002107841388E-4</v>
      </c>
      <c r="D2826" s="15">
        <f>LN('1a.PI_data'!D2831/'1a.PI_data'!D2830)</f>
        <v>0</v>
      </c>
      <c r="E2826" s="15">
        <f>LN('1a.PI_data'!E2831/'1a.PI_data'!E2830)</f>
        <v>-3.7664827954768934E-3</v>
      </c>
      <c r="F2826" s="15">
        <f>LN('1a.PI_data'!F2831/'1a.PI_data'!F2830)</f>
        <v>-9.3982804849155731E-3</v>
      </c>
      <c r="G2826" s="15">
        <f>LN('1a.PI_data'!G2831/'1a.PI_data'!G2830)</f>
        <v>5.0521329930066569E-3</v>
      </c>
      <c r="I2826" s="14">
        <f>'1b.RI_data'!A2831</f>
        <v>40115</v>
      </c>
      <c r="J2826">
        <f>LN('1b.RI_data'!B2831/'1b.RI_data'!B2830)</f>
        <v>2.4696238992292646E-2</v>
      </c>
      <c r="K2826">
        <f>LN('1b.RI_data'!C2831/'1b.RI_data'!C2830)</f>
        <v>-1.0013543743112926E-3</v>
      </c>
      <c r="L2826">
        <f>LN('1b.RI_data'!D2831/'1b.RI_data'!D2830)</f>
        <v>0</v>
      </c>
      <c r="M2826">
        <f>LN('1b.RI_data'!E2831/'1b.RI_data'!E2830)</f>
        <v>-3.7690264975930314E-3</v>
      </c>
      <c r="N2826">
        <f>LN('1b.RI_data'!F2831/'1b.RI_data'!F2830)</f>
        <v>-9.2624306781883756E-3</v>
      </c>
      <c r="O2826">
        <f>LN('1b.RI_data'!G2831/'1b.RI_data'!G2830)</f>
        <v>5.0913863975331443E-3</v>
      </c>
      <c r="Q2826" s="14">
        <f t="shared" si="632"/>
        <v>40115</v>
      </c>
      <c r="R2826" s="18">
        <f t="shared" si="633"/>
        <v>0.53507342314518236</v>
      </c>
      <c r="S2826" s="15">
        <f t="shared" si="634"/>
        <v>0.93428193772217316</v>
      </c>
      <c r="T2826" s="15">
        <f t="shared" si="635"/>
        <v>0.47279275835058787</v>
      </c>
      <c r="U2826" s="15">
        <f t="shared" si="636"/>
        <v>0.28141245943818166</v>
      </c>
      <c r="V2826" s="15">
        <f t="shared" si="637"/>
        <v>0.78998151856208598</v>
      </c>
      <c r="W2826" s="15">
        <f t="shared" si="638"/>
        <v>0.59127061737559683</v>
      </c>
      <c r="Y2826" s="14">
        <f t="shared" si="639"/>
        <v>40115</v>
      </c>
      <c r="Z2826" s="19">
        <f t="shared" si="640"/>
        <v>0.75681727934827969</v>
      </c>
      <c r="AA2826">
        <f t="shared" si="641"/>
        <v>1.1825839026814615</v>
      </c>
      <c r="AB2826">
        <f t="shared" si="642"/>
        <v>0.71031884977155468</v>
      </c>
      <c r="AC2826">
        <f t="shared" si="643"/>
        <v>0.67030353238959439</v>
      </c>
      <c r="AD2826">
        <f t="shared" si="644"/>
        <v>1.0368039506845774</v>
      </c>
      <c r="AE2826">
        <f t="shared" si="645"/>
        <v>0.99224288175933439</v>
      </c>
    </row>
    <row r="2827" spans="1:31">
      <c r="A2827" s="14">
        <f>'1a.PI_data'!A2832</f>
        <v>40116</v>
      </c>
      <c r="B2827" s="15">
        <f>LN('1a.PI_data'!B2832/'1a.PI_data'!B2831)</f>
        <v>-1.4961638540209906E-2</v>
      </c>
      <c r="C2827" s="15">
        <f>LN('1a.PI_data'!C2832/'1a.PI_data'!C2831)</f>
        <v>-3.880638458480383E-2</v>
      </c>
      <c r="D2827" s="15">
        <f>LN('1a.PI_data'!D2832/'1a.PI_data'!D2831)</f>
        <v>-1.3776355639462135E-2</v>
      </c>
      <c r="E2827" s="15">
        <f>LN('1a.PI_data'!E2832/'1a.PI_data'!E2831)</f>
        <v>6.269613013595395E-3</v>
      </c>
      <c r="F2827" s="15">
        <f>LN('1a.PI_data'!F2832/'1a.PI_data'!F2831)</f>
        <v>-1.3184308715217615E-2</v>
      </c>
      <c r="G2827" s="15">
        <f>LN('1a.PI_data'!G2832/'1a.PI_data'!G2831)</f>
        <v>1.1292377742512022E-2</v>
      </c>
      <c r="I2827" s="14">
        <f>'1b.RI_data'!A2832</f>
        <v>40116</v>
      </c>
      <c r="J2827">
        <f>LN('1b.RI_data'!B2832/'1b.RI_data'!B2831)</f>
        <v>-1.4961368193171395E-2</v>
      </c>
      <c r="K2827">
        <f>LN('1b.RI_data'!C2832/'1b.RI_data'!C2831)</f>
        <v>-3.877999368969734E-2</v>
      </c>
      <c r="L2827">
        <f>LN('1b.RI_data'!D2832/'1b.RI_data'!D2831)</f>
        <v>-1.3793347756457729E-2</v>
      </c>
      <c r="M2827">
        <f>LN('1b.RI_data'!E2832/'1b.RI_data'!E2831)</f>
        <v>6.272499810366863E-3</v>
      </c>
      <c r="N2827">
        <f>LN('1b.RI_data'!F2832/'1b.RI_data'!F2831)</f>
        <v>-1.3357112444460239E-2</v>
      </c>
      <c r="O2827">
        <f>LN('1b.RI_data'!G2832/'1b.RI_data'!G2831)</f>
        <v>1.126501241622831E-2</v>
      </c>
      <c r="Q2827" s="14">
        <f t="shared" si="632"/>
        <v>40116</v>
      </c>
      <c r="R2827" s="18">
        <f t="shared" si="633"/>
        <v>0.52011178460497243</v>
      </c>
      <c r="S2827" s="15">
        <f t="shared" si="634"/>
        <v>0.89547555313736937</v>
      </c>
      <c r="T2827" s="15">
        <f t="shared" si="635"/>
        <v>0.45901640271112576</v>
      </c>
      <c r="U2827" s="15">
        <f t="shared" si="636"/>
        <v>0.28768207245177707</v>
      </c>
      <c r="V2827" s="15">
        <f t="shared" si="637"/>
        <v>0.7767972098468684</v>
      </c>
      <c r="W2827" s="15">
        <f t="shared" si="638"/>
        <v>0.60256299511810885</v>
      </c>
      <c r="Y2827" s="14">
        <f t="shared" si="639"/>
        <v>40116</v>
      </c>
      <c r="Z2827" s="19">
        <f t="shared" si="640"/>
        <v>0.74185591115510829</v>
      </c>
      <c r="AA2827">
        <f t="shared" si="641"/>
        <v>1.1438039089917642</v>
      </c>
      <c r="AB2827">
        <f t="shared" si="642"/>
        <v>0.696525502015097</v>
      </c>
      <c r="AC2827">
        <f t="shared" si="643"/>
        <v>0.67657603219996121</v>
      </c>
      <c r="AD2827">
        <f t="shared" si="644"/>
        <v>1.0234468382401172</v>
      </c>
      <c r="AE2827">
        <f t="shared" si="645"/>
        <v>1.0035078941755626</v>
      </c>
    </row>
    <row r="2828" spans="1:31">
      <c r="A2828" s="14">
        <f>'1a.PI_data'!A2833</f>
        <v>40119</v>
      </c>
      <c r="B2828" s="15">
        <f>LN('1a.PI_data'!B2833/'1a.PI_data'!B2832)</f>
        <v>-2.9739662381722386E-3</v>
      </c>
      <c r="C2828" s="15">
        <f>LN('1a.PI_data'!C2833/'1a.PI_data'!C2832)</f>
        <v>-5.1643307266550816E-3</v>
      </c>
      <c r="D2828" s="15">
        <f>LN('1a.PI_data'!D2833/'1a.PI_data'!D2832)</f>
        <v>0</v>
      </c>
      <c r="E2828" s="15">
        <f>LN('1a.PI_data'!E2833/'1a.PI_data'!E2832)</f>
        <v>-2.503130218118477E-3</v>
      </c>
      <c r="F2828" s="15">
        <f>LN('1a.PI_data'!F2833/'1a.PI_data'!F2832)</f>
        <v>5.2331964898586006E-3</v>
      </c>
      <c r="G2828" s="15">
        <f>LN('1a.PI_data'!G2833/'1a.PI_data'!G2832)</f>
        <v>-6.1950215727299956E-3</v>
      </c>
      <c r="I2828" s="14">
        <f>'1b.RI_data'!A2833</f>
        <v>40119</v>
      </c>
      <c r="J2828">
        <f>LN('1b.RI_data'!B2833/'1b.RI_data'!B2832)</f>
        <v>-2.9743882976708989E-3</v>
      </c>
      <c r="K2828">
        <f>LN('1b.RI_data'!C2833/'1b.RI_data'!C2832)</f>
        <v>-5.2209607028276166E-3</v>
      </c>
      <c r="L2828">
        <f>LN('1b.RI_data'!D2833/'1b.RI_data'!D2832)</f>
        <v>0</v>
      </c>
      <c r="M2828">
        <f>LN('1b.RI_data'!E2833/'1b.RI_data'!E2832)</f>
        <v>-2.5034733127737878E-3</v>
      </c>
      <c r="N2828">
        <f>LN('1b.RI_data'!F2833/'1b.RI_data'!F2832)</f>
        <v>5.173417959062997E-3</v>
      </c>
      <c r="O2828">
        <f>LN('1b.RI_data'!G2833/'1b.RI_data'!G2832)</f>
        <v>-6.1994169778366416E-3</v>
      </c>
      <c r="Q2828" s="14">
        <f t="shared" si="632"/>
        <v>40119</v>
      </c>
      <c r="R2828" s="18">
        <f t="shared" si="633"/>
        <v>0.51713781836680017</v>
      </c>
      <c r="S2828" s="15">
        <f t="shared" si="634"/>
        <v>0.89031122241071425</v>
      </c>
      <c r="T2828" s="15">
        <f t="shared" si="635"/>
        <v>0.45901640271112576</v>
      </c>
      <c r="U2828" s="15">
        <f t="shared" si="636"/>
        <v>0.28517894223365858</v>
      </c>
      <c r="V2828" s="15">
        <f t="shared" si="637"/>
        <v>0.78203040633672705</v>
      </c>
      <c r="W2828" s="15">
        <f t="shared" si="638"/>
        <v>0.59636797354537885</v>
      </c>
      <c r="Y2828" s="14">
        <f t="shared" si="639"/>
        <v>40119</v>
      </c>
      <c r="Z2828" s="19">
        <f t="shared" si="640"/>
        <v>0.73888152285743736</v>
      </c>
      <c r="AA2828">
        <f t="shared" si="641"/>
        <v>1.1385829482889367</v>
      </c>
      <c r="AB2828">
        <f t="shared" si="642"/>
        <v>0.696525502015097</v>
      </c>
      <c r="AC2828">
        <f t="shared" si="643"/>
        <v>0.67407255888718742</v>
      </c>
      <c r="AD2828">
        <f t="shared" si="644"/>
        <v>1.0286202561991802</v>
      </c>
      <c r="AE2828">
        <f t="shared" si="645"/>
        <v>0.99730847719772597</v>
      </c>
    </row>
    <row r="2829" spans="1:31">
      <c r="A2829" s="14">
        <f>'1a.PI_data'!A2834</f>
        <v>40120</v>
      </c>
      <c r="B2829" s="15">
        <f>LN('1a.PI_data'!B2834/'1a.PI_data'!B2833)</f>
        <v>1.3472475138868414E-2</v>
      </c>
      <c r="C2829" s="15">
        <f>LN('1a.PI_data'!C2834/'1a.PI_data'!C2833)</f>
        <v>-2.9779270568945412E-2</v>
      </c>
      <c r="D2829" s="15">
        <f>LN('1a.PI_data'!D2834/'1a.PI_data'!D2833)</f>
        <v>0</v>
      </c>
      <c r="E2829" s="15">
        <f>LN('1a.PI_data'!E2834/'1a.PI_data'!E2833)</f>
        <v>2.5031302181184748E-3</v>
      </c>
      <c r="F2829" s="15">
        <f>LN('1a.PI_data'!F2834/'1a.PI_data'!F2833)</f>
        <v>8.8644933209798427E-3</v>
      </c>
      <c r="G2829" s="15">
        <f>LN('1a.PI_data'!G2834/'1a.PI_data'!G2833)</f>
        <v>1.6597600806189373E-2</v>
      </c>
      <c r="I2829" s="14">
        <f>'1b.RI_data'!A2834</f>
        <v>40120</v>
      </c>
      <c r="J2829">
        <f>LN('1b.RI_data'!B2834/'1b.RI_data'!B2833)</f>
        <v>1.347308129521993E-2</v>
      </c>
      <c r="K2829">
        <f>LN('1b.RI_data'!C2834/'1b.RI_data'!C2833)</f>
        <v>-2.9722604715808686E-2</v>
      </c>
      <c r="L2829">
        <f>LN('1b.RI_data'!D2834/'1b.RI_data'!D2833)</f>
        <v>0</v>
      </c>
      <c r="M2829">
        <f>LN('1b.RI_data'!E2834/'1b.RI_data'!E2833)</f>
        <v>2.503473312773917E-3</v>
      </c>
      <c r="N2829">
        <f>LN('1b.RI_data'!F2834/'1b.RI_data'!F2833)</f>
        <v>8.8893768613972062E-3</v>
      </c>
      <c r="O2829">
        <f>LN('1b.RI_data'!G2834/'1b.RI_data'!G2833)</f>
        <v>1.6573545724998414E-2</v>
      </c>
      <c r="Q2829" s="14">
        <f t="shared" si="632"/>
        <v>40120</v>
      </c>
      <c r="R2829" s="18">
        <f t="shared" si="633"/>
        <v>0.53061029350566857</v>
      </c>
      <c r="S2829" s="15">
        <f t="shared" si="634"/>
        <v>0.86053195184176889</v>
      </c>
      <c r="T2829" s="15">
        <f t="shared" si="635"/>
        <v>0.45901640271112576</v>
      </c>
      <c r="U2829" s="15">
        <f t="shared" si="636"/>
        <v>0.28768207245177707</v>
      </c>
      <c r="V2829" s="15">
        <f t="shared" si="637"/>
        <v>0.79089489965770687</v>
      </c>
      <c r="W2829" s="15">
        <f t="shared" si="638"/>
        <v>0.61296557435156818</v>
      </c>
      <c r="Y2829" s="14">
        <f t="shared" si="639"/>
        <v>40120</v>
      </c>
      <c r="Z2829" s="19">
        <f t="shared" si="640"/>
        <v>0.75235460415265731</v>
      </c>
      <c r="AA2829">
        <f t="shared" si="641"/>
        <v>1.1088603435731279</v>
      </c>
      <c r="AB2829">
        <f t="shared" si="642"/>
        <v>0.696525502015097</v>
      </c>
      <c r="AC2829">
        <f t="shared" si="643"/>
        <v>0.67657603219996132</v>
      </c>
      <c r="AD2829">
        <f t="shared" si="644"/>
        <v>1.0375096330605773</v>
      </c>
      <c r="AE2829">
        <f t="shared" si="645"/>
        <v>1.0138820229227243</v>
      </c>
    </row>
    <row r="2830" spans="1:31">
      <c r="A2830" s="14">
        <f>'1a.PI_data'!A2835</f>
        <v>40121</v>
      </c>
      <c r="B2830" s="15">
        <f>LN('1a.PI_data'!B2835/'1a.PI_data'!B2834)</f>
        <v>4.1000912753762176E-3</v>
      </c>
      <c r="C2830" s="15">
        <f>LN('1a.PI_data'!C2835/'1a.PI_data'!C2834)</f>
        <v>1.8180134725593541E-2</v>
      </c>
      <c r="D2830" s="15">
        <f>LN('1a.PI_data'!D2835/'1a.PI_data'!D2834)</f>
        <v>0</v>
      </c>
      <c r="E2830" s="15">
        <f>LN('1a.PI_data'!E2835/'1a.PI_data'!E2834)</f>
        <v>-3.7570488777121766E-3</v>
      </c>
      <c r="F2830" s="15">
        <f>LN('1a.PI_data'!F2835/'1a.PI_data'!F2834)</f>
        <v>0</v>
      </c>
      <c r="G2830" s="15">
        <f>LN('1a.PI_data'!G2835/'1a.PI_data'!G2834)</f>
        <v>-1.4269967944320021E-2</v>
      </c>
      <c r="I2830" s="14">
        <f>'1b.RI_data'!A2835</f>
        <v>40121</v>
      </c>
      <c r="J2830">
        <f>LN('1b.RI_data'!B2835/'1b.RI_data'!B2834)</f>
        <v>4.4564879616734781E-3</v>
      </c>
      <c r="K2830">
        <f>LN('1b.RI_data'!C2835/'1b.RI_data'!C2834)</f>
        <v>1.8151205265870999E-2</v>
      </c>
      <c r="L2830">
        <f>LN('1b.RI_data'!D2835/'1b.RI_data'!D2834)</f>
        <v>0</v>
      </c>
      <c r="M2830">
        <f>LN('1b.RI_data'!E2835/'1b.RI_data'!E2834)</f>
        <v>-3.7595849043063601E-3</v>
      </c>
      <c r="N2830">
        <f>LN('1b.RI_data'!F2835/'1b.RI_data'!F2834)</f>
        <v>0</v>
      </c>
      <c r="O2830">
        <f>LN('1b.RI_data'!G2835/'1b.RI_data'!G2834)</f>
        <v>-1.4244487710454411E-2</v>
      </c>
      <c r="Q2830" s="14">
        <f t="shared" si="632"/>
        <v>40121</v>
      </c>
      <c r="R2830" s="18">
        <f t="shared" si="633"/>
        <v>0.53471038478104482</v>
      </c>
      <c r="S2830" s="15">
        <f t="shared" si="634"/>
        <v>0.87871208656736244</v>
      </c>
      <c r="T2830" s="15">
        <f t="shared" si="635"/>
        <v>0.45901640271112576</v>
      </c>
      <c r="U2830" s="15">
        <f t="shared" si="636"/>
        <v>0.28392502357406491</v>
      </c>
      <c r="V2830" s="15">
        <f t="shared" si="637"/>
        <v>0.79089489965770687</v>
      </c>
      <c r="W2830" s="15">
        <f t="shared" si="638"/>
        <v>0.59869560640724817</v>
      </c>
      <c r="Y2830" s="14">
        <f t="shared" si="639"/>
        <v>40121</v>
      </c>
      <c r="Z2830" s="19">
        <f t="shared" si="640"/>
        <v>0.75681109211433084</v>
      </c>
      <c r="AA2830">
        <f t="shared" si="641"/>
        <v>1.1270115488389989</v>
      </c>
      <c r="AB2830">
        <f t="shared" si="642"/>
        <v>0.696525502015097</v>
      </c>
      <c r="AC2830">
        <f t="shared" si="643"/>
        <v>0.67281644729565493</v>
      </c>
      <c r="AD2830">
        <f t="shared" si="644"/>
        <v>1.0375096330605773</v>
      </c>
      <c r="AE2830">
        <f t="shared" si="645"/>
        <v>0.99963753521226995</v>
      </c>
    </row>
    <row r="2831" spans="1:31">
      <c r="A2831" s="14">
        <f>'1a.PI_data'!A2836</f>
        <v>40122</v>
      </c>
      <c r="B2831" s="15">
        <f>LN('1a.PI_data'!B2836/'1a.PI_data'!B2835)</f>
        <v>9.8419356441301863E-3</v>
      </c>
      <c r="C2831" s="15">
        <f>LN('1a.PI_data'!C2836/'1a.PI_data'!C2835)</f>
        <v>1.5748356968139112E-2</v>
      </c>
      <c r="D2831" s="15">
        <f>LN('1a.PI_data'!D2836/'1a.PI_data'!D2835)</f>
        <v>0</v>
      </c>
      <c r="E2831" s="15">
        <f>LN('1a.PI_data'!E2836/'1a.PI_data'!E2835)</f>
        <v>2.2333434450647522E-2</v>
      </c>
      <c r="F2831" s="15">
        <f>LN('1a.PI_data'!F2836/'1a.PI_data'!F2835)</f>
        <v>-1.8275972190240914E-3</v>
      </c>
      <c r="G2831" s="15">
        <f>LN('1a.PI_data'!G2836/'1a.PI_data'!G2835)</f>
        <v>2.7174263216893459E-2</v>
      </c>
      <c r="I2831" s="14">
        <f>'1b.RI_data'!A2836</f>
        <v>40122</v>
      </c>
      <c r="J2831">
        <f>LN('1b.RI_data'!B2836/'1b.RI_data'!B2835)</f>
        <v>9.8590936364044666E-3</v>
      </c>
      <c r="K2831">
        <f>LN('1b.RI_data'!C2836/'1b.RI_data'!C2835)</f>
        <v>1.5750346409810306E-2</v>
      </c>
      <c r="L2831">
        <f>LN('1b.RI_data'!D2836/'1b.RI_data'!D2835)</f>
        <v>0</v>
      </c>
      <c r="M2831">
        <f>LN('1b.RI_data'!E2836/'1b.RI_data'!E2835)</f>
        <v>2.2332561688559613E-2</v>
      </c>
      <c r="N2831">
        <f>LN('1b.RI_data'!F2836/'1b.RI_data'!F2835)</f>
        <v>-1.636661576467626E-3</v>
      </c>
      <c r="O2831">
        <f>LN('1b.RI_data'!G2836/'1b.RI_data'!G2835)</f>
        <v>2.7157546570279981E-2</v>
      </c>
      <c r="Q2831" s="14">
        <f t="shared" si="632"/>
        <v>40122</v>
      </c>
      <c r="R2831" s="18">
        <f t="shared" si="633"/>
        <v>0.54455232042517498</v>
      </c>
      <c r="S2831" s="15">
        <f t="shared" si="634"/>
        <v>0.89446044353550158</v>
      </c>
      <c r="T2831" s="15">
        <f t="shared" si="635"/>
        <v>0.45901640271112576</v>
      </c>
      <c r="U2831" s="15">
        <f t="shared" si="636"/>
        <v>0.30625845802471241</v>
      </c>
      <c r="V2831" s="15">
        <f t="shared" si="637"/>
        <v>0.78906730243868273</v>
      </c>
      <c r="W2831" s="15">
        <f t="shared" si="638"/>
        <v>0.62586986962414159</v>
      </c>
      <c r="Y2831" s="14">
        <f t="shared" si="639"/>
        <v>40122</v>
      </c>
      <c r="Z2831" s="19">
        <f t="shared" si="640"/>
        <v>0.76667018575073531</v>
      </c>
      <c r="AA2831">
        <f t="shared" si="641"/>
        <v>1.1427618952488092</v>
      </c>
      <c r="AB2831">
        <f t="shared" si="642"/>
        <v>0.696525502015097</v>
      </c>
      <c r="AC2831">
        <f t="shared" si="643"/>
        <v>0.6951490089842145</v>
      </c>
      <c r="AD2831">
        <f t="shared" si="644"/>
        <v>1.0358729714841097</v>
      </c>
      <c r="AE2831">
        <f t="shared" si="645"/>
        <v>1.02679508178255</v>
      </c>
    </row>
    <row r="2832" spans="1:31">
      <c r="A2832" s="14">
        <f>'1a.PI_data'!A2837</f>
        <v>40123</v>
      </c>
      <c r="B2832" s="15">
        <f>LN('1a.PI_data'!B2837/'1a.PI_data'!B2836)</f>
        <v>6.2163837131772419E-3</v>
      </c>
      <c r="C2832" s="15">
        <f>LN('1a.PI_data'!C2837/'1a.PI_data'!C2836)</f>
        <v>-1.044498442407602E-2</v>
      </c>
      <c r="D2832" s="15">
        <f>LN('1a.PI_data'!D2837/'1a.PI_data'!D2836)</f>
        <v>6.9119011289699517E-3</v>
      </c>
      <c r="E2832" s="15">
        <f>LN('1a.PI_data'!E2837/'1a.PI_data'!E2836)</f>
        <v>3.0213778596496633E-2</v>
      </c>
      <c r="F2832" s="15">
        <f>LN('1a.PI_data'!F2837/'1a.PI_data'!F2836)</f>
        <v>-5.1964047848687429E-3</v>
      </c>
      <c r="G2832" s="15">
        <f>LN('1a.PI_data'!G2837/'1a.PI_data'!G2836)</f>
        <v>3.7639052134807224E-3</v>
      </c>
      <c r="I2832" s="14">
        <f>'1b.RI_data'!A2837</f>
        <v>40123</v>
      </c>
      <c r="J2832">
        <f>LN('1b.RI_data'!B2837/'1b.RI_data'!B2836)</f>
        <v>6.241815524359158E-3</v>
      </c>
      <c r="K2832">
        <f>LN('1b.RI_data'!C2837/'1b.RI_data'!C2836)</f>
        <v>-1.0474538185377705E-2</v>
      </c>
      <c r="L2832">
        <f>LN('1b.RI_data'!D2837/'1b.RI_data'!D2836)</f>
        <v>6.9213845748030273E-3</v>
      </c>
      <c r="M2832">
        <f>LN('1b.RI_data'!E2837/'1b.RI_data'!E2836)</f>
        <v>3.0216037008516626E-2</v>
      </c>
      <c r="N2832">
        <f>LN('1b.RI_data'!F2837/'1b.RI_data'!F2836)</f>
        <v>-5.3619431413853991E-3</v>
      </c>
      <c r="O2832">
        <f>LN('1b.RI_data'!G2837/'1b.RI_data'!G2836)</f>
        <v>3.7659688896065965E-3</v>
      </c>
      <c r="Q2832" s="14">
        <f t="shared" si="632"/>
        <v>40123</v>
      </c>
      <c r="R2832" s="18">
        <f t="shared" si="633"/>
        <v>0.55076870413835222</v>
      </c>
      <c r="S2832" s="15">
        <f t="shared" si="634"/>
        <v>0.88401545911142554</v>
      </c>
      <c r="T2832" s="15">
        <f t="shared" si="635"/>
        <v>0.4659283038400957</v>
      </c>
      <c r="U2832" s="15">
        <f t="shared" si="636"/>
        <v>0.33647223662120906</v>
      </c>
      <c r="V2832" s="15">
        <f t="shared" si="637"/>
        <v>0.78387089765381401</v>
      </c>
      <c r="W2832" s="15">
        <f t="shared" si="638"/>
        <v>0.62963377483762228</v>
      </c>
      <c r="Y2832" s="14">
        <f t="shared" si="639"/>
        <v>40123</v>
      </c>
      <c r="Z2832" s="19">
        <f t="shared" si="640"/>
        <v>0.77291200127509452</v>
      </c>
      <c r="AA2832">
        <f t="shared" si="641"/>
        <v>1.1322873570634315</v>
      </c>
      <c r="AB2832">
        <f t="shared" si="642"/>
        <v>0.70344688658990007</v>
      </c>
      <c r="AC2832">
        <f t="shared" si="643"/>
        <v>0.72536504599273111</v>
      </c>
      <c r="AD2832">
        <f t="shared" si="644"/>
        <v>1.0305110283427243</v>
      </c>
      <c r="AE2832">
        <f t="shared" si="645"/>
        <v>1.0305610506721565</v>
      </c>
    </row>
    <row r="2833" spans="1:31">
      <c r="A2833" s="14">
        <f>'1a.PI_data'!A2838</f>
        <v>40126</v>
      </c>
      <c r="B2833" s="15">
        <f>LN('1a.PI_data'!B2838/'1a.PI_data'!B2837)</f>
        <v>2.0800053230010804E-2</v>
      </c>
      <c r="C2833" s="15">
        <f>LN('1a.PI_data'!C2838/'1a.PI_data'!C2837)</f>
        <v>2.5949170960041144E-2</v>
      </c>
      <c r="D2833" s="15">
        <f>LN('1a.PI_data'!D2838/'1a.PI_data'!D2837)</f>
        <v>-2.8023286382707721E-2</v>
      </c>
      <c r="E2833" s="15">
        <f>LN('1a.PI_data'!E2838/'1a.PI_data'!E2837)</f>
        <v>-1.8018505502678365E-2</v>
      </c>
      <c r="F2833" s="15">
        <f>LN('1a.PI_data'!F2838/'1a.PI_data'!F2837)</f>
        <v>4.2813521054941399E-3</v>
      </c>
      <c r="G2833" s="15">
        <f>LN('1a.PI_data'!G2838/'1a.PI_data'!G2837)</f>
        <v>1.4511680713939164E-2</v>
      </c>
      <c r="I2833" s="14">
        <f>'1b.RI_data'!A2838</f>
        <v>40126</v>
      </c>
      <c r="J2833">
        <f>LN('1b.RI_data'!B2838/'1b.RI_data'!B2837)</f>
        <v>2.0812696965013758E-2</v>
      </c>
      <c r="K2833">
        <f>LN('1b.RI_data'!C2838/'1b.RI_data'!C2837)</f>
        <v>2.5975043555528265E-2</v>
      </c>
      <c r="L2833">
        <f>LN('1b.RI_data'!D2838/'1b.RI_data'!D2837)</f>
        <v>-2.7973878392176098E-2</v>
      </c>
      <c r="M2833">
        <f>LN('1b.RI_data'!E2838/'1b.RI_data'!E2837)</f>
        <v>-1.8019063261536343E-2</v>
      </c>
      <c r="N2833">
        <f>LN('1b.RI_data'!F2838/'1b.RI_data'!F2837)</f>
        <v>4.4300964109306052E-3</v>
      </c>
      <c r="O2833">
        <f>LN('1b.RI_data'!G2838/'1b.RI_data'!G2837)</f>
        <v>1.4556138276751961E-2</v>
      </c>
      <c r="Q2833" s="14">
        <f t="shared" si="632"/>
        <v>40126</v>
      </c>
      <c r="R2833" s="18">
        <f t="shared" si="633"/>
        <v>0.57156875736836299</v>
      </c>
      <c r="S2833" s="15">
        <f t="shared" si="634"/>
        <v>0.90996463007146666</v>
      </c>
      <c r="T2833" s="15">
        <f t="shared" si="635"/>
        <v>0.43790501745738797</v>
      </c>
      <c r="U2833" s="15">
        <f t="shared" si="636"/>
        <v>0.3184537311185307</v>
      </c>
      <c r="V2833" s="15">
        <f t="shared" si="637"/>
        <v>0.7881522497593082</v>
      </c>
      <c r="W2833" s="15">
        <f t="shared" si="638"/>
        <v>0.64414545555156144</v>
      </c>
      <c r="Y2833" s="14">
        <f t="shared" si="639"/>
        <v>40126</v>
      </c>
      <c r="Z2833" s="19">
        <f t="shared" si="640"/>
        <v>0.79372469824010827</v>
      </c>
      <c r="AA2833">
        <f t="shared" si="641"/>
        <v>1.1582624006189599</v>
      </c>
      <c r="AB2833">
        <f t="shared" si="642"/>
        <v>0.67547300819772393</v>
      </c>
      <c r="AC2833">
        <f t="shared" si="643"/>
        <v>0.70734598273119476</v>
      </c>
      <c r="AD2833">
        <f t="shared" si="644"/>
        <v>1.0349411247536549</v>
      </c>
      <c r="AE2833">
        <f t="shared" si="645"/>
        <v>1.0451171889489086</v>
      </c>
    </row>
    <row r="2834" spans="1:31">
      <c r="A2834" s="14">
        <f>'1a.PI_data'!A2839</f>
        <v>40127</v>
      </c>
      <c r="B2834" s="15">
        <f>LN('1a.PI_data'!B2839/'1a.PI_data'!B2838)</f>
        <v>-5.2492917397367186E-3</v>
      </c>
      <c r="C2834" s="15">
        <f>LN('1a.PI_data'!C2839/'1a.PI_data'!C2838)</f>
        <v>-1.5504186535965199E-2</v>
      </c>
      <c r="D2834" s="15">
        <f>LN('1a.PI_data'!D2839/'1a.PI_data'!D2838)</f>
        <v>3.4887740893199765E-2</v>
      </c>
      <c r="E2834" s="15">
        <f>LN('1a.PI_data'!E2839/'1a.PI_data'!E2838)</f>
        <v>1.68273201325253E-2</v>
      </c>
      <c r="F2834" s="15">
        <f>LN('1a.PI_data'!F2839/'1a.PI_data'!F2838)</f>
        <v>1.934179365794194E-2</v>
      </c>
      <c r="G2834" s="15">
        <f>LN('1a.PI_data'!G2839/'1a.PI_data'!G2838)</f>
        <v>5.9068503065047339E-3</v>
      </c>
      <c r="I2834" s="14">
        <f>'1b.RI_data'!A2839</f>
        <v>40127</v>
      </c>
      <c r="J2834">
        <f>LN('1b.RI_data'!B2839/'1b.RI_data'!B2838)</f>
        <v>-5.1963386914980194E-3</v>
      </c>
      <c r="K2834">
        <f>LN('1b.RI_data'!C2839/'1b.RI_data'!C2838)</f>
        <v>-1.5500505370150542E-2</v>
      </c>
      <c r="L2834">
        <f>LN('1b.RI_data'!D2839/'1b.RI_data'!D2838)</f>
        <v>3.4845841573830721E-2</v>
      </c>
      <c r="M2834">
        <f>LN('1b.RI_data'!E2839/'1b.RI_data'!E2838)</f>
        <v>1.682579377296331E-2</v>
      </c>
      <c r="N2834">
        <f>LN('1b.RI_data'!F2839/'1b.RI_data'!F2838)</f>
        <v>1.9167983179220107E-2</v>
      </c>
      <c r="O2834">
        <f>LN('1b.RI_data'!G2839/'1b.RI_data'!G2838)</f>
        <v>5.9108578031236625E-3</v>
      </c>
      <c r="Q2834" s="14">
        <f t="shared" si="632"/>
        <v>40127</v>
      </c>
      <c r="R2834" s="18">
        <f t="shared" si="633"/>
        <v>0.56631946562862623</v>
      </c>
      <c r="S2834" s="15">
        <f t="shared" si="634"/>
        <v>0.89446044353550147</v>
      </c>
      <c r="T2834" s="15">
        <f t="shared" si="635"/>
        <v>0.47279275835058776</v>
      </c>
      <c r="U2834" s="15">
        <f t="shared" si="636"/>
        <v>0.33528105125105601</v>
      </c>
      <c r="V2834" s="15">
        <f t="shared" si="637"/>
        <v>0.80749404341725017</v>
      </c>
      <c r="W2834" s="15">
        <f t="shared" si="638"/>
        <v>0.65005230585806617</v>
      </c>
      <c r="Y2834" s="14">
        <f t="shared" si="639"/>
        <v>40127</v>
      </c>
      <c r="Z2834" s="19">
        <f t="shared" si="640"/>
        <v>0.78852835954861022</v>
      </c>
      <c r="AA2834">
        <f t="shared" si="641"/>
        <v>1.1427618952488094</v>
      </c>
      <c r="AB2834">
        <f t="shared" si="642"/>
        <v>0.71031884977155468</v>
      </c>
      <c r="AC2834">
        <f t="shared" si="643"/>
        <v>0.72417177650415809</v>
      </c>
      <c r="AD2834">
        <f t="shared" si="644"/>
        <v>1.054109107932875</v>
      </c>
      <c r="AE2834">
        <f t="shared" si="645"/>
        <v>1.0510280467520323</v>
      </c>
    </row>
    <row r="2835" spans="1:31">
      <c r="A2835" s="14">
        <f>'1a.PI_data'!A2840</f>
        <v>40128</v>
      </c>
      <c r="B2835" s="15">
        <f>LN('1a.PI_data'!B2840/'1a.PI_data'!B2839)</f>
        <v>1.1379097888501429E-3</v>
      </c>
      <c r="C2835" s="15">
        <f>LN('1a.PI_data'!C2840/'1a.PI_data'!C2839)</f>
        <v>-9.4192219164916397E-3</v>
      </c>
      <c r="D2835" s="15">
        <f>LN('1a.PI_data'!D2840/'1a.PI_data'!D2839)</f>
        <v>0</v>
      </c>
      <c r="E2835" s="15">
        <f>LN('1a.PI_data'!E2840/'1a.PI_data'!E2839)</f>
        <v>-3.5820933825045516E-3</v>
      </c>
      <c r="F2835" s="15">
        <f>LN('1a.PI_data'!F2840/'1a.PI_data'!F2839)</f>
        <v>2.9886453805538548E-3</v>
      </c>
      <c r="G2835" s="15">
        <f>LN('1a.PI_data'!G2840/'1a.PI_data'!G2839)</f>
        <v>-2.2109821073474263E-3</v>
      </c>
      <c r="I2835" s="14">
        <f>'1b.RI_data'!A2840</f>
        <v>40128</v>
      </c>
      <c r="J2835">
        <f>LN('1b.RI_data'!B2840/'1b.RI_data'!B2839)</f>
        <v>1.1372311596862528E-3</v>
      </c>
      <c r="K2835">
        <f>LN('1b.RI_data'!C2840/'1b.RI_data'!C2839)</f>
        <v>-9.4215582414290677E-3</v>
      </c>
      <c r="L2835">
        <f>LN('1b.RI_data'!D2840/'1b.RI_data'!D2839)</f>
        <v>0</v>
      </c>
      <c r="M2835">
        <f>LN('1b.RI_data'!E2840/'1b.RI_data'!E2839)</f>
        <v>-3.5806697680293553E-3</v>
      </c>
      <c r="N2835">
        <f>LN('1b.RI_data'!F2840/'1b.RI_data'!F2839)</f>
        <v>2.9758412173570862E-3</v>
      </c>
      <c r="O2835">
        <f>LN('1b.RI_data'!G2840/'1b.RI_data'!G2839)</f>
        <v>-2.2122608733540295E-3</v>
      </c>
      <c r="Q2835" s="14">
        <f t="shared" si="632"/>
        <v>40128</v>
      </c>
      <c r="R2835" s="18">
        <f t="shared" si="633"/>
        <v>0.56745737541747632</v>
      </c>
      <c r="S2835" s="15">
        <f t="shared" si="634"/>
        <v>0.88504122161900978</v>
      </c>
      <c r="T2835" s="15">
        <f t="shared" si="635"/>
        <v>0.47279275835058776</v>
      </c>
      <c r="U2835" s="15">
        <f t="shared" si="636"/>
        <v>0.33169895786855147</v>
      </c>
      <c r="V2835" s="15">
        <f t="shared" si="637"/>
        <v>0.81048268879780405</v>
      </c>
      <c r="W2835" s="15">
        <f t="shared" si="638"/>
        <v>0.64784132375071879</v>
      </c>
      <c r="Y2835" s="14">
        <f t="shared" si="639"/>
        <v>40128</v>
      </c>
      <c r="Z2835" s="19">
        <f t="shared" si="640"/>
        <v>0.78966559070829645</v>
      </c>
      <c r="AA2835">
        <f t="shared" si="641"/>
        <v>1.1333403370073805</v>
      </c>
      <c r="AB2835">
        <f t="shared" si="642"/>
        <v>0.71031884977155468</v>
      </c>
      <c r="AC2835">
        <f t="shared" si="643"/>
        <v>0.72059110673612869</v>
      </c>
      <c r="AD2835">
        <f t="shared" si="644"/>
        <v>1.0570849491502321</v>
      </c>
      <c r="AE2835">
        <f t="shared" si="645"/>
        <v>1.0488157858786782</v>
      </c>
    </row>
    <row r="2836" spans="1:31">
      <c r="A2836" s="14">
        <f>'1a.PI_data'!A2841</f>
        <v>40129</v>
      </c>
      <c r="B2836" s="15">
        <f>LN('1a.PI_data'!B2841/'1a.PI_data'!B2840)</f>
        <v>-6.9288201023585657E-3</v>
      </c>
      <c r="C2836" s="15">
        <f>LN('1a.PI_data'!C2841/'1a.PI_data'!C2840)</f>
        <v>-1.025762507584343E-3</v>
      </c>
      <c r="D2836" s="15">
        <f>LN('1a.PI_data'!D2841/'1a.PI_data'!D2840)</f>
        <v>-1.3776355639462135E-2</v>
      </c>
      <c r="E2836" s="15">
        <f>LN('1a.PI_data'!E2841/'1a.PI_data'!E2840)</f>
        <v>-1.567241240763181E-2</v>
      </c>
      <c r="F2836" s="15">
        <f>LN('1a.PI_data'!F2841/'1a.PI_data'!F2840)</f>
        <v>2.6821652199393539E-3</v>
      </c>
      <c r="G2836" s="15">
        <f>LN('1a.PI_data'!G2841/'1a.PI_data'!G2840)</f>
        <v>1.8762988818931969E-3</v>
      </c>
      <c r="I2836" s="14">
        <f>'1b.RI_data'!A2841</f>
        <v>40129</v>
      </c>
      <c r="J2836">
        <f>LN('1b.RI_data'!B2841/'1b.RI_data'!B2840)</f>
        <v>-6.7983255570153679E-3</v>
      </c>
      <c r="K2836">
        <f>LN('1b.RI_data'!C2841/'1b.RI_data'!C2840)</f>
        <v>-1.0529799439487587E-3</v>
      </c>
      <c r="L2836">
        <f>LN('1b.RI_data'!D2841/'1b.RI_data'!D2840)</f>
        <v>-1.3793347756457729E-2</v>
      </c>
      <c r="M2836">
        <f>LN('1b.RI_data'!E2841/'1b.RI_data'!E2840)</f>
        <v>-1.5672646486696293E-2</v>
      </c>
      <c r="N2836">
        <f>LN('1b.RI_data'!F2841/'1b.RI_data'!F2840)</f>
        <v>2.7318560628959449E-3</v>
      </c>
      <c r="O2836">
        <f>LN('1b.RI_data'!G2841/'1b.RI_data'!G2840)</f>
        <v>1.8433088368579166E-3</v>
      </c>
      <c r="Q2836" s="14">
        <f t="shared" si="632"/>
        <v>40129</v>
      </c>
      <c r="R2836" s="18">
        <f t="shared" si="633"/>
        <v>0.5605285553151178</v>
      </c>
      <c r="S2836" s="15">
        <f t="shared" si="634"/>
        <v>0.88401545911142543</v>
      </c>
      <c r="T2836" s="15">
        <f t="shared" si="635"/>
        <v>0.45901640271112565</v>
      </c>
      <c r="U2836" s="15">
        <f t="shared" si="636"/>
        <v>0.31602654546091968</v>
      </c>
      <c r="V2836" s="15">
        <f t="shared" si="637"/>
        <v>0.81316485401774341</v>
      </c>
      <c r="W2836" s="15">
        <f t="shared" si="638"/>
        <v>0.64971762263261201</v>
      </c>
      <c r="Y2836" s="14">
        <f t="shared" si="639"/>
        <v>40129</v>
      </c>
      <c r="Z2836" s="19">
        <f t="shared" si="640"/>
        <v>0.78286726515128113</v>
      </c>
      <c r="AA2836">
        <f t="shared" si="641"/>
        <v>1.1322873570634318</v>
      </c>
      <c r="AB2836">
        <f t="shared" si="642"/>
        <v>0.696525502015097</v>
      </c>
      <c r="AC2836">
        <f t="shared" si="643"/>
        <v>0.70491846024943239</v>
      </c>
      <c r="AD2836">
        <f t="shared" si="644"/>
        <v>1.059816805213128</v>
      </c>
      <c r="AE2836">
        <f t="shared" si="645"/>
        <v>1.0506590947155361</v>
      </c>
    </row>
    <row r="2837" spans="1:31">
      <c r="A2837" s="14">
        <f>'1a.PI_data'!A2842</f>
        <v>40130</v>
      </c>
      <c r="B2837" s="15">
        <f>LN('1a.PI_data'!B2842/'1a.PI_data'!B2841)</f>
        <v>4.1215003239775403E-3</v>
      </c>
      <c r="C2837" s="15">
        <f>LN('1a.PI_data'!C2842/'1a.PI_data'!C2841)</f>
        <v>0</v>
      </c>
      <c r="D2837" s="15">
        <f>LN('1a.PI_data'!D2842/'1a.PI_data'!D2841)</f>
        <v>-6.9600082104338814E-3</v>
      </c>
      <c r="E2837" s="15">
        <f>LN('1a.PI_data'!E2842/'1a.PI_data'!E2841)</f>
        <v>0</v>
      </c>
      <c r="F2837" s="15">
        <f>LN('1a.PI_data'!F2842/'1a.PI_data'!F2841)</f>
        <v>8.2988028146950641E-3</v>
      </c>
      <c r="G2837" s="15">
        <f>LN('1a.PI_data'!G2842/'1a.PI_data'!G2841)</f>
        <v>-7.3669761895958175E-4</v>
      </c>
      <c r="I2837" s="14">
        <f>'1b.RI_data'!A2842</f>
        <v>40130</v>
      </c>
      <c r="J2837">
        <f>LN('1b.RI_data'!B2842/'1b.RI_data'!B2841)</f>
        <v>4.2901725827374764E-3</v>
      </c>
      <c r="K2837">
        <f>LN('1b.RI_data'!C2842/'1b.RI_data'!C2841)</f>
        <v>0</v>
      </c>
      <c r="L2837">
        <f>LN('1b.RI_data'!D2842/'1b.RI_data'!D2841)</f>
        <v>-6.942190174836141E-4</v>
      </c>
      <c r="M2837">
        <f>LN('1b.RI_data'!E2842/'1b.RI_data'!E2841)</f>
        <v>0</v>
      </c>
      <c r="N2837">
        <f>LN('1b.RI_data'!F2842/'1b.RI_data'!F2841)</f>
        <v>8.3687723002534853E-3</v>
      </c>
      <c r="O2837">
        <f>LN('1b.RI_data'!G2842/'1b.RI_data'!G2841)</f>
        <v>-7.3743966918529788E-4</v>
      </c>
      <c r="Q2837" s="14">
        <f t="shared" si="632"/>
        <v>40130</v>
      </c>
      <c r="R2837" s="18">
        <f t="shared" si="633"/>
        <v>0.56465005563909532</v>
      </c>
      <c r="S2837" s="15">
        <f t="shared" si="634"/>
        <v>0.88401545911142543</v>
      </c>
      <c r="T2837" s="15">
        <f t="shared" si="635"/>
        <v>0.45205639450069179</v>
      </c>
      <c r="U2837" s="15">
        <f t="shared" si="636"/>
        <v>0.31602654546091968</v>
      </c>
      <c r="V2837" s="15">
        <f t="shared" si="637"/>
        <v>0.82146365683243849</v>
      </c>
      <c r="W2837" s="15">
        <f t="shared" si="638"/>
        <v>0.64898092501365245</v>
      </c>
      <c r="Y2837" s="14">
        <f t="shared" si="639"/>
        <v>40130</v>
      </c>
      <c r="Z2837" s="19">
        <f t="shared" si="640"/>
        <v>0.78715743773401858</v>
      </c>
      <c r="AA2837">
        <f t="shared" si="641"/>
        <v>1.1322873570634318</v>
      </c>
      <c r="AB2837">
        <f t="shared" si="642"/>
        <v>0.69583128299761343</v>
      </c>
      <c r="AC2837">
        <f t="shared" si="643"/>
        <v>0.70491846024943239</v>
      </c>
      <c r="AD2837">
        <f t="shared" si="644"/>
        <v>1.0681855775133815</v>
      </c>
      <c r="AE2837">
        <f t="shared" si="645"/>
        <v>1.0499216550463508</v>
      </c>
    </row>
    <row r="2838" spans="1:31">
      <c r="A2838" s="14">
        <f>'1a.PI_data'!A2843</f>
        <v>40133</v>
      </c>
      <c r="B2838" s="15">
        <f>LN('1a.PI_data'!B2843/'1a.PI_data'!B2842)</f>
        <v>9.1257416709538009E-3</v>
      </c>
      <c r="C2838" s="15">
        <f>LN('1a.PI_data'!C2843/'1a.PI_data'!C2842)</f>
        <v>2.0781997931611975E-2</v>
      </c>
      <c r="D2838" s="15">
        <f>LN('1a.PI_data'!D2843/'1a.PI_data'!D2842)</f>
        <v>1.3871909339403956E-2</v>
      </c>
      <c r="E2838" s="15">
        <f>LN('1a.PI_data'!E2843/'1a.PI_data'!E2842)</f>
        <v>-1.5921953010585355E-2</v>
      </c>
      <c r="F2838" s="15">
        <f>LN('1a.PI_data'!F2843/'1a.PI_data'!F2842)</f>
        <v>2.0450610471290841E-2</v>
      </c>
      <c r="G2838" s="15">
        <f>LN('1a.PI_data'!G2843/'1a.PI_data'!G2842)</f>
        <v>3.2774852923172868E-3</v>
      </c>
      <c r="I2838" s="14">
        <f>'1b.RI_data'!A2843</f>
        <v>40133</v>
      </c>
      <c r="J2838">
        <f>LN('1b.RI_data'!B2843/'1b.RI_data'!B2842)</f>
        <v>9.1260962331453643E-3</v>
      </c>
      <c r="K2838">
        <f>LN('1b.RI_data'!C2843/'1b.RI_data'!C2842)</f>
        <v>2.0834858461824705E-2</v>
      </c>
      <c r="L2838">
        <f>LN('1b.RI_data'!D2843/'1b.RI_data'!D2842)</f>
        <v>1.3889628535693832E-2</v>
      </c>
      <c r="M2838">
        <f>LN('1b.RI_data'!E2843/'1b.RI_data'!E2842)</f>
        <v>-1.5922194603356098E-2</v>
      </c>
      <c r="N2838">
        <f>LN('1b.RI_data'!F2843/'1b.RI_data'!F2842)</f>
        <v>2.0315892030738917E-2</v>
      </c>
      <c r="O2838">
        <f>LN('1b.RI_data'!G2843/'1b.RI_data'!G2842)</f>
        <v>3.3137692820033892E-3</v>
      </c>
      <c r="Q2838" s="14">
        <f t="shared" si="632"/>
        <v>40133</v>
      </c>
      <c r="R2838" s="18">
        <f t="shared" si="633"/>
        <v>0.57377579731004913</v>
      </c>
      <c r="S2838" s="15">
        <f t="shared" si="634"/>
        <v>0.90479745704303738</v>
      </c>
      <c r="T2838" s="15">
        <f t="shared" si="635"/>
        <v>0.46592830384009576</v>
      </c>
      <c r="U2838" s="15">
        <f t="shared" si="636"/>
        <v>0.30010459245033433</v>
      </c>
      <c r="V2838" s="15">
        <f t="shared" si="637"/>
        <v>0.84191426730372931</v>
      </c>
      <c r="W2838" s="15">
        <f t="shared" si="638"/>
        <v>0.65225841030596976</v>
      </c>
      <c r="Y2838" s="14">
        <f t="shared" si="639"/>
        <v>40133</v>
      </c>
      <c r="Z2838" s="19">
        <f t="shared" si="640"/>
        <v>0.79628353396716389</v>
      </c>
      <c r="AA2838">
        <f t="shared" si="641"/>
        <v>1.1531222155252565</v>
      </c>
      <c r="AB2838">
        <f t="shared" si="642"/>
        <v>0.7097209115333073</v>
      </c>
      <c r="AC2838">
        <f t="shared" si="643"/>
        <v>0.6889962656460763</v>
      </c>
      <c r="AD2838">
        <f t="shared" si="644"/>
        <v>1.0885014695441204</v>
      </c>
      <c r="AE2838">
        <f t="shared" si="645"/>
        <v>1.0532354243283542</v>
      </c>
    </row>
    <row r="2839" spans="1:31">
      <c r="A2839" s="14">
        <f>'1a.PI_data'!A2844</f>
        <v>40134</v>
      </c>
      <c r="B2839" s="15">
        <f>LN('1a.PI_data'!B2844/'1a.PI_data'!B2843)</f>
        <v>1.0175412071984991E-2</v>
      </c>
      <c r="C2839" s="15">
        <f>LN('1a.PI_data'!C2844/'1a.PI_data'!C2843)</f>
        <v>-1.0337013507535938E-2</v>
      </c>
      <c r="D2839" s="15">
        <f>LN('1a.PI_data'!D2844/'1a.PI_data'!D2843)</f>
        <v>1.3682109356906638E-2</v>
      </c>
      <c r="E2839" s="15">
        <f>LN('1a.PI_data'!E2844/'1a.PI_data'!E2843)</f>
        <v>-1.2422519998557209E-2</v>
      </c>
      <c r="F2839" s="15">
        <f>LN('1a.PI_data'!F2844/'1a.PI_data'!F2843)</f>
        <v>-7.5472056353828544E-3</v>
      </c>
      <c r="G2839" s="15">
        <f>LN('1a.PI_data'!G2844/'1a.PI_data'!G2843)</f>
        <v>0</v>
      </c>
      <c r="I2839" s="14">
        <f>'1b.RI_data'!A2844</f>
        <v>40134</v>
      </c>
      <c r="J2839">
        <f>LN('1b.RI_data'!B2844/'1b.RI_data'!B2843)</f>
        <v>1.0196204539549733E-2</v>
      </c>
      <c r="K2839">
        <f>LN('1b.RI_data'!C2844/'1b.RI_data'!C2843)</f>
        <v>-1.0360320276446911E-2</v>
      </c>
      <c r="L2839">
        <f>LN('1b.RI_data'!D2844/'1b.RI_data'!D2843)</f>
        <v>1.3697525757118474E-2</v>
      </c>
      <c r="M2839">
        <f>LN('1b.RI_data'!E2844/'1b.RI_data'!E2843)</f>
        <v>-1.2420233446115163E-2</v>
      </c>
      <c r="N2839">
        <f>LN('1b.RI_data'!F2844/'1b.RI_data'!F2843)</f>
        <v>-7.5394724737794664E-3</v>
      </c>
      <c r="O2839">
        <f>LN('1b.RI_data'!G2844/'1b.RI_data'!G2843)</f>
        <v>0</v>
      </c>
      <c r="Q2839" s="14">
        <f t="shared" si="632"/>
        <v>40134</v>
      </c>
      <c r="R2839" s="18">
        <f t="shared" si="633"/>
        <v>0.58395120938203415</v>
      </c>
      <c r="S2839" s="15">
        <f t="shared" si="634"/>
        <v>0.89446044353550147</v>
      </c>
      <c r="T2839" s="15">
        <f t="shared" si="635"/>
        <v>0.47961041319700237</v>
      </c>
      <c r="U2839" s="15">
        <f t="shared" si="636"/>
        <v>0.28768207245177713</v>
      </c>
      <c r="V2839" s="15">
        <f t="shared" si="637"/>
        <v>0.83436706166834651</v>
      </c>
      <c r="W2839" s="15">
        <f t="shared" si="638"/>
        <v>0.65225841030596976</v>
      </c>
      <c r="Y2839" s="14">
        <f t="shared" si="639"/>
        <v>40134</v>
      </c>
      <c r="Z2839" s="19">
        <f t="shared" si="640"/>
        <v>0.80647973850671362</v>
      </c>
      <c r="AA2839">
        <f t="shared" si="641"/>
        <v>1.1427618952488097</v>
      </c>
      <c r="AB2839">
        <f t="shared" si="642"/>
        <v>0.72341843729042576</v>
      </c>
      <c r="AC2839">
        <f t="shared" si="643"/>
        <v>0.6765760321999611</v>
      </c>
      <c r="AD2839">
        <f t="shared" si="644"/>
        <v>1.080961997070341</v>
      </c>
      <c r="AE2839">
        <f t="shared" si="645"/>
        <v>1.0532354243283542</v>
      </c>
    </row>
    <row r="2840" spans="1:31">
      <c r="A2840" s="14">
        <f>'1a.PI_data'!A2845</f>
        <v>40135</v>
      </c>
      <c r="B2840" s="15">
        <f>LN('1a.PI_data'!B2845/'1a.PI_data'!B2844)</f>
        <v>1.9490881150908169E-3</v>
      </c>
      <c r="C2840" s="15">
        <f>LN('1a.PI_data'!C2845/'1a.PI_data'!C2844)</f>
        <v>1.5504186535965254E-2</v>
      </c>
      <c r="D2840" s="15">
        <f>LN('1a.PI_data'!D2845/'1a.PI_data'!D2844)</f>
        <v>1.3497433158358021E-2</v>
      </c>
      <c r="E2840" s="15">
        <f>LN('1a.PI_data'!E2845/'1a.PI_data'!E2844)</f>
        <v>6.2305497506361628E-3</v>
      </c>
      <c r="F2840" s="15">
        <f>LN('1a.PI_data'!F2845/'1a.PI_data'!F2844)</f>
        <v>-5.2585572534670508E-3</v>
      </c>
      <c r="G2840" s="15">
        <f>LN('1a.PI_data'!G2845/'1a.PI_data'!G2844)</f>
        <v>1.609679375281815E-2</v>
      </c>
      <c r="I2840" s="14">
        <f>'1b.RI_data'!A2845</f>
        <v>40135</v>
      </c>
      <c r="J2840">
        <f>LN('1b.RI_data'!B2845/'1b.RI_data'!B2844)</f>
        <v>2.3698311536707877E-3</v>
      </c>
      <c r="K2840">
        <f>LN('1b.RI_data'!C2845/'1b.RI_data'!C2844)</f>
        <v>1.5500505370150559E-2</v>
      </c>
      <c r="L2840">
        <f>LN('1b.RI_data'!D2845/'1b.RI_data'!D2844)</f>
        <v>1.351423244787254E-2</v>
      </c>
      <c r="M2840">
        <f>LN('1b.RI_data'!E2845/'1b.RI_data'!E2844)</f>
        <v>6.229399373973976E-3</v>
      </c>
      <c r="N2840">
        <f>LN('1b.RI_data'!F2845/'1b.RI_data'!F2844)</f>
        <v>-5.1249409994997171E-3</v>
      </c>
      <c r="O2840">
        <f>LN('1b.RI_data'!G2845/'1b.RI_data'!G2844)</f>
        <v>1.6041389168623802E-2</v>
      </c>
      <c r="Q2840" s="14">
        <f t="shared" si="632"/>
        <v>40135</v>
      </c>
      <c r="R2840" s="18">
        <f t="shared" si="633"/>
        <v>0.58590029749712502</v>
      </c>
      <c r="S2840" s="15">
        <f t="shared" si="634"/>
        <v>0.90996463007146677</v>
      </c>
      <c r="T2840" s="15">
        <f t="shared" si="635"/>
        <v>0.49310784635536037</v>
      </c>
      <c r="U2840" s="15">
        <f t="shared" si="636"/>
        <v>0.29391262220241327</v>
      </c>
      <c r="V2840" s="15">
        <f t="shared" si="637"/>
        <v>0.82910850441487949</v>
      </c>
      <c r="W2840" s="15">
        <f t="shared" si="638"/>
        <v>0.6683552040587879</v>
      </c>
      <c r="Y2840" s="14">
        <f t="shared" si="639"/>
        <v>40135</v>
      </c>
      <c r="Z2840" s="19">
        <f t="shared" si="640"/>
        <v>0.80884956966038446</v>
      </c>
      <c r="AA2840">
        <f t="shared" si="641"/>
        <v>1.1582624006189601</v>
      </c>
      <c r="AB2840">
        <f t="shared" si="642"/>
        <v>0.7369326697382983</v>
      </c>
      <c r="AC2840">
        <f t="shared" si="643"/>
        <v>0.68280543157393503</v>
      </c>
      <c r="AD2840">
        <f t="shared" si="644"/>
        <v>1.0758370560708412</v>
      </c>
      <c r="AE2840">
        <f t="shared" si="645"/>
        <v>1.0692768134969779</v>
      </c>
    </row>
    <row r="2841" spans="1:31">
      <c r="A2841" s="14">
        <f>'1a.PI_data'!A2846</f>
        <v>40136</v>
      </c>
      <c r="B2841" s="15">
        <f>LN('1a.PI_data'!B2846/'1a.PI_data'!B2845)</f>
        <v>-4.5060947987967948E-3</v>
      </c>
      <c r="C2841" s="15">
        <f>LN('1a.PI_data'!C2846/'1a.PI_data'!C2845)</f>
        <v>-3.4432196421484131E-2</v>
      </c>
      <c r="D2841" s="15">
        <f>LN('1a.PI_data'!D2846/'1a.PI_data'!D2845)</f>
        <v>0</v>
      </c>
      <c r="E2841" s="15">
        <f>LN('1a.PI_data'!E2846/'1a.PI_data'!E2845)</f>
        <v>-4.9813303502041365E-3</v>
      </c>
      <c r="F2841" s="15">
        <f>LN('1a.PI_data'!F2846/'1a.PI_data'!F2845)</f>
        <v>6.1323013020636932E-3</v>
      </c>
      <c r="G2841" s="15">
        <f>LN('1a.PI_data'!G2846/'1a.PI_data'!G2845)</f>
        <v>-4.0164663048111995E-3</v>
      </c>
      <c r="I2841" s="14">
        <f>'1b.RI_data'!A2846</f>
        <v>40136</v>
      </c>
      <c r="J2841">
        <f>LN('1b.RI_data'!B2846/'1b.RI_data'!B2845)</f>
        <v>-4.4384634414860492E-3</v>
      </c>
      <c r="K2841">
        <f>LN('1b.RI_data'!C2846/'1b.RI_data'!C2845)</f>
        <v>-3.4427426651450536E-2</v>
      </c>
      <c r="L2841">
        <f>LN('1b.RI_data'!D2846/'1b.RI_data'!D2845)</f>
        <v>0</v>
      </c>
      <c r="M2841">
        <f>LN('1b.RI_data'!E2846/'1b.RI_data'!E2845)</f>
        <v>-4.9820197151299516E-3</v>
      </c>
      <c r="N2841">
        <f>LN('1b.RI_data'!F2846/'1b.RI_data'!F2845)</f>
        <v>6.0148937986784856E-3</v>
      </c>
      <c r="O2841">
        <f>LN('1b.RI_data'!G2846/'1b.RI_data'!G2845)</f>
        <v>-3.987147242608278E-3</v>
      </c>
      <c r="Q2841" s="14">
        <f t="shared" si="632"/>
        <v>40136</v>
      </c>
      <c r="R2841" s="18">
        <f t="shared" si="633"/>
        <v>0.5813942026983282</v>
      </c>
      <c r="S2841" s="15">
        <f t="shared" si="634"/>
        <v>0.87553243364998268</v>
      </c>
      <c r="T2841" s="15">
        <f t="shared" si="635"/>
        <v>0.49310784635536037</v>
      </c>
      <c r="U2841" s="15">
        <f t="shared" si="636"/>
        <v>0.28893129185220912</v>
      </c>
      <c r="V2841" s="15">
        <f t="shared" si="637"/>
        <v>0.83524080571694315</v>
      </c>
      <c r="W2841" s="15">
        <f t="shared" si="638"/>
        <v>0.66433873775397667</v>
      </c>
      <c r="Y2841" s="14">
        <f t="shared" si="639"/>
        <v>40136</v>
      </c>
      <c r="Z2841" s="19">
        <f t="shared" si="640"/>
        <v>0.80441110621889844</v>
      </c>
      <c r="AA2841">
        <f t="shared" si="641"/>
        <v>1.1238349739675095</v>
      </c>
      <c r="AB2841">
        <f t="shared" si="642"/>
        <v>0.7369326697382983</v>
      </c>
      <c r="AC2841">
        <f t="shared" si="643"/>
        <v>0.67782341185880512</v>
      </c>
      <c r="AD2841">
        <f t="shared" si="644"/>
        <v>1.0818519498695198</v>
      </c>
      <c r="AE2841">
        <f t="shared" si="645"/>
        <v>1.0652896662543696</v>
      </c>
    </row>
    <row r="2842" spans="1:31">
      <c r="A2842" s="14">
        <f>'1a.PI_data'!A2847</f>
        <v>40137</v>
      </c>
      <c r="B2842" s="15">
        <f>LN('1a.PI_data'!B2847/'1a.PI_data'!B2846)</f>
        <v>-1.8093477523894639E-3</v>
      </c>
      <c r="C2842" s="15">
        <f>LN('1a.PI_data'!C2847/'1a.PI_data'!C2846)</f>
        <v>0</v>
      </c>
      <c r="D2842" s="15">
        <f>LN('1a.PI_data'!D2847/'1a.PI_data'!D2846)</f>
        <v>1.9988814840770842E-2</v>
      </c>
      <c r="E2842" s="15">
        <f>LN('1a.PI_data'!E2847/'1a.PI_data'!E2846)</f>
        <v>-1.2492194004319278E-3</v>
      </c>
      <c r="F2842" s="15">
        <f>LN('1a.PI_data'!F2847/'1a.PI_data'!F2846)</f>
        <v>-2.9116319902874871E-4</v>
      </c>
      <c r="G2842" s="15">
        <f>LN('1a.PI_data'!G2847/'1a.PI_data'!G2846)</f>
        <v>-1.0561754232847977E-3</v>
      </c>
      <c r="I2842" s="14">
        <f>'1b.RI_data'!A2847</f>
        <v>40137</v>
      </c>
      <c r="J2842">
        <f>LN('1b.RI_data'!B2847/'1b.RI_data'!B2846)</f>
        <v>-1.7967423018674269E-3</v>
      </c>
      <c r="K2842">
        <f>LN('1b.RI_data'!C2847/'1b.RI_data'!C2846)</f>
        <v>0</v>
      </c>
      <c r="L2842">
        <f>LN('1b.RI_data'!D2847/'1b.RI_data'!D2846)</f>
        <v>1.9933198468811027E-2</v>
      </c>
      <c r="M2842">
        <f>LN('1b.RI_data'!E2847/'1b.RI_data'!E2846)</f>
        <v>-1.2473796588439662E-3</v>
      </c>
      <c r="N2842">
        <f>LN('1b.RI_data'!F2847/'1b.RI_data'!F2846)</f>
        <v>-2.1474368889468401E-4</v>
      </c>
      <c r="O2842">
        <f>LN('1b.RI_data'!G2847/'1b.RI_data'!G2846)</f>
        <v>-1.0898555493472212E-3</v>
      </c>
      <c r="Q2842" s="14">
        <f t="shared" si="632"/>
        <v>40137</v>
      </c>
      <c r="R2842" s="18">
        <f t="shared" si="633"/>
        <v>0.5795848549459387</v>
      </c>
      <c r="S2842" s="15">
        <f t="shared" si="634"/>
        <v>0.87553243364998268</v>
      </c>
      <c r="T2842" s="15">
        <f t="shared" si="635"/>
        <v>0.51309666119613118</v>
      </c>
      <c r="U2842" s="15">
        <f t="shared" si="636"/>
        <v>0.28768207245177718</v>
      </c>
      <c r="V2842" s="15">
        <f t="shared" si="637"/>
        <v>0.83494964251791437</v>
      </c>
      <c r="W2842" s="15">
        <f t="shared" si="638"/>
        <v>0.66328256233069183</v>
      </c>
      <c r="Y2842" s="14">
        <f t="shared" si="639"/>
        <v>40137</v>
      </c>
      <c r="Z2842" s="19">
        <f t="shared" si="640"/>
        <v>0.802614363917031</v>
      </c>
      <c r="AA2842">
        <f t="shared" si="641"/>
        <v>1.1238349739675095</v>
      </c>
      <c r="AB2842">
        <f t="shared" si="642"/>
        <v>0.75686586820710933</v>
      </c>
      <c r="AC2842">
        <f t="shared" si="643"/>
        <v>0.67657603219996121</v>
      </c>
      <c r="AD2842">
        <f t="shared" si="644"/>
        <v>1.0816372061806252</v>
      </c>
      <c r="AE2842">
        <f t="shared" si="645"/>
        <v>1.0641998107050223</v>
      </c>
    </row>
    <row r="2843" spans="1:31">
      <c r="A2843" s="14">
        <f>'1a.PI_data'!A2848</f>
        <v>40140</v>
      </c>
      <c r="B2843" s="15">
        <f>LN('1a.PI_data'!B2848/'1a.PI_data'!B2847)</f>
        <v>3.8520347501383588E-3</v>
      </c>
      <c r="C2843" s="15">
        <f>LN('1a.PI_data'!C2848/'1a.PI_data'!C2847)</f>
        <v>0</v>
      </c>
      <c r="D2843" s="15">
        <f>LN('1a.PI_data'!D2848/'1a.PI_data'!D2847)</f>
        <v>-2.5349899895526353E-2</v>
      </c>
      <c r="E2843" s="15">
        <f>LN('1a.PI_data'!E2848/'1a.PI_data'!E2847)</f>
        <v>2.3472356185142283E-2</v>
      </c>
      <c r="F2843" s="15">
        <f>LN('1a.PI_data'!F2848/'1a.PI_data'!F2847)</f>
        <v>-3.2084029272356177E-3</v>
      </c>
      <c r="G2843" s="15">
        <f>LN('1a.PI_data'!G2848/'1a.PI_data'!G2847)</f>
        <v>7.9597828412063341E-3</v>
      </c>
      <c r="I2843" s="14">
        <f>'1b.RI_data'!A2848</f>
        <v>40140</v>
      </c>
      <c r="J2843">
        <f>LN('1b.RI_data'!B2848/'1b.RI_data'!B2847)</f>
        <v>4.0383851687791931E-3</v>
      </c>
      <c r="K2843">
        <f>LN('1b.RI_data'!C2848/'1b.RI_data'!C2847)</f>
        <v>0</v>
      </c>
      <c r="L2843">
        <f>LN('1b.RI_data'!D2848/'1b.RI_data'!D2847)</f>
        <v>-2.5317356438637782E-2</v>
      </c>
      <c r="M2843">
        <f>LN('1b.RI_data'!E2848/'1b.RI_data'!E2847)</f>
        <v>2.3469632641671633E-2</v>
      </c>
      <c r="N2843">
        <f>LN('1b.RI_data'!F2848/'1b.RI_data'!F2847)</f>
        <v>-3.1189768007556327E-3</v>
      </c>
      <c r="O2843">
        <f>LN('1b.RI_data'!G2848/'1b.RI_data'!G2847)</f>
        <v>7.96539642424288E-3</v>
      </c>
      <c r="Q2843" s="14">
        <f t="shared" si="632"/>
        <v>40140</v>
      </c>
      <c r="R2843" s="18">
        <f t="shared" si="633"/>
        <v>0.5834368896960771</v>
      </c>
      <c r="S2843" s="15">
        <f t="shared" si="634"/>
        <v>0.87553243364998268</v>
      </c>
      <c r="T2843" s="15">
        <f t="shared" si="635"/>
        <v>0.48774676130060485</v>
      </c>
      <c r="U2843" s="15">
        <f t="shared" si="636"/>
        <v>0.31115442863691944</v>
      </c>
      <c r="V2843" s="15">
        <f t="shared" si="637"/>
        <v>0.8317412395906788</v>
      </c>
      <c r="W2843" s="15">
        <f t="shared" si="638"/>
        <v>0.67124234517189818</v>
      </c>
      <c r="Y2843" s="14">
        <f t="shared" si="639"/>
        <v>40140</v>
      </c>
      <c r="Z2843" s="19">
        <f t="shared" si="640"/>
        <v>0.80665274908581019</v>
      </c>
      <c r="AA2843">
        <f t="shared" si="641"/>
        <v>1.1238349739675095</v>
      </c>
      <c r="AB2843">
        <f t="shared" si="642"/>
        <v>0.73154851176847158</v>
      </c>
      <c r="AC2843">
        <f t="shared" si="643"/>
        <v>0.70004566484163289</v>
      </c>
      <c r="AD2843">
        <f t="shared" si="644"/>
        <v>1.0785182293798696</v>
      </c>
      <c r="AE2843">
        <f t="shared" si="645"/>
        <v>1.0721652071292653</v>
      </c>
    </row>
    <row r="2844" spans="1:31">
      <c r="A2844" s="14">
        <f>'1a.PI_data'!A2849</f>
        <v>40141</v>
      </c>
      <c r="B2844" s="15">
        <f>LN('1a.PI_data'!B2849/'1a.PI_data'!B2848)</f>
        <v>-7.2864486703528479E-3</v>
      </c>
      <c r="C2844" s="15">
        <f>LN('1a.PI_data'!C2849/'1a.PI_data'!C2848)</f>
        <v>-1.2820688429061434E-2</v>
      </c>
      <c r="D2844" s="15">
        <f>LN('1a.PI_data'!D2849/'1a.PI_data'!D2848)</f>
        <v>0</v>
      </c>
      <c r="E2844" s="15">
        <f>LN('1a.PI_data'!E2849/'1a.PI_data'!E2848)</f>
        <v>-2.3472356185142158E-2</v>
      </c>
      <c r="F2844" s="15">
        <f>LN('1a.PI_data'!F2849/'1a.PI_data'!F2848)</f>
        <v>-3.2187299186154533E-3</v>
      </c>
      <c r="G2844" s="15">
        <f>LN('1a.PI_data'!G2849/'1a.PI_data'!G2848)</f>
        <v>-1.1144984272233943E-3</v>
      </c>
      <c r="I2844" s="14">
        <f>'1b.RI_data'!A2849</f>
        <v>40141</v>
      </c>
      <c r="J2844">
        <f>LN('1b.RI_data'!B2849/'1b.RI_data'!B2848)</f>
        <v>-7.2857520469480188E-3</v>
      </c>
      <c r="K2844">
        <f>LN('1b.RI_data'!C2849/'1b.RI_data'!C2848)</f>
        <v>-1.2825820096312274E-2</v>
      </c>
      <c r="L2844">
        <f>LN('1b.RI_data'!D2849/'1b.RI_data'!D2848)</f>
        <v>0</v>
      </c>
      <c r="M2844">
        <f>LN('1b.RI_data'!E2849/'1b.RI_data'!E2848)</f>
        <v>-2.3469632641671682E-2</v>
      </c>
      <c r="N2844">
        <f>LN('1b.RI_data'!F2849/'1b.RI_data'!F2848)</f>
        <v>-3.3603114471274266E-3</v>
      </c>
      <c r="O2844">
        <f>LN('1b.RI_data'!G2849/'1b.RI_data'!G2848)</f>
        <v>-1.0823838615442475E-3</v>
      </c>
      <c r="Q2844" s="14">
        <f t="shared" si="632"/>
        <v>40141</v>
      </c>
      <c r="R2844" s="18">
        <f t="shared" si="633"/>
        <v>0.57615044102572421</v>
      </c>
      <c r="S2844" s="15">
        <f t="shared" si="634"/>
        <v>0.8627117452209212</v>
      </c>
      <c r="T2844" s="15">
        <f t="shared" si="635"/>
        <v>0.48774676130060485</v>
      </c>
      <c r="U2844" s="15">
        <f t="shared" si="636"/>
        <v>0.28768207245177729</v>
      </c>
      <c r="V2844" s="15">
        <f t="shared" si="637"/>
        <v>0.82852250967206331</v>
      </c>
      <c r="W2844" s="15">
        <f t="shared" si="638"/>
        <v>0.67012784674467474</v>
      </c>
      <c r="Y2844" s="14">
        <f t="shared" si="639"/>
        <v>40141</v>
      </c>
      <c r="Z2844" s="19">
        <f t="shared" si="640"/>
        <v>0.79936699703886216</v>
      </c>
      <c r="AA2844">
        <f t="shared" si="641"/>
        <v>1.1110091538711973</v>
      </c>
      <c r="AB2844">
        <f t="shared" si="642"/>
        <v>0.73154851176847158</v>
      </c>
      <c r="AC2844">
        <f t="shared" si="643"/>
        <v>0.67657603219996121</v>
      </c>
      <c r="AD2844">
        <f t="shared" si="644"/>
        <v>1.0751579179327422</v>
      </c>
      <c r="AE2844">
        <f t="shared" si="645"/>
        <v>1.071082823267721</v>
      </c>
    </row>
    <row r="2845" spans="1:31">
      <c r="A2845" s="14">
        <f>'1a.PI_data'!A2850</f>
        <v>40142</v>
      </c>
      <c r="B2845" s="15">
        <f>LN('1a.PI_data'!B2850/'1a.PI_data'!B2849)</f>
        <v>8.3938856346993662E-3</v>
      </c>
      <c r="C2845" s="15">
        <f>LN('1a.PI_data'!C2850/'1a.PI_data'!C2849)</f>
        <v>0</v>
      </c>
      <c r="D2845" s="15">
        <f>LN('1a.PI_data'!D2850/'1a.PI_data'!D2849)</f>
        <v>0</v>
      </c>
      <c r="E2845" s="15">
        <f>LN('1a.PI_data'!E2850/'1a.PI_data'!E2849)</f>
        <v>-2.5317807984289897E-2</v>
      </c>
      <c r="F2845" s="15">
        <f>LN('1a.PI_data'!F2850/'1a.PI_data'!F2849)</f>
        <v>-1.3573533860818453E-2</v>
      </c>
      <c r="G2845" s="15">
        <f>LN('1a.PI_data'!G2850/'1a.PI_data'!G2849)</f>
        <v>5.4296407882867279E-3</v>
      </c>
      <c r="I2845" s="14">
        <f>'1b.RI_data'!A2850</f>
        <v>40142</v>
      </c>
      <c r="J2845">
        <f>LN('1b.RI_data'!B2850/'1b.RI_data'!B2849)</f>
        <v>8.4084484925120908E-3</v>
      </c>
      <c r="K2845">
        <f>LN('1b.RI_data'!C2850/'1b.RI_data'!C2849)</f>
        <v>0</v>
      </c>
      <c r="L2845">
        <f>LN('1b.RI_data'!D2850/'1b.RI_data'!D2849)</f>
        <v>0</v>
      </c>
      <c r="M2845">
        <f>LN('1b.RI_data'!E2850/'1b.RI_data'!E2849)</f>
        <v>-2.5321318112092511E-2</v>
      </c>
      <c r="N2845">
        <f>LN('1b.RI_data'!F2850/'1b.RI_data'!F2849)</f>
        <v>-1.3524012686437509E-2</v>
      </c>
      <c r="O2845">
        <f>LN('1b.RI_data'!G2850/'1b.RI_data'!G2849)</f>
        <v>5.4002416637822948E-3</v>
      </c>
      <c r="Q2845" s="14">
        <f t="shared" si="632"/>
        <v>40142</v>
      </c>
      <c r="R2845" s="18">
        <f t="shared" si="633"/>
        <v>0.58454432666042355</v>
      </c>
      <c r="S2845" s="15">
        <f t="shared" si="634"/>
        <v>0.8627117452209212</v>
      </c>
      <c r="T2845" s="15">
        <f t="shared" si="635"/>
        <v>0.48774676130060485</v>
      </c>
      <c r="U2845" s="15">
        <f t="shared" si="636"/>
        <v>0.2623642644674874</v>
      </c>
      <c r="V2845" s="15">
        <f t="shared" si="637"/>
        <v>0.81494897581124481</v>
      </c>
      <c r="W2845" s="15">
        <f t="shared" si="638"/>
        <v>0.67555748753296152</v>
      </c>
      <c r="Y2845" s="14">
        <f t="shared" si="639"/>
        <v>40142</v>
      </c>
      <c r="Z2845" s="19">
        <f t="shared" si="640"/>
        <v>0.80777544553137426</v>
      </c>
      <c r="AA2845">
        <f t="shared" si="641"/>
        <v>1.1110091538711973</v>
      </c>
      <c r="AB2845">
        <f t="shared" si="642"/>
        <v>0.73154851176847158</v>
      </c>
      <c r="AC2845">
        <f t="shared" si="643"/>
        <v>0.65125471408786872</v>
      </c>
      <c r="AD2845">
        <f t="shared" si="644"/>
        <v>1.0616339052463046</v>
      </c>
      <c r="AE2845">
        <f t="shared" si="645"/>
        <v>1.0764830649315034</v>
      </c>
    </row>
    <row r="2846" spans="1:31">
      <c r="A2846" s="14">
        <f>'1a.PI_data'!A2851</f>
        <v>40143</v>
      </c>
      <c r="B2846" s="15">
        <f>LN('1a.PI_data'!B2851/'1a.PI_data'!B2850)</f>
        <v>-1.7344857266045073E-2</v>
      </c>
      <c r="C2846" s="15">
        <f>LN('1a.PI_data'!C2851/'1a.PI_data'!C2850)</f>
        <v>-5.4178760271399893E-3</v>
      </c>
      <c r="D2846" s="15">
        <f>LN('1a.PI_data'!D2851/'1a.PI_data'!D2850)</f>
        <v>1.1407726120739953E-2</v>
      </c>
      <c r="E2846" s="15">
        <f>LN('1a.PI_data'!E2851/'1a.PI_data'!E2850)</f>
        <v>3.0305349495329058E-2</v>
      </c>
      <c r="F2846" s="15">
        <f>LN('1a.PI_data'!F2851/'1a.PI_data'!F2850)</f>
        <v>1.5623014888549936E-2</v>
      </c>
      <c r="G2846" s="15">
        <f>LN('1a.PI_data'!G2851/'1a.PI_data'!G2850)</f>
        <v>-6.1514492779083524E-3</v>
      </c>
      <c r="I2846" s="14">
        <f>'1b.RI_data'!A2851</f>
        <v>40143</v>
      </c>
      <c r="J2846">
        <f>LN('1b.RI_data'!B2851/'1b.RI_data'!B2850)</f>
        <v>-1.6808469237362133E-2</v>
      </c>
      <c r="K2846">
        <f>LN('1b.RI_data'!C2851/'1b.RI_data'!C2850)</f>
        <v>-5.3895771046915788E-3</v>
      </c>
      <c r="L2846">
        <f>LN('1b.RI_data'!D2851/'1b.RI_data'!D2850)</f>
        <v>1.1405769361746542E-2</v>
      </c>
      <c r="M2846">
        <f>LN('1b.RI_data'!E2851/'1b.RI_data'!E2850)</f>
        <v>3.0305534401403149E-2</v>
      </c>
      <c r="N2846">
        <f>LN('1b.RI_data'!F2851/'1b.RI_data'!F2850)</f>
        <v>1.5760339258314302E-2</v>
      </c>
      <c r="O2846">
        <f>LN('1b.RI_data'!G2851/'1b.RI_data'!G2850)</f>
        <v>-6.1227674400040127E-3</v>
      </c>
      <c r="Q2846" s="14">
        <f t="shared" si="632"/>
        <v>40143</v>
      </c>
      <c r="R2846" s="18">
        <f t="shared" si="633"/>
        <v>0.56719946939437849</v>
      </c>
      <c r="S2846" s="15">
        <f t="shared" si="634"/>
        <v>0.85729386919378125</v>
      </c>
      <c r="T2846" s="15">
        <f t="shared" si="635"/>
        <v>0.49915448742134483</v>
      </c>
      <c r="U2846" s="15">
        <f t="shared" si="636"/>
        <v>0.29266961396281643</v>
      </c>
      <c r="V2846" s="15">
        <f t="shared" si="637"/>
        <v>0.8305719906997947</v>
      </c>
      <c r="W2846" s="15">
        <f t="shared" si="638"/>
        <v>0.66940603825505318</v>
      </c>
      <c r="Y2846" s="14">
        <f t="shared" si="639"/>
        <v>40143</v>
      </c>
      <c r="Z2846" s="19">
        <f t="shared" si="640"/>
        <v>0.79096697629401214</v>
      </c>
      <c r="AA2846">
        <f t="shared" si="641"/>
        <v>1.1056195767665056</v>
      </c>
      <c r="AB2846">
        <f t="shared" si="642"/>
        <v>0.74295428113021811</v>
      </c>
      <c r="AC2846">
        <f t="shared" si="643"/>
        <v>0.68156024848927188</v>
      </c>
      <c r="AD2846">
        <f t="shared" si="644"/>
        <v>1.077394244504619</v>
      </c>
      <c r="AE2846">
        <f t="shared" si="645"/>
        <v>1.0703602974914994</v>
      </c>
    </row>
    <row r="2847" spans="1:31">
      <c r="A2847" s="14">
        <f>'1a.PI_data'!A2852</f>
        <v>40144</v>
      </c>
      <c r="B2847" s="15">
        <f>LN('1a.PI_data'!B2852/'1a.PI_data'!B2851)</f>
        <v>2.4112274746255452E-3</v>
      </c>
      <c r="C2847" s="15">
        <f>LN('1a.PI_data'!C2852/'1a.PI_data'!C2851)</f>
        <v>0</v>
      </c>
      <c r="D2847" s="15">
        <f>LN('1a.PI_data'!D2852/'1a.PI_data'!D2851)</f>
        <v>-2.6361729070756634E-2</v>
      </c>
      <c r="E2847" s="15">
        <f>LN('1a.PI_data'!E2852/'1a.PI_data'!E2851)</f>
        <v>-1.8832948333092125E-2</v>
      </c>
      <c r="F2847" s="15">
        <f>LN('1a.PI_data'!F2852/'1a.PI_data'!F2851)</f>
        <v>-2.049481027731542E-3</v>
      </c>
      <c r="G2847" s="15">
        <f>LN('1a.PI_data'!G2852/'1a.PI_data'!G2851)</f>
        <v>6.8688328153755944E-3</v>
      </c>
      <c r="I2847" s="14">
        <f>'1b.RI_data'!A2852</f>
        <v>40144</v>
      </c>
      <c r="J2847">
        <f>LN('1b.RI_data'!B2852/'1b.RI_data'!B2851)</f>
        <v>2.5155276179255229E-3</v>
      </c>
      <c r="K2847">
        <f>LN('1b.RI_data'!C2852/'1b.RI_data'!C2851)</f>
        <v>0</v>
      </c>
      <c r="L2847">
        <f>LN('1b.RI_data'!D2852/'1b.RI_data'!D2851)</f>
        <v>-2.6360237426955667E-2</v>
      </c>
      <c r="M2847">
        <f>LN('1b.RI_data'!E2852/'1b.RI_data'!E2851)</f>
        <v>-1.8829490431757499E-2</v>
      </c>
      <c r="N2847">
        <f>LN('1b.RI_data'!F2852/'1b.RI_data'!F2851)</f>
        <v>-2.2363265718769363E-3</v>
      </c>
      <c r="O2847">
        <f>LN('1b.RI_data'!G2852/'1b.RI_data'!G2851)</f>
        <v>6.8408844576457184E-3</v>
      </c>
      <c r="Q2847" s="14">
        <f t="shared" si="632"/>
        <v>40144</v>
      </c>
      <c r="R2847" s="18">
        <f t="shared" si="633"/>
        <v>0.56961069686900401</v>
      </c>
      <c r="S2847" s="15">
        <f t="shared" si="634"/>
        <v>0.85729386919378125</v>
      </c>
      <c r="T2847" s="15">
        <f t="shared" si="635"/>
        <v>0.4727927583505882</v>
      </c>
      <c r="U2847" s="15">
        <f t="shared" si="636"/>
        <v>0.27383666562972431</v>
      </c>
      <c r="V2847" s="15">
        <f t="shared" si="637"/>
        <v>0.8285225096720632</v>
      </c>
      <c r="W2847" s="15">
        <f t="shared" si="638"/>
        <v>0.67627487107042883</v>
      </c>
      <c r="Y2847" s="14">
        <f t="shared" si="639"/>
        <v>40144</v>
      </c>
      <c r="Z2847" s="19">
        <f t="shared" si="640"/>
        <v>0.79348250391193764</v>
      </c>
      <c r="AA2847">
        <f t="shared" si="641"/>
        <v>1.1056195767665056</v>
      </c>
      <c r="AB2847">
        <f t="shared" si="642"/>
        <v>0.71659404370326241</v>
      </c>
      <c r="AC2847">
        <f t="shared" si="643"/>
        <v>0.66273075805751436</v>
      </c>
      <c r="AD2847">
        <f t="shared" si="644"/>
        <v>1.075157917932742</v>
      </c>
      <c r="AE2847">
        <f t="shared" si="645"/>
        <v>1.0772011819491452</v>
      </c>
    </row>
    <row r="2848" spans="1:31">
      <c r="A2848" s="14">
        <f>'1a.PI_data'!A2853</f>
        <v>40147</v>
      </c>
      <c r="B2848" s="15">
        <f>LN('1a.PI_data'!B2853/'1a.PI_data'!B2852)</f>
        <v>-1.5022954071545467E-3</v>
      </c>
      <c r="C2848" s="15">
        <f>LN('1a.PI_data'!C2853/'1a.PI_data'!C2852)</f>
        <v>0</v>
      </c>
      <c r="D2848" s="15">
        <f>LN('1a.PI_data'!D2853/'1a.PI_data'!D2852)</f>
        <v>1.3589143840464958E-2</v>
      </c>
      <c r="E2848" s="15">
        <f>LN('1a.PI_data'!E2853/'1a.PI_data'!E2852)</f>
        <v>-6.3573004954664116E-3</v>
      </c>
      <c r="F2848" s="15">
        <f>LN('1a.PI_data'!F2853/'1a.PI_data'!F2852)</f>
        <v>0</v>
      </c>
      <c r="G2848" s="15">
        <f>LN('1a.PI_data'!G2853/'1a.PI_data'!G2852)</f>
        <v>1.7586716794712469E-3</v>
      </c>
      <c r="I2848" s="14">
        <f>'1b.RI_data'!A2853</f>
        <v>40147</v>
      </c>
      <c r="J2848">
        <f>LN('1b.RI_data'!B2853/'1b.RI_data'!B2852)</f>
        <v>-1.3631468083611399E-3</v>
      </c>
      <c r="K2848">
        <f>LN('1b.RI_data'!C2853/'1b.RI_data'!C2852)</f>
        <v>0</v>
      </c>
      <c r="L2848">
        <f>LN('1b.RI_data'!D2853/'1b.RI_data'!D2852)</f>
        <v>1.3604338947207771E-2</v>
      </c>
      <c r="M2848">
        <f>LN('1b.RI_data'!E2853/'1b.RI_data'!E2852)</f>
        <v>-6.3602269492616702E-3</v>
      </c>
      <c r="N2848">
        <f>LN('1b.RI_data'!F2853/'1b.RI_data'!F2852)</f>
        <v>0</v>
      </c>
      <c r="O2848">
        <f>LN('1b.RI_data'!G2853/'1b.RI_data'!G2852)</f>
        <v>1.792615618643877E-3</v>
      </c>
      <c r="Q2848" s="14">
        <f t="shared" si="632"/>
        <v>40147</v>
      </c>
      <c r="R2848" s="18">
        <f t="shared" si="633"/>
        <v>0.56810840146184949</v>
      </c>
      <c r="S2848" s="15">
        <f t="shared" si="634"/>
        <v>0.85729386919378125</v>
      </c>
      <c r="T2848" s="15">
        <f t="shared" si="635"/>
        <v>0.48638190219105315</v>
      </c>
      <c r="U2848" s="15">
        <f t="shared" si="636"/>
        <v>0.26747936513425791</v>
      </c>
      <c r="V2848" s="15">
        <f t="shared" si="637"/>
        <v>0.8285225096720632</v>
      </c>
      <c r="W2848" s="15">
        <f t="shared" si="638"/>
        <v>0.67803354274990013</v>
      </c>
      <c r="Y2848" s="14">
        <f t="shared" si="639"/>
        <v>40147</v>
      </c>
      <c r="Z2848" s="19">
        <f t="shared" si="640"/>
        <v>0.7921193571035765</v>
      </c>
      <c r="AA2848">
        <f t="shared" si="641"/>
        <v>1.1056195767665056</v>
      </c>
      <c r="AB2848">
        <f t="shared" si="642"/>
        <v>0.73019838265047021</v>
      </c>
      <c r="AC2848">
        <f t="shared" si="643"/>
        <v>0.65637053110825272</v>
      </c>
      <c r="AD2848">
        <f t="shared" si="644"/>
        <v>1.075157917932742</v>
      </c>
      <c r="AE2848">
        <f t="shared" si="645"/>
        <v>1.078993797567789</v>
      </c>
    </row>
    <row r="2849" spans="1:31">
      <c r="A2849" s="14">
        <f>'1a.PI_data'!A2854</f>
        <v>40148</v>
      </c>
      <c r="B2849" s="15">
        <f>LN('1a.PI_data'!B2854/'1a.PI_data'!B2853)</f>
        <v>2.2469128587209321E-2</v>
      </c>
      <c r="C2849" s="15">
        <f>LN('1a.PI_data'!C2854/'1a.PI_data'!C2853)</f>
        <v>2.672158991764427E-2</v>
      </c>
      <c r="D2849" s="15">
        <f>LN('1a.PI_data'!D2854/'1a.PI_data'!D2853)</f>
        <v>0</v>
      </c>
      <c r="E2849" s="15">
        <f>LN('1a.PI_data'!E2854/'1a.PI_data'!E2853)</f>
        <v>-5.1151006667704887E-3</v>
      </c>
      <c r="F2849" s="15">
        <f>LN('1a.PI_data'!F2854/'1a.PI_data'!F2853)</f>
        <v>2.9265458405690814E-3</v>
      </c>
      <c r="G2849" s="15">
        <f>LN('1a.PI_data'!G2854/'1a.PI_data'!G2853)</f>
        <v>9.9722383096294484E-3</v>
      </c>
      <c r="I2849" s="14">
        <f>'1b.RI_data'!A2854</f>
        <v>40148</v>
      </c>
      <c r="J2849">
        <f>LN('1b.RI_data'!B2854/'1b.RI_data'!B2853)</f>
        <v>2.2534637210372868E-2</v>
      </c>
      <c r="K2849">
        <f>LN('1b.RI_data'!C2854/'1b.RI_data'!C2853)</f>
        <v>2.6667780296926052E-2</v>
      </c>
      <c r="L2849">
        <f>LN('1b.RI_data'!D2854/'1b.RI_data'!D2853)</f>
        <v>0</v>
      </c>
      <c r="M2849">
        <f>LN('1b.RI_data'!E2854/'1b.RI_data'!E2853)</f>
        <v>-5.1158170203839124E-3</v>
      </c>
      <c r="N2849">
        <f>LN('1b.RI_data'!F2854/'1b.RI_data'!F2853)</f>
        <v>2.9139481461708272E-3</v>
      </c>
      <c r="O2849">
        <f>LN('1b.RI_data'!G2854/'1b.RI_data'!G2853)</f>
        <v>9.9786844127211765E-3</v>
      </c>
      <c r="Q2849" s="14">
        <f t="shared" si="632"/>
        <v>40148</v>
      </c>
      <c r="R2849" s="18">
        <f t="shared" si="633"/>
        <v>0.59057753004905877</v>
      </c>
      <c r="S2849" s="15">
        <f t="shared" si="634"/>
        <v>0.88401545911142554</v>
      </c>
      <c r="T2849" s="15">
        <f t="shared" si="635"/>
        <v>0.48638190219105315</v>
      </c>
      <c r="U2849" s="15">
        <f t="shared" si="636"/>
        <v>0.2623642644674874</v>
      </c>
      <c r="V2849" s="15">
        <f t="shared" si="637"/>
        <v>0.83144905551263226</v>
      </c>
      <c r="W2849" s="15">
        <f t="shared" si="638"/>
        <v>0.68800578105952959</v>
      </c>
      <c r="Y2849" s="14">
        <f t="shared" si="639"/>
        <v>40148</v>
      </c>
      <c r="Z2849" s="19">
        <f t="shared" si="640"/>
        <v>0.81465399431394936</v>
      </c>
      <c r="AA2849">
        <f t="shared" si="641"/>
        <v>1.1322873570634315</v>
      </c>
      <c r="AB2849">
        <f t="shared" si="642"/>
        <v>0.73019838265047021</v>
      </c>
      <c r="AC2849">
        <f t="shared" si="643"/>
        <v>0.65125471408786884</v>
      </c>
      <c r="AD2849">
        <f t="shared" si="644"/>
        <v>1.0780718660789128</v>
      </c>
      <c r="AE2849">
        <f t="shared" si="645"/>
        <v>1.0889724819805102</v>
      </c>
    </row>
    <row r="2850" spans="1:31">
      <c r="A2850" s="14">
        <f>'1a.PI_data'!A2855</f>
        <v>40149</v>
      </c>
      <c r="B2850" s="15">
        <f>LN('1a.PI_data'!B2855/'1a.PI_data'!B2854)</f>
        <v>6.1659705594360346E-3</v>
      </c>
      <c r="C2850" s="15">
        <f>LN('1a.PI_data'!C2855/'1a.PI_data'!C2854)</f>
        <v>2.5949170960041144E-2</v>
      </c>
      <c r="D2850" s="15">
        <f>LN('1a.PI_data'!D2855/'1a.PI_data'!D2854)</f>
        <v>0</v>
      </c>
      <c r="E2850" s="15">
        <f>LN('1a.PI_data'!E2855/'1a.PI_data'!E2854)</f>
        <v>1.7789541563498459E-2</v>
      </c>
      <c r="F2850" s="15">
        <f>LN('1a.PI_data'!F2855/'1a.PI_data'!F2854)</f>
        <v>-2.8454794699265897E-2</v>
      </c>
      <c r="G2850" s="15">
        <f>LN('1a.PI_data'!G2855/'1a.PI_data'!G2854)</f>
        <v>5.6540885657375963E-3</v>
      </c>
      <c r="I2850" s="14">
        <f>'1b.RI_data'!A2855</f>
        <v>40149</v>
      </c>
      <c r="J2850">
        <f>LN('1b.RI_data'!B2855/'1b.RI_data'!B2854)</f>
        <v>6.1975714437718403E-3</v>
      </c>
      <c r="K2850">
        <f>LN('1b.RI_data'!C2855/'1b.RI_data'!C2854)</f>
        <v>2.5975043555528265E-2</v>
      </c>
      <c r="L2850">
        <f>LN('1b.RI_data'!D2855/'1b.RI_data'!D2854)</f>
        <v>0</v>
      </c>
      <c r="M2850">
        <f>LN('1b.RI_data'!E2855/'1b.RI_data'!E2854)</f>
        <v>1.7792017221667424E-2</v>
      </c>
      <c r="N2850">
        <f>LN('1b.RI_data'!F2855/'1b.RI_data'!F2854)</f>
        <v>-2.8324401622551822E-2</v>
      </c>
      <c r="O2850">
        <f>LN('1b.RI_data'!G2855/'1b.RI_data'!G2854)</f>
        <v>5.6579534541453978E-3</v>
      </c>
      <c r="Q2850" s="14">
        <f t="shared" si="632"/>
        <v>40149</v>
      </c>
      <c r="R2850" s="18">
        <f t="shared" si="633"/>
        <v>0.59674350060849479</v>
      </c>
      <c r="S2850" s="15">
        <f t="shared" si="634"/>
        <v>0.90996463007146666</v>
      </c>
      <c r="T2850" s="15">
        <f t="shared" si="635"/>
        <v>0.48638190219105315</v>
      </c>
      <c r="U2850" s="15">
        <f t="shared" si="636"/>
        <v>0.28015380603098583</v>
      </c>
      <c r="V2850" s="15">
        <f t="shared" si="637"/>
        <v>0.80299426081336633</v>
      </c>
      <c r="W2850" s="15">
        <f t="shared" si="638"/>
        <v>0.69365986962526716</v>
      </c>
      <c r="Y2850" s="14">
        <f t="shared" si="639"/>
        <v>40149</v>
      </c>
      <c r="Z2850" s="19">
        <f t="shared" si="640"/>
        <v>0.82085156575772122</v>
      </c>
      <c r="AA2850">
        <f t="shared" si="641"/>
        <v>1.1582624006189599</v>
      </c>
      <c r="AB2850">
        <f t="shared" si="642"/>
        <v>0.73019838265047021</v>
      </c>
      <c r="AC2850">
        <f t="shared" si="643"/>
        <v>0.66904673130953629</v>
      </c>
      <c r="AD2850">
        <f t="shared" si="644"/>
        <v>1.0497474644563609</v>
      </c>
      <c r="AE2850">
        <f t="shared" si="645"/>
        <v>1.0946304354346557</v>
      </c>
    </row>
    <row r="2851" spans="1:31">
      <c r="A2851" s="14">
        <f>'1a.PI_data'!A2856</f>
        <v>40150</v>
      </c>
      <c r="B2851" s="15">
        <f>LN('1a.PI_data'!B2856/'1a.PI_data'!B2855)</f>
        <v>-1.2229251139035646E-2</v>
      </c>
      <c r="C2851" s="15">
        <f>LN('1a.PI_data'!C2856/'1a.PI_data'!C2855)</f>
        <v>-4.5077832637679137E-2</v>
      </c>
      <c r="D2851" s="15">
        <f>LN('1a.PI_data'!D2856/'1a.PI_data'!D2855)</f>
        <v>0</v>
      </c>
      <c r="E2851" s="15">
        <f>LN('1a.PI_data'!E2856/'1a.PI_data'!E2855)</f>
        <v>-2.0356937068744196E-2</v>
      </c>
      <c r="F2851" s="15">
        <f>LN('1a.PI_data'!F2856/'1a.PI_data'!F2855)</f>
        <v>-6.0150377753411259E-4</v>
      </c>
      <c r="G2851" s="15">
        <f>LN('1a.PI_data'!G2856/'1a.PI_data'!G2855)</f>
        <v>-1.0951600793148024E-2</v>
      </c>
      <c r="I2851" s="14">
        <f>'1b.RI_data'!A2856</f>
        <v>40150</v>
      </c>
      <c r="J2851">
        <f>LN('1b.RI_data'!B2856/'1b.RI_data'!B2855)</f>
        <v>-1.2205958283780665E-2</v>
      </c>
      <c r="K2851">
        <f>LN('1b.RI_data'!C2856/'1b.RI_data'!C2855)</f>
        <v>-4.5103175719103536E-2</v>
      </c>
      <c r="L2851">
        <f>LN('1b.RI_data'!D2856/'1b.RI_data'!D2855)</f>
        <v>0</v>
      </c>
      <c r="M2851">
        <f>LN('1b.RI_data'!E2856/'1b.RI_data'!E2855)</f>
        <v>-2.0355633488051493E-2</v>
      </c>
      <c r="N2851">
        <f>LN('1b.RI_data'!F2856/'1b.RI_data'!F2855)</f>
        <v>5.055223163518383E-3</v>
      </c>
      <c r="O2851">
        <f>LN('1b.RI_data'!G2856/'1b.RI_data'!G2855)</f>
        <v>-1.0991833718026905E-2</v>
      </c>
      <c r="Q2851" s="14">
        <f t="shared" si="632"/>
        <v>40150</v>
      </c>
      <c r="R2851" s="18">
        <f t="shared" si="633"/>
        <v>0.58451424946945918</v>
      </c>
      <c r="S2851" s="15">
        <f t="shared" si="634"/>
        <v>0.86488679743378749</v>
      </c>
      <c r="T2851" s="15">
        <f t="shared" si="635"/>
        <v>0.48638190219105315</v>
      </c>
      <c r="U2851" s="15">
        <f t="shared" si="636"/>
        <v>0.25979686896224163</v>
      </c>
      <c r="V2851" s="15">
        <f t="shared" si="637"/>
        <v>0.80239275703583224</v>
      </c>
      <c r="W2851" s="15">
        <f t="shared" si="638"/>
        <v>0.6827082688321191</v>
      </c>
      <c r="Y2851" s="14">
        <f t="shared" si="639"/>
        <v>40150</v>
      </c>
      <c r="Z2851" s="19">
        <f t="shared" si="640"/>
        <v>0.80864560747394054</v>
      </c>
      <c r="AA2851">
        <f t="shared" si="641"/>
        <v>1.1131592248998563</v>
      </c>
      <c r="AB2851">
        <f t="shared" si="642"/>
        <v>0.73019838265047021</v>
      </c>
      <c r="AC2851">
        <f t="shared" si="643"/>
        <v>0.64869109782148482</v>
      </c>
      <c r="AD2851">
        <f t="shared" si="644"/>
        <v>1.0548026876198793</v>
      </c>
      <c r="AE2851">
        <f t="shared" si="645"/>
        <v>1.0836386017166288</v>
      </c>
    </row>
    <row r="2852" spans="1:31">
      <c r="A2852" s="14">
        <f>'1a.PI_data'!A2857</f>
        <v>40151</v>
      </c>
      <c r="B2852" s="15">
        <f>LN('1a.PI_data'!B2857/'1a.PI_data'!B2856)</f>
        <v>-1.0865281521098289E-2</v>
      </c>
      <c r="C2852" s="15">
        <f>LN('1a.PI_data'!C2857/'1a.PI_data'!C2856)</f>
        <v>1.9128661677637854E-2</v>
      </c>
      <c r="D2852" s="15">
        <f>LN('1a.PI_data'!D2857/'1a.PI_data'!D2856)</f>
        <v>1.3406952074180535E-2</v>
      </c>
      <c r="E2852" s="15">
        <f>LN('1a.PI_data'!E2857/'1a.PI_data'!E2856)</f>
        <v>-3.6653317648035498E-2</v>
      </c>
      <c r="F2852" s="15">
        <f>LN('1a.PI_data'!F2857/'1a.PI_data'!F2856)</f>
        <v>3.0079711461556053E-4</v>
      </c>
      <c r="G2852" s="15">
        <f>LN('1a.PI_data'!G2857/'1a.PI_data'!G2856)</f>
        <v>0</v>
      </c>
      <c r="I2852" s="14">
        <f>'1b.RI_data'!A2857</f>
        <v>40151</v>
      </c>
      <c r="J2852">
        <f>LN('1b.RI_data'!B2857/'1b.RI_data'!B2856)</f>
        <v>-1.086303422893002E-2</v>
      </c>
      <c r="K2852">
        <f>LN('1b.RI_data'!C2857/'1b.RI_data'!C2856)</f>
        <v>1.9128132163575305E-2</v>
      </c>
      <c r="L2852">
        <f>LN('1b.RI_data'!D2857/'1b.RI_data'!D2856)</f>
        <v>1.3423526746291995E-2</v>
      </c>
      <c r="M2852">
        <f>LN('1b.RI_data'!E2857/'1b.RI_data'!E2856)</f>
        <v>-3.665412360137224E-2</v>
      </c>
      <c r="N2852">
        <f>LN('1b.RI_data'!F2857/'1b.RI_data'!F2856)</f>
        <v>2.2058360207927044E-4</v>
      </c>
      <c r="O2852">
        <f>LN('1b.RI_data'!G2857/'1b.RI_data'!G2856)</f>
        <v>0</v>
      </c>
      <c r="Q2852" s="14">
        <f t="shared" si="632"/>
        <v>40151</v>
      </c>
      <c r="R2852" s="18">
        <f t="shared" si="633"/>
        <v>0.57364896794836084</v>
      </c>
      <c r="S2852" s="15">
        <f t="shared" si="634"/>
        <v>0.88401545911142532</v>
      </c>
      <c r="T2852" s="15">
        <f t="shared" si="635"/>
        <v>0.49978885426523367</v>
      </c>
      <c r="U2852" s="15">
        <f t="shared" si="636"/>
        <v>0.22314355131420613</v>
      </c>
      <c r="V2852" s="15">
        <f t="shared" si="637"/>
        <v>0.80269355415044785</v>
      </c>
      <c r="W2852" s="15">
        <f t="shared" si="638"/>
        <v>0.6827082688321191</v>
      </c>
      <c r="Y2852" s="14">
        <f t="shared" si="639"/>
        <v>40151</v>
      </c>
      <c r="Z2852" s="19">
        <f t="shared" si="640"/>
        <v>0.79778257324501056</v>
      </c>
      <c r="AA2852">
        <f t="shared" si="641"/>
        <v>1.1322873570634315</v>
      </c>
      <c r="AB2852">
        <f t="shared" si="642"/>
        <v>0.7436219093967622</v>
      </c>
      <c r="AC2852">
        <f t="shared" si="643"/>
        <v>0.61203697422011261</v>
      </c>
      <c r="AD2852">
        <f t="shared" si="644"/>
        <v>1.0550232712219585</v>
      </c>
      <c r="AE2852">
        <f t="shared" si="645"/>
        <v>1.0836386017166288</v>
      </c>
    </row>
    <row r="2853" spans="1:31">
      <c r="A2853" s="14">
        <f>'1a.PI_data'!A2858</f>
        <v>40154</v>
      </c>
      <c r="B2853" s="15">
        <f>LN('1a.PI_data'!B2858/'1a.PI_data'!B2857)</f>
        <v>-1.8408356694364905E-3</v>
      </c>
      <c r="C2853" s="15">
        <f>LN('1a.PI_data'!C2858/'1a.PI_data'!C2857)</f>
        <v>-2.0255875967684564E-2</v>
      </c>
      <c r="D2853" s="15">
        <f>LN('1a.PI_data'!D2858/'1a.PI_data'!D2857)</f>
        <v>-3.3349244819768117E-3</v>
      </c>
      <c r="E2853" s="15">
        <f>LN('1a.PI_data'!E2858/'1a.PI_data'!E2857)</f>
        <v>-9.3771618125969309E-3</v>
      </c>
      <c r="F2853" s="15">
        <f>LN('1a.PI_data'!F2858/'1a.PI_data'!F2857)</f>
        <v>3.0030052597695561E-3</v>
      </c>
      <c r="G2853" s="15">
        <f>LN('1a.PI_data'!G2858/'1a.PI_data'!G2857)</f>
        <v>8.1285525946449173E-3</v>
      </c>
      <c r="I2853" s="14">
        <f>'1b.RI_data'!A2858</f>
        <v>40154</v>
      </c>
      <c r="J2853">
        <f>LN('1b.RI_data'!B2858/'1b.RI_data'!B2857)</f>
        <v>-1.8410953754063421E-3</v>
      </c>
      <c r="K2853">
        <f>LN('1b.RI_data'!C2858/'1b.RI_data'!C2857)</f>
        <v>-2.0202589827337702E-2</v>
      </c>
      <c r="L2853">
        <f>LN('1b.RI_data'!D2858/'1b.RI_data'!D2857)</f>
        <v>-3.3390265987589952E-3</v>
      </c>
      <c r="M2853">
        <f>LN('1b.RI_data'!E2858/'1b.RI_data'!E2857)</f>
        <v>-9.3762889924589726E-3</v>
      </c>
      <c r="N2853">
        <f>LN('1b.RI_data'!F2858/'1b.RI_data'!F2857)</f>
        <v>3.2087103044959372E-3</v>
      </c>
      <c r="O2853">
        <f>LN('1b.RI_data'!G2858/'1b.RI_data'!G2857)</f>
        <v>8.1668585402780436E-3</v>
      </c>
      <c r="Q2853" s="14">
        <f t="shared" si="632"/>
        <v>40154</v>
      </c>
      <c r="R2853" s="18">
        <f t="shared" si="633"/>
        <v>0.57180813227892435</v>
      </c>
      <c r="S2853" s="15">
        <f t="shared" si="634"/>
        <v>0.86375958314374079</v>
      </c>
      <c r="T2853" s="15">
        <f t="shared" si="635"/>
        <v>0.49645392978325686</v>
      </c>
      <c r="U2853" s="15">
        <f t="shared" si="636"/>
        <v>0.2137663895016092</v>
      </c>
      <c r="V2853" s="15">
        <f t="shared" si="637"/>
        <v>0.80569655941021745</v>
      </c>
      <c r="W2853" s="15">
        <f t="shared" si="638"/>
        <v>0.69083682142676406</v>
      </c>
      <c r="Y2853" s="14">
        <f t="shared" si="639"/>
        <v>40154</v>
      </c>
      <c r="Z2853" s="19">
        <f t="shared" si="640"/>
        <v>0.79594147786960423</v>
      </c>
      <c r="AA2853">
        <f t="shared" si="641"/>
        <v>1.1120847672360938</v>
      </c>
      <c r="AB2853">
        <f t="shared" si="642"/>
        <v>0.74028288279800325</v>
      </c>
      <c r="AC2853">
        <f t="shared" si="643"/>
        <v>0.60266068522765359</v>
      </c>
      <c r="AD2853">
        <f t="shared" si="644"/>
        <v>1.0582319815264545</v>
      </c>
      <c r="AE2853">
        <f t="shared" si="645"/>
        <v>1.0918054602569069</v>
      </c>
    </row>
    <row r="2854" spans="1:31">
      <c r="A2854" s="14">
        <f>'1a.PI_data'!A2859</f>
        <v>40155</v>
      </c>
      <c r="B2854" s="15">
        <f>LN('1a.PI_data'!B2859/'1a.PI_data'!B2858)</f>
        <v>-1.0560693393300326E-2</v>
      </c>
      <c r="C2854" s="15">
        <f>LN('1a.PI_data'!C2859/'1a.PI_data'!C2858)</f>
        <v>4.6205046927725882E-2</v>
      </c>
      <c r="D2854" s="15">
        <f>LN('1a.PI_data'!D2859/'1a.PI_data'!D2858)</f>
        <v>0</v>
      </c>
      <c r="E2854" s="15">
        <f>LN('1a.PI_data'!E2859/'1a.PI_data'!E2858)</f>
        <v>1.0709607046375538E-2</v>
      </c>
      <c r="F2854" s="15">
        <f>LN('1a.PI_data'!F2859/'1a.PI_data'!F2858)</f>
        <v>9.2524164010272993E-3</v>
      </c>
      <c r="G2854" s="15">
        <f>LN('1a.PI_data'!G2859/'1a.PI_data'!G2858)</f>
        <v>1.7974070829524897E-3</v>
      </c>
      <c r="I2854" s="14">
        <f>'1b.RI_data'!A2859</f>
        <v>40155</v>
      </c>
      <c r="J2854">
        <f>LN('1b.RI_data'!B2859/'1b.RI_data'!B2858)</f>
        <v>-1.034051677962719E-2</v>
      </c>
      <c r="K2854">
        <f>LN('1b.RI_data'!C2859/'1b.RI_data'!C2858)</f>
        <v>4.6177633382865957E-2</v>
      </c>
      <c r="L2854">
        <f>LN('1b.RI_data'!D2859/'1b.RI_data'!D2858)</f>
        <v>0</v>
      </c>
      <c r="M2854">
        <f>LN('1b.RI_data'!E2859/'1b.RI_data'!E2858)</f>
        <v>1.0706772712189864E-2</v>
      </c>
      <c r="N2854">
        <f>LN('1b.RI_data'!F2859/'1b.RI_data'!F2858)</f>
        <v>9.1292000435506792E-3</v>
      </c>
      <c r="O2854">
        <f>LN('1b.RI_data'!G2859/'1b.RI_data'!G2858)</f>
        <v>1.765813203214388E-3</v>
      </c>
      <c r="Q2854" s="14">
        <f t="shared" si="632"/>
        <v>40155</v>
      </c>
      <c r="R2854" s="18">
        <f t="shared" si="633"/>
        <v>0.56124743888562401</v>
      </c>
      <c r="S2854" s="15">
        <f t="shared" si="634"/>
        <v>0.90996463007146666</v>
      </c>
      <c r="T2854" s="15">
        <f t="shared" si="635"/>
        <v>0.49645392978325686</v>
      </c>
      <c r="U2854" s="15">
        <f t="shared" si="636"/>
        <v>0.22447599654798472</v>
      </c>
      <c r="V2854" s="15">
        <f t="shared" si="637"/>
        <v>0.8149489758112447</v>
      </c>
      <c r="W2854" s="15">
        <f t="shared" si="638"/>
        <v>0.69263422850971657</v>
      </c>
      <c r="Y2854" s="14">
        <f t="shared" si="639"/>
        <v>40155</v>
      </c>
      <c r="Z2854" s="19">
        <f t="shared" si="640"/>
        <v>0.78560096108997701</v>
      </c>
      <c r="AA2854">
        <f t="shared" si="641"/>
        <v>1.1582624006189599</v>
      </c>
      <c r="AB2854">
        <f t="shared" si="642"/>
        <v>0.74028288279800325</v>
      </c>
      <c r="AC2854">
        <f t="shared" si="643"/>
        <v>0.61336745793984349</v>
      </c>
      <c r="AD2854">
        <f t="shared" si="644"/>
        <v>1.0673611815700053</v>
      </c>
      <c r="AE2854">
        <f t="shared" si="645"/>
        <v>1.0935712734601213</v>
      </c>
    </row>
    <row r="2855" spans="1:31">
      <c r="A2855" s="14">
        <f>'1a.PI_data'!A2860</f>
        <v>40156</v>
      </c>
      <c r="B2855" s="15">
        <f>LN('1a.PI_data'!B2860/'1a.PI_data'!B2859)</f>
        <v>9.046890144324912E-4</v>
      </c>
      <c r="C2855" s="15">
        <f>LN('1a.PI_data'!C2860/'1a.PI_data'!C2859)</f>
        <v>-5.3725399356162988E-2</v>
      </c>
      <c r="D2855" s="15">
        <f>LN('1a.PI_data'!D2860/'1a.PI_data'!D2859)</f>
        <v>2.9698558764289749E-2</v>
      </c>
      <c r="E2855" s="15">
        <f>LN('1a.PI_data'!E2860/'1a.PI_data'!E2859)</f>
        <v>-1.3324452337787119E-3</v>
      </c>
      <c r="F2855" s="15">
        <f>LN('1a.PI_data'!F2860/'1a.PI_data'!F2859)</f>
        <v>-6.2584021884225915E-3</v>
      </c>
      <c r="G2855" s="15">
        <f>LN('1a.PI_data'!G2860/'1a.PI_data'!G2859)</f>
        <v>5.2453264254131472E-3</v>
      </c>
      <c r="I2855" s="14">
        <f>'1b.RI_data'!A2860</f>
        <v>40156</v>
      </c>
      <c r="J2855">
        <f>LN('1b.RI_data'!B2860/'1b.RI_data'!B2859)</f>
        <v>1.1735891742592989E-3</v>
      </c>
      <c r="K2855">
        <f>LN('1b.RI_data'!C2860/'1b.RI_data'!C2859)</f>
        <v>-5.3725417568519826E-2</v>
      </c>
      <c r="L2855">
        <f>LN('1b.RI_data'!D2860/'1b.RI_data'!D2859)</f>
        <v>2.9655570127315574E-2</v>
      </c>
      <c r="M2855">
        <f>LN('1b.RI_data'!E2860/'1b.RI_data'!E2859)</f>
        <v>-1.3304837197308632E-3</v>
      </c>
      <c r="N2855">
        <f>LN('1b.RI_data'!F2860/'1b.RI_data'!F2859)</f>
        <v>-6.3848105939668795E-3</v>
      </c>
      <c r="O2855">
        <f>LN('1b.RI_data'!G2860/'1b.RI_data'!G2859)</f>
        <v>5.2813017903936598E-3</v>
      </c>
      <c r="Q2855" s="14">
        <f t="shared" si="632"/>
        <v>40156</v>
      </c>
      <c r="R2855" s="18">
        <f t="shared" si="633"/>
        <v>0.56215212790005653</v>
      </c>
      <c r="S2855" s="15">
        <f t="shared" si="634"/>
        <v>0.85623923071530372</v>
      </c>
      <c r="T2855" s="15">
        <f t="shared" si="635"/>
        <v>0.52615248854754659</v>
      </c>
      <c r="U2855" s="15">
        <f t="shared" si="636"/>
        <v>0.22314355131420602</v>
      </c>
      <c r="V2855" s="15">
        <f t="shared" si="637"/>
        <v>0.80869057362282215</v>
      </c>
      <c r="W2855" s="15">
        <f t="shared" si="638"/>
        <v>0.69787955493512976</v>
      </c>
      <c r="Y2855" s="14">
        <f t="shared" si="639"/>
        <v>40156</v>
      </c>
      <c r="Z2855" s="19">
        <f t="shared" si="640"/>
        <v>0.78677455026423626</v>
      </c>
      <c r="AA2855">
        <f t="shared" si="641"/>
        <v>1.1045369830504401</v>
      </c>
      <c r="AB2855">
        <f t="shared" si="642"/>
        <v>0.76993845292531882</v>
      </c>
      <c r="AC2855">
        <f t="shared" si="643"/>
        <v>0.61203697422011261</v>
      </c>
      <c r="AD2855">
        <f t="shared" si="644"/>
        <v>1.0609763709760385</v>
      </c>
      <c r="AE2855">
        <f t="shared" si="645"/>
        <v>1.0988525752505149</v>
      </c>
    </row>
    <row r="2856" spans="1:31">
      <c r="A2856" s="14">
        <f>'1a.PI_data'!A2861</f>
        <v>40157</v>
      </c>
      <c r="B2856" s="15">
        <f>LN('1a.PI_data'!B2861/'1a.PI_data'!B2860)</f>
        <v>7.4725251065515929E-3</v>
      </c>
      <c r="C2856" s="15">
        <f>LN('1a.PI_data'!C2861/'1a.PI_data'!C2860)</f>
        <v>1.9293202934678851E-2</v>
      </c>
      <c r="D2856" s="15">
        <f>LN('1a.PI_data'!D2861/'1a.PI_data'!D2860)</f>
        <v>8.6979206408336715E-2</v>
      </c>
      <c r="E2856" s="15">
        <f>LN('1a.PI_data'!E2861/'1a.PI_data'!E2860)</f>
        <v>5.3191614776000266E-3</v>
      </c>
      <c r="F2856" s="15">
        <f>LN('1a.PI_data'!F2861/'1a.PI_data'!F2860)</f>
        <v>3.8788650751573304E-3</v>
      </c>
      <c r="G2856" s="15">
        <f>LN('1a.PI_data'!G2861/'1a.PI_data'!G2860)</f>
        <v>-2.1076169385683477E-3</v>
      </c>
      <c r="I2856" s="14">
        <f>'1b.RI_data'!A2861</f>
        <v>40157</v>
      </c>
      <c r="J2856">
        <f>LN('1b.RI_data'!B2861/'1b.RI_data'!B2860)</f>
        <v>7.5148193364221044E-3</v>
      </c>
      <c r="K2856">
        <f>LN('1b.RI_data'!C2861/'1b.RI_data'!C2860)</f>
        <v>1.9297990917069286E-2</v>
      </c>
      <c r="L2856">
        <f>LN('1b.RI_data'!D2861/'1b.RI_data'!D2860)</f>
        <v>8.7011376989629699E-2</v>
      </c>
      <c r="M2856">
        <f>LN('1b.RI_data'!E2861/'1b.RI_data'!E2860)</f>
        <v>5.319890557758486E-3</v>
      </c>
      <c r="N2856">
        <f>LN('1b.RI_data'!F2861/'1b.RI_data'!F2860)</f>
        <v>4.1103120281101441E-3</v>
      </c>
      <c r="O2856">
        <f>LN('1b.RI_data'!G2861/'1b.RI_data'!G2860)</f>
        <v>-2.1088416015065349E-3</v>
      </c>
      <c r="Q2856" s="14">
        <f t="shared" si="632"/>
        <v>40157</v>
      </c>
      <c r="R2856" s="18">
        <f t="shared" si="633"/>
        <v>0.56962465300660814</v>
      </c>
      <c r="S2856" s="15">
        <f t="shared" si="634"/>
        <v>0.87553243364998257</v>
      </c>
      <c r="T2856" s="15">
        <f t="shared" si="635"/>
        <v>0.61313169495588327</v>
      </c>
      <c r="U2856" s="15">
        <f t="shared" si="636"/>
        <v>0.22846271279180605</v>
      </c>
      <c r="V2856" s="15">
        <f t="shared" si="637"/>
        <v>0.81256943869797948</v>
      </c>
      <c r="W2856" s="15">
        <f t="shared" si="638"/>
        <v>0.69577193799656145</v>
      </c>
      <c r="Y2856" s="14">
        <f t="shared" si="639"/>
        <v>40157</v>
      </c>
      <c r="Z2856" s="19">
        <f t="shared" si="640"/>
        <v>0.79428936960065832</v>
      </c>
      <c r="AA2856">
        <f t="shared" si="641"/>
        <v>1.1238349739675093</v>
      </c>
      <c r="AB2856">
        <f t="shared" si="642"/>
        <v>0.8569498299149485</v>
      </c>
      <c r="AC2856">
        <f t="shared" si="643"/>
        <v>0.61735686477787111</v>
      </c>
      <c r="AD2856">
        <f t="shared" si="644"/>
        <v>1.0650866830041485</v>
      </c>
      <c r="AE2856">
        <f t="shared" si="645"/>
        <v>1.0967437336490085</v>
      </c>
    </row>
    <row r="2857" spans="1:31">
      <c r="A2857" s="14">
        <f>'1a.PI_data'!A2862</f>
        <v>40158</v>
      </c>
      <c r="B2857" s="15">
        <f>LN('1a.PI_data'!B2862/'1a.PI_data'!B2861)</f>
        <v>-3.5511320276716343E-3</v>
      </c>
      <c r="C2857" s="15">
        <f>LN('1a.PI_data'!C2862/'1a.PI_data'!C2861)</f>
        <v>8.4830254614427607E-3</v>
      </c>
      <c r="D2857" s="15">
        <f>LN('1a.PI_data'!D2862/'1a.PI_data'!D2861)</f>
        <v>0</v>
      </c>
      <c r="E2857" s="15">
        <f>LN('1a.PI_data'!E2862/'1a.PI_data'!E2861)</f>
        <v>1.4483465818579752E-2</v>
      </c>
      <c r="F2857" s="15">
        <f>LN('1a.PI_data'!F2862/'1a.PI_data'!F2861)</f>
        <v>1.095820235531034E-2</v>
      </c>
      <c r="G2857" s="15">
        <f>LN('1a.PI_data'!G2862/'1a.PI_data'!G2861)</f>
        <v>-3.8384798960913707E-2</v>
      </c>
      <c r="I2857" s="14">
        <f>'1b.RI_data'!A2862</f>
        <v>40158</v>
      </c>
      <c r="J2857">
        <f>LN('1b.RI_data'!B2862/'1b.RI_data'!B2861)</f>
        <v>-3.1842101885501276E-3</v>
      </c>
      <c r="K2857">
        <f>LN('1b.RI_data'!C2862/'1b.RI_data'!C2861)</f>
        <v>8.4523830959222397E-3</v>
      </c>
      <c r="L2857">
        <f>LN('1b.RI_data'!D2862/'1b.RI_data'!D2861)</f>
        <v>0</v>
      </c>
      <c r="M2857">
        <f>LN('1b.RI_data'!E2862/'1b.RI_data'!E2861)</f>
        <v>1.4483326212279437E-2</v>
      </c>
      <c r="N2857">
        <f>LN('1b.RI_data'!F2862/'1b.RI_data'!F2861)</f>
        <v>1.0858375257699181E-2</v>
      </c>
      <c r="O2857">
        <f>LN('1b.RI_data'!G2862/'1b.RI_data'!G2861)</f>
        <v>-2.3677291869768188E-2</v>
      </c>
      <c r="Q2857" s="14">
        <f t="shared" si="632"/>
        <v>40158</v>
      </c>
      <c r="R2857" s="18">
        <f t="shared" si="633"/>
        <v>0.56607352097893648</v>
      </c>
      <c r="S2857" s="15">
        <f t="shared" si="634"/>
        <v>0.88401545911142532</v>
      </c>
      <c r="T2857" s="15">
        <f t="shared" si="635"/>
        <v>0.61313169495588327</v>
      </c>
      <c r="U2857" s="15">
        <f t="shared" si="636"/>
        <v>0.24294617861038581</v>
      </c>
      <c r="V2857" s="15">
        <f t="shared" si="637"/>
        <v>0.82352764105328979</v>
      </c>
      <c r="W2857" s="15">
        <f t="shared" si="638"/>
        <v>0.65738713903564772</v>
      </c>
      <c r="Y2857" s="14">
        <f t="shared" si="639"/>
        <v>40158</v>
      </c>
      <c r="Z2857" s="19">
        <f t="shared" si="640"/>
        <v>0.79110515941210824</v>
      </c>
      <c r="AA2857">
        <f t="shared" si="641"/>
        <v>1.1322873570634315</v>
      </c>
      <c r="AB2857">
        <f t="shared" si="642"/>
        <v>0.8569498299149485</v>
      </c>
      <c r="AC2857">
        <f t="shared" si="643"/>
        <v>0.63184019099015054</v>
      </c>
      <c r="AD2857">
        <f t="shared" si="644"/>
        <v>1.0759450582618477</v>
      </c>
      <c r="AE2857">
        <f t="shared" si="645"/>
        <v>1.0730664417792404</v>
      </c>
    </row>
    <row r="2858" spans="1:31">
      <c r="A2858" s="14">
        <f>'1a.PI_data'!A2863</f>
        <v>40161</v>
      </c>
      <c r="B2858" s="15">
        <f>LN('1a.PI_data'!B2863/'1a.PI_data'!B2862)</f>
        <v>1.0601929025584225E-2</v>
      </c>
      <c r="C2858" s="15">
        <f>LN('1a.PI_data'!C2863/'1a.PI_data'!C2862)</f>
        <v>-2.5587067915888811E-2</v>
      </c>
      <c r="D2858" s="15">
        <f>LN('1a.PI_data'!D2863/'1a.PI_data'!D2862)</f>
        <v>-6.1368050472676995E-2</v>
      </c>
      <c r="E2858" s="15">
        <f>LN('1a.PI_data'!E2863/'1a.PI_data'!E2862)</f>
        <v>-5.2424759648499828E-3</v>
      </c>
      <c r="F2858" s="15">
        <f>LN('1a.PI_data'!F2863/'1a.PI_data'!F2862)</f>
        <v>2.2427035787444424E-2</v>
      </c>
      <c r="G2858" s="15">
        <f>LN('1a.PI_data'!G2863/'1a.PI_data'!G2862)</f>
        <v>-3.0763354156989518E-2</v>
      </c>
      <c r="I2858" s="14">
        <f>'1b.RI_data'!A2863</f>
        <v>40161</v>
      </c>
      <c r="J2858">
        <f>LN('1b.RI_data'!B2863/'1b.RI_data'!B2862)</f>
        <v>1.0602884098554645E-2</v>
      </c>
      <c r="K2858">
        <f>LN('1b.RI_data'!C2863/'1b.RI_data'!C2862)</f>
        <v>-2.5586357322691024E-2</v>
      </c>
      <c r="L2858">
        <f>LN('1b.RI_data'!D2863/'1b.RI_data'!D2862)</f>
        <v>-6.1367978289280471E-2</v>
      </c>
      <c r="M2858">
        <f>LN('1b.RI_data'!E2863/'1b.RI_data'!E2862)</f>
        <v>-5.243195240300637E-3</v>
      </c>
      <c r="N2858">
        <f>LN('1b.RI_data'!F2863/'1b.RI_data'!F2862)</f>
        <v>2.2486226740446261E-2</v>
      </c>
      <c r="O2858">
        <f>LN('1b.RI_data'!G2863/'1b.RI_data'!G2862)</f>
        <v>-3.0817538214820212E-2</v>
      </c>
      <c r="Q2858" s="14">
        <f t="shared" si="632"/>
        <v>40161</v>
      </c>
      <c r="R2858" s="18">
        <f t="shared" si="633"/>
        <v>0.5766754500045207</v>
      </c>
      <c r="S2858" s="15">
        <f t="shared" si="634"/>
        <v>0.85842839119553649</v>
      </c>
      <c r="T2858" s="15">
        <f t="shared" si="635"/>
        <v>0.55176364448320625</v>
      </c>
      <c r="U2858" s="15">
        <f t="shared" si="636"/>
        <v>0.23770370264553584</v>
      </c>
      <c r="V2858" s="15">
        <f t="shared" si="637"/>
        <v>0.84595467684073422</v>
      </c>
      <c r="W2858" s="15">
        <f t="shared" si="638"/>
        <v>0.62662378487865822</v>
      </c>
      <c r="Y2858" s="14">
        <f t="shared" si="639"/>
        <v>40161</v>
      </c>
      <c r="Z2858" s="19">
        <f t="shared" si="640"/>
        <v>0.80170804351066294</v>
      </c>
      <c r="AA2858">
        <f t="shared" si="641"/>
        <v>1.1067009997407404</v>
      </c>
      <c r="AB2858">
        <f t="shared" si="642"/>
        <v>0.79558185162566808</v>
      </c>
      <c r="AC2858">
        <f t="shared" si="643"/>
        <v>0.62659699574984995</v>
      </c>
      <c r="AD2858">
        <f t="shared" si="644"/>
        <v>1.0984312850022939</v>
      </c>
      <c r="AE2858">
        <f t="shared" si="645"/>
        <v>1.0422489035644202</v>
      </c>
    </row>
    <row r="2859" spans="1:31">
      <c r="A2859" s="14">
        <f>'1a.PI_data'!A2864</f>
        <v>40162</v>
      </c>
      <c r="B2859" s="15">
        <f>LN('1a.PI_data'!B2864/'1a.PI_data'!B2863)</f>
        <v>-4.0456176420934479E-4</v>
      </c>
      <c r="C2859" s="15">
        <f>LN('1a.PI_data'!C2864/'1a.PI_data'!C2863)</f>
        <v>0</v>
      </c>
      <c r="D2859" s="15">
        <f>LN('1a.PI_data'!D2864/'1a.PI_data'!D2863)</f>
        <v>3.729984478238902E-2</v>
      </c>
      <c r="E2859" s="15">
        <f>LN('1a.PI_data'!E2864/'1a.PI_data'!E2863)</f>
        <v>-2.1249139482126384E-2</v>
      </c>
      <c r="F2859" s="15">
        <f>LN('1a.PI_data'!F2864/'1a.PI_data'!F2863)</f>
        <v>6.6025788876696552E-3</v>
      </c>
      <c r="G2859" s="15">
        <f>LN('1a.PI_data'!G2864/'1a.PI_data'!G2863)</f>
        <v>-6.0472971535452842E-3</v>
      </c>
      <c r="I2859" s="14">
        <f>'1b.RI_data'!A2864</f>
        <v>40162</v>
      </c>
      <c r="J2859">
        <f>LN('1b.RI_data'!B2864/'1b.RI_data'!B2863)</f>
        <v>-3.8458846057820345E-4</v>
      </c>
      <c r="K2859">
        <f>LN('1b.RI_data'!C2864/'1b.RI_data'!C2863)</f>
        <v>0</v>
      </c>
      <c r="L2859">
        <f>LN('1b.RI_data'!D2864/'1b.RI_data'!D2863)</f>
        <v>3.7271126212209599E-2</v>
      </c>
      <c r="M2859">
        <f>LN('1b.RI_data'!E2864/'1b.RI_data'!E2863)</f>
        <v>-2.1252093826987492E-2</v>
      </c>
      <c r="N2859">
        <f>LN('1b.RI_data'!F2864/'1b.RI_data'!F2863)</f>
        <v>6.5705135682332652E-3</v>
      </c>
      <c r="O2859">
        <f>LN('1b.RI_data'!G2864/'1b.RI_data'!G2863)</f>
        <v>-6.0516399114562153E-3</v>
      </c>
      <c r="Q2859" s="14">
        <f t="shared" si="632"/>
        <v>40162</v>
      </c>
      <c r="R2859" s="18">
        <f t="shared" si="633"/>
        <v>0.57627088824031136</v>
      </c>
      <c r="S2859" s="15">
        <f t="shared" si="634"/>
        <v>0.85842839119553649</v>
      </c>
      <c r="T2859" s="15">
        <f t="shared" si="635"/>
        <v>0.58906348926559526</v>
      </c>
      <c r="U2859" s="15">
        <f t="shared" si="636"/>
        <v>0.21645456316340944</v>
      </c>
      <c r="V2859" s="15">
        <f t="shared" si="637"/>
        <v>0.85255725572840391</v>
      </c>
      <c r="W2859" s="15">
        <f t="shared" si="638"/>
        <v>0.62057648772511298</v>
      </c>
      <c r="Y2859" s="14">
        <f t="shared" si="639"/>
        <v>40162</v>
      </c>
      <c r="Z2859" s="19">
        <f t="shared" si="640"/>
        <v>0.80132345505008473</v>
      </c>
      <c r="AA2859">
        <f t="shared" si="641"/>
        <v>1.1067009997407404</v>
      </c>
      <c r="AB2859">
        <f t="shared" si="642"/>
        <v>0.83285297783787771</v>
      </c>
      <c r="AC2859">
        <f t="shared" si="643"/>
        <v>0.6053449019228625</v>
      </c>
      <c r="AD2859">
        <f t="shared" si="644"/>
        <v>1.1050017985705272</v>
      </c>
      <c r="AE2859">
        <f t="shared" si="645"/>
        <v>1.0361972636529639</v>
      </c>
    </row>
    <row r="2860" spans="1:31">
      <c r="A2860" s="14">
        <f>'1a.PI_data'!A2865</f>
        <v>40163</v>
      </c>
      <c r="B2860" s="15">
        <f>LN('1a.PI_data'!B2865/'1a.PI_data'!B2864)</f>
        <v>8.2854690432041227E-3</v>
      </c>
      <c r="C2860" s="15">
        <f>LN('1a.PI_data'!C2865/'1a.PI_data'!C2864)</f>
        <v>0</v>
      </c>
      <c r="D2860" s="15">
        <f>LN('1a.PI_data'!D2865/'1a.PI_data'!D2864)</f>
        <v>0</v>
      </c>
      <c r="E2860" s="15">
        <f>LN('1a.PI_data'!E2865/'1a.PI_data'!E2864)</f>
        <v>5.3547651376600874E-3</v>
      </c>
      <c r="F2860" s="15">
        <f>LN('1a.PI_data'!F2865/'1a.PI_data'!F2864)</f>
        <v>5.7061495768546888E-3</v>
      </c>
      <c r="G2860" s="15">
        <f>LN('1a.PI_data'!G2865/'1a.PI_data'!G2864)</f>
        <v>7.5791508089459816E-4</v>
      </c>
      <c r="I2860" s="14">
        <f>'1b.RI_data'!A2865</f>
        <v>40163</v>
      </c>
      <c r="J2860">
        <f>LN('1b.RI_data'!B2865/'1b.RI_data'!B2864)</f>
        <v>8.2854671096277178E-3</v>
      </c>
      <c r="K2860">
        <f>LN('1b.RI_data'!C2865/'1b.RI_data'!C2864)</f>
        <v>7.5315296025824166E-3</v>
      </c>
      <c r="L2860">
        <f>LN('1b.RI_data'!D2865/'1b.RI_data'!D2864)</f>
        <v>0</v>
      </c>
      <c r="M2860">
        <f>LN('1b.RI_data'!E2865/'1b.RI_data'!E2864)</f>
        <v>5.3555155578591876E-3</v>
      </c>
      <c r="N2860">
        <f>LN('1b.RI_data'!F2865/'1b.RI_data'!F2864)</f>
        <v>5.6786069688435142E-3</v>
      </c>
      <c r="O2860">
        <f>LN('1b.RI_data'!G2865/'1b.RI_data'!G2864)</f>
        <v>7.5912412404616019E-4</v>
      </c>
      <c r="Q2860" s="14">
        <f t="shared" si="632"/>
        <v>40163</v>
      </c>
      <c r="R2860" s="18">
        <f t="shared" si="633"/>
        <v>0.58455635728351552</v>
      </c>
      <c r="S2860" s="15">
        <f t="shared" si="634"/>
        <v>0.85842839119553649</v>
      </c>
      <c r="T2860" s="15">
        <f t="shared" si="635"/>
        <v>0.58906348926559526</v>
      </c>
      <c r="U2860" s="15">
        <f t="shared" si="636"/>
        <v>0.22180932830106953</v>
      </c>
      <c r="V2860" s="15">
        <f t="shared" si="637"/>
        <v>0.85826340530525858</v>
      </c>
      <c r="W2860" s="15">
        <f t="shared" si="638"/>
        <v>0.6213344028060076</v>
      </c>
      <c r="Y2860" s="14">
        <f t="shared" si="639"/>
        <v>40163</v>
      </c>
      <c r="Z2860" s="19">
        <f t="shared" si="640"/>
        <v>0.80960892215971247</v>
      </c>
      <c r="AA2860">
        <f t="shared" si="641"/>
        <v>1.1142325293433228</v>
      </c>
      <c r="AB2860">
        <f t="shared" si="642"/>
        <v>0.83285297783787771</v>
      </c>
      <c r="AC2860">
        <f t="shared" si="643"/>
        <v>0.61070041748072168</v>
      </c>
      <c r="AD2860">
        <f t="shared" si="644"/>
        <v>1.1106804055393706</v>
      </c>
      <c r="AE2860">
        <f t="shared" si="645"/>
        <v>1.03695638777701</v>
      </c>
    </row>
    <row r="2861" spans="1:31">
      <c r="A2861" s="14">
        <f>'1a.PI_data'!A2866</f>
        <v>40164</v>
      </c>
      <c r="B2861" s="15">
        <f>LN('1a.PI_data'!B2866/'1a.PI_data'!B2865)</f>
        <v>-1.4191435959063955E-2</v>
      </c>
      <c r="C2861" s="15">
        <f>LN('1a.PI_data'!C2866/'1a.PI_data'!C2865)</f>
        <v>2.6612830423473156E-2</v>
      </c>
      <c r="D2861" s="15">
        <f>LN('1a.PI_data'!D2866/'1a.PI_data'!D2865)</f>
        <v>6.0715762954905821E-3</v>
      </c>
      <c r="E2861" s="15">
        <f>LN('1a.PI_data'!E2866/'1a.PI_data'!E2865)</f>
        <v>-2.8437935320533514E-2</v>
      </c>
      <c r="F2861" s="15">
        <f>LN('1a.PI_data'!F2866/'1a.PI_data'!F2865)</f>
        <v>9.0626505288566341E-3</v>
      </c>
      <c r="G2861" s="15">
        <f>LN('1a.PI_data'!G2866/'1a.PI_data'!G2865)</f>
        <v>3.4257343919720649E-2</v>
      </c>
      <c r="I2861" s="14">
        <f>'1b.RI_data'!A2866</f>
        <v>40164</v>
      </c>
      <c r="J2861">
        <f>LN('1b.RI_data'!B2866/'1b.RI_data'!B2865)</f>
        <v>-1.3925633663363702E-2</v>
      </c>
      <c r="K2861">
        <f>LN('1b.RI_data'!C2866/'1b.RI_data'!C2865)</f>
        <v>2.6641868160676704E-2</v>
      </c>
      <c r="L2861">
        <f>LN('1b.RI_data'!D2866/'1b.RI_data'!D2865)</f>
        <v>6.079273591065304E-3</v>
      </c>
      <c r="M2861">
        <f>LN('1b.RI_data'!E2866/'1b.RI_data'!E2865)</f>
        <v>-2.8435330223421148E-2</v>
      </c>
      <c r="N2861">
        <f>LN('1b.RI_data'!F2866/'1b.RI_data'!F2865)</f>
        <v>9.0782953567805774E-3</v>
      </c>
      <c r="O2861">
        <f>LN('1b.RI_data'!G2866/'1b.RI_data'!G2865)</f>
        <v>3.428027888356959E-2</v>
      </c>
      <c r="Q2861" s="14">
        <f t="shared" si="632"/>
        <v>40164</v>
      </c>
      <c r="R2861" s="18">
        <f t="shared" si="633"/>
        <v>0.5703649213244516</v>
      </c>
      <c r="S2861" s="15">
        <f t="shared" si="634"/>
        <v>0.88504122161900967</v>
      </c>
      <c r="T2861" s="15">
        <f t="shared" si="635"/>
        <v>0.59513506556108586</v>
      </c>
      <c r="U2861" s="15">
        <f t="shared" si="636"/>
        <v>0.19337139298053602</v>
      </c>
      <c r="V2861" s="15">
        <f t="shared" si="637"/>
        <v>0.86732605583411526</v>
      </c>
      <c r="W2861" s="15">
        <f t="shared" si="638"/>
        <v>0.65559174672572829</v>
      </c>
      <c r="Y2861" s="14">
        <f t="shared" si="639"/>
        <v>40164</v>
      </c>
      <c r="Z2861" s="19">
        <f t="shared" si="640"/>
        <v>0.79568328849634873</v>
      </c>
      <c r="AA2861">
        <f t="shared" si="641"/>
        <v>1.1408743975039994</v>
      </c>
      <c r="AB2861">
        <f t="shared" si="642"/>
        <v>0.83893225142894301</v>
      </c>
      <c r="AC2861">
        <f t="shared" si="643"/>
        <v>0.58226508725730053</v>
      </c>
      <c r="AD2861">
        <f t="shared" si="644"/>
        <v>1.1197587008961511</v>
      </c>
      <c r="AE2861">
        <f t="shared" si="645"/>
        <v>1.0712366666605797</v>
      </c>
    </row>
    <row r="2862" spans="1:31">
      <c r="A2862" s="14">
        <f>'1a.PI_data'!A2867</f>
        <v>40165</v>
      </c>
      <c r="B2862" s="15">
        <f>LN('1a.PI_data'!B2867/'1a.PI_data'!B2866)</f>
        <v>-8.4232706975346844E-4</v>
      </c>
      <c r="C2862" s="15">
        <f>LN('1a.PI_data'!C2867/'1a.PI_data'!C2866)</f>
        <v>1.0247113969603992E-3</v>
      </c>
      <c r="D2862" s="15">
        <f>LN('1a.PI_data'!D2867/'1a.PI_data'!D2866)</f>
        <v>-3.0807690158281067E-2</v>
      </c>
      <c r="E2862" s="15">
        <f>LN('1a.PI_data'!E2867/'1a.PI_data'!E2866)</f>
        <v>1.6349138001529411E-2</v>
      </c>
      <c r="F2862" s="15">
        <f>LN('1a.PI_data'!F2867/'1a.PI_data'!F2866)</f>
        <v>-1.2197002717339797E-2</v>
      </c>
      <c r="G2862" s="15">
        <f>LN('1a.PI_data'!G2867/'1a.PI_data'!G2866)</f>
        <v>7.6908156049637633E-3</v>
      </c>
      <c r="I2862" s="14">
        <f>'1b.RI_data'!A2867</f>
        <v>40165</v>
      </c>
      <c r="J2862">
        <f>LN('1b.RI_data'!B2867/'1b.RI_data'!B2866)</f>
        <v>-7.9415997284786521E-4</v>
      </c>
      <c r="K2862">
        <f>LN('1b.RI_data'!C2867/'1b.RI_data'!C2866)</f>
        <v>1.0496831947720911E-3</v>
      </c>
      <c r="L2862">
        <f>LN('1b.RI_data'!D2867/'1b.RI_data'!D2866)</f>
        <v>-3.0771151704874322E-2</v>
      </c>
      <c r="M2862">
        <f>LN('1b.RI_data'!E2867/'1b.RI_data'!E2866)</f>
        <v>1.6347009444353171E-2</v>
      </c>
      <c r="N2862">
        <f>LN('1b.RI_data'!F2867/'1b.RI_data'!F2866)</f>
        <v>-1.2347028164144586E-2</v>
      </c>
      <c r="O2862">
        <f>LN('1b.RI_data'!G2867/'1b.RI_data'!G2866)</f>
        <v>7.6629966980478748E-3</v>
      </c>
      <c r="Q2862" s="14">
        <f t="shared" si="632"/>
        <v>40165</v>
      </c>
      <c r="R2862" s="18">
        <f t="shared" si="633"/>
        <v>0.56952259425469809</v>
      </c>
      <c r="S2862" s="15">
        <f t="shared" si="634"/>
        <v>0.88606593301597003</v>
      </c>
      <c r="T2862" s="15">
        <f t="shared" si="635"/>
        <v>0.56432737540280475</v>
      </c>
      <c r="U2862" s="15">
        <f t="shared" si="636"/>
        <v>0.20972053098206542</v>
      </c>
      <c r="V2862" s="15">
        <f t="shared" si="637"/>
        <v>0.85512905311677545</v>
      </c>
      <c r="W2862" s="15">
        <f t="shared" si="638"/>
        <v>0.66328256233069205</v>
      </c>
      <c r="Y2862" s="14">
        <f t="shared" si="639"/>
        <v>40165</v>
      </c>
      <c r="Z2862" s="19">
        <f t="shared" si="640"/>
        <v>0.79488912852350091</v>
      </c>
      <c r="AA2862">
        <f t="shared" si="641"/>
        <v>1.1419240806987716</v>
      </c>
      <c r="AB2862">
        <f t="shared" si="642"/>
        <v>0.80816109972406869</v>
      </c>
      <c r="AC2862">
        <f t="shared" si="643"/>
        <v>0.59861209670165372</v>
      </c>
      <c r="AD2862">
        <f t="shared" si="644"/>
        <v>1.1074116727320065</v>
      </c>
      <c r="AE2862">
        <f t="shared" si="645"/>
        <v>1.0788996633586276</v>
      </c>
    </row>
    <row r="2863" spans="1:31">
      <c r="A2863" s="14">
        <f>'1a.PI_data'!A2868</f>
        <v>40168</v>
      </c>
      <c r="B2863" s="15">
        <f>LN('1a.PI_data'!B2868/'1a.PI_data'!B2867)</f>
        <v>7.9346600952813692E-3</v>
      </c>
      <c r="C2863" s="15">
        <f>LN('1a.PI_data'!C2868/'1a.PI_data'!C2867)</f>
        <v>8.394510519531195E-3</v>
      </c>
      <c r="D2863" s="15">
        <f>LN('1a.PI_data'!D2868/'1a.PI_data'!D2867)</f>
        <v>-2.5287319714649335E-2</v>
      </c>
      <c r="E2863" s="15">
        <f>LN('1a.PI_data'!E2868/'1a.PI_data'!E2867)</f>
        <v>4.6212843155131626E-2</v>
      </c>
      <c r="F2863" s="15">
        <f>LN('1a.PI_data'!F2868/'1a.PI_data'!F2867)</f>
        <v>9.6564226634485474E-3</v>
      </c>
      <c r="G2863" s="15">
        <f>LN('1a.PI_data'!G2868/'1a.PI_data'!G2867)</f>
        <v>2.227176275628651E-2</v>
      </c>
      <c r="I2863" s="14">
        <f>'1b.RI_data'!A2868</f>
        <v>40168</v>
      </c>
      <c r="J2863">
        <f>LN('1b.RI_data'!B2868/'1b.RI_data'!B2867)</f>
        <v>7.9350272226949153E-3</v>
      </c>
      <c r="K2863">
        <f>LN('1b.RI_data'!C2868/'1b.RI_data'!C2867)</f>
        <v>8.3693425162424308E-3</v>
      </c>
      <c r="L2863">
        <f>LN('1b.RI_data'!D2868/'1b.RI_data'!D2867)</f>
        <v>-2.5318751713532883E-2</v>
      </c>
      <c r="M2863">
        <f>LN('1b.RI_data'!E2868/'1b.RI_data'!E2867)</f>
        <v>4.6212899320090935E-2</v>
      </c>
      <c r="N2863">
        <f>LN('1b.RI_data'!F2868/'1b.RI_data'!F2867)</f>
        <v>9.7595133208546458E-3</v>
      </c>
      <c r="O2863">
        <f>LN('1b.RI_data'!G2868/'1b.RI_data'!G2867)</f>
        <v>2.2287086759188869E-2</v>
      </c>
      <c r="Q2863" s="14">
        <f t="shared" si="632"/>
        <v>40168</v>
      </c>
      <c r="R2863" s="18">
        <f t="shared" si="633"/>
        <v>0.57745725434997941</v>
      </c>
      <c r="S2863" s="15">
        <f t="shared" si="634"/>
        <v>0.89446044353550125</v>
      </c>
      <c r="T2863" s="15">
        <f t="shared" si="635"/>
        <v>0.53904005568815538</v>
      </c>
      <c r="U2863" s="15">
        <f t="shared" si="636"/>
        <v>0.25593337413719702</v>
      </c>
      <c r="V2863" s="15">
        <f t="shared" si="637"/>
        <v>0.86478547578022402</v>
      </c>
      <c r="W2863" s="15">
        <f t="shared" si="638"/>
        <v>0.68555432508697856</v>
      </c>
      <c r="Y2863" s="14">
        <f t="shared" si="639"/>
        <v>40168</v>
      </c>
      <c r="Z2863" s="19">
        <f t="shared" si="640"/>
        <v>0.80282415574619581</v>
      </c>
      <c r="AA2863">
        <f t="shared" si="641"/>
        <v>1.1502934232150139</v>
      </c>
      <c r="AB2863">
        <f t="shared" si="642"/>
        <v>0.78284234801053576</v>
      </c>
      <c r="AC2863">
        <f t="shared" si="643"/>
        <v>0.6448249960217447</v>
      </c>
      <c r="AD2863">
        <f t="shared" si="644"/>
        <v>1.117171186052861</v>
      </c>
      <c r="AE2863">
        <f t="shared" si="645"/>
        <v>1.1011867501178165</v>
      </c>
    </row>
    <row r="2864" spans="1:31">
      <c r="A2864" s="14">
        <f>'1a.PI_data'!A2869</f>
        <v>40169</v>
      </c>
      <c r="B2864" s="15">
        <f>LN('1a.PI_data'!B2869/'1a.PI_data'!B2868)</f>
        <v>6.3202512103918427E-3</v>
      </c>
      <c r="C2864" s="15">
        <f>LN('1a.PI_data'!C2869/'1a.PI_data'!C2868)</f>
        <v>1.4503686202381755E-2</v>
      </c>
      <c r="D2864" s="15">
        <f>LN('1a.PI_data'!D2869/'1a.PI_data'!D2868)</f>
        <v>6.3820304750037684E-3</v>
      </c>
      <c r="E2864" s="15">
        <f>LN('1a.PI_data'!E2869/'1a.PI_data'!E2868)</f>
        <v>-1.9544596072970283E-2</v>
      </c>
      <c r="F2864" s="15">
        <f>LN('1a.PI_data'!F2869/'1a.PI_data'!F2868)</f>
        <v>-7.9455582598191698E-3</v>
      </c>
      <c r="G2864" s="15">
        <f>LN('1a.PI_data'!G2869/'1a.PI_data'!G2868)</f>
        <v>-2.8460562548594404E-3</v>
      </c>
      <c r="I2864" s="14">
        <f>'1b.RI_data'!A2869</f>
        <v>40169</v>
      </c>
      <c r="J2864">
        <f>LN('1b.RI_data'!B2869/'1b.RI_data'!B2868)</f>
        <v>6.4661564762898893E-3</v>
      </c>
      <c r="K2864">
        <f>LN('1b.RI_data'!C2869/'1b.RI_data'!C2868)</f>
        <v>1.4477101955247722E-2</v>
      </c>
      <c r="L2864">
        <f>LN('1b.RI_data'!D2869/'1b.RI_data'!D2868)</f>
        <v>6.3900385394269907E-3</v>
      </c>
      <c r="M2864">
        <f>LN('1b.RI_data'!E2869/'1b.RI_data'!E2868)</f>
        <v>-1.9545224972892985E-2</v>
      </c>
      <c r="N2864">
        <f>LN('1b.RI_data'!F2869/'1b.RI_data'!F2868)</f>
        <v>-7.8029601124802875E-3</v>
      </c>
      <c r="O2864">
        <f>LN('1b.RI_data'!G2869/'1b.RI_data'!G2868)</f>
        <v>-2.8480759867417441E-3</v>
      </c>
      <c r="Q2864" s="14">
        <f t="shared" si="632"/>
        <v>40169</v>
      </c>
      <c r="R2864" s="18">
        <f t="shared" si="633"/>
        <v>0.58377750556037122</v>
      </c>
      <c r="S2864" s="15">
        <f t="shared" si="634"/>
        <v>0.90896412973788299</v>
      </c>
      <c r="T2864" s="15">
        <f t="shared" si="635"/>
        <v>0.54542208616315913</v>
      </c>
      <c r="U2864" s="15">
        <f t="shared" si="636"/>
        <v>0.23638877806422673</v>
      </c>
      <c r="V2864" s="15">
        <f t="shared" si="637"/>
        <v>0.85683991752040489</v>
      </c>
      <c r="W2864" s="15">
        <f t="shared" si="638"/>
        <v>0.6827082688321191</v>
      </c>
      <c r="Y2864" s="14">
        <f t="shared" si="639"/>
        <v>40169</v>
      </c>
      <c r="Z2864" s="19">
        <f t="shared" si="640"/>
        <v>0.80929031222248571</v>
      </c>
      <c r="AA2864">
        <f t="shared" si="641"/>
        <v>1.1647705251702616</v>
      </c>
      <c r="AB2864">
        <f t="shared" si="642"/>
        <v>0.78923238654996275</v>
      </c>
      <c r="AC2864">
        <f t="shared" si="643"/>
        <v>0.62527977104885168</v>
      </c>
      <c r="AD2864">
        <f t="shared" si="644"/>
        <v>1.1093682259403808</v>
      </c>
      <c r="AE2864">
        <f t="shared" si="645"/>
        <v>1.0983386741310748</v>
      </c>
    </row>
    <row r="2865" spans="1:31">
      <c r="A2865" s="14">
        <f>'1a.PI_data'!A2870</f>
        <v>40170</v>
      </c>
      <c r="B2865" s="15">
        <f>LN('1a.PI_data'!B2870/'1a.PI_data'!B2869)</f>
        <v>2.638419716406255E-3</v>
      </c>
      <c r="C2865" s="15">
        <f>LN('1a.PI_data'!C2870/'1a.PI_data'!C2869)</f>
        <v>-3.4467263950390563E-2</v>
      </c>
      <c r="D2865" s="15">
        <f>LN('1a.PI_data'!D2870/'1a.PI_data'!D2869)</f>
        <v>0</v>
      </c>
      <c r="E2865" s="15">
        <f>LN('1a.PI_data'!E2870/'1a.PI_data'!E2869)</f>
        <v>-6.6006840313520242E-3</v>
      </c>
      <c r="F2865" s="15">
        <f>LN('1a.PI_data'!F2870/'1a.PI_data'!F2869)</f>
        <v>3.1290026951411539E-3</v>
      </c>
      <c r="G2865" s="15">
        <f>LN('1a.PI_data'!G2870/'1a.PI_data'!G2869)</f>
        <v>8.8350621458547045E-3</v>
      </c>
      <c r="I2865" s="14">
        <f>'1b.RI_data'!A2870</f>
        <v>40170</v>
      </c>
      <c r="J2865">
        <f>LN('1b.RI_data'!B2870/'1b.RI_data'!B2869)</f>
        <v>2.916527399526091E-3</v>
      </c>
      <c r="K2865">
        <f>LN('1b.RI_data'!C2870/'1b.RI_data'!C2869)</f>
        <v>-3.4471314801125037E-2</v>
      </c>
      <c r="L2865">
        <f>LN('1b.RI_data'!D2870/'1b.RI_data'!D2869)</f>
        <v>0</v>
      </c>
      <c r="M2865">
        <f>LN('1b.RI_data'!E2870/'1b.RI_data'!E2869)</f>
        <v>-6.5994771160698823E-3</v>
      </c>
      <c r="N2865">
        <f>LN('1b.RI_data'!F2870/'1b.RI_data'!F2869)</f>
        <v>3.0392443167527859E-3</v>
      </c>
      <c r="O2865">
        <f>LN('1b.RI_data'!G2870/'1b.RI_data'!G2869)</f>
        <v>8.8729228558697398E-3</v>
      </c>
      <c r="Q2865" s="14">
        <f t="shared" si="632"/>
        <v>40170</v>
      </c>
      <c r="R2865" s="18">
        <f t="shared" si="633"/>
        <v>0.58641592527677744</v>
      </c>
      <c r="S2865" s="15">
        <f t="shared" si="634"/>
        <v>0.87449686578749242</v>
      </c>
      <c r="T2865" s="15">
        <f t="shared" si="635"/>
        <v>0.54542208616315913</v>
      </c>
      <c r="U2865" s="15">
        <f t="shared" si="636"/>
        <v>0.2297880940328747</v>
      </c>
      <c r="V2865" s="15">
        <f t="shared" si="637"/>
        <v>0.85996892021554605</v>
      </c>
      <c r="W2865" s="15">
        <f t="shared" si="638"/>
        <v>0.69154333097797382</v>
      </c>
      <c r="Y2865" s="14">
        <f t="shared" si="639"/>
        <v>40170</v>
      </c>
      <c r="Z2865" s="19">
        <f t="shared" si="640"/>
        <v>0.81220683962201179</v>
      </c>
      <c r="AA2865">
        <f t="shared" si="641"/>
        <v>1.1302992103691365</v>
      </c>
      <c r="AB2865">
        <f t="shared" si="642"/>
        <v>0.78923238654996275</v>
      </c>
      <c r="AC2865">
        <f t="shared" si="643"/>
        <v>0.61868029393278179</v>
      </c>
      <c r="AD2865">
        <f t="shared" si="644"/>
        <v>1.1124074702571336</v>
      </c>
      <c r="AE2865">
        <f t="shared" si="645"/>
        <v>1.1072115969869445</v>
      </c>
    </row>
    <row r="2866" spans="1:31">
      <c r="A2866" s="14">
        <f>'1a.PI_data'!A2871</f>
        <v>40171</v>
      </c>
      <c r="B2866" s="15">
        <f>LN('1a.PI_data'!B2871/'1a.PI_data'!B2870)</f>
        <v>8.1928216450040912E-3</v>
      </c>
      <c r="C2866" s="15">
        <f>LN('1a.PI_data'!C2871/'1a.PI_data'!C2870)</f>
        <v>9.5185933239328845E-3</v>
      </c>
      <c r="D2866" s="15">
        <f>LN('1a.PI_data'!D2871/'1a.PI_data'!D2870)</f>
        <v>0</v>
      </c>
      <c r="E2866" s="15">
        <f>LN('1a.PI_data'!E2871/'1a.PI_data'!E2870)</f>
        <v>0</v>
      </c>
      <c r="F2866" s="15">
        <f>LN('1a.PI_data'!F2871/'1a.PI_data'!F2870)</f>
        <v>1.4190438027629326E-3</v>
      </c>
      <c r="G2866" s="15">
        <f>LN('1a.PI_data'!G2871/'1a.PI_data'!G2870)</f>
        <v>2.8210572020685287E-3</v>
      </c>
      <c r="I2866" s="14">
        <f>'1b.RI_data'!A2871</f>
        <v>40171</v>
      </c>
      <c r="J2866">
        <f>LN('1b.RI_data'!B2871/'1b.RI_data'!B2870)</f>
        <v>8.192600492548982E-3</v>
      </c>
      <c r="K2866">
        <f>LN('1b.RI_data'!C2871/'1b.RI_data'!C2870)</f>
        <v>9.5186871351027567E-3</v>
      </c>
      <c r="L2866">
        <f>LN('1b.RI_data'!D2871/'1b.RI_data'!D2870)</f>
        <v>0</v>
      </c>
      <c r="M2866">
        <f>LN('1b.RI_data'!E2871/'1b.RI_data'!E2870)</f>
        <v>0</v>
      </c>
      <c r="N2866">
        <f>LN('1b.RI_data'!F2871/'1b.RI_data'!F2870)</f>
        <v>1.5310182773741175E-3</v>
      </c>
      <c r="O2866">
        <f>LN('1b.RI_data'!G2871/'1b.RI_data'!G2870)</f>
        <v>2.8229524878715133E-3</v>
      </c>
      <c r="Q2866" s="14">
        <f t="shared" si="632"/>
        <v>40171</v>
      </c>
      <c r="R2866" s="18">
        <f t="shared" si="633"/>
        <v>0.59460874692178156</v>
      </c>
      <c r="S2866" s="15">
        <f t="shared" si="634"/>
        <v>0.88401545911142532</v>
      </c>
      <c r="T2866" s="15">
        <f t="shared" si="635"/>
        <v>0.54542208616315913</v>
      </c>
      <c r="U2866" s="15">
        <f t="shared" si="636"/>
        <v>0.2297880940328747</v>
      </c>
      <c r="V2866" s="15">
        <f t="shared" si="637"/>
        <v>0.86138796401830897</v>
      </c>
      <c r="W2866" s="15">
        <f t="shared" si="638"/>
        <v>0.69436438818004231</v>
      </c>
      <c r="Y2866" s="14">
        <f t="shared" si="639"/>
        <v>40171</v>
      </c>
      <c r="Z2866" s="19">
        <f t="shared" si="640"/>
        <v>0.82039944011456079</v>
      </c>
      <c r="AA2866">
        <f t="shared" si="641"/>
        <v>1.1398178975042392</v>
      </c>
      <c r="AB2866">
        <f t="shared" si="642"/>
        <v>0.78923238654996275</v>
      </c>
      <c r="AC2866">
        <f t="shared" si="643"/>
        <v>0.61868029393278179</v>
      </c>
      <c r="AD2866">
        <f t="shared" si="644"/>
        <v>1.1139384885345076</v>
      </c>
      <c r="AE2866">
        <f t="shared" si="645"/>
        <v>1.1100345494748161</v>
      </c>
    </row>
    <row r="2867" spans="1:31">
      <c r="A2867" s="14">
        <f>'1a.PI_data'!A2872</f>
        <v>40172</v>
      </c>
      <c r="B2867" s="15">
        <f>LN('1a.PI_data'!B2872/'1a.PI_data'!B2871)</f>
        <v>0</v>
      </c>
      <c r="C2867" s="15">
        <f>LN('1a.PI_data'!C2872/'1a.PI_data'!C2871)</f>
        <v>0</v>
      </c>
      <c r="D2867" s="15">
        <f>LN('1a.PI_data'!D2872/'1a.PI_data'!D2871)</f>
        <v>0</v>
      </c>
      <c r="E2867" s="15">
        <f>LN('1a.PI_data'!E2872/'1a.PI_data'!E2871)</f>
        <v>0</v>
      </c>
      <c r="F2867" s="15">
        <f>LN('1a.PI_data'!F2872/'1a.PI_data'!F2871)</f>
        <v>0</v>
      </c>
      <c r="G2867" s="15">
        <f>LN('1a.PI_data'!G2872/'1a.PI_data'!G2871)</f>
        <v>0</v>
      </c>
      <c r="I2867" s="14">
        <f>'1b.RI_data'!A2872</f>
        <v>40172</v>
      </c>
      <c r="J2867">
        <f>LN('1b.RI_data'!B2872/'1b.RI_data'!B2871)</f>
        <v>0</v>
      </c>
      <c r="K2867">
        <f>LN('1b.RI_data'!C2872/'1b.RI_data'!C2871)</f>
        <v>0</v>
      </c>
      <c r="L2867">
        <f>LN('1b.RI_data'!D2872/'1b.RI_data'!D2871)</f>
        <v>0</v>
      </c>
      <c r="M2867">
        <f>LN('1b.RI_data'!E2872/'1b.RI_data'!E2871)</f>
        <v>0</v>
      </c>
      <c r="N2867">
        <f>LN('1b.RI_data'!F2872/'1b.RI_data'!F2871)</f>
        <v>0</v>
      </c>
      <c r="O2867">
        <f>LN('1b.RI_data'!G2872/'1b.RI_data'!G2871)</f>
        <v>0</v>
      </c>
      <c r="Q2867" s="14">
        <f t="shared" si="632"/>
        <v>40172</v>
      </c>
      <c r="R2867" s="18">
        <f t="shared" si="633"/>
        <v>0.59460874692178156</v>
      </c>
      <c r="S2867" s="15">
        <f t="shared" si="634"/>
        <v>0.88401545911142532</v>
      </c>
      <c r="T2867" s="15">
        <f t="shared" si="635"/>
        <v>0.54542208616315913</v>
      </c>
      <c r="U2867" s="15">
        <f t="shared" si="636"/>
        <v>0.2297880940328747</v>
      </c>
      <c r="V2867" s="15">
        <f t="shared" si="637"/>
        <v>0.86138796401830897</v>
      </c>
      <c r="W2867" s="15">
        <f t="shared" si="638"/>
        <v>0.69436438818004231</v>
      </c>
      <c r="Y2867" s="14">
        <f t="shared" si="639"/>
        <v>40172</v>
      </c>
      <c r="Z2867" s="19">
        <f t="shared" si="640"/>
        <v>0.82039944011456079</v>
      </c>
      <c r="AA2867">
        <f t="shared" si="641"/>
        <v>1.1398178975042392</v>
      </c>
      <c r="AB2867">
        <f t="shared" si="642"/>
        <v>0.78923238654996275</v>
      </c>
      <c r="AC2867">
        <f t="shared" si="643"/>
        <v>0.61868029393278179</v>
      </c>
      <c r="AD2867">
        <f t="shared" si="644"/>
        <v>1.1139384885345076</v>
      </c>
      <c r="AE2867">
        <f t="shared" si="645"/>
        <v>1.1100345494748161</v>
      </c>
    </row>
    <row r="2868" spans="1:31">
      <c r="A2868" s="14">
        <f>'1a.PI_data'!A2873</f>
        <v>40175</v>
      </c>
      <c r="B2868" s="15">
        <f>LN('1a.PI_data'!B2873/'1a.PI_data'!B2872)</f>
        <v>0</v>
      </c>
      <c r="C2868" s="15">
        <f>LN('1a.PI_data'!C2873/'1a.PI_data'!C2872)</f>
        <v>0</v>
      </c>
      <c r="D2868" s="15">
        <f>LN('1a.PI_data'!D2873/'1a.PI_data'!D2872)</f>
        <v>0</v>
      </c>
      <c r="E2868" s="15">
        <f>LN('1a.PI_data'!E2873/'1a.PI_data'!E2872)</f>
        <v>0</v>
      </c>
      <c r="F2868" s="15">
        <f>LN('1a.PI_data'!F2873/'1a.PI_data'!F2872)</f>
        <v>0</v>
      </c>
      <c r="G2868" s="15">
        <f>LN('1a.PI_data'!G2873/'1a.PI_data'!G2872)</f>
        <v>0</v>
      </c>
      <c r="I2868" s="14">
        <f>'1b.RI_data'!A2873</f>
        <v>40175</v>
      </c>
      <c r="J2868">
        <f>LN('1b.RI_data'!B2873/'1b.RI_data'!B2872)</f>
        <v>0</v>
      </c>
      <c r="K2868">
        <f>LN('1b.RI_data'!C2873/'1b.RI_data'!C2872)</f>
        <v>0</v>
      </c>
      <c r="L2868">
        <f>LN('1b.RI_data'!D2873/'1b.RI_data'!D2872)</f>
        <v>0</v>
      </c>
      <c r="M2868">
        <f>LN('1b.RI_data'!E2873/'1b.RI_data'!E2872)</f>
        <v>0</v>
      </c>
      <c r="N2868">
        <f>LN('1b.RI_data'!F2873/'1b.RI_data'!F2872)</f>
        <v>0</v>
      </c>
      <c r="O2868">
        <f>LN('1b.RI_data'!G2873/'1b.RI_data'!G2872)</f>
        <v>0</v>
      </c>
      <c r="Q2868" s="14">
        <f t="shared" si="632"/>
        <v>40175</v>
      </c>
      <c r="R2868" s="18">
        <f t="shared" si="633"/>
        <v>0.59460874692178156</v>
      </c>
      <c r="S2868" s="15">
        <f t="shared" si="634"/>
        <v>0.88401545911142532</v>
      </c>
      <c r="T2868" s="15">
        <f t="shared" si="635"/>
        <v>0.54542208616315913</v>
      </c>
      <c r="U2868" s="15">
        <f t="shared" si="636"/>
        <v>0.2297880940328747</v>
      </c>
      <c r="V2868" s="15">
        <f t="shared" si="637"/>
        <v>0.86138796401830897</v>
      </c>
      <c r="W2868" s="15">
        <f t="shared" si="638"/>
        <v>0.69436438818004231</v>
      </c>
      <c r="Y2868" s="14">
        <f t="shared" si="639"/>
        <v>40175</v>
      </c>
      <c r="Z2868" s="19">
        <f t="shared" si="640"/>
        <v>0.82039944011456079</v>
      </c>
      <c r="AA2868">
        <f t="shared" si="641"/>
        <v>1.1398178975042392</v>
      </c>
      <c r="AB2868">
        <f t="shared" si="642"/>
        <v>0.78923238654996275</v>
      </c>
      <c r="AC2868">
        <f t="shared" si="643"/>
        <v>0.61868029393278179</v>
      </c>
      <c r="AD2868">
        <f t="shared" si="644"/>
        <v>1.1139384885345076</v>
      </c>
      <c r="AE2868">
        <f t="shared" si="645"/>
        <v>1.1100345494748161</v>
      </c>
    </row>
    <row r="2869" spans="1:31">
      <c r="A2869" s="14">
        <f>'1a.PI_data'!A2874</f>
        <v>40176</v>
      </c>
      <c r="B2869" s="15">
        <f>LN('1a.PI_data'!B2874/'1a.PI_data'!B2873)</f>
        <v>-4.5019733768524306E-3</v>
      </c>
      <c r="C2869" s="15">
        <f>LN('1a.PI_data'!C2874/'1a.PI_data'!C2873)</f>
        <v>-1.0635020872110171E-2</v>
      </c>
      <c r="D2869" s="15">
        <f>LN('1a.PI_data'!D2874/'1a.PI_data'!D2873)</f>
        <v>0</v>
      </c>
      <c r="E2869" s="15">
        <f>LN('1a.PI_data'!E2874/'1a.PI_data'!E2873)</f>
        <v>1.9672765598704928E-2</v>
      </c>
      <c r="F2869" s="15">
        <f>LN('1a.PI_data'!F2874/'1a.PI_data'!F2873)</f>
        <v>-9.1168722638136166E-3</v>
      </c>
      <c r="G2869" s="15">
        <f>LN('1a.PI_data'!G2874/'1a.PI_data'!G2873)</f>
        <v>0</v>
      </c>
      <c r="I2869" s="14">
        <f>'1b.RI_data'!A2874</f>
        <v>40176</v>
      </c>
      <c r="J2869">
        <f>LN('1b.RI_data'!B2874/'1b.RI_data'!B2873)</f>
        <v>-3.6146712254082353E-3</v>
      </c>
      <c r="K2869">
        <f>LN('1b.RI_data'!C2874/'1b.RI_data'!C2873)</f>
        <v>-1.0580650481743774E-2</v>
      </c>
      <c r="L2869">
        <f>LN('1b.RI_data'!D2874/'1b.RI_data'!D2873)</f>
        <v>0</v>
      </c>
      <c r="M2869">
        <f>LN('1b.RI_data'!E2874/'1b.RI_data'!E2873)</f>
        <v>3.0329546142757149E-2</v>
      </c>
      <c r="N2869">
        <f>LN('1b.RI_data'!F2874/'1b.RI_data'!F2873)</f>
        <v>-9.371384597849898E-3</v>
      </c>
      <c r="O2869">
        <f>LN('1b.RI_data'!G2874/'1b.RI_data'!G2873)</f>
        <v>0</v>
      </c>
      <c r="Q2869" s="14">
        <f t="shared" si="632"/>
        <v>40176</v>
      </c>
      <c r="R2869" s="18">
        <f t="shared" si="633"/>
        <v>0.59010677354492913</v>
      </c>
      <c r="S2869" s="15">
        <f t="shared" si="634"/>
        <v>0.8733804382393151</v>
      </c>
      <c r="T2869" s="15">
        <f t="shared" si="635"/>
        <v>0.54542208616315913</v>
      </c>
      <c r="U2869" s="15">
        <f t="shared" si="636"/>
        <v>0.24946085963157963</v>
      </c>
      <c r="V2869" s="15">
        <f t="shared" si="637"/>
        <v>0.85227109175449534</v>
      </c>
      <c r="W2869" s="15">
        <f t="shared" si="638"/>
        <v>0.69436438818004231</v>
      </c>
      <c r="Y2869" s="14">
        <f t="shared" si="639"/>
        <v>40176</v>
      </c>
      <c r="Z2869" s="19">
        <f t="shared" si="640"/>
        <v>0.81678476888915252</v>
      </c>
      <c r="AA2869">
        <f t="shared" si="641"/>
        <v>1.1292372470224954</v>
      </c>
      <c r="AB2869">
        <f t="shared" si="642"/>
        <v>0.78923238654996275</v>
      </c>
      <c r="AC2869">
        <f t="shared" si="643"/>
        <v>0.64900984007553897</v>
      </c>
      <c r="AD2869">
        <f t="shared" si="644"/>
        <v>1.1045671039366578</v>
      </c>
      <c r="AE2869">
        <f t="shared" si="645"/>
        <v>1.1100345494748161</v>
      </c>
    </row>
    <row r="2870" spans="1:31">
      <c r="A2870" s="14">
        <f>'1a.PI_data'!A2875</f>
        <v>40177</v>
      </c>
      <c r="B2870" s="15">
        <f>LN('1a.PI_data'!B2875/'1a.PI_data'!B2874)</f>
        <v>1.3365064179685692E-3</v>
      </c>
      <c r="C2870" s="15">
        <f>LN('1a.PI_data'!C2875/'1a.PI_data'!C2874)</f>
        <v>1.0635020872110094E-2</v>
      </c>
      <c r="D2870" s="15">
        <f>LN('1a.PI_data'!D2875/'1a.PI_data'!D2874)</f>
        <v>0</v>
      </c>
      <c r="E2870" s="15">
        <f>LN('1a.PI_data'!E2875/'1a.PI_data'!E2874)</f>
        <v>2.8170876966696439E-2</v>
      </c>
      <c r="F2870" s="15">
        <f>LN('1a.PI_data'!F2875/'1a.PI_data'!F2874)</f>
        <v>5.7224608142423627E-4</v>
      </c>
      <c r="G2870" s="15">
        <f>LN('1a.PI_data'!G2875/'1a.PI_data'!G2874)</f>
        <v>1.1901492907198257E-2</v>
      </c>
      <c r="I2870" s="14">
        <f>'1b.RI_data'!A2875</f>
        <v>40177</v>
      </c>
      <c r="J2870">
        <f>LN('1b.RI_data'!B2875/'1b.RI_data'!B2874)</f>
        <v>1.3432126601850187E-3</v>
      </c>
      <c r="K2870">
        <f>LN('1b.RI_data'!C2875/'1b.RI_data'!C2874)</f>
        <v>1.0580650481743847E-2</v>
      </c>
      <c r="L2870">
        <f>LN('1b.RI_data'!D2875/'1b.RI_data'!D2874)</f>
        <v>0</v>
      </c>
      <c r="M2870">
        <f>LN('1b.RI_data'!E2875/'1b.RI_data'!E2874)</f>
        <v>2.8169957221796629E-2</v>
      </c>
      <c r="N2870">
        <f>LN('1b.RI_data'!F2875/'1b.RI_data'!F2874)</f>
        <v>6.5946256193103359E-4</v>
      </c>
      <c r="O2870">
        <f>LN('1b.RI_data'!G2875/'1b.RI_data'!G2874)</f>
        <v>1.1909227020730358E-2</v>
      </c>
      <c r="Q2870" s="14">
        <f t="shared" si="632"/>
        <v>40177</v>
      </c>
      <c r="R2870" s="18">
        <f t="shared" si="633"/>
        <v>0.59144327996289769</v>
      </c>
      <c r="S2870" s="15">
        <f t="shared" si="634"/>
        <v>0.88401545911142521</v>
      </c>
      <c r="T2870" s="15">
        <f t="shared" si="635"/>
        <v>0.54542208616315913</v>
      </c>
      <c r="U2870" s="15">
        <f t="shared" si="636"/>
        <v>0.27763173659827606</v>
      </c>
      <c r="V2870" s="15">
        <f t="shared" si="637"/>
        <v>0.85284333783591959</v>
      </c>
      <c r="W2870" s="15">
        <f t="shared" si="638"/>
        <v>0.70626588108724053</v>
      </c>
      <c r="Y2870" s="14">
        <f t="shared" si="639"/>
        <v>40177</v>
      </c>
      <c r="Z2870" s="19">
        <f t="shared" si="640"/>
        <v>0.81812798154933752</v>
      </c>
      <c r="AA2870">
        <f t="shared" si="641"/>
        <v>1.1398178975042392</v>
      </c>
      <c r="AB2870">
        <f t="shared" si="642"/>
        <v>0.78923238654996275</v>
      </c>
      <c r="AC2870">
        <f t="shared" si="643"/>
        <v>0.67717979729733557</v>
      </c>
      <c r="AD2870">
        <f t="shared" si="644"/>
        <v>1.1052265664985887</v>
      </c>
      <c r="AE2870">
        <f t="shared" si="645"/>
        <v>1.1219437764955464</v>
      </c>
    </row>
    <row r="2871" spans="1:31">
      <c r="A2871" s="14">
        <f>'1a.PI_data'!A2876</f>
        <v>40178</v>
      </c>
      <c r="B2871" s="15">
        <f>LN('1a.PI_data'!B2876/'1a.PI_data'!B2875)</f>
        <v>2.4420848352163251E-3</v>
      </c>
      <c r="C2871" s="15">
        <f>LN('1a.PI_data'!C2876/'1a.PI_data'!C2875)</f>
        <v>0</v>
      </c>
      <c r="D2871" s="15">
        <f>LN('1a.PI_data'!D2876/'1a.PI_data'!D2875)</f>
        <v>0</v>
      </c>
      <c r="E2871" s="15">
        <f>LN('1a.PI_data'!E2876/'1a.PI_data'!E2875)</f>
        <v>-1.5267472130788533E-2</v>
      </c>
      <c r="F2871" s="15">
        <f>LN('1a.PI_data'!F2876/'1a.PI_data'!F2875)</f>
        <v>9.1116803512558131E-3</v>
      </c>
      <c r="G2871" s="15">
        <f>LN('1a.PI_data'!G2876/'1a.PI_data'!G2875)</f>
        <v>9.758631917637841E-3</v>
      </c>
      <c r="I2871" s="14">
        <f>'1b.RI_data'!A2876</f>
        <v>40178</v>
      </c>
      <c r="J2871">
        <f>LN('1b.RI_data'!B2876/'1b.RI_data'!B2875)</f>
        <v>2.830297317384775E-3</v>
      </c>
      <c r="K2871">
        <f>LN('1b.RI_data'!C2876/'1b.RI_data'!C2875)</f>
        <v>0</v>
      </c>
      <c r="L2871">
        <f>LN('1b.RI_data'!D2876/'1b.RI_data'!D2875)</f>
        <v>0</v>
      </c>
      <c r="M2871">
        <f>LN('1b.RI_data'!E2876/'1b.RI_data'!E2875)</f>
        <v>-1.5265862577769162E-2</v>
      </c>
      <c r="N2871">
        <f>LN('1b.RI_data'!F2876/'1b.RI_data'!F2875)</f>
        <v>9.1425628806902273E-3</v>
      </c>
      <c r="O2871">
        <f>LN('1b.RI_data'!G2876/'1b.RI_data'!G2875)</f>
        <v>9.7019737561211648E-3</v>
      </c>
      <c r="Q2871" s="14">
        <f t="shared" si="632"/>
        <v>40178</v>
      </c>
      <c r="R2871" s="18">
        <f t="shared" si="633"/>
        <v>0.59388536479811405</v>
      </c>
      <c r="S2871" s="15">
        <f t="shared" si="634"/>
        <v>0.88401545911142521</v>
      </c>
      <c r="T2871" s="15">
        <f t="shared" si="635"/>
        <v>0.54542208616315913</v>
      </c>
      <c r="U2871" s="15">
        <f t="shared" si="636"/>
        <v>0.26236426446748751</v>
      </c>
      <c r="V2871" s="15">
        <f t="shared" si="637"/>
        <v>0.86195501818717535</v>
      </c>
      <c r="W2871" s="15">
        <f t="shared" si="638"/>
        <v>0.71602451300487835</v>
      </c>
      <c r="Y2871" s="14">
        <f t="shared" si="639"/>
        <v>40178</v>
      </c>
      <c r="Z2871" s="19">
        <f t="shared" si="640"/>
        <v>0.82095827886672235</v>
      </c>
      <c r="AA2871">
        <f t="shared" si="641"/>
        <v>1.1398178975042392</v>
      </c>
      <c r="AB2871">
        <f t="shared" si="642"/>
        <v>0.78923238654996275</v>
      </c>
      <c r="AC2871">
        <f t="shared" si="643"/>
        <v>0.66191393471956639</v>
      </c>
      <c r="AD2871">
        <f t="shared" si="644"/>
        <v>1.114369129379279</v>
      </c>
      <c r="AE2871">
        <f t="shared" si="645"/>
        <v>1.1316457502516677</v>
      </c>
    </row>
    <row r="2872" spans="1:31">
      <c r="A2872" s="14">
        <f>'1a.PI_data'!A2877</f>
        <v>40179</v>
      </c>
      <c r="B2872" s="15">
        <f>LN('1a.PI_data'!B2877/'1a.PI_data'!B2876)</f>
        <v>0</v>
      </c>
      <c r="C2872" s="15">
        <f>LN('1a.PI_data'!C2877/'1a.PI_data'!C2876)</f>
        <v>0</v>
      </c>
      <c r="D2872" s="15">
        <f>LN('1a.PI_data'!D2877/'1a.PI_data'!D2876)</f>
        <v>0</v>
      </c>
      <c r="E2872" s="15">
        <f>LN('1a.PI_data'!E2877/'1a.PI_data'!E2876)</f>
        <v>0</v>
      </c>
      <c r="F2872" s="15">
        <f>LN('1a.PI_data'!F2877/'1a.PI_data'!F2876)</f>
        <v>0</v>
      </c>
      <c r="G2872" s="15">
        <f>LN('1a.PI_data'!G2877/'1a.PI_data'!G2876)</f>
        <v>0</v>
      </c>
      <c r="I2872" s="14">
        <f>'1b.RI_data'!A2877</f>
        <v>40179</v>
      </c>
      <c r="J2872">
        <f>LN('1b.RI_data'!B2877/'1b.RI_data'!B2876)</f>
        <v>0</v>
      </c>
      <c r="K2872">
        <f>LN('1b.RI_data'!C2877/'1b.RI_data'!C2876)</f>
        <v>0</v>
      </c>
      <c r="L2872">
        <f>LN('1b.RI_data'!D2877/'1b.RI_data'!D2876)</f>
        <v>0</v>
      </c>
      <c r="M2872">
        <f>LN('1b.RI_data'!E2877/'1b.RI_data'!E2876)</f>
        <v>0</v>
      </c>
      <c r="N2872">
        <f>LN('1b.RI_data'!F2877/'1b.RI_data'!F2876)</f>
        <v>0</v>
      </c>
      <c r="O2872">
        <f>LN('1b.RI_data'!G2877/'1b.RI_data'!G2876)</f>
        <v>0</v>
      </c>
      <c r="Q2872" s="14">
        <f t="shared" si="632"/>
        <v>40179</v>
      </c>
      <c r="R2872" s="18">
        <f t="shared" si="633"/>
        <v>0.59388536479811405</v>
      </c>
      <c r="S2872" s="15">
        <f t="shared" si="634"/>
        <v>0.88401545911142521</v>
      </c>
      <c r="T2872" s="15">
        <f t="shared" si="635"/>
        <v>0.54542208616315913</v>
      </c>
      <c r="U2872" s="15">
        <f t="shared" si="636"/>
        <v>0.26236426446748751</v>
      </c>
      <c r="V2872" s="15">
        <f t="shared" si="637"/>
        <v>0.86195501818717535</v>
      </c>
      <c r="W2872" s="15">
        <f t="shared" si="638"/>
        <v>0.71602451300487835</v>
      </c>
      <c r="Y2872" s="14">
        <f t="shared" si="639"/>
        <v>40179</v>
      </c>
      <c r="Z2872" s="19">
        <f t="shared" si="640"/>
        <v>0.82095827886672235</v>
      </c>
      <c r="AA2872">
        <f t="shared" si="641"/>
        <v>1.1398178975042392</v>
      </c>
      <c r="AB2872">
        <f t="shared" si="642"/>
        <v>0.78923238654996275</v>
      </c>
      <c r="AC2872">
        <f t="shared" si="643"/>
        <v>0.66191393471956639</v>
      </c>
      <c r="AD2872">
        <f t="shared" si="644"/>
        <v>1.114369129379279</v>
      </c>
      <c r="AE2872">
        <f t="shared" si="645"/>
        <v>1.1316457502516677</v>
      </c>
    </row>
    <row r="2873" spans="1:31">
      <c r="A2873" s="14">
        <f>'1a.PI_data'!A2878</f>
        <v>40182</v>
      </c>
      <c r="B2873" s="15">
        <f>LN('1a.PI_data'!B2878/'1a.PI_data'!B2877)</f>
        <v>1.0230889971257727E-2</v>
      </c>
      <c r="C2873" s="15">
        <f>LN('1a.PI_data'!C2878/'1a.PI_data'!C2877)</f>
        <v>5.1241978631826099E-2</v>
      </c>
      <c r="D2873" s="15">
        <f>LN('1a.PI_data'!D2878/'1a.PI_data'!D2877)</f>
        <v>-2.5776204614166565E-2</v>
      </c>
      <c r="E2873" s="15">
        <f>LN('1a.PI_data'!E2878/'1a.PI_data'!E2877)</f>
        <v>-1.2903404835907841E-2</v>
      </c>
      <c r="F2873" s="15">
        <f>LN('1a.PI_data'!F2878/'1a.PI_data'!F2877)</f>
        <v>-5.1151006667704887E-3</v>
      </c>
      <c r="G2873" s="15">
        <f>LN('1a.PI_data'!G2878/'1a.PI_data'!G2877)</f>
        <v>4.1265533110168224E-3</v>
      </c>
      <c r="I2873" s="14">
        <f>'1b.RI_data'!A2878</f>
        <v>40182</v>
      </c>
      <c r="J2873">
        <f>LN('1b.RI_data'!B2878/'1b.RI_data'!B2877)</f>
        <v>1.0632073418095774E-2</v>
      </c>
      <c r="K2873">
        <f>LN('1b.RI_data'!C2878/'1b.RI_data'!C2877)</f>
        <v>5.1297294059577336E-2</v>
      </c>
      <c r="L2873">
        <f>LN('1b.RI_data'!D2878/'1b.RI_data'!D2877)</f>
        <v>-2.5808864576950367E-2</v>
      </c>
      <c r="M2873">
        <f>LN('1b.RI_data'!E2878/'1b.RI_data'!E2877)</f>
        <v>-1.2904094644027475E-2</v>
      </c>
      <c r="N2873">
        <f>LN('1b.RI_data'!F2878/'1b.RI_data'!F2877)</f>
        <v>-5.2098181278528773E-3</v>
      </c>
      <c r="O2873">
        <f>LN('1b.RI_data'!G2878/'1b.RI_data'!G2877)</f>
        <v>4.1299182699915575E-3</v>
      </c>
      <c r="Q2873" s="14">
        <f t="shared" si="632"/>
        <v>40182</v>
      </c>
      <c r="R2873" s="18">
        <f t="shared" si="633"/>
        <v>0.60411625476937181</v>
      </c>
      <c r="S2873" s="15">
        <f t="shared" si="634"/>
        <v>0.93525743774325132</v>
      </c>
      <c r="T2873" s="15">
        <f t="shared" si="635"/>
        <v>0.51964588154899261</v>
      </c>
      <c r="U2873" s="15">
        <f t="shared" si="636"/>
        <v>0.24946085963157966</v>
      </c>
      <c r="V2873" s="15">
        <f t="shared" si="637"/>
        <v>0.85683991752040489</v>
      </c>
      <c r="W2873" s="15">
        <f t="shared" si="638"/>
        <v>0.72015106631589521</v>
      </c>
      <c r="Y2873" s="14">
        <f t="shared" si="639"/>
        <v>40182</v>
      </c>
      <c r="Z2873" s="19">
        <f t="shared" si="640"/>
        <v>0.83159035228481815</v>
      </c>
      <c r="AA2873">
        <f t="shared" si="641"/>
        <v>1.1911151915638165</v>
      </c>
      <c r="AB2873">
        <f t="shared" si="642"/>
        <v>0.76342352197301233</v>
      </c>
      <c r="AC2873">
        <f t="shared" si="643"/>
        <v>0.64900984007553886</v>
      </c>
      <c r="AD2873">
        <f t="shared" si="644"/>
        <v>1.1091593112514262</v>
      </c>
      <c r="AE2873">
        <f t="shared" si="645"/>
        <v>1.1357756685216593</v>
      </c>
    </row>
    <row r="2874" spans="1:31">
      <c r="A2874" s="14">
        <f>'1a.PI_data'!A2879</f>
        <v>40183</v>
      </c>
      <c r="B2874" s="15">
        <f>LN('1a.PI_data'!B2879/'1a.PI_data'!B2878)</f>
        <v>1.7832055099507296E-3</v>
      </c>
      <c r="C2874" s="15">
        <f>LN('1a.PI_data'!C2879/'1a.PI_data'!C2878)</f>
        <v>0</v>
      </c>
      <c r="D2874" s="15">
        <f>LN('1a.PI_data'!D2879/'1a.PI_data'!D2878)</f>
        <v>6.5066069985540752E-3</v>
      </c>
      <c r="E2874" s="15">
        <f>LN('1a.PI_data'!E2879/'1a.PI_data'!E2878)</f>
        <v>6.4725145056175196E-3</v>
      </c>
      <c r="F2874" s="15">
        <f>LN('1a.PI_data'!F2879/'1a.PI_data'!F2878)</f>
        <v>-1.1402509787316452E-3</v>
      </c>
      <c r="G2874" s="15">
        <f>LN('1a.PI_data'!G2879/'1a.PI_data'!G2878)</f>
        <v>-1.4897971743887654E-2</v>
      </c>
      <c r="I2874" s="14">
        <f>'1b.RI_data'!A2879</f>
        <v>40183</v>
      </c>
      <c r="J2874">
        <f>LN('1b.RI_data'!B2879/'1b.RI_data'!B2878)</f>
        <v>1.7833621795757565E-3</v>
      </c>
      <c r="K2874">
        <f>LN('1b.RI_data'!C2879/'1b.RI_data'!C2878)</f>
        <v>0</v>
      </c>
      <c r="L2874">
        <f>LN('1b.RI_data'!D2879/'1b.RI_data'!D2878)</f>
        <v>6.5149309523066358E-3</v>
      </c>
      <c r="M2874">
        <f>LN('1b.RI_data'!E2879/'1b.RI_data'!E2878)</f>
        <v>6.4728616349241956E-3</v>
      </c>
      <c r="N2874">
        <f>LN('1b.RI_data'!F2879/'1b.RI_data'!F2878)</f>
        <v>-1.0900485628272205E-3</v>
      </c>
      <c r="O2874">
        <f>LN('1b.RI_data'!G2879/'1b.RI_data'!G2878)</f>
        <v>-1.4877139294598874E-2</v>
      </c>
      <c r="Q2874" s="14">
        <f t="shared" si="632"/>
        <v>40183</v>
      </c>
      <c r="R2874" s="18">
        <f t="shared" si="633"/>
        <v>0.60589946027932251</v>
      </c>
      <c r="S2874" s="15">
        <f t="shared" si="634"/>
        <v>0.93525743774325132</v>
      </c>
      <c r="T2874" s="15">
        <f t="shared" si="635"/>
        <v>0.5261524885475467</v>
      </c>
      <c r="U2874" s="15">
        <f t="shared" si="636"/>
        <v>0.25593337413719719</v>
      </c>
      <c r="V2874" s="15">
        <f t="shared" si="637"/>
        <v>0.85569966654167329</v>
      </c>
      <c r="W2874" s="15">
        <f t="shared" si="638"/>
        <v>0.70525309457200758</v>
      </c>
      <c r="Y2874" s="14">
        <f t="shared" si="639"/>
        <v>40183</v>
      </c>
      <c r="Z2874" s="19">
        <f t="shared" si="640"/>
        <v>0.8333737144643939</v>
      </c>
      <c r="AA2874">
        <f t="shared" si="641"/>
        <v>1.1911151915638165</v>
      </c>
      <c r="AB2874">
        <f t="shared" si="642"/>
        <v>0.76993845292531893</v>
      </c>
      <c r="AC2874">
        <f t="shared" si="643"/>
        <v>0.65548270171046308</v>
      </c>
      <c r="AD2874">
        <f t="shared" si="644"/>
        <v>1.1080692626885991</v>
      </c>
      <c r="AE2874">
        <f t="shared" si="645"/>
        <v>1.1208985292270606</v>
      </c>
    </row>
    <row r="2875" spans="1:31">
      <c r="A2875" s="14">
        <f>'1a.PI_data'!A2880</f>
        <v>40184</v>
      </c>
      <c r="B2875" s="15">
        <f>LN('1a.PI_data'!B2880/'1a.PI_data'!B2879)</f>
        <v>4.7380527716369544E-3</v>
      </c>
      <c r="C2875" s="15">
        <f>LN('1a.PI_data'!C2880/'1a.PI_data'!C2879)</f>
        <v>1.8871288108864931E-2</v>
      </c>
      <c r="D2875" s="15">
        <f>LN('1a.PI_data'!D2880/'1a.PI_data'!D2879)</f>
        <v>6.4645445999811438E-3</v>
      </c>
      <c r="E2875" s="15">
        <f>LN('1a.PI_data'!E2880/'1a.PI_data'!E2879)</f>
        <v>0</v>
      </c>
      <c r="F2875" s="15">
        <f>LN('1a.PI_data'!F2880/'1a.PI_data'!F2879)</f>
        <v>2.5637387635855163E-3</v>
      </c>
      <c r="G2875" s="15">
        <f>LN('1a.PI_data'!G2880/'1a.PI_data'!G2879)</f>
        <v>-5.2703554066554081E-3</v>
      </c>
      <c r="I2875" s="14">
        <f>'1b.RI_data'!A2880</f>
        <v>40184</v>
      </c>
      <c r="J2875">
        <f>LN('1b.RI_data'!B2880/'1b.RI_data'!B2879)</f>
        <v>4.751022263365651E-3</v>
      </c>
      <c r="K2875">
        <f>LN('1b.RI_data'!C2880/'1b.RI_data'!C2879)</f>
        <v>1.8820188129501488E-2</v>
      </c>
      <c r="L2875">
        <f>LN('1b.RI_data'!D2880/'1b.RI_data'!D2879)</f>
        <v>6.4727612117512698E-3</v>
      </c>
      <c r="M2875">
        <f>LN('1b.RI_data'!E2880/'1b.RI_data'!E2879)</f>
        <v>0</v>
      </c>
      <c r="N2875">
        <f>LN('1b.RI_data'!F2880/'1b.RI_data'!F2879)</f>
        <v>2.6111428507716188E-3</v>
      </c>
      <c r="O2875">
        <f>LN('1b.RI_data'!G2880/'1b.RI_data'!G2879)</f>
        <v>-5.2418700615253543E-3</v>
      </c>
      <c r="Q2875" s="14">
        <f t="shared" si="632"/>
        <v>40184</v>
      </c>
      <c r="R2875" s="18">
        <f t="shared" si="633"/>
        <v>0.61063751305095948</v>
      </c>
      <c r="S2875" s="15">
        <f t="shared" si="634"/>
        <v>0.95412872585211628</v>
      </c>
      <c r="T2875" s="15">
        <f t="shared" si="635"/>
        <v>0.53261703314752784</v>
      </c>
      <c r="U2875" s="15">
        <f t="shared" si="636"/>
        <v>0.25593337413719719</v>
      </c>
      <c r="V2875" s="15">
        <f t="shared" si="637"/>
        <v>0.8582634053052588</v>
      </c>
      <c r="W2875" s="15">
        <f t="shared" si="638"/>
        <v>0.69998273916535214</v>
      </c>
      <c r="Y2875" s="14">
        <f t="shared" si="639"/>
        <v>40184</v>
      </c>
      <c r="Z2875" s="19">
        <f t="shared" si="640"/>
        <v>0.83812473672775956</v>
      </c>
      <c r="AA2875">
        <f t="shared" si="641"/>
        <v>1.2099353796933181</v>
      </c>
      <c r="AB2875">
        <f t="shared" si="642"/>
        <v>0.77641121413707015</v>
      </c>
      <c r="AC2875">
        <f t="shared" si="643"/>
        <v>0.65548270171046308</v>
      </c>
      <c r="AD2875">
        <f t="shared" si="644"/>
        <v>1.1106804055393706</v>
      </c>
      <c r="AE2875">
        <f t="shared" si="645"/>
        <v>1.1156566591655352</v>
      </c>
    </row>
    <row r="2876" spans="1:31">
      <c r="A2876" s="14">
        <f>'1a.PI_data'!A2881</f>
        <v>40185</v>
      </c>
      <c r="B2876" s="15">
        <f>LN('1a.PI_data'!B2881/'1a.PI_data'!B2880)</f>
        <v>-4.7860011085748477E-3</v>
      </c>
      <c r="C2876" s="15">
        <f>LN('1a.PI_data'!C2881/'1a.PI_data'!C2880)</f>
        <v>1.5555138920972562E-2</v>
      </c>
      <c r="D2876" s="15">
        <f>LN('1a.PI_data'!D2881/'1a.PI_data'!D2880)</f>
        <v>-1.2971151598535171E-2</v>
      </c>
      <c r="E2876" s="15">
        <f>LN('1a.PI_data'!E2881/'1a.PI_data'!E2880)</f>
        <v>-1.8229671491661159E-2</v>
      </c>
      <c r="F2876" s="15">
        <f>LN('1a.PI_data'!F2881/'1a.PI_data'!F2880)</f>
        <v>-4.2765567672601937E-3</v>
      </c>
      <c r="G2876" s="15">
        <f>LN('1a.PI_data'!G2881/'1a.PI_data'!G2880)</f>
        <v>-2.6253644462505488E-2</v>
      </c>
      <c r="I2876" s="14">
        <f>'1b.RI_data'!A2881</f>
        <v>40185</v>
      </c>
      <c r="J2876">
        <f>LN('1b.RI_data'!B2881/'1b.RI_data'!B2880)</f>
        <v>-4.7720369612373106E-3</v>
      </c>
      <c r="K2876">
        <f>LN('1b.RI_data'!C2881/'1b.RI_data'!C2880)</f>
        <v>1.5581710597760026E-2</v>
      </c>
      <c r="L2876">
        <f>LN('1b.RI_data'!D2881/'1b.RI_data'!D2880)</f>
        <v>-1.2987692164057821E-2</v>
      </c>
      <c r="M2876">
        <f>LN('1b.RI_data'!E2881/'1b.RI_data'!E2880)</f>
        <v>-1.8229817389115218E-2</v>
      </c>
      <c r="N2876">
        <f>LN('1b.RI_data'!F2881/'1b.RI_data'!F2880)</f>
        <v>-4.3606890880352848E-3</v>
      </c>
      <c r="O2876">
        <f>LN('1b.RI_data'!G2881/'1b.RI_data'!G2880)</f>
        <v>-2.6271181237762339E-2</v>
      </c>
      <c r="Q2876" s="14">
        <f t="shared" si="632"/>
        <v>40185</v>
      </c>
      <c r="R2876" s="18">
        <f t="shared" si="633"/>
        <v>0.60585151194238462</v>
      </c>
      <c r="S2876" s="15">
        <f t="shared" si="634"/>
        <v>0.96968386477308888</v>
      </c>
      <c r="T2876" s="15">
        <f t="shared" si="635"/>
        <v>0.51964588154899272</v>
      </c>
      <c r="U2876" s="15">
        <f t="shared" si="636"/>
        <v>0.23770370264553603</v>
      </c>
      <c r="V2876" s="15">
        <f t="shared" si="637"/>
        <v>0.85398684853799856</v>
      </c>
      <c r="W2876" s="15">
        <f t="shared" si="638"/>
        <v>0.6737290947028467</v>
      </c>
      <c r="Y2876" s="14">
        <f t="shared" si="639"/>
        <v>40185</v>
      </c>
      <c r="Z2876" s="19">
        <f t="shared" si="640"/>
        <v>0.83335269976652226</v>
      </c>
      <c r="AA2876">
        <f t="shared" si="641"/>
        <v>1.2255170902910781</v>
      </c>
      <c r="AB2876">
        <f t="shared" si="642"/>
        <v>0.76342352197301233</v>
      </c>
      <c r="AC2876">
        <f t="shared" si="643"/>
        <v>0.63725288432134786</v>
      </c>
      <c r="AD2876">
        <f t="shared" si="644"/>
        <v>1.1063197164513354</v>
      </c>
      <c r="AE2876">
        <f t="shared" si="645"/>
        <v>1.089385477927773</v>
      </c>
    </row>
    <row r="2877" spans="1:31">
      <c r="A2877" s="14">
        <f>'1a.PI_data'!A2882</f>
        <v>40186</v>
      </c>
      <c r="B2877" s="15">
        <f>LN('1a.PI_data'!B2882/'1a.PI_data'!B2881)</f>
        <v>5.5634600288223309E-3</v>
      </c>
      <c r="C2877" s="15">
        <f>LN('1a.PI_data'!C2882/'1a.PI_data'!C2881)</f>
        <v>1.6315451574375379E-2</v>
      </c>
      <c r="D2877" s="15">
        <f>LN('1a.PI_data'!D2882/'1a.PI_data'!D2881)</f>
        <v>3.2117762934213749E-2</v>
      </c>
      <c r="E2877" s="15">
        <f>LN('1a.PI_data'!E2882/'1a.PI_data'!E2881)</f>
        <v>-1.31492458130914E-3</v>
      </c>
      <c r="F2877" s="15">
        <f>LN('1a.PI_data'!F2882/'1a.PI_data'!F2881)</f>
        <v>1.9980026626732796E-3</v>
      </c>
      <c r="G2877" s="15">
        <f>LN('1a.PI_data'!G2882/'1a.PI_data'!G2881)</f>
        <v>1.4368756962393498E-3</v>
      </c>
      <c r="I2877" s="14">
        <f>'1b.RI_data'!A2882</f>
        <v>40186</v>
      </c>
      <c r="J2877">
        <f>LN('1b.RI_data'!B2882/'1b.RI_data'!B2881)</f>
        <v>5.5633200911764874E-3</v>
      </c>
      <c r="K2877">
        <f>LN('1b.RI_data'!C2882/'1b.RI_data'!C2881)</f>
        <v>1.6287335406934882E-2</v>
      </c>
      <c r="L2877">
        <f>LN('1b.RI_data'!D2882/'1b.RI_data'!D2881)</f>
        <v>3.2158329652655866E-2</v>
      </c>
      <c r="M2877">
        <f>LN('1b.RI_data'!E2882/'1b.RI_data'!E2881)</f>
        <v>-1.3158337746213174E-3</v>
      </c>
      <c r="N2877">
        <f>LN('1b.RI_data'!F2882/'1b.RI_data'!F2881)</f>
        <v>1.9586887537118903E-3</v>
      </c>
      <c r="O2877">
        <f>LN('1b.RI_data'!G2882/'1b.RI_data'!G2881)</f>
        <v>1.4382778036399642E-3</v>
      </c>
      <c r="Q2877" s="14">
        <f t="shared" si="632"/>
        <v>40186</v>
      </c>
      <c r="R2877" s="18">
        <f t="shared" si="633"/>
        <v>0.61141497197120698</v>
      </c>
      <c r="S2877" s="15">
        <f t="shared" si="634"/>
        <v>0.98599931634746429</v>
      </c>
      <c r="T2877" s="15">
        <f t="shared" si="635"/>
        <v>0.55176364448320647</v>
      </c>
      <c r="U2877" s="15">
        <f t="shared" si="636"/>
        <v>0.2363887780642269</v>
      </c>
      <c r="V2877" s="15">
        <f t="shared" si="637"/>
        <v>0.8559848512006718</v>
      </c>
      <c r="W2877" s="15">
        <f t="shared" si="638"/>
        <v>0.6751659703990861</v>
      </c>
      <c r="Y2877" s="14">
        <f t="shared" si="639"/>
        <v>40186</v>
      </c>
      <c r="Z2877" s="19">
        <f t="shared" si="640"/>
        <v>0.8389160198576987</v>
      </c>
      <c r="AA2877">
        <f t="shared" si="641"/>
        <v>1.241804425698013</v>
      </c>
      <c r="AB2877">
        <f t="shared" si="642"/>
        <v>0.79558185162566819</v>
      </c>
      <c r="AC2877">
        <f t="shared" si="643"/>
        <v>0.63593705054672656</v>
      </c>
      <c r="AD2877">
        <f t="shared" si="644"/>
        <v>1.1082784052050474</v>
      </c>
      <c r="AE2877">
        <f t="shared" si="645"/>
        <v>1.0908237557314129</v>
      </c>
    </row>
    <row r="2878" spans="1:31">
      <c r="A2878" s="14">
        <f>'1a.PI_data'!A2883</f>
        <v>40189</v>
      </c>
      <c r="B2878" s="15">
        <f>LN('1a.PI_data'!B2883/'1a.PI_data'!B2882)</f>
        <v>-5.606469510427639E-4</v>
      </c>
      <c r="C2878" s="15">
        <f>LN('1a.PI_data'!C2883/'1a.PI_data'!C2882)</f>
        <v>-4.5729336780668685E-2</v>
      </c>
      <c r="D2878" s="15">
        <f>LN('1a.PI_data'!D2883/'1a.PI_data'!D2882)</f>
        <v>-1.2723588795050872E-2</v>
      </c>
      <c r="E2878" s="15">
        <f>LN('1a.PI_data'!E2883/'1a.PI_data'!E2882)</f>
        <v>1.3072081567352701E-2</v>
      </c>
      <c r="F2878" s="15">
        <f>LN('1a.PI_data'!F2883/'1a.PI_data'!F2882)</f>
        <v>5.1194651061907742E-3</v>
      </c>
      <c r="G2878" s="15">
        <f>LN('1a.PI_data'!G2883/'1a.PI_data'!G2882)</f>
        <v>-3.9236252271877521E-3</v>
      </c>
      <c r="I2878" s="14">
        <f>'1b.RI_data'!A2883</f>
        <v>40189</v>
      </c>
      <c r="J2878">
        <f>LN('1b.RI_data'!B2883/'1b.RI_data'!B2882)</f>
        <v>-5.6092916169150106E-4</v>
      </c>
      <c r="K2878">
        <f>LN('1b.RI_data'!C2883/'1b.RI_data'!C2882)</f>
        <v>-4.5702394767693007E-2</v>
      </c>
      <c r="L2878">
        <f>LN('1b.RI_data'!D2883/'1b.RI_data'!D2882)</f>
        <v>-1.2739503615132361E-2</v>
      </c>
      <c r="M2878">
        <f>LN('1b.RI_data'!E2883/'1b.RI_data'!E2882)</f>
        <v>1.3072789528812455E-2</v>
      </c>
      <c r="N2878">
        <f>LN('1b.RI_data'!F2883/'1b.RI_data'!F2882)</f>
        <v>5.2143975602575643E-3</v>
      </c>
      <c r="O2878">
        <f>LN('1b.RI_data'!G2883/'1b.RI_data'!G2882)</f>
        <v>-3.9592006867699191E-3</v>
      </c>
      <c r="Q2878" s="14">
        <f t="shared" si="632"/>
        <v>40189</v>
      </c>
      <c r="R2878" s="18">
        <f t="shared" si="633"/>
        <v>0.61085432502016423</v>
      </c>
      <c r="S2878" s="15">
        <f t="shared" si="634"/>
        <v>0.94026997956679559</v>
      </c>
      <c r="T2878" s="15">
        <f t="shared" si="635"/>
        <v>0.53904005568815561</v>
      </c>
      <c r="U2878" s="15">
        <f t="shared" si="636"/>
        <v>0.2494608596315796</v>
      </c>
      <c r="V2878" s="15">
        <f t="shared" si="637"/>
        <v>0.86110431630686257</v>
      </c>
      <c r="W2878" s="15">
        <f t="shared" si="638"/>
        <v>0.6712423451718984</v>
      </c>
      <c r="Y2878" s="14">
        <f t="shared" si="639"/>
        <v>40189</v>
      </c>
      <c r="Z2878" s="19">
        <f t="shared" si="640"/>
        <v>0.83835509069600722</v>
      </c>
      <c r="AA2878">
        <f t="shared" si="641"/>
        <v>1.1961020309303199</v>
      </c>
      <c r="AB2878">
        <f t="shared" si="642"/>
        <v>0.78284234801053587</v>
      </c>
      <c r="AC2878">
        <f t="shared" si="643"/>
        <v>0.64900984007553897</v>
      </c>
      <c r="AD2878">
        <f t="shared" si="644"/>
        <v>1.113492802765305</v>
      </c>
      <c r="AE2878">
        <f t="shared" si="645"/>
        <v>1.086864555044643</v>
      </c>
    </row>
    <row r="2879" spans="1:31">
      <c r="A2879" s="14">
        <f>'1a.PI_data'!A2884</f>
        <v>40190</v>
      </c>
      <c r="B2879" s="15">
        <f>LN('1a.PI_data'!B2884/'1a.PI_data'!B2883)</f>
        <v>-1.0682841880306358E-2</v>
      </c>
      <c r="C2879" s="15">
        <f>LN('1a.PI_data'!C2884/'1a.PI_data'!C2883)</f>
        <v>-5.0125418235441753E-3</v>
      </c>
      <c r="D2879" s="15">
        <f>LN('1a.PI_data'!D2884/'1a.PI_data'!D2883)</f>
        <v>5.0023433577440025E-2</v>
      </c>
      <c r="E2879" s="15">
        <f>LN('1a.PI_data'!E2884/'1a.PI_data'!E2883)</f>
        <v>-1.2995453420855034E-3</v>
      </c>
      <c r="F2879" s="15">
        <f>LN('1a.PI_data'!F2884/'1a.PI_data'!F2883)</f>
        <v>4.8111030964098954E-3</v>
      </c>
      <c r="G2879" s="15">
        <f>LN('1a.PI_data'!G2884/'1a.PI_data'!G2883)</f>
        <v>1.9594476254865822E-2</v>
      </c>
      <c r="I2879" s="14">
        <f>'1b.RI_data'!A2884</f>
        <v>40190</v>
      </c>
      <c r="J2879">
        <f>LN('1b.RI_data'!B2884/'1b.RI_data'!B2883)</f>
        <v>-1.0673364117183316E-2</v>
      </c>
      <c r="K2879">
        <f>LN('1b.RI_data'!C2884/'1b.RI_data'!C2883)</f>
        <v>-4.9868393665032981E-3</v>
      </c>
      <c r="L2879">
        <f>LN('1b.RI_data'!D2884/'1b.RI_data'!D2883)</f>
        <v>5.0010629827341925E-2</v>
      </c>
      <c r="M2879">
        <f>LN('1b.RI_data'!E2884/'1b.RI_data'!E2883)</f>
        <v>-1.300444156500093E-3</v>
      </c>
      <c r="N2879">
        <f>LN('1b.RI_data'!F2884/'1b.RI_data'!F2883)</f>
        <v>4.7585606600317942E-3</v>
      </c>
      <c r="O2879">
        <f>LN('1b.RI_data'!G2884/'1b.RI_data'!G2883)</f>
        <v>1.9640263145768045E-2</v>
      </c>
      <c r="Q2879" s="14">
        <f t="shared" si="632"/>
        <v>40190</v>
      </c>
      <c r="R2879" s="18">
        <f t="shared" si="633"/>
        <v>0.60017148313985791</v>
      </c>
      <c r="S2879" s="15">
        <f t="shared" si="634"/>
        <v>0.93525743774325143</v>
      </c>
      <c r="T2879" s="15">
        <f t="shared" si="635"/>
        <v>0.5890634892655956</v>
      </c>
      <c r="U2879" s="15">
        <f t="shared" si="636"/>
        <v>0.24816131428949409</v>
      </c>
      <c r="V2879" s="15">
        <f t="shared" si="637"/>
        <v>0.86591541940327243</v>
      </c>
      <c r="W2879" s="15">
        <f t="shared" si="638"/>
        <v>0.69083682142676417</v>
      </c>
      <c r="Y2879" s="14">
        <f t="shared" si="639"/>
        <v>40190</v>
      </c>
      <c r="Z2879" s="19">
        <f t="shared" si="640"/>
        <v>0.82768172657882388</v>
      </c>
      <c r="AA2879">
        <f t="shared" si="641"/>
        <v>1.1911151915638165</v>
      </c>
      <c r="AB2879">
        <f t="shared" si="642"/>
        <v>0.83285297783787782</v>
      </c>
      <c r="AC2879">
        <f t="shared" si="643"/>
        <v>0.64770939591903887</v>
      </c>
      <c r="AD2879">
        <f t="shared" si="644"/>
        <v>1.1182513634253368</v>
      </c>
      <c r="AE2879">
        <f t="shared" si="645"/>
        <v>1.1065048181904109</v>
      </c>
    </row>
    <row r="2880" spans="1:31">
      <c r="A2880" s="14">
        <f>'1a.PI_data'!A2885</f>
        <v>40191</v>
      </c>
      <c r="B2880" s="15">
        <f>LN('1a.PI_data'!B2885/'1a.PI_data'!B2884)</f>
        <v>2.8200041160363737E-3</v>
      </c>
      <c r="C2880" s="15">
        <f>LN('1a.PI_data'!C2885/'1a.PI_data'!C2884)</f>
        <v>1.0494753586928454E-3</v>
      </c>
      <c r="D2880" s="15">
        <f>LN('1a.PI_data'!D2885/'1a.PI_data'!D2884)</f>
        <v>-6.9417607716602936E-2</v>
      </c>
      <c r="E2880" s="15">
        <f>LN('1a.PI_data'!E2885/'1a.PI_data'!E2884)</f>
        <v>0</v>
      </c>
      <c r="F2880" s="15">
        <f>LN('1a.PI_data'!F2885/'1a.PI_data'!F2884)</f>
        <v>8.4341236536108616E-3</v>
      </c>
      <c r="G2880" s="15">
        <f>LN('1a.PI_data'!G2885/'1a.PI_data'!G2884)</f>
        <v>-3.5400545449913489E-3</v>
      </c>
      <c r="I2880" s="14">
        <f>'1b.RI_data'!A2885</f>
        <v>40191</v>
      </c>
      <c r="J2880">
        <f>LN('1b.RI_data'!B2885/'1b.RI_data'!B2884)</f>
        <v>2.8835704860164773E-3</v>
      </c>
      <c r="K2880">
        <f>LN('1b.RI_data'!C2885/'1b.RI_data'!C2884)</f>
        <v>9.9827480376561109E-4</v>
      </c>
      <c r="L2880">
        <f>LN('1b.RI_data'!D2885/'1b.RI_data'!D2884)</f>
        <v>-6.9429455864865361E-2</v>
      </c>
      <c r="M2880">
        <f>LN('1b.RI_data'!E2885/'1b.RI_data'!E2884)</f>
        <v>0</v>
      </c>
      <c r="N2880">
        <f>LN('1b.RI_data'!F2885/'1b.RI_data'!F2884)</f>
        <v>8.5996701385084844E-3</v>
      </c>
      <c r="O2880">
        <f>LN('1b.RI_data'!G2885/'1b.RI_data'!G2884)</f>
        <v>-3.5422344331280768E-3</v>
      </c>
      <c r="Q2880" s="14">
        <f t="shared" si="632"/>
        <v>40191</v>
      </c>
      <c r="R2880" s="18">
        <f t="shared" si="633"/>
        <v>0.60299148725589424</v>
      </c>
      <c r="S2880" s="15">
        <f t="shared" si="634"/>
        <v>0.93630691310194425</v>
      </c>
      <c r="T2880" s="15">
        <f t="shared" si="635"/>
        <v>0.51964588154899261</v>
      </c>
      <c r="U2880" s="15">
        <f t="shared" si="636"/>
        <v>0.24816131428949409</v>
      </c>
      <c r="V2880" s="15">
        <f t="shared" si="637"/>
        <v>0.87434954305688328</v>
      </c>
      <c r="W2880" s="15">
        <f t="shared" si="638"/>
        <v>0.68729676688177277</v>
      </c>
      <c r="Y2880" s="14">
        <f t="shared" si="639"/>
        <v>40191</v>
      </c>
      <c r="Z2880" s="19">
        <f t="shared" si="640"/>
        <v>0.83056529706484039</v>
      </c>
      <c r="AA2880">
        <f t="shared" si="641"/>
        <v>1.1921134663675821</v>
      </c>
      <c r="AB2880">
        <f t="shared" si="642"/>
        <v>0.76342352197301244</v>
      </c>
      <c r="AC2880">
        <f t="shared" si="643"/>
        <v>0.64770939591903887</v>
      </c>
      <c r="AD2880">
        <f t="shared" si="644"/>
        <v>1.1268510335638453</v>
      </c>
      <c r="AE2880">
        <f t="shared" si="645"/>
        <v>1.1029625837572827</v>
      </c>
    </row>
    <row r="2881" spans="1:31">
      <c r="A2881" s="14">
        <f>'1a.PI_data'!A2886</f>
        <v>40192</v>
      </c>
      <c r="B2881" s="15">
        <f>LN('1a.PI_data'!B2886/'1a.PI_data'!B2885)</f>
        <v>-4.1575953647803752E-3</v>
      </c>
      <c r="C2881" s="15">
        <f>LN('1a.PI_data'!C2886/'1a.PI_data'!C2885)</f>
        <v>2.1715011923301646E-2</v>
      </c>
      <c r="D2881" s="15">
        <f>LN('1a.PI_data'!D2886/'1a.PI_data'!D2885)</f>
        <v>1.2971151598535161E-2</v>
      </c>
      <c r="E2881" s="15">
        <f>LN('1a.PI_data'!E2886/'1a.PI_data'!E2885)</f>
        <v>-1.1772536225267236E-2</v>
      </c>
      <c r="F2881" s="15">
        <f>LN('1a.PI_data'!F2886/'1a.PI_data'!F2885)</f>
        <v>1.5555869238637566E-2</v>
      </c>
      <c r="G2881" s="15">
        <f>LN('1a.PI_data'!G2886/'1a.PI_data'!G2885)</f>
        <v>-5.301279547513406E-3</v>
      </c>
      <c r="I2881" s="14">
        <f>'1b.RI_data'!A2886</f>
        <v>40192</v>
      </c>
      <c r="J2881">
        <f>LN('1b.RI_data'!B2886/'1b.RI_data'!B2885)</f>
        <v>-4.1492348515114845E-3</v>
      </c>
      <c r="K2881">
        <f>LN('1b.RI_data'!C2886/'1b.RI_data'!C2885)</f>
        <v>2.1740161562178267E-2</v>
      </c>
      <c r="L2881">
        <f>LN('1b.RI_data'!D2886/'1b.RI_data'!D2885)</f>
        <v>1.2987692164057752E-2</v>
      </c>
      <c r="M2881">
        <f>LN('1b.RI_data'!E2886/'1b.RI_data'!E2885)</f>
        <v>-1.1772345372312296E-2</v>
      </c>
      <c r="N2881">
        <f>LN('1b.RI_data'!F2886/'1b.RI_data'!F2885)</f>
        <v>1.5494712372347706E-2</v>
      </c>
      <c r="O2881">
        <f>LN('1b.RI_data'!G2886/'1b.RI_data'!G2885)</f>
        <v>-5.3369897672711384E-3</v>
      </c>
      <c r="Q2881" s="14">
        <f t="shared" si="632"/>
        <v>40192</v>
      </c>
      <c r="R2881" s="18">
        <f t="shared" si="633"/>
        <v>0.59883389189111391</v>
      </c>
      <c r="S2881" s="15">
        <f t="shared" si="634"/>
        <v>0.95802192502524586</v>
      </c>
      <c r="T2881" s="15">
        <f t="shared" si="635"/>
        <v>0.53261703314752773</v>
      </c>
      <c r="U2881" s="15">
        <f t="shared" si="636"/>
        <v>0.23638877806422687</v>
      </c>
      <c r="V2881" s="15">
        <f t="shared" si="637"/>
        <v>0.88990541229552089</v>
      </c>
      <c r="W2881" s="15">
        <f t="shared" si="638"/>
        <v>0.68199548733425941</v>
      </c>
      <c r="Y2881" s="14">
        <f t="shared" si="639"/>
        <v>40192</v>
      </c>
      <c r="Z2881" s="19">
        <f t="shared" si="640"/>
        <v>0.82641606221332886</v>
      </c>
      <c r="AA2881">
        <f t="shared" si="641"/>
        <v>1.2138536279297603</v>
      </c>
      <c r="AB2881">
        <f t="shared" si="642"/>
        <v>0.77641121413707015</v>
      </c>
      <c r="AC2881">
        <f t="shared" si="643"/>
        <v>0.63593705054672656</v>
      </c>
      <c r="AD2881">
        <f t="shared" si="644"/>
        <v>1.142345745936193</v>
      </c>
      <c r="AE2881">
        <f t="shared" si="645"/>
        <v>1.0976255939900117</v>
      </c>
    </row>
    <row r="2882" spans="1:31">
      <c r="A2882" s="14">
        <f>'1a.PI_data'!A2887</f>
        <v>40193</v>
      </c>
      <c r="B2882" s="15">
        <f>LN('1a.PI_data'!B2887/'1a.PI_data'!B2886)</f>
        <v>-1.0133017022970411E-2</v>
      </c>
      <c r="C2882" s="15">
        <f>LN('1a.PI_data'!C2887/'1a.PI_data'!C2886)</f>
        <v>1.9775155673473245E-3</v>
      </c>
      <c r="D2882" s="15">
        <f>LN('1a.PI_data'!D2887/'1a.PI_data'!D2886)</f>
        <v>0</v>
      </c>
      <c r="E2882" s="15">
        <f>LN('1a.PI_data'!E2887/'1a.PI_data'!E2886)</f>
        <v>0</v>
      </c>
      <c r="F2882" s="15">
        <f>LN('1a.PI_data'!F2887/'1a.PI_data'!F2886)</f>
        <v>-4.4198966981511363E-3</v>
      </c>
      <c r="G2882" s="15">
        <f>LN('1a.PI_data'!G2887/'1a.PI_data'!G2886)</f>
        <v>-1.0032657441493698E-2</v>
      </c>
      <c r="I2882" s="14">
        <f>'1b.RI_data'!A2887</f>
        <v>40193</v>
      </c>
      <c r="J2882">
        <f>LN('1b.RI_data'!B2887/'1b.RI_data'!B2886)</f>
        <v>-9.9660832450114475E-3</v>
      </c>
      <c r="K2882">
        <f>LN('1b.RI_data'!C2887/'1b.RI_data'!C2886)</f>
        <v>1.950733998938673E-3</v>
      </c>
      <c r="L2882">
        <f>LN('1b.RI_data'!D2887/'1b.RI_data'!D2886)</f>
        <v>0</v>
      </c>
      <c r="M2882">
        <f>LN('1b.RI_data'!E2887/'1b.RI_data'!E2886)</f>
        <v>0</v>
      </c>
      <c r="N2882">
        <f>LN('1b.RI_data'!F2887/'1b.RI_data'!F2886)</f>
        <v>-4.4419759495384504E-3</v>
      </c>
      <c r="O2882">
        <f>LN('1b.RI_data'!G2887/'1b.RI_data'!G2886)</f>
        <v>-1.0039405903968337E-2</v>
      </c>
      <c r="Q2882" s="14">
        <f t="shared" si="632"/>
        <v>40193</v>
      </c>
      <c r="R2882" s="18">
        <f t="shared" si="633"/>
        <v>0.58870087486814349</v>
      </c>
      <c r="S2882" s="15">
        <f t="shared" si="634"/>
        <v>0.95999944059259323</v>
      </c>
      <c r="T2882" s="15">
        <f t="shared" si="635"/>
        <v>0.53261703314752773</v>
      </c>
      <c r="U2882" s="15">
        <f t="shared" si="636"/>
        <v>0.23638877806422687</v>
      </c>
      <c r="V2882" s="15">
        <f t="shared" si="637"/>
        <v>0.88548551559736977</v>
      </c>
      <c r="W2882" s="15">
        <f t="shared" si="638"/>
        <v>0.67196282989276568</v>
      </c>
      <c r="Y2882" s="14">
        <f t="shared" si="639"/>
        <v>40193</v>
      </c>
      <c r="Z2882" s="19">
        <f t="shared" si="640"/>
        <v>0.81644997896831739</v>
      </c>
      <c r="AA2882">
        <f t="shared" si="641"/>
        <v>1.2158043619286989</v>
      </c>
      <c r="AB2882">
        <f t="shared" si="642"/>
        <v>0.77641121413707015</v>
      </c>
      <c r="AC2882">
        <f t="shared" si="643"/>
        <v>0.63593705054672656</v>
      </c>
      <c r="AD2882">
        <f t="shared" si="644"/>
        <v>1.1379037699866545</v>
      </c>
      <c r="AE2882">
        <f t="shared" si="645"/>
        <v>1.0875861880860433</v>
      </c>
    </row>
    <row r="2883" spans="1:31">
      <c r="A2883" s="14">
        <f>'1a.PI_data'!A2888</f>
        <v>40196</v>
      </c>
      <c r="B2883" s="15">
        <f>LN('1a.PI_data'!B2888/'1a.PI_data'!B2887)</f>
        <v>5.5615649642830039E-3</v>
      </c>
      <c r="C2883" s="15">
        <f>LN('1a.PI_data'!C2888/'1a.PI_data'!C2887)</f>
        <v>4.2965010150014027E-2</v>
      </c>
      <c r="D2883" s="15">
        <f>LN('1a.PI_data'!D2888/'1a.PI_data'!D2887)</f>
        <v>0</v>
      </c>
      <c r="E2883" s="15">
        <f>LN('1a.PI_data'!E2888/'1a.PI_data'!E2887)</f>
        <v>7.8637364602146716E-3</v>
      </c>
      <c r="F2883" s="15">
        <f>LN('1a.PI_data'!F2888/'1a.PI_data'!F2887)</f>
        <v>9.3690407017321675E-3</v>
      </c>
      <c r="G2883" s="15">
        <f>LN('1a.PI_data'!G2888/'1a.PI_data'!G2887)</f>
        <v>3.2031405063205134E-3</v>
      </c>
      <c r="I2883" s="14">
        <f>'1b.RI_data'!A2888</f>
        <v>40196</v>
      </c>
      <c r="J2883">
        <f>LN('1b.RI_data'!B2888/'1b.RI_data'!B2887)</f>
        <v>5.5619236395769451E-3</v>
      </c>
      <c r="K2883">
        <f>LN('1b.RI_data'!C2888/'1b.RI_data'!C2887)</f>
        <v>4.2965318236090275E-2</v>
      </c>
      <c r="L2883">
        <f>LN('1b.RI_data'!D2888/'1b.RI_data'!D2887)</f>
        <v>0</v>
      </c>
      <c r="M2883">
        <f>LN('1b.RI_data'!E2888/'1b.RI_data'!E2887)</f>
        <v>7.864995547781686E-3</v>
      </c>
      <c r="N2883">
        <f>LN('1b.RI_data'!F2888/'1b.RI_data'!F2887)</f>
        <v>9.4821640336226944E-3</v>
      </c>
      <c r="O2883">
        <f>LN('1b.RI_data'!G2888/'1b.RI_data'!G2887)</f>
        <v>3.237567645369427E-3</v>
      </c>
      <c r="Q2883" s="14">
        <f t="shared" si="632"/>
        <v>40196</v>
      </c>
      <c r="R2883" s="18">
        <f t="shared" si="633"/>
        <v>0.59426243983242644</v>
      </c>
      <c r="S2883" s="15">
        <f t="shared" si="634"/>
        <v>1.0029644507426072</v>
      </c>
      <c r="T2883" s="15">
        <f t="shared" si="635"/>
        <v>0.53261703314752773</v>
      </c>
      <c r="U2883" s="15">
        <f t="shared" si="636"/>
        <v>0.24425251452444155</v>
      </c>
      <c r="V2883" s="15">
        <f t="shared" si="637"/>
        <v>0.89485455629910193</v>
      </c>
      <c r="W2883" s="15">
        <f t="shared" si="638"/>
        <v>0.67516597039908621</v>
      </c>
      <c r="Y2883" s="14">
        <f t="shared" si="639"/>
        <v>40196</v>
      </c>
      <c r="Z2883" s="19">
        <f t="shared" si="640"/>
        <v>0.82201190260789436</v>
      </c>
      <c r="AA2883">
        <f t="shared" si="641"/>
        <v>1.2587696801647892</v>
      </c>
      <c r="AB2883">
        <f t="shared" si="642"/>
        <v>0.77641121413707015</v>
      </c>
      <c r="AC2883">
        <f t="shared" si="643"/>
        <v>0.6438020460945082</v>
      </c>
      <c r="AD2883">
        <f t="shared" si="644"/>
        <v>1.1473859340202772</v>
      </c>
      <c r="AE2883">
        <f t="shared" si="645"/>
        <v>1.0908237557314129</v>
      </c>
    </row>
    <row r="2884" spans="1:31">
      <c r="A2884" s="14">
        <f>'1a.PI_data'!A2889</f>
        <v>40197</v>
      </c>
      <c r="B2884" s="15">
        <f>LN('1a.PI_data'!B2889/'1a.PI_data'!B2888)</f>
        <v>1.0955195371748284E-3</v>
      </c>
      <c r="C2884" s="15">
        <f>LN('1a.PI_data'!C2889/'1a.PI_data'!C2888)</f>
        <v>0</v>
      </c>
      <c r="D2884" s="15">
        <f>LN('1a.PI_data'!D2889/'1a.PI_data'!D2888)</f>
        <v>1.9146611335678659E-2</v>
      </c>
      <c r="E2884" s="15">
        <f>LN('1a.PI_data'!E2889/'1a.PI_data'!E2888)</f>
        <v>1.3046316266649492E-3</v>
      </c>
      <c r="F2884" s="15">
        <f>LN('1a.PI_data'!F2889/'1a.PI_data'!F2888)</f>
        <v>1.3079205520576976E-2</v>
      </c>
      <c r="G2884" s="15">
        <f>LN('1a.PI_data'!G2889/'1a.PI_data'!G2888)</f>
        <v>-4.3168357965111632E-3</v>
      </c>
      <c r="I2884" s="14">
        <f>'1b.RI_data'!A2889</f>
        <v>40197</v>
      </c>
      <c r="J2884">
        <f>LN('1b.RI_data'!B2889/'1b.RI_data'!B2888)</f>
        <v>1.1191046014701847E-3</v>
      </c>
      <c r="K2884">
        <f>LN('1b.RI_data'!C2889/'1b.RI_data'!C2888)</f>
        <v>0</v>
      </c>
      <c r="L2884">
        <f>LN('1b.RI_data'!D2889/'1b.RI_data'!D2888)</f>
        <v>1.9170637488597896E-2</v>
      </c>
      <c r="M2884">
        <f>LN('1b.RI_data'!E2889/'1b.RI_data'!E2888)</f>
        <v>1.3055320649392275E-3</v>
      </c>
      <c r="N2884">
        <f>LN('1b.RI_data'!F2889/'1b.RI_data'!F2888)</f>
        <v>1.2901747414430346E-2</v>
      </c>
      <c r="O2884">
        <f>LN('1b.RI_data'!G2889/'1b.RI_data'!G2888)</f>
        <v>-4.3193709131694189E-3</v>
      </c>
      <c r="Q2884" s="14">
        <f t="shared" si="632"/>
        <v>40197</v>
      </c>
      <c r="R2884" s="18">
        <f t="shared" si="633"/>
        <v>0.59535795936960123</v>
      </c>
      <c r="S2884" s="15">
        <f t="shared" si="634"/>
        <v>1.0029644507426072</v>
      </c>
      <c r="T2884" s="15">
        <f t="shared" si="635"/>
        <v>0.55176364448320636</v>
      </c>
      <c r="U2884" s="15">
        <f t="shared" si="636"/>
        <v>0.24555714615110649</v>
      </c>
      <c r="V2884" s="15">
        <f t="shared" si="637"/>
        <v>0.90793376181967889</v>
      </c>
      <c r="W2884" s="15">
        <f t="shared" si="638"/>
        <v>0.670849134602575</v>
      </c>
      <c r="Y2884" s="14">
        <f t="shared" si="639"/>
        <v>40197</v>
      </c>
      <c r="Z2884" s="19">
        <f t="shared" si="640"/>
        <v>0.8231310072093645</v>
      </c>
      <c r="AA2884">
        <f t="shared" si="641"/>
        <v>1.2587696801647892</v>
      </c>
      <c r="AB2884">
        <f t="shared" si="642"/>
        <v>0.79558185162566808</v>
      </c>
      <c r="AC2884">
        <f t="shared" si="643"/>
        <v>0.64510757815944741</v>
      </c>
      <c r="AD2884">
        <f t="shared" si="644"/>
        <v>1.1602876814347076</v>
      </c>
      <c r="AE2884">
        <f t="shared" si="645"/>
        <v>1.0865043848182434</v>
      </c>
    </row>
    <row r="2885" spans="1:31">
      <c r="A2885" s="14">
        <f>'1a.PI_data'!A2890</f>
        <v>40198</v>
      </c>
      <c r="B2885" s="15">
        <f>LN('1a.PI_data'!B2890/'1a.PI_data'!B2889)</f>
        <v>-7.1749599909436889E-3</v>
      </c>
      <c r="C2885" s="15">
        <f>LN('1a.PI_data'!C2890/'1a.PI_data'!C2889)</f>
        <v>0</v>
      </c>
      <c r="D2885" s="15">
        <f>LN('1a.PI_data'!D2890/'1a.PI_data'!D2889)</f>
        <v>-2.5611155935659845E-2</v>
      </c>
      <c r="E2885" s="15">
        <f>LN('1a.PI_data'!E2890/'1a.PI_data'!E2889)</f>
        <v>-9.1683680868795536E-3</v>
      </c>
      <c r="F2885" s="15">
        <f>LN('1a.PI_data'!F2890/'1a.PI_data'!F2889)</f>
        <v>-2.6053852680154518E-2</v>
      </c>
      <c r="G2885" s="15">
        <f>LN('1a.PI_data'!G2890/'1a.PI_data'!G2889)</f>
        <v>6.8589614688905108E-3</v>
      </c>
      <c r="I2885" s="14">
        <f>'1b.RI_data'!A2890</f>
        <v>40198</v>
      </c>
      <c r="J2885">
        <f>LN('1b.RI_data'!B2890/'1b.RI_data'!B2889)</f>
        <v>-7.1234854860366872E-3</v>
      </c>
      <c r="K2885">
        <f>LN('1b.RI_data'!C2890/'1b.RI_data'!C2889)</f>
        <v>0</v>
      </c>
      <c r="L2885">
        <f>LN('1b.RI_data'!D2890/'1b.RI_data'!D2889)</f>
        <v>-2.564339870034928E-2</v>
      </c>
      <c r="M2885">
        <f>LN('1b.RI_data'!E2890/'1b.RI_data'!E2889)</f>
        <v>-9.1705276127209481E-3</v>
      </c>
      <c r="N2885">
        <f>LN('1b.RI_data'!F2890/'1b.RI_data'!F2889)</f>
        <v>-2.5986681339567198E-2</v>
      </c>
      <c r="O2885">
        <f>LN('1b.RI_data'!G2890/'1b.RI_data'!G2889)</f>
        <v>6.8303451842739189E-3</v>
      </c>
      <c r="Q2885" s="14">
        <f t="shared" si="632"/>
        <v>40198</v>
      </c>
      <c r="R2885" s="18">
        <f t="shared" si="633"/>
        <v>0.58818299937865759</v>
      </c>
      <c r="S2885" s="15">
        <f t="shared" si="634"/>
        <v>1.0029644507426072</v>
      </c>
      <c r="T2885" s="15">
        <f t="shared" si="635"/>
        <v>0.52615248854754648</v>
      </c>
      <c r="U2885" s="15">
        <f t="shared" si="636"/>
        <v>0.23638877806422695</v>
      </c>
      <c r="V2885" s="15">
        <f t="shared" si="637"/>
        <v>0.88187990913952441</v>
      </c>
      <c r="W2885" s="15">
        <f t="shared" si="638"/>
        <v>0.67770809607146554</v>
      </c>
      <c r="Y2885" s="14">
        <f t="shared" si="639"/>
        <v>40198</v>
      </c>
      <c r="Z2885" s="19">
        <f t="shared" si="640"/>
        <v>0.8160075217233278</v>
      </c>
      <c r="AA2885">
        <f t="shared" si="641"/>
        <v>1.2587696801647892</v>
      </c>
      <c r="AB2885">
        <f t="shared" si="642"/>
        <v>0.76993845292531882</v>
      </c>
      <c r="AC2885">
        <f t="shared" si="643"/>
        <v>0.63593705054672645</v>
      </c>
      <c r="AD2885">
        <f t="shared" si="644"/>
        <v>1.1343010000951403</v>
      </c>
      <c r="AE2885">
        <f t="shared" si="645"/>
        <v>1.0933347300025174</v>
      </c>
    </row>
    <row r="2886" spans="1:31">
      <c r="A2886" s="14">
        <f>'1a.PI_data'!A2891</f>
        <v>40199</v>
      </c>
      <c r="B2886" s="15">
        <f>LN('1a.PI_data'!B2891/'1a.PI_data'!B2890)</f>
        <v>-1.8163294026837164E-2</v>
      </c>
      <c r="C2886" s="15">
        <f>LN('1a.PI_data'!C2891/'1a.PI_data'!C2890)</f>
        <v>-3.3280585969518418E-2</v>
      </c>
      <c r="D2886" s="15">
        <f>LN('1a.PI_data'!D2891/'1a.PI_data'!D2890)</f>
        <v>-5.2639849063815256E-3</v>
      </c>
      <c r="E2886" s="15">
        <f>LN('1a.PI_data'!E2891/'1a.PI_data'!E2890)</f>
        <v>1.3149245813090221E-3</v>
      </c>
      <c r="F2886" s="15">
        <f>LN('1a.PI_data'!F2891/'1a.PI_data'!F2890)</f>
        <v>-2.2253138529479397E-3</v>
      </c>
      <c r="G2886" s="15">
        <f>LN('1a.PI_data'!G2891/'1a.PI_data'!G2890)</f>
        <v>-1.0799594441629406E-2</v>
      </c>
      <c r="I2886" s="14">
        <f>'1b.RI_data'!A2891</f>
        <v>40199</v>
      </c>
      <c r="J2886">
        <f>LN('1b.RI_data'!B2891/'1b.RI_data'!B2890)</f>
        <v>-1.8136199227390206E-2</v>
      </c>
      <c r="K2886">
        <f>LN('1b.RI_data'!C2891/'1b.RI_data'!C2890)</f>
        <v>-3.3252589873711366E-2</v>
      </c>
      <c r="L2886">
        <f>LN('1b.RI_data'!D2891/'1b.RI_data'!D2890)</f>
        <v>-5.207147004812545E-3</v>
      </c>
      <c r="M2886">
        <f>LN('1b.RI_data'!E2891/'1b.RI_data'!E2890)</f>
        <v>1.3158337746213096E-3</v>
      </c>
      <c r="N2886">
        <f>LN('1b.RI_data'!F2891/'1b.RI_data'!F2890)</f>
        <v>-2.1124870362269296E-3</v>
      </c>
      <c r="O2886">
        <f>LN('1b.RI_data'!G2891/'1b.RI_data'!G2890)</f>
        <v>-1.0806718233032456E-2</v>
      </c>
      <c r="Q2886" s="14">
        <f t="shared" ref="Q2886:Q2949" si="646">A2886</f>
        <v>40199</v>
      </c>
      <c r="R2886" s="18">
        <f t="shared" ref="R2886:R2949" si="647">R2885+B2886</f>
        <v>0.57001970535182045</v>
      </c>
      <c r="S2886" s="15">
        <f t="shared" ref="S2886:S2949" si="648">S2885+C2886</f>
        <v>0.96968386477308877</v>
      </c>
      <c r="T2886" s="15">
        <f t="shared" ref="T2886:T2949" si="649">T2885+D2886</f>
        <v>0.5208885036411649</v>
      </c>
      <c r="U2886" s="15">
        <f t="shared" ref="U2886:U2949" si="650">U2885+E2886</f>
        <v>0.23770370264553597</v>
      </c>
      <c r="V2886" s="15">
        <f t="shared" ref="V2886:V2949" si="651">V2885+F2886</f>
        <v>0.87965459528657652</v>
      </c>
      <c r="W2886" s="15">
        <f t="shared" ref="W2886:W2949" si="652">W2885+G2886</f>
        <v>0.66690850162983617</v>
      </c>
      <c r="Y2886" s="14">
        <f t="shared" ref="Y2886:Y2949" si="653">I2886</f>
        <v>40199</v>
      </c>
      <c r="Z2886" s="19">
        <f t="shared" ref="Z2886:Z2949" si="654">Z2885+J2886</f>
        <v>0.79787132249593762</v>
      </c>
      <c r="AA2886">
        <f t="shared" ref="AA2886:AA2949" si="655">AA2885+K2886</f>
        <v>1.2255170902910779</v>
      </c>
      <c r="AB2886">
        <f t="shared" ref="AB2886:AB2949" si="656">AB2885+L2886</f>
        <v>0.76473130592050631</v>
      </c>
      <c r="AC2886">
        <f t="shared" ref="AC2886:AC2949" si="657">AC2885+M2886</f>
        <v>0.63725288432134775</v>
      </c>
      <c r="AD2886">
        <f t="shared" ref="AD2886:AD2949" si="658">AD2885+N2886</f>
        <v>1.1321885130589133</v>
      </c>
      <c r="AE2886">
        <f t="shared" ref="AE2886:AE2949" si="659">AE2885+O2886</f>
        <v>1.0825280117694849</v>
      </c>
    </row>
    <row r="2887" spans="1:31">
      <c r="A2887" s="14">
        <f>'1a.PI_data'!A2892</f>
        <v>40200</v>
      </c>
      <c r="B2887" s="15">
        <f>LN('1a.PI_data'!B2892/'1a.PI_data'!B2891)</f>
        <v>-1.1017740799518116E-2</v>
      </c>
      <c r="C2887" s="15">
        <f>LN('1a.PI_data'!C2892/'1a.PI_data'!C2891)</f>
        <v>-9.4247297366702686E-4</v>
      </c>
      <c r="D2887" s="15">
        <f>LN('1a.PI_data'!D2892/'1a.PI_data'!D2891)</f>
        <v>5.2639849063815455E-3</v>
      </c>
      <c r="E2887" s="15">
        <f>LN('1a.PI_data'!E2892/'1a.PI_data'!E2891)</f>
        <v>3.9344313048347429E-3</v>
      </c>
      <c r="F2887" s="15">
        <f>LN('1a.PI_data'!F2892/'1a.PI_data'!F2891)</f>
        <v>-5.3050522296931172E-3</v>
      </c>
      <c r="G2887" s="15">
        <f>LN('1a.PI_data'!G2892/'1a.PI_data'!G2891)</f>
        <v>-4.3527075251146964E-3</v>
      </c>
      <c r="I2887" s="14">
        <f>'1b.RI_data'!A2892</f>
        <v>40200</v>
      </c>
      <c r="J2887">
        <f>LN('1b.RI_data'!B2892/'1b.RI_data'!B2891)</f>
        <v>-1.0447817622741303E-2</v>
      </c>
      <c r="K2887">
        <f>LN('1b.RI_data'!C2892/'1b.RI_data'!C2891)</f>
        <v>-9.7071339309888439E-4</v>
      </c>
      <c r="L2887">
        <f>LN('1b.RI_data'!D2892/'1b.RI_data'!D2891)</f>
        <v>5.2071470048124817E-3</v>
      </c>
      <c r="M2887">
        <f>LN('1b.RI_data'!E2892/'1b.RI_data'!E2891)</f>
        <v>3.9329732485880982E-3</v>
      </c>
      <c r="N2887">
        <f>LN('1b.RI_data'!F2892/'1b.RI_data'!F2891)</f>
        <v>-5.3374794950682642E-3</v>
      </c>
      <c r="O2887">
        <f>LN('1b.RI_data'!G2892/'1b.RI_data'!G2891)</f>
        <v>-4.3554308191151043E-3</v>
      </c>
      <c r="Q2887" s="14">
        <f t="shared" si="646"/>
        <v>40200</v>
      </c>
      <c r="R2887" s="18">
        <f t="shared" si="647"/>
        <v>0.55900196455230233</v>
      </c>
      <c r="S2887" s="15">
        <f t="shared" si="648"/>
        <v>0.96874139179942176</v>
      </c>
      <c r="T2887" s="15">
        <f t="shared" si="649"/>
        <v>0.52615248854754648</v>
      </c>
      <c r="U2887" s="15">
        <f t="shared" si="650"/>
        <v>0.2416381339503707</v>
      </c>
      <c r="V2887" s="15">
        <f t="shared" si="651"/>
        <v>0.87434954305688339</v>
      </c>
      <c r="W2887" s="15">
        <f t="shared" si="652"/>
        <v>0.66255579410472143</v>
      </c>
      <c r="Y2887" s="14">
        <f t="shared" si="653"/>
        <v>40200</v>
      </c>
      <c r="Z2887" s="19">
        <f t="shared" si="654"/>
        <v>0.78742350487319634</v>
      </c>
      <c r="AA2887">
        <f t="shared" si="655"/>
        <v>1.224546376897979</v>
      </c>
      <c r="AB2887">
        <f t="shared" si="656"/>
        <v>0.76993845292531882</v>
      </c>
      <c r="AC2887">
        <f t="shared" si="657"/>
        <v>0.64118585756993585</v>
      </c>
      <c r="AD2887">
        <f t="shared" si="658"/>
        <v>1.1268510335638451</v>
      </c>
      <c r="AE2887">
        <f t="shared" si="659"/>
        <v>1.0781725809503697</v>
      </c>
    </row>
    <row r="2888" spans="1:31">
      <c r="A2888" s="14">
        <f>'1a.PI_data'!A2893</f>
        <v>40203</v>
      </c>
      <c r="B2888" s="15">
        <f>LN('1a.PI_data'!B2893/'1a.PI_data'!B2892)</f>
        <v>9.7630012944671402E-4</v>
      </c>
      <c r="C2888" s="15">
        <f>LN('1a.PI_data'!C2893/'1a.PI_data'!C2892)</f>
        <v>-3.3483954056170488E-2</v>
      </c>
      <c r="D2888" s="15">
        <f>LN('1a.PI_data'!D2893/'1a.PI_data'!D2892)</f>
        <v>-1.3055827351415125E-2</v>
      </c>
      <c r="E2888" s="15">
        <f>LN('1a.PI_data'!E2893/'1a.PI_data'!E2892)</f>
        <v>-1.5831465216680628E-2</v>
      </c>
      <c r="F2888" s="15">
        <f>LN('1a.PI_data'!F2893/'1a.PI_data'!F2892)</f>
        <v>3.353832098431458E-3</v>
      </c>
      <c r="G2888" s="15">
        <f>LN('1a.PI_data'!G2893/'1a.PI_data'!G2892)</f>
        <v>4.3527075251146271E-3</v>
      </c>
      <c r="I2888" s="14">
        <f>'1b.RI_data'!A2893</f>
        <v>40203</v>
      </c>
      <c r="J2888">
        <f>LN('1b.RI_data'!B2893/'1b.RI_data'!B2892)</f>
        <v>9.7697258252962545E-4</v>
      </c>
      <c r="K2888">
        <f>LN('1b.RI_data'!C2893/'1b.RI_data'!C2892)</f>
        <v>-3.3431185334162672E-2</v>
      </c>
      <c r="L2888">
        <f>LN('1b.RI_data'!D2893/'1b.RI_data'!D2892)</f>
        <v>-1.3072584718209277E-2</v>
      </c>
      <c r="M2888">
        <f>LN('1b.RI_data'!E2893/'1b.RI_data'!E2892)</f>
        <v>-1.5829801111903304E-2</v>
      </c>
      <c r="N2888">
        <f>LN('1b.RI_data'!F2893/'1b.RI_data'!F2892)</f>
        <v>3.2059051194941704E-3</v>
      </c>
      <c r="O2888">
        <f>LN('1b.RI_data'!G2893/'1b.RI_data'!G2892)</f>
        <v>4.3554308191151312E-3</v>
      </c>
      <c r="Q2888" s="14">
        <f t="shared" si="646"/>
        <v>40203</v>
      </c>
      <c r="R2888" s="18">
        <f t="shared" si="647"/>
        <v>0.55997826468174905</v>
      </c>
      <c r="S2888" s="15">
        <f t="shared" si="648"/>
        <v>0.93525743774325132</v>
      </c>
      <c r="T2888" s="15">
        <f t="shared" si="649"/>
        <v>0.5130966611961314</v>
      </c>
      <c r="U2888" s="15">
        <f t="shared" si="650"/>
        <v>0.22580666873369007</v>
      </c>
      <c r="V2888" s="15">
        <f t="shared" si="651"/>
        <v>0.87770337515531482</v>
      </c>
      <c r="W2888" s="15">
        <f t="shared" si="652"/>
        <v>0.66690850162983606</v>
      </c>
      <c r="Y2888" s="14">
        <f t="shared" si="653"/>
        <v>40203</v>
      </c>
      <c r="Z2888" s="19">
        <f t="shared" si="654"/>
        <v>0.78840047745572595</v>
      </c>
      <c r="AA2888">
        <f t="shared" si="655"/>
        <v>1.1911151915638163</v>
      </c>
      <c r="AB2888">
        <f t="shared" si="656"/>
        <v>0.75686586820710955</v>
      </c>
      <c r="AC2888">
        <f t="shared" si="657"/>
        <v>0.62535605645803249</v>
      </c>
      <c r="AD2888">
        <f t="shared" si="658"/>
        <v>1.1300569386833392</v>
      </c>
      <c r="AE2888">
        <f t="shared" si="659"/>
        <v>1.0825280117694849</v>
      </c>
    </row>
    <row r="2889" spans="1:31">
      <c r="A2889" s="14">
        <f>'1a.PI_data'!A2894</f>
        <v>40204</v>
      </c>
      <c r="B2889" s="15">
        <f>LN('1a.PI_data'!B2894/'1a.PI_data'!B2893)</f>
        <v>5.8813949757716578E-4</v>
      </c>
      <c r="C2889" s="15">
        <f>LN('1a.PI_data'!C2894/'1a.PI_data'!C2893)</f>
        <v>0</v>
      </c>
      <c r="D2889" s="15">
        <f>LN('1a.PI_data'!D2894/'1a.PI_data'!D2893)</f>
        <v>0</v>
      </c>
      <c r="E2889" s="15">
        <f>LN('1a.PI_data'!E2894/'1a.PI_data'!E2893)</f>
        <v>-1.6086137751624496E-2</v>
      </c>
      <c r="F2889" s="15">
        <f>LN('1a.PI_data'!F2894/'1a.PI_data'!F2893)</f>
        <v>-5.3154412464249063E-3</v>
      </c>
      <c r="G2889" s="15">
        <f>LN('1a.PI_data'!G2894/'1a.PI_data'!G2893)</f>
        <v>-2.1739855065769399E-3</v>
      </c>
      <c r="I2889" s="14">
        <f>'1b.RI_data'!A2894</f>
        <v>40204</v>
      </c>
      <c r="J2889">
        <f>LN('1b.RI_data'!B2894/'1b.RI_data'!B2893)</f>
        <v>5.8798912415922947E-4</v>
      </c>
      <c r="K2889">
        <f>LN('1b.RI_data'!C2894/'1b.RI_data'!C2893)</f>
        <v>0</v>
      </c>
      <c r="L2889">
        <f>LN('1b.RI_data'!D2894/'1b.RI_data'!D2893)</f>
        <v>0</v>
      </c>
      <c r="M2889">
        <f>LN('1b.RI_data'!E2894/'1b.RI_data'!E2893)</f>
        <v>-1.608441967878672E-2</v>
      </c>
      <c r="N2889">
        <f>LN('1b.RI_data'!F2894/'1b.RI_data'!F2893)</f>
        <v>-5.3488993785393317E-3</v>
      </c>
      <c r="O2889">
        <f>LN('1b.RI_data'!G2894/'1b.RI_data'!G2893)</f>
        <v>-2.1757676215504655E-3</v>
      </c>
      <c r="Q2889" s="14">
        <f t="shared" si="646"/>
        <v>40204</v>
      </c>
      <c r="R2889" s="18">
        <f t="shared" si="647"/>
        <v>0.56056640417932624</v>
      </c>
      <c r="S2889" s="15">
        <f t="shared" si="648"/>
        <v>0.93525743774325132</v>
      </c>
      <c r="T2889" s="15">
        <f t="shared" si="649"/>
        <v>0.5130966611961314</v>
      </c>
      <c r="U2889" s="15">
        <f t="shared" si="650"/>
        <v>0.20972053098206558</v>
      </c>
      <c r="V2889" s="15">
        <f t="shared" si="651"/>
        <v>0.87238793390888991</v>
      </c>
      <c r="W2889" s="15">
        <f t="shared" si="652"/>
        <v>0.66473451612325907</v>
      </c>
      <c r="Y2889" s="14">
        <f t="shared" si="653"/>
        <v>40204</v>
      </c>
      <c r="Z2889" s="19">
        <f t="shared" si="654"/>
        <v>0.78898846657988519</v>
      </c>
      <c r="AA2889">
        <f t="shared" si="655"/>
        <v>1.1911151915638163</v>
      </c>
      <c r="AB2889">
        <f t="shared" si="656"/>
        <v>0.75686586820710955</v>
      </c>
      <c r="AC2889">
        <f t="shared" si="657"/>
        <v>0.60927163677924578</v>
      </c>
      <c r="AD2889">
        <f t="shared" si="658"/>
        <v>1.1247080393047999</v>
      </c>
      <c r="AE2889">
        <f t="shared" si="659"/>
        <v>1.0803522441479345</v>
      </c>
    </row>
    <row r="2890" spans="1:31">
      <c r="A2890" s="14">
        <f>'1a.PI_data'!A2895</f>
        <v>40205</v>
      </c>
      <c r="B2890" s="15">
        <f>LN('1a.PI_data'!B2895/'1a.PI_data'!B2894)</f>
        <v>-1.5044948291122638E-3</v>
      </c>
      <c r="C2890" s="15">
        <f>LN('1a.PI_data'!C2895/'1a.PI_data'!C2894)</f>
        <v>-1.0025335540996322E-2</v>
      </c>
      <c r="D2890" s="15">
        <f>LN('1a.PI_data'!D2895/'1a.PI_data'!D2894)</f>
        <v>1.3055827351415099E-2</v>
      </c>
      <c r="E2890" s="15">
        <f>LN('1a.PI_data'!E2895/'1a.PI_data'!E2894)</f>
        <v>1.3423020332140771E-2</v>
      </c>
      <c r="F2890" s="15">
        <f>LN('1a.PI_data'!F2895/'1a.PI_data'!F2894)</f>
        <v>-1.4124528603631089E-2</v>
      </c>
      <c r="G2890" s="15">
        <f>LN('1a.PI_data'!G2895/'1a.PI_data'!G2894)</f>
        <v>3.9491922583148259E-3</v>
      </c>
      <c r="I2890" s="14">
        <f>'1b.RI_data'!A2895</f>
        <v>40205</v>
      </c>
      <c r="J2890">
        <f>LN('1b.RI_data'!B2895/'1b.RI_data'!B2894)</f>
        <v>-1.1320037690045995E-3</v>
      </c>
      <c r="K2890">
        <f>LN('1b.RI_data'!C2895/'1b.RI_data'!C2894)</f>
        <v>-1.0054393240970497E-2</v>
      </c>
      <c r="L2890">
        <f>LN('1b.RI_data'!D2895/'1b.RI_data'!D2894)</f>
        <v>1.3072584718209325E-2</v>
      </c>
      <c r="M2890">
        <f>LN('1b.RI_data'!E2895/'1b.RI_data'!E2894)</f>
        <v>1.3423709393057523E-2</v>
      </c>
      <c r="N2890">
        <f>LN('1b.RI_data'!F2895/'1b.RI_data'!F2894)</f>
        <v>-1.4027633765429226E-2</v>
      </c>
      <c r="O2890">
        <f>LN('1b.RI_data'!G2895/'1b.RI_data'!G2894)</f>
        <v>3.9850168969195257E-3</v>
      </c>
      <c r="Q2890" s="14">
        <f t="shared" si="646"/>
        <v>40205</v>
      </c>
      <c r="R2890" s="18">
        <f t="shared" si="647"/>
        <v>0.55906190935021394</v>
      </c>
      <c r="S2890" s="15">
        <f t="shared" si="648"/>
        <v>0.92523210220225505</v>
      </c>
      <c r="T2890" s="15">
        <f t="shared" si="649"/>
        <v>0.52615248854754648</v>
      </c>
      <c r="U2890" s="15">
        <f t="shared" si="650"/>
        <v>0.22314355131420635</v>
      </c>
      <c r="V2890" s="15">
        <f t="shared" si="651"/>
        <v>0.8582634053052588</v>
      </c>
      <c r="W2890" s="15">
        <f t="shared" si="652"/>
        <v>0.66868370838157387</v>
      </c>
      <c r="Y2890" s="14">
        <f t="shared" si="653"/>
        <v>40205</v>
      </c>
      <c r="Z2890" s="19">
        <f t="shared" si="654"/>
        <v>0.78785646281088062</v>
      </c>
      <c r="AA2890">
        <f t="shared" si="655"/>
        <v>1.1810607983228458</v>
      </c>
      <c r="AB2890">
        <f t="shared" si="656"/>
        <v>0.76993845292531893</v>
      </c>
      <c r="AC2890">
        <f t="shared" si="657"/>
        <v>0.62269534617230327</v>
      </c>
      <c r="AD2890">
        <f t="shared" si="658"/>
        <v>1.1106804055393706</v>
      </c>
      <c r="AE2890">
        <f t="shared" si="659"/>
        <v>1.0843372610448541</v>
      </c>
    </row>
    <row r="2891" spans="1:31">
      <c r="A2891" s="14">
        <f>'1a.PI_data'!A2896</f>
        <v>40206</v>
      </c>
      <c r="B2891" s="15">
        <f>LN('1a.PI_data'!B2896/'1a.PI_data'!B2895)</f>
        <v>-6.1817370641319867E-3</v>
      </c>
      <c r="C2891" s="15">
        <f>LN('1a.PI_data'!C2896/'1a.PI_data'!C2895)</f>
        <v>-9.8533376676313337E-4</v>
      </c>
      <c r="D2891" s="15">
        <f>LN('1a.PI_data'!D2896/'1a.PI_data'!D2895)</f>
        <v>-1.3055827351415125E-2</v>
      </c>
      <c r="E2891" s="15">
        <f>LN('1a.PI_data'!E2896/'1a.PI_data'!E2895)</f>
        <v>0</v>
      </c>
      <c r="F2891" s="15">
        <f>LN('1a.PI_data'!F2896/'1a.PI_data'!F2895)</f>
        <v>-8.5714810501410568E-3</v>
      </c>
      <c r="G2891" s="15">
        <f>LN('1a.PI_data'!G2896/'1a.PI_data'!G2895)</f>
        <v>4.3261735013596456E-3</v>
      </c>
      <c r="I2891" s="14">
        <f>'1b.RI_data'!A2896</f>
        <v>40206</v>
      </c>
      <c r="J2891">
        <f>LN('1b.RI_data'!B2896/'1b.RI_data'!B2895)</f>
        <v>-5.7748361619196229E-3</v>
      </c>
      <c r="K2891">
        <f>LN('1b.RI_data'!C2896/'1b.RI_data'!C2895)</f>
        <v>-1.0093752056995569E-3</v>
      </c>
      <c r="L2891">
        <f>LN('1b.RI_data'!D2896/'1b.RI_data'!D2895)</f>
        <v>-1.3072584718209277E-2</v>
      </c>
      <c r="M2891">
        <f>LN('1b.RI_data'!E2896/'1b.RI_data'!E2895)</f>
        <v>0</v>
      </c>
      <c r="N2891">
        <f>LN('1b.RI_data'!F2896/'1b.RI_data'!F2895)</f>
        <v>-8.515019985006431E-3</v>
      </c>
      <c r="O2891">
        <f>LN('1b.RI_data'!G2896/'1b.RI_data'!G2895)</f>
        <v>4.3295612752300705E-3</v>
      </c>
      <c r="Q2891" s="14">
        <f t="shared" si="646"/>
        <v>40206</v>
      </c>
      <c r="R2891" s="18">
        <f t="shared" si="647"/>
        <v>0.55288017228608199</v>
      </c>
      <c r="S2891" s="15">
        <f t="shared" si="648"/>
        <v>0.92424676843549192</v>
      </c>
      <c r="T2891" s="15">
        <f t="shared" si="649"/>
        <v>0.5130966611961314</v>
      </c>
      <c r="U2891" s="15">
        <f t="shared" si="650"/>
        <v>0.22314355131420635</v>
      </c>
      <c r="V2891" s="15">
        <f t="shared" si="651"/>
        <v>0.84969192425511775</v>
      </c>
      <c r="W2891" s="15">
        <f t="shared" si="652"/>
        <v>0.67300988188293354</v>
      </c>
      <c r="Y2891" s="14">
        <f t="shared" si="653"/>
        <v>40206</v>
      </c>
      <c r="Z2891" s="19">
        <f t="shared" si="654"/>
        <v>0.78208162664896097</v>
      </c>
      <c r="AA2891">
        <f t="shared" si="655"/>
        <v>1.1800514231171462</v>
      </c>
      <c r="AB2891">
        <f t="shared" si="656"/>
        <v>0.75686586820710966</v>
      </c>
      <c r="AC2891">
        <f t="shared" si="657"/>
        <v>0.62269534617230327</v>
      </c>
      <c r="AD2891">
        <f t="shared" si="658"/>
        <v>1.1021653855543643</v>
      </c>
      <c r="AE2891">
        <f t="shared" si="659"/>
        <v>1.0886668223200842</v>
      </c>
    </row>
    <row r="2892" spans="1:31">
      <c r="A2892" s="14">
        <f>'1a.PI_data'!A2897</f>
        <v>40207</v>
      </c>
      <c r="B2892" s="15">
        <f>LN('1a.PI_data'!B2897/'1a.PI_data'!B2896)</f>
        <v>-1.6084565159707701E-2</v>
      </c>
      <c r="C2892" s="15">
        <f>LN('1a.PI_data'!C2897/'1a.PI_data'!C2896)</f>
        <v>0</v>
      </c>
      <c r="D2892" s="15">
        <f>LN('1a.PI_data'!D2897/'1a.PI_data'!D2896)</f>
        <v>3.2799717027524235E-3</v>
      </c>
      <c r="E2892" s="15">
        <f>LN('1a.PI_data'!E2897/'1a.PI_data'!E2896)</f>
        <v>1.3245226750020723E-2</v>
      </c>
      <c r="F2892" s="15">
        <f>LN('1a.PI_data'!F2897/'1a.PI_data'!F2896)</f>
        <v>-1.4160040090478249E-2</v>
      </c>
      <c r="G2892" s="15">
        <f>LN('1a.PI_data'!G2897/'1a.PI_data'!G2896)</f>
        <v>-1.124752870849165E-2</v>
      </c>
      <c r="I2892" s="14">
        <f>'1b.RI_data'!A2897</f>
        <v>40207</v>
      </c>
      <c r="J2892">
        <f>LN('1b.RI_data'!B2897/'1b.RI_data'!B2896)</f>
        <v>-1.6085248222661906E-2</v>
      </c>
      <c r="K2892">
        <f>LN('1b.RI_data'!C2897/'1b.RI_data'!C2896)</f>
        <v>0</v>
      </c>
      <c r="L2892">
        <f>LN('1b.RI_data'!D2897/'1b.RI_data'!D2896)</f>
        <v>3.2842022261841577E-3</v>
      </c>
      <c r="M2892">
        <f>LN('1b.RI_data'!E2897/'1b.RI_data'!E2896)</f>
        <v>1.3241704374423199E-2</v>
      </c>
      <c r="N2892">
        <f>LN('1b.RI_data'!F2897/'1b.RI_data'!F2896)</f>
        <v>-1.4349750507167231E-2</v>
      </c>
      <c r="O2892">
        <f>LN('1b.RI_data'!G2897/'1b.RI_data'!G2896)</f>
        <v>-1.1222702142308734E-2</v>
      </c>
      <c r="Q2892" s="14">
        <f t="shared" si="646"/>
        <v>40207</v>
      </c>
      <c r="R2892" s="18">
        <f t="shared" si="647"/>
        <v>0.53679560712637431</v>
      </c>
      <c r="S2892" s="15">
        <f t="shared" si="648"/>
        <v>0.92424676843549192</v>
      </c>
      <c r="T2892" s="15">
        <f t="shared" si="649"/>
        <v>0.5163766328988838</v>
      </c>
      <c r="U2892" s="15">
        <f t="shared" si="650"/>
        <v>0.23638877806422706</v>
      </c>
      <c r="V2892" s="15">
        <f t="shared" si="651"/>
        <v>0.83553188416463953</v>
      </c>
      <c r="W2892" s="15">
        <f t="shared" si="652"/>
        <v>0.66176235317444188</v>
      </c>
      <c r="Y2892" s="14">
        <f t="shared" si="653"/>
        <v>40207</v>
      </c>
      <c r="Z2892" s="19">
        <f t="shared" si="654"/>
        <v>0.76599637842629908</v>
      </c>
      <c r="AA2892">
        <f t="shared" si="655"/>
        <v>1.1800514231171462</v>
      </c>
      <c r="AB2892">
        <f t="shared" si="656"/>
        <v>0.76015007043329386</v>
      </c>
      <c r="AC2892">
        <f t="shared" si="657"/>
        <v>0.63593705054672645</v>
      </c>
      <c r="AD2892">
        <f t="shared" si="658"/>
        <v>1.087815635047197</v>
      </c>
      <c r="AE2892">
        <f t="shared" si="659"/>
        <v>1.0774441201777754</v>
      </c>
    </row>
    <row r="2893" spans="1:31">
      <c r="A2893" s="14">
        <f>'1a.PI_data'!A2898</f>
        <v>40210</v>
      </c>
      <c r="B2893" s="15">
        <f>LN('1a.PI_data'!B2898/'1a.PI_data'!B2897)</f>
        <v>1.9922253980127879E-2</v>
      </c>
      <c r="C2893" s="15">
        <f>LN('1a.PI_data'!C2898/'1a.PI_data'!C2897)</f>
        <v>0</v>
      </c>
      <c r="D2893" s="15">
        <f>LN('1a.PI_data'!D2898/'1a.PI_data'!D2897)</f>
        <v>0</v>
      </c>
      <c r="E2893" s="15">
        <f>LN('1a.PI_data'!E2898/'1a.PI_data'!E2897)</f>
        <v>-5.2770571008436693E-3</v>
      </c>
      <c r="F2893" s="15">
        <f>LN('1a.PI_data'!F2898/'1a.PI_data'!F2897)</f>
        <v>1.387305486824747E-2</v>
      </c>
      <c r="G2893" s="15">
        <f>LN('1a.PI_data'!G2898/'1a.PI_data'!G2897)</f>
        <v>-1.4562788037358486E-3</v>
      </c>
      <c r="I2893" s="14">
        <f>'1b.RI_data'!A2898</f>
        <v>40210</v>
      </c>
      <c r="J2893">
        <f>LN('1b.RI_data'!B2898/'1b.RI_data'!B2897)</f>
        <v>1.9922816159921287E-2</v>
      </c>
      <c r="K2893">
        <f>LN('1b.RI_data'!C2898/'1b.RI_data'!C2897)</f>
        <v>0</v>
      </c>
      <c r="L2893">
        <f>LN('1b.RI_data'!D2898/'1b.RI_data'!D2897)</f>
        <v>0</v>
      </c>
      <c r="M2893">
        <f>LN('1b.RI_data'!E2898/'1b.RI_data'!E2897)</f>
        <v>-5.2765024301419687E-3</v>
      </c>
      <c r="N2893">
        <f>LN('1b.RI_data'!F2898/'1b.RI_data'!F2897)</f>
        <v>1.4124293391913099E-2</v>
      </c>
      <c r="O2893">
        <f>LN('1b.RI_data'!G2898/'1b.RI_data'!G2897)</f>
        <v>-1.4568143056218124E-3</v>
      </c>
      <c r="Q2893" s="14">
        <f t="shared" si="646"/>
        <v>40210</v>
      </c>
      <c r="R2893" s="18">
        <f t="shared" si="647"/>
        <v>0.55671786110650223</v>
      </c>
      <c r="S2893" s="15">
        <f t="shared" si="648"/>
        <v>0.92424676843549192</v>
      </c>
      <c r="T2893" s="15">
        <f t="shared" si="649"/>
        <v>0.5163766328988838</v>
      </c>
      <c r="U2893" s="15">
        <f t="shared" si="650"/>
        <v>0.23111172096338339</v>
      </c>
      <c r="V2893" s="15">
        <f t="shared" si="651"/>
        <v>0.84940493903288705</v>
      </c>
      <c r="W2893" s="15">
        <f t="shared" si="652"/>
        <v>0.66030607437070599</v>
      </c>
      <c r="Y2893" s="14">
        <f t="shared" si="653"/>
        <v>40210</v>
      </c>
      <c r="Z2893" s="19">
        <f t="shared" si="654"/>
        <v>0.78591919458622039</v>
      </c>
      <c r="AA2893">
        <f t="shared" si="655"/>
        <v>1.1800514231171462</v>
      </c>
      <c r="AB2893">
        <f t="shared" si="656"/>
        <v>0.76015007043329386</v>
      </c>
      <c r="AC2893">
        <f t="shared" si="657"/>
        <v>0.63066054811658445</v>
      </c>
      <c r="AD2893">
        <f t="shared" si="658"/>
        <v>1.10193992843911</v>
      </c>
      <c r="AE2893">
        <f t="shared" si="659"/>
        <v>1.0759873058721536</v>
      </c>
    </row>
    <row r="2894" spans="1:31">
      <c r="A2894" s="14">
        <f>'1a.PI_data'!A2899</f>
        <v>40211</v>
      </c>
      <c r="B2894" s="15">
        <f>LN('1a.PI_data'!B2899/'1a.PI_data'!B2898)</f>
        <v>7.9900486193429411E-3</v>
      </c>
      <c r="C2894" s="15">
        <f>LN('1a.PI_data'!C2899/'1a.PI_data'!C2898)</f>
        <v>0</v>
      </c>
      <c r="D2894" s="15">
        <f>LN('1a.PI_data'!D2899/'1a.PI_data'!D2898)</f>
        <v>9.0807407336299627E-3</v>
      </c>
      <c r="E2894" s="15">
        <f>LN('1a.PI_data'!E2899/'1a.PI_data'!E2898)</f>
        <v>1.3218772579158475E-3</v>
      </c>
      <c r="F2894" s="15">
        <f>LN('1a.PI_data'!F2899/'1a.PI_data'!F2898)</f>
        <v>2.4384536801291257E-2</v>
      </c>
      <c r="G2894" s="15">
        <f>LN('1a.PI_data'!G2899/'1a.PI_data'!G2898)</f>
        <v>1.1656755522059619E-2</v>
      </c>
      <c r="I2894" s="14">
        <f>'1b.RI_data'!A2899</f>
        <v>40211</v>
      </c>
      <c r="J2894">
        <f>LN('1b.RI_data'!B2899/'1b.RI_data'!B2898)</f>
        <v>7.9900090747141612E-3</v>
      </c>
      <c r="K2894">
        <f>LN('1b.RI_data'!C2899/'1b.RI_data'!C2898)</f>
        <v>0</v>
      </c>
      <c r="L2894">
        <f>LN('1b.RI_data'!D2899/'1b.RI_data'!D2898)</f>
        <v>9.1398396476449328E-3</v>
      </c>
      <c r="M2894">
        <f>LN('1b.RI_data'!E2899/'1b.RI_data'!E2898)</f>
        <v>1.3227905221894092E-3</v>
      </c>
      <c r="N2894">
        <f>LN('1b.RI_data'!F2899/'1b.RI_data'!F2898)</f>
        <v>2.4265754559655944E-2</v>
      </c>
      <c r="O2894">
        <f>LN('1b.RI_data'!G2899/'1b.RI_data'!G2898)</f>
        <v>1.1598882213889963E-2</v>
      </c>
      <c r="Q2894" s="14">
        <f t="shared" si="646"/>
        <v>40211</v>
      </c>
      <c r="R2894" s="18">
        <f t="shared" si="647"/>
        <v>0.56470790972584517</v>
      </c>
      <c r="S2894" s="15">
        <f t="shared" si="648"/>
        <v>0.92424676843549192</v>
      </c>
      <c r="T2894" s="15">
        <f t="shared" si="649"/>
        <v>0.52545737363251377</v>
      </c>
      <c r="U2894" s="15">
        <f t="shared" si="650"/>
        <v>0.23243359822129925</v>
      </c>
      <c r="V2894" s="15">
        <f t="shared" si="651"/>
        <v>0.87378947583417832</v>
      </c>
      <c r="W2894" s="15">
        <f t="shared" si="652"/>
        <v>0.67196282989276557</v>
      </c>
      <c r="Y2894" s="14">
        <f t="shared" si="653"/>
        <v>40211</v>
      </c>
      <c r="Z2894" s="19">
        <f t="shared" si="654"/>
        <v>0.79390920366093454</v>
      </c>
      <c r="AA2894">
        <f t="shared" si="655"/>
        <v>1.1800514231171462</v>
      </c>
      <c r="AB2894">
        <f t="shared" si="656"/>
        <v>0.76928991008093883</v>
      </c>
      <c r="AC2894">
        <f t="shared" si="657"/>
        <v>0.63198333863877387</v>
      </c>
      <c r="AD2894">
        <f t="shared" si="658"/>
        <v>1.1262056829987659</v>
      </c>
      <c r="AE2894">
        <f t="shared" si="659"/>
        <v>1.0875861880860436</v>
      </c>
    </row>
    <row r="2895" spans="1:31">
      <c r="A2895" s="14">
        <f>'1a.PI_data'!A2900</f>
        <v>40212</v>
      </c>
      <c r="B2895" s="15">
        <f>LN('1a.PI_data'!B2900/'1a.PI_data'!B2899)</f>
        <v>-1.5685039270228462E-3</v>
      </c>
      <c r="C2895" s="15">
        <f>LN('1a.PI_data'!C2900/'1a.PI_data'!C2899)</f>
        <v>-1.328263803094166E-2</v>
      </c>
      <c r="D2895" s="15">
        <f>LN('1a.PI_data'!D2900/'1a.PI_data'!D2899)</f>
        <v>6.9511491503271229E-4</v>
      </c>
      <c r="E2895" s="15">
        <f>LN('1a.PI_data'!E2900/'1a.PI_data'!E2899)</f>
        <v>3.9551798429277932E-3</v>
      </c>
      <c r="F2895" s="15">
        <f>LN('1a.PI_data'!F2900/'1a.PI_data'!F2899)</f>
        <v>-1.5241615968617089E-2</v>
      </c>
      <c r="G2895" s="15">
        <f>LN('1a.PI_data'!G2900/'1a.PI_data'!G2899)</f>
        <v>-4.7253484264262917E-3</v>
      </c>
      <c r="I2895" s="14">
        <f>'1b.RI_data'!A2900</f>
        <v>40212</v>
      </c>
      <c r="J2895">
        <f>LN('1b.RI_data'!B2900/'1b.RI_data'!B2899)</f>
        <v>-1.5310672180504842E-3</v>
      </c>
      <c r="K2895">
        <f>LN('1b.RI_data'!C2900/'1b.RI_data'!C2899)</f>
        <v>-1.3232127605486137E-2</v>
      </c>
      <c r="L2895">
        <f>LN('1b.RI_data'!D2900/'1b.RI_data'!D2899)</f>
        <v>6.4854284437999496E-4</v>
      </c>
      <c r="M2895">
        <f>LN('1b.RI_data'!E2900/'1b.RI_data'!E2899)</f>
        <v>3.9537119079524558E-3</v>
      </c>
      <c r="N2895">
        <f>LN('1b.RI_data'!F2900/'1b.RI_data'!F2899)</f>
        <v>-1.5316680274701086E-2</v>
      </c>
      <c r="O2895">
        <f>LN('1b.RI_data'!G2900/'1b.RI_data'!G2899)</f>
        <v>-4.6957266088234004E-3</v>
      </c>
      <c r="Q2895" s="14">
        <f t="shared" si="646"/>
        <v>40212</v>
      </c>
      <c r="R2895" s="18">
        <f t="shared" si="647"/>
        <v>0.56313940579882238</v>
      </c>
      <c r="S2895" s="15">
        <f t="shared" si="648"/>
        <v>0.91096413040455027</v>
      </c>
      <c r="T2895" s="15">
        <f t="shared" si="649"/>
        <v>0.52615248854754648</v>
      </c>
      <c r="U2895" s="15">
        <f t="shared" si="650"/>
        <v>0.23638877806422703</v>
      </c>
      <c r="V2895" s="15">
        <f t="shared" si="651"/>
        <v>0.85854785986556126</v>
      </c>
      <c r="W2895" s="15">
        <f t="shared" si="652"/>
        <v>0.66723748146633932</v>
      </c>
      <c r="Y2895" s="14">
        <f t="shared" si="653"/>
        <v>40212</v>
      </c>
      <c r="Z2895" s="19">
        <f t="shared" si="654"/>
        <v>0.79237813644288402</v>
      </c>
      <c r="AA2895">
        <f t="shared" si="655"/>
        <v>1.1668192955116601</v>
      </c>
      <c r="AB2895">
        <f t="shared" si="656"/>
        <v>0.76993845292531882</v>
      </c>
      <c r="AC2895">
        <f t="shared" si="657"/>
        <v>0.63593705054672633</v>
      </c>
      <c r="AD2895">
        <f t="shared" si="658"/>
        <v>1.1108890027240648</v>
      </c>
      <c r="AE2895">
        <f t="shared" si="659"/>
        <v>1.0828904614772201</v>
      </c>
    </row>
    <row r="2896" spans="1:31">
      <c r="A2896" s="14">
        <f>'1a.PI_data'!A2901</f>
        <v>40213</v>
      </c>
      <c r="B2896" s="15">
        <f>LN('1a.PI_data'!B2901/'1a.PI_data'!B2900)</f>
        <v>-2.3243414468506578E-2</v>
      </c>
      <c r="C2896" s="15">
        <f>LN('1a.PI_data'!C2901/'1a.PI_data'!C2900)</f>
        <v>-1.5488577267181126E-2</v>
      </c>
      <c r="D2896" s="15">
        <f>LN('1a.PI_data'!D2901/'1a.PI_data'!D2900)</f>
        <v>-1.2977607632184106E-2</v>
      </c>
      <c r="E2896" s="15">
        <f>LN('1a.PI_data'!E2901/'1a.PI_data'!E2900)</f>
        <v>-3.9551798429278313E-3</v>
      </c>
      <c r="F2896" s="15">
        <f>LN('1a.PI_data'!F2901/'1a.PI_data'!F2900)</f>
        <v>-3.4188067487854975E-3</v>
      </c>
      <c r="G2896" s="15">
        <f>LN('1a.PI_data'!G2901/'1a.PI_data'!G2900)</f>
        <v>2.4691008073335078E-2</v>
      </c>
      <c r="I2896" s="14">
        <f>'1b.RI_data'!A2901</f>
        <v>40213</v>
      </c>
      <c r="J2896">
        <f>LN('1b.RI_data'!B2901/'1b.RI_data'!B2900)</f>
        <v>-2.3224677507271203E-2</v>
      </c>
      <c r="K2896">
        <f>LN('1b.RI_data'!C2901/'1b.RI_data'!C2900)</f>
        <v>-1.5486024563233778E-2</v>
      </c>
      <c r="L2896">
        <f>LN('1b.RI_data'!D2901/'1b.RI_data'!D2900)</f>
        <v>-1.2940516306580167E-2</v>
      </c>
      <c r="M2896">
        <f>LN('1b.RI_data'!E2901/'1b.RI_data'!E2900)</f>
        <v>-3.9537119079525659E-3</v>
      </c>
      <c r="N2896">
        <f>LN('1b.RI_data'!F2901/'1b.RI_data'!F2900)</f>
        <v>-3.2680499147578579E-3</v>
      </c>
      <c r="O2896">
        <f>LN('1b.RI_data'!G2901/'1b.RI_data'!G2900)</f>
        <v>2.4674749735130876E-2</v>
      </c>
      <c r="Q2896" s="14">
        <f t="shared" si="646"/>
        <v>40213</v>
      </c>
      <c r="R2896" s="18">
        <f t="shared" si="647"/>
        <v>0.53989599133031585</v>
      </c>
      <c r="S2896" s="15">
        <f t="shared" si="648"/>
        <v>0.89547555313736915</v>
      </c>
      <c r="T2896" s="15">
        <f t="shared" si="649"/>
        <v>0.51317488091536234</v>
      </c>
      <c r="U2896" s="15">
        <f t="shared" si="650"/>
        <v>0.23243359822129919</v>
      </c>
      <c r="V2896" s="15">
        <f t="shared" si="651"/>
        <v>0.85512905311677578</v>
      </c>
      <c r="W2896" s="15">
        <f t="shared" si="652"/>
        <v>0.69192848953967445</v>
      </c>
      <c r="Y2896" s="14">
        <f t="shared" si="653"/>
        <v>40213</v>
      </c>
      <c r="Z2896" s="19">
        <f t="shared" si="654"/>
        <v>0.76915345893561282</v>
      </c>
      <c r="AA2896">
        <f t="shared" si="655"/>
        <v>1.1513332709484263</v>
      </c>
      <c r="AB2896">
        <f t="shared" si="656"/>
        <v>0.7569979366187386</v>
      </c>
      <c r="AC2896">
        <f t="shared" si="657"/>
        <v>0.63198333863877376</v>
      </c>
      <c r="AD2896">
        <f t="shared" si="658"/>
        <v>1.1076209528093068</v>
      </c>
      <c r="AE2896">
        <f t="shared" si="659"/>
        <v>1.1075652112123511</v>
      </c>
    </row>
    <row r="2897" spans="1:31">
      <c r="A2897" s="14">
        <f>'1a.PI_data'!A2902</f>
        <v>40214</v>
      </c>
      <c r="B2897" s="15">
        <f>LN('1a.PI_data'!B2902/'1a.PI_data'!B2901)</f>
        <v>8.4431878263560127E-3</v>
      </c>
      <c r="C2897" s="15">
        <f>LN('1a.PI_data'!C2902/'1a.PI_data'!C2901)</f>
        <v>-1.0151096018677645E-3</v>
      </c>
      <c r="D2897" s="15">
        <f>LN('1a.PI_data'!D2902/'1a.PI_data'!D2901)</f>
        <v>-2.6792978724309326E-2</v>
      </c>
      <c r="E2897" s="15">
        <f>LN('1a.PI_data'!E2902/'1a.PI_data'!E2901)</f>
        <v>-1.8667208719689705E-2</v>
      </c>
      <c r="F2897" s="15">
        <f>LN('1a.PI_data'!F2902/'1a.PI_data'!F2901)</f>
        <v>4.5558165358606613E-3</v>
      </c>
      <c r="G2897" s="15">
        <f>LN('1a.PI_data'!G2902/'1a.PI_data'!G2901)</f>
        <v>1.0153019754039644E-2</v>
      </c>
      <c r="I2897" s="14">
        <f>'1b.RI_data'!A2902</f>
        <v>40214</v>
      </c>
      <c r="J2897">
        <f>LN('1b.RI_data'!B2902/'1b.RI_data'!B2901)</f>
        <v>8.4430855304169251E-3</v>
      </c>
      <c r="K2897">
        <f>LN('1b.RI_data'!C2902/'1b.RI_data'!C2901)</f>
        <v>-1.0398477334129985E-3</v>
      </c>
      <c r="L2897">
        <f>LN('1b.RI_data'!D2902/'1b.RI_data'!D2901)</f>
        <v>-2.6799553968268282E-2</v>
      </c>
      <c r="M2897">
        <f>LN('1b.RI_data'!E2902/'1b.RI_data'!E2901)</f>
        <v>-1.8667350372581094E-2</v>
      </c>
      <c r="N2897">
        <f>LN('1b.RI_data'!F2902/'1b.RI_data'!F2901)</f>
        <v>4.3550308209370546E-3</v>
      </c>
      <c r="O2897">
        <f>LN('1b.RI_data'!G2902/'1b.RI_data'!G2901)</f>
        <v>1.0191004926772537E-2</v>
      </c>
      <c r="Q2897" s="14">
        <f t="shared" si="646"/>
        <v>40214</v>
      </c>
      <c r="R2897" s="18">
        <f t="shared" si="647"/>
        <v>0.54833917915667185</v>
      </c>
      <c r="S2897" s="15">
        <f t="shared" si="648"/>
        <v>0.89446044353550136</v>
      </c>
      <c r="T2897" s="15">
        <f t="shared" si="649"/>
        <v>0.48638190219105304</v>
      </c>
      <c r="U2897" s="15">
        <f t="shared" si="650"/>
        <v>0.21376638950160948</v>
      </c>
      <c r="V2897" s="15">
        <f t="shared" si="651"/>
        <v>0.85968486965263646</v>
      </c>
      <c r="W2897" s="15">
        <f t="shared" si="652"/>
        <v>0.70208150929371405</v>
      </c>
      <c r="Y2897" s="14">
        <f t="shared" si="653"/>
        <v>40214</v>
      </c>
      <c r="Z2897" s="19">
        <f t="shared" si="654"/>
        <v>0.77759654446602977</v>
      </c>
      <c r="AA2897">
        <f t="shared" si="655"/>
        <v>1.1502934232150133</v>
      </c>
      <c r="AB2897">
        <f t="shared" si="656"/>
        <v>0.73019838265047032</v>
      </c>
      <c r="AC2897">
        <f t="shared" si="657"/>
        <v>0.61331598826619271</v>
      </c>
      <c r="AD2897">
        <f t="shared" si="658"/>
        <v>1.1119759836302439</v>
      </c>
      <c r="AE2897">
        <f t="shared" si="659"/>
        <v>1.1177562161391237</v>
      </c>
    </row>
    <row r="2898" spans="1:31">
      <c r="A2898" s="14">
        <f>'1a.PI_data'!A2903</f>
        <v>40217</v>
      </c>
      <c r="B2898" s="15">
        <f>LN('1a.PI_data'!B2903/'1a.PI_data'!B2902)</f>
        <v>-9.6533986999828916E-3</v>
      </c>
      <c r="C2898" s="15">
        <f>LN('1a.PI_data'!C2903/'1a.PI_data'!C2902)</f>
        <v>0</v>
      </c>
      <c r="D2898" s="15">
        <f>LN('1a.PI_data'!D2903/'1a.PI_data'!D2902)</f>
        <v>0</v>
      </c>
      <c r="E2898" s="15">
        <f>LN('1a.PI_data'!E2903/'1a.PI_data'!E2902)</f>
        <v>2.6881736618003956E-3</v>
      </c>
      <c r="F2898" s="15">
        <f>LN('1a.PI_data'!F2903/'1a.PI_data'!F2902)</f>
        <v>6.5128362733292734E-3</v>
      </c>
      <c r="G2898" s="15">
        <f>LN('1a.PI_data'!G2903/'1a.PI_data'!G2902)</f>
        <v>-1.2980966879393048E-2</v>
      </c>
      <c r="I2898" s="14">
        <f>'1b.RI_data'!A2903</f>
        <v>40217</v>
      </c>
      <c r="J2898">
        <f>LN('1b.RI_data'!B2903/'1b.RI_data'!B2902)</f>
        <v>-9.6276925736044246E-3</v>
      </c>
      <c r="K2898">
        <f>LN('1b.RI_data'!C2903/'1b.RI_data'!C2902)</f>
        <v>0</v>
      </c>
      <c r="L2898">
        <f>LN('1b.RI_data'!D2903/'1b.RI_data'!D2902)</f>
        <v>0</v>
      </c>
      <c r="M2898">
        <f>LN('1b.RI_data'!E2903/'1b.RI_data'!E2902)</f>
        <v>2.6900275371998174E-3</v>
      </c>
      <c r="N2898">
        <f>LN('1b.RI_data'!F2903/'1b.RI_data'!F2902)</f>
        <v>6.7189502487450094E-3</v>
      </c>
      <c r="O2898">
        <f>LN('1b.RI_data'!G2903/'1b.RI_data'!G2902)</f>
        <v>-1.3020946737999122E-2</v>
      </c>
      <c r="Q2898" s="14">
        <f t="shared" si="646"/>
        <v>40217</v>
      </c>
      <c r="R2898" s="18">
        <f t="shared" si="647"/>
        <v>0.53868578045668891</v>
      </c>
      <c r="S2898" s="15">
        <f t="shared" si="648"/>
        <v>0.89446044353550136</v>
      </c>
      <c r="T2898" s="15">
        <f t="shared" si="649"/>
        <v>0.48638190219105304</v>
      </c>
      <c r="U2898" s="15">
        <f t="shared" si="650"/>
        <v>0.21645456316340989</v>
      </c>
      <c r="V2898" s="15">
        <f t="shared" si="651"/>
        <v>0.86619770592596579</v>
      </c>
      <c r="W2898" s="15">
        <f t="shared" si="652"/>
        <v>0.68910054241432095</v>
      </c>
      <c r="Y2898" s="14">
        <f t="shared" si="653"/>
        <v>40217</v>
      </c>
      <c r="Z2898" s="19">
        <f t="shared" si="654"/>
        <v>0.76796885189242536</v>
      </c>
      <c r="AA2898">
        <f t="shared" si="655"/>
        <v>1.1502934232150133</v>
      </c>
      <c r="AB2898">
        <f t="shared" si="656"/>
        <v>0.73019838265047032</v>
      </c>
      <c r="AC2898">
        <f t="shared" si="657"/>
        <v>0.61600601580339254</v>
      </c>
      <c r="AD2898">
        <f t="shared" si="658"/>
        <v>1.1186949338789889</v>
      </c>
      <c r="AE2898">
        <f t="shared" si="659"/>
        <v>1.1047352694011245</v>
      </c>
    </row>
    <row r="2899" spans="1:31">
      <c r="A2899" s="14">
        <f>'1a.PI_data'!A2904</f>
        <v>40218</v>
      </c>
      <c r="B2899" s="15">
        <f>LN('1a.PI_data'!B2904/'1a.PI_data'!B2903)</f>
        <v>1.4197939746676732E-2</v>
      </c>
      <c r="C2899" s="15">
        <f>LN('1a.PI_data'!C2904/'1a.PI_data'!C2903)</f>
        <v>-1.044498442407602E-2</v>
      </c>
      <c r="D2899" s="15">
        <f>LN('1a.PI_data'!D2904/'1a.PI_data'!D2903)</f>
        <v>2.6167049590345583E-2</v>
      </c>
      <c r="E2899" s="15">
        <f>LN('1a.PI_data'!E2904/'1a.PI_data'!E2903)</f>
        <v>2.2562337307086792E-2</v>
      </c>
      <c r="F2899" s="15">
        <f>LN('1a.PI_data'!F2904/'1a.PI_data'!F2903)</f>
        <v>-3.2996825147801535E-2</v>
      </c>
      <c r="G2899" s="15">
        <f>LN('1a.PI_data'!G2904/'1a.PI_data'!G2903)</f>
        <v>1.1582276334119172E-2</v>
      </c>
      <c r="I2899" s="14">
        <f>'1b.RI_data'!A2904</f>
        <v>40218</v>
      </c>
      <c r="J2899">
        <f>LN('1b.RI_data'!B2904/'1b.RI_data'!B2903)</f>
        <v>1.4207620176167828E-2</v>
      </c>
      <c r="K2899">
        <f>LN('1b.RI_data'!C2904/'1b.RI_data'!C2903)</f>
        <v>-1.047552571077439E-2</v>
      </c>
      <c r="L2899">
        <f>LN('1b.RI_data'!D2904/'1b.RI_data'!D2903)</f>
        <v>2.6142561332720832E-2</v>
      </c>
      <c r="M2899">
        <f>LN('1b.RI_data'!E2904/'1b.RI_data'!E2903)</f>
        <v>2.256097314907058E-2</v>
      </c>
      <c r="N2899">
        <f>LN('1b.RI_data'!F2904/'1b.RI_data'!F2903)</f>
        <v>-3.3107695004089784E-2</v>
      </c>
      <c r="O2899">
        <f>LN('1b.RI_data'!G2904/'1b.RI_data'!G2903)</f>
        <v>1.1621731996417427E-2</v>
      </c>
      <c r="Q2899" s="14">
        <f t="shared" si="646"/>
        <v>40218</v>
      </c>
      <c r="R2899" s="18">
        <f t="shared" si="647"/>
        <v>0.55288372020336563</v>
      </c>
      <c r="S2899" s="15">
        <f t="shared" si="648"/>
        <v>0.88401545911142532</v>
      </c>
      <c r="T2899" s="15">
        <f t="shared" si="649"/>
        <v>0.51254895178139859</v>
      </c>
      <c r="U2899" s="15">
        <f t="shared" si="650"/>
        <v>0.23901690047049667</v>
      </c>
      <c r="V2899" s="15">
        <f t="shared" si="651"/>
        <v>0.83320088077816423</v>
      </c>
      <c r="W2899" s="15">
        <f t="shared" si="652"/>
        <v>0.70068281874844007</v>
      </c>
      <c r="Y2899" s="14">
        <f t="shared" si="653"/>
        <v>40218</v>
      </c>
      <c r="Z2899" s="19">
        <f t="shared" si="654"/>
        <v>0.7821764720685932</v>
      </c>
      <c r="AA2899">
        <f t="shared" si="655"/>
        <v>1.1398178975042388</v>
      </c>
      <c r="AB2899">
        <f t="shared" si="656"/>
        <v>0.75634094398319118</v>
      </c>
      <c r="AC2899">
        <f t="shared" si="657"/>
        <v>0.63856698895246311</v>
      </c>
      <c r="AD2899">
        <f t="shared" si="658"/>
        <v>1.0855872388748991</v>
      </c>
      <c r="AE2899">
        <f t="shared" si="659"/>
        <v>1.1163570013975419</v>
      </c>
    </row>
    <row r="2900" spans="1:31">
      <c r="A2900" s="14">
        <f>'1a.PI_data'!A2905</f>
        <v>40219</v>
      </c>
      <c r="B2900" s="15">
        <f>LN('1a.PI_data'!B2905/'1a.PI_data'!B2904)</f>
        <v>1.0717815336519841E-3</v>
      </c>
      <c r="C2900" s="15">
        <f>LN('1a.PI_data'!C2905/'1a.PI_data'!C2904)</f>
        <v>-2.4534734471950811E-2</v>
      </c>
      <c r="D2900" s="15">
        <f>LN('1a.PI_data'!D2905/'1a.PI_data'!D2904)</f>
        <v>-5.3532549070272627E-2</v>
      </c>
      <c r="E2900" s="15">
        <f>LN('1a.PI_data'!E2905/'1a.PI_data'!E2904)</f>
        <v>-1.1881327886752788E-2</v>
      </c>
      <c r="F2900" s="15">
        <f>LN('1a.PI_data'!F2905/'1a.PI_data'!F2904)</f>
        <v>3.2037307145959181E-3</v>
      </c>
      <c r="G2900" s="15">
        <f>LN('1a.PI_data'!G2905/'1a.PI_data'!G2904)</f>
        <v>7.6687006363001043E-3</v>
      </c>
      <c r="I2900" s="14">
        <f>'1b.RI_data'!A2905</f>
        <v>40219</v>
      </c>
      <c r="J2900">
        <f>LN('1b.RI_data'!B2905/'1b.RI_data'!B2904)</f>
        <v>1.2556022720523953E-3</v>
      </c>
      <c r="K2900">
        <f>LN('1b.RI_data'!C2905/'1b.RI_data'!C2904)</f>
        <v>-2.4507358858289537E-2</v>
      </c>
      <c r="L2900">
        <f>LN('1b.RI_data'!D2905/'1b.RI_data'!D2904)</f>
        <v>-4.7310689950011656E-2</v>
      </c>
      <c r="M2900">
        <f>LN('1b.RI_data'!E2905/'1b.RI_data'!E2904)</f>
        <v>-1.1881111273732106E-2</v>
      </c>
      <c r="N2900">
        <f>LN('1b.RI_data'!F2905/'1b.RI_data'!F2904)</f>
        <v>3.1122730966498917E-3</v>
      </c>
      <c r="O2900">
        <f>LN('1b.RI_data'!G2905/'1b.RI_data'!G2904)</f>
        <v>7.6739977082844538E-3</v>
      </c>
      <c r="Q2900" s="14">
        <f t="shared" si="646"/>
        <v>40219</v>
      </c>
      <c r="R2900" s="18">
        <f t="shared" si="647"/>
        <v>0.55395550173701757</v>
      </c>
      <c r="S2900" s="15">
        <f t="shared" si="648"/>
        <v>0.85948072463947456</v>
      </c>
      <c r="T2900" s="15">
        <f t="shared" si="649"/>
        <v>0.45901640271112598</v>
      </c>
      <c r="U2900" s="15">
        <f t="shared" si="650"/>
        <v>0.22713557258374389</v>
      </c>
      <c r="V2900" s="15">
        <f t="shared" si="651"/>
        <v>0.83640461149276013</v>
      </c>
      <c r="W2900" s="15">
        <f t="shared" si="652"/>
        <v>0.70835151938474017</v>
      </c>
      <c r="Y2900" s="14">
        <f t="shared" si="653"/>
        <v>40219</v>
      </c>
      <c r="Z2900" s="19">
        <f t="shared" si="654"/>
        <v>0.78343207434064555</v>
      </c>
      <c r="AA2900">
        <f t="shared" si="655"/>
        <v>1.1153105386459492</v>
      </c>
      <c r="AB2900">
        <f t="shared" si="656"/>
        <v>0.70903025403317954</v>
      </c>
      <c r="AC2900">
        <f t="shared" si="657"/>
        <v>0.62668587767873096</v>
      </c>
      <c r="AD2900">
        <f t="shared" si="658"/>
        <v>1.088699511971549</v>
      </c>
      <c r="AE2900">
        <f t="shared" si="659"/>
        <v>1.1240309991058264</v>
      </c>
    </row>
    <row r="2901" spans="1:31">
      <c r="A2901" s="14">
        <f>'1a.PI_data'!A2906</f>
        <v>40220</v>
      </c>
      <c r="B2901" s="15">
        <f>LN('1a.PI_data'!B2906/'1a.PI_data'!B2905)</f>
        <v>1.3129418567485207E-2</v>
      </c>
      <c r="C2901" s="15">
        <f>LN('1a.PI_data'!C2906/'1a.PI_data'!C2905)</f>
        <v>8.6197013332933239E-3</v>
      </c>
      <c r="D2901" s="15">
        <f>LN('1a.PI_data'!D2906/'1a.PI_data'!D2905)</f>
        <v>0</v>
      </c>
      <c r="E2901" s="15">
        <f>LN('1a.PI_data'!E2906/'1a.PI_data'!E2905)</f>
        <v>7.9365495957363415E-3</v>
      </c>
      <c r="F2901" s="15">
        <f>LN('1a.PI_data'!F2906/'1a.PI_data'!F2905)</f>
        <v>-2.9120579693458172E-3</v>
      </c>
      <c r="G2901" s="15">
        <f>LN('1a.PI_data'!G2906/'1a.PI_data'!G2905)</f>
        <v>1.3482786629101859E-2</v>
      </c>
      <c r="I2901" s="14">
        <f>'1b.RI_data'!A2906</f>
        <v>40220</v>
      </c>
      <c r="J2901">
        <f>LN('1b.RI_data'!B2906/'1b.RI_data'!B2905)</f>
        <v>1.3129314725716558E-2</v>
      </c>
      <c r="K2901">
        <f>LN('1b.RI_data'!C2906/'1b.RI_data'!C2905)</f>
        <v>8.5941035267602505E-3</v>
      </c>
      <c r="L2901">
        <f>LN('1b.RI_data'!D2906/'1b.RI_data'!D2905)</f>
        <v>0</v>
      </c>
      <c r="M2901">
        <f>LN('1b.RI_data'!E2906/'1b.RI_data'!E2905)</f>
        <v>7.9378042248051776E-3</v>
      </c>
      <c r="N2901">
        <f>LN('1b.RI_data'!F2906/'1b.RI_data'!F2905)</f>
        <v>-2.8983758887208967E-3</v>
      </c>
      <c r="O2901">
        <f>LN('1b.RI_data'!G2906/'1b.RI_data'!G2905)</f>
        <v>1.3460180801460261E-2</v>
      </c>
      <c r="Q2901" s="14">
        <f t="shared" si="646"/>
        <v>40220</v>
      </c>
      <c r="R2901" s="18">
        <f t="shared" si="647"/>
        <v>0.56708492030450275</v>
      </c>
      <c r="S2901" s="15">
        <f t="shared" si="648"/>
        <v>0.86810042597276793</v>
      </c>
      <c r="T2901" s="15">
        <f t="shared" si="649"/>
        <v>0.45901640271112598</v>
      </c>
      <c r="U2901" s="15">
        <f t="shared" si="650"/>
        <v>0.23507212217948023</v>
      </c>
      <c r="V2901" s="15">
        <f t="shared" si="651"/>
        <v>0.83349255352341434</v>
      </c>
      <c r="W2901" s="15">
        <f t="shared" si="652"/>
        <v>0.72183430601384202</v>
      </c>
      <c r="Y2901" s="14">
        <f t="shared" si="653"/>
        <v>40220</v>
      </c>
      <c r="Z2901" s="19">
        <f t="shared" si="654"/>
        <v>0.79656138906636209</v>
      </c>
      <c r="AA2901">
        <f t="shared" si="655"/>
        <v>1.1239046421727095</v>
      </c>
      <c r="AB2901">
        <f t="shared" si="656"/>
        <v>0.70903025403317954</v>
      </c>
      <c r="AC2901">
        <f t="shared" si="657"/>
        <v>0.63462368190353613</v>
      </c>
      <c r="AD2901">
        <f t="shared" si="658"/>
        <v>1.0858011360828281</v>
      </c>
      <c r="AE2901">
        <f t="shared" si="659"/>
        <v>1.1374911799072867</v>
      </c>
    </row>
    <row r="2902" spans="1:31">
      <c r="A2902" s="14">
        <f>'1a.PI_data'!A2907</f>
        <v>40221</v>
      </c>
      <c r="B2902" s="15">
        <f>LN('1a.PI_data'!B2907/'1a.PI_data'!B2906)</f>
        <v>2.996688598988384E-3</v>
      </c>
      <c r="C2902" s="15">
        <f>LN('1a.PI_data'!C2907/'1a.PI_data'!C2906)</f>
        <v>0</v>
      </c>
      <c r="D2902" s="15">
        <f>LN('1a.PI_data'!D2907/'1a.PI_data'!D2906)</f>
        <v>2.7365499479926954E-2</v>
      </c>
      <c r="E2902" s="15">
        <f>LN('1a.PI_data'!E2907/'1a.PI_data'!E2906)</f>
        <v>5.2609950272297215E-2</v>
      </c>
      <c r="F2902" s="15">
        <f>LN('1a.PI_data'!F2907/'1a.PI_data'!F2906)</f>
        <v>7.2643062437036084E-3</v>
      </c>
      <c r="G2902" s="15">
        <f>LN('1a.PI_data'!G2907/'1a.PI_data'!G2906)</f>
        <v>-1.3713148069308633E-3</v>
      </c>
      <c r="I2902" s="14">
        <f>'1b.RI_data'!A2907</f>
        <v>40221</v>
      </c>
      <c r="J2902">
        <f>LN('1b.RI_data'!B2907/'1b.RI_data'!B2906)</f>
        <v>2.9963211630031116E-3</v>
      </c>
      <c r="K2902">
        <f>LN('1b.RI_data'!C2907/'1b.RI_data'!C2906)</f>
        <v>0</v>
      </c>
      <c r="L2902">
        <f>LN('1b.RI_data'!D2907/'1b.RI_data'!D2906)</f>
        <v>2.7399273752772034E-2</v>
      </c>
      <c r="M2902">
        <f>LN('1b.RI_data'!E2907/'1b.RI_data'!E2906)</f>
        <v>5.2609388679610285E-2</v>
      </c>
      <c r="N2902">
        <f>LN('1b.RI_data'!F2907/'1b.RI_data'!F2906)</f>
        <v>7.3364103787707108E-3</v>
      </c>
      <c r="O2902">
        <f>LN('1b.RI_data'!G2907/'1b.RI_data'!G2906)</f>
        <v>-1.3726541478605696E-3</v>
      </c>
      <c r="Q2902" s="14">
        <f t="shared" si="646"/>
        <v>40221</v>
      </c>
      <c r="R2902" s="18">
        <f t="shared" si="647"/>
        <v>0.57008160890349113</v>
      </c>
      <c r="S2902" s="15">
        <f t="shared" si="648"/>
        <v>0.86810042597276793</v>
      </c>
      <c r="T2902" s="15">
        <f t="shared" si="649"/>
        <v>0.48638190219105293</v>
      </c>
      <c r="U2902" s="15">
        <f t="shared" si="650"/>
        <v>0.28768207245177746</v>
      </c>
      <c r="V2902" s="15">
        <f t="shared" si="651"/>
        <v>0.84075685976711789</v>
      </c>
      <c r="W2902" s="15">
        <f t="shared" si="652"/>
        <v>0.72046299120691115</v>
      </c>
      <c r="Y2902" s="14">
        <f t="shared" si="653"/>
        <v>40221</v>
      </c>
      <c r="Z2902" s="19">
        <f t="shared" si="654"/>
        <v>0.79955771022936517</v>
      </c>
      <c r="AA2902">
        <f t="shared" si="655"/>
        <v>1.1239046421727095</v>
      </c>
      <c r="AB2902">
        <f t="shared" si="656"/>
        <v>0.73642952778595161</v>
      </c>
      <c r="AC2902">
        <f t="shared" si="657"/>
        <v>0.68723307058314642</v>
      </c>
      <c r="AD2902">
        <f t="shared" si="658"/>
        <v>1.0931375464615989</v>
      </c>
      <c r="AE2902">
        <f t="shared" si="659"/>
        <v>1.1361185257594262</v>
      </c>
    </row>
    <row r="2903" spans="1:31">
      <c r="A2903" s="14">
        <f>'1a.PI_data'!A2908</f>
        <v>40224</v>
      </c>
      <c r="B2903" s="15">
        <f>LN('1a.PI_data'!B2908/'1a.PI_data'!B2907)</f>
        <v>0</v>
      </c>
      <c r="C2903" s="15">
        <f>LN('1a.PI_data'!C2908/'1a.PI_data'!C2907)</f>
        <v>0</v>
      </c>
      <c r="D2903" s="15">
        <f>LN('1a.PI_data'!D2908/'1a.PI_data'!D2907)</f>
        <v>0</v>
      </c>
      <c r="E2903" s="15">
        <f>LN('1a.PI_data'!E2908/'1a.PI_data'!E2907)</f>
        <v>0</v>
      </c>
      <c r="F2903" s="15">
        <f>LN('1a.PI_data'!F2908/'1a.PI_data'!F2907)</f>
        <v>0</v>
      </c>
      <c r="G2903" s="15">
        <f>LN('1a.PI_data'!G2908/'1a.PI_data'!G2907)</f>
        <v>0</v>
      </c>
      <c r="I2903" s="14">
        <f>'1b.RI_data'!A2908</f>
        <v>40224</v>
      </c>
      <c r="J2903">
        <f>LN('1b.RI_data'!B2908/'1b.RI_data'!B2907)</f>
        <v>0</v>
      </c>
      <c r="K2903">
        <f>LN('1b.RI_data'!C2908/'1b.RI_data'!C2907)</f>
        <v>0</v>
      </c>
      <c r="L2903">
        <f>LN('1b.RI_data'!D2908/'1b.RI_data'!D2907)</f>
        <v>0</v>
      </c>
      <c r="M2903">
        <f>LN('1b.RI_data'!E2908/'1b.RI_data'!E2907)</f>
        <v>0</v>
      </c>
      <c r="N2903">
        <f>LN('1b.RI_data'!F2908/'1b.RI_data'!F2907)</f>
        <v>0</v>
      </c>
      <c r="O2903">
        <f>LN('1b.RI_data'!G2908/'1b.RI_data'!G2907)</f>
        <v>0</v>
      </c>
      <c r="Q2903" s="14">
        <f t="shared" si="646"/>
        <v>40224</v>
      </c>
      <c r="R2903" s="18">
        <f t="shared" si="647"/>
        <v>0.57008160890349113</v>
      </c>
      <c r="S2903" s="15">
        <f t="shared" si="648"/>
        <v>0.86810042597276793</v>
      </c>
      <c r="T2903" s="15">
        <f t="shared" si="649"/>
        <v>0.48638190219105293</v>
      </c>
      <c r="U2903" s="15">
        <f t="shared" si="650"/>
        <v>0.28768207245177746</v>
      </c>
      <c r="V2903" s="15">
        <f t="shared" si="651"/>
        <v>0.84075685976711789</v>
      </c>
      <c r="W2903" s="15">
        <f t="shared" si="652"/>
        <v>0.72046299120691115</v>
      </c>
      <c r="Y2903" s="14">
        <f t="shared" si="653"/>
        <v>40224</v>
      </c>
      <c r="Z2903" s="19">
        <f t="shared" si="654"/>
        <v>0.79955771022936517</v>
      </c>
      <c r="AA2903">
        <f t="shared" si="655"/>
        <v>1.1239046421727095</v>
      </c>
      <c r="AB2903">
        <f t="shared" si="656"/>
        <v>0.73642952778595161</v>
      </c>
      <c r="AC2903">
        <f t="shared" si="657"/>
        <v>0.68723307058314642</v>
      </c>
      <c r="AD2903">
        <f t="shared" si="658"/>
        <v>1.0931375464615989</v>
      </c>
      <c r="AE2903">
        <f t="shared" si="659"/>
        <v>1.1361185257594262</v>
      </c>
    </row>
    <row r="2904" spans="1:31">
      <c r="A2904" s="14">
        <f>'1a.PI_data'!A2909</f>
        <v>40225</v>
      </c>
      <c r="B2904" s="15">
        <f>LN('1a.PI_data'!B2909/'1a.PI_data'!B2908)</f>
        <v>1.0111041206567131E-2</v>
      </c>
      <c r="C2904" s="15">
        <f>LN('1a.PI_data'!C2909/'1a.PI_data'!C2908)</f>
        <v>-2.1649201623627091E-2</v>
      </c>
      <c r="D2904" s="15">
        <f>LN('1a.PI_data'!D2909/'1a.PI_data'!D2908)</f>
        <v>-1.3589143840464906E-2</v>
      </c>
      <c r="E2904" s="15">
        <f>LN('1a.PI_data'!E2909/'1a.PI_data'!E2908)</f>
        <v>-4.4735893841391414E-2</v>
      </c>
      <c r="F2904" s="15">
        <f>LN('1a.PI_data'!F2909/'1a.PI_data'!F2908)</f>
        <v>6.3492276786587445E-3</v>
      </c>
      <c r="G2904" s="15">
        <f>LN('1a.PI_data'!G2909/'1a.PI_data'!G2908)</f>
        <v>-6.194294794082433E-3</v>
      </c>
      <c r="I2904" s="14">
        <f>'1b.RI_data'!A2909</f>
        <v>40225</v>
      </c>
      <c r="J2904">
        <f>LN('1b.RI_data'!B2909/'1b.RI_data'!B2908)</f>
        <v>1.0244545950025986E-2</v>
      </c>
      <c r="K2904">
        <f>LN('1b.RI_data'!C2909/'1b.RI_data'!C2908)</f>
        <v>-2.1619418519292659E-2</v>
      </c>
      <c r="L2904">
        <f>LN('1b.RI_data'!D2909/'1b.RI_data'!D2908)</f>
        <v>-1.3604888781851055E-2</v>
      </c>
      <c r="M2904">
        <f>LN('1b.RI_data'!E2909/'1b.RI_data'!E2908)</f>
        <v>-4.4738263195868953E-2</v>
      </c>
      <c r="N2904">
        <f>LN('1b.RI_data'!F2909/'1b.RI_data'!F2908)</f>
        <v>6.39433795072654E-3</v>
      </c>
      <c r="O2904">
        <f>LN('1b.RI_data'!G2909/'1b.RI_data'!G2908)</f>
        <v>-6.1983528426738767E-3</v>
      </c>
      <c r="Q2904" s="14">
        <f t="shared" si="646"/>
        <v>40225</v>
      </c>
      <c r="R2904" s="18">
        <f t="shared" si="647"/>
        <v>0.58019265011005827</v>
      </c>
      <c r="S2904" s="15">
        <f t="shared" si="648"/>
        <v>0.84645122434914088</v>
      </c>
      <c r="T2904" s="15">
        <f t="shared" si="649"/>
        <v>0.47279275835058804</v>
      </c>
      <c r="U2904" s="15">
        <f t="shared" si="650"/>
        <v>0.24294617861038603</v>
      </c>
      <c r="V2904" s="15">
        <f t="shared" si="651"/>
        <v>0.84710608744577665</v>
      </c>
      <c r="W2904" s="15">
        <f t="shared" si="652"/>
        <v>0.71426869641282875</v>
      </c>
      <c r="Y2904" s="14">
        <f t="shared" si="653"/>
        <v>40225</v>
      </c>
      <c r="Z2904" s="19">
        <f t="shared" si="654"/>
        <v>0.80980225617939117</v>
      </c>
      <c r="AA2904">
        <f t="shared" si="655"/>
        <v>1.1022852236534169</v>
      </c>
      <c r="AB2904">
        <f t="shared" si="656"/>
        <v>0.72282463900410054</v>
      </c>
      <c r="AC2904">
        <f t="shared" si="657"/>
        <v>0.64249480738727749</v>
      </c>
      <c r="AD2904">
        <f t="shared" si="658"/>
        <v>1.0995318844123254</v>
      </c>
      <c r="AE2904">
        <f t="shared" si="659"/>
        <v>1.1299201729167523</v>
      </c>
    </row>
    <row r="2905" spans="1:31">
      <c r="A2905" s="14">
        <f>'1a.PI_data'!A2910</f>
        <v>40226</v>
      </c>
      <c r="B2905" s="15">
        <f>LN('1a.PI_data'!B2910/'1a.PI_data'!B2909)</f>
        <v>4.2305029191459474E-3</v>
      </c>
      <c r="C2905" s="15">
        <f>LN('1a.PI_data'!C2910/'1a.PI_data'!C2909)</f>
        <v>2.0525605999800575E-2</v>
      </c>
      <c r="D2905" s="15">
        <f>LN('1a.PI_data'!D2910/'1a.PI_data'!D2909)</f>
        <v>0</v>
      </c>
      <c r="E2905" s="15">
        <f>LN('1a.PI_data'!E2910/'1a.PI_data'!E2909)</f>
        <v>3.9723352017847255E-2</v>
      </c>
      <c r="F2905" s="15">
        <f>LN('1a.PI_data'!F2910/'1a.PI_data'!F2909)</f>
        <v>4.0195288111901113E-3</v>
      </c>
      <c r="G2905" s="15">
        <f>LN('1a.PI_data'!G2910/'1a.PI_data'!G2909)</f>
        <v>1.3798296218349526E-3</v>
      </c>
      <c r="I2905" s="14">
        <f>'1b.RI_data'!A2910</f>
        <v>40226</v>
      </c>
      <c r="J2905">
        <f>LN('1b.RI_data'!B2910/'1b.RI_data'!B2909)</f>
        <v>4.2578774679667255E-3</v>
      </c>
      <c r="K2905">
        <f>LN('1b.RI_data'!C2910/'1b.RI_data'!C2909)</f>
        <v>2.0550638975295018E-2</v>
      </c>
      <c r="L2905">
        <f>LN('1b.RI_data'!D2910/'1b.RI_data'!D2909)</f>
        <v>0</v>
      </c>
      <c r="M2905">
        <f>LN('1b.RI_data'!E2910/'1b.RI_data'!E2909)</f>
        <v>3.9726261865400542E-2</v>
      </c>
      <c r="N2905">
        <f>LN('1b.RI_data'!F2910/'1b.RI_data'!F2909)</f>
        <v>3.940150973123121E-3</v>
      </c>
      <c r="O2905">
        <f>LN('1b.RI_data'!G2910/'1b.RI_data'!G2909)</f>
        <v>1.3803780754769112E-3</v>
      </c>
      <c r="Q2905" s="14">
        <f t="shared" si="646"/>
        <v>40226</v>
      </c>
      <c r="R2905" s="18">
        <f t="shared" si="647"/>
        <v>0.58442315302920422</v>
      </c>
      <c r="S2905" s="15">
        <f t="shared" si="648"/>
        <v>0.86697683034894146</v>
      </c>
      <c r="T2905" s="15">
        <f t="shared" si="649"/>
        <v>0.47279275835058804</v>
      </c>
      <c r="U2905" s="15">
        <f t="shared" si="650"/>
        <v>0.2826695306282333</v>
      </c>
      <c r="V2905" s="15">
        <f t="shared" si="651"/>
        <v>0.85112561625696681</v>
      </c>
      <c r="W2905" s="15">
        <f t="shared" si="652"/>
        <v>0.71564852603466367</v>
      </c>
      <c r="Y2905" s="14">
        <f t="shared" si="653"/>
        <v>40226</v>
      </c>
      <c r="Z2905" s="19">
        <f t="shared" si="654"/>
        <v>0.81406013364735785</v>
      </c>
      <c r="AA2905">
        <f t="shared" si="655"/>
        <v>1.1228358626287118</v>
      </c>
      <c r="AB2905">
        <f t="shared" si="656"/>
        <v>0.72282463900410054</v>
      </c>
      <c r="AC2905">
        <f t="shared" si="657"/>
        <v>0.682221069252678</v>
      </c>
      <c r="AD2905">
        <f t="shared" si="658"/>
        <v>1.1034720353854486</v>
      </c>
      <c r="AE2905">
        <f t="shared" si="659"/>
        <v>1.1313005509922291</v>
      </c>
    </row>
    <row r="2906" spans="1:31">
      <c r="A2906" s="14">
        <f>'1a.PI_data'!A2911</f>
        <v>40227</v>
      </c>
      <c r="B2906" s="15">
        <f>LN('1a.PI_data'!B2911/'1a.PI_data'!B2910)</f>
        <v>5.0878087045304506E-3</v>
      </c>
      <c r="C2906" s="15">
        <f>LN('1a.PI_data'!C2911/'1a.PI_data'!C2910)</f>
        <v>1.7038628762483975E-2</v>
      </c>
      <c r="D2906" s="15">
        <f>LN('1a.PI_data'!D2911/'1a.PI_data'!D2910)</f>
        <v>0</v>
      </c>
      <c r="E2906" s="15">
        <f>LN('1a.PI_data'!E2911/'1a.PI_data'!E2910)</f>
        <v>2.2361180158157325E-2</v>
      </c>
      <c r="F2906" s="15">
        <f>LN('1a.PI_data'!F2911/'1a.PI_data'!F2910)</f>
        <v>2.0981773394227212E-2</v>
      </c>
      <c r="G2906" s="15">
        <f>LN('1a.PI_data'!G2911/'1a.PI_data'!G2910)</f>
        <v>9.9782555371943412E-3</v>
      </c>
      <c r="I2906" s="14">
        <f>'1b.RI_data'!A2911</f>
        <v>40227</v>
      </c>
      <c r="J2906">
        <f>LN('1b.RI_data'!B2911/'1b.RI_data'!B2910)</f>
        <v>5.10960049273128E-3</v>
      </c>
      <c r="K2906">
        <f>LN('1b.RI_data'!C2911/'1b.RI_data'!C2910)</f>
        <v>1.6982034875527074E-2</v>
      </c>
      <c r="L2906">
        <f>LN('1b.RI_data'!D2911/'1b.RI_data'!D2910)</f>
        <v>0</v>
      </c>
      <c r="M2906">
        <f>LN('1b.RI_data'!E2911/'1b.RI_data'!E2910)</f>
        <v>2.2360747330892758E-2</v>
      </c>
      <c r="N2906">
        <f>LN('1b.RI_data'!F2911/'1b.RI_data'!F2910)</f>
        <v>2.101557290234516E-2</v>
      </c>
      <c r="O2906">
        <f>LN('1b.RI_data'!G2911/'1b.RI_data'!G2910)</f>
        <v>9.9547452864428582E-3</v>
      </c>
      <c r="Q2906" s="14">
        <f t="shared" si="646"/>
        <v>40227</v>
      </c>
      <c r="R2906" s="18">
        <f t="shared" si="647"/>
        <v>0.58951096173373463</v>
      </c>
      <c r="S2906" s="15">
        <f t="shared" si="648"/>
        <v>0.88401545911142543</v>
      </c>
      <c r="T2906" s="15">
        <f t="shared" si="649"/>
        <v>0.47279275835058804</v>
      </c>
      <c r="U2906" s="15">
        <f t="shared" si="650"/>
        <v>0.3050307107863906</v>
      </c>
      <c r="V2906" s="15">
        <f t="shared" si="651"/>
        <v>0.87210738965119405</v>
      </c>
      <c r="W2906" s="15">
        <f t="shared" si="652"/>
        <v>0.725626781571858</v>
      </c>
      <c r="Y2906" s="14">
        <f t="shared" si="653"/>
        <v>40227</v>
      </c>
      <c r="Z2906" s="19">
        <f t="shared" si="654"/>
        <v>0.81916973414008909</v>
      </c>
      <c r="AA2906">
        <f t="shared" si="655"/>
        <v>1.1398178975042388</v>
      </c>
      <c r="AB2906">
        <f t="shared" si="656"/>
        <v>0.72282463900410054</v>
      </c>
      <c r="AC2906">
        <f t="shared" si="657"/>
        <v>0.70458181658357077</v>
      </c>
      <c r="AD2906">
        <f t="shared" si="658"/>
        <v>1.1244876082877937</v>
      </c>
      <c r="AE2906">
        <f t="shared" si="659"/>
        <v>1.1412552962786719</v>
      </c>
    </row>
    <row r="2907" spans="1:31">
      <c r="A2907" s="14">
        <f>'1a.PI_data'!A2912</f>
        <v>40228</v>
      </c>
      <c r="B2907" s="15">
        <f>LN('1a.PI_data'!B2912/'1a.PI_data'!B2911)</f>
        <v>1.234824950648002E-3</v>
      </c>
      <c r="C2907" s="15">
        <f>LN('1a.PI_data'!C2912/'1a.PI_data'!C2911)</f>
        <v>0</v>
      </c>
      <c r="D2907" s="15">
        <f>LN('1a.PI_data'!D2912/'1a.PI_data'!D2911)</f>
        <v>2.6996095914645326E-2</v>
      </c>
      <c r="E2907" s="15">
        <f>LN('1a.PI_data'!E2912/'1a.PI_data'!E2911)</f>
        <v>3.0250340464665831E-2</v>
      </c>
      <c r="F2907" s="15">
        <f>LN('1a.PI_data'!F2912/'1a.PI_data'!F2911)</f>
        <v>3.3387016032736978E-2</v>
      </c>
      <c r="G2907" s="15">
        <f>LN('1a.PI_data'!G2912/'1a.PI_data'!G2911)</f>
        <v>-1.7390228592302495E-3</v>
      </c>
      <c r="I2907" s="14">
        <f>'1b.RI_data'!A2912</f>
        <v>40228</v>
      </c>
      <c r="J2907">
        <f>LN('1b.RI_data'!B2912/'1b.RI_data'!B2911)</f>
        <v>1.2609937183388072E-3</v>
      </c>
      <c r="K2907">
        <f>LN('1b.RI_data'!C2912/'1b.RI_data'!C2911)</f>
        <v>0</v>
      </c>
      <c r="L2907">
        <f>LN('1b.RI_data'!D2912/'1b.RI_data'!D2911)</f>
        <v>2.7027166193476178E-2</v>
      </c>
      <c r="M2907">
        <f>LN('1b.RI_data'!E2912/'1b.RI_data'!E2911)</f>
        <v>3.0248081918403766E-2</v>
      </c>
      <c r="N2907">
        <f>LN('1b.RI_data'!F2912/'1b.RI_data'!F2911)</f>
        <v>3.3528667732589272E-2</v>
      </c>
      <c r="O2907">
        <f>LN('1b.RI_data'!G2912/'1b.RI_data'!G2911)</f>
        <v>-1.7098588189320642E-3</v>
      </c>
      <c r="Q2907" s="14">
        <f t="shared" si="646"/>
        <v>40228</v>
      </c>
      <c r="R2907" s="18">
        <f t="shared" si="647"/>
        <v>0.5907457866843826</v>
      </c>
      <c r="S2907" s="15">
        <f t="shared" si="648"/>
        <v>0.88401545911142543</v>
      </c>
      <c r="T2907" s="15">
        <f t="shared" si="649"/>
        <v>0.49978885426523334</v>
      </c>
      <c r="U2907" s="15">
        <f t="shared" si="650"/>
        <v>0.33528105125105645</v>
      </c>
      <c r="V2907" s="15">
        <f t="shared" si="651"/>
        <v>0.90549440568393103</v>
      </c>
      <c r="W2907" s="15">
        <f t="shared" si="652"/>
        <v>0.72388775871262778</v>
      </c>
      <c r="Y2907" s="14">
        <f t="shared" si="653"/>
        <v>40228</v>
      </c>
      <c r="Z2907" s="19">
        <f t="shared" si="654"/>
        <v>0.82043072785842786</v>
      </c>
      <c r="AA2907">
        <f t="shared" si="655"/>
        <v>1.1398178975042388</v>
      </c>
      <c r="AB2907">
        <f t="shared" si="656"/>
        <v>0.74985180519757677</v>
      </c>
      <c r="AC2907">
        <f t="shared" si="657"/>
        <v>0.73482989850197455</v>
      </c>
      <c r="AD2907">
        <f t="shared" si="658"/>
        <v>1.1580162760203829</v>
      </c>
      <c r="AE2907">
        <f t="shared" si="659"/>
        <v>1.1395454374597398</v>
      </c>
    </row>
    <row r="2908" spans="1:31">
      <c r="A2908" s="14">
        <f>'1a.PI_data'!A2913</f>
        <v>40231</v>
      </c>
      <c r="B2908" s="15">
        <f>LN('1a.PI_data'!B2913/'1a.PI_data'!B2912)</f>
        <v>-6.3862342025084486E-3</v>
      </c>
      <c r="C2908" s="15">
        <f>LN('1a.PI_data'!C2913/'1a.PI_data'!C2912)</f>
        <v>0</v>
      </c>
      <c r="D2908" s="15">
        <f>LN('1a.PI_data'!D2913/'1a.PI_data'!D2912)</f>
        <v>1.3307806930897944E-2</v>
      </c>
      <c r="E2908" s="15">
        <f>LN('1a.PI_data'!E2913/'1a.PI_data'!E2912)</f>
        <v>-3.7648647946110884E-2</v>
      </c>
      <c r="F2908" s="15">
        <f>LN('1a.PI_data'!F2913/'1a.PI_data'!F2912)</f>
        <v>1.401262486204694E-2</v>
      </c>
      <c r="G2908" s="15">
        <f>LN('1a.PI_data'!G2913/'1a.PI_data'!G2912)</f>
        <v>1.056195929319556E-3</v>
      </c>
      <c r="I2908" s="14">
        <f>'1b.RI_data'!A2913</f>
        <v>40231</v>
      </c>
      <c r="J2908">
        <f>LN('1b.RI_data'!B2913/'1b.RI_data'!B2912)</f>
        <v>-6.0505795642610835E-3</v>
      </c>
      <c r="K2908">
        <f>LN('1b.RI_data'!C2913/'1b.RI_data'!C2912)</f>
        <v>0</v>
      </c>
      <c r="L2908">
        <f>LN('1b.RI_data'!D2913/'1b.RI_data'!D2912)</f>
        <v>1.3246253468550132E-2</v>
      </c>
      <c r="M2908">
        <f>LN('1b.RI_data'!E2913/'1b.RI_data'!E2912)</f>
        <v>-3.7647561998416179E-2</v>
      </c>
      <c r="N2908">
        <f>LN('1b.RI_data'!F2913/'1b.RI_data'!F2912)</f>
        <v>1.3790012385491452E-2</v>
      </c>
      <c r="O2908">
        <f>LN('1b.RI_data'!G2913/'1b.RI_data'!G2912)</f>
        <v>1.0259471364432247E-3</v>
      </c>
      <c r="Q2908" s="14">
        <f t="shared" si="646"/>
        <v>40231</v>
      </c>
      <c r="R2908" s="18">
        <f t="shared" si="647"/>
        <v>0.5843595524818741</v>
      </c>
      <c r="S2908" s="15">
        <f t="shared" si="648"/>
        <v>0.88401545911142543</v>
      </c>
      <c r="T2908" s="15">
        <f t="shared" si="649"/>
        <v>0.51309666119613129</v>
      </c>
      <c r="U2908" s="15">
        <f t="shared" si="650"/>
        <v>0.29763240330494556</v>
      </c>
      <c r="V2908" s="15">
        <f t="shared" si="651"/>
        <v>0.91950703054597793</v>
      </c>
      <c r="W2908" s="15">
        <f t="shared" si="652"/>
        <v>0.72494395464194739</v>
      </c>
      <c r="Y2908" s="14">
        <f t="shared" si="653"/>
        <v>40231</v>
      </c>
      <c r="Z2908" s="19">
        <f t="shared" si="654"/>
        <v>0.81438014829416672</v>
      </c>
      <c r="AA2908">
        <f t="shared" si="655"/>
        <v>1.1398178975042388</v>
      </c>
      <c r="AB2908">
        <f t="shared" si="656"/>
        <v>0.7630980586661269</v>
      </c>
      <c r="AC2908">
        <f t="shared" si="657"/>
        <v>0.69718233650355832</v>
      </c>
      <c r="AD2908">
        <f t="shared" si="658"/>
        <v>1.1718062884058744</v>
      </c>
      <c r="AE2908">
        <f t="shared" si="659"/>
        <v>1.1405713845961831</v>
      </c>
    </row>
    <row r="2909" spans="1:31">
      <c r="A2909" s="14">
        <f>'1a.PI_data'!A2914</f>
        <v>40232</v>
      </c>
      <c r="B2909" s="15">
        <f>LN('1a.PI_data'!B2914/'1a.PI_data'!B2913)</f>
        <v>-9.3293586519486767E-3</v>
      </c>
      <c r="C2909" s="15">
        <f>LN('1a.PI_data'!C2914/'1a.PI_data'!C2913)</f>
        <v>-7.4485288904511584E-3</v>
      </c>
      <c r="D2909" s="15">
        <f>LN('1a.PI_data'!D2914/'1a.PI_data'!D2913)</f>
        <v>-4.0303902845543201E-2</v>
      </c>
      <c r="E2909" s="15">
        <f>LN('1a.PI_data'!E2914/'1a.PI_data'!E2913)</f>
        <v>2.0821327813585516E-2</v>
      </c>
      <c r="F2909" s="15">
        <f>LN('1a.PI_data'!F2914/'1a.PI_data'!F2913)</f>
        <v>2.1384664658357561E-3</v>
      </c>
      <c r="G2909" s="15">
        <f>LN('1a.PI_data'!G2914/'1a.PI_data'!G2913)</f>
        <v>3.104336783382361E-4</v>
      </c>
      <c r="I2909" s="14">
        <f>'1b.RI_data'!A2914</f>
        <v>40232</v>
      </c>
      <c r="J2909">
        <f>LN('1b.RI_data'!B2914/'1b.RI_data'!B2913)</f>
        <v>-9.3022774170070967E-3</v>
      </c>
      <c r="K2909">
        <f>LN('1b.RI_data'!C2914/'1b.RI_data'!C2913)</f>
        <v>-7.3923815232937364E-3</v>
      </c>
      <c r="L2909">
        <f>LN('1b.RI_data'!D2914/'1b.RI_data'!D2913)</f>
        <v>-4.0273419662026355E-2</v>
      </c>
      <c r="M2909">
        <f>LN('1b.RI_data'!E2914/'1b.RI_data'!E2913)</f>
        <v>2.0820099135550923E-2</v>
      </c>
      <c r="N2909">
        <f>LN('1b.RI_data'!F2914/'1b.RI_data'!F2913)</f>
        <v>2.2543188135128846E-3</v>
      </c>
      <c r="O2909">
        <f>LN('1b.RI_data'!G2914/'1b.RI_data'!G2913)</f>
        <v>3.4201430814199914E-4</v>
      </c>
      <c r="Q2909" s="14">
        <f t="shared" si="646"/>
        <v>40232</v>
      </c>
      <c r="R2909" s="18">
        <f t="shared" si="647"/>
        <v>0.57503019382992537</v>
      </c>
      <c r="S2909" s="15">
        <f t="shared" si="648"/>
        <v>0.87656693022097432</v>
      </c>
      <c r="T2909" s="15">
        <f t="shared" si="649"/>
        <v>0.47279275835058809</v>
      </c>
      <c r="U2909" s="15">
        <f t="shared" si="650"/>
        <v>0.31845373111853109</v>
      </c>
      <c r="V2909" s="15">
        <f t="shared" si="651"/>
        <v>0.92164549701181364</v>
      </c>
      <c r="W2909" s="15">
        <f t="shared" si="652"/>
        <v>0.72525438832028566</v>
      </c>
      <c r="Y2909" s="14">
        <f t="shared" si="653"/>
        <v>40232</v>
      </c>
      <c r="Z2909" s="19">
        <f t="shared" si="654"/>
        <v>0.80507787087715965</v>
      </c>
      <c r="AA2909">
        <f t="shared" si="655"/>
        <v>1.1324255159809451</v>
      </c>
      <c r="AB2909">
        <f t="shared" si="656"/>
        <v>0.72282463900410054</v>
      </c>
      <c r="AC2909">
        <f t="shared" si="657"/>
        <v>0.71800243563910926</v>
      </c>
      <c r="AD2909">
        <f t="shared" si="658"/>
        <v>1.1740606072193873</v>
      </c>
      <c r="AE2909">
        <f t="shared" si="659"/>
        <v>1.1409133989043252</v>
      </c>
    </row>
    <row r="2910" spans="1:31">
      <c r="A2910" s="14">
        <f>'1a.PI_data'!A2915</f>
        <v>40233</v>
      </c>
      <c r="B2910" s="15">
        <f>LN('1a.PI_data'!B2915/'1a.PI_data'!B2914)</f>
        <v>-4.2345416003979302E-4</v>
      </c>
      <c r="C2910" s="15">
        <f>LN('1a.PI_data'!C2915/'1a.PI_data'!C2914)</f>
        <v>-2.0700644334815796E-3</v>
      </c>
      <c r="D2910" s="15">
        <f>LN('1a.PI_data'!D2915/'1a.PI_data'!D2914)</f>
        <v>0</v>
      </c>
      <c r="E2910" s="15">
        <f>LN('1a.PI_data'!E2915/'1a.PI_data'!E2914)</f>
        <v>-1.2195273093818243E-2</v>
      </c>
      <c r="F2910" s="15">
        <f>LN('1a.PI_data'!F2915/'1a.PI_data'!F2914)</f>
        <v>-4.2815157724989889E-3</v>
      </c>
      <c r="G2910" s="15">
        <f>LN('1a.PI_data'!G2915/'1a.PI_data'!G2914)</f>
        <v>-3.4200823064434432E-3</v>
      </c>
      <c r="I2910" s="14">
        <f>'1b.RI_data'!A2915</f>
        <v>40233</v>
      </c>
      <c r="J2910">
        <f>LN('1b.RI_data'!B2915/'1b.RI_data'!B2914)</f>
        <v>-5.2407656901707233E-5</v>
      </c>
      <c r="K2910">
        <f>LN('1b.RI_data'!C2915/'1b.RI_data'!C2914)</f>
        <v>-2.1263056118090273E-3</v>
      </c>
      <c r="L2910">
        <f>LN('1b.RI_data'!D2915/'1b.RI_data'!D2914)</f>
        <v>0</v>
      </c>
      <c r="M2910">
        <f>LN('1b.RI_data'!E2915/'1b.RI_data'!E2914)</f>
        <v>-1.2195936664469697E-2</v>
      </c>
      <c r="N2910">
        <f>LN('1b.RI_data'!F2915/'1b.RI_data'!F2914)</f>
        <v>-4.2889646101799406E-3</v>
      </c>
      <c r="O2910">
        <f>LN('1b.RI_data'!G2915/'1b.RI_data'!G2914)</f>
        <v>-3.4222189970386095E-3</v>
      </c>
      <c r="Q2910" s="14">
        <f t="shared" si="646"/>
        <v>40233</v>
      </c>
      <c r="R2910" s="18">
        <f t="shared" si="647"/>
        <v>0.57460673966988562</v>
      </c>
      <c r="S2910" s="15">
        <f t="shared" si="648"/>
        <v>0.87449686578749275</v>
      </c>
      <c r="T2910" s="15">
        <f t="shared" si="649"/>
        <v>0.47279275835058809</v>
      </c>
      <c r="U2910" s="15">
        <f t="shared" si="650"/>
        <v>0.30625845802471285</v>
      </c>
      <c r="V2910" s="15">
        <f t="shared" si="651"/>
        <v>0.91736398123931462</v>
      </c>
      <c r="W2910" s="15">
        <f t="shared" si="652"/>
        <v>0.72183430601384224</v>
      </c>
      <c r="Y2910" s="14">
        <f t="shared" si="653"/>
        <v>40233</v>
      </c>
      <c r="Z2910" s="19">
        <f t="shared" si="654"/>
        <v>0.80502546322025792</v>
      </c>
      <c r="AA2910">
        <f t="shared" si="655"/>
        <v>1.1302992103691361</v>
      </c>
      <c r="AB2910">
        <f t="shared" si="656"/>
        <v>0.72282463900410054</v>
      </c>
      <c r="AC2910">
        <f t="shared" si="657"/>
        <v>0.70580649897463954</v>
      </c>
      <c r="AD2910">
        <f t="shared" si="658"/>
        <v>1.1697716426092073</v>
      </c>
      <c r="AE2910">
        <f t="shared" si="659"/>
        <v>1.1374911799072867</v>
      </c>
    </row>
    <row r="2911" spans="1:31">
      <c r="A2911" s="14">
        <f>'1a.PI_data'!A2916</f>
        <v>40234</v>
      </c>
      <c r="B2911" s="15">
        <f>LN('1a.PI_data'!B2916/'1a.PI_data'!B2915)</f>
        <v>9.468279760179818E-3</v>
      </c>
      <c r="C2911" s="15">
        <f>LN('1a.PI_data'!C2916/'1a.PI_data'!C2915)</f>
        <v>0</v>
      </c>
      <c r="D2911" s="15">
        <f>LN('1a.PI_data'!D2916/'1a.PI_data'!D2915)</f>
        <v>-6.864454510492066E-3</v>
      </c>
      <c r="E2911" s="15">
        <f>LN('1a.PI_data'!E2916/'1a.PI_data'!E2915)</f>
        <v>-1.6079505374348119E-2</v>
      </c>
      <c r="F2911" s="15">
        <f>LN('1a.PI_data'!F2916/'1a.PI_data'!F2915)</f>
        <v>-2.0044007994941996E-2</v>
      </c>
      <c r="G2911" s="15">
        <f>LN('1a.PI_data'!G2916/'1a.PI_data'!G2915)</f>
        <v>5.8381632813093842E-3</v>
      </c>
      <c r="I2911" s="14">
        <f>'1b.RI_data'!A2916</f>
        <v>40234</v>
      </c>
      <c r="J2911">
        <f>LN('1b.RI_data'!B2916/'1b.RI_data'!B2915)</f>
        <v>9.620096198269484E-3</v>
      </c>
      <c r="K2911">
        <f>LN('1b.RI_data'!C2916/'1b.RI_data'!C2915)</f>
        <v>0</v>
      </c>
      <c r="L2911">
        <f>LN('1b.RI_data'!D2916/'1b.RI_data'!D2915)</f>
        <v>-6.8743243296614286E-3</v>
      </c>
      <c r="M2911">
        <f>LN('1b.RI_data'!E2916/'1b.RI_data'!E2915)</f>
        <v>-1.6078803270751243E-2</v>
      </c>
      <c r="N2911">
        <f>LN('1b.RI_data'!F2916/'1b.RI_data'!F2915)</f>
        <v>-2.009005640494959E-2</v>
      </c>
      <c r="O2911">
        <f>LN('1b.RI_data'!G2916/'1b.RI_data'!G2915)</f>
        <v>5.8106638862204943E-3</v>
      </c>
      <c r="Q2911" s="14">
        <f t="shared" si="646"/>
        <v>40234</v>
      </c>
      <c r="R2911" s="18">
        <f t="shared" si="647"/>
        <v>0.58407501943006546</v>
      </c>
      <c r="S2911" s="15">
        <f t="shared" si="648"/>
        <v>0.87449686578749275</v>
      </c>
      <c r="T2911" s="15">
        <f t="shared" si="649"/>
        <v>0.46592830384009604</v>
      </c>
      <c r="U2911" s="15">
        <f t="shared" si="650"/>
        <v>0.29017895265036475</v>
      </c>
      <c r="V2911" s="15">
        <f t="shared" si="651"/>
        <v>0.89731997324437263</v>
      </c>
      <c r="W2911" s="15">
        <f t="shared" si="652"/>
        <v>0.72767246929515161</v>
      </c>
      <c r="Y2911" s="14">
        <f t="shared" si="653"/>
        <v>40234</v>
      </c>
      <c r="Z2911" s="19">
        <f t="shared" si="654"/>
        <v>0.81464555941852745</v>
      </c>
      <c r="AA2911">
        <f t="shared" si="655"/>
        <v>1.1302992103691361</v>
      </c>
      <c r="AB2911">
        <f t="shared" si="656"/>
        <v>0.71595031467443915</v>
      </c>
      <c r="AC2911">
        <f t="shared" si="657"/>
        <v>0.68972769570388825</v>
      </c>
      <c r="AD2911">
        <f t="shared" si="658"/>
        <v>1.1496815862042578</v>
      </c>
      <c r="AE2911">
        <f t="shared" si="659"/>
        <v>1.1433018437935072</v>
      </c>
    </row>
    <row r="2912" spans="1:31">
      <c r="A2912" s="14">
        <f>'1a.PI_data'!A2917</f>
        <v>40235</v>
      </c>
      <c r="B2912" s="15">
        <f>LN('1a.PI_data'!B2917/'1a.PI_data'!B2916)</f>
        <v>-1.5562482754683188E-4</v>
      </c>
      <c r="C2912" s="15">
        <f>LN('1a.PI_data'!C2917/'1a.PI_data'!C2916)</f>
        <v>1.8947436651468537E-2</v>
      </c>
      <c r="D2912" s="15">
        <f>LN('1a.PI_data'!D2917/'1a.PI_data'!D2916)</f>
        <v>0</v>
      </c>
      <c r="E2912" s="15">
        <f>LN('1a.PI_data'!E2917/'1a.PI_data'!E2916)</f>
        <v>-1.2476607981553632E-3</v>
      </c>
      <c r="F2912" s="15">
        <f>LN('1a.PI_data'!F2917/'1a.PI_data'!F2916)</f>
        <v>5.4570394630581174E-3</v>
      </c>
      <c r="G2912" s="15">
        <f>LN('1a.PI_data'!G2917/'1a.PI_data'!G2916)</f>
        <v>-4.779797423761451E-3</v>
      </c>
      <c r="I2912" s="14">
        <f>'1b.RI_data'!A2917</f>
        <v>40235</v>
      </c>
      <c r="J2912">
        <f>LN('1b.RI_data'!B2917/'1b.RI_data'!B2916)</f>
        <v>-1.1647371462607761E-4</v>
      </c>
      <c r="K2912">
        <f>LN('1b.RI_data'!C2917/'1b.RI_data'!C2916)</f>
        <v>1.8947622513052032E-2</v>
      </c>
      <c r="L2912">
        <f>LN('1b.RI_data'!D2917/'1b.RI_data'!D2916)</f>
        <v>0</v>
      </c>
      <c r="M2912">
        <f>LN('1b.RI_data'!E2917/'1b.RI_data'!E2916)</f>
        <v>-1.2485240014350001E-3</v>
      </c>
      <c r="N2912">
        <f>LN('1b.RI_data'!F2917/'1b.RI_data'!F2916)</f>
        <v>5.6306776940707407E-3</v>
      </c>
      <c r="O2912">
        <f>LN('1b.RI_data'!G2917/'1b.RI_data'!G2916)</f>
        <v>-4.7826081079925115E-3</v>
      </c>
      <c r="Q2912" s="14">
        <f t="shared" si="646"/>
        <v>40235</v>
      </c>
      <c r="R2912" s="18">
        <f t="shared" si="647"/>
        <v>0.58391939460251863</v>
      </c>
      <c r="S2912" s="15">
        <f t="shared" si="648"/>
        <v>0.89344430243896134</v>
      </c>
      <c r="T2912" s="15">
        <f t="shared" si="649"/>
        <v>0.46592830384009604</v>
      </c>
      <c r="U2912" s="15">
        <f t="shared" si="650"/>
        <v>0.28893129185220939</v>
      </c>
      <c r="V2912" s="15">
        <f t="shared" si="651"/>
        <v>0.90277701270743071</v>
      </c>
      <c r="W2912" s="15">
        <f t="shared" si="652"/>
        <v>0.72289267187139017</v>
      </c>
      <c r="Y2912" s="14">
        <f t="shared" si="653"/>
        <v>40235</v>
      </c>
      <c r="Z2912" s="19">
        <f t="shared" si="654"/>
        <v>0.81452908570390137</v>
      </c>
      <c r="AA2912">
        <f t="shared" si="655"/>
        <v>1.1492468328821881</v>
      </c>
      <c r="AB2912">
        <f t="shared" si="656"/>
        <v>0.71595031467443915</v>
      </c>
      <c r="AC2912">
        <f t="shared" si="657"/>
        <v>0.68847917170245321</v>
      </c>
      <c r="AD2912">
        <f t="shared" si="658"/>
        <v>1.1553122638983284</v>
      </c>
      <c r="AE2912">
        <f t="shared" si="659"/>
        <v>1.1385192356855147</v>
      </c>
    </row>
    <row r="2913" spans="1:31">
      <c r="A2913" s="14">
        <f>'1a.PI_data'!A2918</f>
        <v>40238</v>
      </c>
      <c r="B2913" s="15">
        <f>LN('1a.PI_data'!B2918/'1a.PI_data'!B2917)</f>
        <v>8.4281093419523254E-3</v>
      </c>
      <c r="C2913" s="15">
        <f>LN('1a.PI_data'!C2918/'1a.PI_data'!C2917)</f>
        <v>-9.4288433275357703E-3</v>
      </c>
      <c r="D2913" s="15">
        <f>LN('1a.PI_data'!D2918/'1a.PI_data'!D2917)</f>
        <v>1.7073585475880712E-2</v>
      </c>
      <c r="E2913" s="15">
        <f>LN('1a.PI_data'!E2918/'1a.PI_data'!E2917)</f>
        <v>2.3443393189939633E-2</v>
      </c>
      <c r="F2913" s="15">
        <f>LN('1a.PI_data'!F2918/'1a.PI_data'!F2917)</f>
        <v>2.869983757146595E-2</v>
      </c>
      <c r="G2913" s="15">
        <f>LN('1a.PI_data'!G2918/'1a.PI_data'!G2917)</f>
        <v>2.7010419882762364E-2</v>
      </c>
      <c r="I2913" s="14">
        <f>'1b.RI_data'!A2918</f>
        <v>40238</v>
      </c>
      <c r="J2913">
        <f>LN('1b.RI_data'!B2918/'1b.RI_data'!B2917)</f>
        <v>8.4912577318118822E-3</v>
      </c>
      <c r="K2913">
        <f>LN('1b.RI_data'!C2918/'1b.RI_data'!C2917)</f>
        <v>-9.428935377949357E-3</v>
      </c>
      <c r="L2913">
        <f>LN('1b.RI_data'!D2918/'1b.RI_data'!D2917)</f>
        <v>1.7094402264786618E-2</v>
      </c>
      <c r="M2913">
        <f>LN('1b.RI_data'!E2918/'1b.RI_data'!E2917)</f>
        <v>2.3443888098084335E-2</v>
      </c>
      <c r="N2913">
        <f>LN('1b.RI_data'!F2918/'1b.RI_data'!F2917)</f>
        <v>2.8698812651539903E-2</v>
      </c>
      <c r="O2913">
        <f>LN('1b.RI_data'!G2918/'1b.RI_data'!G2917)</f>
        <v>2.7028683041392675E-2</v>
      </c>
      <c r="Q2913" s="14">
        <f t="shared" si="646"/>
        <v>40238</v>
      </c>
      <c r="R2913" s="18">
        <f t="shared" si="647"/>
        <v>0.592347503944471</v>
      </c>
      <c r="S2913" s="15">
        <f t="shared" si="648"/>
        <v>0.88401545911142554</v>
      </c>
      <c r="T2913" s="15">
        <f t="shared" si="649"/>
        <v>0.48300188931597676</v>
      </c>
      <c r="U2913" s="15">
        <f t="shared" si="650"/>
        <v>0.31237468504214905</v>
      </c>
      <c r="V2913" s="15">
        <f t="shared" si="651"/>
        <v>0.93147685027889671</v>
      </c>
      <c r="W2913" s="15">
        <f t="shared" si="652"/>
        <v>0.74990309175415248</v>
      </c>
      <c r="Y2913" s="14">
        <f t="shared" si="653"/>
        <v>40238</v>
      </c>
      <c r="Z2913" s="19">
        <f t="shared" si="654"/>
        <v>0.82302034343571329</v>
      </c>
      <c r="AA2913">
        <f t="shared" si="655"/>
        <v>1.1398178975042388</v>
      </c>
      <c r="AB2913">
        <f t="shared" si="656"/>
        <v>0.73304471693922579</v>
      </c>
      <c r="AC2913">
        <f t="shared" si="657"/>
        <v>0.71192305980053749</v>
      </c>
      <c r="AD2913">
        <f t="shared" si="658"/>
        <v>1.1840110765498684</v>
      </c>
      <c r="AE2913">
        <f t="shared" si="659"/>
        <v>1.1655479187269073</v>
      </c>
    </row>
    <row r="2914" spans="1:31">
      <c r="A2914" s="14">
        <f>'1a.PI_data'!A2919</f>
        <v>40239</v>
      </c>
      <c r="B2914" s="15">
        <f>LN('1a.PI_data'!B2919/'1a.PI_data'!B2918)</f>
        <v>8.5115495493747664E-3</v>
      </c>
      <c r="C2914" s="15">
        <f>LN('1a.PI_data'!C2919/'1a.PI_data'!C2918)</f>
        <v>5.1241978631826099E-2</v>
      </c>
      <c r="D2914" s="15">
        <f>LN('1a.PI_data'!D2919/'1a.PI_data'!D2918)</f>
        <v>2.0110804666546925E-2</v>
      </c>
      <c r="E2914" s="15">
        <f>LN('1a.PI_data'!E2919/'1a.PI_data'!E2918)</f>
        <v>-1.1036286142885774E-2</v>
      </c>
      <c r="F2914" s="15">
        <f>LN('1a.PI_data'!F2919/'1a.PI_data'!F2918)</f>
        <v>3.0210630849103314E-2</v>
      </c>
      <c r="G2914" s="15">
        <f>LN('1a.PI_data'!G2919/'1a.PI_data'!G2918)</f>
        <v>1.633937850279584E-3</v>
      </c>
      <c r="I2914" s="14">
        <f>'1b.RI_data'!A2919</f>
        <v>40239</v>
      </c>
      <c r="J2914">
        <f>LN('1b.RI_data'!B2919/'1b.RI_data'!B2918)</f>
        <v>8.5113167389658899E-3</v>
      </c>
      <c r="K2914">
        <f>LN('1b.RI_data'!C2919/'1b.RI_data'!C2918)</f>
        <v>5.1297294059577336E-2</v>
      </c>
      <c r="L2914">
        <f>LN('1b.RI_data'!D2919/'1b.RI_data'!D2918)</f>
        <v>2.0135579471826828E-2</v>
      </c>
      <c r="M2914">
        <f>LN('1b.RI_data'!E2919/'1b.RI_data'!E2918)</f>
        <v>-1.10361040388625E-2</v>
      </c>
      <c r="N2914">
        <f>LN('1b.RI_data'!F2919/'1b.RI_data'!F2918)</f>
        <v>3.0050477443129341E-2</v>
      </c>
      <c r="O2914">
        <f>LN('1b.RI_data'!G2919/'1b.RI_data'!G2918)</f>
        <v>1.6644550305991278E-3</v>
      </c>
      <c r="Q2914" s="14">
        <f t="shared" si="646"/>
        <v>40239</v>
      </c>
      <c r="R2914" s="18">
        <f t="shared" si="647"/>
        <v>0.60085905349384572</v>
      </c>
      <c r="S2914" s="15">
        <f t="shared" si="648"/>
        <v>0.93525743774325165</v>
      </c>
      <c r="T2914" s="15">
        <f t="shared" si="649"/>
        <v>0.50311269398252367</v>
      </c>
      <c r="U2914" s="15">
        <f t="shared" si="650"/>
        <v>0.30133839889926328</v>
      </c>
      <c r="V2914" s="15">
        <f t="shared" si="651"/>
        <v>0.96168748112800007</v>
      </c>
      <c r="W2914" s="15">
        <f t="shared" si="652"/>
        <v>0.75153702960443203</v>
      </c>
      <c r="Y2914" s="14">
        <f t="shared" si="653"/>
        <v>40239</v>
      </c>
      <c r="Z2914" s="19">
        <f t="shared" si="654"/>
        <v>0.83153166017467917</v>
      </c>
      <c r="AA2914">
        <f t="shared" si="655"/>
        <v>1.1911151915638161</v>
      </c>
      <c r="AB2914">
        <f t="shared" si="656"/>
        <v>0.75318029641105266</v>
      </c>
      <c r="AC2914">
        <f t="shared" si="657"/>
        <v>0.70088695576167503</v>
      </c>
      <c r="AD2914">
        <f t="shared" si="658"/>
        <v>1.2140615539929978</v>
      </c>
      <c r="AE2914">
        <f t="shared" si="659"/>
        <v>1.1672123737575064</v>
      </c>
    </row>
    <row r="2915" spans="1:31">
      <c r="A2915" s="14">
        <f>'1a.PI_data'!A2920</f>
        <v>40240</v>
      </c>
      <c r="B2915" s="15">
        <f>LN('1a.PI_data'!B2920/'1a.PI_data'!B2919)</f>
        <v>2.0725343508586256E-3</v>
      </c>
      <c r="C2915" s="15">
        <f>LN('1a.PI_data'!C2920/'1a.PI_data'!C2919)</f>
        <v>-3.0459980700214145E-2</v>
      </c>
      <c r="D2915" s="15">
        <f>LN('1a.PI_data'!D2920/'1a.PI_data'!D2919)</f>
        <v>3.3128283965850737E-3</v>
      </c>
      <c r="E2915" s="15">
        <f>LN('1a.PI_data'!E2920/'1a.PI_data'!E2919)</f>
        <v>2.4630554323975926E-3</v>
      </c>
      <c r="F2915" s="15">
        <f>LN('1a.PI_data'!F2920/'1a.PI_data'!F2919)</f>
        <v>-9.0195174012248254E-3</v>
      </c>
      <c r="G2915" s="15">
        <f>LN('1a.PI_data'!G2920/'1a.PI_data'!G2919)</f>
        <v>5.0061927889981858E-3</v>
      </c>
      <c r="I2915" s="14">
        <f>'1b.RI_data'!A2920</f>
        <v>40240</v>
      </c>
      <c r="J2915">
        <f>LN('1b.RI_data'!B2920/'1b.RI_data'!B2919)</f>
        <v>2.3160412787484983E-3</v>
      </c>
      <c r="K2915">
        <f>LN('1b.RI_data'!C2920/'1b.RI_data'!C2919)</f>
        <v>-3.0460438604438232E-2</v>
      </c>
      <c r="L2915">
        <f>LN('1b.RI_data'!D2920/'1b.RI_data'!D2919)</f>
        <v>3.315687424738362E-3</v>
      </c>
      <c r="M2915">
        <f>LN('1b.RI_data'!E2920/'1b.RI_data'!E2919)</f>
        <v>2.4647568131114838E-3</v>
      </c>
      <c r="N2915">
        <f>LN('1b.RI_data'!F2920/'1b.RI_data'!F2919)</f>
        <v>-9.0576539008826503E-3</v>
      </c>
      <c r="O2915">
        <f>LN('1b.RI_data'!G2920/'1b.RI_data'!G2919)</f>
        <v>4.9798971249297276E-3</v>
      </c>
      <c r="Q2915" s="14">
        <f t="shared" si="646"/>
        <v>40240</v>
      </c>
      <c r="R2915" s="18">
        <f t="shared" si="647"/>
        <v>0.60293158784470435</v>
      </c>
      <c r="S2915" s="15">
        <f t="shared" si="648"/>
        <v>0.90479745704303749</v>
      </c>
      <c r="T2915" s="15">
        <f t="shared" si="649"/>
        <v>0.50642552237910876</v>
      </c>
      <c r="U2915" s="15">
        <f t="shared" si="650"/>
        <v>0.30380145433166089</v>
      </c>
      <c r="V2915" s="15">
        <f t="shared" si="651"/>
        <v>0.9526679637267752</v>
      </c>
      <c r="W2915" s="15">
        <f t="shared" si="652"/>
        <v>0.75654322239343019</v>
      </c>
      <c r="Y2915" s="14">
        <f t="shared" si="653"/>
        <v>40240</v>
      </c>
      <c r="Z2915" s="19">
        <f t="shared" si="654"/>
        <v>0.83384770145342768</v>
      </c>
      <c r="AA2915">
        <f t="shared" si="655"/>
        <v>1.1606547529593778</v>
      </c>
      <c r="AB2915">
        <f t="shared" si="656"/>
        <v>0.75649598383579097</v>
      </c>
      <c r="AC2915">
        <f t="shared" si="657"/>
        <v>0.70335171257478657</v>
      </c>
      <c r="AD2915">
        <f t="shared" si="658"/>
        <v>1.2050039000921151</v>
      </c>
      <c r="AE2915">
        <f t="shared" si="659"/>
        <v>1.1721922708824362</v>
      </c>
    </row>
    <row r="2916" spans="1:31">
      <c r="A2916" s="14">
        <f>'1a.PI_data'!A2921</f>
        <v>40241</v>
      </c>
      <c r="B2916" s="15">
        <f>LN('1a.PI_data'!B2921/'1a.PI_data'!B2920)</f>
        <v>-2.3549476163507933E-3</v>
      </c>
      <c r="C2916" s="15">
        <f>LN('1a.PI_data'!C2921/'1a.PI_data'!C2920)</f>
        <v>1.0307783573901799E-2</v>
      </c>
      <c r="D2916" s="15">
        <f>LN('1a.PI_data'!D2921/'1a.PI_data'!D2920)</f>
        <v>0</v>
      </c>
      <c r="E2916" s="15">
        <f>LN('1a.PI_data'!E2921/'1a.PI_data'!E2920)</f>
        <v>1.4652276786870415E-2</v>
      </c>
      <c r="F2916" s="15">
        <f>LN('1a.PI_data'!F2921/'1a.PI_data'!F2920)</f>
        <v>-3.3709353844514718E-3</v>
      </c>
      <c r="G2916" s="15">
        <f>LN('1a.PI_data'!G2921/'1a.PI_data'!G2920)</f>
        <v>-9.0049863634847713E-3</v>
      </c>
      <c r="I2916" s="14">
        <f>'1b.RI_data'!A2921</f>
        <v>40241</v>
      </c>
      <c r="J2916">
        <f>LN('1b.RI_data'!B2921/'1b.RI_data'!B2920)</f>
        <v>-2.2267285655346064E-3</v>
      </c>
      <c r="K2916">
        <f>LN('1b.RI_data'!C2921/'1b.RI_data'!C2920)</f>
        <v>1.0255072614584448E-2</v>
      </c>
      <c r="L2916">
        <f>LN('1b.RI_data'!D2921/'1b.RI_data'!D2920)</f>
        <v>0</v>
      </c>
      <c r="M2916">
        <f>LN('1b.RI_data'!E2921/'1b.RI_data'!E2920)</f>
        <v>1.4650723064322529E-2</v>
      </c>
      <c r="N2916">
        <f>LN('1b.RI_data'!F2921/'1b.RI_data'!F2920)</f>
        <v>-3.1780982623148897E-3</v>
      </c>
      <c r="O2916">
        <f>LN('1b.RI_data'!G2921/'1b.RI_data'!G2920)</f>
        <v>-8.980968272409847E-3</v>
      </c>
      <c r="Q2916" s="14">
        <f t="shared" si="646"/>
        <v>40241</v>
      </c>
      <c r="R2916" s="18">
        <f t="shared" si="647"/>
        <v>0.60057664022835355</v>
      </c>
      <c r="S2916" s="15">
        <f t="shared" si="648"/>
        <v>0.91510524061693932</v>
      </c>
      <c r="T2916" s="15">
        <f t="shared" si="649"/>
        <v>0.50642552237910876</v>
      </c>
      <c r="U2916" s="15">
        <f t="shared" si="650"/>
        <v>0.31845373111853131</v>
      </c>
      <c r="V2916" s="15">
        <f t="shared" si="651"/>
        <v>0.94929702834232377</v>
      </c>
      <c r="W2916" s="15">
        <f t="shared" si="652"/>
        <v>0.7475382360299454</v>
      </c>
      <c r="Y2916" s="14">
        <f t="shared" si="653"/>
        <v>40241</v>
      </c>
      <c r="Z2916" s="19">
        <f t="shared" si="654"/>
        <v>0.83162097288789305</v>
      </c>
      <c r="AA2916">
        <f t="shared" si="655"/>
        <v>1.1709098255739623</v>
      </c>
      <c r="AB2916">
        <f t="shared" si="656"/>
        <v>0.75649598383579097</v>
      </c>
      <c r="AC2916">
        <f t="shared" si="657"/>
        <v>0.71800243563910915</v>
      </c>
      <c r="AD2916">
        <f t="shared" si="658"/>
        <v>1.2018258018298003</v>
      </c>
      <c r="AE2916">
        <f t="shared" si="659"/>
        <v>1.1632113026100264</v>
      </c>
    </row>
    <row r="2917" spans="1:31">
      <c r="A2917" s="14">
        <f>'1a.PI_data'!A2922</f>
        <v>40242</v>
      </c>
      <c r="B2917" s="15">
        <f>LN('1a.PI_data'!B2922/'1a.PI_data'!B2921)</f>
        <v>1.2619436874711296E-2</v>
      </c>
      <c r="C2917" s="15">
        <f>LN('1a.PI_data'!C2922/'1a.PI_data'!C2921)</f>
        <v>0</v>
      </c>
      <c r="D2917" s="15">
        <f>LN('1a.PI_data'!D2922/'1a.PI_data'!D2921)</f>
        <v>0</v>
      </c>
      <c r="E2917" s="15">
        <f>LN('1a.PI_data'!E2922/'1a.PI_data'!E2921)</f>
        <v>-2.3299643828052618E-2</v>
      </c>
      <c r="F2917" s="15">
        <f>LN('1a.PI_data'!F2922/'1a.PI_data'!F2921)</f>
        <v>1.7763370917801745E-2</v>
      </c>
      <c r="G2917" s="15">
        <f>LN('1a.PI_data'!G2922/'1a.PI_data'!G2921)</f>
        <v>1.4943637931067288E-2</v>
      </c>
      <c r="I2917" s="14">
        <f>'1b.RI_data'!A2922</f>
        <v>40242</v>
      </c>
      <c r="J2917">
        <f>LN('1b.RI_data'!B2922/'1b.RI_data'!B2921)</f>
        <v>1.2620995636387149E-2</v>
      </c>
      <c r="K2917">
        <f>LN('1b.RI_data'!C2922/'1b.RI_data'!C2921)</f>
        <v>0</v>
      </c>
      <c r="L2917">
        <f>LN('1b.RI_data'!D2922/'1b.RI_data'!D2921)</f>
        <v>0</v>
      </c>
      <c r="M2917">
        <f>LN('1b.RI_data'!E2922/'1b.RI_data'!E2921)</f>
        <v>-2.3300127892331907E-2</v>
      </c>
      <c r="N2917">
        <f>LN('1b.RI_data'!F2922/'1b.RI_data'!F2921)</f>
        <v>1.7703395540178749E-2</v>
      </c>
      <c r="O2917">
        <f>LN('1b.RI_data'!G2922/'1b.RI_data'!G2921)</f>
        <v>1.4922757316508209E-2</v>
      </c>
      <c r="Q2917" s="14">
        <f t="shared" si="646"/>
        <v>40242</v>
      </c>
      <c r="R2917" s="18">
        <f t="shared" si="647"/>
        <v>0.6131960771030649</v>
      </c>
      <c r="S2917" s="15">
        <f t="shared" si="648"/>
        <v>0.91510524061693932</v>
      </c>
      <c r="T2917" s="15">
        <f t="shared" si="649"/>
        <v>0.50642552237910876</v>
      </c>
      <c r="U2917" s="15">
        <f t="shared" si="650"/>
        <v>0.29515408729047871</v>
      </c>
      <c r="V2917" s="15">
        <f t="shared" si="651"/>
        <v>0.96706039926012555</v>
      </c>
      <c r="W2917" s="15">
        <f t="shared" si="652"/>
        <v>0.76248187396101264</v>
      </c>
      <c r="Y2917" s="14">
        <f t="shared" si="653"/>
        <v>40242</v>
      </c>
      <c r="Z2917" s="19">
        <f t="shared" si="654"/>
        <v>0.84424196852428024</v>
      </c>
      <c r="AA2917">
        <f t="shared" si="655"/>
        <v>1.1709098255739623</v>
      </c>
      <c r="AB2917">
        <f t="shared" si="656"/>
        <v>0.75649598383579097</v>
      </c>
      <c r="AC2917">
        <f t="shared" si="657"/>
        <v>0.69470230774677721</v>
      </c>
      <c r="AD2917">
        <f t="shared" si="658"/>
        <v>1.2195291973699791</v>
      </c>
      <c r="AE2917">
        <f t="shared" si="659"/>
        <v>1.1781340599265346</v>
      </c>
    </row>
    <row r="2918" spans="1:31">
      <c r="A2918" s="14">
        <f>'1a.PI_data'!A2923</f>
        <v>40245</v>
      </c>
      <c r="B2918" s="15">
        <f>LN('1a.PI_data'!B2923/'1a.PI_data'!B2922)</f>
        <v>-9.4406702702220678E-4</v>
      </c>
      <c r="C2918" s="15">
        <f>LN('1a.PI_data'!C2923/'1a.PI_data'!C2922)</f>
        <v>-3.0064018997929244E-2</v>
      </c>
      <c r="D2918" s="15">
        <f>LN('1a.PI_data'!D2923/'1a.PI_data'!D2922)</f>
        <v>1.9726966168437596E-2</v>
      </c>
      <c r="E2918" s="15">
        <f>LN('1a.PI_data'!E2923/'1a.PI_data'!E2922)</f>
        <v>-7.472014838701066E-3</v>
      </c>
      <c r="F2918" s="15">
        <f>LN('1a.PI_data'!F2923/'1a.PI_data'!F2922)</f>
        <v>-1.6465512202201656E-2</v>
      </c>
      <c r="G2918" s="15">
        <f>LN('1a.PI_data'!G2923/'1a.PI_data'!G2922)</f>
        <v>3.2840752011900187E-3</v>
      </c>
      <c r="I2918" s="14">
        <f>'1b.RI_data'!A2923</f>
        <v>40245</v>
      </c>
      <c r="J2918">
        <f>LN('1b.RI_data'!B2923/'1b.RI_data'!B2922)</f>
        <v>-7.8045901061669866E-4</v>
      </c>
      <c r="K2918">
        <f>LN('1b.RI_data'!C2923/'1b.RI_data'!C2922)</f>
        <v>-3.0035428069963687E-2</v>
      </c>
      <c r="L2918">
        <f>LN('1b.RI_data'!D2923/'1b.RI_data'!D2922)</f>
        <v>1.9673429088331511E-2</v>
      </c>
      <c r="M2918">
        <f>LN('1b.RI_data'!E2923/'1b.RI_data'!E2922)</f>
        <v>-7.4692371636307922E-3</v>
      </c>
      <c r="N2918">
        <f>LN('1b.RI_data'!F2923/'1b.RI_data'!F2922)</f>
        <v>-1.1276167622314192E-2</v>
      </c>
      <c r="O2918">
        <f>LN('1b.RI_data'!G2923/'1b.RI_data'!G2922)</f>
        <v>3.2869078977678305E-3</v>
      </c>
      <c r="Q2918" s="14">
        <f t="shared" si="646"/>
        <v>40245</v>
      </c>
      <c r="R2918" s="18">
        <f t="shared" si="647"/>
        <v>0.61225201007604269</v>
      </c>
      <c r="S2918" s="15">
        <f t="shared" si="648"/>
        <v>0.88504122161901011</v>
      </c>
      <c r="T2918" s="15">
        <f t="shared" si="649"/>
        <v>0.52615248854754637</v>
      </c>
      <c r="U2918" s="15">
        <f t="shared" si="650"/>
        <v>0.28768207245177763</v>
      </c>
      <c r="V2918" s="15">
        <f t="shared" si="651"/>
        <v>0.95059488705792394</v>
      </c>
      <c r="W2918" s="15">
        <f t="shared" si="652"/>
        <v>0.76576594916220264</v>
      </c>
      <c r="Y2918" s="14">
        <f t="shared" si="653"/>
        <v>40245</v>
      </c>
      <c r="Z2918" s="19">
        <f t="shared" si="654"/>
        <v>0.8434615095136635</v>
      </c>
      <c r="AA2918">
        <f t="shared" si="655"/>
        <v>1.1408743975039985</v>
      </c>
      <c r="AB2918">
        <f t="shared" si="656"/>
        <v>0.77616941292412245</v>
      </c>
      <c r="AC2918">
        <f t="shared" si="657"/>
        <v>0.68723307058314642</v>
      </c>
      <c r="AD2918">
        <f t="shared" si="658"/>
        <v>1.208253029747665</v>
      </c>
      <c r="AE2918">
        <f t="shared" si="659"/>
        <v>1.1814209678243024</v>
      </c>
    </row>
    <row r="2919" spans="1:31">
      <c r="A2919" s="14">
        <f>'1a.PI_data'!A2924</f>
        <v>40246</v>
      </c>
      <c r="B2919" s="15">
        <f>LN('1a.PI_data'!B2924/'1a.PI_data'!B2923)</f>
        <v>-3.7793329202545902E-3</v>
      </c>
      <c r="C2919" s="15">
        <f>LN('1a.PI_data'!C2924/'1a.PI_data'!C2923)</f>
        <v>0</v>
      </c>
      <c r="D2919" s="15">
        <f>LN('1a.PI_data'!D2924/'1a.PI_data'!D2923)</f>
        <v>0</v>
      </c>
      <c r="E2919" s="15">
        <f>LN('1a.PI_data'!E2924/'1a.PI_data'!E2923)</f>
        <v>0</v>
      </c>
      <c r="F2919" s="15">
        <f>LN('1a.PI_data'!F2924/'1a.PI_data'!F2923)</f>
        <v>6.9794777315258967E-3</v>
      </c>
      <c r="G2919" s="15">
        <f>LN('1a.PI_data'!G2924/'1a.PI_data'!G2923)</f>
        <v>1.7901402627668938E-2</v>
      </c>
      <c r="I2919" s="14">
        <f>'1b.RI_data'!A2924</f>
        <v>40246</v>
      </c>
      <c r="J2919">
        <f>LN('1b.RI_data'!B2924/'1b.RI_data'!B2923)</f>
        <v>-3.6561230035979291E-3</v>
      </c>
      <c r="K2919">
        <f>LN('1b.RI_data'!C2924/'1b.RI_data'!C2923)</f>
        <v>0</v>
      </c>
      <c r="L2919">
        <f>LN('1b.RI_data'!D2924/'1b.RI_data'!D2923)</f>
        <v>0</v>
      </c>
      <c r="M2919">
        <f>LN('1b.RI_data'!E2924/'1b.RI_data'!E2923)</f>
        <v>0</v>
      </c>
      <c r="N2919">
        <f>LN('1b.RI_data'!F2924/'1b.RI_data'!F2923)</f>
        <v>6.923239269065482E-3</v>
      </c>
      <c r="O2919">
        <f>LN('1b.RI_data'!G2924/'1b.RI_data'!G2923)</f>
        <v>1.7883994817898072E-2</v>
      </c>
      <c r="Q2919" s="14">
        <f t="shared" si="646"/>
        <v>40246</v>
      </c>
      <c r="R2919" s="18">
        <f t="shared" si="647"/>
        <v>0.60847267715578812</v>
      </c>
      <c r="S2919" s="15">
        <f t="shared" si="648"/>
        <v>0.88504122161901011</v>
      </c>
      <c r="T2919" s="15">
        <f t="shared" si="649"/>
        <v>0.52615248854754637</v>
      </c>
      <c r="U2919" s="15">
        <f t="shared" si="650"/>
        <v>0.28768207245177763</v>
      </c>
      <c r="V2919" s="15">
        <f t="shared" si="651"/>
        <v>0.95757436478944979</v>
      </c>
      <c r="W2919" s="15">
        <f t="shared" si="652"/>
        <v>0.78366735178987157</v>
      </c>
      <c r="Y2919" s="14">
        <f t="shared" si="653"/>
        <v>40246</v>
      </c>
      <c r="Z2919" s="19">
        <f t="shared" si="654"/>
        <v>0.83980538651006553</v>
      </c>
      <c r="AA2919">
        <f t="shared" si="655"/>
        <v>1.1408743975039985</v>
      </c>
      <c r="AB2919">
        <f t="shared" si="656"/>
        <v>0.77616941292412245</v>
      </c>
      <c r="AC2919">
        <f t="shared" si="657"/>
        <v>0.68723307058314642</v>
      </c>
      <c r="AD2919">
        <f t="shared" si="658"/>
        <v>1.2151762690167305</v>
      </c>
      <c r="AE2919">
        <f t="shared" si="659"/>
        <v>1.1993049626422005</v>
      </c>
    </row>
    <row r="2920" spans="1:31">
      <c r="A2920" s="14">
        <f>'1a.PI_data'!A2925</f>
        <v>40247</v>
      </c>
      <c r="B2920" s="15">
        <f>LN('1a.PI_data'!B2925/'1a.PI_data'!B2924)</f>
        <v>3.5469390534035327E-3</v>
      </c>
      <c r="C2920" s="15">
        <f>LN('1a.PI_data'!C2925/'1a.PI_data'!C2924)</f>
        <v>2.4923408452456934E-2</v>
      </c>
      <c r="D2920" s="15">
        <f>LN('1a.PI_data'!D2925/'1a.PI_data'!D2924)</f>
        <v>0</v>
      </c>
      <c r="E2920" s="15">
        <f>LN('1a.PI_data'!E2925/'1a.PI_data'!E2924)</f>
        <v>6.2305497506361628E-3</v>
      </c>
      <c r="F2920" s="15">
        <f>LN('1a.PI_data'!F2925/'1a.PI_data'!F2924)</f>
        <v>-8.277336447125817E-3</v>
      </c>
      <c r="G2920" s="15">
        <f>LN('1a.PI_data'!G2925/'1a.PI_data'!G2924)</f>
        <v>8.6287848815674393E-3</v>
      </c>
      <c r="I2920" s="14">
        <f>'1b.RI_data'!A2925</f>
        <v>40247</v>
      </c>
      <c r="J2920">
        <f>LN('1b.RI_data'!B2925/'1b.RI_data'!B2924)</f>
        <v>3.6391017699235967E-3</v>
      </c>
      <c r="K2920">
        <f>LN('1b.RI_data'!C2925/'1b.RI_data'!C2924)</f>
        <v>2.4921037519358973E-2</v>
      </c>
      <c r="L2920">
        <f>LN('1b.RI_data'!D2925/'1b.RI_data'!D2924)</f>
        <v>0</v>
      </c>
      <c r="M2920">
        <f>LN('1b.RI_data'!E2925/'1b.RI_data'!E2924)</f>
        <v>6.2308714105715783E-3</v>
      </c>
      <c r="N2920">
        <f>LN('1b.RI_data'!F2925/'1b.RI_data'!F2924)</f>
        <v>-8.1133613970422857E-3</v>
      </c>
      <c r="O2920">
        <f>LN('1b.RI_data'!G2925/'1b.RI_data'!G2924)</f>
        <v>8.6632222422236681E-3</v>
      </c>
      <c r="Q2920" s="14">
        <f t="shared" si="646"/>
        <v>40247</v>
      </c>
      <c r="R2920" s="18">
        <f t="shared" si="647"/>
        <v>0.61201961620919165</v>
      </c>
      <c r="S2920" s="15">
        <f t="shared" si="648"/>
        <v>0.909964630071467</v>
      </c>
      <c r="T2920" s="15">
        <f t="shared" si="649"/>
        <v>0.52615248854754637</v>
      </c>
      <c r="U2920" s="15">
        <f t="shared" si="650"/>
        <v>0.29391262220241376</v>
      </c>
      <c r="V2920" s="15">
        <f t="shared" si="651"/>
        <v>0.94929702834232399</v>
      </c>
      <c r="W2920" s="15">
        <f t="shared" si="652"/>
        <v>0.79229613667143906</v>
      </c>
      <c r="Y2920" s="14">
        <f t="shared" si="653"/>
        <v>40247</v>
      </c>
      <c r="Z2920" s="19">
        <f t="shared" si="654"/>
        <v>0.84344448827998908</v>
      </c>
      <c r="AA2920">
        <f t="shared" si="655"/>
        <v>1.1657954350233575</v>
      </c>
      <c r="AB2920">
        <f t="shared" si="656"/>
        <v>0.77616941292412245</v>
      </c>
      <c r="AC2920">
        <f t="shared" si="657"/>
        <v>0.69346394199371797</v>
      </c>
      <c r="AD2920">
        <f t="shared" si="658"/>
        <v>1.2070629076196882</v>
      </c>
      <c r="AE2920">
        <f t="shared" si="659"/>
        <v>1.2079681848844241</v>
      </c>
    </row>
    <row r="2921" spans="1:31">
      <c r="A2921" s="14">
        <f>'1a.PI_data'!A2926</f>
        <v>40248</v>
      </c>
      <c r="B2921" s="15">
        <f>LN('1a.PI_data'!B2926/'1a.PI_data'!B2925)</f>
        <v>1.5571772797960801E-3</v>
      </c>
      <c r="C2921" s="15">
        <f>LN('1a.PI_data'!C2926/'1a.PI_data'!C2925)</f>
        <v>0</v>
      </c>
      <c r="D2921" s="15">
        <f>LN('1a.PI_data'!D2926/'1a.PI_data'!D2925)</f>
        <v>0</v>
      </c>
      <c r="E2921" s="15">
        <f>LN('1a.PI_data'!E2926/'1a.PI_data'!E2925)</f>
        <v>1.1118088583976926E-2</v>
      </c>
      <c r="F2921" s="15">
        <f>LN('1a.PI_data'!F2926/'1a.PI_data'!F2925)</f>
        <v>1.2133878056879446E-2</v>
      </c>
      <c r="G2921" s="15">
        <f>LN('1a.PI_data'!G2926/'1a.PI_data'!G2925)</f>
        <v>-2.3553994836190504E-2</v>
      </c>
      <c r="I2921" s="14">
        <f>'1b.RI_data'!A2926</f>
        <v>40248</v>
      </c>
      <c r="J2921">
        <f>LN('1b.RI_data'!B2926/'1b.RI_data'!B2925)</f>
        <v>2.1713340283663314E-3</v>
      </c>
      <c r="K2921">
        <f>LN('1b.RI_data'!C2926/'1b.RI_data'!C2925)</f>
        <v>0</v>
      </c>
      <c r="L2921">
        <f>LN('1b.RI_data'!D2926/'1b.RI_data'!D2925)</f>
        <v>0</v>
      </c>
      <c r="M2921">
        <f>LN('1b.RI_data'!E2926/'1b.RI_data'!E2925)</f>
        <v>1.111787458985268E-2</v>
      </c>
      <c r="N2921">
        <f>LN('1b.RI_data'!F2926/'1b.RI_data'!F2925)</f>
        <v>1.2038533725107974E-2</v>
      </c>
      <c r="O2921">
        <f>LN('1b.RI_data'!G2926/'1b.RI_data'!G2925)</f>
        <v>-9.4695719889488928E-3</v>
      </c>
      <c r="Q2921" s="14">
        <f t="shared" si="646"/>
        <v>40248</v>
      </c>
      <c r="R2921" s="18">
        <f t="shared" si="647"/>
        <v>0.61357679348898775</v>
      </c>
      <c r="S2921" s="15">
        <f t="shared" si="648"/>
        <v>0.909964630071467</v>
      </c>
      <c r="T2921" s="15">
        <f t="shared" si="649"/>
        <v>0.52615248854754637</v>
      </c>
      <c r="U2921" s="15">
        <f t="shared" si="650"/>
        <v>0.30503071078639071</v>
      </c>
      <c r="V2921" s="15">
        <f t="shared" si="651"/>
        <v>0.96143090639920348</v>
      </c>
      <c r="W2921" s="15">
        <f t="shared" si="652"/>
        <v>0.76874214183524858</v>
      </c>
      <c r="Y2921" s="14">
        <f t="shared" si="653"/>
        <v>40248</v>
      </c>
      <c r="Z2921" s="19">
        <f t="shared" si="654"/>
        <v>0.84561582230835541</v>
      </c>
      <c r="AA2921">
        <f t="shared" si="655"/>
        <v>1.1657954350233575</v>
      </c>
      <c r="AB2921">
        <f t="shared" si="656"/>
        <v>0.77616941292412245</v>
      </c>
      <c r="AC2921">
        <f t="shared" si="657"/>
        <v>0.70458181658357066</v>
      </c>
      <c r="AD2921">
        <f t="shared" si="658"/>
        <v>1.219101441344796</v>
      </c>
      <c r="AE2921">
        <f t="shared" si="659"/>
        <v>1.1984986128954753</v>
      </c>
    </row>
    <row r="2922" spans="1:31">
      <c r="A2922" s="14">
        <f>'1a.PI_data'!A2927</f>
        <v>40249</v>
      </c>
      <c r="B2922" s="15">
        <f>LN('1a.PI_data'!B2927/'1a.PI_data'!B2926)</f>
        <v>2.8441031578108791E-3</v>
      </c>
      <c r="C2922" s="15">
        <f>LN('1a.PI_data'!C2927/'1a.PI_data'!C2926)</f>
        <v>0</v>
      </c>
      <c r="D2922" s="15">
        <f>LN('1a.PI_data'!D2927/'1a.PI_data'!D2926)</f>
        <v>-2.7833634793050992E-3</v>
      </c>
      <c r="E2922" s="15">
        <f>LN('1a.PI_data'!E2927/'1a.PI_data'!E2926)</f>
        <v>1.342302033214055E-2</v>
      </c>
      <c r="F2922" s="15">
        <f>LN('1a.PI_data'!F2927/'1a.PI_data'!F2926)</f>
        <v>9.7038555127943581E-3</v>
      </c>
      <c r="G2922" s="15">
        <f>LN('1a.PI_data'!G2927/'1a.PI_data'!G2926)</f>
        <v>8.4633417315899684E-3</v>
      </c>
      <c r="I2922" s="14">
        <f>'1b.RI_data'!A2927</f>
        <v>40249</v>
      </c>
      <c r="J2922">
        <f>LN('1b.RI_data'!B2927/'1b.RI_data'!B2926)</f>
        <v>2.8439942540040494E-3</v>
      </c>
      <c r="K2922">
        <f>LN('1b.RI_data'!C2927/'1b.RI_data'!C2926)</f>
        <v>0</v>
      </c>
      <c r="L2922">
        <f>LN('1b.RI_data'!D2927/'1b.RI_data'!D2926)</f>
        <v>-2.731228406072411E-3</v>
      </c>
      <c r="M2922">
        <f>LN('1b.RI_data'!E2927/'1b.RI_data'!E2926)</f>
        <v>1.3420619055538393E-2</v>
      </c>
      <c r="N2922">
        <f>LN('1b.RI_data'!F2927/'1b.RI_data'!F2926)</f>
        <v>9.7526701202913114E-3</v>
      </c>
      <c r="O2922">
        <f>LN('1b.RI_data'!G2927/'1b.RI_data'!G2926)</f>
        <v>8.4687403650443513E-3</v>
      </c>
      <c r="Q2922" s="14">
        <f t="shared" si="646"/>
        <v>40249</v>
      </c>
      <c r="R2922" s="18">
        <f t="shared" si="647"/>
        <v>0.61642089664679867</v>
      </c>
      <c r="S2922" s="15">
        <f t="shared" si="648"/>
        <v>0.909964630071467</v>
      </c>
      <c r="T2922" s="15">
        <f t="shared" si="649"/>
        <v>0.52336912506824129</v>
      </c>
      <c r="U2922" s="15">
        <f t="shared" si="650"/>
        <v>0.31845373111853126</v>
      </c>
      <c r="V2922" s="15">
        <f t="shared" si="651"/>
        <v>0.97113476191199788</v>
      </c>
      <c r="W2922" s="15">
        <f t="shared" si="652"/>
        <v>0.7772054835668385</v>
      </c>
      <c r="Y2922" s="14">
        <f t="shared" si="653"/>
        <v>40249</v>
      </c>
      <c r="Z2922" s="19">
        <f t="shared" si="654"/>
        <v>0.84845981656235947</v>
      </c>
      <c r="AA2922">
        <f t="shared" si="655"/>
        <v>1.1657954350233575</v>
      </c>
      <c r="AB2922">
        <f t="shared" si="656"/>
        <v>0.77343818451805002</v>
      </c>
      <c r="AC2922">
        <f t="shared" si="657"/>
        <v>0.71800243563910904</v>
      </c>
      <c r="AD2922">
        <f t="shared" si="658"/>
        <v>1.2288541114650873</v>
      </c>
      <c r="AE2922">
        <f t="shared" si="659"/>
        <v>1.2069673532605196</v>
      </c>
    </row>
    <row r="2923" spans="1:31">
      <c r="A2923" s="14">
        <f>'1a.PI_data'!A2928</f>
        <v>40252</v>
      </c>
      <c r="B2923" s="15">
        <f>LN('1a.PI_data'!B2928/'1a.PI_data'!B2927)</f>
        <v>-4.1793943150829663E-4</v>
      </c>
      <c r="C2923" s="15">
        <f>LN('1a.PI_data'!C2928/'1a.PI_data'!C2927)</f>
        <v>9.9950033308364504E-4</v>
      </c>
      <c r="D2923" s="15">
        <f>LN('1a.PI_data'!D2928/'1a.PI_data'!D2927)</f>
        <v>-1.0272463872109994E-2</v>
      </c>
      <c r="E2923" s="15">
        <f>LN('1a.PI_data'!E2928/'1a.PI_data'!E2927)</f>
        <v>0</v>
      </c>
      <c r="F2923" s="15">
        <f>LN('1a.PI_data'!F2928/'1a.PI_data'!F2927)</f>
        <v>7.6209834756718229E-4</v>
      </c>
      <c r="G2923" s="15">
        <f>LN('1a.PI_data'!G2928/'1a.PI_data'!G2927)</f>
        <v>8.3923142874520219E-3</v>
      </c>
      <c r="I2923" s="14">
        <f>'1b.RI_data'!A2928</f>
        <v>40252</v>
      </c>
      <c r="J2923">
        <f>LN('1b.RI_data'!B2928/'1b.RI_data'!B2927)</f>
        <v>-3.7831389776030693E-4</v>
      </c>
      <c r="K2923">
        <f>LN('1b.RI_data'!C2928/'1b.RI_data'!C2927)</f>
        <v>1.0238604883022642E-3</v>
      </c>
      <c r="L2923">
        <f>LN('1b.RI_data'!D2928/'1b.RI_data'!D2927)</f>
        <v>-1.034012585192319E-2</v>
      </c>
      <c r="M2923">
        <f>LN('1b.RI_data'!E2928/'1b.RI_data'!E2927)</f>
        <v>0</v>
      </c>
      <c r="N2923">
        <f>LN('1b.RI_data'!F2928/'1b.RI_data'!F2927)</f>
        <v>5.8241119875766323E-4</v>
      </c>
      <c r="O2923">
        <f>LN('1b.RI_data'!G2928/'1b.RI_data'!G2927)</f>
        <v>8.398362567175844E-3</v>
      </c>
      <c r="Q2923" s="14">
        <f t="shared" si="646"/>
        <v>40252</v>
      </c>
      <c r="R2923" s="18">
        <f t="shared" si="647"/>
        <v>0.61600295721529041</v>
      </c>
      <c r="S2923" s="15">
        <f t="shared" si="648"/>
        <v>0.9109641304045506</v>
      </c>
      <c r="T2923" s="15">
        <f t="shared" si="649"/>
        <v>0.51309666119613129</v>
      </c>
      <c r="U2923" s="15">
        <f t="shared" si="650"/>
        <v>0.31845373111853126</v>
      </c>
      <c r="V2923" s="15">
        <f t="shared" si="651"/>
        <v>0.97189686025956501</v>
      </c>
      <c r="W2923" s="15">
        <f t="shared" si="652"/>
        <v>0.78559779785429051</v>
      </c>
      <c r="Y2923" s="14">
        <f t="shared" si="653"/>
        <v>40252</v>
      </c>
      <c r="Z2923" s="19">
        <f t="shared" si="654"/>
        <v>0.84808150266459914</v>
      </c>
      <c r="AA2923">
        <f t="shared" si="655"/>
        <v>1.1668192955116596</v>
      </c>
      <c r="AB2923">
        <f t="shared" si="656"/>
        <v>0.76309805866612679</v>
      </c>
      <c r="AC2923">
        <f t="shared" si="657"/>
        <v>0.71800243563910904</v>
      </c>
      <c r="AD2923">
        <f t="shared" si="658"/>
        <v>1.2294365226638448</v>
      </c>
      <c r="AE2923">
        <f t="shared" si="659"/>
        <v>1.2153657158276954</v>
      </c>
    </row>
    <row r="2924" spans="1:31">
      <c r="A2924" s="14">
        <f>'1a.PI_data'!A2929</f>
        <v>40253</v>
      </c>
      <c r="B2924" s="15">
        <f>LN('1a.PI_data'!B2929/'1a.PI_data'!B2928)</f>
        <v>6.6893212398091394E-3</v>
      </c>
      <c r="C2924" s="15">
        <f>LN('1a.PI_data'!C2929/'1a.PI_data'!C2928)</f>
        <v>-9.9950033308372158E-4</v>
      </c>
      <c r="D2924" s="15">
        <f>LN('1a.PI_data'!D2929/'1a.PI_data'!D2928)</f>
        <v>1.3055827351415099E-2</v>
      </c>
      <c r="E2924" s="15">
        <f>LN('1a.PI_data'!E2929/'1a.PI_data'!E2928)</f>
        <v>0</v>
      </c>
      <c r="F2924" s="15">
        <f>LN('1a.PI_data'!F2929/'1a.PI_data'!F2928)</f>
        <v>1.236608818228428E-2</v>
      </c>
      <c r="G2924" s="15">
        <f>LN('1a.PI_data'!G2929/'1a.PI_data'!G2928)</f>
        <v>-6.8023484017541583E-3</v>
      </c>
      <c r="I2924" s="14">
        <f>'1b.RI_data'!A2929</f>
        <v>40253</v>
      </c>
      <c r="J2924">
        <f>LN('1b.RI_data'!B2929/'1b.RI_data'!B2928)</f>
        <v>6.6984069553068159E-3</v>
      </c>
      <c r="K2924">
        <f>LN('1b.RI_data'!C2929/'1b.RI_data'!C2928)</f>
        <v>-1.0238604883022989E-3</v>
      </c>
      <c r="L2924">
        <f>LN('1b.RI_data'!D2929/'1b.RI_data'!D2928)</f>
        <v>1.3071354257995502E-2</v>
      </c>
      <c r="M2924">
        <f>LN('1b.RI_data'!E2929/'1b.RI_data'!E2928)</f>
        <v>0</v>
      </c>
      <c r="N2924">
        <f>LN('1b.RI_data'!F2929/'1b.RI_data'!F2928)</f>
        <v>1.2531970207397655E-2</v>
      </c>
      <c r="O2924">
        <f>LN('1b.RI_data'!G2929/'1b.RI_data'!G2928)</f>
        <v>-6.777547794106809E-3</v>
      </c>
      <c r="Q2924" s="14">
        <f t="shared" si="646"/>
        <v>40253</v>
      </c>
      <c r="R2924" s="18">
        <f t="shared" si="647"/>
        <v>0.62269227845509956</v>
      </c>
      <c r="S2924" s="15">
        <f t="shared" si="648"/>
        <v>0.90996463007146688</v>
      </c>
      <c r="T2924" s="15">
        <f t="shared" si="649"/>
        <v>0.52615248854754637</v>
      </c>
      <c r="U2924" s="15">
        <f t="shared" si="650"/>
        <v>0.31845373111853126</v>
      </c>
      <c r="V2924" s="15">
        <f t="shared" si="651"/>
        <v>0.98426294844184925</v>
      </c>
      <c r="W2924" s="15">
        <f t="shared" si="652"/>
        <v>0.77879544945253631</v>
      </c>
      <c r="Y2924" s="14">
        <f t="shared" si="653"/>
        <v>40253</v>
      </c>
      <c r="Z2924" s="19">
        <f t="shared" si="654"/>
        <v>0.85477990961990591</v>
      </c>
      <c r="AA2924">
        <f t="shared" si="655"/>
        <v>1.1657954350233573</v>
      </c>
      <c r="AB2924">
        <f t="shared" si="656"/>
        <v>0.77616941292412234</v>
      </c>
      <c r="AC2924">
        <f t="shared" si="657"/>
        <v>0.71800243563910904</v>
      </c>
      <c r="AD2924">
        <f t="shared" si="658"/>
        <v>1.2419684928712424</v>
      </c>
      <c r="AE2924">
        <f t="shared" si="659"/>
        <v>1.2085881680335886</v>
      </c>
    </row>
    <row r="2925" spans="1:31">
      <c r="A2925" s="14">
        <f>'1a.PI_data'!A2930</f>
        <v>40254</v>
      </c>
      <c r="B2925" s="15">
        <f>LN('1a.PI_data'!B2930/'1a.PI_data'!B2929)</f>
        <v>9.3096096605327448E-4</v>
      </c>
      <c r="C2925" s="15">
        <f>LN('1a.PI_data'!C2930/'1a.PI_data'!C2929)</f>
        <v>9.9950033308364504E-4</v>
      </c>
      <c r="D2925" s="15">
        <f>LN('1a.PI_data'!D2930/'1a.PI_data'!D2929)</f>
        <v>0</v>
      </c>
      <c r="E2925" s="15">
        <f>LN('1a.PI_data'!E2930/'1a.PI_data'!E2929)</f>
        <v>0</v>
      </c>
      <c r="F2925" s="15">
        <f>LN('1a.PI_data'!F2930/'1a.PI_data'!F2929)</f>
        <v>2.3057920016852241E-2</v>
      </c>
      <c r="G2925" s="15">
        <f>LN('1a.PI_data'!G2930/'1a.PI_data'!G2929)</f>
        <v>3.5298270751254996E-4</v>
      </c>
      <c r="I2925" s="14">
        <f>'1b.RI_data'!A2930</f>
        <v>40254</v>
      </c>
      <c r="J2925">
        <f>LN('1b.RI_data'!B2930/'1b.RI_data'!B2929)</f>
        <v>9.5415262185001614E-4</v>
      </c>
      <c r="K2925">
        <f>LN('1b.RI_data'!C2930/'1b.RI_data'!C2929)</f>
        <v>1.0238604883022642E-3</v>
      </c>
      <c r="L2925">
        <f>LN('1b.RI_data'!D2930/'1b.RI_data'!D2929)</f>
        <v>0</v>
      </c>
      <c r="M2925">
        <f>LN('1b.RI_data'!E2930/'1b.RI_data'!E2929)</f>
        <v>0</v>
      </c>
      <c r="N2925">
        <f>LN('1b.RI_data'!F2930/'1b.RI_data'!F2929)</f>
        <v>2.3122268072654429E-2</v>
      </c>
      <c r="O2925">
        <f>LN('1b.RI_data'!G2930/'1b.RI_data'!G2929)</f>
        <v>3.2399688799506252E-4</v>
      </c>
      <c r="Q2925" s="14">
        <f t="shared" si="646"/>
        <v>40254</v>
      </c>
      <c r="R2925" s="18">
        <f t="shared" si="647"/>
        <v>0.62362323942115283</v>
      </c>
      <c r="S2925" s="15">
        <f t="shared" si="648"/>
        <v>0.91096413040455049</v>
      </c>
      <c r="T2925" s="15">
        <f t="shared" si="649"/>
        <v>0.52615248854754637</v>
      </c>
      <c r="U2925" s="15">
        <f t="shared" si="650"/>
        <v>0.31845373111853126</v>
      </c>
      <c r="V2925" s="15">
        <f t="shared" si="651"/>
        <v>1.0073208684587014</v>
      </c>
      <c r="W2925" s="15">
        <f t="shared" si="652"/>
        <v>0.77914843216004881</v>
      </c>
      <c r="Y2925" s="14">
        <f t="shared" si="653"/>
        <v>40254</v>
      </c>
      <c r="Z2925" s="19">
        <f t="shared" si="654"/>
        <v>0.85573406224175597</v>
      </c>
      <c r="AA2925">
        <f t="shared" si="655"/>
        <v>1.1668192955116594</v>
      </c>
      <c r="AB2925">
        <f t="shared" si="656"/>
        <v>0.77616941292412234</v>
      </c>
      <c r="AC2925">
        <f t="shared" si="657"/>
        <v>0.71800243563910904</v>
      </c>
      <c r="AD2925">
        <f t="shared" si="658"/>
        <v>1.2650907609438968</v>
      </c>
      <c r="AE2925">
        <f t="shared" si="659"/>
        <v>1.2089121649215837</v>
      </c>
    </row>
    <row r="2926" spans="1:31">
      <c r="A2926" s="14">
        <f>'1a.PI_data'!A2931</f>
        <v>40255</v>
      </c>
      <c r="B2926" s="15">
        <f>LN('1a.PI_data'!B2931/'1a.PI_data'!B2930)</f>
        <v>-5.0247261245775134E-3</v>
      </c>
      <c r="C2926" s="15">
        <f>LN('1a.PI_data'!C2931/'1a.PI_data'!C2930)</f>
        <v>-9.9950033308372158E-4</v>
      </c>
      <c r="D2926" s="15">
        <f>LN('1a.PI_data'!D2931/'1a.PI_data'!D2930)</f>
        <v>0</v>
      </c>
      <c r="E2926" s="15">
        <f>LN('1a.PI_data'!E2931/'1a.PI_data'!E2930)</f>
        <v>-1.0969031370573933E-2</v>
      </c>
      <c r="F2926" s="15">
        <f>LN('1a.PI_data'!F2931/'1a.PI_data'!F2930)</f>
        <v>-2.481516911972402E-2</v>
      </c>
      <c r="G2926" s="15">
        <f>LN('1a.PI_data'!G2931/'1a.PI_data'!G2930)</f>
        <v>-1.6483196761975288E-3</v>
      </c>
      <c r="I2926" s="14">
        <f>'1b.RI_data'!A2931</f>
        <v>40255</v>
      </c>
      <c r="J2926">
        <f>LN('1b.RI_data'!B2931/'1b.RI_data'!B2930)</f>
        <v>-4.976071051777658E-3</v>
      </c>
      <c r="K2926">
        <f>LN('1b.RI_data'!C2931/'1b.RI_data'!C2930)</f>
        <v>-1.0238604883022989E-3</v>
      </c>
      <c r="L2926">
        <f>LN('1b.RI_data'!D2931/'1b.RI_data'!D2930)</f>
        <v>0</v>
      </c>
      <c r="M2926">
        <f>LN('1b.RI_data'!E2931/'1b.RI_data'!E2930)</f>
        <v>-1.0968846745362025E-2</v>
      </c>
      <c r="N2926">
        <f>LN('1b.RI_data'!F2931/'1b.RI_data'!F2930)</f>
        <v>-2.4848729126414851E-2</v>
      </c>
      <c r="O2926">
        <f>LN('1b.RI_data'!G2931/'1b.RI_data'!G2930)</f>
        <v>-1.6202892935895071E-3</v>
      </c>
      <c r="Q2926" s="14">
        <f t="shared" si="646"/>
        <v>40255</v>
      </c>
      <c r="R2926" s="18">
        <f t="shared" si="647"/>
        <v>0.61859851329657534</v>
      </c>
      <c r="S2926" s="15">
        <f t="shared" si="648"/>
        <v>0.90996463007146677</v>
      </c>
      <c r="T2926" s="15">
        <f t="shared" si="649"/>
        <v>0.52615248854754637</v>
      </c>
      <c r="U2926" s="15">
        <f t="shared" si="650"/>
        <v>0.30748469974795734</v>
      </c>
      <c r="V2926" s="15">
        <f t="shared" si="651"/>
        <v>0.98250569933897736</v>
      </c>
      <c r="W2926" s="15">
        <f t="shared" si="652"/>
        <v>0.77750011248385131</v>
      </c>
      <c r="Y2926" s="14">
        <f t="shared" si="653"/>
        <v>40255</v>
      </c>
      <c r="Z2926" s="19">
        <f t="shared" si="654"/>
        <v>0.8507579911899783</v>
      </c>
      <c r="AA2926">
        <f t="shared" si="655"/>
        <v>1.165795435023357</v>
      </c>
      <c r="AB2926">
        <f t="shared" si="656"/>
        <v>0.77616941292412234</v>
      </c>
      <c r="AC2926">
        <f t="shared" si="657"/>
        <v>0.70703358889374701</v>
      </c>
      <c r="AD2926">
        <f t="shared" si="658"/>
        <v>1.240242031817482</v>
      </c>
      <c r="AE2926">
        <f t="shared" si="659"/>
        <v>1.2072918756279942</v>
      </c>
    </row>
    <row r="2927" spans="1:31">
      <c r="A2927" s="14">
        <f>'1a.PI_data'!A2932</f>
        <v>40256</v>
      </c>
      <c r="B2927" s="15">
        <f>LN('1a.PI_data'!B2932/'1a.PI_data'!B2931)</f>
        <v>-7.6730440129731863E-3</v>
      </c>
      <c r="C2927" s="15">
        <f>LN('1a.PI_data'!C2932/'1a.PI_data'!C2931)</f>
        <v>0</v>
      </c>
      <c r="D2927" s="15">
        <f>LN('1a.PI_data'!D2932/'1a.PI_data'!D2931)</f>
        <v>-1.9320690735233235E-3</v>
      </c>
      <c r="E2927" s="15">
        <f>LN('1a.PI_data'!E2932/'1a.PI_data'!E2931)</f>
        <v>7.3260400920728812E-3</v>
      </c>
      <c r="F2927" s="15">
        <f>LN('1a.PI_data'!F2932/'1a.PI_data'!F2931)</f>
        <v>-2.9837735612202026E-2</v>
      </c>
      <c r="G2927" s="15">
        <f>LN('1a.PI_data'!G2932/'1a.PI_data'!G2931)</f>
        <v>-1.5317326307332466E-2</v>
      </c>
      <c r="I2927" s="14">
        <f>'1b.RI_data'!A2932</f>
        <v>40256</v>
      </c>
      <c r="J2927">
        <f>LN('1b.RI_data'!B2932/'1b.RI_data'!B2931)</f>
        <v>-7.5997552042480054E-3</v>
      </c>
      <c r="K2927">
        <f>LN('1b.RI_data'!C2932/'1b.RI_data'!C2931)</f>
        <v>0</v>
      </c>
      <c r="L2927">
        <f>LN('1b.RI_data'!D2932/'1b.RI_data'!D2931)</f>
        <v>-1.9503631989544348E-3</v>
      </c>
      <c r="M2927">
        <f>LN('1b.RI_data'!E2932/'1b.RI_data'!E2931)</f>
        <v>7.3272089005265014E-3</v>
      </c>
      <c r="N2927">
        <f>LN('1b.RI_data'!F2932/'1b.RI_data'!F2931)</f>
        <v>-2.9801792319423249E-2</v>
      </c>
      <c r="O2927">
        <f>LN('1b.RI_data'!G2932/'1b.RI_data'!G2931)</f>
        <v>-1.5356950594485282E-2</v>
      </c>
      <c r="Q2927" s="14">
        <f t="shared" si="646"/>
        <v>40256</v>
      </c>
      <c r="R2927" s="18">
        <f t="shared" si="647"/>
        <v>0.61092546928360214</v>
      </c>
      <c r="S2927" s="15">
        <f t="shared" si="648"/>
        <v>0.90996463007146677</v>
      </c>
      <c r="T2927" s="15">
        <f t="shared" si="649"/>
        <v>0.52422041947402309</v>
      </c>
      <c r="U2927" s="15">
        <f t="shared" si="650"/>
        <v>0.31481073984003022</v>
      </c>
      <c r="V2927" s="15">
        <f t="shared" si="651"/>
        <v>0.95266796372677531</v>
      </c>
      <c r="W2927" s="15">
        <f t="shared" si="652"/>
        <v>0.7621827861765188</v>
      </c>
      <c r="Y2927" s="14">
        <f t="shared" si="653"/>
        <v>40256</v>
      </c>
      <c r="Z2927" s="19">
        <f t="shared" si="654"/>
        <v>0.84315823598573025</v>
      </c>
      <c r="AA2927">
        <f t="shared" si="655"/>
        <v>1.165795435023357</v>
      </c>
      <c r="AB2927">
        <f t="shared" si="656"/>
        <v>0.77421904972516786</v>
      </c>
      <c r="AC2927">
        <f t="shared" si="657"/>
        <v>0.71436079779427353</v>
      </c>
      <c r="AD2927">
        <f t="shared" si="658"/>
        <v>1.2104402394980589</v>
      </c>
      <c r="AE2927">
        <f t="shared" si="659"/>
        <v>1.191934925033509</v>
      </c>
    </row>
    <row r="2928" spans="1:31">
      <c r="A2928" s="14">
        <f>'1a.PI_data'!A2933</f>
        <v>40259</v>
      </c>
      <c r="B2928" s="15">
        <f>LN('1a.PI_data'!B2933/'1a.PI_data'!B2932)</f>
        <v>1.6048407907687495E-3</v>
      </c>
      <c r="C2928" s="15">
        <f>LN('1a.PI_data'!C2933/'1a.PI_data'!C2932)</f>
        <v>0</v>
      </c>
      <c r="D2928" s="15">
        <f>LN('1a.PI_data'!D2933/'1a.PI_data'!D2932)</f>
        <v>-4.574537925030599E-3</v>
      </c>
      <c r="E2928" s="15">
        <f>LN('1a.PI_data'!E2933/'1a.PI_data'!E2932)</f>
        <v>3.6429912785010087E-3</v>
      </c>
      <c r="F2928" s="15">
        <f>LN('1a.PI_data'!F2933/'1a.PI_data'!F2932)</f>
        <v>6.4508029140484197E-3</v>
      </c>
      <c r="G2928" s="15">
        <f>LN('1a.PI_data'!G2933/'1a.PI_data'!G2932)</f>
        <v>4.2386857885738554E-3</v>
      </c>
      <c r="I2928" s="14">
        <f>'1b.RI_data'!A2933</f>
        <v>40259</v>
      </c>
      <c r="J2928">
        <f>LN('1b.RI_data'!B2933/'1b.RI_data'!B2932)</f>
        <v>1.631297063060476E-3</v>
      </c>
      <c r="K2928">
        <f>LN('1b.RI_data'!C2933/'1b.RI_data'!C2932)</f>
        <v>0</v>
      </c>
      <c r="L2928">
        <f>LN('1b.RI_data'!D2933/'1b.RI_data'!D2932)</f>
        <v>-4.563956544322522E-3</v>
      </c>
      <c r="M2928">
        <f>LN('1b.RI_data'!E2933/'1b.RI_data'!E2932)</f>
        <v>3.6416378448356017E-3</v>
      </c>
      <c r="N2928">
        <f>LN('1b.RI_data'!F2933/'1b.RI_data'!F2932)</f>
        <v>6.3052674192383175E-3</v>
      </c>
      <c r="O2928">
        <f>LN('1b.RI_data'!G2933/'1b.RI_data'!G2932)</f>
        <v>4.2712190423649004E-3</v>
      </c>
      <c r="Q2928" s="14">
        <f t="shared" si="646"/>
        <v>40259</v>
      </c>
      <c r="R2928" s="18">
        <f t="shared" si="647"/>
        <v>0.61253031007437087</v>
      </c>
      <c r="S2928" s="15">
        <f t="shared" si="648"/>
        <v>0.90996463007146677</v>
      </c>
      <c r="T2928" s="15">
        <f t="shared" si="649"/>
        <v>0.51964588154899249</v>
      </c>
      <c r="U2928" s="15">
        <f t="shared" si="650"/>
        <v>0.3184537311185312</v>
      </c>
      <c r="V2928" s="15">
        <f t="shared" si="651"/>
        <v>0.95911876664082374</v>
      </c>
      <c r="W2928" s="15">
        <f t="shared" si="652"/>
        <v>0.76642147196509269</v>
      </c>
      <c r="Y2928" s="14">
        <f t="shared" si="653"/>
        <v>40259</v>
      </c>
      <c r="Z2928" s="19">
        <f t="shared" si="654"/>
        <v>0.84478953304879068</v>
      </c>
      <c r="AA2928">
        <f t="shared" si="655"/>
        <v>1.165795435023357</v>
      </c>
      <c r="AB2928">
        <f t="shared" si="656"/>
        <v>0.76965509318084535</v>
      </c>
      <c r="AC2928">
        <f t="shared" si="657"/>
        <v>0.71800243563910915</v>
      </c>
      <c r="AD2928">
        <f t="shared" si="658"/>
        <v>1.2167455069172972</v>
      </c>
      <c r="AE2928">
        <f t="shared" si="659"/>
        <v>1.1962061440758738</v>
      </c>
    </row>
    <row r="2929" spans="1:31">
      <c r="A2929" s="14">
        <f>'1a.PI_data'!A2934</f>
        <v>40260</v>
      </c>
      <c r="B2929" s="15">
        <f>LN('1a.PI_data'!B2934/'1a.PI_data'!B2933)</f>
        <v>6.4443779942820745E-3</v>
      </c>
      <c r="C2929" s="15">
        <f>LN('1a.PI_data'!C2934/'1a.PI_data'!C2933)</f>
        <v>0</v>
      </c>
      <c r="D2929" s="15">
        <f>LN('1a.PI_data'!D2934/'1a.PI_data'!D2933)</f>
        <v>0</v>
      </c>
      <c r="E2929" s="15">
        <f>LN('1a.PI_data'!E2934/'1a.PI_data'!E2933)</f>
        <v>0</v>
      </c>
      <c r="F2929" s="15">
        <f>LN('1a.PI_data'!F2934/'1a.PI_data'!F2933)</f>
        <v>-1.2868358486623705E-3</v>
      </c>
      <c r="G2929" s="15">
        <f>LN('1a.PI_data'!G2934/'1a.PI_data'!G2933)</f>
        <v>5.2287700827990556E-3</v>
      </c>
      <c r="I2929" s="14">
        <f>'1b.RI_data'!A2934</f>
        <v>40260</v>
      </c>
      <c r="J2929">
        <f>LN('1b.RI_data'!B2934/'1b.RI_data'!B2933)</f>
        <v>6.5456175662919119E-3</v>
      </c>
      <c r="K2929">
        <f>LN('1b.RI_data'!C2934/'1b.RI_data'!C2933)</f>
        <v>0</v>
      </c>
      <c r="L2929">
        <f>LN('1b.RI_data'!D2934/'1b.RI_data'!D2933)</f>
        <v>0</v>
      </c>
      <c r="M2929">
        <f>LN('1b.RI_data'!E2934/'1b.RI_data'!E2933)</f>
        <v>0</v>
      </c>
      <c r="N2929">
        <f>LN('1b.RI_data'!F2934/'1b.RI_data'!F2933)</f>
        <v>-1.3813360921306013E-3</v>
      </c>
      <c r="O2929">
        <f>LN('1b.RI_data'!G2934/'1b.RI_data'!G2933)</f>
        <v>5.231905951408722E-3</v>
      </c>
      <c r="Q2929" s="14">
        <f t="shared" si="646"/>
        <v>40260</v>
      </c>
      <c r="R2929" s="18">
        <f t="shared" si="647"/>
        <v>0.61897468806865297</v>
      </c>
      <c r="S2929" s="15">
        <f t="shared" si="648"/>
        <v>0.90996463007146677</v>
      </c>
      <c r="T2929" s="15">
        <f t="shared" si="649"/>
        <v>0.51964588154899249</v>
      </c>
      <c r="U2929" s="15">
        <f t="shared" si="650"/>
        <v>0.3184537311185312</v>
      </c>
      <c r="V2929" s="15">
        <f t="shared" si="651"/>
        <v>0.95783193079216133</v>
      </c>
      <c r="W2929" s="15">
        <f t="shared" si="652"/>
        <v>0.77165024204789179</v>
      </c>
      <c r="Y2929" s="14">
        <f t="shared" si="653"/>
        <v>40260</v>
      </c>
      <c r="Z2929" s="19">
        <f t="shared" si="654"/>
        <v>0.85133515061508258</v>
      </c>
      <c r="AA2929">
        <f t="shared" si="655"/>
        <v>1.165795435023357</v>
      </c>
      <c r="AB2929">
        <f t="shared" si="656"/>
        <v>0.76965509318084535</v>
      </c>
      <c r="AC2929">
        <f t="shared" si="657"/>
        <v>0.71800243563910915</v>
      </c>
      <c r="AD2929">
        <f t="shared" si="658"/>
        <v>1.2153641708251666</v>
      </c>
      <c r="AE2929">
        <f t="shared" si="659"/>
        <v>1.2014380500272825</v>
      </c>
    </row>
    <row r="2930" spans="1:31">
      <c r="A2930" s="14">
        <f>'1a.PI_data'!A2935</f>
        <v>40261</v>
      </c>
      <c r="B2930" s="15">
        <f>LN('1a.PI_data'!B2935/'1a.PI_data'!B2934)</f>
        <v>-6.7953997637431388E-3</v>
      </c>
      <c r="C2930" s="15">
        <f>LN('1a.PI_data'!C2935/'1a.PI_data'!C2934)</f>
        <v>5.1406105454724696E-3</v>
      </c>
      <c r="D2930" s="15">
        <f>LN('1a.PI_data'!D2935/'1a.PI_data'!D2934)</f>
        <v>-3.9711946290930744E-3</v>
      </c>
      <c r="E2930" s="15">
        <f>LN('1a.PI_data'!E2935/'1a.PI_data'!E2934)</f>
        <v>-2.454110891611766E-2</v>
      </c>
      <c r="F2930" s="15">
        <f>LN('1a.PI_data'!F2935/'1a.PI_data'!F2934)</f>
        <v>-4.9051343992586203E-3</v>
      </c>
      <c r="G2930" s="15">
        <f>LN('1a.PI_data'!G2935/'1a.PI_data'!G2934)</f>
        <v>-9.4865416814449665E-4</v>
      </c>
      <c r="I2930" s="14">
        <f>'1b.RI_data'!A2935</f>
        <v>40261</v>
      </c>
      <c r="J2930">
        <f>LN('1b.RI_data'!B2935/'1b.RI_data'!B2934)</f>
        <v>-6.7543431462750037E-3</v>
      </c>
      <c r="K2930">
        <f>LN('1b.RI_data'!C2935/'1b.RI_data'!C2934)</f>
        <v>5.1143905506046035E-3</v>
      </c>
      <c r="L2930">
        <f>LN('1b.RI_data'!D2935/'1b.RI_data'!D2934)</f>
        <v>-3.9301063945983801E-3</v>
      </c>
      <c r="M2930">
        <f>LN('1b.RI_data'!E2935/'1b.RI_data'!E2934)</f>
        <v>-2.45384936453911E-2</v>
      </c>
      <c r="N2930">
        <f>LN('1b.RI_data'!F2935/'1b.RI_data'!F2934)</f>
        <v>-4.7351375837109931E-3</v>
      </c>
      <c r="O2930">
        <f>LN('1b.RI_data'!G2935/'1b.RI_data'!G2934)</f>
        <v>-9.7885265875518614E-4</v>
      </c>
      <c r="Q2930" s="14">
        <f t="shared" si="646"/>
        <v>40261</v>
      </c>
      <c r="R2930" s="18">
        <f t="shared" si="647"/>
        <v>0.61217928830490986</v>
      </c>
      <c r="S2930" s="15">
        <f t="shared" si="648"/>
        <v>0.91510524061693921</v>
      </c>
      <c r="T2930" s="15">
        <f t="shared" si="649"/>
        <v>0.51567468691989937</v>
      </c>
      <c r="U2930" s="15">
        <f t="shared" si="650"/>
        <v>0.29391262220241354</v>
      </c>
      <c r="V2930" s="15">
        <f t="shared" si="651"/>
        <v>0.95292679639290268</v>
      </c>
      <c r="W2930" s="15">
        <f t="shared" si="652"/>
        <v>0.7707015878797473</v>
      </c>
      <c r="Y2930" s="14">
        <f t="shared" si="653"/>
        <v>40261</v>
      </c>
      <c r="Z2930" s="19">
        <f t="shared" si="654"/>
        <v>0.84458080746880759</v>
      </c>
      <c r="AA2930">
        <f t="shared" si="655"/>
        <v>1.1709098255739616</v>
      </c>
      <c r="AB2930">
        <f t="shared" si="656"/>
        <v>0.76572498678624701</v>
      </c>
      <c r="AC2930">
        <f t="shared" si="657"/>
        <v>0.69346394199371808</v>
      </c>
      <c r="AD2930">
        <f t="shared" si="658"/>
        <v>1.2106290332414555</v>
      </c>
      <c r="AE2930">
        <f t="shared" si="659"/>
        <v>1.2004591973685275</v>
      </c>
    </row>
    <row r="2931" spans="1:31">
      <c r="A2931" s="14">
        <f>'1a.PI_data'!A2936</f>
        <v>40262</v>
      </c>
      <c r="B2931" s="15">
        <f>LN('1a.PI_data'!B2936/'1a.PI_data'!B2935)</f>
        <v>-4.0633617435902253E-4</v>
      </c>
      <c r="C2931" s="15">
        <f>LN('1a.PI_data'!C2936/'1a.PI_data'!C2935)</f>
        <v>1.0126861585316066E-2</v>
      </c>
      <c r="D2931" s="15">
        <f>LN('1a.PI_data'!D2936/'1a.PI_data'!D2935)</f>
        <v>1.0477801627647054E-2</v>
      </c>
      <c r="E2931" s="15">
        <f>LN('1a.PI_data'!E2936/'1a.PI_data'!E2935)</f>
        <v>1.2414650880649455E-3</v>
      </c>
      <c r="F2931" s="15">
        <f>LN('1a.PI_data'!F2936/'1a.PI_data'!F2935)</f>
        <v>7.9907629724400419E-3</v>
      </c>
      <c r="G2931" s="15">
        <f>LN('1a.PI_data'!G2936/'1a.PI_data'!G2935)</f>
        <v>4.2028060798222746E-3</v>
      </c>
      <c r="I2931" s="14">
        <f>'1b.RI_data'!A2936</f>
        <v>40262</v>
      </c>
      <c r="J2931">
        <f>LN('1b.RI_data'!B2936/'1b.RI_data'!B2935)</f>
        <v>-1.1335340960292348E-4</v>
      </c>
      <c r="K2931">
        <f>LN('1b.RI_data'!C2936/'1b.RI_data'!C2935)</f>
        <v>1.0150972748883312E-2</v>
      </c>
      <c r="L2931">
        <f>LN('1b.RI_data'!D2936/'1b.RI_data'!D2935)</f>
        <v>1.044442613787531E-2</v>
      </c>
      <c r="M2931">
        <f>LN('1b.RI_data'!E2936/'1b.RI_data'!E2935)</f>
        <v>1.238365753059143E-3</v>
      </c>
      <c r="N2931">
        <f>LN('1b.RI_data'!F2936/'1b.RI_data'!F2935)</f>
        <v>7.883944644649539E-3</v>
      </c>
      <c r="O2931">
        <f>LN('1b.RI_data'!G2936/'1b.RI_data'!G2935)</f>
        <v>4.2350414088097683E-3</v>
      </c>
      <c r="Q2931" s="14">
        <f t="shared" si="646"/>
        <v>40262</v>
      </c>
      <c r="R2931" s="18">
        <f t="shared" si="647"/>
        <v>0.61177295213055083</v>
      </c>
      <c r="S2931" s="15">
        <f t="shared" si="648"/>
        <v>0.92523210220225527</v>
      </c>
      <c r="T2931" s="15">
        <f t="shared" si="649"/>
        <v>0.52615248854754637</v>
      </c>
      <c r="U2931" s="15">
        <f t="shared" si="650"/>
        <v>0.29515408729047848</v>
      </c>
      <c r="V2931" s="15">
        <f t="shared" si="651"/>
        <v>0.96091755936534273</v>
      </c>
      <c r="W2931" s="15">
        <f t="shared" si="652"/>
        <v>0.77490439395956956</v>
      </c>
      <c r="Y2931" s="14">
        <f t="shared" si="653"/>
        <v>40262</v>
      </c>
      <c r="Z2931" s="19">
        <f t="shared" si="654"/>
        <v>0.84446745405920465</v>
      </c>
      <c r="AA2931">
        <f t="shared" si="655"/>
        <v>1.1810607983228449</v>
      </c>
      <c r="AB2931">
        <f t="shared" si="656"/>
        <v>0.77616941292412234</v>
      </c>
      <c r="AC2931">
        <f t="shared" si="657"/>
        <v>0.69470230774677721</v>
      </c>
      <c r="AD2931">
        <f t="shared" si="658"/>
        <v>1.218512977886105</v>
      </c>
      <c r="AE2931">
        <f t="shared" si="659"/>
        <v>1.2046942387773372</v>
      </c>
    </row>
    <row r="2932" spans="1:31">
      <c r="A2932" s="14">
        <f>'1a.PI_data'!A2937</f>
        <v>40263</v>
      </c>
      <c r="B2932" s="15">
        <f>LN('1a.PI_data'!B2937/'1a.PI_data'!B2936)</f>
        <v>-6.188460363215406E-5</v>
      </c>
      <c r="C2932" s="15">
        <f>LN('1a.PI_data'!C2937/'1a.PI_data'!C2936)</f>
        <v>-1.5267472130788421E-2</v>
      </c>
      <c r="D2932" s="15">
        <f>LN('1a.PI_data'!D2937/'1a.PI_data'!D2936)</f>
        <v>0</v>
      </c>
      <c r="E2932" s="15">
        <f>LN('1a.PI_data'!E2937/'1a.PI_data'!E2936)</f>
        <v>4.9505051598562047E-3</v>
      </c>
      <c r="F2932" s="15">
        <f>LN('1a.PI_data'!F2937/'1a.PI_data'!F2936)</f>
        <v>-5.6642787900963642E-3</v>
      </c>
      <c r="G2932" s="15">
        <f>LN('1a.PI_data'!G2937/'1a.PI_data'!G2936)</f>
        <v>-1.9685675071030327E-2</v>
      </c>
      <c r="I2932" s="14">
        <f>'1b.RI_data'!A2937</f>
        <v>40263</v>
      </c>
      <c r="J2932">
        <f>LN('1b.RI_data'!B2937/'1b.RI_data'!B2936)</f>
        <v>-4.6604573428707373E-5</v>
      </c>
      <c r="K2932">
        <f>LN('1b.RI_data'!C2937/'1b.RI_data'!C2936)</f>
        <v>-1.5265363299487914E-2</v>
      </c>
      <c r="L2932">
        <f>LN('1b.RI_data'!D2937/'1b.RI_data'!D2936)</f>
        <v>0</v>
      </c>
      <c r="M2932">
        <f>LN('1b.RI_data'!E2937/'1b.RI_data'!E2936)</f>
        <v>4.9539221835856132E-3</v>
      </c>
      <c r="N2932">
        <f>LN('1b.RI_data'!F2937/'1b.RI_data'!F2936)</f>
        <v>-5.5135731644203835E-3</v>
      </c>
      <c r="O2932">
        <f>LN('1b.RI_data'!G2937/'1b.RI_data'!G2936)</f>
        <v>-1.9698098634835039E-2</v>
      </c>
      <c r="Q2932" s="14">
        <f t="shared" si="646"/>
        <v>40263</v>
      </c>
      <c r="R2932" s="18">
        <f t="shared" si="647"/>
        <v>0.61171106752691873</v>
      </c>
      <c r="S2932" s="15">
        <f t="shared" si="648"/>
        <v>0.90996463007146688</v>
      </c>
      <c r="T2932" s="15">
        <f t="shared" si="649"/>
        <v>0.52615248854754637</v>
      </c>
      <c r="U2932" s="15">
        <f t="shared" si="650"/>
        <v>0.30010459245033466</v>
      </c>
      <c r="V2932" s="15">
        <f t="shared" si="651"/>
        <v>0.95525328057524639</v>
      </c>
      <c r="W2932" s="15">
        <f t="shared" si="652"/>
        <v>0.7552187188885392</v>
      </c>
      <c r="Y2932" s="14">
        <f t="shared" si="653"/>
        <v>40263</v>
      </c>
      <c r="Z2932" s="19">
        <f t="shared" si="654"/>
        <v>0.84442084948577589</v>
      </c>
      <c r="AA2932">
        <f t="shared" si="655"/>
        <v>1.165795435023357</v>
      </c>
      <c r="AB2932">
        <f t="shared" si="656"/>
        <v>0.77616941292412234</v>
      </c>
      <c r="AC2932">
        <f t="shared" si="657"/>
        <v>0.69965622993036281</v>
      </c>
      <c r="AD2932">
        <f t="shared" si="658"/>
        <v>1.2129994047216845</v>
      </c>
      <c r="AE2932">
        <f t="shared" si="659"/>
        <v>1.1849961401425022</v>
      </c>
    </row>
    <row r="2933" spans="1:31">
      <c r="A2933" s="14">
        <f>'1a.PI_data'!A2938</f>
        <v>40266</v>
      </c>
      <c r="B2933" s="15">
        <f>LN('1a.PI_data'!B2938/'1a.PI_data'!B2937)</f>
        <v>6.0324298947900144E-3</v>
      </c>
      <c r="C2933" s="15">
        <f>LN('1a.PI_data'!C2938/'1a.PI_data'!C2937)</f>
        <v>0</v>
      </c>
      <c r="D2933" s="15">
        <f>LN('1a.PI_data'!D2938/'1a.PI_data'!D2937)</f>
        <v>0</v>
      </c>
      <c r="E2933" s="15">
        <f>LN('1a.PI_data'!E2938/'1a.PI_data'!E2937)</f>
        <v>-4.950505159856091E-3</v>
      </c>
      <c r="F2933" s="15">
        <f>LN('1a.PI_data'!F2938/'1a.PI_data'!F2937)</f>
        <v>6.1776258239571551E-3</v>
      </c>
      <c r="G2933" s="15">
        <f>LN('1a.PI_data'!G2938/'1a.PI_data'!G2937)</f>
        <v>4.6281074344680173E-3</v>
      </c>
      <c r="I2933" s="14">
        <f>'1b.RI_data'!A2938</f>
        <v>40266</v>
      </c>
      <c r="J2933">
        <f>LN('1b.RI_data'!B2938/'1b.RI_data'!B2937)</f>
        <v>6.807027860873483E-3</v>
      </c>
      <c r="K2933">
        <f>LN('1b.RI_data'!C2938/'1b.RI_data'!C2937)</f>
        <v>0</v>
      </c>
      <c r="L2933">
        <f>LN('1b.RI_data'!D2938/'1b.RI_data'!D2937)</f>
        <v>0</v>
      </c>
      <c r="M2933">
        <f>LN('1b.RI_data'!E2938/'1b.RI_data'!E2937)</f>
        <v>5.2309194095640256E-3</v>
      </c>
      <c r="N2933">
        <f>LN('1b.RI_data'!F2938/'1b.RI_data'!F2937)</f>
        <v>6.1020366231106958E-3</v>
      </c>
      <c r="O2933">
        <f>LN('1b.RI_data'!G2938/'1b.RI_data'!G2937)</f>
        <v>4.6312020997308001E-3</v>
      </c>
      <c r="Q2933" s="14">
        <f t="shared" si="646"/>
        <v>40266</v>
      </c>
      <c r="R2933" s="18">
        <f t="shared" si="647"/>
        <v>0.61774349742170875</v>
      </c>
      <c r="S2933" s="15">
        <f t="shared" si="648"/>
        <v>0.90996463007146688</v>
      </c>
      <c r="T2933" s="15">
        <f t="shared" si="649"/>
        <v>0.52615248854754637</v>
      </c>
      <c r="U2933" s="15">
        <f t="shared" si="650"/>
        <v>0.2951540872904786</v>
      </c>
      <c r="V2933" s="15">
        <f t="shared" si="651"/>
        <v>0.96143090639920359</v>
      </c>
      <c r="W2933" s="15">
        <f t="shared" si="652"/>
        <v>0.75984682632300726</v>
      </c>
      <c r="Y2933" s="14">
        <f t="shared" si="653"/>
        <v>40266</v>
      </c>
      <c r="Z2933" s="19">
        <f t="shared" si="654"/>
        <v>0.8512278773466494</v>
      </c>
      <c r="AA2933">
        <f t="shared" si="655"/>
        <v>1.165795435023357</v>
      </c>
      <c r="AB2933">
        <f t="shared" si="656"/>
        <v>0.77616941292412234</v>
      </c>
      <c r="AC2933">
        <f t="shared" si="657"/>
        <v>0.7048871493399268</v>
      </c>
      <c r="AD2933">
        <f t="shared" si="658"/>
        <v>1.2191014413447951</v>
      </c>
      <c r="AE2933">
        <f t="shared" si="659"/>
        <v>1.189627342242233</v>
      </c>
    </row>
    <row r="2934" spans="1:31">
      <c r="A2934" s="14">
        <f>'1a.PI_data'!A2939</f>
        <v>40267</v>
      </c>
      <c r="B2934" s="15">
        <f>LN('1a.PI_data'!B2939/'1a.PI_data'!B2938)</f>
        <v>1.2037919649851292E-3</v>
      </c>
      <c r="C2934" s="15">
        <f>LN('1a.PI_data'!C2939/'1a.PI_data'!C2938)</f>
        <v>5.1406105454724696E-3</v>
      </c>
      <c r="D2934" s="15">
        <f>LN('1a.PI_data'!D2939/'1a.PI_data'!D2938)</f>
        <v>0</v>
      </c>
      <c r="E2934" s="15">
        <f>LN('1a.PI_data'!E2939/'1a.PI_data'!E2938)</f>
        <v>2.3299643828052639E-2</v>
      </c>
      <c r="F2934" s="15">
        <f>LN('1a.PI_data'!F2939/'1a.PI_data'!F2938)</f>
        <v>-5.6613635512620282E-3</v>
      </c>
      <c r="G2934" s="15">
        <f>LN('1a.PI_data'!G2939/'1a.PI_data'!G2938)</f>
        <v>-5.2910176344155482E-3</v>
      </c>
      <c r="I2934" s="14">
        <f>'1b.RI_data'!A2939</f>
        <v>40267</v>
      </c>
      <c r="J2934">
        <f>LN('1b.RI_data'!B2939/'1b.RI_data'!B2938)</f>
        <v>1.2121747828448234E-3</v>
      </c>
      <c r="K2934">
        <f>LN('1b.RI_data'!C2939/'1b.RI_data'!C2938)</f>
        <v>1.2234176015899916E-2</v>
      </c>
      <c r="L2934">
        <f>LN('1b.RI_data'!D2939/'1b.RI_data'!D2938)</f>
        <v>0</v>
      </c>
      <c r="M2934">
        <f>LN('1b.RI_data'!E2939/'1b.RI_data'!E2938)</f>
        <v>2.3300004383499353E-2</v>
      </c>
      <c r="N2934">
        <f>LN('1b.RI_data'!F2939/'1b.RI_data'!F2938)</f>
        <v>-5.698555924188063E-3</v>
      </c>
      <c r="O2934">
        <f>LN('1b.RI_data'!G2939/'1b.RI_data'!G2938)</f>
        <v>-5.2942296419508962E-3</v>
      </c>
      <c r="Q2934" s="14">
        <f t="shared" si="646"/>
        <v>40267</v>
      </c>
      <c r="R2934" s="18">
        <f t="shared" si="647"/>
        <v>0.61894728938669386</v>
      </c>
      <c r="S2934" s="15">
        <f t="shared" si="648"/>
        <v>0.91510524061693932</v>
      </c>
      <c r="T2934" s="15">
        <f t="shared" si="649"/>
        <v>0.52615248854754637</v>
      </c>
      <c r="U2934" s="15">
        <f t="shared" si="650"/>
        <v>0.31845373111853126</v>
      </c>
      <c r="V2934" s="15">
        <f t="shared" si="651"/>
        <v>0.95576954284794158</v>
      </c>
      <c r="W2934" s="15">
        <f t="shared" si="652"/>
        <v>0.75455580868859173</v>
      </c>
      <c r="Y2934" s="14">
        <f t="shared" si="653"/>
        <v>40267</v>
      </c>
      <c r="Z2934" s="19">
        <f t="shared" si="654"/>
        <v>0.85244005212949425</v>
      </c>
      <c r="AA2934">
        <f t="shared" si="655"/>
        <v>1.178029611039257</v>
      </c>
      <c r="AB2934">
        <f t="shared" si="656"/>
        <v>0.77616941292412234</v>
      </c>
      <c r="AC2934">
        <f t="shared" si="657"/>
        <v>0.72818715372342613</v>
      </c>
      <c r="AD2934">
        <f t="shared" si="658"/>
        <v>1.2134028854206071</v>
      </c>
      <c r="AE2934">
        <f t="shared" si="659"/>
        <v>1.1843331126002821</v>
      </c>
    </row>
    <row r="2935" spans="1:31">
      <c r="A2935" s="14">
        <f>'1a.PI_data'!A2940</f>
        <v>40268</v>
      </c>
      <c r="B2935" s="15">
        <f>LN('1a.PI_data'!B2940/'1a.PI_data'!B2939)</f>
        <v>-5.3816263609960833E-4</v>
      </c>
      <c r="C2935" s="15">
        <f>LN('1a.PI_data'!C2940/'1a.PI_data'!C2939)</f>
        <v>0</v>
      </c>
      <c r="D2935" s="15">
        <f>LN('1a.PI_data'!D2940/'1a.PI_data'!D2939)</f>
        <v>0</v>
      </c>
      <c r="E2935" s="15">
        <f>LN('1a.PI_data'!E2940/'1a.PI_data'!E2939)</f>
        <v>-1.2195273093818243E-2</v>
      </c>
      <c r="F2935" s="15">
        <f>LN('1a.PI_data'!F2940/'1a.PI_data'!F2939)</f>
        <v>4.6344058230084412E-3</v>
      </c>
      <c r="G2935" s="15">
        <f>LN('1a.PI_data'!G2940/'1a.PI_data'!G2939)</f>
        <v>-9.6923462898227605E-3</v>
      </c>
      <c r="I2935" s="14">
        <f>'1b.RI_data'!A2940</f>
        <v>40268</v>
      </c>
      <c r="J2935">
        <f>LN('1b.RI_data'!B2940/'1b.RI_data'!B2939)</f>
        <v>-5.3870186654933342E-4</v>
      </c>
      <c r="K2935">
        <f>LN('1b.RI_data'!C2940/'1b.RI_data'!C2939)</f>
        <v>0</v>
      </c>
      <c r="L2935">
        <f>LN('1b.RI_data'!D2940/'1b.RI_data'!D2939)</f>
        <v>0</v>
      </c>
      <c r="M2935">
        <f>LN('1b.RI_data'!E2940/'1b.RI_data'!E2939)</f>
        <v>-1.2195460764250838E-2</v>
      </c>
      <c r="N2935">
        <f>LN('1b.RI_data'!F2940/'1b.RI_data'!F2939)</f>
        <v>4.7220521311957392E-3</v>
      </c>
      <c r="O2935">
        <f>LN('1b.RI_data'!G2940/'1b.RI_data'!G2939)</f>
        <v>-9.6686392196831897E-3</v>
      </c>
      <c r="Q2935" s="14">
        <f t="shared" si="646"/>
        <v>40268</v>
      </c>
      <c r="R2935" s="18">
        <f t="shared" si="647"/>
        <v>0.61840912675059423</v>
      </c>
      <c r="S2935" s="15">
        <f t="shared" si="648"/>
        <v>0.91510524061693932</v>
      </c>
      <c r="T2935" s="15">
        <f t="shared" si="649"/>
        <v>0.52615248854754637</v>
      </c>
      <c r="U2935" s="15">
        <f t="shared" si="650"/>
        <v>0.30625845802471302</v>
      </c>
      <c r="V2935" s="15">
        <f t="shared" si="651"/>
        <v>0.96040394867095003</v>
      </c>
      <c r="W2935" s="15">
        <f t="shared" si="652"/>
        <v>0.74486346239876899</v>
      </c>
      <c r="Y2935" s="14">
        <f t="shared" si="653"/>
        <v>40268</v>
      </c>
      <c r="Z2935" s="19">
        <f t="shared" si="654"/>
        <v>0.85190135026294489</v>
      </c>
      <c r="AA2935">
        <f t="shared" si="655"/>
        <v>1.178029611039257</v>
      </c>
      <c r="AB2935">
        <f t="shared" si="656"/>
        <v>0.77616941292412234</v>
      </c>
      <c r="AC2935">
        <f t="shared" si="657"/>
        <v>0.71599169295917531</v>
      </c>
      <c r="AD2935">
        <f t="shared" si="658"/>
        <v>1.2181249375518028</v>
      </c>
      <c r="AE2935">
        <f t="shared" si="659"/>
        <v>1.1746644733805989</v>
      </c>
    </row>
    <row r="2936" spans="1:31">
      <c r="A2936" s="14">
        <f>'1a.PI_data'!A2941</f>
        <v>40269</v>
      </c>
      <c r="B2936" s="15">
        <f>LN('1a.PI_data'!B2941/'1a.PI_data'!B2940)</f>
        <v>9.3705248803465854E-3</v>
      </c>
      <c r="C2936" s="15">
        <f>LN('1a.PI_data'!C2941/'1a.PI_data'!C2940)</f>
        <v>-5.140610545472395E-3</v>
      </c>
      <c r="D2936" s="15">
        <f>LN('1a.PI_data'!D2941/'1a.PI_data'!D2940)</f>
        <v>0</v>
      </c>
      <c r="E2936" s="15">
        <f>LN('1a.PI_data'!E2941/'1a.PI_data'!E2940)</f>
        <v>4.8959706122066867E-3</v>
      </c>
      <c r="F2936" s="15">
        <f>LN('1a.PI_data'!F2941/'1a.PI_data'!F2940)</f>
        <v>4.8686835442523987E-3</v>
      </c>
      <c r="G2936" s="15">
        <f>LN('1a.PI_data'!G2941/'1a.PI_data'!G2940)</f>
        <v>1.4683486871581729E-2</v>
      </c>
      <c r="I2936" s="14">
        <f>'1b.RI_data'!A2941</f>
        <v>40269</v>
      </c>
      <c r="J2936">
        <f>LN('1b.RI_data'!B2941/'1b.RI_data'!B2940)</f>
        <v>1.0130656461005035E-2</v>
      </c>
      <c r="K2936">
        <f>LN('1b.RI_data'!C2941/'1b.RI_data'!C2940)</f>
        <v>-5.1167082470359891E-3</v>
      </c>
      <c r="L2936">
        <f>LN('1b.RI_data'!D2941/'1b.RI_data'!D2940)</f>
        <v>0</v>
      </c>
      <c r="M2936">
        <f>LN('1b.RI_data'!E2941/'1b.RI_data'!E2940)</f>
        <v>4.8960462303338954E-3</v>
      </c>
      <c r="N2936">
        <f>LN('1b.RI_data'!F2941/'1b.RI_data'!F2940)</f>
        <v>4.6865384760943034E-3</v>
      </c>
      <c r="O2936">
        <f>LN('1b.RI_data'!G2941/'1b.RI_data'!G2940)</f>
        <v>1.463256207196548E-2</v>
      </c>
      <c r="Q2936" s="14">
        <f t="shared" si="646"/>
        <v>40269</v>
      </c>
      <c r="R2936" s="18">
        <f t="shared" si="647"/>
        <v>0.62777965163094085</v>
      </c>
      <c r="S2936" s="15">
        <f t="shared" si="648"/>
        <v>0.90996463007146688</v>
      </c>
      <c r="T2936" s="15">
        <f t="shared" si="649"/>
        <v>0.52615248854754637</v>
      </c>
      <c r="U2936" s="15">
        <f t="shared" si="650"/>
        <v>0.31115442863691972</v>
      </c>
      <c r="V2936" s="15">
        <f t="shared" si="651"/>
        <v>0.96527263221520243</v>
      </c>
      <c r="W2936" s="15">
        <f t="shared" si="652"/>
        <v>0.75954694927035071</v>
      </c>
      <c r="Y2936" s="14">
        <f t="shared" si="653"/>
        <v>40269</v>
      </c>
      <c r="Z2936" s="19">
        <f t="shared" si="654"/>
        <v>0.86203200672394997</v>
      </c>
      <c r="AA2936">
        <f t="shared" si="655"/>
        <v>1.1729129027922209</v>
      </c>
      <c r="AB2936">
        <f t="shared" si="656"/>
        <v>0.77616941292412234</v>
      </c>
      <c r="AC2936">
        <f t="shared" si="657"/>
        <v>0.72088773918950921</v>
      </c>
      <c r="AD2936">
        <f t="shared" si="658"/>
        <v>1.2228114760278972</v>
      </c>
      <c r="AE2936">
        <f t="shared" si="659"/>
        <v>1.1892970354525643</v>
      </c>
    </row>
    <row r="2937" spans="1:31">
      <c r="A2937" s="14">
        <f>'1a.PI_data'!A2942</f>
        <v>40270</v>
      </c>
      <c r="B2937" s="15">
        <f>LN('1a.PI_data'!B2942/'1a.PI_data'!B2941)</f>
        <v>0</v>
      </c>
      <c r="C2937" s="15">
        <f>LN('1a.PI_data'!C2942/'1a.PI_data'!C2941)</f>
        <v>0</v>
      </c>
      <c r="D2937" s="15">
        <f>LN('1a.PI_data'!D2942/'1a.PI_data'!D2941)</f>
        <v>0</v>
      </c>
      <c r="E2937" s="15">
        <f>LN('1a.PI_data'!E2942/'1a.PI_data'!E2941)</f>
        <v>0</v>
      </c>
      <c r="F2937" s="15">
        <f>LN('1a.PI_data'!F2942/'1a.PI_data'!F2941)</f>
        <v>0</v>
      </c>
      <c r="G2937" s="15">
        <f>LN('1a.PI_data'!G2942/'1a.PI_data'!G2941)</f>
        <v>0</v>
      </c>
      <c r="I2937" s="14">
        <f>'1b.RI_data'!A2942</f>
        <v>40270</v>
      </c>
      <c r="J2937">
        <f>LN('1b.RI_data'!B2942/'1b.RI_data'!B2941)</f>
        <v>0</v>
      </c>
      <c r="K2937">
        <f>LN('1b.RI_data'!C2942/'1b.RI_data'!C2941)</f>
        <v>0</v>
      </c>
      <c r="L2937">
        <f>LN('1b.RI_data'!D2942/'1b.RI_data'!D2941)</f>
        <v>0</v>
      </c>
      <c r="M2937">
        <f>LN('1b.RI_data'!E2942/'1b.RI_data'!E2941)</f>
        <v>0</v>
      </c>
      <c r="N2937">
        <f>LN('1b.RI_data'!F2942/'1b.RI_data'!F2941)</f>
        <v>0</v>
      </c>
      <c r="O2937">
        <f>LN('1b.RI_data'!G2942/'1b.RI_data'!G2941)</f>
        <v>0</v>
      </c>
      <c r="Q2937" s="14">
        <f t="shared" si="646"/>
        <v>40270</v>
      </c>
      <c r="R2937" s="18">
        <f t="shared" si="647"/>
        <v>0.62777965163094085</v>
      </c>
      <c r="S2937" s="15">
        <f t="shared" si="648"/>
        <v>0.90996463007146688</v>
      </c>
      <c r="T2937" s="15">
        <f t="shared" si="649"/>
        <v>0.52615248854754637</v>
      </c>
      <c r="U2937" s="15">
        <f t="shared" si="650"/>
        <v>0.31115442863691972</v>
      </c>
      <c r="V2937" s="15">
        <f t="shared" si="651"/>
        <v>0.96527263221520243</v>
      </c>
      <c r="W2937" s="15">
        <f t="shared" si="652"/>
        <v>0.75954694927035071</v>
      </c>
      <c r="Y2937" s="14">
        <f t="shared" si="653"/>
        <v>40270</v>
      </c>
      <c r="Z2937" s="19">
        <f t="shared" si="654"/>
        <v>0.86203200672394997</v>
      </c>
      <c r="AA2937">
        <f t="shared" si="655"/>
        <v>1.1729129027922209</v>
      </c>
      <c r="AB2937">
        <f t="shared" si="656"/>
        <v>0.77616941292412234</v>
      </c>
      <c r="AC2937">
        <f t="shared" si="657"/>
        <v>0.72088773918950921</v>
      </c>
      <c r="AD2937">
        <f t="shared" si="658"/>
        <v>1.2228114760278972</v>
      </c>
      <c r="AE2937">
        <f t="shared" si="659"/>
        <v>1.1892970354525643</v>
      </c>
    </row>
    <row r="2938" spans="1:31">
      <c r="A2938" s="14">
        <f>'1a.PI_data'!A2943</f>
        <v>40273</v>
      </c>
      <c r="B2938" s="15">
        <f>LN('1a.PI_data'!B2943/'1a.PI_data'!B2942)</f>
        <v>2.900064118038728E-3</v>
      </c>
      <c r="C2938" s="15">
        <f>LN('1a.PI_data'!C2943/'1a.PI_data'!C2942)</f>
        <v>1.0178789141486153E-2</v>
      </c>
      <c r="D2938" s="15">
        <f>LN('1a.PI_data'!D2943/'1a.PI_data'!D2942)</f>
        <v>0</v>
      </c>
      <c r="E2938" s="15">
        <f>LN('1a.PI_data'!E2943/'1a.PI_data'!E2942)</f>
        <v>-1.4760415583120573E-2</v>
      </c>
      <c r="F2938" s="15">
        <f>LN('1a.PI_data'!F2943/'1a.PI_data'!F2942)</f>
        <v>1.4213437250055449E-2</v>
      </c>
      <c r="G2938" s="15">
        <f>LN('1a.PI_data'!G2943/'1a.PI_data'!G2942)</f>
        <v>2.9987705265646175E-4</v>
      </c>
      <c r="I2938" s="14">
        <f>'1b.RI_data'!A2943</f>
        <v>40273</v>
      </c>
      <c r="J2938">
        <f>LN('1b.RI_data'!B2943/'1b.RI_data'!B2942)</f>
        <v>2.9004915760221391E-3</v>
      </c>
      <c r="K2938">
        <f>LN('1b.RI_data'!C2943/'1b.RI_data'!C2942)</f>
        <v>1.0201897309889211E-2</v>
      </c>
      <c r="L2938">
        <f>LN('1b.RI_data'!D2943/'1b.RI_data'!D2942)</f>
        <v>0</v>
      </c>
      <c r="M2938">
        <f>LN('1b.RI_data'!E2943/'1b.RI_data'!E2942)</f>
        <v>-1.4760644686386177E-2</v>
      </c>
      <c r="N2938">
        <f>LN('1b.RI_data'!F2943/'1b.RI_data'!F2942)</f>
        <v>1.4362666554289595E-2</v>
      </c>
      <c r="O2938">
        <f>LN('1b.RI_data'!G2943/'1b.RI_data'!G2942)</f>
        <v>3.3030678966859277E-4</v>
      </c>
      <c r="Q2938" s="14">
        <f t="shared" si="646"/>
        <v>40273</v>
      </c>
      <c r="R2938" s="18">
        <f t="shared" si="647"/>
        <v>0.63067971574897963</v>
      </c>
      <c r="S2938" s="15">
        <f t="shared" si="648"/>
        <v>0.92014341921295306</v>
      </c>
      <c r="T2938" s="15">
        <f t="shared" si="649"/>
        <v>0.52615248854754637</v>
      </c>
      <c r="U2938" s="15">
        <f t="shared" si="650"/>
        <v>0.29639401305379914</v>
      </c>
      <c r="V2938" s="15">
        <f t="shared" si="651"/>
        <v>0.97948606946525785</v>
      </c>
      <c r="W2938" s="15">
        <f t="shared" si="652"/>
        <v>0.75984682632300715</v>
      </c>
      <c r="Y2938" s="14">
        <f t="shared" si="653"/>
        <v>40273</v>
      </c>
      <c r="Z2938" s="19">
        <f t="shared" si="654"/>
        <v>0.8649324982999721</v>
      </c>
      <c r="AA2938">
        <f t="shared" si="655"/>
        <v>1.1831148001021101</v>
      </c>
      <c r="AB2938">
        <f t="shared" si="656"/>
        <v>0.77616941292412234</v>
      </c>
      <c r="AC2938">
        <f t="shared" si="657"/>
        <v>0.70612709450312305</v>
      </c>
      <c r="AD2938">
        <f t="shared" si="658"/>
        <v>1.2371741425821867</v>
      </c>
      <c r="AE2938">
        <f t="shared" si="659"/>
        <v>1.1896273422422328</v>
      </c>
    </row>
    <row r="2939" spans="1:31">
      <c r="A2939" s="14">
        <f>'1a.PI_data'!A2944</f>
        <v>40274</v>
      </c>
      <c r="B2939" s="15">
        <f>LN('1a.PI_data'!B2944/'1a.PI_data'!B2943)</f>
        <v>-2.4351921777701659E-3</v>
      </c>
      <c r="C2939" s="15">
        <f>LN('1a.PI_data'!C2944/'1a.PI_data'!C2943)</f>
        <v>-1.0178789141486306E-2</v>
      </c>
      <c r="D2939" s="15">
        <f>LN('1a.PI_data'!D2944/'1a.PI_data'!D2943)</f>
        <v>-1.5442822978733599E-4</v>
      </c>
      <c r="E2939" s="15">
        <f>LN('1a.PI_data'!E2944/'1a.PI_data'!E2943)</f>
        <v>8.6366977325915643E-3</v>
      </c>
      <c r="F2939" s="15">
        <f>LN('1a.PI_data'!F2944/'1a.PI_data'!F2943)</f>
        <v>-1.0085729548847744E-3</v>
      </c>
      <c r="G2939" s="15">
        <f>LN('1a.PI_data'!G2944/'1a.PI_data'!G2943)</f>
        <v>4.308288138346477E-3</v>
      </c>
      <c r="I2939" s="14">
        <f>'1b.RI_data'!A2944</f>
        <v>40274</v>
      </c>
      <c r="J2939">
        <f>LN('1b.RI_data'!B2944/'1b.RI_data'!B2943)</f>
        <v>-2.4213367353484892E-3</v>
      </c>
      <c r="K2939">
        <f>LN('1b.RI_data'!C2944/'1b.RI_data'!C2943)</f>
        <v>-1.0201897309889222E-2</v>
      </c>
      <c r="L2939">
        <f>LN('1b.RI_data'!D2944/'1b.RI_data'!D2943)</f>
        <v>-1.2956041895506869E-4</v>
      </c>
      <c r="M2939">
        <f>LN('1b.RI_data'!E2944/'1b.RI_data'!E2943)</f>
        <v>8.6368321970759498E-3</v>
      </c>
      <c r="N2939">
        <f>LN('1b.RI_data'!F2944/'1b.RI_data'!F2943)</f>
        <v>-1.1561758149432838E-3</v>
      </c>
      <c r="O2939">
        <f>LN('1b.RI_data'!G2944/'1b.RI_data'!G2943)</f>
        <v>4.2810655228790479E-3</v>
      </c>
      <c r="Q2939" s="14">
        <f t="shared" si="646"/>
        <v>40274</v>
      </c>
      <c r="R2939" s="18">
        <f t="shared" si="647"/>
        <v>0.62824452357120941</v>
      </c>
      <c r="S2939" s="15">
        <f t="shared" si="648"/>
        <v>0.90996463007146677</v>
      </c>
      <c r="T2939" s="15">
        <f t="shared" si="649"/>
        <v>0.52599806031775909</v>
      </c>
      <c r="U2939" s="15">
        <f t="shared" si="650"/>
        <v>0.30503071078639071</v>
      </c>
      <c r="V2939" s="15">
        <f t="shared" si="651"/>
        <v>0.97847749651037308</v>
      </c>
      <c r="W2939" s="15">
        <f t="shared" si="652"/>
        <v>0.76415511446135365</v>
      </c>
      <c r="Y2939" s="14">
        <f t="shared" si="653"/>
        <v>40274</v>
      </c>
      <c r="Z2939" s="19">
        <f t="shared" si="654"/>
        <v>0.8625111615646236</v>
      </c>
      <c r="AA2939">
        <f t="shared" si="655"/>
        <v>1.1729129027922209</v>
      </c>
      <c r="AB2939">
        <f t="shared" si="656"/>
        <v>0.77603985250516727</v>
      </c>
      <c r="AC2939">
        <f t="shared" si="657"/>
        <v>0.71476392670019906</v>
      </c>
      <c r="AD2939">
        <f t="shared" si="658"/>
        <v>1.2360179667672435</v>
      </c>
      <c r="AE2939">
        <f t="shared" si="659"/>
        <v>1.1939084077651119</v>
      </c>
    </row>
    <row r="2940" spans="1:31">
      <c r="A2940" s="14">
        <f>'1a.PI_data'!A2945</f>
        <v>40275</v>
      </c>
      <c r="B2940" s="15">
        <f>LN('1a.PI_data'!B2945/'1a.PI_data'!B2944)</f>
        <v>-3.7754071714095408E-3</v>
      </c>
      <c r="C2940" s="15">
        <f>LN('1a.PI_data'!C2945/'1a.PI_data'!C2944)</f>
        <v>-9.2736367853292149E-3</v>
      </c>
      <c r="D2940" s="15">
        <f>LN('1a.PI_data'!D2945/'1a.PI_data'!D2944)</f>
        <v>1.5442822978731224E-4</v>
      </c>
      <c r="E2940" s="15">
        <f>LN('1a.PI_data'!E2945/'1a.PI_data'!E2944)</f>
        <v>0</v>
      </c>
      <c r="F2940" s="15">
        <f>LN('1a.PI_data'!F2945/'1a.PI_data'!F2944)</f>
        <v>-6.0728931578992321E-3</v>
      </c>
      <c r="G2940" s="15">
        <f>LN('1a.PI_data'!G2945/'1a.PI_data'!G2944)</f>
        <v>-1.1953171120090741E-2</v>
      </c>
      <c r="I2940" s="14">
        <f>'1b.RI_data'!A2945</f>
        <v>40275</v>
      </c>
      <c r="J2940">
        <f>LN('1b.RI_data'!B2945/'1b.RI_data'!B2944)</f>
        <v>-3.746863217277018E-3</v>
      </c>
      <c r="K2940">
        <f>LN('1b.RI_data'!C2945/'1b.RI_data'!C2944)</f>
        <v>-9.2743406389819809E-3</v>
      </c>
      <c r="L2940">
        <f>LN('1b.RI_data'!D2945/'1b.RI_data'!D2944)</f>
        <v>1.2956041895510916E-4</v>
      </c>
      <c r="M2940">
        <f>LN('1b.RI_data'!E2945/'1b.RI_data'!E2944)</f>
        <v>0</v>
      </c>
      <c r="N2940">
        <f>LN('1b.RI_data'!F2945/'1b.RI_data'!F2944)</f>
        <v>-5.9993719100152757E-3</v>
      </c>
      <c r="O2940">
        <f>LN('1b.RI_data'!G2945/'1b.RI_data'!G2944)</f>
        <v>-1.1901272107088065E-2</v>
      </c>
      <c r="Q2940" s="14">
        <f t="shared" si="646"/>
        <v>40275</v>
      </c>
      <c r="R2940" s="18">
        <f t="shared" si="647"/>
        <v>0.62446911639979985</v>
      </c>
      <c r="S2940" s="15">
        <f t="shared" si="648"/>
        <v>0.90069099328613755</v>
      </c>
      <c r="T2940" s="15">
        <f t="shared" si="649"/>
        <v>0.52615248854754637</v>
      </c>
      <c r="U2940" s="15">
        <f t="shared" si="650"/>
        <v>0.30503071078639071</v>
      </c>
      <c r="V2940" s="15">
        <f t="shared" si="651"/>
        <v>0.97240460335247381</v>
      </c>
      <c r="W2940" s="15">
        <f t="shared" si="652"/>
        <v>0.75220194334126289</v>
      </c>
      <c r="Y2940" s="14">
        <f t="shared" si="653"/>
        <v>40275</v>
      </c>
      <c r="Z2940" s="19">
        <f t="shared" si="654"/>
        <v>0.85876429834734658</v>
      </c>
      <c r="AA2940">
        <f t="shared" si="655"/>
        <v>1.163638562153239</v>
      </c>
      <c r="AB2940">
        <f t="shared" si="656"/>
        <v>0.77616941292412234</v>
      </c>
      <c r="AC2940">
        <f t="shared" si="657"/>
        <v>0.71476392670019906</v>
      </c>
      <c r="AD2940">
        <f t="shared" si="658"/>
        <v>1.2300185948572282</v>
      </c>
      <c r="AE2940">
        <f t="shared" si="659"/>
        <v>1.1820071356580237</v>
      </c>
    </row>
    <row r="2941" spans="1:31">
      <c r="A2941" s="14">
        <f>'1a.PI_data'!A2946</f>
        <v>40276</v>
      </c>
      <c r="B2941" s="15">
        <f>LN('1a.PI_data'!B2946/'1a.PI_data'!B2945)</f>
        <v>2.1713617289107308E-4</v>
      </c>
      <c r="C2941" s="15">
        <f>LN('1a.PI_data'!C2946/'1a.PI_data'!C2945)</f>
        <v>-1.5649771667127665E-2</v>
      </c>
      <c r="D2941" s="15">
        <f>LN('1a.PI_data'!D2946/'1a.PI_data'!D2945)</f>
        <v>-4.3330306110614834E-3</v>
      </c>
      <c r="E2941" s="15">
        <f>LN('1a.PI_data'!E2946/'1a.PI_data'!E2945)</f>
        <v>-7.3983074814449245E-3</v>
      </c>
      <c r="F2941" s="15">
        <f>LN('1a.PI_data'!F2946/'1a.PI_data'!F2945)</f>
        <v>1.7750733708677892E-3</v>
      </c>
      <c r="G2941" s="15">
        <f>LN('1a.PI_data'!G2946/'1a.PI_data'!G2945)</f>
        <v>-3.9961302875872037E-3</v>
      </c>
      <c r="I2941" s="14">
        <f>'1b.RI_data'!A2946</f>
        <v>40276</v>
      </c>
      <c r="J2941">
        <f>LN('1b.RI_data'!B2946/'1b.RI_data'!B2945)</f>
        <v>2.2161428404063243E-4</v>
      </c>
      <c r="K2941">
        <f>LN('1b.RI_data'!C2946/'1b.RI_data'!C2945)</f>
        <v>-1.5649085251406503E-2</v>
      </c>
      <c r="L2941">
        <f>LN('1b.RI_data'!D2946/'1b.RI_data'!D2945)</f>
        <v>-4.2947904558324843E-3</v>
      </c>
      <c r="M2941">
        <f>LN('1b.RI_data'!E2946/'1b.RI_data'!E2945)</f>
        <v>-7.3984225940734736E-3</v>
      </c>
      <c r="N2941">
        <f>LN('1b.RI_data'!F2946/'1b.RI_data'!F2945)</f>
        <v>1.7441864886899045E-3</v>
      </c>
      <c r="O2941">
        <f>LN('1b.RI_data'!G2946/'1b.RI_data'!G2945)</f>
        <v>-3.9982637536936476E-3</v>
      </c>
      <c r="Q2941" s="14">
        <f t="shared" si="646"/>
        <v>40276</v>
      </c>
      <c r="R2941" s="18">
        <f t="shared" si="647"/>
        <v>0.62468625257269095</v>
      </c>
      <c r="S2941" s="15">
        <f t="shared" si="648"/>
        <v>0.88504122161900989</v>
      </c>
      <c r="T2941" s="15">
        <f t="shared" si="649"/>
        <v>0.52181945793648488</v>
      </c>
      <c r="U2941" s="15">
        <f t="shared" si="650"/>
        <v>0.29763240330494578</v>
      </c>
      <c r="V2941" s="15">
        <f t="shared" si="651"/>
        <v>0.9741796767233416</v>
      </c>
      <c r="W2941" s="15">
        <f t="shared" si="652"/>
        <v>0.74820581305367573</v>
      </c>
      <c r="Y2941" s="14">
        <f t="shared" si="653"/>
        <v>40276</v>
      </c>
      <c r="Z2941" s="19">
        <f t="shared" si="654"/>
        <v>0.85898591263138724</v>
      </c>
      <c r="AA2941">
        <f t="shared" si="655"/>
        <v>1.1479894769018326</v>
      </c>
      <c r="AB2941">
        <f t="shared" si="656"/>
        <v>0.77187462246828986</v>
      </c>
      <c r="AC2941">
        <f t="shared" si="657"/>
        <v>0.70736550410612553</v>
      </c>
      <c r="AD2941">
        <f t="shared" si="658"/>
        <v>1.2317627813459182</v>
      </c>
      <c r="AE2941">
        <f t="shared" si="659"/>
        <v>1.17800887190433</v>
      </c>
    </row>
    <row r="2942" spans="1:31">
      <c r="A2942" s="14">
        <f>'1a.PI_data'!A2947</f>
        <v>40277</v>
      </c>
      <c r="B2942" s="15">
        <f>LN('1a.PI_data'!B2947/'1a.PI_data'!B2946)</f>
        <v>5.2127771919816684E-3</v>
      </c>
      <c r="C2942" s="15">
        <f>LN('1a.PI_data'!C2947/'1a.PI_data'!C2946)</f>
        <v>0</v>
      </c>
      <c r="D2942" s="15">
        <f>LN('1a.PI_data'!D2947/'1a.PI_data'!D2946)</f>
        <v>4.3330306110615424E-3</v>
      </c>
      <c r="E2942" s="15">
        <f>LN('1a.PI_data'!E2947/'1a.PI_data'!E2946)</f>
        <v>0</v>
      </c>
      <c r="F2942" s="15">
        <f>LN('1a.PI_data'!F2947/'1a.PI_data'!F2946)</f>
        <v>-8.9070445081391898E-3</v>
      </c>
      <c r="G2942" s="15">
        <f>LN('1a.PI_data'!G2947/'1a.PI_data'!G2946)</f>
        <v>-1.6393943985629057E-3</v>
      </c>
      <c r="I2942" s="14">
        <f>'1b.RI_data'!A2947</f>
        <v>40277</v>
      </c>
      <c r="J2942">
        <f>LN('1b.RI_data'!B2947/'1b.RI_data'!B2946)</f>
        <v>5.2132977933986302E-3</v>
      </c>
      <c r="K2942">
        <f>LN('1b.RI_data'!C2947/'1b.RI_data'!C2946)</f>
        <v>0</v>
      </c>
      <c r="L2942">
        <f>LN('1b.RI_data'!D2947/'1b.RI_data'!D2946)</f>
        <v>4.2947904558325329E-3</v>
      </c>
      <c r="M2942">
        <f>LN('1b.RI_data'!E2947/'1b.RI_data'!E2946)</f>
        <v>0</v>
      </c>
      <c r="N2942">
        <f>LN('1b.RI_data'!F2947/'1b.RI_data'!F2946)</f>
        <v>-8.7515144318167006E-3</v>
      </c>
      <c r="O2942">
        <f>LN('1b.RI_data'!G2947/'1b.RI_data'!G2946)</f>
        <v>-1.6711858159662899E-3</v>
      </c>
      <c r="Q2942" s="14">
        <f t="shared" si="646"/>
        <v>40277</v>
      </c>
      <c r="R2942" s="18">
        <f t="shared" si="647"/>
        <v>0.6298990297646726</v>
      </c>
      <c r="S2942" s="15">
        <f t="shared" si="648"/>
        <v>0.88504122161900989</v>
      </c>
      <c r="T2942" s="15">
        <f t="shared" si="649"/>
        <v>0.52615248854754637</v>
      </c>
      <c r="U2942" s="15">
        <f t="shared" si="650"/>
        <v>0.29763240330494578</v>
      </c>
      <c r="V2942" s="15">
        <f t="shared" si="651"/>
        <v>0.96527263221520243</v>
      </c>
      <c r="W2942" s="15">
        <f t="shared" si="652"/>
        <v>0.74656641865511286</v>
      </c>
      <c r="Y2942" s="14">
        <f t="shared" si="653"/>
        <v>40277</v>
      </c>
      <c r="Z2942" s="19">
        <f t="shared" si="654"/>
        <v>0.86419921042478587</v>
      </c>
      <c r="AA2942">
        <f t="shared" si="655"/>
        <v>1.1479894769018326</v>
      </c>
      <c r="AB2942">
        <f t="shared" si="656"/>
        <v>0.77616941292412245</v>
      </c>
      <c r="AC2942">
        <f t="shared" si="657"/>
        <v>0.70736550410612553</v>
      </c>
      <c r="AD2942">
        <f t="shared" si="658"/>
        <v>1.2230112669141016</v>
      </c>
      <c r="AE2942">
        <f t="shared" si="659"/>
        <v>1.1763376860883636</v>
      </c>
    </row>
    <row r="2943" spans="1:31">
      <c r="A2943" s="14">
        <f>'1a.PI_data'!A2948</f>
        <v>40280</v>
      </c>
      <c r="B2943" s="15">
        <f>LN('1a.PI_data'!B2948/'1a.PI_data'!B2947)</f>
        <v>-2.3169112746735335E-3</v>
      </c>
      <c r="C2943" s="15">
        <f>LN('1a.PI_data'!C2948/'1a.PI_data'!C2947)</f>
        <v>5.2700007917043752E-3</v>
      </c>
      <c r="D2943" s="15">
        <f>LN('1a.PI_data'!D2948/'1a.PI_data'!D2947)</f>
        <v>-4.565687946633327E-3</v>
      </c>
      <c r="E2943" s="15">
        <f>LN('1a.PI_data'!E2948/'1a.PI_data'!E2947)</f>
        <v>1.2300278081651687E-2</v>
      </c>
      <c r="F2943" s="15">
        <f>LN('1a.PI_data'!F2948/'1a.PI_data'!F2947)</f>
        <v>-5.8966969989606519E-3</v>
      </c>
      <c r="G2943" s="15">
        <f>LN('1a.PI_data'!G2948/'1a.PI_data'!G2947)</f>
        <v>-3.0430307700979264E-3</v>
      </c>
      <c r="I2943" s="14">
        <f>'1b.RI_data'!A2948</f>
        <v>40280</v>
      </c>
      <c r="J2943">
        <f>LN('1b.RI_data'!B2948/'1b.RI_data'!B2947)</f>
        <v>-2.3172767959975873E-3</v>
      </c>
      <c r="K2943">
        <f>LN('1b.RI_data'!C2948/'1b.RI_data'!C2947)</f>
        <v>5.2454985351380688E-3</v>
      </c>
      <c r="L2943">
        <f>LN('1b.RI_data'!D2948/'1b.RI_data'!D2947)</f>
        <v>-4.5550435621208888E-3</v>
      </c>
      <c r="M2943">
        <f>LN('1b.RI_data'!E2948/'1b.RI_data'!E2947)</f>
        <v>1.2300468997862057E-2</v>
      </c>
      <c r="N2943">
        <f>LN('1b.RI_data'!F2948/'1b.RI_data'!F2947)</f>
        <v>-5.8771841224769137E-3</v>
      </c>
      <c r="O2943">
        <f>LN('1b.RI_data'!G2948/'1b.RI_data'!G2947)</f>
        <v>-3.0142645508020646E-3</v>
      </c>
      <c r="Q2943" s="14">
        <f t="shared" si="646"/>
        <v>40280</v>
      </c>
      <c r="R2943" s="18">
        <f t="shared" si="647"/>
        <v>0.62758211848999912</v>
      </c>
      <c r="S2943" s="15">
        <f t="shared" si="648"/>
        <v>0.89031122241071425</v>
      </c>
      <c r="T2943" s="15">
        <f t="shared" si="649"/>
        <v>0.521586800600913</v>
      </c>
      <c r="U2943" s="15">
        <f t="shared" si="650"/>
        <v>0.30993268138659746</v>
      </c>
      <c r="V2943" s="15">
        <f t="shared" si="651"/>
        <v>0.95937593521624176</v>
      </c>
      <c r="W2943" s="15">
        <f t="shared" si="652"/>
        <v>0.74352338788501493</v>
      </c>
      <c r="Y2943" s="14">
        <f t="shared" si="653"/>
        <v>40280</v>
      </c>
      <c r="Z2943" s="19">
        <f t="shared" si="654"/>
        <v>0.86188193362878829</v>
      </c>
      <c r="AA2943">
        <f t="shared" si="655"/>
        <v>1.1532349754369706</v>
      </c>
      <c r="AB2943">
        <f t="shared" si="656"/>
        <v>0.77161436936200156</v>
      </c>
      <c r="AC2943">
        <f t="shared" si="657"/>
        <v>0.71966597310398761</v>
      </c>
      <c r="AD2943">
        <f t="shared" si="658"/>
        <v>1.2171340827916246</v>
      </c>
      <c r="AE2943">
        <f t="shared" si="659"/>
        <v>1.1733234215375616</v>
      </c>
    </row>
    <row r="2944" spans="1:31">
      <c r="A2944" s="14">
        <f>'1a.PI_data'!A2949</f>
        <v>40281</v>
      </c>
      <c r="B2944" s="15">
        <f>LN('1a.PI_data'!B2949/'1a.PI_data'!B2948)</f>
        <v>-3.8878110906424928E-3</v>
      </c>
      <c r="C2944" s="15">
        <f>LN('1a.PI_data'!C2949/'1a.PI_data'!C2948)</f>
        <v>-2.1168586859502622E-2</v>
      </c>
      <c r="D2944" s="15">
        <f>LN('1a.PI_data'!D2949/'1a.PI_data'!D2948)</f>
        <v>4.5656879466333782E-3</v>
      </c>
      <c r="E2944" s="15">
        <f>LN('1a.PI_data'!E2949/'1a.PI_data'!E2948)</f>
        <v>7.3081933067246224E-3</v>
      </c>
      <c r="F2944" s="15">
        <f>LN('1a.PI_data'!F2949/'1a.PI_data'!F2948)</f>
        <v>-3.0903964848181787E-3</v>
      </c>
      <c r="G2944" s="15">
        <f>LN('1a.PI_data'!G2949/'1a.PI_data'!G2948)</f>
        <v>-9.7388452329448816E-3</v>
      </c>
      <c r="I2944" s="14">
        <f>'1b.RI_data'!A2949</f>
        <v>40281</v>
      </c>
      <c r="J2944">
        <f>LN('1b.RI_data'!B2949/'1b.RI_data'!B2948)</f>
        <v>-3.7896067386255007E-3</v>
      </c>
      <c r="K2944">
        <f>LN('1b.RI_data'!C2949/'1b.RI_data'!C2948)</f>
        <v>-2.1143376187205232E-2</v>
      </c>
      <c r="L2944">
        <f>LN('1b.RI_data'!D2949/'1b.RI_data'!D2948)</f>
        <v>4.5550435621208871E-3</v>
      </c>
      <c r="M2944">
        <f>LN('1b.RI_data'!E2949/'1b.RI_data'!E2948)</f>
        <v>7.3083056321673742E-3</v>
      </c>
      <c r="N2944">
        <f>LN('1b.RI_data'!F2949/'1b.RI_data'!F2948)</f>
        <v>-3.1397200046677527E-3</v>
      </c>
      <c r="O2944">
        <f>LN('1b.RI_data'!G2949/'1b.RI_data'!G2948)</f>
        <v>-9.7762009974660721E-3</v>
      </c>
      <c r="Q2944" s="14">
        <f t="shared" si="646"/>
        <v>40281</v>
      </c>
      <c r="R2944" s="18">
        <f t="shared" si="647"/>
        <v>0.62369430739935661</v>
      </c>
      <c r="S2944" s="15">
        <f t="shared" si="648"/>
        <v>0.86914263555121163</v>
      </c>
      <c r="T2944" s="15">
        <f t="shared" si="649"/>
        <v>0.52615248854754637</v>
      </c>
      <c r="U2944" s="15">
        <f t="shared" si="650"/>
        <v>0.31724087469332207</v>
      </c>
      <c r="V2944" s="15">
        <f t="shared" si="651"/>
        <v>0.95628553873142363</v>
      </c>
      <c r="W2944" s="15">
        <f t="shared" si="652"/>
        <v>0.73378454265207005</v>
      </c>
      <c r="Y2944" s="14">
        <f t="shared" si="653"/>
        <v>40281</v>
      </c>
      <c r="Z2944" s="19">
        <f t="shared" si="654"/>
        <v>0.85809232689016279</v>
      </c>
      <c r="AA2944">
        <f t="shared" si="655"/>
        <v>1.1320915992497653</v>
      </c>
      <c r="AB2944">
        <f t="shared" si="656"/>
        <v>0.77616941292412245</v>
      </c>
      <c r="AC2944">
        <f t="shared" si="657"/>
        <v>0.72697427873615494</v>
      </c>
      <c r="AD2944">
        <f t="shared" si="658"/>
        <v>1.2139943627869569</v>
      </c>
      <c r="AE2944">
        <f t="shared" si="659"/>
        <v>1.1635472205400956</v>
      </c>
    </row>
    <row r="2945" spans="1:31">
      <c r="A2945" s="14">
        <f>'1a.PI_data'!A2950</f>
        <v>40282</v>
      </c>
      <c r="B2945" s="15">
        <f>LN('1a.PI_data'!B2950/'1a.PI_data'!B2949)</f>
        <v>8.4662972846552293E-3</v>
      </c>
      <c r="C2945" s="15">
        <f>LN('1a.PI_data'!C2950/'1a.PI_data'!C2949)</f>
        <v>1.3766978265845126E-2</v>
      </c>
      <c r="D2945" s="15">
        <f>LN('1a.PI_data'!D2950/'1a.PI_data'!D2949)</f>
        <v>0</v>
      </c>
      <c r="E2945" s="15">
        <f>LN('1a.PI_data'!E2950/'1a.PI_data'!E2949)</f>
        <v>1.2128564252092296E-3</v>
      </c>
      <c r="F2945" s="15">
        <f>LN('1a.PI_data'!F2950/'1a.PI_data'!F2949)</f>
        <v>-7.7680349186340595E-3</v>
      </c>
      <c r="G2945" s="15">
        <f>LN('1a.PI_data'!G2950/'1a.PI_data'!G2949)</f>
        <v>4.3605166589951701E-3</v>
      </c>
      <c r="I2945" s="14">
        <f>'1b.RI_data'!A2950</f>
        <v>40282</v>
      </c>
      <c r="J2945">
        <f>LN('1b.RI_data'!B2950/'1b.RI_data'!B2949)</f>
        <v>8.4804056888962403E-3</v>
      </c>
      <c r="K2945">
        <f>LN('1b.RI_data'!C2950/'1b.RI_data'!C2949)</f>
        <v>1.3793085496156878E-2</v>
      </c>
      <c r="L2945">
        <f>LN('1b.RI_data'!D2950/'1b.RI_data'!D2949)</f>
        <v>0</v>
      </c>
      <c r="M2945">
        <f>LN('1b.RI_data'!E2950/'1b.RI_data'!E2949)</f>
        <v>1.2128749872712618E-3</v>
      </c>
      <c r="N2945">
        <f>LN('1b.RI_data'!F2950/'1b.RI_data'!F2949)</f>
        <v>-7.9197915257548327E-3</v>
      </c>
      <c r="O2945">
        <f>LN('1b.RI_data'!G2950/'1b.RI_data'!G2949)</f>
        <v>4.3939367439236729E-3</v>
      </c>
      <c r="Q2945" s="14">
        <f t="shared" si="646"/>
        <v>40282</v>
      </c>
      <c r="R2945" s="18">
        <f t="shared" si="647"/>
        <v>0.63216060468401181</v>
      </c>
      <c r="S2945" s="15">
        <f t="shared" si="648"/>
        <v>0.88290961381705679</v>
      </c>
      <c r="T2945" s="15">
        <f t="shared" si="649"/>
        <v>0.52615248854754637</v>
      </c>
      <c r="U2945" s="15">
        <f t="shared" si="650"/>
        <v>0.31845373111853131</v>
      </c>
      <c r="V2945" s="15">
        <f t="shared" si="651"/>
        <v>0.94851750381278954</v>
      </c>
      <c r="W2945" s="15">
        <f t="shared" si="652"/>
        <v>0.73814505931106522</v>
      </c>
      <c r="Y2945" s="14">
        <f t="shared" si="653"/>
        <v>40282</v>
      </c>
      <c r="Z2945" s="19">
        <f t="shared" si="654"/>
        <v>0.86657273257905898</v>
      </c>
      <c r="AA2945">
        <f t="shared" si="655"/>
        <v>1.1458846847459223</v>
      </c>
      <c r="AB2945">
        <f t="shared" si="656"/>
        <v>0.77616941292412245</v>
      </c>
      <c r="AC2945">
        <f t="shared" si="657"/>
        <v>0.72818715372342624</v>
      </c>
      <c r="AD2945">
        <f t="shared" si="658"/>
        <v>1.2060745712612022</v>
      </c>
      <c r="AE2945">
        <f t="shared" si="659"/>
        <v>1.1679411572840193</v>
      </c>
    </row>
    <row r="2946" spans="1:31">
      <c r="A2946" s="14">
        <f>'1a.PI_data'!A2951</f>
        <v>40283</v>
      </c>
      <c r="B2946" s="15">
        <f>LN('1a.PI_data'!B2951/'1a.PI_data'!B2950)</f>
        <v>5.8240666654731468E-4</v>
      </c>
      <c r="C2946" s="15">
        <f>LN('1a.PI_data'!C2951/'1a.PI_data'!C2950)</f>
        <v>0</v>
      </c>
      <c r="D2946" s="15">
        <f>LN('1a.PI_data'!D2951/'1a.PI_data'!D2950)</f>
        <v>-7.8285870503297696E-3</v>
      </c>
      <c r="E2946" s="15">
        <f>LN('1a.PI_data'!E2951/'1a.PI_data'!E2950)</f>
        <v>-1.2195273093818243E-2</v>
      </c>
      <c r="F2946" s="15">
        <f>LN('1a.PI_data'!F2951/'1a.PI_data'!F2950)</f>
        <v>-4.951150179450344E-3</v>
      </c>
      <c r="G2946" s="15">
        <f>LN('1a.PI_data'!G2951/'1a.PI_data'!G2950)</f>
        <v>4.7076172900030024E-3</v>
      </c>
      <c r="I2946" s="14">
        <f>'1b.RI_data'!A2951</f>
        <v>40283</v>
      </c>
      <c r="J2946">
        <f>LN('1b.RI_data'!B2951/'1b.RI_data'!B2950)</f>
        <v>5.8411315535056069E-4</v>
      </c>
      <c r="K2946">
        <f>LN('1b.RI_data'!C2951/'1b.RI_data'!C2950)</f>
        <v>0</v>
      </c>
      <c r="L2946">
        <f>LN('1b.RI_data'!D2951/'1b.RI_data'!D2950)</f>
        <v>-7.8226397653838806E-3</v>
      </c>
      <c r="M2946">
        <f>LN('1b.RI_data'!E2951/'1b.RI_data'!E2950)</f>
        <v>-1.2195460764250838E-2</v>
      </c>
      <c r="N2946">
        <f>LN('1b.RI_data'!F2951/'1b.RI_data'!F2950)</f>
        <v>-4.7794358383858853E-3</v>
      </c>
      <c r="O2946">
        <f>LN('1b.RI_data'!G2951/'1b.RI_data'!G2950)</f>
        <v>4.710677221888027E-3</v>
      </c>
      <c r="Q2946" s="14">
        <f t="shared" si="646"/>
        <v>40283</v>
      </c>
      <c r="R2946" s="18">
        <f t="shared" si="647"/>
        <v>0.6327430113505591</v>
      </c>
      <c r="S2946" s="15">
        <f t="shared" si="648"/>
        <v>0.88290961381705679</v>
      </c>
      <c r="T2946" s="15">
        <f t="shared" si="649"/>
        <v>0.51832390149721663</v>
      </c>
      <c r="U2946" s="15">
        <f t="shared" si="650"/>
        <v>0.30625845802471308</v>
      </c>
      <c r="V2946" s="15">
        <f t="shared" si="651"/>
        <v>0.94356635363333918</v>
      </c>
      <c r="W2946" s="15">
        <f t="shared" si="652"/>
        <v>0.74285267660106824</v>
      </c>
      <c r="Y2946" s="14">
        <f t="shared" si="653"/>
        <v>40283</v>
      </c>
      <c r="Z2946" s="19">
        <f t="shared" si="654"/>
        <v>0.86715684573440954</v>
      </c>
      <c r="AA2946">
        <f t="shared" si="655"/>
        <v>1.1458846847459223</v>
      </c>
      <c r="AB2946">
        <f t="shared" si="656"/>
        <v>0.76834677315873856</v>
      </c>
      <c r="AC2946">
        <f t="shared" si="657"/>
        <v>0.71599169295917542</v>
      </c>
      <c r="AD2946">
        <f t="shared" si="658"/>
        <v>1.2012951354228163</v>
      </c>
      <c r="AE2946">
        <f t="shared" si="659"/>
        <v>1.1726518345059074</v>
      </c>
    </row>
    <row r="2947" spans="1:31">
      <c r="A2947" s="14">
        <f>'1a.PI_data'!A2952</f>
        <v>40284</v>
      </c>
      <c r="B2947" s="15">
        <f>LN('1a.PI_data'!B2952/'1a.PI_data'!B2951)</f>
        <v>-1.1602053857270209E-2</v>
      </c>
      <c r="C2947" s="15">
        <f>LN('1a.PI_data'!C2952/'1a.PI_data'!C2951)</f>
        <v>-8.4127480295640676E-3</v>
      </c>
      <c r="D2947" s="15">
        <f>LN('1a.PI_data'!D2952/'1a.PI_data'!D2951)</f>
        <v>1.7280380625982431E-2</v>
      </c>
      <c r="E2947" s="15">
        <f>LN('1a.PI_data'!E2952/'1a.PI_data'!E2951)</f>
        <v>-6.1538655743782235E-3</v>
      </c>
      <c r="F2947" s="15">
        <f>LN('1a.PI_data'!F2952/'1a.PI_data'!F2951)</f>
        <v>-4.188487798752024E-3</v>
      </c>
      <c r="G2947" s="15">
        <f>LN('1a.PI_data'!G2952/'1a.PI_data'!G2951)</f>
        <v>5.049747596786911E-3</v>
      </c>
      <c r="I2947" s="14">
        <f>'1b.RI_data'!A2952</f>
        <v>40284</v>
      </c>
      <c r="J2947">
        <f>LN('1b.RI_data'!B2952/'1b.RI_data'!B2951)</f>
        <v>-1.1602454707270463E-2</v>
      </c>
      <c r="K2947">
        <f>LN('1b.RI_data'!C2952/'1b.RI_data'!C2951)</f>
        <v>-8.4637518542172788E-3</v>
      </c>
      <c r="L2947">
        <f>LN('1b.RI_data'!D2952/'1b.RI_data'!D2951)</f>
        <v>1.725945361271676E-2</v>
      </c>
      <c r="M2947">
        <f>LN('1b.RI_data'!E2952/'1b.RI_data'!E2951)</f>
        <v>-6.1539611472974046E-3</v>
      </c>
      <c r="N2947">
        <f>LN('1b.RI_data'!F2952/'1b.RI_data'!F2951)</f>
        <v>-4.2008272472106954E-3</v>
      </c>
      <c r="O2947">
        <f>LN('1b.RI_data'!G2952/'1b.RI_data'!G2951)</f>
        <v>5.022869923635734E-3</v>
      </c>
      <c r="Q2947" s="14">
        <f t="shared" si="646"/>
        <v>40284</v>
      </c>
      <c r="R2947" s="18">
        <f t="shared" si="647"/>
        <v>0.6211409574932889</v>
      </c>
      <c r="S2947" s="15">
        <f t="shared" si="648"/>
        <v>0.87449686578749275</v>
      </c>
      <c r="T2947" s="15">
        <f t="shared" si="649"/>
        <v>0.5356042821231991</v>
      </c>
      <c r="U2947" s="15">
        <f t="shared" si="650"/>
        <v>0.30010459245033483</v>
      </c>
      <c r="V2947" s="15">
        <f t="shared" si="651"/>
        <v>0.93937786583458716</v>
      </c>
      <c r="W2947" s="15">
        <f t="shared" si="652"/>
        <v>0.74790242419785513</v>
      </c>
      <c r="Y2947" s="14">
        <f t="shared" si="653"/>
        <v>40284</v>
      </c>
      <c r="Z2947" s="19">
        <f t="shared" si="654"/>
        <v>0.85555439102713904</v>
      </c>
      <c r="AA2947">
        <f t="shared" si="655"/>
        <v>1.1374209328917051</v>
      </c>
      <c r="AB2947">
        <f t="shared" si="656"/>
        <v>0.78560622677145531</v>
      </c>
      <c r="AC2947">
        <f t="shared" si="657"/>
        <v>0.70983773181187804</v>
      </c>
      <c r="AD2947">
        <f t="shared" si="658"/>
        <v>1.1970943081756056</v>
      </c>
      <c r="AE2947">
        <f t="shared" si="659"/>
        <v>1.177674704429543</v>
      </c>
    </row>
    <row r="2948" spans="1:31">
      <c r="A2948" s="14">
        <f>'1a.PI_data'!A2953</f>
        <v>40287</v>
      </c>
      <c r="B2948" s="15">
        <f>LN('1a.PI_data'!B2953/'1a.PI_data'!B2952)</f>
        <v>2.6731623872836953E-3</v>
      </c>
      <c r="C2948" s="15">
        <f>LN('1a.PI_data'!C2953/'1a.PI_data'!C2952)</f>
        <v>-1.116427548177368E-3</v>
      </c>
      <c r="D2948" s="15">
        <f>LN('1a.PI_data'!D2953/'1a.PI_data'!D2952)</f>
        <v>3.4357735649564432E-3</v>
      </c>
      <c r="E2948" s="15">
        <f>LN('1a.PI_data'!E2953/'1a.PI_data'!E2952)</f>
        <v>0</v>
      </c>
      <c r="F2948" s="15">
        <f>LN('1a.PI_data'!F2953/'1a.PI_data'!F2952)</f>
        <v>-5.260401399180277E-3</v>
      </c>
      <c r="G2948" s="15">
        <f>LN('1a.PI_data'!G2953/'1a.PI_data'!G2952)</f>
        <v>5.3262442826741627E-3</v>
      </c>
      <c r="I2948" s="14">
        <f>'1b.RI_data'!A2953</f>
        <v>40287</v>
      </c>
      <c r="J2948">
        <f>LN('1b.RI_data'!B2953/'1b.RI_data'!B2952)</f>
        <v>2.6758448340033708E-3</v>
      </c>
      <c r="K2948">
        <f>LN('1b.RI_data'!C2953/'1b.RI_data'!C2952)</f>
        <v>-1.0658904632032296E-3</v>
      </c>
      <c r="L2948">
        <f>LN('1b.RI_data'!D2953/'1b.RI_data'!D2952)</f>
        <v>3.4658823276667232E-3</v>
      </c>
      <c r="M2948">
        <f>LN('1b.RI_data'!E2953/'1b.RI_data'!E2952)</f>
        <v>0</v>
      </c>
      <c r="N2948">
        <f>LN('1b.RI_data'!F2953/'1b.RI_data'!F2952)</f>
        <v>-5.2210137167414917E-3</v>
      </c>
      <c r="O2948">
        <f>LN('1b.RI_data'!G2953/'1b.RI_data'!G2952)</f>
        <v>5.3295043206852194E-3</v>
      </c>
      <c r="Q2948" s="14">
        <f t="shared" si="646"/>
        <v>40287</v>
      </c>
      <c r="R2948" s="18">
        <f t="shared" si="647"/>
        <v>0.62381411988057256</v>
      </c>
      <c r="S2948" s="15">
        <f t="shared" si="648"/>
        <v>0.87338043823931533</v>
      </c>
      <c r="T2948" s="15">
        <f t="shared" si="649"/>
        <v>0.53904005568815549</v>
      </c>
      <c r="U2948" s="15">
        <f t="shared" si="650"/>
        <v>0.30010459245033483</v>
      </c>
      <c r="V2948" s="15">
        <f t="shared" si="651"/>
        <v>0.93411746443540689</v>
      </c>
      <c r="W2948" s="15">
        <f t="shared" si="652"/>
        <v>0.75322866848052927</v>
      </c>
      <c r="Y2948" s="14">
        <f t="shared" si="653"/>
        <v>40287</v>
      </c>
      <c r="Z2948" s="19">
        <f t="shared" si="654"/>
        <v>0.85823023586114244</v>
      </c>
      <c r="AA2948">
        <f t="shared" si="655"/>
        <v>1.1363550424285018</v>
      </c>
      <c r="AB2948">
        <f t="shared" si="656"/>
        <v>0.78907210909912207</v>
      </c>
      <c r="AC2948">
        <f t="shared" si="657"/>
        <v>0.70983773181187804</v>
      </c>
      <c r="AD2948">
        <f t="shared" si="658"/>
        <v>1.1918732944588641</v>
      </c>
      <c r="AE2948">
        <f t="shared" si="659"/>
        <v>1.1830042087502282</v>
      </c>
    </row>
    <row r="2949" spans="1:31">
      <c r="A2949" s="14">
        <f>'1a.PI_data'!A2954</f>
        <v>40288</v>
      </c>
      <c r="B2949" s="15">
        <f>LN('1a.PI_data'!B2954/'1a.PI_data'!B2953)</f>
        <v>8.7213269211832214E-4</v>
      </c>
      <c r="C2949" s="15">
        <f>LN('1a.PI_data'!C2954/'1a.PI_data'!C2953)</f>
        <v>1.0635020872110094E-2</v>
      </c>
      <c r="D2949" s="15">
        <f>LN('1a.PI_data'!D2954/'1a.PI_data'!D2953)</f>
        <v>-6.4230225406278242E-3</v>
      </c>
      <c r="E2949" s="15">
        <f>LN('1a.PI_data'!E2954/'1a.PI_data'!E2953)</f>
        <v>6.1538655743782859E-3</v>
      </c>
      <c r="F2949" s="15">
        <f>LN('1a.PI_data'!F2954/'1a.PI_data'!F2953)</f>
        <v>1.5810279973187732E-3</v>
      </c>
      <c r="G2949" s="15">
        <f>LN('1a.PI_data'!G2954/'1a.PI_data'!G2953)</f>
        <v>4.336833685623603E-3</v>
      </c>
      <c r="I2949" s="14">
        <f>'1b.RI_data'!A2954</f>
        <v>40288</v>
      </c>
      <c r="J2949">
        <f>LN('1b.RI_data'!B2954/'1b.RI_data'!B2953)</f>
        <v>1.4441058683761407E-3</v>
      </c>
      <c r="K2949">
        <f>LN('1b.RI_data'!C2954/'1b.RI_data'!C2953)</f>
        <v>1.0585428806065765E-2</v>
      </c>
      <c r="L2949">
        <f>LN('1b.RI_data'!D2954/'1b.RI_data'!D2953)</f>
        <v>-6.4305382857763761E-3</v>
      </c>
      <c r="M2949">
        <f>LN('1b.RI_data'!E2954/'1b.RI_data'!E2953)</f>
        <v>6.1539611472975026E-3</v>
      </c>
      <c r="N2949">
        <f>LN('1b.RI_data'!F2954/'1b.RI_data'!F2953)</f>
        <v>1.4004258484264628E-3</v>
      </c>
      <c r="O2949">
        <f>LN('1b.RI_data'!G2954/'1b.RI_data'!G2953)</f>
        <v>4.3102134438542383E-3</v>
      </c>
      <c r="Q2949" s="14">
        <f t="shared" si="646"/>
        <v>40288</v>
      </c>
      <c r="R2949" s="18">
        <f t="shared" si="647"/>
        <v>0.62468625257269084</v>
      </c>
      <c r="S2949" s="15">
        <f t="shared" si="648"/>
        <v>0.88401545911142543</v>
      </c>
      <c r="T2949" s="15">
        <f t="shared" si="649"/>
        <v>0.53261703314752762</v>
      </c>
      <c r="U2949" s="15">
        <f t="shared" si="650"/>
        <v>0.30625845802471313</v>
      </c>
      <c r="V2949" s="15">
        <f t="shared" si="651"/>
        <v>0.93569849243272563</v>
      </c>
      <c r="W2949" s="15">
        <f t="shared" si="652"/>
        <v>0.75756550216615293</v>
      </c>
      <c r="Y2949" s="14">
        <f t="shared" si="653"/>
        <v>40288</v>
      </c>
      <c r="Z2949" s="19">
        <f t="shared" si="654"/>
        <v>0.85967434172951862</v>
      </c>
      <c r="AA2949">
        <f t="shared" si="655"/>
        <v>1.1469404712345677</v>
      </c>
      <c r="AB2949">
        <f t="shared" si="656"/>
        <v>0.78264157081334573</v>
      </c>
      <c r="AC2949">
        <f t="shared" si="657"/>
        <v>0.71599169295917553</v>
      </c>
      <c r="AD2949">
        <f t="shared" si="658"/>
        <v>1.1932737203072905</v>
      </c>
      <c r="AE2949">
        <f t="shared" si="659"/>
        <v>1.1873144221940823</v>
      </c>
    </row>
    <row r="2950" spans="1:31">
      <c r="A2950" s="14">
        <f>'1a.PI_data'!A2955</f>
        <v>40289</v>
      </c>
      <c r="B2950" s="15">
        <f>LN('1a.PI_data'!B2955/'1a.PI_data'!B2954)</f>
        <v>1.7345700443047076E-3</v>
      </c>
      <c r="C2950" s="15">
        <f>LN('1a.PI_data'!C2955/'1a.PI_data'!C2954)</f>
        <v>2.5949170960041144E-2</v>
      </c>
      <c r="D2950" s="15">
        <f>LN('1a.PI_data'!D2955/'1a.PI_data'!D2954)</f>
        <v>-6.4645445999811472E-3</v>
      </c>
      <c r="E2950" s="15">
        <f>LN('1a.PI_data'!E2955/'1a.PI_data'!E2954)</f>
        <v>1.0982416668609147E-2</v>
      </c>
      <c r="F2950" s="15">
        <f>LN('1a.PI_data'!F2955/'1a.PI_data'!F2954)</f>
        <v>1.2819011380064072E-2</v>
      </c>
      <c r="G2950" s="15">
        <f>LN('1a.PI_data'!G2955/'1a.PI_data'!G2954)</f>
        <v>1.3214008770005179E-3</v>
      </c>
      <c r="I2950" s="14">
        <f>'1b.RI_data'!A2955</f>
        <v>40289</v>
      </c>
      <c r="J2950">
        <f>LN('1b.RI_data'!B2955/'1b.RI_data'!B2954)</f>
        <v>1.7501168009338732E-3</v>
      </c>
      <c r="K2950">
        <f>LN('1b.RI_data'!C2955/'1b.RI_data'!C2954)</f>
        <v>2.5972431557653584E-2</v>
      </c>
      <c r="L2950">
        <f>LN('1b.RI_data'!D2955/'1b.RI_data'!D2954)</f>
        <v>-6.4721578892232845E-3</v>
      </c>
      <c r="M2950">
        <f>LN('1b.RI_data'!E2955/'1b.RI_data'!E2954)</f>
        <v>1.0982585776979557E-2</v>
      </c>
      <c r="N2950">
        <f>LN('1b.RI_data'!F2955/'1b.RI_data'!F2954)</f>
        <v>1.3004013518522105E-2</v>
      </c>
      <c r="O2950">
        <f>LN('1b.RI_data'!G2955/'1b.RI_data'!G2954)</f>
        <v>1.3216721911219166E-3</v>
      </c>
      <c r="Q2950" s="14">
        <f t="shared" ref="Q2950:Q3013" si="660">A2950</f>
        <v>40289</v>
      </c>
      <c r="R2950" s="18">
        <f t="shared" ref="R2950:R3013" si="661">R2949+B2950</f>
        <v>0.6264208226169955</v>
      </c>
      <c r="S2950" s="15">
        <f t="shared" ref="S2950:S3013" si="662">S2949+C2950</f>
        <v>0.90996463007146655</v>
      </c>
      <c r="T2950" s="15">
        <f t="shared" ref="T2950:T3013" si="663">T2949+D2950</f>
        <v>0.52615248854754648</v>
      </c>
      <c r="U2950" s="15">
        <f t="shared" ref="U2950:U3013" si="664">U2949+E2950</f>
        <v>0.31724087469332229</v>
      </c>
      <c r="V2950" s="15">
        <f t="shared" ref="V2950:V3013" si="665">V2949+F2950</f>
        <v>0.94851750381278965</v>
      </c>
      <c r="W2950" s="15">
        <f t="shared" ref="W2950:W3013" si="666">W2949+G2950</f>
        <v>0.75888690304315343</v>
      </c>
      <c r="Y2950" s="14">
        <f t="shared" ref="Y2950:Y3013" si="667">I2950</f>
        <v>40289</v>
      </c>
      <c r="Z2950" s="19">
        <f t="shared" ref="Z2950:Z3013" si="668">Z2949+J2950</f>
        <v>0.86142445853045246</v>
      </c>
      <c r="AA2950">
        <f t="shared" ref="AA2950:AA3013" si="669">AA2949+K2950</f>
        <v>1.1729129027922212</v>
      </c>
      <c r="AB2950">
        <f t="shared" ref="AB2950:AB3013" si="670">AB2949+L2950</f>
        <v>0.77616941292412245</v>
      </c>
      <c r="AC2950">
        <f t="shared" ref="AC2950:AC3013" si="671">AC2949+M2950</f>
        <v>0.72697427873615506</v>
      </c>
      <c r="AD2950">
        <f t="shared" ref="AD2950:AD3013" si="672">AD2949+N2950</f>
        <v>1.2062777338258126</v>
      </c>
      <c r="AE2950">
        <f t="shared" ref="AE2950:AE3013" si="673">AE2949+O2950</f>
        <v>1.1886360943852043</v>
      </c>
    </row>
    <row r="2951" spans="1:31">
      <c r="A2951" s="14">
        <f>'1a.PI_data'!A2956</f>
        <v>40290</v>
      </c>
      <c r="B2951" s="15">
        <f>LN('1a.PI_data'!B2956/'1a.PI_data'!B2955)</f>
        <v>2.165840265821244E-3</v>
      </c>
      <c r="C2951" s="15">
        <f>LN('1a.PI_data'!C2956/'1a.PI_data'!C2955)</f>
        <v>-2.5949170960041266E-2</v>
      </c>
      <c r="D2951" s="15">
        <f>LN('1a.PI_data'!D2956/'1a.PI_data'!D2955)</f>
        <v>0</v>
      </c>
      <c r="E2951" s="15">
        <f>LN('1a.PI_data'!E2956/'1a.PI_data'!E2955)</f>
        <v>-1.7136282242987355E-2</v>
      </c>
      <c r="F2951" s="15">
        <f>LN('1a.PI_data'!F2956/'1a.PI_data'!F2955)</f>
        <v>-1.2819011380063977E-2</v>
      </c>
      <c r="G2951" s="15">
        <f>LN('1a.PI_data'!G2956/'1a.PI_data'!G2955)</f>
        <v>1.406627078515435E-2</v>
      </c>
      <c r="I2951" s="14">
        <f>'1b.RI_data'!A2956</f>
        <v>40290</v>
      </c>
      <c r="J2951">
        <f>LN('1b.RI_data'!B2956/'1b.RI_data'!B2955)</f>
        <v>2.1762424059351866E-3</v>
      </c>
      <c r="K2951">
        <f>LN('1b.RI_data'!C2956/'1b.RI_data'!C2955)</f>
        <v>-2.5972431557653577E-2</v>
      </c>
      <c r="L2951">
        <f>LN('1b.RI_data'!D2956/'1b.RI_data'!D2955)</f>
        <v>0</v>
      </c>
      <c r="M2951">
        <f>LN('1b.RI_data'!E2956/'1b.RI_data'!E2955)</f>
        <v>-1.7136546924277029E-2</v>
      </c>
      <c r="N2951">
        <f>LN('1b.RI_data'!F2956/'1b.RI_data'!F2955)</f>
        <v>-1.3004013518522059E-2</v>
      </c>
      <c r="O2951">
        <f>LN('1b.RI_data'!G2956/'1b.RI_data'!G2955)</f>
        <v>1.4105853611423946E-2</v>
      </c>
      <c r="Q2951" s="14">
        <f t="shared" si="660"/>
        <v>40290</v>
      </c>
      <c r="R2951" s="18">
        <f t="shared" si="661"/>
        <v>0.62858666288281673</v>
      </c>
      <c r="S2951" s="15">
        <f t="shared" si="662"/>
        <v>0.88401545911142532</v>
      </c>
      <c r="T2951" s="15">
        <f t="shared" si="663"/>
        <v>0.52615248854754648</v>
      </c>
      <c r="U2951" s="15">
        <f t="shared" si="664"/>
        <v>0.30010459245033494</v>
      </c>
      <c r="V2951" s="15">
        <f t="shared" si="665"/>
        <v>0.93569849243272563</v>
      </c>
      <c r="W2951" s="15">
        <f t="shared" si="666"/>
        <v>0.77295317382830775</v>
      </c>
      <c r="Y2951" s="14">
        <f t="shared" si="667"/>
        <v>40290</v>
      </c>
      <c r="Z2951" s="19">
        <f t="shared" si="668"/>
        <v>0.86360070093638763</v>
      </c>
      <c r="AA2951">
        <f t="shared" si="669"/>
        <v>1.1469404712345677</v>
      </c>
      <c r="AB2951">
        <f t="shared" si="670"/>
        <v>0.77616941292412245</v>
      </c>
      <c r="AC2951">
        <f t="shared" si="671"/>
        <v>0.70983773181187804</v>
      </c>
      <c r="AD2951">
        <f t="shared" si="672"/>
        <v>1.1932737203072905</v>
      </c>
      <c r="AE2951">
        <f t="shared" si="673"/>
        <v>1.2027419479966284</v>
      </c>
    </row>
    <row r="2952" spans="1:31">
      <c r="A2952" s="14">
        <f>'1a.PI_data'!A2957</f>
        <v>40291</v>
      </c>
      <c r="B2952" s="15">
        <f>LN('1a.PI_data'!B2957/'1a.PI_data'!B2956)</f>
        <v>6.456444855583718E-3</v>
      </c>
      <c r="C2952" s="15">
        <f>LN('1a.PI_data'!C2957/'1a.PI_data'!C2956)</f>
        <v>-1.0635020872110171E-2</v>
      </c>
      <c r="D2952" s="15">
        <f>LN('1a.PI_data'!D2957/'1a.PI_data'!D2956)</f>
        <v>0</v>
      </c>
      <c r="E2952" s="15">
        <f>LN('1a.PI_data'!E2957/'1a.PI_data'!E2956)</f>
        <v>1.2338064489285658E-3</v>
      </c>
      <c r="F2952" s="15">
        <f>LN('1a.PI_data'!F2957/'1a.PI_data'!F2956)</f>
        <v>2.4448551933664586E-2</v>
      </c>
      <c r="G2952" s="15">
        <f>LN('1a.PI_data'!G2957/'1a.PI_data'!G2956)</f>
        <v>2.3055787458839622E-3</v>
      </c>
      <c r="I2952" s="14">
        <f>'1b.RI_data'!A2957</f>
        <v>40291</v>
      </c>
      <c r="J2952">
        <f>LN('1b.RI_data'!B2957/'1b.RI_data'!B2956)</f>
        <v>6.4565640967317733E-3</v>
      </c>
      <c r="K2952">
        <f>LN('1b.RI_data'!C2957/'1b.RI_data'!C2956)</f>
        <v>-1.0585428806065833E-2</v>
      </c>
      <c r="L2952">
        <f>LN('1b.RI_data'!D2957/'1b.RI_data'!D2956)</f>
        <v>0</v>
      </c>
      <c r="M2952">
        <f>LN('1b.RI_data'!E2957/'1b.RI_data'!E2956)</f>
        <v>1.233825657789714E-3</v>
      </c>
      <c r="N2952">
        <f>LN('1b.RI_data'!F2957/'1b.RI_data'!F2956)</f>
        <v>2.4650447626973639E-2</v>
      </c>
      <c r="O2952">
        <f>LN('1b.RI_data'!G2957/'1b.RI_data'!G2956)</f>
        <v>2.2775515436318345E-3</v>
      </c>
      <c r="Q2952" s="14">
        <f t="shared" si="660"/>
        <v>40291</v>
      </c>
      <c r="R2952" s="18">
        <f t="shared" si="661"/>
        <v>0.63504310773840045</v>
      </c>
      <c r="S2952" s="15">
        <f t="shared" si="662"/>
        <v>0.8733804382393151</v>
      </c>
      <c r="T2952" s="15">
        <f t="shared" si="663"/>
        <v>0.52615248854754648</v>
      </c>
      <c r="U2952" s="15">
        <f t="shared" si="664"/>
        <v>0.3013383988992635</v>
      </c>
      <c r="V2952" s="15">
        <f t="shared" si="665"/>
        <v>0.9601470443663902</v>
      </c>
      <c r="W2952" s="15">
        <f t="shared" si="666"/>
        <v>0.77525875257419175</v>
      </c>
      <c r="Y2952" s="14">
        <f t="shared" si="667"/>
        <v>40291</v>
      </c>
      <c r="Z2952" s="19">
        <f t="shared" si="668"/>
        <v>0.87005726503311942</v>
      </c>
      <c r="AA2952">
        <f t="shared" si="669"/>
        <v>1.1363550424285018</v>
      </c>
      <c r="AB2952">
        <f t="shared" si="670"/>
        <v>0.77616941292412245</v>
      </c>
      <c r="AC2952">
        <f t="shared" si="671"/>
        <v>0.71107155746966777</v>
      </c>
      <c r="AD2952">
        <f t="shared" si="672"/>
        <v>1.2179241679342641</v>
      </c>
      <c r="AE2952">
        <f t="shared" si="673"/>
        <v>1.2050194995402601</v>
      </c>
    </row>
    <row r="2953" spans="1:31">
      <c r="A2953" s="14">
        <f>'1a.PI_data'!A2958</f>
        <v>40294</v>
      </c>
      <c r="B2953" s="15">
        <f>LN('1a.PI_data'!B2958/'1a.PI_data'!B2957)</f>
        <v>3.3710449405060304E-3</v>
      </c>
      <c r="C2953" s="15">
        <f>LN('1a.PI_data'!C2958/'1a.PI_data'!C2957)</f>
        <v>6.3628624756709223E-3</v>
      </c>
      <c r="D2953" s="15">
        <f>LN('1a.PI_data'!D2958/'1a.PI_data'!D2957)</f>
        <v>-6.5066069985540223E-3</v>
      </c>
      <c r="E2953" s="15">
        <f>LN('1a.PI_data'!E2958/'1a.PI_data'!E2957)</f>
        <v>1.1036286142885859E-2</v>
      </c>
      <c r="F2953" s="15">
        <f>LN('1a.PI_data'!F2958/'1a.PI_data'!F2957)</f>
        <v>-1.8410995858995746E-2</v>
      </c>
      <c r="G2953" s="15">
        <f>LN('1a.PI_data'!G2958/'1a.PI_data'!G2957)</f>
        <v>5.1828845626986026E-3</v>
      </c>
      <c r="I2953" s="14">
        <f>'1b.RI_data'!A2958</f>
        <v>40294</v>
      </c>
      <c r="J2953">
        <f>LN('1b.RI_data'!B2958/'1b.RI_data'!B2957)</f>
        <v>3.3708790512119008E-3</v>
      </c>
      <c r="K2953">
        <f>LN('1b.RI_data'!C2958/'1b.RI_data'!C2957)</f>
        <v>6.3612755269059369E-3</v>
      </c>
      <c r="L2953">
        <f>LN('1b.RI_data'!D2958/'1b.RI_data'!D2957)</f>
        <v>-6.514319743276987E-3</v>
      </c>
      <c r="M2953">
        <f>LN('1b.RI_data'!E2958/'1b.RI_data'!E2957)</f>
        <v>1.103645691433042E-2</v>
      </c>
      <c r="N2953">
        <f>LN('1b.RI_data'!F2958/'1b.RI_data'!F2957)</f>
        <v>-1.8631771619129774E-2</v>
      </c>
      <c r="O2953">
        <f>LN('1b.RI_data'!G2958/'1b.RI_data'!G2957)</f>
        <v>5.1861167394532956E-3</v>
      </c>
      <c r="Q2953" s="14">
        <f t="shared" si="660"/>
        <v>40294</v>
      </c>
      <c r="R2953" s="18">
        <f t="shared" si="661"/>
        <v>0.63841415267890644</v>
      </c>
      <c r="S2953" s="15">
        <f t="shared" si="662"/>
        <v>0.87974330071498608</v>
      </c>
      <c r="T2953" s="15">
        <f t="shared" si="663"/>
        <v>0.51964588154899249</v>
      </c>
      <c r="U2953" s="15">
        <f t="shared" si="664"/>
        <v>0.31237468504214938</v>
      </c>
      <c r="V2953" s="15">
        <f t="shared" si="665"/>
        <v>0.94173604850739445</v>
      </c>
      <c r="W2953" s="15">
        <f t="shared" si="666"/>
        <v>0.7804416371368903</v>
      </c>
      <c r="Y2953" s="14">
        <f t="shared" si="667"/>
        <v>40294</v>
      </c>
      <c r="Z2953" s="19">
        <f t="shared" si="668"/>
        <v>0.87342814408433134</v>
      </c>
      <c r="AA2953">
        <f t="shared" si="669"/>
        <v>1.1427163179554078</v>
      </c>
      <c r="AB2953">
        <f t="shared" si="670"/>
        <v>0.76965509318084546</v>
      </c>
      <c r="AC2953">
        <f t="shared" si="671"/>
        <v>0.72210801438399819</v>
      </c>
      <c r="AD2953">
        <f t="shared" si="672"/>
        <v>1.1992923963151343</v>
      </c>
      <c r="AE2953">
        <f t="shared" si="673"/>
        <v>1.2102056162797135</v>
      </c>
    </row>
    <row r="2954" spans="1:31">
      <c r="A2954" s="14">
        <f>'1a.PI_data'!A2959</f>
        <v>40295</v>
      </c>
      <c r="B2954" s="15">
        <f>LN('1a.PI_data'!B2959/'1a.PI_data'!B2958)</f>
        <v>-1.0990088800397859E-2</v>
      </c>
      <c r="C2954" s="15">
        <f>LN('1a.PI_data'!C2959/'1a.PI_data'!C2958)</f>
        <v>0</v>
      </c>
      <c r="D2954" s="15">
        <f>LN('1a.PI_data'!D2959/'1a.PI_data'!D2958)</f>
        <v>5.1932062612124082E-3</v>
      </c>
      <c r="E2954" s="15">
        <f>LN('1a.PI_data'!E2959/'1a.PI_data'!E2958)</f>
        <v>4.8661896511729063E-3</v>
      </c>
      <c r="F2954" s="15">
        <f>LN('1a.PI_data'!F2959/'1a.PI_data'!F2958)</f>
        <v>-1.0259198228497088E-2</v>
      </c>
      <c r="G2954" s="15">
        <f>LN('1a.PI_data'!G2959/'1a.PI_data'!G2958)</f>
        <v>-1.9404351485928729E-3</v>
      </c>
      <c r="I2954" s="14">
        <f>'1b.RI_data'!A2959</f>
        <v>40295</v>
      </c>
      <c r="J2954">
        <f>LN('1b.RI_data'!B2959/'1b.RI_data'!B2958)</f>
        <v>-1.0990279263462781E-2</v>
      </c>
      <c r="K2954">
        <f>LN('1b.RI_data'!C2959/'1b.RI_data'!C2958)</f>
        <v>0</v>
      </c>
      <c r="L2954">
        <f>LN('1b.RI_data'!D2959/'1b.RI_data'!D2958)</f>
        <v>5.2145003595894862E-3</v>
      </c>
      <c r="M2954">
        <f>LN('1b.RI_data'!E2959/'1b.RI_data'!E2958)</f>
        <v>4.8662643521569689E-3</v>
      </c>
      <c r="N2954">
        <f>LN('1b.RI_data'!F2959/'1b.RI_data'!F2958)</f>
        <v>-1.0046754234535226E-2</v>
      </c>
      <c r="O2954">
        <f>LN('1b.RI_data'!G2959/'1b.RI_data'!G2958)</f>
        <v>-1.9408049598238777E-3</v>
      </c>
      <c r="Q2954" s="14">
        <f t="shared" si="660"/>
        <v>40295</v>
      </c>
      <c r="R2954" s="18">
        <f t="shared" si="661"/>
        <v>0.62742406387850858</v>
      </c>
      <c r="S2954" s="15">
        <f t="shared" si="662"/>
        <v>0.87974330071498608</v>
      </c>
      <c r="T2954" s="15">
        <f t="shared" si="663"/>
        <v>0.52483908781020494</v>
      </c>
      <c r="U2954" s="15">
        <f t="shared" si="664"/>
        <v>0.31724087469332229</v>
      </c>
      <c r="V2954" s="15">
        <f t="shared" si="665"/>
        <v>0.93147685027889737</v>
      </c>
      <c r="W2954" s="15">
        <f t="shared" si="666"/>
        <v>0.77850120198829742</v>
      </c>
      <c r="Y2954" s="14">
        <f t="shared" si="667"/>
        <v>40295</v>
      </c>
      <c r="Z2954" s="19">
        <f t="shared" si="668"/>
        <v>0.86243786482086859</v>
      </c>
      <c r="AA2954">
        <f t="shared" si="669"/>
        <v>1.1427163179554078</v>
      </c>
      <c r="AB2954">
        <f t="shared" si="670"/>
        <v>0.77486959354043494</v>
      </c>
      <c r="AC2954">
        <f t="shared" si="671"/>
        <v>0.72697427873615517</v>
      </c>
      <c r="AD2954">
        <f t="shared" si="672"/>
        <v>1.189245642080599</v>
      </c>
      <c r="AE2954">
        <f t="shared" si="673"/>
        <v>1.2082648113198895</v>
      </c>
    </row>
    <row r="2955" spans="1:31">
      <c r="A2955" s="14">
        <f>'1a.PI_data'!A2960</f>
        <v>40296</v>
      </c>
      <c r="B2955" s="15">
        <f>LN('1a.PI_data'!B2960/'1a.PI_data'!B2959)</f>
        <v>-5.7671119975305019E-3</v>
      </c>
      <c r="C2955" s="15">
        <f>LN('1a.PI_data'!C2960/'1a.PI_data'!C2959)</f>
        <v>-1.0312141476239861E-3</v>
      </c>
      <c r="D2955" s="15">
        <f>LN('1a.PI_data'!D2960/'1a.PI_data'!D2959)</f>
        <v>1.3134007373415701E-3</v>
      </c>
      <c r="E2955" s="15">
        <f>LN('1a.PI_data'!E2960/'1a.PI_data'!E2959)</f>
        <v>-1.0982416668609041E-2</v>
      </c>
      <c r="F2955" s="15">
        <f>LN('1a.PI_data'!F2960/'1a.PI_data'!F2959)</f>
        <v>-3.0606415842047381E-2</v>
      </c>
      <c r="G2955" s="15">
        <f>LN('1a.PI_data'!G2960/'1a.PI_data'!G2959)</f>
        <v>-9.1054847755164189E-3</v>
      </c>
      <c r="I2955" s="14">
        <f>'1b.RI_data'!A2960</f>
        <v>40296</v>
      </c>
      <c r="J2955">
        <f>LN('1b.RI_data'!B2960/'1b.RI_data'!B2959)</f>
        <v>-5.3602504151793453E-3</v>
      </c>
      <c r="K2955">
        <f>LN('1b.RI_data'!C2960/'1b.RI_data'!C2959)</f>
        <v>-1.0545547763896118E-3</v>
      </c>
      <c r="L2955">
        <f>LN('1b.RI_data'!D2960/'1b.RI_data'!D2959)</f>
        <v>1.2998193836873803E-3</v>
      </c>
      <c r="M2955">
        <f>LN('1b.RI_data'!E2960/'1b.RI_data'!E2959)</f>
        <v>-1.0982585776979664E-2</v>
      </c>
      <c r="N2955">
        <f>LN('1b.RI_data'!F2960/'1b.RI_data'!F2959)</f>
        <v>-3.0774672047239219E-2</v>
      </c>
      <c r="O2955">
        <f>LN('1b.RI_data'!G2960/'1b.RI_data'!G2959)</f>
        <v>-9.111741739250721E-3</v>
      </c>
      <c r="Q2955" s="14">
        <f t="shared" si="660"/>
        <v>40296</v>
      </c>
      <c r="R2955" s="18">
        <f t="shared" si="661"/>
        <v>0.62165695188097803</v>
      </c>
      <c r="S2955" s="15">
        <f t="shared" si="662"/>
        <v>0.87871208656736211</v>
      </c>
      <c r="T2955" s="15">
        <f t="shared" si="663"/>
        <v>0.52615248854754648</v>
      </c>
      <c r="U2955" s="15">
        <f t="shared" si="664"/>
        <v>0.30625845802471324</v>
      </c>
      <c r="V2955" s="15">
        <f t="shared" si="665"/>
        <v>0.90087043443685</v>
      </c>
      <c r="W2955" s="15">
        <f t="shared" si="666"/>
        <v>0.76939571721278099</v>
      </c>
      <c r="Y2955" s="14">
        <f t="shared" si="667"/>
        <v>40296</v>
      </c>
      <c r="Z2955" s="19">
        <f t="shared" si="668"/>
        <v>0.8570776144056893</v>
      </c>
      <c r="AA2955">
        <f t="shared" si="669"/>
        <v>1.1416617631790182</v>
      </c>
      <c r="AB2955">
        <f t="shared" si="670"/>
        <v>0.77616941292412234</v>
      </c>
      <c r="AC2955">
        <f t="shared" si="671"/>
        <v>0.71599169295917553</v>
      </c>
      <c r="AD2955">
        <f t="shared" si="672"/>
        <v>1.1584709700333597</v>
      </c>
      <c r="AE2955">
        <f t="shared" si="673"/>
        <v>1.1991530695806387</v>
      </c>
    </row>
    <row r="2956" spans="1:31">
      <c r="A2956" s="14">
        <f>'1a.PI_data'!A2961</f>
        <v>40297</v>
      </c>
      <c r="B2956" s="15">
        <f>LN('1a.PI_data'!B2961/'1a.PI_data'!B2960)</f>
        <v>1.016847187390252E-2</v>
      </c>
      <c r="C2956" s="15">
        <f>LN('1a.PI_data'!C2961/'1a.PI_data'!C2960)</f>
        <v>-1.0611660594594393E-2</v>
      </c>
      <c r="D2956" s="15">
        <f>LN('1a.PI_data'!D2961/'1a.PI_data'!D2960)</f>
        <v>-3.2480115167828959E-3</v>
      </c>
      <c r="E2956" s="15">
        <f>LN('1a.PI_data'!E2961/'1a.PI_data'!E2960)</f>
        <v>-7.3891961823709766E-3</v>
      </c>
      <c r="F2956" s="15">
        <f>LN('1a.PI_data'!F2961/'1a.PI_data'!F2960)</f>
        <v>2.7259097892668604E-4</v>
      </c>
      <c r="G2956" s="15">
        <f>LN('1a.PI_data'!G2961/'1a.PI_data'!G2960)</f>
        <v>9.3997322397551576E-3</v>
      </c>
      <c r="I2956" s="14">
        <f>'1b.RI_data'!A2961</f>
        <v>40297</v>
      </c>
      <c r="J2956">
        <f>LN('1b.RI_data'!B2961/'1b.RI_data'!B2960)</f>
        <v>1.0493169255330037E-2</v>
      </c>
      <c r="K2956">
        <f>LN('1b.RI_data'!C2961/'1b.RI_data'!C2960)</f>
        <v>-1.0641753094673304E-2</v>
      </c>
      <c r="L2956">
        <f>LN('1b.RI_data'!D2961/'1b.RI_data'!D2960)</f>
        <v>-3.2527218294887954E-3</v>
      </c>
      <c r="M2956">
        <f>LN('1b.RI_data'!E2961/'1b.RI_data'!E2960)</f>
        <v>-7.3893110116394706E-3</v>
      </c>
      <c r="N2956">
        <f>LN('1b.RI_data'!F2961/'1b.RI_data'!F2960)</f>
        <v>2.1306666936667809E-4</v>
      </c>
      <c r="O2956">
        <f>LN('1b.RI_data'!G2961/'1b.RI_data'!G2960)</f>
        <v>9.4350984529493337E-3</v>
      </c>
      <c r="Q2956" s="14">
        <f t="shared" si="660"/>
        <v>40297</v>
      </c>
      <c r="R2956" s="18">
        <f t="shared" si="661"/>
        <v>0.6318254237548806</v>
      </c>
      <c r="S2956" s="15">
        <f t="shared" si="662"/>
        <v>0.86810042597276771</v>
      </c>
      <c r="T2956" s="15">
        <f t="shared" si="663"/>
        <v>0.52290447703076359</v>
      </c>
      <c r="U2956" s="15">
        <f t="shared" si="664"/>
        <v>0.29886926184234225</v>
      </c>
      <c r="V2956" s="15">
        <f t="shared" si="665"/>
        <v>0.90114302541577673</v>
      </c>
      <c r="W2956" s="15">
        <f t="shared" si="666"/>
        <v>0.7787954494525362</v>
      </c>
      <c r="Y2956" s="14">
        <f t="shared" si="667"/>
        <v>40297</v>
      </c>
      <c r="Z2956" s="19">
        <f t="shared" si="668"/>
        <v>0.86757078366101936</v>
      </c>
      <c r="AA2956">
        <f t="shared" si="669"/>
        <v>1.1310200100843448</v>
      </c>
      <c r="AB2956">
        <f t="shared" si="670"/>
        <v>0.77291669109463357</v>
      </c>
      <c r="AC2956">
        <f t="shared" si="671"/>
        <v>0.70860238194753611</v>
      </c>
      <c r="AD2956">
        <f t="shared" si="672"/>
        <v>1.1586840367027265</v>
      </c>
      <c r="AE2956">
        <f t="shared" si="673"/>
        <v>1.2085881680335882</v>
      </c>
    </row>
    <row r="2957" spans="1:31">
      <c r="A2957" s="14">
        <f>'1a.PI_data'!A2962</f>
        <v>40298</v>
      </c>
      <c r="B2957" s="15">
        <f>LN('1a.PI_data'!B2962/'1a.PI_data'!B2961)</f>
        <v>8.5043563321837137E-4</v>
      </c>
      <c r="C2957" s="15">
        <f>LN('1a.PI_data'!C2962/'1a.PI_data'!C2961)</f>
        <v>-4.3408428290270199E-3</v>
      </c>
      <c r="D2957" s="15">
        <f>LN('1a.PI_data'!D2962/'1a.PI_data'!D2961)</f>
        <v>3.24801151678282E-3</v>
      </c>
      <c r="E2957" s="15">
        <f>LN('1a.PI_data'!E2962/'1a.PI_data'!E2961)</f>
        <v>-1.2368585373963583E-3</v>
      </c>
      <c r="F2957" s="15">
        <f>LN('1a.PI_data'!F2962/'1a.PI_data'!F2961)</f>
        <v>1.5952751450199715E-2</v>
      </c>
      <c r="G2957" s="15">
        <f>LN('1a.PI_data'!G2962/'1a.PI_data'!G2961)</f>
        <v>-1.1718884113213375E-2</v>
      </c>
      <c r="I2957" s="14">
        <f>'1b.RI_data'!A2962</f>
        <v>40298</v>
      </c>
      <c r="J2957">
        <f>LN('1b.RI_data'!B2962/'1b.RI_data'!B2961)</f>
        <v>8.4980521569974206E-4</v>
      </c>
      <c r="K2957">
        <f>LN('1b.RI_data'!C2962/'1b.RI_data'!C2961)</f>
        <v>-4.2862985155311057E-3</v>
      </c>
      <c r="L2957">
        <f>LN('1b.RI_data'!D2962/'1b.RI_data'!D2961)</f>
        <v>3.2527218294888046E-3</v>
      </c>
      <c r="M2957">
        <f>LN('1b.RI_data'!E2962/'1b.RI_data'!E2961)</f>
        <v>-1.2368778414103719E-3</v>
      </c>
      <c r="N2957">
        <f>LN('1b.RI_data'!F2962/'1b.RI_data'!F2961)</f>
        <v>1.6117565021068474E-2</v>
      </c>
      <c r="O2957">
        <f>LN('1b.RI_data'!G2962/'1b.RI_data'!G2961)</f>
        <v>-1.1726819450535187E-2</v>
      </c>
      <c r="Q2957" s="14">
        <f t="shared" si="660"/>
        <v>40298</v>
      </c>
      <c r="R2957" s="18">
        <f t="shared" si="661"/>
        <v>0.632675859388099</v>
      </c>
      <c r="S2957" s="15">
        <f t="shared" si="662"/>
        <v>0.86375958314374068</v>
      </c>
      <c r="T2957" s="15">
        <f t="shared" si="663"/>
        <v>0.52615248854754637</v>
      </c>
      <c r="U2957" s="15">
        <f t="shared" si="664"/>
        <v>0.29763240330494589</v>
      </c>
      <c r="V2957" s="15">
        <f t="shared" si="665"/>
        <v>0.91709577686597643</v>
      </c>
      <c r="W2957" s="15">
        <f t="shared" si="666"/>
        <v>0.76707656533932278</v>
      </c>
      <c r="Y2957" s="14">
        <f t="shared" si="667"/>
        <v>40298</v>
      </c>
      <c r="Z2957" s="19">
        <f t="shared" si="668"/>
        <v>0.86842058887671914</v>
      </c>
      <c r="AA2957">
        <f t="shared" si="669"/>
        <v>1.1267337115688136</v>
      </c>
      <c r="AB2957">
        <f t="shared" si="670"/>
        <v>0.77616941292412234</v>
      </c>
      <c r="AC2957">
        <f t="shared" si="671"/>
        <v>0.70736550410612575</v>
      </c>
      <c r="AD2957">
        <f t="shared" si="672"/>
        <v>1.174801601723795</v>
      </c>
      <c r="AE2957">
        <f t="shared" si="673"/>
        <v>1.196861348583053</v>
      </c>
    </row>
    <row r="2958" spans="1:31">
      <c r="A2958" s="14">
        <f>'1a.PI_data'!A2963</f>
        <v>40301</v>
      </c>
      <c r="B2958" s="15">
        <f>LN('1a.PI_data'!B2963/'1a.PI_data'!B2962)</f>
        <v>-1.1627712957593096E-3</v>
      </c>
      <c r="C2958" s="15">
        <f>LN('1a.PI_data'!C2963/'1a.PI_data'!C2962)</f>
        <v>-8.576104343611269E-3</v>
      </c>
      <c r="D2958" s="15">
        <f>LN('1a.PI_data'!D2963/'1a.PI_data'!D2962)</f>
        <v>-2.3672055709929234E-2</v>
      </c>
      <c r="E2958" s="15">
        <f>LN('1a.PI_data'!E2963/'1a.PI_data'!E2962)</f>
        <v>8.6260547197672278E-3</v>
      </c>
      <c r="F2958" s="15">
        <f>LN('1a.PI_data'!F2963/'1a.PI_data'!F2962)</f>
        <v>-8.3502168688497653E-3</v>
      </c>
      <c r="G2958" s="15">
        <f>LN('1a.PI_data'!G2963/'1a.PI_data'!G2962)</f>
        <v>4.277318943308385E-3</v>
      </c>
      <c r="I2958" s="14">
        <f>'1b.RI_data'!A2963</f>
        <v>40301</v>
      </c>
      <c r="J2958">
        <f>LN('1b.RI_data'!B2963/'1b.RI_data'!B2962)</f>
        <v>-1.1621663002644826E-3</v>
      </c>
      <c r="K2958">
        <f>LN('1b.RI_data'!C2963/'1b.RI_data'!C2962)</f>
        <v>-8.628110991859967E-3</v>
      </c>
      <c r="L2958">
        <f>LN('1b.RI_data'!D2963/'1b.RI_data'!D2962)</f>
        <v>-2.3653929037445176E-2</v>
      </c>
      <c r="M2958">
        <f>LN('1b.RI_data'!E2963/'1b.RI_data'!E2962)</f>
        <v>8.6261888530497662E-3</v>
      </c>
      <c r="N2958">
        <f>LN('1b.RI_data'!F2963/'1b.RI_data'!F2962)</f>
        <v>-8.4349601531540676E-3</v>
      </c>
      <c r="O2958">
        <f>LN('1b.RI_data'!G2963/'1b.RI_data'!G2962)</f>
        <v>4.2502734972976793E-3</v>
      </c>
      <c r="Q2958" s="14">
        <f t="shared" si="660"/>
        <v>40301</v>
      </c>
      <c r="R2958" s="18">
        <f t="shared" si="661"/>
        <v>0.63151308809233975</v>
      </c>
      <c r="S2958" s="15">
        <f t="shared" si="662"/>
        <v>0.85518347880012946</v>
      </c>
      <c r="T2958" s="15">
        <f t="shared" si="663"/>
        <v>0.50248043283761712</v>
      </c>
      <c r="U2958" s="15">
        <f t="shared" si="664"/>
        <v>0.30625845802471313</v>
      </c>
      <c r="V2958" s="15">
        <f t="shared" si="665"/>
        <v>0.9087455599971267</v>
      </c>
      <c r="W2958" s="15">
        <f t="shared" si="666"/>
        <v>0.77135388428263119</v>
      </c>
      <c r="Y2958" s="14">
        <f t="shared" si="667"/>
        <v>40301</v>
      </c>
      <c r="Z2958" s="19">
        <f t="shared" si="668"/>
        <v>0.86725842257645469</v>
      </c>
      <c r="AA2958">
        <f t="shared" si="669"/>
        <v>1.1181056005769536</v>
      </c>
      <c r="AB2958">
        <f t="shared" si="670"/>
        <v>0.75251548388667722</v>
      </c>
      <c r="AC2958">
        <f t="shared" si="671"/>
        <v>0.71599169295917553</v>
      </c>
      <c r="AD2958">
        <f t="shared" si="672"/>
        <v>1.1663666415706408</v>
      </c>
      <c r="AE2958">
        <f t="shared" si="673"/>
        <v>1.2011116220803508</v>
      </c>
    </row>
    <row r="2959" spans="1:31">
      <c r="A2959" s="14">
        <f>'1a.PI_data'!A2964</f>
        <v>40302</v>
      </c>
      <c r="B2959" s="15">
        <f>LN('1a.PI_data'!B2964/'1a.PI_data'!B2963)</f>
        <v>-1.3674829862633499E-2</v>
      </c>
      <c r="C2959" s="15">
        <f>LN('1a.PI_data'!C2964/'1a.PI_data'!C2963)</f>
        <v>-1.4239193120463676E-2</v>
      </c>
      <c r="D2959" s="15">
        <f>LN('1a.PI_data'!D2964/'1a.PI_data'!D2963)</f>
        <v>2.3672055709929241E-2</v>
      </c>
      <c r="E2959" s="15">
        <f>LN('1a.PI_data'!E2964/'1a.PI_data'!E2963)</f>
        <v>-6.1538655743782235E-3</v>
      </c>
      <c r="F2959" s="15">
        <f>LN('1a.PI_data'!F2964/'1a.PI_data'!F2963)</f>
        <v>-8.9662331426110051E-3</v>
      </c>
      <c r="G2959" s="15">
        <f>LN('1a.PI_data'!G2964/'1a.PI_data'!G2963)</f>
        <v>-9.829406277946184E-3</v>
      </c>
      <c r="I2959" s="14">
        <f>'1b.RI_data'!A2964</f>
        <v>40302</v>
      </c>
      <c r="J2959">
        <f>LN('1b.RI_data'!B2964/'1b.RI_data'!B2963)</f>
        <v>-1.3675059673176625E-2</v>
      </c>
      <c r="K2959">
        <f>LN('1b.RI_data'!C2964/'1b.RI_data'!C2963)</f>
        <v>-1.4184384738606174E-2</v>
      </c>
      <c r="L2959">
        <f>LN('1b.RI_data'!D2964/'1b.RI_data'!D2963)</f>
        <v>2.3653929037445131E-2</v>
      </c>
      <c r="M2959">
        <f>LN('1b.RI_data'!E2964/'1b.RI_data'!E2963)</f>
        <v>-6.1539611472974046E-3</v>
      </c>
      <c r="N2959">
        <f>LN('1b.RI_data'!F2964/'1b.RI_data'!F2963)</f>
        <v>-8.933244562503502E-3</v>
      </c>
      <c r="O2959">
        <f>LN('1b.RI_data'!G2964/'1b.RI_data'!G2963)</f>
        <v>-9.8358963481701422E-3</v>
      </c>
      <c r="Q2959" s="14">
        <f t="shared" si="660"/>
        <v>40302</v>
      </c>
      <c r="R2959" s="18">
        <f t="shared" si="661"/>
        <v>0.61783825822970628</v>
      </c>
      <c r="S2959" s="15">
        <f t="shared" si="662"/>
        <v>0.84094428567966584</v>
      </c>
      <c r="T2959" s="15">
        <f t="shared" si="663"/>
        <v>0.52615248854754637</v>
      </c>
      <c r="U2959" s="15">
        <f t="shared" si="664"/>
        <v>0.30010459245033488</v>
      </c>
      <c r="V2959" s="15">
        <f t="shared" si="665"/>
        <v>0.89977932685451567</v>
      </c>
      <c r="W2959" s="15">
        <f t="shared" si="666"/>
        <v>0.76152447800468503</v>
      </c>
      <c r="Y2959" s="14">
        <f t="shared" si="667"/>
        <v>40302</v>
      </c>
      <c r="Z2959" s="19">
        <f t="shared" si="668"/>
        <v>0.85358336290327808</v>
      </c>
      <c r="AA2959">
        <f t="shared" si="669"/>
        <v>1.1039212158383473</v>
      </c>
      <c r="AB2959">
        <f t="shared" si="670"/>
        <v>0.77616941292412234</v>
      </c>
      <c r="AC2959">
        <f t="shared" si="671"/>
        <v>0.70983773181187815</v>
      </c>
      <c r="AD2959">
        <f t="shared" si="672"/>
        <v>1.1574333970081374</v>
      </c>
      <c r="AE2959">
        <f t="shared" si="673"/>
        <v>1.1912757257321807</v>
      </c>
    </row>
    <row r="2960" spans="1:31">
      <c r="A2960" s="14">
        <f>'1a.PI_data'!A2965</f>
        <v>40303</v>
      </c>
      <c r="B2960" s="15">
        <f>LN('1a.PI_data'!B2965/'1a.PI_data'!B2964)</f>
        <v>-1.302871814904173E-2</v>
      </c>
      <c r="C2960" s="15">
        <f>LN('1a.PI_data'!C2965/'1a.PI_data'!C2964)</f>
        <v>5.5069386694750156E-3</v>
      </c>
      <c r="D2960" s="15">
        <f>LN('1a.PI_data'!D2965/'1a.PI_data'!D2964)</f>
        <v>0</v>
      </c>
      <c r="E2960" s="15">
        <f>LN('1a.PI_data'!E2965/'1a.PI_data'!E2964)</f>
        <v>-4.950505159856091E-3</v>
      </c>
      <c r="F2960" s="15">
        <f>LN('1a.PI_data'!F2965/'1a.PI_data'!F2964)</f>
        <v>-1.0425334479224505E-2</v>
      </c>
      <c r="G2960" s="15">
        <f>LN('1a.PI_data'!G2965/'1a.PI_data'!G2964)</f>
        <v>-6.587418269771323E-4</v>
      </c>
      <c r="I2960" s="14">
        <f>'1b.RI_data'!A2965</f>
        <v>40303</v>
      </c>
      <c r="J2960">
        <f>LN('1b.RI_data'!B2965/'1b.RI_data'!B2964)</f>
        <v>-1.2992763153886377E-2</v>
      </c>
      <c r="K2960">
        <f>LN('1b.RI_data'!C2965/'1b.RI_data'!C2964)</f>
        <v>5.4811810696009256E-3</v>
      </c>
      <c r="L2960">
        <f>LN('1b.RI_data'!D2965/'1b.RI_data'!D2964)</f>
        <v>0</v>
      </c>
      <c r="M2960">
        <f>LN('1b.RI_data'!E2965/'1b.RI_data'!E2964)</f>
        <v>-4.950582471951093E-3</v>
      </c>
      <c r="N2960">
        <f>LN('1b.RI_data'!F2965/'1b.RI_data'!F2964)</f>
        <v>-1.0478485091600178E-2</v>
      </c>
      <c r="O2960">
        <f>LN('1b.RI_data'!G2965/'1b.RI_data'!G2964)</f>
        <v>-6.5887568171624092E-4</v>
      </c>
      <c r="Q2960" s="14">
        <f t="shared" si="660"/>
        <v>40303</v>
      </c>
      <c r="R2960" s="18">
        <f t="shared" si="661"/>
        <v>0.60480954008066456</v>
      </c>
      <c r="S2960" s="15">
        <f t="shared" si="662"/>
        <v>0.84645122434914088</v>
      </c>
      <c r="T2960" s="15">
        <f t="shared" si="663"/>
        <v>0.52615248854754637</v>
      </c>
      <c r="U2960" s="15">
        <f t="shared" si="664"/>
        <v>0.29515408729047882</v>
      </c>
      <c r="V2960" s="15">
        <f t="shared" si="665"/>
        <v>0.88935399237529111</v>
      </c>
      <c r="W2960" s="15">
        <f t="shared" si="666"/>
        <v>0.76086573617770792</v>
      </c>
      <c r="Y2960" s="14">
        <f t="shared" si="667"/>
        <v>40303</v>
      </c>
      <c r="Z2960" s="19">
        <f t="shared" si="668"/>
        <v>0.84059059974939165</v>
      </c>
      <c r="AA2960">
        <f t="shared" si="669"/>
        <v>1.1094023969079483</v>
      </c>
      <c r="AB2960">
        <f t="shared" si="670"/>
        <v>0.77616941292412234</v>
      </c>
      <c r="AC2960">
        <f t="shared" si="671"/>
        <v>0.70488714933992702</v>
      </c>
      <c r="AD2960">
        <f t="shared" si="672"/>
        <v>1.1469549119165372</v>
      </c>
      <c r="AE2960">
        <f t="shared" si="673"/>
        <v>1.1906168500504644</v>
      </c>
    </row>
    <row r="2961" spans="1:31">
      <c r="A2961" s="14">
        <f>'1a.PI_data'!A2966</f>
        <v>40304</v>
      </c>
      <c r="B2961" s="15">
        <f>LN('1a.PI_data'!B2966/'1a.PI_data'!B2965)</f>
        <v>-2.7574523449844144E-3</v>
      </c>
      <c r="C2961" s="15">
        <f>LN('1a.PI_data'!C2966/'1a.PI_data'!C2965)</f>
        <v>-4.3557974339129904E-2</v>
      </c>
      <c r="D2961" s="15">
        <f>LN('1a.PI_data'!D2966/'1a.PI_data'!D2965)</f>
        <v>0</v>
      </c>
      <c r="E2961" s="15">
        <f>LN('1a.PI_data'!E2966/'1a.PI_data'!E2965)</f>
        <v>-1.2414650880649882E-3</v>
      </c>
      <c r="F2961" s="15">
        <f>LN('1a.PI_data'!F2966/'1a.PI_data'!F2965)</f>
        <v>-4.9765101322821418E-3</v>
      </c>
      <c r="G2961" s="15">
        <f>LN('1a.PI_data'!G2966/'1a.PI_data'!G2965)</f>
        <v>9.4798742435190358E-3</v>
      </c>
      <c r="I2961" s="14">
        <f>'1b.RI_data'!A2966</f>
        <v>40304</v>
      </c>
      <c r="J2961">
        <f>LN('1b.RI_data'!B2966/'1b.RI_data'!B2965)</f>
        <v>-2.7165560338236728E-3</v>
      </c>
      <c r="K2961">
        <f>LN('1b.RI_data'!C2966/'1b.RI_data'!C2965)</f>
        <v>-4.3563259474076549E-2</v>
      </c>
      <c r="L2961">
        <f>LN('1b.RI_data'!D2966/'1b.RI_data'!D2965)</f>
        <v>0</v>
      </c>
      <c r="M2961">
        <f>LN('1b.RI_data'!E2966/'1b.RI_data'!E2965)</f>
        <v>-1.2414845361395318E-3</v>
      </c>
      <c r="N2961">
        <f>LN('1b.RI_data'!F2966/'1b.RI_data'!F2965)</f>
        <v>-4.8690637553505762E-3</v>
      </c>
      <c r="O2961">
        <f>LN('1b.RI_data'!G2966/'1b.RI_data'!G2965)</f>
        <v>9.5163509041408297E-3</v>
      </c>
      <c r="Q2961" s="14">
        <f t="shared" si="660"/>
        <v>40304</v>
      </c>
      <c r="R2961" s="18">
        <f t="shared" si="661"/>
        <v>0.6020520877356802</v>
      </c>
      <c r="S2961" s="15">
        <f t="shared" si="662"/>
        <v>0.80289325001001099</v>
      </c>
      <c r="T2961" s="15">
        <f t="shared" si="663"/>
        <v>0.52615248854754637</v>
      </c>
      <c r="U2961" s="15">
        <f t="shared" si="664"/>
        <v>0.29391262220241382</v>
      </c>
      <c r="V2961" s="15">
        <f t="shared" si="665"/>
        <v>0.88437748224300894</v>
      </c>
      <c r="W2961" s="15">
        <f t="shared" si="666"/>
        <v>0.77034561042122696</v>
      </c>
      <c r="Y2961" s="14">
        <f t="shared" si="667"/>
        <v>40304</v>
      </c>
      <c r="Z2961" s="19">
        <f t="shared" si="668"/>
        <v>0.83787404371556795</v>
      </c>
      <c r="AA2961">
        <f t="shared" si="669"/>
        <v>1.0658391374338718</v>
      </c>
      <c r="AB2961">
        <f t="shared" si="670"/>
        <v>0.77616941292412234</v>
      </c>
      <c r="AC2961">
        <f t="shared" si="671"/>
        <v>0.70364566480378754</v>
      </c>
      <c r="AD2961">
        <f t="shared" si="672"/>
        <v>1.1420858481611866</v>
      </c>
      <c r="AE2961">
        <f t="shared" si="673"/>
        <v>1.2001332009546053</v>
      </c>
    </row>
    <row r="2962" spans="1:31">
      <c r="A2962" s="14">
        <f>'1a.PI_data'!A2967</f>
        <v>40305</v>
      </c>
      <c r="B2962" s="15">
        <f>LN('1a.PI_data'!B2967/'1a.PI_data'!B2966)</f>
        <v>-1.2747221027875094E-2</v>
      </c>
      <c r="C2962" s="15">
        <f>LN('1a.PI_data'!C2967/'1a.PI_data'!C2966)</f>
        <v>-2.6635852197773507E-2</v>
      </c>
      <c r="D2962" s="15">
        <f>LN('1a.PI_data'!D2967/'1a.PI_data'!D2966)</f>
        <v>-1.3055827351415125E-2</v>
      </c>
      <c r="E2962" s="15">
        <f>LN('1a.PI_data'!E2967/'1a.PI_data'!E2966)</f>
        <v>1.2345835822299362E-2</v>
      </c>
      <c r="F2962" s="15">
        <f>LN('1a.PI_data'!F2967/'1a.PI_data'!F2966)</f>
        <v>-4.7228869564313698E-3</v>
      </c>
      <c r="G2962" s="15">
        <f>LN('1a.PI_data'!G2967/'1a.PI_data'!G2966)</f>
        <v>-3.9241384561342577E-3</v>
      </c>
      <c r="I2962" s="14">
        <f>'1b.RI_data'!A2967</f>
        <v>40305</v>
      </c>
      <c r="J2962">
        <f>LN('1b.RI_data'!B2967/'1b.RI_data'!B2966)</f>
        <v>-1.2746759098623321E-2</v>
      </c>
      <c r="K2962">
        <f>LN('1b.RI_data'!C2967/'1b.RI_data'!C2966)</f>
        <v>-2.6603730438175061E-2</v>
      </c>
      <c r="L2962">
        <f>LN('1b.RI_data'!D2967/'1b.RI_data'!D2966)</f>
        <v>-1.3071354257995551E-2</v>
      </c>
      <c r="M2962">
        <f>LN('1b.RI_data'!E2967/'1b.RI_data'!E2966)</f>
        <v>1.2346028155387975E-2</v>
      </c>
      <c r="N2962">
        <f>LN('1b.RI_data'!F2967/'1b.RI_data'!F2966)</f>
        <v>-4.6607309935813579E-3</v>
      </c>
      <c r="O2962">
        <f>LN('1b.RI_data'!G2967/'1b.RI_data'!G2966)</f>
        <v>-3.9270568787317123E-3</v>
      </c>
      <c r="Q2962" s="14">
        <f t="shared" si="660"/>
        <v>40305</v>
      </c>
      <c r="R2962" s="18">
        <f t="shared" si="661"/>
        <v>0.58930486670780513</v>
      </c>
      <c r="S2962" s="15">
        <f t="shared" si="662"/>
        <v>0.77625739781223746</v>
      </c>
      <c r="T2962" s="15">
        <f t="shared" si="663"/>
        <v>0.51309666119613129</v>
      </c>
      <c r="U2962" s="15">
        <f t="shared" si="664"/>
        <v>0.30625845802471319</v>
      </c>
      <c r="V2962" s="15">
        <f t="shared" si="665"/>
        <v>0.87965459528657752</v>
      </c>
      <c r="W2962" s="15">
        <f t="shared" si="666"/>
        <v>0.76642147196509269</v>
      </c>
      <c r="Y2962" s="14">
        <f t="shared" si="667"/>
        <v>40305</v>
      </c>
      <c r="Z2962" s="19">
        <f t="shared" si="668"/>
        <v>0.82512728461694462</v>
      </c>
      <c r="AA2962">
        <f t="shared" si="669"/>
        <v>1.0392354069956968</v>
      </c>
      <c r="AB2962">
        <f t="shared" si="670"/>
        <v>0.76309805866612679</v>
      </c>
      <c r="AC2962">
        <f t="shared" si="671"/>
        <v>0.71599169295917553</v>
      </c>
      <c r="AD2962">
        <f t="shared" si="672"/>
        <v>1.1374251171676053</v>
      </c>
      <c r="AE2962">
        <f t="shared" si="673"/>
        <v>1.1962061440758736</v>
      </c>
    </row>
    <row r="2963" spans="1:31">
      <c r="A2963" s="14">
        <f>'1a.PI_data'!A2968</f>
        <v>40308</v>
      </c>
      <c r="B2963" s="15">
        <f>LN('1a.PI_data'!B2968/'1a.PI_data'!B2967)</f>
        <v>2.1613906860886517E-2</v>
      </c>
      <c r="C2963" s="15">
        <f>LN('1a.PI_data'!C2968/'1a.PI_data'!C2967)</f>
        <v>2.7748246955873954E-2</v>
      </c>
      <c r="D2963" s="15">
        <f>LN('1a.PI_data'!D2968/'1a.PI_data'!D2967)</f>
        <v>8.1022568507543788E-3</v>
      </c>
      <c r="E2963" s="15">
        <f>LN('1a.PI_data'!E2968/'1a.PI_data'!E2967)</f>
        <v>3.6742233618843254E-3</v>
      </c>
      <c r="F2963" s="15">
        <f>LN('1a.PI_data'!F2968/'1a.PI_data'!F2967)</f>
        <v>8.0433105937338448E-3</v>
      </c>
      <c r="G2963" s="15">
        <f>LN('1a.PI_data'!G2968/'1a.PI_data'!G2967)</f>
        <v>9.7816234757133937E-3</v>
      </c>
      <c r="I2963" s="14">
        <f>'1b.RI_data'!A2968</f>
        <v>40308</v>
      </c>
      <c r="J2963">
        <f>LN('1b.RI_data'!B2968/'1b.RI_data'!B2967)</f>
        <v>2.1613596809666309E-2</v>
      </c>
      <c r="K2963">
        <f>LN('1b.RI_data'!C2968/'1b.RI_data'!C2967)</f>
        <v>2.7747452085106549E-2</v>
      </c>
      <c r="L2963">
        <f>LN('1b.RI_data'!D2968/'1b.RI_data'!D2967)</f>
        <v>8.124068069692866E-3</v>
      </c>
      <c r="M2963">
        <f>LN('1b.RI_data'!E2968/'1b.RI_data'!E2967)</f>
        <v>3.67428014481229E-3</v>
      </c>
      <c r="N2963">
        <f>LN('1b.RI_data'!F2968/'1b.RI_data'!F2967)</f>
        <v>8.0485367032875725E-3</v>
      </c>
      <c r="O2963">
        <f>LN('1b.RI_data'!G2968/'1b.RI_data'!G2967)</f>
        <v>9.7877565912056867E-3</v>
      </c>
      <c r="Q2963" s="14">
        <f t="shared" si="660"/>
        <v>40308</v>
      </c>
      <c r="R2963" s="18">
        <f t="shared" si="661"/>
        <v>0.61091877356869162</v>
      </c>
      <c r="S2963" s="15">
        <f t="shared" si="662"/>
        <v>0.80400564476811143</v>
      </c>
      <c r="T2963" s="15">
        <f t="shared" si="663"/>
        <v>0.52119891804688567</v>
      </c>
      <c r="U2963" s="15">
        <f t="shared" si="664"/>
        <v>0.30993268138659752</v>
      </c>
      <c r="V2963" s="15">
        <f t="shared" si="665"/>
        <v>0.88769790588031139</v>
      </c>
      <c r="W2963" s="15">
        <f t="shared" si="666"/>
        <v>0.77620309544080612</v>
      </c>
      <c r="Y2963" s="14">
        <f t="shared" si="667"/>
        <v>40308</v>
      </c>
      <c r="Z2963" s="19">
        <f t="shared" si="668"/>
        <v>0.84674088142661097</v>
      </c>
      <c r="AA2963">
        <f t="shared" si="669"/>
        <v>1.0669828590808035</v>
      </c>
      <c r="AB2963">
        <f t="shared" si="670"/>
        <v>0.77122212673581969</v>
      </c>
      <c r="AC2963">
        <f t="shared" si="671"/>
        <v>0.71966597310398783</v>
      </c>
      <c r="AD2963">
        <f t="shared" si="672"/>
        <v>1.1454736538708929</v>
      </c>
      <c r="AE2963">
        <f t="shared" si="673"/>
        <v>1.2059939006670792</v>
      </c>
    </row>
    <row r="2964" spans="1:31">
      <c r="A2964" s="14">
        <f>'1a.PI_data'!A2969</f>
        <v>40309</v>
      </c>
      <c r="B2964" s="15">
        <f>LN('1a.PI_data'!B2969/'1a.PI_data'!B2968)</f>
        <v>4.4019511121324816E-3</v>
      </c>
      <c r="C2964" s="15">
        <f>LN('1a.PI_data'!C2969/'1a.PI_data'!C2968)</f>
        <v>-1.9517027102014008E-2</v>
      </c>
      <c r="D2964" s="15">
        <f>LN('1a.PI_data'!D2969/'1a.PI_data'!D2968)</f>
        <v>-8.1022568507544499E-3</v>
      </c>
      <c r="E2964" s="15">
        <f>LN('1a.PI_data'!E2969/'1a.PI_data'!E2968)</f>
        <v>0</v>
      </c>
      <c r="F2964" s="15">
        <f>LN('1a.PI_data'!F2969/'1a.PI_data'!F2968)</f>
        <v>1.589510034444961E-2</v>
      </c>
      <c r="G2964" s="15">
        <f>LN('1a.PI_data'!G2969/'1a.PI_data'!G2968)</f>
        <v>4.5322188295567837E-3</v>
      </c>
      <c r="I2964" s="14">
        <f>'1b.RI_data'!A2969</f>
        <v>40309</v>
      </c>
      <c r="J2964">
        <f>LN('1b.RI_data'!B2969/'1b.RI_data'!B2968)</f>
        <v>4.410365110819295E-3</v>
      </c>
      <c r="K2964">
        <f>LN('1b.RI_data'!C2969/'1b.RI_data'!C2968)</f>
        <v>-1.9573302560658652E-2</v>
      </c>
      <c r="L2964">
        <f>LN('1b.RI_data'!D2969/'1b.RI_data'!D2968)</f>
        <v>-8.1240680696930065E-3</v>
      </c>
      <c r="M2964">
        <f>LN('1b.RI_data'!E2969/'1b.RI_data'!E2968)</f>
        <v>0</v>
      </c>
      <c r="N2964">
        <f>LN('1b.RI_data'!F2969/'1b.RI_data'!F2968)</f>
        <v>1.5706979680126566E-2</v>
      </c>
      <c r="O2964">
        <f>LN('1b.RI_data'!G2969/'1b.RI_data'!G2968)</f>
        <v>4.535188960693457E-3</v>
      </c>
      <c r="Q2964" s="14">
        <f t="shared" si="660"/>
        <v>40309</v>
      </c>
      <c r="R2964" s="18">
        <f t="shared" si="661"/>
        <v>0.6153207246808241</v>
      </c>
      <c r="S2964" s="15">
        <f t="shared" si="662"/>
        <v>0.78448861766609745</v>
      </c>
      <c r="T2964" s="15">
        <f t="shared" si="663"/>
        <v>0.51309666119613118</v>
      </c>
      <c r="U2964" s="15">
        <f t="shared" si="664"/>
        <v>0.30993268138659752</v>
      </c>
      <c r="V2964" s="15">
        <f t="shared" si="665"/>
        <v>0.90359300622476102</v>
      </c>
      <c r="W2964" s="15">
        <f t="shared" si="666"/>
        <v>0.78073531427036291</v>
      </c>
      <c r="Y2964" s="14">
        <f t="shared" si="667"/>
        <v>40309</v>
      </c>
      <c r="Z2964" s="19">
        <f t="shared" si="668"/>
        <v>0.85115124653743024</v>
      </c>
      <c r="AA2964">
        <f t="shared" si="669"/>
        <v>1.0474095565201449</v>
      </c>
      <c r="AB2964">
        <f t="shared" si="670"/>
        <v>0.76309805866612668</v>
      </c>
      <c r="AC2964">
        <f t="shared" si="671"/>
        <v>0.71966597310398783</v>
      </c>
      <c r="AD2964">
        <f t="shared" si="672"/>
        <v>1.1611806335510195</v>
      </c>
      <c r="AE2964">
        <f t="shared" si="673"/>
        <v>1.2105290896277727</v>
      </c>
    </row>
    <row r="2965" spans="1:31">
      <c r="A2965" s="14">
        <f>'1a.PI_data'!A2970</f>
        <v>40310</v>
      </c>
      <c r="B2965" s="15">
        <f>LN('1a.PI_data'!B2970/'1a.PI_data'!B2969)</f>
        <v>1.6148087470726529E-2</v>
      </c>
      <c r="C2965" s="15">
        <f>LN('1a.PI_data'!C2970/'1a.PI_data'!C2969)</f>
        <v>-1.1754521305356003E-2</v>
      </c>
      <c r="D2965" s="15">
        <f>LN('1a.PI_data'!D2970/'1a.PI_data'!D2969)</f>
        <v>6.5492203528610335E-3</v>
      </c>
      <c r="E2965" s="15">
        <f>LN('1a.PI_data'!E2970/'1a.PI_data'!E2969)</f>
        <v>4.8780584534329936E-3</v>
      </c>
      <c r="F2965" s="15">
        <f>LN('1a.PI_data'!F2970/'1a.PI_data'!F2969)</f>
        <v>5.4230067828036658E-3</v>
      </c>
      <c r="G2965" s="15">
        <f>LN('1a.PI_data'!G2970/'1a.PI_data'!G2969)</f>
        <v>6.4391722810212331E-3</v>
      </c>
      <c r="I2965" s="14">
        <f>'1b.RI_data'!A2970</f>
        <v>40310</v>
      </c>
      <c r="J2965">
        <f>LN('1b.RI_data'!B2970/'1b.RI_data'!B2969)</f>
        <v>1.647584406226521E-2</v>
      </c>
      <c r="K2965">
        <f>LN('1b.RI_data'!C2970/'1b.RI_data'!C2969)</f>
        <v>-1.1699726240124759E-2</v>
      </c>
      <c r="L2965">
        <f>LN('1b.RI_data'!D2970/'1b.RI_data'!D2969)</f>
        <v>6.5570345147187058E-3</v>
      </c>
      <c r="M2965">
        <f>LN('1b.RI_data'!E2970/'1b.RI_data'!E2969)</f>
        <v>4.8781335192615771E-3</v>
      </c>
      <c r="N2965">
        <f>LN('1b.RI_data'!F2970/'1b.RI_data'!F2969)</f>
        <v>5.5946572985467683E-3</v>
      </c>
      <c r="O2965">
        <f>LN('1b.RI_data'!G2970/'1b.RI_data'!G2969)</f>
        <v>6.4438966708147485E-3</v>
      </c>
      <c r="Q2965" s="14">
        <f t="shared" si="660"/>
        <v>40310</v>
      </c>
      <c r="R2965" s="18">
        <f t="shared" si="661"/>
        <v>0.6314688121515506</v>
      </c>
      <c r="S2965" s="15">
        <f t="shared" si="662"/>
        <v>0.77273409636074142</v>
      </c>
      <c r="T2965" s="15">
        <f t="shared" si="663"/>
        <v>0.51964588154899216</v>
      </c>
      <c r="U2965" s="15">
        <f t="shared" si="664"/>
        <v>0.3148107398400305</v>
      </c>
      <c r="V2965" s="15">
        <f t="shared" si="665"/>
        <v>0.90901601300756474</v>
      </c>
      <c r="W2965" s="15">
        <f t="shared" si="666"/>
        <v>0.78717448655138411</v>
      </c>
      <c r="Y2965" s="14">
        <f t="shared" si="667"/>
        <v>40310</v>
      </c>
      <c r="Z2965" s="19">
        <f t="shared" si="668"/>
        <v>0.86762709059969545</v>
      </c>
      <c r="AA2965">
        <f t="shared" si="669"/>
        <v>1.0357098302800201</v>
      </c>
      <c r="AB2965">
        <f t="shared" si="670"/>
        <v>0.76965509318084535</v>
      </c>
      <c r="AC2965">
        <f t="shared" si="671"/>
        <v>0.72454410662324942</v>
      </c>
      <c r="AD2965">
        <f t="shared" si="672"/>
        <v>1.1667752908495663</v>
      </c>
      <c r="AE2965">
        <f t="shared" si="673"/>
        <v>1.2169729862985874</v>
      </c>
    </row>
    <row r="2966" spans="1:31">
      <c r="A2966" s="14">
        <f>'1a.PI_data'!A2971</f>
        <v>40311</v>
      </c>
      <c r="B2966" s="15">
        <f>LN('1a.PI_data'!B2971/'1a.PI_data'!B2970)</f>
        <v>-6.529981381454145E-3</v>
      </c>
      <c r="C2966" s="15">
        <f>LN('1a.PI_data'!C2971/'1a.PI_data'!C2970)</f>
        <v>0</v>
      </c>
      <c r="D2966" s="15">
        <f>LN('1a.PI_data'!D2971/'1a.PI_data'!D2970)</f>
        <v>0</v>
      </c>
      <c r="E2966" s="15">
        <f>LN('1a.PI_data'!E2971/'1a.PI_data'!E2970)</f>
        <v>-2.4360547978812272E-3</v>
      </c>
      <c r="F2966" s="15">
        <f>LN('1a.PI_data'!F2971/'1a.PI_data'!F2970)</f>
        <v>7.8114875321883487E-3</v>
      </c>
      <c r="G2966" s="15">
        <f>LN('1a.PI_data'!G2971/'1a.PI_data'!G2970)</f>
        <v>1.0217202546654914E-2</v>
      </c>
      <c r="I2966" s="14">
        <f>'1b.RI_data'!A2971</f>
        <v>40311</v>
      </c>
      <c r="J2966">
        <f>LN('1b.RI_data'!B2971/'1b.RI_data'!B2970)</f>
        <v>-6.5277584920963756E-3</v>
      </c>
      <c r="K2966">
        <f>LN('1b.RI_data'!C2971/'1b.RI_data'!C2970)</f>
        <v>0</v>
      </c>
      <c r="L2966">
        <f>LN('1b.RI_data'!D2971/'1b.RI_data'!D2970)</f>
        <v>0</v>
      </c>
      <c r="M2966">
        <f>LN('1b.RI_data'!E2971/'1b.RI_data'!E2970)</f>
        <v>-2.4360922392510261E-3</v>
      </c>
      <c r="N2966">
        <f>LN('1b.RI_data'!F2971/'1b.RI_data'!F2970)</f>
        <v>7.8166511511899416E-3</v>
      </c>
      <c r="O2966">
        <f>LN('1b.RI_data'!G2971/'1b.RI_data'!G2970)</f>
        <v>1.022317424819761E-2</v>
      </c>
      <c r="Q2966" s="14">
        <f t="shared" si="660"/>
        <v>40311</v>
      </c>
      <c r="R2966" s="18">
        <f t="shared" si="661"/>
        <v>0.62493883077009649</v>
      </c>
      <c r="S2966" s="15">
        <f t="shared" si="662"/>
        <v>0.77273409636074142</v>
      </c>
      <c r="T2966" s="15">
        <f t="shared" si="663"/>
        <v>0.51964588154899216</v>
      </c>
      <c r="U2966" s="15">
        <f t="shared" si="664"/>
        <v>0.31237468504214927</v>
      </c>
      <c r="V2966" s="15">
        <f t="shared" si="665"/>
        <v>0.91682750053975304</v>
      </c>
      <c r="W2966" s="15">
        <f t="shared" si="666"/>
        <v>0.79739168909803904</v>
      </c>
      <c r="Y2966" s="14">
        <f t="shared" si="667"/>
        <v>40311</v>
      </c>
      <c r="Z2966" s="19">
        <f t="shared" si="668"/>
        <v>0.86109933210759904</v>
      </c>
      <c r="AA2966">
        <f t="shared" si="669"/>
        <v>1.0357098302800201</v>
      </c>
      <c r="AB2966">
        <f t="shared" si="670"/>
        <v>0.76965509318084535</v>
      </c>
      <c r="AC2966">
        <f t="shared" si="671"/>
        <v>0.72210801438399841</v>
      </c>
      <c r="AD2966">
        <f t="shared" si="672"/>
        <v>1.1745919420007562</v>
      </c>
      <c r="AE2966">
        <f t="shared" si="673"/>
        <v>1.2271961605467849</v>
      </c>
    </row>
    <row r="2967" spans="1:31">
      <c r="A2967" s="14">
        <f>'1a.PI_data'!A2972</f>
        <v>40312</v>
      </c>
      <c r="B2967" s="15">
        <f>LN('1a.PI_data'!B2972/'1a.PI_data'!B2971)</f>
        <v>-8.4222156122223946E-3</v>
      </c>
      <c r="C2967" s="15">
        <f>LN('1a.PI_data'!C2972/'1a.PI_data'!C2971)</f>
        <v>0</v>
      </c>
      <c r="D2967" s="15">
        <f>LN('1a.PI_data'!D2972/'1a.PI_data'!D2971)</f>
        <v>6.5066069985540752E-3</v>
      </c>
      <c r="E2967" s="15">
        <f>LN('1a.PI_data'!E2972/'1a.PI_data'!E2971)</f>
        <v>-1.1036286142885774E-2</v>
      </c>
      <c r="F2967" s="15">
        <f>LN('1a.PI_data'!F2972/'1a.PI_data'!F2971)</f>
        <v>-9.4353038565156266E-3</v>
      </c>
      <c r="G2967" s="15">
        <f>LN('1a.PI_data'!G2972/'1a.PI_data'!G2971)</f>
        <v>1.3937307993489401E-2</v>
      </c>
      <c r="I2967" s="14">
        <f>'1b.RI_data'!A2972</f>
        <v>40312</v>
      </c>
      <c r="J2967">
        <f>LN('1b.RI_data'!B2972/'1b.RI_data'!B2971)</f>
        <v>-8.2382696846179417E-3</v>
      </c>
      <c r="K2967">
        <f>LN('1b.RI_data'!C2972/'1b.RI_data'!C2971)</f>
        <v>0</v>
      </c>
      <c r="L2967">
        <f>LN('1b.RI_data'!D2972/'1b.RI_data'!D2971)</f>
        <v>1.2340971858046244E-2</v>
      </c>
      <c r="M2967">
        <f>LN('1b.RI_data'!E2972/'1b.RI_data'!E2971)</f>
        <v>-1.103645691433045E-2</v>
      </c>
      <c r="N2967">
        <f>LN('1b.RI_data'!F2972/'1b.RI_data'!F2971)</f>
        <v>-9.4663628258600217E-3</v>
      </c>
      <c r="O2967">
        <f>LN('1b.RI_data'!G2972/'1b.RI_data'!G2971)</f>
        <v>1.3889626527134441E-2</v>
      </c>
      <c r="Q2967" s="14">
        <f t="shared" si="660"/>
        <v>40312</v>
      </c>
      <c r="R2967" s="18">
        <f t="shared" si="661"/>
        <v>0.61651661515787404</v>
      </c>
      <c r="S2967" s="15">
        <f t="shared" si="662"/>
        <v>0.77273409636074142</v>
      </c>
      <c r="T2967" s="15">
        <f t="shared" si="663"/>
        <v>0.52615248854754626</v>
      </c>
      <c r="U2967" s="15">
        <f t="shared" si="664"/>
        <v>0.3013383988992635</v>
      </c>
      <c r="V2967" s="15">
        <f t="shared" si="665"/>
        <v>0.90739219668323745</v>
      </c>
      <c r="W2967" s="15">
        <f t="shared" si="666"/>
        <v>0.81132899709152839</v>
      </c>
      <c r="Y2967" s="14">
        <f t="shared" si="667"/>
        <v>40312</v>
      </c>
      <c r="Z2967" s="19">
        <f t="shared" si="668"/>
        <v>0.8528610624229811</v>
      </c>
      <c r="AA2967">
        <f t="shared" si="669"/>
        <v>1.0357098302800201</v>
      </c>
      <c r="AB2967">
        <f t="shared" si="670"/>
        <v>0.78199606503889163</v>
      </c>
      <c r="AC2967">
        <f t="shared" si="671"/>
        <v>0.71107155746966799</v>
      </c>
      <c r="AD2967">
        <f t="shared" si="672"/>
        <v>1.1651255791748962</v>
      </c>
      <c r="AE2967">
        <f t="shared" si="673"/>
        <v>1.2410857870739194</v>
      </c>
    </row>
    <row r="2968" spans="1:31">
      <c r="A2968" s="14">
        <f>'1a.PI_data'!A2973</f>
        <v>40315</v>
      </c>
      <c r="B2968" s="15">
        <f>LN('1a.PI_data'!B2973/'1a.PI_data'!B2972)</f>
        <v>-1.6952752340030772E-2</v>
      </c>
      <c r="C2968" s="15">
        <f>LN('1a.PI_data'!C2973/'1a.PI_data'!C2972)</f>
        <v>-2.2577142431673587E-2</v>
      </c>
      <c r="D2968" s="15">
        <f>LN('1a.PI_data'!D2973/'1a.PI_data'!D2972)</f>
        <v>-1.2430240843680862E-2</v>
      </c>
      <c r="E2968" s="15">
        <f>LN('1a.PI_data'!E2973/'1a.PI_data'!E2972)</f>
        <v>1.7115332219267962E-2</v>
      </c>
      <c r="F2968" s="15">
        <f>LN('1a.PI_data'!F2973/'1a.PI_data'!F2972)</f>
        <v>2.7081922982039958E-4</v>
      </c>
      <c r="G2968" s="15">
        <f>LN('1a.PI_data'!G2973/'1a.PI_data'!G2972)</f>
        <v>-1.2033150007799641E-2</v>
      </c>
      <c r="I2968" s="14">
        <f>'1b.RI_data'!A2973</f>
        <v>40315</v>
      </c>
      <c r="J2968">
        <f>LN('1b.RI_data'!B2973/'1b.RI_data'!B2972)</f>
        <v>-1.6952587472714678E-2</v>
      </c>
      <c r="K2968">
        <f>LN('1b.RI_data'!C2973/'1b.RI_data'!C2972)</f>
        <v>-2.2604723366471402E-2</v>
      </c>
      <c r="L2968">
        <f>LN('1b.RI_data'!D2973/'1b.RI_data'!D2972)</f>
        <v>-1.2413997810111059E-2</v>
      </c>
      <c r="M2968">
        <f>LN('1b.RI_data'!E2973/'1b.RI_data'!E2972)</f>
        <v>1.7115596253758535E-2</v>
      </c>
      <c r="N2968">
        <f>LN('1b.RI_data'!F2973/'1b.RI_data'!F2972)</f>
        <v>1.9754480098113788E-4</v>
      </c>
      <c r="O2968">
        <f>LN('1b.RI_data'!G2973/'1b.RI_data'!G2972)</f>
        <v>-1.1984453568564398E-2</v>
      </c>
      <c r="Q2968" s="14">
        <f t="shared" si="660"/>
        <v>40315</v>
      </c>
      <c r="R2968" s="18">
        <f t="shared" si="661"/>
        <v>0.59956386281784324</v>
      </c>
      <c r="S2968" s="15">
        <f t="shared" si="662"/>
        <v>0.75015695392906778</v>
      </c>
      <c r="T2968" s="15">
        <f t="shared" si="663"/>
        <v>0.51372224770386543</v>
      </c>
      <c r="U2968" s="15">
        <f t="shared" si="664"/>
        <v>0.31845373111853148</v>
      </c>
      <c r="V2968" s="15">
        <f t="shared" si="665"/>
        <v>0.90766301591305787</v>
      </c>
      <c r="W2968" s="15">
        <f t="shared" si="666"/>
        <v>0.79929584708372881</v>
      </c>
      <c r="Y2968" s="14">
        <f t="shared" si="667"/>
        <v>40315</v>
      </c>
      <c r="Z2968" s="19">
        <f t="shared" si="668"/>
        <v>0.83590847495026643</v>
      </c>
      <c r="AA2968">
        <f t="shared" si="669"/>
        <v>1.0131051069135486</v>
      </c>
      <c r="AB2968">
        <f t="shared" si="670"/>
        <v>0.76958206722878053</v>
      </c>
      <c r="AC2968">
        <f t="shared" si="671"/>
        <v>0.72818715372342657</v>
      </c>
      <c r="AD2968">
        <f t="shared" si="672"/>
        <v>1.1653231239758775</v>
      </c>
      <c r="AE2968">
        <f t="shared" si="673"/>
        <v>1.2291013335053549</v>
      </c>
    </row>
    <row r="2969" spans="1:31">
      <c r="A2969" s="14">
        <f>'1a.PI_data'!A2974</f>
        <v>40316</v>
      </c>
      <c r="B2969" s="15">
        <f>LN('1a.PI_data'!B2974/'1a.PI_data'!B2973)</f>
        <v>-4.1132476131750537E-3</v>
      </c>
      <c r="C2969" s="15">
        <f>LN('1a.PI_data'!C2974/'1a.PI_data'!C2973)</f>
        <v>-7.2464085207671978E-3</v>
      </c>
      <c r="D2969" s="15">
        <f>LN('1a.PI_data'!D2974/'1a.PI_data'!D2973)</f>
        <v>1.9524392160339581E-3</v>
      </c>
      <c r="E2969" s="15">
        <f>LN('1a.PI_data'!E2974/'1a.PI_data'!E2973)</f>
        <v>-1.8349138668196541E-2</v>
      </c>
      <c r="F2969" s="15">
        <f>LN('1a.PI_data'!F2974/'1a.PI_data'!F2973)</f>
        <v>-8.1566520737488529E-3</v>
      </c>
      <c r="G2969" s="15">
        <f>LN('1a.PI_data'!G2974/'1a.PI_data'!G2973)</f>
        <v>5.7481333184928483E-3</v>
      </c>
      <c r="I2969" s="14">
        <f>'1b.RI_data'!A2974</f>
        <v>40316</v>
      </c>
      <c r="J2969">
        <f>LN('1b.RI_data'!B2974/'1b.RI_data'!B2973)</f>
        <v>-3.8225668722762915E-3</v>
      </c>
      <c r="K2969">
        <f>LN('1b.RI_data'!C2974/'1b.RI_data'!C2973)</f>
        <v>-7.2447811971836249E-3</v>
      </c>
      <c r="L2969">
        <f>LN('1b.RI_data'!D2974/'1b.RI_data'!D2973)</f>
        <v>1.9715666613439966E-3</v>
      </c>
      <c r="M2969">
        <f>LN('1b.RI_data'!E2974/'1b.RI_data'!E2973)</f>
        <v>-1.8349421911548217E-2</v>
      </c>
      <c r="N2969">
        <f>LN('1b.RI_data'!F2974/'1b.RI_data'!F2973)</f>
        <v>-8.1030603018823148E-3</v>
      </c>
      <c r="O2969">
        <f>LN('1b.RI_data'!G2974/'1b.RI_data'!G2973)</f>
        <v>5.6945627775828647E-3</v>
      </c>
      <c r="Q2969" s="14">
        <f t="shared" si="660"/>
        <v>40316</v>
      </c>
      <c r="R2969" s="18">
        <f t="shared" si="661"/>
        <v>0.59545061520466813</v>
      </c>
      <c r="S2969" s="15">
        <f t="shared" si="662"/>
        <v>0.74291054540830059</v>
      </c>
      <c r="T2969" s="15">
        <f t="shared" si="663"/>
        <v>0.51567468691989937</v>
      </c>
      <c r="U2969" s="15">
        <f t="shared" si="664"/>
        <v>0.30010459245033494</v>
      </c>
      <c r="V2969" s="15">
        <f t="shared" si="665"/>
        <v>0.89950636383930904</v>
      </c>
      <c r="W2969" s="15">
        <f t="shared" si="666"/>
        <v>0.80504398040222169</v>
      </c>
      <c r="Y2969" s="14">
        <f t="shared" si="667"/>
        <v>40316</v>
      </c>
      <c r="Z2969" s="19">
        <f t="shared" si="668"/>
        <v>0.8320859080779901</v>
      </c>
      <c r="AA2969">
        <f t="shared" si="669"/>
        <v>1.005860325716365</v>
      </c>
      <c r="AB2969">
        <f t="shared" si="670"/>
        <v>0.77155363389012455</v>
      </c>
      <c r="AC2969">
        <f t="shared" si="671"/>
        <v>0.70983773181187837</v>
      </c>
      <c r="AD2969">
        <f t="shared" si="672"/>
        <v>1.1572200636739951</v>
      </c>
      <c r="AE2969">
        <f t="shared" si="673"/>
        <v>1.2347958962829377</v>
      </c>
    </row>
    <row r="2970" spans="1:31">
      <c r="A2970" s="14">
        <f>'1a.PI_data'!A2975</f>
        <v>40317</v>
      </c>
      <c r="B2970" s="15">
        <f>LN('1a.PI_data'!B2975/'1a.PI_data'!B2974)</f>
        <v>-8.428459628422532E-3</v>
      </c>
      <c r="C2970" s="15">
        <f>LN('1a.PI_data'!C2975/'1a.PI_data'!C2974)</f>
        <v>6.0724344842777818E-3</v>
      </c>
      <c r="D2970" s="15">
        <f>LN('1a.PI_data'!D2975/'1a.PI_data'!D2974)</f>
        <v>-1.5885832654665928E-2</v>
      </c>
      <c r="E2970" s="15">
        <f>LN('1a.PI_data'!E2975/'1a.PI_data'!E2974)</f>
        <v>-4.950505159856091E-3</v>
      </c>
      <c r="F2970" s="15">
        <f>LN('1a.PI_data'!F2975/'1a.PI_data'!F2974)</f>
        <v>2.9985029962566329E-3</v>
      </c>
      <c r="G2970" s="15">
        <f>LN('1a.PI_data'!G2975/'1a.PI_data'!G2974)</f>
        <v>-5.7481333184929229E-3</v>
      </c>
      <c r="I2970" s="14">
        <f>'1b.RI_data'!A2975</f>
        <v>40317</v>
      </c>
      <c r="J2970">
        <f>LN('1b.RI_data'!B2975/'1b.RI_data'!B2974)</f>
        <v>-8.3291089609869879E-3</v>
      </c>
      <c r="K2970">
        <f>LN('1b.RI_data'!C2975/'1b.RI_data'!C2974)</f>
        <v>6.0442034778176775E-3</v>
      </c>
      <c r="L2970">
        <f>LN('1b.RI_data'!D2975/'1b.RI_data'!D2974)</f>
        <v>-1.5873640695450903E-2</v>
      </c>
      <c r="M2970">
        <f>LN('1b.RI_data'!E2975/'1b.RI_data'!E2974)</f>
        <v>-4.950582471951093E-3</v>
      </c>
      <c r="N2970">
        <f>LN('1b.RI_data'!F2975/'1b.RI_data'!F2974)</f>
        <v>2.9258059730781182E-3</v>
      </c>
      <c r="O2970">
        <f>LN('1b.RI_data'!G2975/'1b.RI_data'!G2974)</f>
        <v>-5.6945627775828829E-3</v>
      </c>
      <c r="Q2970" s="14">
        <f t="shared" si="660"/>
        <v>40317</v>
      </c>
      <c r="R2970" s="18">
        <f t="shared" si="661"/>
        <v>0.5870221555762456</v>
      </c>
      <c r="S2970" s="15">
        <f t="shared" si="662"/>
        <v>0.74898297989257834</v>
      </c>
      <c r="T2970" s="15">
        <f t="shared" si="663"/>
        <v>0.49978885426523345</v>
      </c>
      <c r="U2970" s="15">
        <f t="shared" si="664"/>
        <v>0.29515408729047887</v>
      </c>
      <c r="V2970" s="15">
        <f t="shared" si="665"/>
        <v>0.90250486683556563</v>
      </c>
      <c r="W2970" s="15">
        <f t="shared" si="666"/>
        <v>0.79929584708372881</v>
      </c>
      <c r="Y2970" s="14">
        <f t="shared" si="667"/>
        <v>40317</v>
      </c>
      <c r="Z2970" s="19">
        <f t="shared" si="668"/>
        <v>0.82375679911700306</v>
      </c>
      <c r="AA2970">
        <f t="shared" si="669"/>
        <v>1.0119045291941826</v>
      </c>
      <c r="AB2970">
        <f t="shared" si="670"/>
        <v>0.7556799931946736</v>
      </c>
      <c r="AC2970">
        <f t="shared" si="671"/>
        <v>0.70488714933992724</v>
      </c>
      <c r="AD2970">
        <f t="shared" si="672"/>
        <v>1.1601458696470732</v>
      </c>
      <c r="AE2970">
        <f t="shared" si="673"/>
        <v>1.2291013335053549</v>
      </c>
    </row>
    <row r="2971" spans="1:31">
      <c r="A2971" s="14">
        <f>'1a.PI_data'!A2976</f>
        <v>40318</v>
      </c>
      <c r="B2971" s="15">
        <f>LN('1a.PI_data'!B2976/'1a.PI_data'!B2975)</f>
        <v>-2.2523763657770406E-2</v>
      </c>
      <c r="C2971" s="15">
        <f>LN('1a.PI_data'!C2976/'1a.PI_data'!C2975)</f>
        <v>5.9459634639219602E-3</v>
      </c>
      <c r="D2971" s="15">
        <f>LN('1a.PI_data'!D2976/'1a.PI_data'!D2975)</f>
        <v>0</v>
      </c>
      <c r="E2971" s="15">
        <f>LN('1a.PI_data'!E2976/'1a.PI_data'!E2975)</f>
        <v>-4.975134640113732E-3</v>
      </c>
      <c r="F2971" s="15">
        <f>LN('1a.PI_data'!F2976/'1a.PI_data'!F2975)</f>
        <v>-2.1736995619924003E-2</v>
      </c>
      <c r="G2971" s="15">
        <f>LN('1a.PI_data'!G2976/'1a.PI_data'!G2975)</f>
        <v>-2.2738852854281438E-2</v>
      </c>
      <c r="I2971" s="14">
        <f>'1b.RI_data'!A2976</f>
        <v>40318</v>
      </c>
      <c r="J2971">
        <f>LN('1b.RI_data'!B2976/'1b.RI_data'!B2975)</f>
        <v>-2.2474770109109813E-2</v>
      </c>
      <c r="K2971">
        <f>LN('1b.RI_data'!C2976/'1b.RI_data'!C2975)</f>
        <v>6.0014358235407263E-3</v>
      </c>
      <c r="L2971">
        <f>LN('1b.RI_data'!D2976/'1b.RI_data'!D2975)</f>
        <v>0</v>
      </c>
      <c r="M2971">
        <f>LN('1b.RI_data'!E2976/'1b.RI_data'!E2975)</f>
        <v>-4.9752127234078299E-3</v>
      </c>
      <c r="N2971">
        <f>LN('1b.RI_data'!F2976/'1b.RI_data'!F2975)</f>
        <v>-2.1662221418598041E-2</v>
      </c>
      <c r="O2971">
        <f>LN('1b.RI_data'!G2976/'1b.RI_data'!G2975)</f>
        <v>-2.2782594461179449E-2</v>
      </c>
      <c r="Q2971" s="14">
        <f t="shared" si="660"/>
        <v>40318</v>
      </c>
      <c r="R2971" s="18">
        <f t="shared" si="661"/>
        <v>0.56449839191847517</v>
      </c>
      <c r="S2971" s="15">
        <f t="shared" si="662"/>
        <v>0.75492894335650029</v>
      </c>
      <c r="T2971" s="15">
        <f t="shared" si="663"/>
        <v>0.49978885426523345</v>
      </c>
      <c r="U2971" s="15">
        <f t="shared" si="664"/>
        <v>0.29017895265036514</v>
      </c>
      <c r="V2971" s="15">
        <f t="shared" si="665"/>
        <v>0.8807678712156416</v>
      </c>
      <c r="W2971" s="15">
        <f t="shared" si="666"/>
        <v>0.77655699422944735</v>
      </c>
      <c r="Y2971" s="14">
        <f t="shared" si="667"/>
        <v>40318</v>
      </c>
      <c r="Z2971" s="19">
        <f t="shared" si="668"/>
        <v>0.80128202900789325</v>
      </c>
      <c r="AA2971">
        <f t="shared" si="669"/>
        <v>1.0179059650177233</v>
      </c>
      <c r="AB2971">
        <f t="shared" si="670"/>
        <v>0.7556799931946736</v>
      </c>
      <c r="AC2971">
        <f t="shared" si="671"/>
        <v>0.6999119366165194</v>
      </c>
      <c r="AD2971">
        <f t="shared" si="672"/>
        <v>1.1384836482284753</v>
      </c>
      <c r="AE2971">
        <f t="shared" si="673"/>
        <v>1.2063187390441754</v>
      </c>
    </row>
    <row r="2972" spans="1:31">
      <c r="A2972" s="14">
        <f>'1a.PI_data'!A2977</f>
        <v>40319</v>
      </c>
      <c r="B2972" s="15">
        <f>LN('1a.PI_data'!B2977/'1a.PI_data'!B2976)</f>
        <v>1.0066686834811711E-2</v>
      </c>
      <c r="C2972" s="15">
        <f>LN('1a.PI_data'!C2977/'1a.PI_data'!C2976)</f>
        <v>0</v>
      </c>
      <c r="D2972" s="15">
        <f>LN('1a.PI_data'!D2977/'1a.PI_data'!D2976)</f>
        <v>0</v>
      </c>
      <c r="E2972" s="15">
        <f>LN('1a.PI_data'!E2977/'1a.PI_data'!E2976)</f>
        <v>2.3414501585913749E-2</v>
      </c>
      <c r="F2972" s="15">
        <f>LN('1a.PI_data'!F2977/'1a.PI_data'!F2976)</f>
        <v>1.7645894864059767E-2</v>
      </c>
      <c r="G2972" s="15">
        <f>LN('1a.PI_data'!G2977/'1a.PI_data'!G2976)</f>
        <v>6.4660465116295838E-3</v>
      </c>
      <c r="I2972" s="14">
        <f>'1b.RI_data'!A2977</f>
        <v>40319</v>
      </c>
      <c r="J2972">
        <f>LN('1b.RI_data'!B2977/'1b.RI_data'!B2976)</f>
        <v>1.0226660812789811E-2</v>
      </c>
      <c r="K2972">
        <f>LN('1b.RI_data'!C2977/'1b.RI_data'!C2976)</f>
        <v>0</v>
      </c>
      <c r="L2972">
        <f>LN('1b.RI_data'!D2977/'1b.RI_data'!D2976)</f>
        <v>0</v>
      </c>
      <c r="M2972">
        <f>LN('1b.RI_data'!E2977/'1b.RI_data'!E2976)</f>
        <v>2.3414865705095874E-2</v>
      </c>
      <c r="N2972">
        <f>LN('1b.RI_data'!F2977/'1b.RI_data'!F2976)</f>
        <v>1.7483942359402063E-2</v>
      </c>
      <c r="O2972">
        <f>LN('1b.RI_data'!G2977/'1b.RI_data'!G2976)</f>
        <v>6.4702553342540874E-3</v>
      </c>
      <c r="Q2972" s="14">
        <f t="shared" si="660"/>
        <v>40319</v>
      </c>
      <c r="R2972" s="18">
        <f t="shared" si="661"/>
        <v>0.57456507875328688</v>
      </c>
      <c r="S2972" s="15">
        <f t="shared" si="662"/>
        <v>0.75492894335650029</v>
      </c>
      <c r="T2972" s="15">
        <f t="shared" si="663"/>
        <v>0.49978885426523345</v>
      </c>
      <c r="U2972" s="15">
        <f t="shared" si="664"/>
        <v>0.31359345423627888</v>
      </c>
      <c r="V2972" s="15">
        <f t="shared" si="665"/>
        <v>0.89841376607970136</v>
      </c>
      <c r="W2972" s="15">
        <f t="shared" si="666"/>
        <v>0.78302304074107698</v>
      </c>
      <c r="Y2972" s="14">
        <f t="shared" si="667"/>
        <v>40319</v>
      </c>
      <c r="Z2972" s="19">
        <f t="shared" si="668"/>
        <v>0.81150868982068303</v>
      </c>
      <c r="AA2972">
        <f t="shared" si="669"/>
        <v>1.0179059650177233</v>
      </c>
      <c r="AB2972">
        <f t="shared" si="670"/>
        <v>0.7556799931946736</v>
      </c>
      <c r="AC2972">
        <f t="shared" si="671"/>
        <v>0.72332680232161528</v>
      </c>
      <c r="AD2972">
        <f t="shared" si="672"/>
        <v>1.1559675905878772</v>
      </c>
      <c r="AE2972">
        <f t="shared" si="673"/>
        <v>1.2127889943784296</v>
      </c>
    </row>
    <row r="2973" spans="1:31">
      <c r="A2973" s="14">
        <f>'1a.PI_data'!A2978</f>
        <v>40322</v>
      </c>
      <c r="B2973" s="15">
        <f>LN('1a.PI_data'!B2978/'1a.PI_data'!B2977)</f>
        <v>0</v>
      </c>
      <c r="C2973" s="15">
        <f>LN('1a.PI_data'!C2978/'1a.PI_data'!C2977)</f>
        <v>0</v>
      </c>
      <c r="D2973" s="15">
        <f>LN('1a.PI_data'!D2978/'1a.PI_data'!D2977)</f>
        <v>0</v>
      </c>
      <c r="E2973" s="15">
        <f>LN('1a.PI_data'!E2978/'1a.PI_data'!E2977)</f>
        <v>0</v>
      </c>
      <c r="F2973" s="15">
        <f>LN('1a.PI_data'!F2978/'1a.PI_data'!F2977)</f>
        <v>0</v>
      </c>
      <c r="G2973" s="15">
        <f>LN('1a.PI_data'!G2978/'1a.PI_data'!G2977)</f>
        <v>0</v>
      </c>
      <c r="I2973" s="14">
        <f>'1b.RI_data'!A2978</f>
        <v>40322</v>
      </c>
      <c r="J2973">
        <f>LN('1b.RI_data'!B2978/'1b.RI_data'!B2977)</f>
        <v>0</v>
      </c>
      <c r="K2973">
        <f>LN('1b.RI_data'!C2978/'1b.RI_data'!C2977)</f>
        <v>0</v>
      </c>
      <c r="L2973">
        <f>LN('1b.RI_data'!D2978/'1b.RI_data'!D2977)</f>
        <v>0</v>
      </c>
      <c r="M2973">
        <f>LN('1b.RI_data'!E2978/'1b.RI_data'!E2977)</f>
        <v>0</v>
      </c>
      <c r="N2973">
        <f>LN('1b.RI_data'!F2978/'1b.RI_data'!F2977)</f>
        <v>0</v>
      </c>
      <c r="O2973">
        <f>LN('1b.RI_data'!G2978/'1b.RI_data'!G2977)</f>
        <v>0</v>
      </c>
      <c r="Q2973" s="14">
        <f t="shared" si="660"/>
        <v>40322</v>
      </c>
      <c r="R2973" s="18">
        <f t="shared" si="661"/>
        <v>0.57456507875328688</v>
      </c>
      <c r="S2973" s="15">
        <f t="shared" si="662"/>
        <v>0.75492894335650029</v>
      </c>
      <c r="T2973" s="15">
        <f t="shared" si="663"/>
        <v>0.49978885426523345</v>
      </c>
      <c r="U2973" s="15">
        <f t="shared" si="664"/>
        <v>0.31359345423627888</v>
      </c>
      <c r="V2973" s="15">
        <f t="shared" si="665"/>
        <v>0.89841376607970136</v>
      </c>
      <c r="W2973" s="15">
        <f t="shared" si="666"/>
        <v>0.78302304074107698</v>
      </c>
      <c r="Y2973" s="14">
        <f t="shared" si="667"/>
        <v>40322</v>
      </c>
      <c r="Z2973" s="19">
        <f t="shared" si="668"/>
        <v>0.81150868982068303</v>
      </c>
      <c r="AA2973">
        <f t="shared" si="669"/>
        <v>1.0179059650177233</v>
      </c>
      <c r="AB2973">
        <f t="shared" si="670"/>
        <v>0.7556799931946736</v>
      </c>
      <c r="AC2973">
        <f t="shared" si="671"/>
        <v>0.72332680232161528</v>
      </c>
      <c r="AD2973">
        <f t="shared" si="672"/>
        <v>1.1559675905878772</v>
      </c>
      <c r="AE2973">
        <f t="shared" si="673"/>
        <v>1.2127889943784296</v>
      </c>
    </row>
    <row r="2974" spans="1:31">
      <c r="A2974" s="14">
        <f>'1a.PI_data'!A2979</f>
        <v>40323</v>
      </c>
      <c r="B2974" s="15">
        <f>LN('1a.PI_data'!B2979/'1a.PI_data'!B2978)</f>
        <v>-2.8386119118029712E-4</v>
      </c>
      <c r="C2974" s="15">
        <f>LN('1a.PI_data'!C2979/'1a.PI_data'!C2978)</f>
        <v>-4.2758807103224376E-2</v>
      </c>
      <c r="D2974" s="15">
        <f>LN('1a.PI_data'!D2979/'1a.PI_data'!D2978)</f>
        <v>-1.340695207418054E-2</v>
      </c>
      <c r="E2974" s="15">
        <f>LN('1a.PI_data'!E2979/'1a.PI_data'!E2978)</f>
        <v>-2.2168395505666537E-2</v>
      </c>
      <c r="F2974" s="15">
        <f>LN('1a.PI_data'!F2979/'1a.PI_data'!F2978)</f>
        <v>-2.5745366596121137E-2</v>
      </c>
      <c r="G2974" s="15">
        <f>LN('1a.PI_data'!G2979/'1a.PI_data'!G2978)</f>
        <v>2.9292012277758205E-4</v>
      </c>
      <c r="I2974" s="14">
        <f>'1b.RI_data'!A2979</f>
        <v>40323</v>
      </c>
      <c r="J2974">
        <f>LN('1b.RI_data'!B2979/'1b.RI_data'!B2978)</f>
        <v>-2.7080248184113031E-4</v>
      </c>
      <c r="K2974">
        <f>LN('1b.RI_data'!C2979/'1b.RI_data'!C2978)</f>
        <v>-4.2820360257216215E-2</v>
      </c>
      <c r="L2974">
        <f>LN('1b.RI_data'!D2979/'1b.RI_data'!D2978)</f>
        <v>-1.3424163976928071E-2</v>
      </c>
      <c r="M2974">
        <f>LN('1b.RI_data'!E2979/'1b.RI_data'!E2978)</f>
        <v>-2.2168740031095032E-2</v>
      </c>
      <c r="N2974">
        <f>LN('1b.RI_data'!F2979/'1b.RI_data'!F2978)</f>
        <v>-2.5589164878155077E-2</v>
      </c>
      <c r="O2974">
        <f>LN('1b.RI_data'!G2979/'1b.RI_data'!G2978)</f>
        <v>3.2263890719123021E-4</v>
      </c>
      <c r="Q2974" s="14">
        <f t="shared" si="660"/>
        <v>40323</v>
      </c>
      <c r="R2974" s="18">
        <f t="shared" si="661"/>
        <v>0.57428121756210659</v>
      </c>
      <c r="S2974" s="15">
        <f t="shared" si="662"/>
        <v>0.71217013625327596</v>
      </c>
      <c r="T2974" s="15">
        <f t="shared" si="663"/>
        <v>0.48638190219105293</v>
      </c>
      <c r="U2974" s="15">
        <f t="shared" si="664"/>
        <v>0.29142505873061236</v>
      </c>
      <c r="V2974" s="15">
        <f t="shared" si="665"/>
        <v>0.87266839948358021</v>
      </c>
      <c r="W2974" s="15">
        <f t="shared" si="666"/>
        <v>0.78331596086385458</v>
      </c>
      <c r="Y2974" s="14">
        <f t="shared" si="667"/>
        <v>40323</v>
      </c>
      <c r="Z2974" s="19">
        <f t="shared" si="668"/>
        <v>0.81123788733884195</v>
      </c>
      <c r="AA2974">
        <f t="shared" si="669"/>
        <v>0.9750856047605071</v>
      </c>
      <c r="AB2974">
        <f t="shared" si="670"/>
        <v>0.74225582921774558</v>
      </c>
      <c r="AC2974">
        <f t="shared" si="671"/>
        <v>0.70115806229052025</v>
      </c>
      <c r="AD2974">
        <f t="shared" si="672"/>
        <v>1.1303784257097222</v>
      </c>
      <c r="AE2974">
        <f t="shared" si="673"/>
        <v>1.2131116332856209</v>
      </c>
    </row>
    <row r="2975" spans="1:31">
      <c r="A2975" s="14">
        <f>'1a.PI_data'!A2980</f>
        <v>40324</v>
      </c>
      <c r="B2975" s="15">
        <f>LN('1a.PI_data'!B2980/'1a.PI_data'!B2979)</f>
        <v>2.2391842147413102E-3</v>
      </c>
      <c r="C2975" s="15">
        <f>LN('1a.PI_data'!C2980/'1a.PI_data'!C2979)</f>
        <v>3.742869532787167E-3</v>
      </c>
      <c r="D2975" s="15">
        <f>LN('1a.PI_data'!D2980/'1a.PI_data'!D2979)</f>
        <v>2.6714759005078293E-2</v>
      </c>
      <c r="E2975" s="15">
        <f>LN('1a.PI_data'!E2980/'1a.PI_data'!E2979)</f>
        <v>1.2445552322047017E-3</v>
      </c>
      <c r="F2975" s="15">
        <f>LN('1a.PI_data'!F2980/'1a.PI_data'!F2979)</f>
        <v>1.0044727312815634E-2</v>
      </c>
      <c r="G2975" s="15">
        <f>LN('1a.PI_data'!G2980/'1a.PI_data'!G2979)</f>
        <v>-2.4429057820700935E-2</v>
      </c>
      <c r="I2975" s="14">
        <f>'1b.RI_data'!A2980</f>
        <v>40324</v>
      </c>
      <c r="J2975">
        <f>LN('1b.RI_data'!B2980/'1b.RI_data'!B2979)</f>
        <v>2.2741537736605593E-3</v>
      </c>
      <c r="K2975">
        <f>LN('1b.RI_data'!C2980/'1b.RI_data'!C2979)</f>
        <v>3.7455116192941121E-3</v>
      </c>
      <c r="L2975">
        <f>LN('1b.RI_data'!D2980/'1b.RI_data'!D2979)</f>
        <v>2.6668764355870199E-2</v>
      </c>
      <c r="M2975">
        <f>LN('1b.RI_data'!E2980/'1b.RI_data'!E2979)</f>
        <v>1.2445747772171028E-3</v>
      </c>
      <c r="N2975">
        <f>LN('1b.RI_data'!F2980/'1b.RI_data'!F2979)</f>
        <v>1.0016438459740188E-2</v>
      </c>
      <c r="O2975">
        <f>LN('1b.RI_data'!G2980/'1b.RI_data'!G2979)</f>
        <v>-2.4475538900416548E-2</v>
      </c>
      <c r="Q2975" s="14">
        <f t="shared" si="660"/>
        <v>40324</v>
      </c>
      <c r="R2975" s="18">
        <f t="shared" si="661"/>
        <v>0.57652040177684793</v>
      </c>
      <c r="S2975" s="15">
        <f t="shared" si="662"/>
        <v>0.71591300578606309</v>
      </c>
      <c r="T2975" s="15">
        <f t="shared" si="663"/>
        <v>0.51309666119613118</v>
      </c>
      <c r="U2975" s="15">
        <f t="shared" si="664"/>
        <v>0.29266961396281704</v>
      </c>
      <c r="V2975" s="15">
        <f t="shared" si="665"/>
        <v>0.8827131267963958</v>
      </c>
      <c r="W2975" s="15">
        <f t="shared" si="666"/>
        <v>0.75888690304315365</v>
      </c>
      <c r="Y2975" s="14">
        <f t="shared" si="667"/>
        <v>40324</v>
      </c>
      <c r="Z2975" s="19">
        <f t="shared" si="668"/>
        <v>0.81351204111250253</v>
      </c>
      <c r="AA2975">
        <f t="shared" si="669"/>
        <v>0.97883111637980125</v>
      </c>
      <c r="AB2975">
        <f t="shared" si="670"/>
        <v>0.76892459357361576</v>
      </c>
      <c r="AC2975">
        <f t="shared" si="671"/>
        <v>0.70240263706773731</v>
      </c>
      <c r="AD2975">
        <f t="shared" si="672"/>
        <v>1.1403948641694623</v>
      </c>
      <c r="AE2975">
        <f t="shared" si="673"/>
        <v>1.1886360943852043</v>
      </c>
    </row>
    <row r="2976" spans="1:31">
      <c r="A2976" s="14">
        <f>'1a.PI_data'!A2981</f>
        <v>40325</v>
      </c>
      <c r="B2976" s="15">
        <f>LN('1a.PI_data'!B2981/'1a.PI_data'!B2980)</f>
        <v>1.7621185243092429E-2</v>
      </c>
      <c r="C2976" s="15">
        <f>LN('1a.PI_data'!C2981/'1a.PI_data'!C2980)</f>
        <v>0</v>
      </c>
      <c r="D2976" s="15">
        <f>LN('1a.PI_data'!D2981/'1a.PI_data'!D2980)</f>
        <v>1.3055827351415099E-2</v>
      </c>
      <c r="E2976" s="15">
        <f>LN('1a.PI_data'!E2981/'1a.PI_data'!E2980)</f>
        <v>0</v>
      </c>
      <c r="F2976" s="15">
        <f>LN('1a.PI_data'!F2981/'1a.PI_data'!F2980)</f>
        <v>1.7611902663748919E-2</v>
      </c>
      <c r="G2976" s="15">
        <f>LN('1a.PI_data'!G2981/'1a.PI_data'!G2980)</f>
        <v>1.6667052485211643E-2</v>
      </c>
      <c r="I2976" s="14">
        <f>'1b.RI_data'!A2981</f>
        <v>40325</v>
      </c>
      <c r="J2976">
        <f>LN('1b.RI_data'!B2981/'1b.RI_data'!B2980)</f>
        <v>1.8152628303963456E-2</v>
      </c>
      <c r="K2976">
        <f>LN('1b.RI_data'!C2981/'1b.RI_data'!C2980)</f>
        <v>0</v>
      </c>
      <c r="L2976">
        <f>LN('1b.RI_data'!D2981/'1b.RI_data'!D2980)</f>
        <v>1.3071471465275722E-2</v>
      </c>
      <c r="M2976">
        <f>LN('1b.RI_data'!E2981/'1b.RI_data'!E2980)</f>
        <v>0</v>
      </c>
      <c r="N2976">
        <f>LN('1b.RI_data'!F2981/'1b.RI_data'!F2980)</f>
        <v>1.7450848280042307E-2</v>
      </c>
      <c r="O2976">
        <f>LN('1b.RI_data'!G2981/'1b.RI_data'!G2980)</f>
        <v>1.6708560157814238E-2</v>
      </c>
      <c r="Q2976" s="14">
        <f t="shared" si="660"/>
        <v>40325</v>
      </c>
      <c r="R2976" s="18">
        <f t="shared" si="661"/>
        <v>0.59414158701994035</v>
      </c>
      <c r="S2976" s="15">
        <f t="shared" si="662"/>
        <v>0.71591300578606309</v>
      </c>
      <c r="T2976" s="15">
        <f t="shared" si="663"/>
        <v>0.52615248854754626</v>
      </c>
      <c r="U2976" s="15">
        <f t="shared" si="664"/>
        <v>0.29266961396281704</v>
      </c>
      <c r="V2976" s="15">
        <f t="shared" si="665"/>
        <v>0.9003250294601447</v>
      </c>
      <c r="W2976" s="15">
        <f t="shared" si="666"/>
        <v>0.77555395552836526</v>
      </c>
      <c r="Y2976" s="14">
        <f t="shared" si="667"/>
        <v>40325</v>
      </c>
      <c r="Z2976" s="19">
        <f t="shared" si="668"/>
        <v>0.831664669416466</v>
      </c>
      <c r="AA2976">
        <f t="shared" si="669"/>
        <v>0.97883111637980125</v>
      </c>
      <c r="AB2976">
        <f t="shared" si="670"/>
        <v>0.78199606503889152</v>
      </c>
      <c r="AC2976">
        <f t="shared" si="671"/>
        <v>0.70240263706773731</v>
      </c>
      <c r="AD2976">
        <f t="shared" si="672"/>
        <v>1.1578457124495047</v>
      </c>
      <c r="AE2976">
        <f t="shared" si="673"/>
        <v>1.2053446545430186</v>
      </c>
    </row>
    <row r="2977" spans="1:31">
      <c r="A2977" s="14">
        <f>'1a.PI_data'!A2982</f>
        <v>40326</v>
      </c>
      <c r="B2977" s="15">
        <f>LN('1a.PI_data'!B2982/'1a.PI_data'!B2981)</f>
        <v>-6.633512166148792E-3</v>
      </c>
      <c r="C2977" s="15">
        <f>LN('1a.PI_data'!C2982/'1a.PI_data'!C2981)</f>
        <v>3.7289126828832101E-3</v>
      </c>
      <c r="D2977" s="15">
        <f>LN('1a.PI_data'!D2982/'1a.PI_data'!D2981)</f>
        <v>-6.5066069985540223E-3</v>
      </c>
      <c r="E2977" s="15">
        <f>LN('1a.PI_data'!E2982/'1a.PI_data'!E2981)</f>
        <v>-3.7383221106072153E-3</v>
      </c>
      <c r="F2977" s="15">
        <f>LN('1a.PI_data'!F2982/'1a.PI_data'!F2981)</f>
        <v>-6.8427802242168757E-3</v>
      </c>
      <c r="G2977" s="15">
        <f>LN('1a.PI_data'!G2982/'1a.PI_data'!G2981)</f>
        <v>-3.5482000560973304E-3</v>
      </c>
      <c r="I2977" s="14">
        <f>'1b.RI_data'!A2982</f>
        <v>40326</v>
      </c>
      <c r="J2977">
        <f>LN('1b.RI_data'!B2982/'1b.RI_data'!B2981)</f>
        <v>-6.5300009597610486E-3</v>
      </c>
      <c r="K2977">
        <f>LN('1b.RI_data'!C2982/'1b.RI_data'!C2981)</f>
        <v>3.7315350949594026E-3</v>
      </c>
      <c r="L2977">
        <f>LN('1b.RI_data'!D2982/'1b.RI_data'!D2981)</f>
        <v>-6.5143779639064139E-3</v>
      </c>
      <c r="M2977">
        <f>LN('1b.RI_data'!E2982/'1b.RI_data'!E2981)</f>
        <v>-3.7383808920507327E-3</v>
      </c>
      <c r="N2977">
        <f>LN('1b.RI_data'!F2982/'1b.RI_data'!F2981)</f>
        <v>-6.6890835524328757E-3</v>
      </c>
      <c r="O2977">
        <f>LN('1b.RI_data'!G2982/'1b.RI_data'!G2981)</f>
        <v>-3.5802830892389696E-3</v>
      </c>
      <c r="Q2977" s="14">
        <f t="shared" si="660"/>
        <v>40326</v>
      </c>
      <c r="R2977" s="18">
        <f t="shared" si="661"/>
        <v>0.58750807485379153</v>
      </c>
      <c r="S2977" s="15">
        <f t="shared" si="662"/>
        <v>0.71964191846894632</v>
      </c>
      <c r="T2977" s="15">
        <f t="shared" si="663"/>
        <v>0.51964588154899227</v>
      </c>
      <c r="U2977" s="15">
        <f t="shared" si="664"/>
        <v>0.28893129185220984</v>
      </c>
      <c r="V2977" s="15">
        <f t="shared" si="665"/>
        <v>0.89348224923592778</v>
      </c>
      <c r="W2977" s="15">
        <f t="shared" si="666"/>
        <v>0.77200575547226791</v>
      </c>
      <c r="Y2977" s="14">
        <f t="shared" si="667"/>
        <v>40326</v>
      </c>
      <c r="Z2977" s="19">
        <f t="shared" si="668"/>
        <v>0.82513466845670491</v>
      </c>
      <c r="AA2977">
        <f t="shared" si="669"/>
        <v>0.98256265147476063</v>
      </c>
      <c r="AB2977">
        <f t="shared" si="670"/>
        <v>0.7754816870749851</v>
      </c>
      <c r="AC2977">
        <f t="shared" si="671"/>
        <v>0.69866425617568662</v>
      </c>
      <c r="AD2977">
        <f t="shared" si="672"/>
        <v>1.1511566288970718</v>
      </c>
      <c r="AE2977">
        <f t="shared" si="673"/>
        <v>1.2017643714537796</v>
      </c>
    </row>
    <row r="2978" spans="1:31">
      <c r="A2978" s="14">
        <f>'1a.PI_data'!A2983</f>
        <v>40329</v>
      </c>
      <c r="B2978" s="15">
        <f>LN('1a.PI_data'!B2983/'1a.PI_data'!B2982)</f>
        <v>7.8133298523439861E-3</v>
      </c>
      <c r="C2978" s="15">
        <f>LN('1a.PI_data'!C2983/'1a.PI_data'!C2982)</f>
        <v>1.1104028221698346E-2</v>
      </c>
      <c r="D2978" s="15">
        <f>LN('1a.PI_data'!D2983/'1a.PI_data'!D2982)</f>
        <v>6.5066069985540752E-3</v>
      </c>
      <c r="E2978" s="15">
        <f>LN('1a.PI_data'!E2983/'1a.PI_data'!E2982)</f>
        <v>2.4937668784024581E-3</v>
      </c>
      <c r="F2978" s="15">
        <f>LN('1a.PI_data'!F2983/'1a.PI_data'!F2982)</f>
        <v>-3.5768369404062133E-3</v>
      </c>
      <c r="G2978" s="15">
        <f>LN('1a.PI_data'!G2983/'1a.PI_data'!G2982)</f>
        <v>9.4741835604003285E-4</v>
      </c>
      <c r="I2978" s="14">
        <f>'1b.RI_data'!A2983</f>
        <v>40329</v>
      </c>
      <c r="J2978">
        <f>LN('1b.RI_data'!B2983/'1b.RI_data'!B2982)</f>
        <v>7.8846027004962072E-3</v>
      </c>
      <c r="K2978">
        <f>LN('1b.RI_data'!C2983/'1b.RI_data'!C2982)</f>
        <v>1.1098553558493032E-2</v>
      </c>
      <c r="L2978">
        <f>LN('1b.RI_data'!D2983/'1b.RI_data'!D2982)</f>
        <v>6.5143779639062925E-3</v>
      </c>
      <c r="M2978">
        <f>LN('1b.RI_data'!E2983/'1b.RI_data'!E2982)</f>
        <v>2.4938061148334733E-3</v>
      </c>
      <c r="N2978">
        <f>LN('1b.RI_data'!F2983/'1b.RI_data'!F2982)</f>
        <v>-3.5696147887915464E-3</v>
      </c>
      <c r="O2978">
        <f>LN('1b.RI_data'!G2983/'1b.RI_data'!G2982)</f>
        <v>9.7757654284878369E-4</v>
      </c>
      <c r="Q2978" s="14">
        <f t="shared" si="660"/>
        <v>40329</v>
      </c>
      <c r="R2978" s="18">
        <f t="shared" si="661"/>
        <v>0.59532140470613548</v>
      </c>
      <c r="S2978" s="15">
        <f t="shared" si="662"/>
        <v>0.73074594669064463</v>
      </c>
      <c r="T2978" s="15">
        <f t="shared" si="663"/>
        <v>0.52615248854754637</v>
      </c>
      <c r="U2978" s="15">
        <f t="shared" si="664"/>
        <v>0.29142505873061231</v>
      </c>
      <c r="V2978" s="15">
        <f t="shared" si="665"/>
        <v>0.88990541229552156</v>
      </c>
      <c r="W2978" s="15">
        <f t="shared" si="666"/>
        <v>0.77295317382830797</v>
      </c>
      <c r="Y2978" s="14">
        <f t="shared" si="667"/>
        <v>40329</v>
      </c>
      <c r="Z2978" s="19">
        <f t="shared" si="668"/>
        <v>0.83301927115720109</v>
      </c>
      <c r="AA2978">
        <f t="shared" si="669"/>
        <v>0.99366120503325361</v>
      </c>
      <c r="AB2978">
        <f t="shared" si="670"/>
        <v>0.78199606503889141</v>
      </c>
      <c r="AC2978">
        <f t="shared" si="671"/>
        <v>0.70115806229052013</v>
      </c>
      <c r="AD2978">
        <f t="shared" si="672"/>
        <v>1.1475870141082802</v>
      </c>
      <c r="AE2978">
        <f t="shared" si="673"/>
        <v>1.2027419479966284</v>
      </c>
    </row>
    <row r="2979" spans="1:31">
      <c r="A2979" s="14">
        <f>'1a.PI_data'!A2984</f>
        <v>40330</v>
      </c>
      <c r="B2979" s="15">
        <f>LN('1a.PI_data'!B2984/'1a.PI_data'!B2983)</f>
        <v>-1.6372367208716567E-2</v>
      </c>
      <c r="C2979" s="15">
        <f>LN('1a.PI_data'!C2984/'1a.PI_data'!C2983)</f>
        <v>-1.8575810437368723E-2</v>
      </c>
      <c r="D2979" s="15">
        <f>LN('1a.PI_data'!D2984/'1a.PI_data'!D2983)</f>
        <v>-1.180504544976259E-2</v>
      </c>
      <c r="E2979" s="15">
        <f>LN('1a.PI_data'!E2984/'1a.PI_data'!E2983)</f>
        <v>1.2445552322047017E-3</v>
      </c>
      <c r="F2979" s="15">
        <f>LN('1a.PI_data'!F2984/'1a.PI_data'!F2983)</f>
        <v>1.3772209861747208E-3</v>
      </c>
      <c r="G2979" s="15">
        <f>LN('1a.PI_data'!G2984/'1a.PI_data'!G2983)</f>
        <v>1.8065007397638985E-2</v>
      </c>
      <c r="I2979" s="14">
        <f>'1b.RI_data'!A2984</f>
        <v>40330</v>
      </c>
      <c r="J2979">
        <f>LN('1b.RI_data'!B2984/'1b.RI_data'!B2983)</f>
        <v>-1.6350403308115449E-2</v>
      </c>
      <c r="K2979">
        <f>LN('1b.RI_data'!C2984/'1b.RI_data'!C2983)</f>
        <v>-1.8575600272746576E-2</v>
      </c>
      <c r="L2979">
        <f>LN('1b.RI_data'!D2984/'1b.RI_data'!D2983)</f>
        <v>-1.1756956142548677E-2</v>
      </c>
      <c r="M2979">
        <f>LN('1b.RI_data'!E2984/'1b.RI_data'!E2983)</f>
        <v>1.2445747772171028E-3</v>
      </c>
      <c r="N2979">
        <f>LN('1b.RI_data'!F2984/'1b.RI_data'!F2983)</f>
        <v>1.4637929194463079E-3</v>
      </c>
      <c r="O2979">
        <f>LN('1b.RI_data'!G2984/'1b.RI_data'!G2983)</f>
        <v>1.8076802715762199E-2</v>
      </c>
      <c r="Q2979" s="14">
        <f t="shared" si="660"/>
        <v>40330</v>
      </c>
      <c r="R2979" s="18">
        <f t="shared" si="661"/>
        <v>0.57894903749741888</v>
      </c>
      <c r="S2979" s="15">
        <f t="shared" si="662"/>
        <v>0.71217013625327596</v>
      </c>
      <c r="T2979" s="15">
        <f t="shared" si="663"/>
        <v>0.5143474430977838</v>
      </c>
      <c r="U2979" s="15">
        <f t="shared" si="664"/>
        <v>0.29266961396281699</v>
      </c>
      <c r="V2979" s="15">
        <f t="shared" si="665"/>
        <v>0.89128263328169632</v>
      </c>
      <c r="W2979" s="15">
        <f t="shared" si="666"/>
        <v>0.79101818122594691</v>
      </c>
      <c r="Y2979" s="14">
        <f t="shared" si="667"/>
        <v>40330</v>
      </c>
      <c r="Z2979" s="19">
        <f t="shared" si="668"/>
        <v>0.81666886784908566</v>
      </c>
      <c r="AA2979">
        <f t="shared" si="669"/>
        <v>0.97508560476050699</v>
      </c>
      <c r="AB2979">
        <f t="shared" si="670"/>
        <v>0.77023910889634273</v>
      </c>
      <c r="AC2979">
        <f t="shared" si="671"/>
        <v>0.7024026370677372</v>
      </c>
      <c r="AD2979">
        <f t="shared" si="672"/>
        <v>1.1490508070277266</v>
      </c>
      <c r="AE2979">
        <f t="shared" si="673"/>
        <v>1.2208187507123907</v>
      </c>
    </row>
    <row r="2980" spans="1:31">
      <c r="A2980" s="14">
        <f>'1a.PI_data'!A2985</f>
        <v>40331</v>
      </c>
      <c r="B2980" s="15">
        <f>LN('1a.PI_data'!B2985/'1a.PI_data'!B2984)</f>
        <v>1.78742580212208E-2</v>
      </c>
      <c r="C2980" s="15">
        <f>LN('1a.PI_data'!C2985/'1a.PI_data'!C2984)</f>
        <v>1.2179698887030445E-3</v>
      </c>
      <c r="D2980" s="15">
        <f>LN('1a.PI_data'!D2985/'1a.PI_data'!D2984)</f>
        <v>-6.2519539391836109E-4</v>
      </c>
      <c r="E2980" s="15">
        <f>LN('1a.PI_data'!E2985/'1a.PI_data'!E2984)</f>
        <v>1.2361096823573926E-2</v>
      </c>
      <c r="F2980" s="15">
        <f>LN('1a.PI_data'!F2985/'1a.PI_data'!F2984)</f>
        <v>3.5157758372235288E-2</v>
      </c>
      <c r="G2980" s="15">
        <f>LN('1a.PI_data'!G2985/'1a.PI_data'!G2984)</f>
        <v>1.4942442036218228E-2</v>
      </c>
      <c r="I2980" s="14">
        <f>'1b.RI_data'!A2985</f>
        <v>40331</v>
      </c>
      <c r="J2980">
        <f>LN('1b.RI_data'!B2985/'1b.RI_data'!B2984)</f>
        <v>1.8111190411102488E-2</v>
      </c>
      <c r="K2980">
        <f>LN('1b.RI_data'!C2985/'1b.RI_data'!C2984)</f>
        <v>1.252306157226493E-3</v>
      </c>
      <c r="L2980">
        <f>LN('1b.RI_data'!D2985/'1b.RI_data'!D2984)</f>
        <v>-6.5704166756234321E-4</v>
      </c>
      <c r="M2980">
        <f>LN('1b.RI_data'!E2985/'1b.RI_data'!E2984)</f>
        <v>1.2361289632461822E-2</v>
      </c>
      <c r="N2980">
        <f>LN('1b.RI_data'!F2985/'1b.RI_data'!F2984)</f>
        <v>3.4932573677900917E-2</v>
      </c>
      <c r="O2980">
        <f>LN('1b.RI_data'!G2985/'1b.RI_data'!G2984)</f>
        <v>1.4923698755362124E-2</v>
      </c>
      <c r="Q2980" s="14">
        <f t="shared" si="660"/>
        <v>40331</v>
      </c>
      <c r="R2980" s="18">
        <f t="shared" si="661"/>
        <v>0.59682329551863966</v>
      </c>
      <c r="S2980" s="15">
        <f t="shared" si="662"/>
        <v>0.71338810614197901</v>
      </c>
      <c r="T2980" s="15">
        <f t="shared" si="663"/>
        <v>0.51372224770386543</v>
      </c>
      <c r="U2980" s="15">
        <f t="shared" si="664"/>
        <v>0.30503071078639094</v>
      </c>
      <c r="V2980" s="15">
        <f t="shared" si="665"/>
        <v>0.92644039165393166</v>
      </c>
      <c r="W2980" s="15">
        <f t="shared" si="666"/>
        <v>0.80596062326216511</v>
      </c>
      <c r="Y2980" s="14">
        <f t="shared" si="667"/>
        <v>40331</v>
      </c>
      <c r="Z2980" s="19">
        <f t="shared" si="668"/>
        <v>0.8347800582601882</v>
      </c>
      <c r="AA2980">
        <f t="shared" si="669"/>
        <v>0.97633791091773348</v>
      </c>
      <c r="AB2980">
        <f t="shared" si="670"/>
        <v>0.76958206722878042</v>
      </c>
      <c r="AC2980">
        <f t="shared" si="671"/>
        <v>0.71476392670019906</v>
      </c>
      <c r="AD2980">
        <f t="shared" si="672"/>
        <v>1.1839833807056275</v>
      </c>
      <c r="AE2980">
        <f t="shared" si="673"/>
        <v>1.2357424494677527</v>
      </c>
    </row>
    <row r="2981" spans="1:31">
      <c r="A2981" s="14">
        <f>'1a.PI_data'!A2986</f>
        <v>40332</v>
      </c>
      <c r="B2981" s="15">
        <f>LN('1a.PI_data'!B2986/'1a.PI_data'!B2985)</f>
        <v>2.6449053970757424E-3</v>
      </c>
      <c r="C2981" s="15">
        <f>LN('1a.PI_data'!C2986/'1a.PI_data'!C2985)</f>
        <v>-1.2179698887029332E-3</v>
      </c>
      <c r="D2981" s="15">
        <f>LN('1a.PI_data'!D2986/'1a.PI_data'!D2985)</f>
        <v>5.9236338451269365E-3</v>
      </c>
      <c r="E2981" s="15">
        <f>LN('1a.PI_data'!E2986/'1a.PI_data'!E2985)</f>
        <v>1.2277472383223377E-3</v>
      </c>
      <c r="F2981" s="15">
        <f>LN('1a.PI_data'!F2986/'1a.PI_data'!F2985)</f>
        <v>-2.3945734469830232E-3</v>
      </c>
      <c r="G2981" s="15">
        <f>LN('1a.PI_data'!G2986/'1a.PI_data'!G2985)</f>
        <v>9.7301326968110362E-4</v>
      </c>
      <c r="I2981" s="14">
        <f>'1b.RI_data'!A2986</f>
        <v>40332</v>
      </c>
      <c r="J2981">
        <f>LN('1b.RI_data'!B2986/'1b.RI_data'!B2985)</f>
        <v>2.6456873162985497E-3</v>
      </c>
      <c r="K2981">
        <f>LN('1b.RI_data'!C2986/'1b.RI_data'!C2985)</f>
        <v>-1.2523061572264132E-3</v>
      </c>
      <c r="L2981">
        <f>LN('1b.RI_data'!D2986/'1b.RI_data'!D2985)</f>
        <v>5.8996198462046377E-3</v>
      </c>
      <c r="M2981">
        <f>LN('1b.RI_data'!E2986/'1b.RI_data'!E2985)</f>
        <v>1.2277662589762867E-3</v>
      </c>
      <c r="N2981">
        <f>LN('1b.RI_data'!F2986/'1b.RI_data'!F2985)</f>
        <v>-2.2459146288805179E-3</v>
      </c>
      <c r="O2981">
        <f>LN('1b.RI_data'!G2986/'1b.RI_data'!G2985)</f>
        <v>9.449337691538886E-4</v>
      </c>
      <c r="Q2981" s="14">
        <f t="shared" si="660"/>
        <v>40332</v>
      </c>
      <c r="R2981" s="18">
        <f t="shared" si="661"/>
        <v>0.5994682009157154</v>
      </c>
      <c r="S2981" s="15">
        <f t="shared" si="662"/>
        <v>0.71217013625327608</v>
      </c>
      <c r="T2981" s="15">
        <f t="shared" si="663"/>
        <v>0.51964588154899238</v>
      </c>
      <c r="U2981" s="15">
        <f t="shared" si="664"/>
        <v>0.3062584580247133</v>
      </c>
      <c r="V2981" s="15">
        <f t="shared" si="665"/>
        <v>0.92404581820694864</v>
      </c>
      <c r="W2981" s="15">
        <f t="shared" si="666"/>
        <v>0.80693363653184624</v>
      </c>
      <c r="Y2981" s="14">
        <f t="shared" si="667"/>
        <v>40332</v>
      </c>
      <c r="Z2981" s="19">
        <f t="shared" si="668"/>
        <v>0.83742574557648675</v>
      </c>
      <c r="AA2981">
        <f t="shared" si="669"/>
        <v>0.9750856047605071</v>
      </c>
      <c r="AB2981">
        <f t="shared" si="670"/>
        <v>0.7754816870749851</v>
      </c>
      <c r="AC2981">
        <f t="shared" si="671"/>
        <v>0.71599169295917531</v>
      </c>
      <c r="AD2981">
        <f t="shared" si="672"/>
        <v>1.181737466076747</v>
      </c>
      <c r="AE2981">
        <f t="shared" si="673"/>
        <v>1.2366873832369065</v>
      </c>
    </row>
    <row r="2982" spans="1:31">
      <c r="A2982" s="14">
        <f>'1a.PI_data'!A2987</f>
        <v>40333</v>
      </c>
      <c r="B2982" s="15">
        <f>LN('1a.PI_data'!B2987/'1a.PI_data'!B2986)</f>
        <v>-2.0723125291961211E-2</v>
      </c>
      <c r="C2982" s="15">
        <f>LN('1a.PI_data'!C2987/'1a.PI_data'!C2986)</f>
        <v>-2.4099838095586943E-2</v>
      </c>
      <c r="D2982" s="15">
        <f>LN('1a.PI_data'!D2987/'1a.PI_data'!D2986)</f>
        <v>-3.2692486501087262E-3</v>
      </c>
      <c r="E2982" s="15">
        <f>LN('1a.PI_data'!E2987/'1a.PI_data'!E2986)</f>
        <v>-4.9200591254497592E-3</v>
      </c>
      <c r="F2982" s="15">
        <f>LN('1a.PI_data'!F2987/'1a.PI_data'!F2986)</f>
        <v>-2.9345092420252536E-3</v>
      </c>
      <c r="G2982" s="15">
        <f>LN('1a.PI_data'!G2987/'1a.PI_data'!G2986)</f>
        <v>-6.6582727900422493E-3</v>
      </c>
      <c r="I2982" s="14">
        <f>'1b.RI_data'!A2987</f>
        <v>40333</v>
      </c>
      <c r="J2982">
        <f>LN('1b.RI_data'!B2987/'1b.RI_data'!B2986)</f>
        <v>-2.0723854274918931E-2</v>
      </c>
      <c r="K2982">
        <f>LN('1b.RI_data'!C2987/'1b.RI_data'!C2986)</f>
        <v>-2.4034619687367021E-2</v>
      </c>
      <c r="L2982">
        <f>LN('1b.RI_data'!D2987/'1b.RI_data'!D2986)</f>
        <v>-3.2723052183815716E-3</v>
      </c>
      <c r="M2982">
        <f>LN('1b.RI_data'!E2987/'1b.RI_data'!E2986)</f>
        <v>-4.9201354895077997E-3</v>
      </c>
      <c r="N2982">
        <f>LN('1b.RI_data'!F2987/'1b.RI_data'!F2986)</f>
        <v>-2.8493017643611077E-3</v>
      </c>
      <c r="O2982">
        <f>LN('1b.RI_data'!G2987/'1b.RI_data'!G2986)</f>
        <v>-6.6348226572345006E-3</v>
      </c>
      <c r="Q2982" s="14">
        <f t="shared" si="660"/>
        <v>40333</v>
      </c>
      <c r="R2982" s="18">
        <f t="shared" si="661"/>
        <v>0.57874507562375421</v>
      </c>
      <c r="S2982" s="15">
        <f t="shared" si="662"/>
        <v>0.68807029815768916</v>
      </c>
      <c r="T2982" s="15">
        <f t="shared" si="663"/>
        <v>0.51637663289888369</v>
      </c>
      <c r="U2982" s="15">
        <f t="shared" si="664"/>
        <v>0.30133839889926356</v>
      </c>
      <c r="V2982" s="15">
        <f t="shared" si="665"/>
        <v>0.92111130896492344</v>
      </c>
      <c r="W2982" s="15">
        <f t="shared" si="666"/>
        <v>0.80027536374180397</v>
      </c>
      <c r="Y2982" s="14">
        <f t="shared" si="667"/>
        <v>40333</v>
      </c>
      <c r="Z2982" s="19">
        <f t="shared" si="668"/>
        <v>0.81670189130156778</v>
      </c>
      <c r="AA2982">
        <f t="shared" si="669"/>
        <v>0.95105098507314012</v>
      </c>
      <c r="AB2982">
        <f t="shared" si="670"/>
        <v>0.77220938185660348</v>
      </c>
      <c r="AC2982">
        <f t="shared" si="671"/>
        <v>0.71107155746966755</v>
      </c>
      <c r="AD2982">
        <f t="shared" si="672"/>
        <v>1.1788881643123859</v>
      </c>
      <c r="AE2982">
        <f t="shared" si="673"/>
        <v>1.2300525605796719</v>
      </c>
    </row>
    <row r="2983" spans="1:31">
      <c r="A2983" s="14">
        <f>'1a.PI_data'!A2988</f>
        <v>40336</v>
      </c>
      <c r="B2983" s="15">
        <f>LN('1a.PI_data'!B2988/'1a.PI_data'!B2987)</f>
        <v>-5.6227084103795295E-3</v>
      </c>
      <c r="C2983" s="15">
        <f>LN('1a.PI_data'!C2988/'1a.PI_data'!C2987)</f>
        <v>2.4099838095586999E-2</v>
      </c>
      <c r="D2983" s="15">
        <f>LN('1a.PI_data'!D2988/'1a.PI_data'!D2987)</f>
        <v>-3.2017519835213595E-3</v>
      </c>
      <c r="E2983" s="15">
        <f>LN('1a.PI_data'!E2988/'1a.PI_data'!E2987)</f>
        <v>-1.2338064489285437E-3</v>
      </c>
      <c r="F2983" s="15">
        <f>LN('1a.PI_data'!F2988/'1a.PI_data'!F2987)</f>
        <v>-3.2861069461070154E-2</v>
      </c>
      <c r="G2983" s="15">
        <f>LN('1a.PI_data'!G2988/'1a.PI_data'!G2987)</f>
        <v>4.7686166604175365E-3</v>
      </c>
      <c r="I2983" s="14">
        <f>'1b.RI_data'!A2988</f>
        <v>40336</v>
      </c>
      <c r="J2983">
        <f>LN('1b.RI_data'!B2988/'1b.RI_data'!B2987)</f>
        <v>-5.4389386341774345E-3</v>
      </c>
      <c r="K2983">
        <f>LN('1b.RI_data'!C2988/'1b.RI_data'!C2987)</f>
        <v>2.4034619687366986E-2</v>
      </c>
      <c r="L2983">
        <f>LN('1b.RI_data'!D2988/'1b.RI_data'!D2987)</f>
        <v>-3.1543027810468122E-3</v>
      </c>
      <c r="M2983">
        <f>LN('1b.RI_data'!E2988/'1b.RI_data'!E2987)</f>
        <v>-1.2338256577896895E-3</v>
      </c>
      <c r="N2983">
        <f>LN('1b.RI_data'!F2988/'1b.RI_data'!F2987)</f>
        <v>-2.7416759547439218E-2</v>
      </c>
      <c r="O2983">
        <f>LN('1b.RI_data'!G2988/'1b.RI_data'!G2987)</f>
        <v>4.7433357032660162E-3</v>
      </c>
      <c r="Q2983" s="14">
        <f t="shared" si="660"/>
        <v>40336</v>
      </c>
      <c r="R2983" s="18">
        <f t="shared" si="661"/>
        <v>0.57312236721337473</v>
      </c>
      <c r="S2983" s="15">
        <f t="shared" si="662"/>
        <v>0.71217013625327619</v>
      </c>
      <c r="T2983" s="15">
        <f t="shared" si="663"/>
        <v>0.51317488091536234</v>
      </c>
      <c r="U2983" s="15">
        <f t="shared" si="664"/>
        <v>0.30010459245033499</v>
      </c>
      <c r="V2983" s="15">
        <f t="shared" si="665"/>
        <v>0.88825023950385329</v>
      </c>
      <c r="W2983" s="15">
        <f t="shared" si="666"/>
        <v>0.80504398040222147</v>
      </c>
      <c r="Y2983" s="14">
        <f t="shared" si="667"/>
        <v>40336</v>
      </c>
      <c r="Z2983" s="19">
        <f t="shared" si="668"/>
        <v>0.81126295266739035</v>
      </c>
      <c r="AA2983">
        <f t="shared" si="669"/>
        <v>0.9750856047605071</v>
      </c>
      <c r="AB2983">
        <f t="shared" si="670"/>
        <v>0.7690550790755567</v>
      </c>
      <c r="AC2983">
        <f t="shared" si="671"/>
        <v>0.70983773181187781</v>
      </c>
      <c r="AD2983">
        <f t="shared" si="672"/>
        <v>1.1514714047649466</v>
      </c>
      <c r="AE2983">
        <f t="shared" si="673"/>
        <v>1.234795896282938</v>
      </c>
    </row>
    <row r="2984" spans="1:31">
      <c r="A2984" s="14">
        <f>'1a.PI_data'!A2989</f>
        <v>40337</v>
      </c>
      <c r="B2984" s="15">
        <f>LN('1a.PI_data'!B2989/'1a.PI_data'!B2988)</f>
        <v>1.0807092727936818E-3</v>
      </c>
      <c r="C2984" s="15">
        <f>LN('1a.PI_data'!C2989/'1a.PI_data'!C2988)</f>
        <v>-1.3876656333781991E-2</v>
      </c>
      <c r="D2984" s="15">
        <f>LN('1a.PI_data'!D2989/'1a.PI_data'!D2988)</f>
        <v>-7.821971923098883E-5</v>
      </c>
      <c r="E2984" s="15">
        <f>LN('1a.PI_data'!E2989/'1a.PI_data'!E2988)</f>
        <v>-8.6795337197227707E-3</v>
      </c>
      <c r="F2984" s="15">
        <f>LN('1a.PI_data'!F2989/'1a.PI_data'!F2988)</f>
        <v>-1.9345038504937663E-3</v>
      </c>
      <c r="G2984" s="15">
        <f>LN('1a.PI_data'!G2989/'1a.PI_data'!G2988)</f>
        <v>-9.7485456583519688E-4</v>
      </c>
      <c r="I2984" s="14">
        <f>'1b.RI_data'!A2989</f>
        <v>40337</v>
      </c>
      <c r="J2984">
        <f>LN('1b.RI_data'!B2989/'1b.RI_data'!B2988)</f>
        <v>1.2495400433490151E-3</v>
      </c>
      <c r="K2984">
        <f>LN('1b.RI_data'!C2989/'1b.RI_data'!C2988)</f>
        <v>-1.38457227545677E-2</v>
      </c>
      <c r="L2984">
        <f>LN('1b.RI_data'!D2989/'1b.RI_data'!D2988)</f>
        <v>-1.304855019410347E-4</v>
      </c>
      <c r="M2984">
        <f>LN('1b.RI_data'!E2989/'1b.RI_data'!E2988)</f>
        <v>-8.6796695213580133E-3</v>
      </c>
      <c r="N2984">
        <f>LN('1b.RI_data'!F2989/'1b.RI_data'!F2988)</f>
        <v>-1.9044760930982244E-3</v>
      </c>
      <c r="O2984">
        <f>LN('1b.RI_data'!G2989/'1b.RI_data'!G2988)</f>
        <v>-9.4672363759388623E-4</v>
      </c>
      <c r="Q2984" s="14">
        <f t="shared" si="660"/>
        <v>40337</v>
      </c>
      <c r="R2984" s="18">
        <f t="shared" si="661"/>
        <v>0.57420307648616842</v>
      </c>
      <c r="S2984" s="15">
        <f t="shared" si="662"/>
        <v>0.6982934799194942</v>
      </c>
      <c r="T2984" s="15">
        <f t="shared" si="663"/>
        <v>0.5130966611961314</v>
      </c>
      <c r="U2984" s="15">
        <f t="shared" si="664"/>
        <v>0.2914250587306122</v>
      </c>
      <c r="V2984" s="15">
        <f t="shared" si="665"/>
        <v>0.88631573565335953</v>
      </c>
      <c r="W2984" s="15">
        <f t="shared" si="666"/>
        <v>0.80406912583638623</v>
      </c>
      <c r="Y2984" s="14">
        <f t="shared" si="667"/>
        <v>40337</v>
      </c>
      <c r="Z2984" s="19">
        <f t="shared" si="668"/>
        <v>0.81251249271073933</v>
      </c>
      <c r="AA2984">
        <f t="shared" si="669"/>
        <v>0.96123988200593935</v>
      </c>
      <c r="AB2984">
        <f t="shared" si="670"/>
        <v>0.76892459357361564</v>
      </c>
      <c r="AC2984">
        <f t="shared" si="671"/>
        <v>0.7011580622905198</v>
      </c>
      <c r="AD2984">
        <f t="shared" si="672"/>
        <v>1.1495669286718484</v>
      </c>
      <c r="AE2984">
        <f t="shared" si="673"/>
        <v>1.233849172645344</v>
      </c>
    </row>
    <row r="2985" spans="1:31">
      <c r="A2985" s="14">
        <f>'1a.PI_data'!A2990</f>
        <v>40338</v>
      </c>
      <c r="B2985" s="15">
        <f>LN('1a.PI_data'!B2990/'1a.PI_data'!B2989)</f>
        <v>-5.7942100000312018E-3</v>
      </c>
      <c r="C2985" s="15">
        <f>LN('1a.PI_data'!C2990/'1a.PI_data'!C2989)</f>
        <v>-7.633624855071095E-3</v>
      </c>
      <c r="D2985" s="15">
        <f>LN('1a.PI_data'!D2990/'1a.PI_data'!D2989)</f>
        <v>0</v>
      </c>
      <c r="E2985" s="15">
        <f>LN('1a.PI_data'!E2990/'1a.PI_data'!E2989)</f>
        <v>-2.493766878402462E-3</v>
      </c>
      <c r="F2985" s="15">
        <f>LN('1a.PI_data'!F2990/'1a.PI_data'!F2989)</f>
        <v>6.0673103941241728E-3</v>
      </c>
      <c r="G2985" s="15">
        <f>LN('1a.PI_data'!G2990/'1a.PI_data'!G2989)</f>
        <v>6.0060240602119487E-3</v>
      </c>
      <c r="I2985" s="14">
        <f>'1b.RI_data'!A2990</f>
        <v>40338</v>
      </c>
      <c r="J2985">
        <f>LN('1b.RI_data'!B2990/'1b.RI_data'!B2989)</f>
        <v>-5.7217490843234986E-3</v>
      </c>
      <c r="K2985">
        <f>LN('1b.RI_data'!C2990/'1b.RI_data'!C2989)</f>
        <v>-7.6319236560046478E-3</v>
      </c>
      <c r="L2985">
        <f>LN('1b.RI_data'!D2990/'1b.RI_data'!D2989)</f>
        <v>0</v>
      </c>
      <c r="M2985">
        <f>LN('1b.RI_data'!E2990/'1b.RI_data'!E2989)</f>
        <v>-2.493806114833561E-3</v>
      </c>
      <c r="N2985">
        <f>LN('1b.RI_data'!F2990/'1b.RI_data'!F2989)</f>
        <v>6.1157900352299555E-3</v>
      </c>
      <c r="O2985">
        <f>LN('1b.RI_data'!G2990/'1b.RI_data'!G2989)</f>
        <v>5.981075280238426E-3</v>
      </c>
      <c r="Q2985" s="14">
        <f t="shared" si="660"/>
        <v>40338</v>
      </c>
      <c r="R2985" s="18">
        <f t="shared" si="661"/>
        <v>0.5684088664861372</v>
      </c>
      <c r="S2985" s="15">
        <f t="shared" si="662"/>
        <v>0.69065985506442307</v>
      </c>
      <c r="T2985" s="15">
        <f t="shared" si="663"/>
        <v>0.5130966611961314</v>
      </c>
      <c r="U2985" s="15">
        <f t="shared" si="664"/>
        <v>0.28893129185220973</v>
      </c>
      <c r="V2985" s="15">
        <f t="shared" si="665"/>
        <v>0.89238304604748375</v>
      </c>
      <c r="W2985" s="15">
        <f t="shared" si="666"/>
        <v>0.81007514989659823</v>
      </c>
      <c r="Y2985" s="14">
        <f t="shared" si="667"/>
        <v>40338</v>
      </c>
      <c r="Z2985" s="19">
        <f t="shared" si="668"/>
        <v>0.80679074362641578</v>
      </c>
      <c r="AA2985">
        <f t="shared" si="669"/>
        <v>0.95360795834993473</v>
      </c>
      <c r="AB2985">
        <f t="shared" si="670"/>
        <v>0.76892459357361564</v>
      </c>
      <c r="AC2985">
        <f t="shared" si="671"/>
        <v>0.69866425617568628</v>
      </c>
      <c r="AD2985">
        <f t="shared" si="672"/>
        <v>1.1556827187070784</v>
      </c>
      <c r="AE2985">
        <f t="shared" si="673"/>
        <v>1.2398302479255825</v>
      </c>
    </row>
    <row r="2986" spans="1:31">
      <c r="A2986" s="14">
        <f>'1a.PI_data'!A2991</f>
        <v>40339</v>
      </c>
      <c r="B2986" s="15">
        <f>LN('1a.PI_data'!B2991/'1a.PI_data'!B2990)</f>
        <v>1.6045225887343782E-2</v>
      </c>
      <c r="C2986" s="15">
        <f>LN('1a.PI_data'!C2991/'1a.PI_data'!C2990)</f>
        <v>2.15102811888532E-2</v>
      </c>
      <c r="D2986" s="15">
        <f>LN('1a.PI_data'!D2991/'1a.PI_data'!D2990)</f>
        <v>0</v>
      </c>
      <c r="E2986" s="15">
        <f>LN('1a.PI_data'!E2991/'1a.PI_data'!E2990)</f>
        <v>2.3443393189939633E-2</v>
      </c>
      <c r="F2986" s="15">
        <f>LN('1a.PI_data'!F2991/'1a.PI_data'!F2990)</f>
        <v>2.6588652579928491E-2</v>
      </c>
      <c r="G2986" s="15">
        <f>LN('1a.PI_data'!G2991/'1a.PI_data'!G2990)</f>
        <v>4.0408694465731299E-3</v>
      </c>
      <c r="I2986" s="14">
        <f>'1b.RI_data'!A2991</f>
        <v>40339</v>
      </c>
      <c r="J2986">
        <f>LN('1b.RI_data'!B2991/'1b.RI_data'!B2990)</f>
        <v>1.6045240225865631E-2</v>
      </c>
      <c r="K2986">
        <f>LN('1b.RI_data'!C2991/'1b.RI_data'!C2990)</f>
        <v>2.1477646410572305E-2</v>
      </c>
      <c r="L2986">
        <f>LN('1b.RI_data'!D2991/'1b.RI_data'!D2990)</f>
        <v>0</v>
      </c>
      <c r="M2986">
        <f>LN('1b.RI_data'!E2991/'1b.RI_data'!E2990)</f>
        <v>2.3443758208311773E-2</v>
      </c>
      <c r="N2986">
        <f>LN('1b.RI_data'!F2991/'1b.RI_data'!F2990)</f>
        <v>2.6540403188004626E-2</v>
      </c>
      <c r="O2986">
        <f>LN('1b.RI_data'!G2991/'1b.RI_data'!G2990)</f>
        <v>4.0725945547614249E-3</v>
      </c>
      <c r="Q2986" s="14">
        <f t="shared" si="660"/>
        <v>40339</v>
      </c>
      <c r="R2986" s="18">
        <f t="shared" si="661"/>
        <v>0.584454092373481</v>
      </c>
      <c r="S2986" s="15">
        <f t="shared" si="662"/>
        <v>0.7121701362532763</v>
      </c>
      <c r="T2986" s="15">
        <f t="shared" si="663"/>
        <v>0.5130966611961314</v>
      </c>
      <c r="U2986" s="15">
        <f t="shared" si="664"/>
        <v>0.31237468504214938</v>
      </c>
      <c r="V2986" s="15">
        <f t="shared" si="665"/>
        <v>0.91897169862741224</v>
      </c>
      <c r="W2986" s="15">
        <f t="shared" si="666"/>
        <v>0.81411601934317135</v>
      </c>
      <c r="Y2986" s="14">
        <f t="shared" si="667"/>
        <v>40339</v>
      </c>
      <c r="Z2986" s="19">
        <f t="shared" si="668"/>
        <v>0.82283598385228141</v>
      </c>
      <c r="AA2986">
        <f t="shared" si="669"/>
        <v>0.97508560476050699</v>
      </c>
      <c r="AB2986">
        <f t="shared" si="670"/>
        <v>0.76892459357361564</v>
      </c>
      <c r="AC2986">
        <f t="shared" si="671"/>
        <v>0.72210801438399808</v>
      </c>
      <c r="AD2986">
        <f t="shared" si="672"/>
        <v>1.1822231218950829</v>
      </c>
      <c r="AE2986">
        <f t="shared" si="673"/>
        <v>1.243902842480344</v>
      </c>
    </row>
    <row r="2987" spans="1:31">
      <c r="A2987" s="14">
        <f>'1a.PI_data'!A2992</f>
        <v>40340</v>
      </c>
      <c r="B2987" s="15">
        <f>LN('1a.PI_data'!B2992/'1a.PI_data'!B2991)</f>
        <v>2.6666373492459598E-3</v>
      </c>
      <c r="C2987" s="15">
        <f>LN('1a.PI_data'!C2992/'1a.PI_data'!C2991)</f>
        <v>-2.53490574960188E-2</v>
      </c>
      <c r="D2987" s="15">
        <f>LN('1a.PI_data'!D2992/'1a.PI_data'!D2991)</f>
        <v>0</v>
      </c>
      <c r="E2987" s="15">
        <f>LN('1a.PI_data'!E2992/'1a.PI_data'!E2991)</f>
        <v>-7.3439742557583941E-3</v>
      </c>
      <c r="F2987" s="15">
        <f>LN('1a.PI_data'!F2992/'1a.PI_data'!F2991)</f>
        <v>-2.2746715911280808E-2</v>
      </c>
      <c r="G2987" s="15">
        <f>LN('1a.PI_data'!G2992/'1a.PI_data'!G2991)</f>
        <v>-2.245865624822739E-2</v>
      </c>
      <c r="I2987" s="14">
        <f>'1b.RI_data'!A2992</f>
        <v>40340</v>
      </c>
      <c r="J2987">
        <f>LN('1b.RI_data'!B2992/'1b.RI_data'!B2991)</f>
        <v>3.2651758034694632E-3</v>
      </c>
      <c r="K2987">
        <f>LN('1b.RI_data'!C2992/'1b.RI_data'!C2991)</f>
        <v>-2.5319017198467294E-2</v>
      </c>
      <c r="L2987">
        <f>LN('1b.RI_data'!D2992/'1b.RI_data'!D2991)</f>
        <v>0</v>
      </c>
      <c r="M2987">
        <f>LN('1b.RI_data'!E2992/'1b.RI_data'!E2991)</f>
        <v>-7.3440876837990296E-3</v>
      </c>
      <c r="N2987">
        <f>LN('1b.RI_data'!F2992/'1b.RI_data'!F2991)</f>
        <v>-2.2772420854385599E-2</v>
      </c>
      <c r="O2987">
        <f>LN('1b.RI_data'!G2992/'1b.RI_data'!G2991)</f>
        <v>-8.6331949456738191E-3</v>
      </c>
      <c r="Q2987" s="14">
        <f t="shared" si="660"/>
        <v>40340</v>
      </c>
      <c r="R2987" s="18">
        <f t="shared" si="661"/>
        <v>0.587120729722727</v>
      </c>
      <c r="S2987" s="15">
        <f t="shared" si="662"/>
        <v>0.68682107875725751</v>
      </c>
      <c r="T2987" s="15">
        <f t="shared" si="663"/>
        <v>0.5130966611961314</v>
      </c>
      <c r="U2987" s="15">
        <f t="shared" si="664"/>
        <v>0.30503071078639099</v>
      </c>
      <c r="V2987" s="15">
        <f t="shared" si="665"/>
        <v>0.89622498271613138</v>
      </c>
      <c r="W2987" s="15">
        <f t="shared" si="666"/>
        <v>0.79165736309494394</v>
      </c>
      <c r="Y2987" s="14">
        <f t="shared" si="667"/>
        <v>40340</v>
      </c>
      <c r="Z2987" s="19">
        <f t="shared" si="668"/>
        <v>0.82610115965575082</v>
      </c>
      <c r="AA2987">
        <f t="shared" si="669"/>
        <v>0.94976658756203969</v>
      </c>
      <c r="AB2987">
        <f t="shared" si="670"/>
        <v>0.76892459357361564</v>
      </c>
      <c r="AC2987">
        <f t="shared" si="671"/>
        <v>0.71476392670019906</v>
      </c>
      <c r="AD2987">
        <f t="shared" si="672"/>
        <v>1.1594507010406974</v>
      </c>
      <c r="AE2987">
        <f t="shared" si="673"/>
        <v>1.2352696475346703</v>
      </c>
    </row>
    <row r="2988" spans="1:31">
      <c r="A2988" s="14">
        <f>'1a.PI_data'!A2993</f>
        <v>40343</v>
      </c>
      <c r="B2988" s="15">
        <f>LN('1a.PI_data'!B2993/'1a.PI_data'!B2992)</f>
        <v>3.5998570346464891E-5</v>
      </c>
      <c r="C2988" s="15">
        <f>LN('1a.PI_data'!C2993/'1a.PI_data'!C2992)</f>
        <v>1.2707379707077835E-2</v>
      </c>
      <c r="D2988" s="15">
        <f>LN('1a.PI_data'!D2993/'1a.PI_data'!D2992)</f>
        <v>1.2507819016524548E-3</v>
      </c>
      <c r="E2988" s="15">
        <f>LN('1a.PI_data'!E2993/'1a.PI_data'!E2992)</f>
        <v>1.342302033214055E-2</v>
      </c>
      <c r="F2988" s="15">
        <f>LN('1a.PI_data'!F2993/'1a.PI_data'!F2992)</f>
        <v>-5.7684543967404201E-3</v>
      </c>
      <c r="G2988" s="15">
        <f>LN('1a.PI_data'!G2993/'1a.PI_data'!G2992)</f>
        <v>-1.2787725527768649E-3</v>
      </c>
      <c r="I2988" s="14">
        <f>'1b.RI_data'!A2993</f>
        <v>40343</v>
      </c>
      <c r="J2988">
        <f>LN('1b.RI_data'!B2993/'1b.RI_data'!B2992)</f>
        <v>1.6451849274670634E-4</v>
      </c>
      <c r="K2988">
        <f>LN('1b.RI_data'!C2993/'1b.RI_data'!C2992)</f>
        <v>1.2743049196879708E-2</v>
      </c>
      <c r="L2988">
        <f>LN('1b.RI_data'!D2993/'1b.RI_data'!D2992)</f>
        <v>1.3145153227271849E-3</v>
      </c>
      <c r="M2988">
        <f>LN('1b.RI_data'!E2993/'1b.RI_data'!E2992)</f>
        <v>1.3423227023227182E-2</v>
      </c>
      <c r="N2988">
        <f>LN('1b.RI_data'!F2993/'1b.RI_data'!F2992)</f>
        <v>-5.6644473504390324E-3</v>
      </c>
      <c r="O2988">
        <f>LN('1b.RI_data'!G2993/'1b.RI_data'!G2992)</f>
        <v>-1.2802974593334479E-3</v>
      </c>
      <c r="Q2988" s="14">
        <f t="shared" si="660"/>
        <v>40343</v>
      </c>
      <c r="R2988" s="18">
        <f t="shared" si="661"/>
        <v>0.58715672829307342</v>
      </c>
      <c r="S2988" s="15">
        <f t="shared" si="662"/>
        <v>0.69952845846433531</v>
      </c>
      <c r="T2988" s="15">
        <f t="shared" si="663"/>
        <v>0.51434744309778391</v>
      </c>
      <c r="U2988" s="15">
        <f t="shared" si="664"/>
        <v>0.31845373111853154</v>
      </c>
      <c r="V2988" s="15">
        <f t="shared" si="665"/>
        <v>0.89045652831939093</v>
      </c>
      <c r="W2988" s="15">
        <f t="shared" si="666"/>
        <v>0.79037859054216708</v>
      </c>
      <c r="Y2988" s="14">
        <f t="shared" si="667"/>
        <v>40343</v>
      </c>
      <c r="Z2988" s="19">
        <f t="shared" si="668"/>
        <v>0.8262656781484975</v>
      </c>
      <c r="AA2988">
        <f t="shared" si="669"/>
        <v>0.96250963675891943</v>
      </c>
      <c r="AB2988">
        <f t="shared" si="670"/>
        <v>0.77023910889634284</v>
      </c>
      <c r="AC2988">
        <f t="shared" si="671"/>
        <v>0.72818715372342624</v>
      </c>
      <c r="AD2988">
        <f t="shared" si="672"/>
        <v>1.1537862536902583</v>
      </c>
      <c r="AE2988">
        <f t="shared" si="673"/>
        <v>1.2339893500753367</v>
      </c>
    </row>
    <row r="2989" spans="1:31">
      <c r="A2989" s="14">
        <f>'1a.PI_data'!A2994</f>
        <v>40344</v>
      </c>
      <c r="B2989" s="15">
        <f>LN('1a.PI_data'!B2994/'1a.PI_data'!B2993)</f>
        <v>2.0378327473001102E-2</v>
      </c>
      <c r="C2989" s="15">
        <f>LN('1a.PI_data'!C2994/'1a.PI_data'!C2993)</f>
        <v>-3.871576138822428E-2</v>
      </c>
      <c r="D2989" s="15">
        <f>LN('1a.PI_data'!D2994/'1a.PI_data'!D2993)</f>
        <v>1.1805045449762604E-2</v>
      </c>
      <c r="E2989" s="15">
        <f>LN('1a.PI_data'!E2994/'1a.PI_data'!E2993)</f>
        <v>-1.2195273093818243E-2</v>
      </c>
      <c r="F2989" s="15">
        <f>LN('1a.PI_data'!F2994/'1a.PI_data'!F2993)</f>
        <v>6.0423144559626617E-3</v>
      </c>
      <c r="G2989" s="15">
        <f>LN('1a.PI_data'!G2994/'1a.PI_data'!G2993)</f>
        <v>1.0817795599535737E-2</v>
      </c>
      <c r="I2989" s="14">
        <f>'1b.RI_data'!A2994</f>
        <v>40344</v>
      </c>
      <c r="J2989">
        <f>LN('1b.RI_data'!B2994/'1b.RI_data'!B2993)</f>
        <v>2.0398227840937009E-2</v>
      </c>
      <c r="K2989">
        <f>LN('1b.RI_data'!C2994/'1b.RI_data'!C2993)</f>
        <v>-3.8712716838561853E-2</v>
      </c>
      <c r="L2989">
        <f>LN('1b.RI_data'!D2994/'1b.RI_data'!D2993)</f>
        <v>1.1756956142548614E-2</v>
      </c>
      <c r="M2989">
        <f>LN('1b.RI_data'!E2994/'1b.RI_data'!E2993)</f>
        <v>-1.2195460764250838E-2</v>
      </c>
      <c r="N2989">
        <f>LN('1b.RI_data'!F2994/'1b.RI_data'!F2993)</f>
        <v>5.8773053962125465E-3</v>
      </c>
      <c r="O2989">
        <f>LN('1b.RI_data'!G2994/'1b.RI_data'!G2993)</f>
        <v>1.0824886692815918E-2</v>
      </c>
      <c r="Q2989" s="14">
        <f t="shared" si="660"/>
        <v>40344</v>
      </c>
      <c r="R2989" s="18">
        <f t="shared" si="661"/>
        <v>0.60753505576607447</v>
      </c>
      <c r="S2989" s="15">
        <f t="shared" si="662"/>
        <v>0.66081269707611101</v>
      </c>
      <c r="T2989" s="15">
        <f t="shared" si="663"/>
        <v>0.52615248854754648</v>
      </c>
      <c r="U2989" s="15">
        <f t="shared" si="664"/>
        <v>0.3062584580247133</v>
      </c>
      <c r="V2989" s="15">
        <f t="shared" si="665"/>
        <v>0.89649884277535363</v>
      </c>
      <c r="W2989" s="15">
        <f t="shared" si="666"/>
        <v>0.80119638614170285</v>
      </c>
      <c r="Y2989" s="14">
        <f t="shared" si="667"/>
        <v>40344</v>
      </c>
      <c r="Z2989" s="19">
        <f t="shared" si="668"/>
        <v>0.84666390598943453</v>
      </c>
      <c r="AA2989">
        <f t="shared" si="669"/>
        <v>0.92379691992035762</v>
      </c>
      <c r="AB2989">
        <f t="shared" si="670"/>
        <v>0.78199606503889141</v>
      </c>
      <c r="AC2989">
        <f t="shared" si="671"/>
        <v>0.71599169295917542</v>
      </c>
      <c r="AD2989">
        <f t="shared" si="672"/>
        <v>1.1596635590864708</v>
      </c>
      <c r="AE2989">
        <f t="shared" si="673"/>
        <v>1.2448142367681527</v>
      </c>
    </row>
    <row r="2990" spans="1:31">
      <c r="A2990" s="14">
        <f>'1a.PI_data'!A2995</f>
        <v>40345</v>
      </c>
      <c r="B2990" s="15">
        <f>LN('1a.PI_data'!B2995/'1a.PI_data'!B2994)</f>
        <v>1.1339320914580163E-3</v>
      </c>
      <c r="C2990" s="15">
        <f>LN('1a.PI_data'!C2995/'1a.PI_data'!C2994)</f>
        <v>1.3137443850647133E-2</v>
      </c>
      <c r="D2990" s="15">
        <f>LN('1a.PI_data'!D2995/'1a.PI_data'!D2994)</f>
        <v>-1.9726966168437617E-2</v>
      </c>
      <c r="E2990" s="15">
        <f>LN('1a.PI_data'!E2995/'1a.PI_data'!E2994)</f>
        <v>1.582504114439711E-2</v>
      </c>
      <c r="F2990" s="15">
        <f>LN('1a.PI_data'!F2995/'1a.PI_data'!F2994)</f>
        <v>-5.2162094936572482E-3</v>
      </c>
      <c r="G2990" s="15">
        <f>LN('1a.PI_data'!G2995/'1a.PI_data'!G2994)</f>
        <v>4.1341354241171743E-3</v>
      </c>
      <c r="I2990" s="14">
        <f>'1b.RI_data'!A2995</f>
        <v>40345</v>
      </c>
      <c r="J2990">
        <f>LN('1b.RI_data'!B2995/'1b.RI_data'!B2994)</f>
        <v>1.1345519023076465E-3</v>
      </c>
      <c r="K2990">
        <f>LN('1b.RI_data'!C2995/'1b.RI_data'!C2994)</f>
        <v>1.3069134406628919E-2</v>
      </c>
      <c r="L2990">
        <f>LN('1b.RI_data'!D2995/'1b.RI_data'!D2994)</f>
        <v>-1.9671844385116068E-2</v>
      </c>
      <c r="M2990">
        <f>LN('1b.RI_data'!E2995/'1b.RI_data'!E2994)</f>
        <v>1.5825284231997645E-2</v>
      </c>
      <c r="N2990">
        <f>LN('1b.RI_data'!F2995/'1b.RI_data'!F2994)</f>
        <v>-5.035572518220512E-3</v>
      </c>
      <c r="O2990">
        <f>LN('1b.RI_data'!G2995/'1b.RI_data'!G2994)</f>
        <v>4.1081982162736947E-3</v>
      </c>
      <c r="Q2990" s="14">
        <f t="shared" si="660"/>
        <v>40345</v>
      </c>
      <c r="R2990" s="18">
        <f t="shared" si="661"/>
        <v>0.60866898785753254</v>
      </c>
      <c r="S2990" s="15">
        <f t="shared" si="662"/>
        <v>0.67395014092675809</v>
      </c>
      <c r="T2990" s="15">
        <f t="shared" si="663"/>
        <v>0.50642552237910887</v>
      </c>
      <c r="U2990" s="15">
        <f t="shared" si="664"/>
        <v>0.32208349916911039</v>
      </c>
      <c r="V2990" s="15">
        <f t="shared" si="665"/>
        <v>0.89128263328169643</v>
      </c>
      <c r="W2990" s="15">
        <f t="shared" si="666"/>
        <v>0.80533052156582008</v>
      </c>
      <c r="Y2990" s="14">
        <f t="shared" si="667"/>
        <v>40345</v>
      </c>
      <c r="Z2990" s="19">
        <f t="shared" si="668"/>
        <v>0.84779845789174213</v>
      </c>
      <c r="AA2990">
        <f t="shared" si="669"/>
        <v>0.93686605432698655</v>
      </c>
      <c r="AB2990">
        <f t="shared" si="670"/>
        <v>0.76232422065377536</v>
      </c>
      <c r="AC2990">
        <f t="shared" si="671"/>
        <v>0.73181697719117311</v>
      </c>
      <c r="AD2990">
        <f t="shared" si="672"/>
        <v>1.1546279865682503</v>
      </c>
      <c r="AE2990">
        <f t="shared" si="673"/>
        <v>1.2489224349844263</v>
      </c>
    </row>
    <row r="2991" spans="1:31">
      <c r="A2991" s="14">
        <f>'1a.PI_data'!A2996</f>
        <v>40346</v>
      </c>
      <c r="B2991" s="15">
        <f>LN('1a.PI_data'!B2996/'1a.PI_data'!B2995)</f>
        <v>2.0882380000349565E-3</v>
      </c>
      <c r="C2991" s="15">
        <f>LN('1a.PI_data'!C2996/'1a.PI_data'!C2995)</f>
        <v>-4.6552482640301505E-2</v>
      </c>
      <c r="D2991" s="15">
        <f>LN('1a.PI_data'!D2996/'1a.PI_data'!D2995)</f>
        <v>-6.6366681138752964E-3</v>
      </c>
      <c r="E2991" s="15">
        <f>LN('1a.PI_data'!E2996/'1a.PI_data'!E2995)</f>
        <v>-1.7052788382719359E-2</v>
      </c>
      <c r="F2991" s="15">
        <f>LN('1a.PI_data'!F2996/'1a.PI_data'!F2995)</f>
        <v>8.7695820995498767E-3</v>
      </c>
      <c r="G2991" s="15">
        <f>LN('1a.PI_data'!G2996/'1a.PI_data'!G2995)</f>
        <v>9.7362626172944585E-4</v>
      </c>
      <c r="I2991" s="14">
        <f>'1b.RI_data'!A2996</f>
        <v>40346</v>
      </c>
      <c r="J2991">
        <f>LN('1b.RI_data'!B2996/'1b.RI_data'!B2995)</f>
        <v>2.0958311619702851E-3</v>
      </c>
      <c r="K2991">
        <f>LN('1b.RI_data'!C2996/'1b.RI_data'!C2995)</f>
        <v>-3.7040083083823401E-2</v>
      </c>
      <c r="L2991">
        <f>LN('1b.RI_data'!D2996/'1b.RI_data'!D2995)</f>
        <v>-6.6442274591018997E-3</v>
      </c>
      <c r="M2991">
        <f>LN('1b.RI_data'!E2996/'1b.RI_data'!E2995)</f>
        <v>-1.7053050490974064E-2</v>
      </c>
      <c r="N2991">
        <f>LN('1b.RI_data'!F2996/'1b.RI_data'!F2995)</f>
        <v>8.5906911664686419E-3</v>
      </c>
      <c r="O2991">
        <f>LN('1b.RI_data'!G2996/'1b.RI_data'!G2995)</f>
        <v>9.4543381139378416E-4</v>
      </c>
      <c r="Q2991" s="14">
        <f t="shared" si="660"/>
        <v>40346</v>
      </c>
      <c r="R2991" s="18">
        <f t="shared" si="661"/>
        <v>0.61075722585756753</v>
      </c>
      <c r="S2991" s="15">
        <f t="shared" si="662"/>
        <v>0.62739765828645655</v>
      </c>
      <c r="T2991" s="15">
        <f t="shared" si="663"/>
        <v>0.49978885426523356</v>
      </c>
      <c r="U2991" s="15">
        <f t="shared" si="664"/>
        <v>0.30503071078639105</v>
      </c>
      <c r="V2991" s="15">
        <f t="shared" si="665"/>
        <v>0.90005221538124636</v>
      </c>
      <c r="W2991" s="15">
        <f t="shared" si="666"/>
        <v>0.80630414782754956</v>
      </c>
      <c r="Y2991" s="14">
        <f t="shared" si="667"/>
        <v>40346</v>
      </c>
      <c r="Z2991" s="19">
        <f t="shared" si="668"/>
        <v>0.84989428905371245</v>
      </c>
      <c r="AA2991">
        <f t="shared" si="669"/>
        <v>0.8998259712431631</v>
      </c>
      <c r="AB2991">
        <f t="shared" si="670"/>
        <v>0.75567999319467349</v>
      </c>
      <c r="AC2991">
        <f t="shared" si="671"/>
        <v>0.71476392670019906</v>
      </c>
      <c r="AD2991">
        <f t="shared" si="672"/>
        <v>1.1632186777347189</v>
      </c>
      <c r="AE2991">
        <f t="shared" si="673"/>
        <v>1.2498678687958202</v>
      </c>
    </row>
    <row r="2992" spans="1:31">
      <c r="A2992" s="14">
        <f>'1a.PI_data'!A2997</f>
        <v>40347</v>
      </c>
      <c r="B2992" s="15">
        <f>LN('1a.PI_data'!B2997/'1a.PI_data'!B2996)</f>
        <v>-1.5397790385227319E-3</v>
      </c>
      <c r="C2992" s="15">
        <f>LN('1a.PI_data'!C2997/'1a.PI_data'!C2996)</f>
        <v>-1.3664362194057861E-2</v>
      </c>
      <c r="D2992" s="15">
        <f>LN('1a.PI_data'!D2997/'1a.PI_data'!D2996)</f>
        <v>1.3466948603200184E-3</v>
      </c>
      <c r="E2992" s="15">
        <f>LN('1a.PI_data'!E2997/'1a.PI_data'!E2996)</f>
        <v>2.453988961566787E-3</v>
      </c>
      <c r="F2992" s="15">
        <f>LN('1a.PI_data'!F2997/'1a.PI_data'!F2996)</f>
        <v>-6.0208173121879868E-3</v>
      </c>
      <c r="G2992" s="15">
        <f>LN('1a.PI_data'!G2997/'1a.PI_data'!G2996)</f>
        <v>-2.3632724530320257E-2</v>
      </c>
      <c r="I2992" s="14">
        <f>'1b.RI_data'!A2997</f>
        <v>40347</v>
      </c>
      <c r="J2992">
        <f>LN('1b.RI_data'!B2997/'1b.RI_data'!B2996)</f>
        <v>-1.4909281664490452E-3</v>
      </c>
      <c r="K2992">
        <f>LN('1b.RI_data'!C2997/'1b.RI_data'!C2996)</f>
        <v>-1.3698193135377198E-2</v>
      </c>
      <c r="L2992">
        <f>LN('1b.RI_data'!D2997/'1b.RI_data'!D2996)</f>
        <v>1.3320296918907675E-3</v>
      </c>
      <c r="M2992">
        <f>LN('1b.RI_data'!E2997/'1b.RI_data'!E2996)</f>
        <v>2.4540269562548533E-3</v>
      </c>
      <c r="N2992">
        <f>LN('1b.RI_data'!F2997/'1b.RI_data'!F2996)</f>
        <v>-6.0697352868839842E-3</v>
      </c>
      <c r="O2992">
        <f>LN('1b.RI_data'!G2997/'1b.RI_data'!G2996)</f>
        <v>-2.3590526754128108E-2</v>
      </c>
      <c r="Q2992" s="14">
        <f t="shared" si="660"/>
        <v>40347</v>
      </c>
      <c r="R2992" s="18">
        <f t="shared" si="661"/>
        <v>0.60921744681904477</v>
      </c>
      <c r="S2992" s="15">
        <f t="shared" si="662"/>
        <v>0.61373329609239868</v>
      </c>
      <c r="T2992" s="15">
        <f t="shared" si="663"/>
        <v>0.50113554912555358</v>
      </c>
      <c r="U2992" s="15">
        <f t="shared" si="664"/>
        <v>0.30748469974795783</v>
      </c>
      <c r="V2992" s="15">
        <f t="shared" si="665"/>
        <v>0.8940313980690584</v>
      </c>
      <c r="W2992" s="15">
        <f t="shared" si="666"/>
        <v>0.78267142329722927</v>
      </c>
      <c r="Y2992" s="14">
        <f t="shared" si="667"/>
        <v>40347</v>
      </c>
      <c r="Z2992" s="19">
        <f t="shared" si="668"/>
        <v>0.84840336088726342</v>
      </c>
      <c r="AA2992">
        <f t="shared" si="669"/>
        <v>0.88612777810778587</v>
      </c>
      <c r="AB2992">
        <f t="shared" si="670"/>
        <v>0.75701202288656422</v>
      </c>
      <c r="AC2992">
        <f t="shared" si="671"/>
        <v>0.71721795365645391</v>
      </c>
      <c r="AD2992">
        <f t="shared" si="672"/>
        <v>1.1571489424478349</v>
      </c>
      <c r="AE2992">
        <f t="shared" si="673"/>
        <v>1.2262773420416921</v>
      </c>
    </row>
    <row r="2993" spans="1:31">
      <c r="A2993" s="14">
        <f>'1a.PI_data'!A2998</f>
        <v>40350</v>
      </c>
      <c r="B2993" s="15">
        <f>LN('1a.PI_data'!B2998/'1a.PI_data'!B2997)</f>
        <v>7.1154188422841509E-4</v>
      </c>
      <c r="C2993" s="15">
        <f>LN('1a.PI_data'!C2998/'1a.PI_data'!C2997)</f>
        <v>2.7144523750750611E-2</v>
      </c>
      <c r="D2993" s="15">
        <f>LN('1a.PI_data'!D2998/'1a.PI_data'!D2997)</f>
        <v>1.1961112070577836E-2</v>
      </c>
      <c r="E2993" s="15">
        <f>LN('1a.PI_data'!E2998/'1a.PI_data'!E2997)</f>
        <v>2.8987536873252187E-2</v>
      </c>
      <c r="F2993" s="15">
        <f>LN('1a.PI_data'!F2998/'1a.PI_data'!F2997)</f>
        <v>2.4940300558353824E-2</v>
      </c>
      <c r="G2993" s="15">
        <f>LN('1a.PI_data'!G2998/'1a.PI_data'!G2997)</f>
        <v>6.4267573388933109E-3</v>
      </c>
      <c r="I2993" s="14">
        <f>'1b.RI_data'!A2998</f>
        <v>40350</v>
      </c>
      <c r="J2993">
        <f>LN('1b.RI_data'!B2998/'1b.RI_data'!B2997)</f>
        <v>7.8695551680453579E-4</v>
      </c>
      <c r="K2993">
        <f>LN('1b.RI_data'!C2998/'1b.RI_data'!C2997)</f>
        <v>2.7211278561398947E-2</v>
      </c>
      <c r="L2993">
        <f>LN('1b.RI_data'!D2998/'1b.RI_data'!D2997)</f>
        <v>1.1912570687051469E-2</v>
      </c>
      <c r="M2993">
        <f>LN('1b.RI_data'!E2998/'1b.RI_data'!E2997)</f>
        <v>2.8987978697092426E-2</v>
      </c>
      <c r="N2993">
        <f>LN('1b.RI_data'!F2998/'1b.RI_data'!F2997)</f>
        <v>2.5074179447247866E-2</v>
      </c>
      <c r="O2993">
        <f>LN('1b.RI_data'!G2998/'1b.RI_data'!G2997)</f>
        <v>6.4315236874156701E-3</v>
      </c>
      <c r="Q2993" s="14">
        <f t="shared" si="660"/>
        <v>40350</v>
      </c>
      <c r="R2993" s="18">
        <f t="shared" si="661"/>
        <v>0.60992898870327317</v>
      </c>
      <c r="S2993" s="15">
        <f t="shared" si="662"/>
        <v>0.64087781984314929</v>
      </c>
      <c r="T2993" s="15">
        <f t="shared" si="663"/>
        <v>0.5130966611961314</v>
      </c>
      <c r="U2993" s="15">
        <f t="shared" si="664"/>
        <v>0.33647223662121001</v>
      </c>
      <c r="V2993" s="15">
        <f t="shared" si="665"/>
        <v>0.91897169862741224</v>
      </c>
      <c r="W2993" s="15">
        <f t="shared" si="666"/>
        <v>0.78909818063612258</v>
      </c>
      <c r="Y2993" s="14">
        <f t="shared" si="667"/>
        <v>40350</v>
      </c>
      <c r="Z2993" s="19">
        <f t="shared" si="668"/>
        <v>0.84919031640406795</v>
      </c>
      <c r="AA2993">
        <f t="shared" si="669"/>
        <v>0.9133390566691848</v>
      </c>
      <c r="AB2993">
        <f t="shared" si="670"/>
        <v>0.76892459357361564</v>
      </c>
      <c r="AC2993">
        <f t="shared" si="671"/>
        <v>0.74620593235354638</v>
      </c>
      <c r="AD2993">
        <f t="shared" si="672"/>
        <v>1.1822231218950827</v>
      </c>
      <c r="AE2993">
        <f t="shared" si="673"/>
        <v>1.2327088657291079</v>
      </c>
    </row>
    <row r="2994" spans="1:31">
      <c r="A2994" s="14">
        <f>'1a.PI_data'!A2999</f>
        <v>40351</v>
      </c>
      <c r="B2994" s="15">
        <f>LN('1a.PI_data'!B2999/'1a.PI_data'!B2998)</f>
        <v>-1.1640805891590946E-2</v>
      </c>
      <c r="C2994" s="15">
        <f>LN('1a.PI_data'!C2999/'1a.PI_data'!C2998)</f>
        <v>-1.3480161556692792E-2</v>
      </c>
      <c r="D2994" s="15">
        <f>LN('1a.PI_data'!D2999/'1a.PI_data'!D2998)</f>
        <v>3.2799717027524235E-3</v>
      </c>
      <c r="E2994" s="15">
        <f>LN('1a.PI_data'!E2999/'1a.PI_data'!E2998)</f>
        <v>1.6529301951210506E-2</v>
      </c>
      <c r="F2994" s="15">
        <f>LN('1a.PI_data'!F2999/'1a.PI_data'!F2998)</f>
        <v>-1.8101264190562235E-2</v>
      </c>
      <c r="G2994" s="15">
        <f>LN('1a.PI_data'!G2999/'1a.PI_data'!G2998)</f>
        <v>3.1979560353162929E-3</v>
      </c>
      <c r="I2994" s="14">
        <f>'1b.RI_data'!A2999</f>
        <v>40351</v>
      </c>
      <c r="J2994">
        <f>LN('1b.RI_data'!B2999/'1b.RI_data'!B2998)</f>
        <v>-1.1641221242493265E-2</v>
      </c>
      <c r="K2994">
        <f>LN('1b.RI_data'!C2999/'1b.RI_data'!C2998)</f>
        <v>-1.3513085426021802E-2</v>
      </c>
      <c r="L2994">
        <f>LN('1b.RI_data'!D2999/'1b.RI_data'!D2998)</f>
        <v>3.2847882829877555E-3</v>
      </c>
      <c r="M2994">
        <f>LN('1b.RI_data'!E2999/'1b.RI_data'!E2998)</f>
        <v>1.6529548213593922E-2</v>
      </c>
      <c r="N2994">
        <f>LN('1b.RI_data'!F2999/'1b.RI_data'!F2998)</f>
        <v>-1.8170610242850379E-2</v>
      </c>
      <c r="O2994">
        <f>LN('1b.RI_data'!G2999/'1b.RI_data'!G2998)</f>
        <v>3.1995915094946321E-3</v>
      </c>
      <c r="Q2994" s="14">
        <f t="shared" si="660"/>
        <v>40351</v>
      </c>
      <c r="R2994" s="18">
        <f t="shared" si="661"/>
        <v>0.59828818281168217</v>
      </c>
      <c r="S2994" s="15">
        <f t="shared" si="662"/>
        <v>0.62739765828645655</v>
      </c>
      <c r="T2994" s="15">
        <f t="shared" si="663"/>
        <v>0.5163766328988838</v>
      </c>
      <c r="U2994" s="15">
        <f t="shared" si="664"/>
        <v>0.3530015385724205</v>
      </c>
      <c r="V2994" s="15">
        <f t="shared" si="665"/>
        <v>0.90087043443685</v>
      </c>
      <c r="W2994" s="15">
        <f t="shared" si="666"/>
        <v>0.79229613667143883</v>
      </c>
      <c r="Y2994" s="14">
        <f t="shared" si="667"/>
        <v>40351</v>
      </c>
      <c r="Z2994" s="19">
        <f t="shared" si="668"/>
        <v>0.83754909516157472</v>
      </c>
      <c r="AA2994">
        <f t="shared" si="669"/>
        <v>0.89982597124316299</v>
      </c>
      <c r="AB2994">
        <f t="shared" si="670"/>
        <v>0.77220938185660337</v>
      </c>
      <c r="AC2994">
        <f t="shared" si="671"/>
        <v>0.76273548056714024</v>
      </c>
      <c r="AD2994">
        <f t="shared" si="672"/>
        <v>1.1640525116522324</v>
      </c>
      <c r="AE2994">
        <f t="shared" si="673"/>
        <v>1.2359084572386025</v>
      </c>
    </row>
    <row r="2995" spans="1:31">
      <c r="A2995" s="14">
        <f>'1a.PI_data'!A3000</f>
        <v>40352</v>
      </c>
      <c r="B2995" s="15">
        <f>LN('1a.PI_data'!B3000/'1a.PI_data'!B2999)</f>
        <v>8.0998282791331505E-4</v>
      </c>
      <c r="C2995" s="15">
        <f>LN('1a.PI_data'!C3000/'1a.PI_data'!C2999)</f>
        <v>0</v>
      </c>
      <c r="D2995" s="15">
        <f>LN('1a.PI_data'!D3000/'1a.PI_data'!D2999)</f>
        <v>0</v>
      </c>
      <c r="E2995" s="15">
        <f>LN('1a.PI_data'!E3000/'1a.PI_data'!E2999)</f>
        <v>5.1351840683050362E-2</v>
      </c>
      <c r="F2995" s="15">
        <f>LN('1a.PI_data'!F3000/'1a.PI_data'!F2999)</f>
        <v>-3.2769008023147985E-3</v>
      </c>
      <c r="G2995" s="15">
        <f>LN('1a.PI_data'!G3000/'1a.PI_data'!G2999)</f>
        <v>-4.4800074929718919E-3</v>
      </c>
      <c r="I2995" s="14">
        <f>'1b.RI_data'!A3000</f>
        <v>40352</v>
      </c>
      <c r="J2995">
        <f>LN('1b.RI_data'!B3000/'1b.RI_data'!B2999)</f>
        <v>8.7981164522799504E-4</v>
      </c>
      <c r="K2995">
        <f>LN('1b.RI_data'!C3000/'1b.RI_data'!C2999)</f>
        <v>0</v>
      </c>
      <c r="L2995">
        <f>LN('1b.RI_data'!D3000/'1b.RI_data'!D2999)</f>
        <v>0</v>
      </c>
      <c r="M2995">
        <f>LN('1b.RI_data'!E3000/'1b.RI_data'!E2999)</f>
        <v>5.1352580291623887E-2</v>
      </c>
      <c r="N2995">
        <f>LN('1b.RI_data'!F3000/'1b.RI_data'!F2999)</f>
        <v>-3.3395154782121742E-3</v>
      </c>
      <c r="O2995">
        <f>LN('1b.RI_data'!G3000/'1b.RI_data'!G2999)</f>
        <v>-4.4831738404439818E-3</v>
      </c>
      <c r="Q2995" s="14">
        <f t="shared" si="660"/>
        <v>40352</v>
      </c>
      <c r="R2995" s="18">
        <f t="shared" si="661"/>
        <v>0.5990981656395955</v>
      </c>
      <c r="S2995" s="15">
        <f t="shared" si="662"/>
        <v>0.62739765828645655</v>
      </c>
      <c r="T2995" s="15">
        <f t="shared" si="663"/>
        <v>0.5163766328988838</v>
      </c>
      <c r="U2995" s="15">
        <f t="shared" si="664"/>
        <v>0.40435337925547088</v>
      </c>
      <c r="V2995" s="15">
        <f t="shared" si="665"/>
        <v>0.8975935336345352</v>
      </c>
      <c r="W2995" s="15">
        <f t="shared" si="666"/>
        <v>0.787816129178467</v>
      </c>
      <c r="Y2995" s="14">
        <f t="shared" si="667"/>
        <v>40352</v>
      </c>
      <c r="Z2995" s="19">
        <f t="shared" si="668"/>
        <v>0.83842890680680271</v>
      </c>
      <c r="AA2995">
        <f t="shared" si="669"/>
        <v>0.89982597124316299</v>
      </c>
      <c r="AB2995">
        <f t="shared" si="670"/>
        <v>0.77220938185660337</v>
      </c>
      <c r="AC2995">
        <f t="shared" si="671"/>
        <v>0.81408806085876417</v>
      </c>
      <c r="AD2995">
        <f t="shared" si="672"/>
        <v>1.1607129961740204</v>
      </c>
      <c r="AE2995">
        <f t="shared" si="673"/>
        <v>1.2314252833981585</v>
      </c>
    </row>
    <row r="2996" spans="1:31">
      <c r="A2996" s="14">
        <f>'1a.PI_data'!A3001</f>
        <v>40353</v>
      </c>
      <c r="B2996" s="15">
        <f>LN('1a.PI_data'!B3001/'1a.PI_data'!B3000)</f>
        <v>-1.1698052444097308E-2</v>
      </c>
      <c r="C2996" s="15">
        <f>LN('1a.PI_data'!C3001/'1a.PI_data'!C3000)</f>
        <v>0</v>
      </c>
      <c r="D2996" s="15">
        <f>LN('1a.PI_data'!D3001/'1a.PI_data'!D3000)</f>
        <v>3.2692486501087613E-3</v>
      </c>
      <c r="E2996" s="15">
        <f>LN('1a.PI_data'!E3001/'1a.PI_data'!E3000)</f>
        <v>-7.8653239616171947E-2</v>
      </c>
      <c r="F2996" s="15">
        <f>LN('1a.PI_data'!F3001/'1a.PI_data'!F3000)</f>
        <v>-1.0171909010298149E-2</v>
      </c>
      <c r="G2996" s="15">
        <f>LN('1a.PI_data'!G3001/'1a.PI_data'!G3000)</f>
        <v>-6.435028640907928E-3</v>
      </c>
      <c r="I2996" s="14">
        <f>'1b.RI_data'!A3001</f>
        <v>40353</v>
      </c>
      <c r="J2996">
        <f>LN('1b.RI_data'!B3001/'1b.RI_data'!B3000)</f>
        <v>-1.1399037636196858E-2</v>
      </c>
      <c r="K2996">
        <f>LN('1b.RI_data'!C3001/'1b.RI_data'!C3000)</f>
        <v>0</v>
      </c>
      <c r="L2996">
        <f>LN('1b.RI_data'!D3001/'1b.RI_data'!D3000)</f>
        <v>3.2723052183815872E-3</v>
      </c>
      <c r="M2996">
        <f>LN('1b.RI_data'!E3001/'1b.RI_data'!E3000)</f>
        <v>-7.8654388180361509E-2</v>
      </c>
      <c r="N2996">
        <f>LN('1b.RI_data'!F3001/'1b.RI_data'!F3000)</f>
        <v>-1.00859866075508E-2</v>
      </c>
      <c r="O2996">
        <f>LN('1b.RI_data'!G3001/'1b.RI_data'!G3000)</f>
        <v>-6.4390782084695758E-3</v>
      </c>
      <c r="Q2996" s="14">
        <f t="shared" si="660"/>
        <v>40353</v>
      </c>
      <c r="R2996" s="18">
        <f t="shared" si="661"/>
        <v>0.58740011319549823</v>
      </c>
      <c r="S2996" s="15">
        <f t="shared" si="662"/>
        <v>0.62739765828645655</v>
      </c>
      <c r="T2996" s="15">
        <f t="shared" si="663"/>
        <v>0.51964588154899261</v>
      </c>
      <c r="U2996" s="15">
        <f t="shared" si="664"/>
        <v>0.32570013963929895</v>
      </c>
      <c r="V2996" s="15">
        <f t="shared" si="665"/>
        <v>0.88742162462423702</v>
      </c>
      <c r="W2996" s="15">
        <f t="shared" si="666"/>
        <v>0.78138110053755905</v>
      </c>
      <c r="Y2996" s="14">
        <f t="shared" si="667"/>
        <v>40353</v>
      </c>
      <c r="Z2996" s="19">
        <f t="shared" si="668"/>
        <v>0.82702986917060584</v>
      </c>
      <c r="AA2996">
        <f t="shared" si="669"/>
        <v>0.89982597124316299</v>
      </c>
      <c r="AB2996">
        <f t="shared" si="670"/>
        <v>0.77548168707498499</v>
      </c>
      <c r="AC2996">
        <f t="shared" si="671"/>
        <v>0.73543367267840265</v>
      </c>
      <c r="AD2996">
        <f t="shared" si="672"/>
        <v>1.1506270095664695</v>
      </c>
      <c r="AE2996">
        <f t="shared" si="673"/>
        <v>1.2249862051896889</v>
      </c>
    </row>
    <row r="2997" spans="1:31">
      <c r="A2997" s="14">
        <f>'1a.PI_data'!A3002</f>
        <v>40354</v>
      </c>
      <c r="B2997" s="15">
        <f>LN('1a.PI_data'!B3002/'1a.PI_data'!B3001)</f>
        <v>3.2226866508826679E-3</v>
      </c>
      <c r="C2997" s="15">
        <f>LN('1a.PI_data'!C3002/'1a.PI_data'!C3001)</f>
        <v>2.0202707317519469E-2</v>
      </c>
      <c r="D2997" s="15">
        <f>LN('1a.PI_data'!D3002/'1a.PI_data'!D3001)</f>
        <v>0</v>
      </c>
      <c r="E2997" s="15">
        <f>LN('1a.PI_data'!E3002/'1a.PI_data'!E3001)</f>
        <v>1.67068325017256E-2</v>
      </c>
      <c r="F2997" s="15">
        <f>LN('1a.PI_data'!F3002/'1a.PI_data'!F3001)</f>
        <v>4.9614214232466146E-3</v>
      </c>
      <c r="G2997" s="15">
        <f>LN('1a.PI_data'!G3002/'1a.PI_data'!G3001)</f>
        <v>1.0624735089660347E-2</v>
      </c>
      <c r="I2997" s="14">
        <f>'1b.RI_data'!A3002</f>
        <v>40354</v>
      </c>
      <c r="J2997">
        <f>LN('1b.RI_data'!B3002/'1b.RI_data'!B3001)</f>
        <v>3.2377991500423422E-3</v>
      </c>
      <c r="K2997">
        <f>LN('1b.RI_data'!C3002/'1b.RI_data'!C3001)</f>
        <v>2.0198203849885518E-2</v>
      </c>
      <c r="L2997">
        <f>LN('1b.RI_data'!D3002/'1b.RI_data'!D3001)</f>
        <v>0</v>
      </c>
      <c r="M2997">
        <f>LN('1b.RI_data'!E3002/'1b.RI_data'!E3001)</f>
        <v>1.6707084082570923E-2</v>
      </c>
      <c r="N2997">
        <f>LN('1b.RI_data'!F3002/'1b.RI_data'!F3001)</f>
        <v>5.0557091406088156E-3</v>
      </c>
      <c r="O2997">
        <f>LN('1b.RI_data'!G3002/'1b.RI_data'!G3001)</f>
        <v>1.0602535658550233E-2</v>
      </c>
      <c r="Q2997" s="14">
        <f t="shared" si="660"/>
        <v>40354</v>
      </c>
      <c r="R2997" s="18">
        <f t="shared" si="661"/>
        <v>0.59062279984638089</v>
      </c>
      <c r="S2997" s="15">
        <f t="shared" si="662"/>
        <v>0.64760036560397605</v>
      </c>
      <c r="T2997" s="15">
        <f t="shared" si="663"/>
        <v>0.51964588154899261</v>
      </c>
      <c r="U2997" s="15">
        <f t="shared" si="664"/>
        <v>0.34240697214102456</v>
      </c>
      <c r="V2997" s="15">
        <f t="shared" si="665"/>
        <v>0.89238304604748364</v>
      </c>
      <c r="W2997" s="15">
        <f t="shared" si="666"/>
        <v>0.79200583562721938</v>
      </c>
      <c r="Y2997" s="14">
        <f t="shared" si="667"/>
        <v>40354</v>
      </c>
      <c r="Z2997" s="19">
        <f t="shared" si="668"/>
        <v>0.83026766832064813</v>
      </c>
      <c r="AA2997">
        <f t="shared" si="669"/>
        <v>0.92002417509304846</v>
      </c>
      <c r="AB2997">
        <f t="shared" si="670"/>
        <v>0.77548168707498499</v>
      </c>
      <c r="AC2997">
        <f t="shared" si="671"/>
        <v>0.75214075676097358</v>
      </c>
      <c r="AD2997">
        <f t="shared" si="672"/>
        <v>1.1556827187070782</v>
      </c>
      <c r="AE2997">
        <f t="shared" si="673"/>
        <v>1.2355887408482391</v>
      </c>
    </row>
    <row r="2998" spans="1:31">
      <c r="A2998" s="14">
        <f>'1a.PI_data'!A3003</f>
        <v>40357</v>
      </c>
      <c r="B2998" s="15">
        <f>LN('1a.PI_data'!B3003/'1a.PI_data'!B3002)</f>
        <v>-8.6511926084349086E-3</v>
      </c>
      <c r="C2998" s="15">
        <f>LN('1a.PI_data'!C3003/'1a.PI_data'!C3002)</f>
        <v>2.6349775322781963E-2</v>
      </c>
      <c r="D2998" s="15">
        <f>LN('1a.PI_data'!D3003/'1a.PI_data'!D3002)</f>
        <v>-1.2511892969510181E-2</v>
      </c>
      <c r="E2998" s="15">
        <f>LN('1a.PI_data'!E3003/'1a.PI_data'!E3002)</f>
        <v>-1.1904902506318314E-2</v>
      </c>
      <c r="F2998" s="15">
        <f>LN('1a.PI_data'!F3003/'1a.PI_data'!F3002)</f>
        <v>2.4715102516192186E-3</v>
      </c>
      <c r="G2998" s="15">
        <f>LN('1a.PI_data'!G3003/'1a.PI_data'!G3002)</f>
        <v>2.9030104421941987E-4</v>
      </c>
      <c r="I2998" s="14">
        <f>'1b.RI_data'!A3003</f>
        <v>40357</v>
      </c>
      <c r="J2998">
        <f>LN('1b.RI_data'!B3003/'1b.RI_data'!B3002)</f>
        <v>-7.8027588843085187E-3</v>
      </c>
      <c r="K2998">
        <f>LN('1b.RI_data'!C3003/'1b.RI_data'!C3002)</f>
        <v>2.6323132446156475E-2</v>
      </c>
      <c r="L2998">
        <f>LN('1b.RI_data'!D3003/'1b.RI_data'!D3002)</f>
        <v>-1.2495640282234224E-2</v>
      </c>
      <c r="M2998">
        <f>LN('1b.RI_data'!E3003/'1b.RI_data'!E3002)</f>
        <v>-2.0741196634554192E-3</v>
      </c>
      <c r="N2998">
        <f>LN('1b.RI_data'!F3003/'1b.RI_data'!F3002)</f>
        <v>2.3051320716874183E-3</v>
      </c>
      <c r="O2998">
        <f>LN('1b.RI_data'!G3003/'1b.RI_data'!G3002)</f>
        <v>3.1971639036326407E-4</v>
      </c>
      <c r="Q2998" s="14">
        <f t="shared" si="660"/>
        <v>40357</v>
      </c>
      <c r="R2998" s="18">
        <f t="shared" si="661"/>
        <v>0.58197160723794594</v>
      </c>
      <c r="S2998" s="15">
        <f t="shared" si="662"/>
        <v>0.67395014092675798</v>
      </c>
      <c r="T2998" s="15">
        <f t="shared" si="663"/>
        <v>0.50713398857948244</v>
      </c>
      <c r="U2998" s="15">
        <f t="shared" si="664"/>
        <v>0.33050206963470624</v>
      </c>
      <c r="V2998" s="15">
        <f t="shared" si="665"/>
        <v>0.89485455629910282</v>
      </c>
      <c r="W2998" s="15">
        <f t="shared" si="666"/>
        <v>0.79229613667143883</v>
      </c>
      <c r="Y2998" s="14">
        <f t="shared" si="667"/>
        <v>40357</v>
      </c>
      <c r="Z2998" s="19">
        <f t="shared" si="668"/>
        <v>0.82246490943633965</v>
      </c>
      <c r="AA2998">
        <f t="shared" si="669"/>
        <v>0.94634730753920493</v>
      </c>
      <c r="AB2998">
        <f t="shared" si="670"/>
        <v>0.76298604679275073</v>
      </c>
      <c r="AC2998">
        <f t="shared" si="671"/>
        <v>0.7500666370975182</v>
      </c>
      <c r="AD2998">
        <f t="shared" si="672"/>
        <v>1.1579878507787655</v>
      </c>
      <c r="AE2998">
        <f t="shared" si="673"/>
        <v>1.2359084572386023</v>
      </c>
    </row>
    <row r="2999" spans="1:31">
      <c r="A2999" s="14">
        <f>'1a.PI_data'!A3004</f>
        <v>40358</v>
      </c>
      <c r="B2999" s="15">
        <f>LN('1a.PI_data'!B3004/'1a.PI_data'!B3003)</f>
        <v>-3.0011657414234796E-2</v>
      </c>
      <c r="C2999" s="15">
        <f>LN('1a.PI_data'!C3004/'1a.PI_data'!C3003)</f>
        <v>-3.7107431975742129E-2</v>
      </c>
      <c r="D2999" s="15">
        <f>LN('1a.PI_data'!D3004/'1a.PI_data'!D3003)</f>
        <v>-4.021294596958486E-3</v>
      </c>
      <c r="E2999" s="15">
        <f>LN('1a.PI_data'!E3004/'1a.PI_data'!E3003)</f>
        <v>-4.908961019652363E-2</v>
      </c>
      <c r="F2999" s="15">
        <f>LN('1a.PI_data'!F3004/'1a.PI_data'!F3003)</f>
        <v>-8.2622337265412654E-3</v>
      </c>
      <c r="G2999" s="15">
        <f>LN('1a.PI_data'!G3004/'1a.PI_data'!G3003)</f>
        <v>-2.7842523655586572E-2</v>
      </c>
      <c r="I2999" s="14">
        <f>'1b.RI_data'!A3004</f>
        <v>40358</v>
      </c>
      <c r="J2999">
        <f>LN('1b.RI_data'!B3004/'1b.RI_data'!B3003)</f>
        <v>-3.0000528093046687E-2</v>
      </c>
      <c r="K2999">
        <f>LN('1b.RI_data'!C3004/'1b.RI_data'!C3003)</f>
        <v>-3.7043757265752597E-2</v>
      </c>
      <c r="L2999">
        <f>LN('1b.RI_data'!D3004/'1b.RI_data'!D3003)</f>
        <v>-3.9793002896375239E-3</v>
      </c>
      <c r="M2999">
        <f>LN('1b.RI_data'!E3004/'1b.RI_data'!E3003)</f>
        <v>-4.9089304326121054E-2</v>
      </c>
      <c r="N2999">
        <f>LN('1b.RI_data'!F3004/'1b.RI_data'!F3003)</f>
        <v>-8.205950016632501E-3</v>
      </c>
      <c r="O2999">
        <f>LN('1b.RI_data'!G3004/'1b.RI_data'!G3003)</f>
        <v>-2.7860517403086791E-2</v>
      </c>
      <c r="Q2999" s="14">
        <f t="shared" si="660"/>
        <v>40358</v>
      </c>
      <c r="R2999" s="18">
        <f t="shared" si="661"/>
        <v>0.5519599498237111</v>
      </c>
      <c r="S2999" s="15">
        <f t="shared" si="662"/>
        <v>0.6368427089510158</v>
      </c>
      <c r="T2999" s="15">
        <f t="shared" si="663"/>
        <v>0.50311269398252401</v>
      </c>
      <c r="U2999" s="15">
        <f t="shared" si="664"/>
        <v>0.2814124594381826</v>
      </c>
      <c r="V2999" s="15">
        <f t="shared" si="665"/>
        <v>0.8865923225725616</v>
      </c>
      <c r="W2999" s="15">
        <f t="shared" si="666"/>
        <v>0.76445361301585224</v>
      </c>
      <c r="Y2999" s="14">
        <f t="shared" si="667"/>
        <v>40358</v>
      </c>
      <c r="Z2999" s="19">
        <f t="shared" si="668"/>
        <v>0.792464381343293</v>
      </c>
      <c r="AA2999">
        <f t="shared" si="669"/>
        <v>0.90930355027345233</v>
      </c>
      <c r="AB2999">
        <f t="shared" si="670"/>
        <v>0.75900674650311317</v>
      </c>
      <c r="AC2999">
        <f t="shared" si="671"/>
        <v>0.70097733277139718</v>
      </c>
      <c r="AD2999">
        <f t="shared" si="672"/>
        <v>1.149781900762133</v>
      </c>
      <c r="AE2999">
        <f t="shared" si="673"/>
        <v>1.2080479398355155</v>
      </c>
    </row>
    <row r="3000" spans="1:31">
      <c r="A3000" s="14">
        <f>'1a.PI_data'!A3005</f>
        <v>40359</v>
      </c>
      <c r="B3000" s="15">
        <f>LN('1a.PI_data'!B3005/'1a.PI_data'!B3004)</f>
        <v>2.7120914743157371E-3</v>
      </c>
      <c r="C3000" s="15">
        <f>LN('1a.PI_data'!C3005/'1a.PI_data'!C3004)</f>
        <v>-3.4239709277775712E-2</v>
      </c>
      <c r="D3000" s="15">
        <f>LN('1a.PI_data'!D3005/'1a.PI_data'!D3004)</f>
        <v>9.9839672136076661E-3</v>
      </c>
      <c r="E3000" s="15">
        <f>LN('1a.PI_data'!E3005/'1a.PI_data'!E3004)</f>
        <v>2.1158225507346046E-2</v>
      </c>
      <c r="F3000" s="15">
        <f>LN('1a.PI_data'!F3005/'1a.PI_data'!F3004)</f>
        <v>6.6152391187191831E-3</v>
      </c>
      <c r="G3000" s="15">
        <f>LN('1a.PI_data'!G3005/'1a.PI_data'!G3004)</f>
        <v>2.0150178032430865E-2</v>
      </c>
      <c r="I3000" s="14">
        <f>'1b.RI_data'!A3005</f>
        <v>40359</v>
      </c>
      <c r="J3000">
        <f>LN('1b.RI_data'!B3005/'1b.RI_data'!B3004)</f>
        <v>2.7122523371818164E-3</v>
      </c>
      <c r="K3000">
        <f>LN('1b.RI_data'!C3005/'1b.RI_data'!C3004)</f>
        <v>-3.427551996370766E-2</v>
      </c>
      <c r="L3000">
        <f>LN('1b.RI_data'!D3005/'1b.RI_data'!D3004)</f>
        <v>9.9178470705022902E-3</v>
      </c>
      <c r="M3000">
        <f>LN('1b.RI_data'!E3005/'1b.RI_data'!E3004)</f>
        <v>2.1157610955776583E-2</v>
      </c>
      <c r="N3000">
        <f>LN('1b.RI_data'!F3005/'1b.RI_data'!F3004)</f>
        <v>6.7409566884442749E-3</v>
      </c>
      <c r="O3000">
        <f>LN('1b.RI_data'!G3005/'1b.RI_data'!G3004)</f>
        <v>2.0163352398305977E-2</v>
      </c>
      <c r="Q3000" s="14">
        <f t="shared" si="660"/>
        <v>40359</v>
      </c>
      <c r="R3000" s="18">
        <f t="shared" si="661"/>
        <v>0.55467204129802683</v>
      </c>
      <c r="S3000" s="15">
        <f t="shared" si="662"/>
        <v>0.60260299967324005</v>
      </c>
      <c r="T3000" s="15">
        <f t="shared" si="663"/>
        <v>0.51309666119613162</v>
      </c>
      <c r="U3000" s="15">
        <f t="shared" si="664"/>
        <v>0.30257068494552863</v>
      </c>
      <c r="V3000" s="15">
        <f t="shared" si="665"/>
        <v>0.89320756169128079</v>
      </c>
      <c r="W3000" s="15">
        <f t="shared" si="666"/>
        <v>0.78460379104828315</v>
      </c>
      <c r="Y3000" s="14">
        <f t="shared" si="667"/>
        <v>40359</v>
      </c>
      <c r="Z3000" s="19">
        <f t="shared" si="668"/>
        <v>0.79517663368047486</v>
      </c>
      <c r="AA3000">
        <f t="shared" si="669"/>
        <v>0.87502803030974463</v>
      </c>
      <c r="AB3000">
        <f t="shared" si="670"/>
        <v>0.76892459357361542</v>
      </c>
      <c r="AC3000">
        <f t="shared" si="671"/>
        <v>0.72213494372717379</v>
      </c>
      <c r="AD3000">
        <f t="shared" si="672"/>
        <v>1.1565228574505773</v>
      </c>
      <c r="AE3000">
        <f t="shared" si="673"/>
        <v>1.2282112922338215</v>
      </c>
    </row>
    <row r="3001" spans="1:31">
      <c r="A3001" s="14">
        <f>'1a.PI_data'!A3006</f>
        <v>40360</v>
      </c>
      <c r="B3001" s="15">
        <f>LN('1a.PI_data'!B3006/'1a.PI_data'!B3005)</f>
        <v>0</v>
      </c>
      <c r="C3001" s="15">
        <f>LN('1a.PI_data'!C3006/'1a.PI_data'!C3005)</f>
        <v>0</v>
      </c>
      <c r="D3001" s="15">
        <f>LN('1a.PI_data'!D3006/'1a.PI_data'!D3005)</f>
        <v>0</v>
      </c>
      <c r="E3001" s="15">
        <f>LN('1a.PI_data'!E3006/'1a.PI_data'!E3005)</f>
        <v>0</v>
      </c>
      <c r="F3001" s="15">
        <f>LN('1a.PI_data'!F3006/'1a.PI_data'!F3005)</f>
        <v>0</v>
      </c>
      <c r="G3001" s="15">
        <f>LN('1a.PI_data'!G3006/'1a.PI_data'!G3005)</f>
        <v>0</v>
      </c>
      <c r="I3001" s="14">
        <f>'1b.RI_data'!A3006</f>
        <v>40360</v>
      </c>
      <c r="J3001">
        <f>LN('1b.RI_data'!B3006/'1b.RI_data'!B3005)</f>
        <v>0</v>
      </c>
      <c r="K3001">
        <f>LN('1b.RI_data'!C3006/'1b.RI_data'!C3005)</f>
        <v>0</v>
      </c>
      <c r="L3001">
        <f>LN('1b.RI_data'!D3006/'1b.RI_data'!D3005)</f>
        <v>0</v>
      </c>
      <c r="M3001">
        <f>LN('1b.RI_data'!E3006/'1b.RI_data'!E3005)</f>
        <v>0</v>
      </c>
      <c r="N3001">
        <f>LN('1b.RI_data'!F3006/'1b.RI_data'!F3005)</f>
        <v>0</v>
      </c>
      <c r="O3001">
        <f>LN('1b.RI_data'!G3006/'1b.RI_data'!G3005)</f>
        <v>0</v>
      </c>
      <c r="Q3001" s="14">
        <f t="shared" si="660"/>
        <v>40360</v>
      </c>
      <c r="R3001" s="18">
        <f t="shared" si="661"/>
        <v>0.55467204129802683</v>
      </c>
      <c r="S3001" s="15">
        <f t="shared" si="662"/>
        <v>0.60260299967324005</v>
      </c>
      <c r="T3001" s="15">
        <f t="shared" si="663"/>
        <v>0.51309666119613162</v>
      </c>
      <c r="U3001" s="15">
        <f t="shared" si="664"/>
        <v>0.30257068494552863</v>
      </c>
      <c r="V3001" s="15">
        <f t="shared" si="665"/>
        <v>0.89320756169128079</v>
      </c>
      <c r="W3001" s="15">
        <f t="shared" si="666"/>
        <v>0.78460379104828315</v>
      </c>
      <c r="Y3001" s="14">
        <f t="shared" si="667"/>
        <v>40360</v>
      </c>
      <c r="Z3001" s="19">
        <f t="shared" si="668"/>
        <v>0.79517663368047486</v>
      </c>
      <c r="AA3001">
        <f t="shared" si="669"/>
        <v>0.87502803030974463</v>
      </c>
      <c r="AB3001">
        <f t="shared" si="670"/>
        <v>0.76892459357361542</v>
      </c>
      <c r="AC3001">
        <f t="shared" si="671"/>
        <v>0.72213494372717379</v>
      </c>
      <c r="AD3001">
        <f t="shared" si="672"/>
        <v>1.1565228574505773</v>
      </c>
      <c r="AE3001">
        <f t="shared" si="673"/>
        <v>1.2282112922338215</v>
      </c>
    </row>
    <row r="3002" spans="1:31">
      <c r="A3002" s="14">
        <f>'1a.PI_data'!A3007</f>
        <v>40361</v>
      </c>
      <c r="B3002" s="15">
        <f>LN('1a.PI_data'!B3007/'1a.PI_data'!B3006)</f>
        <v>-8.7468677509130437E-3</v>
      </c>
      <c r="C3002" s="15">
        <f>LN('1a.PI_data'!C3007/'1a.PI_data'!C3006)</f>
        <v>0</v>
      </c>
      <c r="D3002" s="15">
        <f>LN('1a.PI_data'!D3007/'1a.PI_data'!D3006)</f>
        <v>-6.6711388170225348E-3</v>
      </c>
      <c r="E3002" s="15">
        <f>LN('1a.PI_data'!E3007/'1a.PI_data'!E3006)</f>
        <v>3.1517760320405104E-2</v>
      </c>
      <c r="F3002" s="15">
        <f>LN('1a.PI_data'!F3007/'1a.PI_data'!F3006)</f>
        <v>-1.6497116746697325E-3</v>
      </c>
      <c r="G3002" s="15">
        <f>LN('1a.PI_data'!G3007/'1a.PI_data'!G3006)</f>
        <v>-1.9323677510539241E-3</v>
      </c>
      <c r="I3002" s="14">
        <f>'1b.RI_data'!A3007</f>
        <v>40361</v>
      </c>
      <c r="J3002">
        <f>LN('1b.RI_data'!B3007/'1b.RI_data'!B3006)</f>
        <v>-7.9244972715665583E-3</v>
      </c>
      <c r="K3002">
        <f>LN('1b.RI_data'!C3007/'1b.RI_data'!C3006)</f>
        <v>0</v>
      </c>
      <c r="L3002">
        <f>LN('1b.RI_data'!D3007/'1b.RI_data'!D3006)</f>
        <v>-6.6003729198402883E-3</v>
      </c>
      <c r="M3002">
        <f>LN('1b.RI_data'!E3007/'1b.RI_data'!E3006)</f>
        <v>3.1520377009605652E-2</v>
      </c>
      <c r="N3002">
        <f>LN('1b.RI_data'!F3007/'1b.RI_data'!F3006)</f>
        <v>-1.6809839136448066E-3</v>
      </c>
      <c r="O3002">
        <f>LN('1b.RI_data'!G3007/'1b.RI_data'!G3006)</f>
        <v>-1.933950192129409E-3</v>
      </c>
      <c r="Q3002" s="14">
        <f t="shared" si="660"/>
        <v>40361</v>
      </c>
      <c r="R3002" s="18">
        <f t="shared" si="661"/>
        <v>0.54592517354711378</v>
      </c>
      <c r="S3002" s="15">
        <f t="shared" si="662"/>
        <v>0.60260299967324005</v>
      </c>
      <c r="T3002" s="15">
        <f t="shared" si="663"/>
        <v>0.50642552237910909</v>
      </c>
      <c r="U3002" s="15">
        <f t="shared" si="664"/>
        <v>0.33408844526593373</v>
      </c>
      <c r="V3002" s="15">
        <f t="shared" si="665"/>
        <v>0.89155785001661103</v>
      </c>
      <c r="W3002" s="15">
        <f t="shared" si="666"/>
        <v>0.78267142329722927</v>
      </c>
      <c r="Y3002" s="14">
        <f t="shared" si="667"/>
        <v>40361</v>
      </c>
      <c r="Z3002" s="19">
        <f t="shared" si="668"/>
        <v>0.78725213640890834</v>
      </c>
      <c r="AA3002">
        <f t="shared" si="669"/>
        <v>0.87502803030974463</v>
      </c>
      <c r="AB3002">
        <f t="shared" si="670"/>
        <v>0.76232422065377514</v>
      </c>
      <c r="AC3002">
        <f t="shared" si="671"/>
        <v>0.75365532073677943</v>
      </c>
      <c r="AD3002">
        <f t="shared" si="672"/>
        <v>1.1548418735369324</v>
      </c>
      <c r="AE3002">
        <f t="shared" si="673"/>
        <v>1.2262773420416921</v>
      </c>
    </row>
    <row r="3003" spans="1:31">
      <c r="A3003" s="14">
        <f>'1a.PI_data'!A3008</f>
        <v>40364</v>
      </c>
      <c r="B3003" s="15">
        <f>LN('1a.PI_data'!B3008/'1a.PI_data'!B3007)</f>
        <v>-9.292726424725865E-3</v>
      </c>
      <c r="C3003" s="15">
        <f>LN('1a.PI_data'!C3008/'1a.PI_data'!C3007)</f>
        <v>5.5286220203692674E-3</v>
      </c>
      <c r="D3003" s="15">
        <f>LN('1a.PI_data'!D3008/'1a.PI_data'!D3007)</f>
        <v>6.6711388170226007E-3</v>
      </c>
      <c r="E3003" s="15">
        <f>LN('1a.PI_data'!E3008/'1a.PI_data'!E3007)</f>
        <v>-3.8934357975454768E-2</v>
      </c>
      <c r="F3003" s="15">
        <f>LN('1a.PI_data'!F3008/'1a.PI_data'!F3007)</f>
        <v>5.5020634125291278E-4</v>
      </c>
      <c r="G3003" s="15">
        <f>LN('1a.PI_data'!G3008/'1a.PI_data'!G3007)</f>
        <v>-1.7859729590035966E-2</v>
      </c>
      <c r="I3003" s="14">
        <f>'1b.RI_data'!A3008</f>
        <v>40364</v>
      </c>
      <c r="J3003">
        <f>LN('1b.RI_data'!B3008/'1b.RI_data'!B3007)</f>
        <v>-9.2927325802225971E-3</v>
      </c>
      <c r="K3003">
        <f>LN('1b.RI_data'!C3008/'1b.RI_data'!C3007)</f>
        <v>5.5689767094327059E-3</v>
      </c>
      <c r="L3003">
        <f>LN('1b.RI_data'!D3008/'1b.RI_data'!D3007)</f>
        <v>6.6003729198402484E-3</v>
      </c>
      <c r="M3003">
        <f>LN('1b.RI_data'!E3008/'1b.RI_data'!E3007)</f>
        <v>-3.8937900617269879E-2</v>
      </c>
      <c r="N3003">
        <f>LN('1b.RI_data'!F3008/'1b.RI_data'!F3007)</f>
        <v>4.1338513114968633E-4</v>
      </c>
      <c r="O3003">
        <f>LN('1b.RI_data'!G3008/'1b.RI_data'!G3007)</f>
        <v>-1.790075966457785E-2</v>
      </c>
      <c r="Q3003" s="14">
        <f t="shared" si="660"/>
        <v>40364</v>
      </c>
      <c r="R3003" s="18">
        <f t="shared" si="661"/>
        <v>0.53663244712238789</v>
      </c>
      <c r="S3003" s="15">
        <f t="shared" si="662"/>
        <v>0.60813162169360935</v>
      </c>
      <c r="T3003" s="15">
        <f t="shared" si="663"/>
        <v>0.51309666119613173</v>
      </c>
      <c r="U3003" s="15">
        <f t="shared" si="664"/>
        <v>0.29515408729047898</v>
      </c>
      <c r="V3003" s="15">
        <f t="shared" si="665"/>
        <v>0.89210805635786394</v>
      </c>
      <c r="W3003" s="15">
        <f t="shared" si="666"/>
        <v>0.76481169370719326</v>
      </c>
      <c r="Y3003" s="14">
        <f t="shared" si="667"/>
        <v>40364</v>
      </c>
      <c r="Z3003" s="19">
        <f t="shared" si="668"/>
        <v>0.77795940382868578</v>
      </c>
      <c r="AA3003">
        <f t="shared" si="669"/>
        <v>0.88059700701917731</v>
      </c>
      <c r="AB3003">
        <f t="shared" si="670"/>
        <v>0.76892459357361542</v>
      </c>
      <c r="AC3003">
        <f t="shared" si="671"/>
        <v>0.71471742011950956</v>
      </c>
      <c r="AD3003">
        <f t="shared" si="672"/>
        <v>1.155255258668082</v>
      </c>
      <c r="AE3003">
        <f t="shared" si="673"/>
        <v>1.2083765823771142</v>
      </c>
    </row>
    <row r="3004" spans="1:31">
      <c r="A3004" s="14">
        <f>'1a.PI_data'!A3009</f>
        <v>40365</v>
      </c>
      <c r="B3004" s="15">
        <f>LN('1a.PI_data'!B3009/'1a.PI_data'!B3008)</f>
        <v>9.6597524863566275E-3</v>
      </c>
      <c r="C3004" s="15">
        <f>LN('1a.PI_data'!C3009/'1a.PI_data'!C3008)</f>
        <v>6.94555220480655E-3</v>
      </c>
      <c r="D3004" s="15">
        <f>LN('1a.PI_data'!D3009/'1a.PI_data'!D3008)</f>
        <v>-6.6711388170225348E-3</v>
      </c>
      <c r="E3004" s="15">
        <f>LN('1a.PI_data'!E3009/'1a.PI_data'!E3008)</f>
        <v>4.9505051598562047E-3</v>
      </c>
      <c r="F3004" s="15">
        <f>LN('1a.PI_data'!F3009/'1a.PI_data'!F3008)</f>
        <v>-8.0077743938303421E-3</v>
      </c>
      <c r="G3004" s="15">
        <f>LN('1a.PI_data'!G3009/'1a.PI_data'!G3008)</f>
        <v>4.2275807999782259E-3</v>
      </c>
      <c r="I3004" s="14">
        <f>'1b.RI_data'!A3009</f>
        <v>40365</v>
      </c>
      <c r="J3004">
        <f>LN('1b.RI_data'!B3009/'1b.RI_data'!B3008)</f>
        <v>9.6747706613310065E-3</v>
      </c>
      <c r="K3004">
        <f>LN('1b.RI_data'!C3009/'1b.RI_data'!C3008)</f>
        <v>6.9068590221504156E-3</v>
      </c>
      <c r="L3004">
        <f>LN('1b.RI_data'!D3009/'1b.RI_data'!D3008)</f>
        <v>-6.6003729198402883E-3</v>
      </c>
      <c r="M3004">
        <f>LN('1b.RI_data'!E3009/'1b.RI_data'!E3008)</f>
        <v>4.9524094841264131E-3</v>
      </c>
      <c r="N3004">
        <f>LN('1b.RI_data'!F3009/'1b.RI_data'!F3008)</f>
        <v>-8.0129780411461373E-3</v>
      </c>
      <c r="O3004">
        <f>LN('1b.RI_data'!G3009/'1b.RI_data'!G3008)</f>
        <v>4.2595857540745699E-3</v>
      </c>
      <c r="Q3004" s="14">
        <f t="shared" si="660"/>
        <v>40365</v>
      </c>
      <c r="R3004" s="18">
        <f t="shared" si="661"/>
        <v>0.54629219960874453</v>
      </c>
      <c r="S3004" s="15">
        <f t="shared" si="662"/>
        <v>0.61507717389841587</v>
      </c>
      <c r="T3004" s="15">
        <f t="shared" si="663"/>
        <v>0.50642552237910921</v>
      </c>
      <c r="U3004" s="15">
        <f t="shared" si="664"/>
        <v>0.30010459245033516</v>
      </c>
      <c r="V3004" s="15">
        <f t="shared" si="665"/>
        <v>0.88410028196403356</v>
      </c>
      <c r="W3004" s="15">
        <f t="shared" si="666"/>
        <v>0.76903927450717147</v>
      </c>
      <c r="Y3004" s="14">
        <f t="shared" si="667"/>
        <v>40365</v>
      </c>
      <c r="Z3004" s="19">
        <f t="shared" si="668"/>
        <v>0.78763417449001683</v>
      </c>
      <c r="AA3004">
        <f t="shared" si="669"/>
        <v>0.88750386604132769</v>
      </c>
      <c r="AB3004">
        <f t="shared" si="670"/>
        <v>0.76232422065377514</v>
      </c>
      <c r="AC3004">
        <f t="shared" si="671"/>
        <v>0.71966982960363601</v>
      </c>
      <c r="AD3004">
        <f t="shared" si="672"/>
        <v>1.1472422806269358</v>
      </c>
      <c r="AE3004">
        <f t="shared" si="673"/>
        <v>1.2126361681311888</v>
      </c>
    </row>
    <row r="3005" spans="1:31">
      <c r="A3005" s="14">
        <f>'1a.PI_data'!A3010</f>
        <v>40366</v>
      </c>
      <c r="B3005" s="15">
        <f>LN('1a.PI_data'!B3010/'1a.PI_data'!B3009)</f>
        <v>1.7444896280553967E-2</v>
      </c>
      <c r="C3005" s="15">
        <f>LN('1a.PI_data'!C3010/'1a.PI_data'!C3009)</f>
        <v>3.252319170555993E-2</v>
      </c>
      <c r="D3005" s="15">
        <f>LN('1a.PI_data'!D3010/'1a.PI_data'!D3009)</f>
        <v>6.6711388170226007E-3</v>
      </c>
      <c r="E3005" s="15">
        <f>LN('1a.PI_data'!E3010/'1a.PI_data'!E3009)</f>
        <v>1.2270092591814401E-2</v>
      </c>
      <c r="F3005" s="15">
        <f>LN('1a.PI_data'!F3010/'1a.PI_data'!F3009)</f>
        <v>1.4313484115667878E-2</v>
      </c>
      <c r="G3005" s="15">
        <f>LN('1a.PI_data'!G3010/'1a.PI_data'!G3009)</f>
        <v>1.2693897387151855E-2</v>
      </c>
      <c r="I3005" s="14">
        <f>'1b.RI_data'!A3010</f>
        <v>40366</v>
      </c>
      <c r="J3005">
        <f>LN('1b.RI_data'!B3010/'1b.RI_data'!B3009)</f>
        <v>1.7471536837780018E-2</v>
      </c>
      <c r="K3005">
        <f>LN('1b.RI_data'!C3010/'1b.RI_data'!C3009)</f>
        <v>3.25203090517205E-2</v>
      </c>
      <c r="L3005">
        <f>LN('1b.RI_data'!D3010/'1b.RI_data'!D3009)</f>
        <v>6.6003729198402484E-3</v>
      </c>
      <c r="M3005">
        <f>LN('1b.RI_data'!E3010/'1b.RI_data'!E3009)</f>
        <v>1.2269057922636759E-2</v>
      </c>
      <c r="N3005">
        <f>LN('1b.RI_data'!F3010/'1b.RI_data'!F3009)</f>
        <v>1.4306640532535012E-2</v>
      </c>
      <c r="O3005">
        <f>LN('1b.RI_data'!G3010/'1b.RI_data'!G3009)</f>
        <v>1.2673160736715108E-2</v>
      </c>
      <c r="Q3005" s="14">
        <f t="shared" si="660"/>
        <v>40366</v>
      </c>
      <c r="R3005" s="18">
        <f t="shared" si="661"/>
        <v>0.56373709588929855</v>
      </c>
      <c r="S3005" s="15">
        <f t="shared" si="662"/>
        <v>0.64760036560397582</v>
      </c>
      <c r="T3005" s="15">
        <f t="shared" si="663"/>
        <v>0.51309666119613184</v>
      </c>
      <c r="U3005" s="15">
        <f t="shared" si="664"/>
        <v>0.31237468504214955</v>
      </c>
      <c r="V3005" s="15">
        <f t="shared" si="665"/>
        <v>0.89841376607970147</v>
      </c>
      <c r="W3005" s="15">
        <f t="shared" si="666"/>
        <v>0.78173317189432334</v>
      </c>
      <c r="Y3005" s="14">
        <f t="shared" si="667"/>
        <v>40366</v>
      </c>
      <c r="Z3005" s="19">
        <f t="shared" si="668"/>
        <v>0.80510571132779685</v>
      </c>
      <c r="AA3005">
        <f t="shared" si="669"/>
        <v>0.92002417509304824</v>
      </c>
      <c r="AB3005">
        <f t="shared" si="670"/>
        <v>0.76892459357361542</v>
      </c>
      <c r="AC3005">
        <f t="shared" si="671"/>
        <v>0.73193888752627279</v>
      </c>
      <c r="AD3005">
        <f t="shared" si="672"/>
        <v>1.1615489211594707</v>
      </c>
      <c r="AE3005">
        <f t="shared" si="673"/>
        <v>1.225309328867904</v>
      </c>
    </row>
    <row r="3006" spans="1:31">
      <c r="A3006" s="14">
        <f>'1a.PI_data'!A3011</f>
        <v>40367</v>
      </c>
      <c r="B3006" s="15">
        <f>LN('1a.PI_data'!B3011/'1a.PI_data'!B3010)</f>
        <v>3.1624194578888233E-3</v>
      </c>
      <c r="C3006" s="15">
        <f>LN('1a.PI_data'!C3011/'1a.PI_data'!C3010)</f>
        <v>0</v>
      </c>
      <c r="D3006" s="15">
        <f>LN('1a.PI_data'!D3011/'1a.PI_data'!D3010)</f>
        <v>0</v>
      </c>
      <c r="E3006" s="15">
        <f>LN('1a.PI_data'!E3011/'1a.PI_data'!E3010)</f>
        <v>1.8127384592556701E-2</v>
      </c>
      <c r="F3006" s="15">
        <f>LN('1a.PI_data'!F3011/'1a.PI_data'!F3010)</f>
        <v>2.7292593360752626E-3</v>
      </c>
      <c r="G3006" s="15">
        <f>LN('1a.PI_data'!G3011/'1a.PI_data'!G3010)</f>
        <v>6.4327707205465729E-3</v>
      </c>
      <c r="I3006" s="14">
        <f>'1b.RI_data'!A3011</f>
        <v>40367</v>
      </c>
      <c r="J3006">
        <f>LN('1b.RI_data'!B3011/'1b.RI_data'!B3010)</f>
        <v>3.1778832132035519E-3</v>
      </c>
      <c r="K3006">
        <f>LN('1b.RI_data'!C3011/'1b.RI_data'!C3010)</f>
        <v>0</v>
      </c>
      <c r="L3006">
        <f>LN('1b.RI_data'!D3011/'1b.RI_data'!D3010)</f>
        <v>0</v>
      </c>
      <c r="M3006">
        <f>LN('1b.RI_data'!E3011/'1b.RI_data'!E3010)</f>
        <v>1.8127749571245619E-2</v>
      </c>
      <c r="N3006">
        <f>LN('1b.RI_data'!F3011/'1b.RI_data'!F3010)</f>
        <v>2.7154713600053603E-3</v>
      </c>
      <c r="O3006">
        <f>LN('1b.RI_data'!G3011/'1b.RI_data'!G3010)</f>
        <v>6.437004606995732E-3</v>
      </c>
      <c r="Q3006" s="14">
        <f t="shared" si="660"/>
        <v>40367</v>
      </c>
      <c r="R3006" s="18">
        <f t="shared" si="661"/>
        <v>0.56689951534718741</v>
      </c>
      <c r="S3006" s="15">
        <f t="shared" si="662"/>
        <v>0.64760036560397582</v>
      </c>
      <c r="T3006" s="15">
        <f t="shared" si="663"/>
        <v>0.51309666119613184</v>
      </c>
      <c r="U3006" s="15">
        <f t="shared" si="664"/>
        <v>0.33050206963470624</v>
      </c>
      <c r="V3006" s="15">
        <f t="shared" si="665"/>
        <v>0.90114302541577673</v>
      </c>
      <c r="W3006" s="15">
        <f t="shared" si="666"/>
        <v>0.78816594261486994</v>
      </c>
      <c r="Y3006" s="14">
        <f t="shared" si="667"/>
        <v>40367</v>
      </c>
      <c r="Z3006" s="19">
        <f t="shared" si="668"/>
        <v>0.80828359454100041</v>
      </c>
      <c r="AA3006">
        <f t="shared" si="669"/>
        <v>0.92002417509304824</v>
      </c>
      <c r="AB3006">
        <f t="shared" si="670"/>
        <v>0.76892459357361542</v>
      </c>
      <c r="AC3006">
        <f t="shared" si="671"/>
        <v>0.75006663709751842</v>
      </c>
      <c r="AD3006">
        <f t="shared" si="672"/>
        <v>1.164264392519476</v>
      </c>
      <c r="AE3006">
        <f t="shared" si="673"/>
        <v>1.2317463334748997</v>
      </c>
    </row>
    <row r="3007" spans="1:31">
      <c r="A3007" s="14">
        <f>'1a.PI_data'!A3012</f>
        <v>40368</v>
      </c>
      <c r="B3007" s="15">
        <f>LN('1a.PI_data'!B3012/'1a.PI_data'!B3011)</f>
        <v>1.1918161644097598E-2</v>
      </c>
      <c r="C3007" s="15">
        <f>LN('1a.PI_data'!C3012/'1a.PI_data'!C3011)</f>
        <v>-2.4292692569044587E-2</v>
      </c>
      <c r="D3007" s="15">
        <f>LN('1a.PI_data'!D3012/'1a.PI_data'!D3011)</f>
        <v>0</v>
      </c>
      <c r="E3007" s="15">
        <f>LN('1a.PI_data'!E3012/'1a.PI_data'!E3011)</f>
        <v>4.7789816163508209E-3</v>
      </c>
      <c r="F3007" s="15">
        <f>LN('1a.PI_data'!F3012/'1a.PI_data'!F3011)</f>
        <v>2.1036374438405343E-2</v>
      </c>
      <c r="G3007" s="15">
        <f>LN('1a.PI_data'!G3012/'1a.PI_data'!G3011)</f>
        <v>-2.918857880845054E-3</v>
      </c>
      <c r="I3007" s="14">
        <f>'1b.RI_data'!A3012</f>
        <v>40368</v>
      </c>
      <c r="J3007">
        <f>LN('1b.RI_data'!B3012/'1b.RI_data'!B3011)</f>
        <v>1.191874253593822E-2</v>
      </c>
      <c r="K3007">
        <f>LN('1b.RI_data'!C3012/'1b.RI_data'!C3011)</f>
        <v>-2.4288724943931736E-2</v>
      </c>
      <c r="L3007">
        <f>LN('1b.RI_data'!D3012/'1b.RI_data'!D3011)</f>
        <v>0</v>
      </c>
      <c r="M3007">
        <f>LN('1b.RI_data'!E3012/'1b.RI_data'!E3011)</f>
        <v>4.7808142293210409E-3</v>
      </c>
      <c r="N3007">
        <f>LN('1b.RI_data'!F3012/'1b.RI_data'!F3011)</f>
        <v>2.101986438504911E-2</v>
      </c>
      <c r="O3007">
        <f>LN('1b.RI_data'!G3012/'1b.RI_data'!G3011)</f>
        <v>-2.8917080961060109E-3</v>
      </c>
      <c r="Q3007" s="14">
        <f t="shared" si="660"/>
        <v>40368</v>
      </c>
      <c r="R3007" s="18">
        <f t="shared" si="661"/>
        <v>0.57881767699128506</v>
      </c>
      <c r="S3007" s="15">
        <f t="shared" si="662"/>
        <v>0.62330767303493129</v>
      </c>
      <c r="T3007" s="15">
        <f t="shared" si="663"/>
        <v>0.51309666119613184</v>
      </c>
      <c r="U3007" s="15">
        <f t="shared" si="664"/>
        <v>0.33528105125105706</v>
      </c>
      <c r="V3007" s="15">
        <f t="shared" si="665"/>
        <v>0.92217939985418207</v>
      </c>
      <c r="W3007" s="15">
        <f t="shared" si="666"/>
        <v>0.78524708473402494</v>
      </c>
      <c r="Y3007" s="14">
        <f t="shared" si="667"/>
        <v>40368</v>
      </c>
      <c r="Z3007" s="19">
        <f t="shared" si="668"/>
        <v>0.82020233707693868</v>
      </c>
      <c r="AA3007">
        <f t="shared" si="669"/>
        <v>0.89573545014911649</v>
      </c>
      <c r="AB3007">
        <f t="shared" si="670"/>
        <v>0.76892459357361542</v>
      </c>
      <c r="AC3007">
        <f t="shared" si="671"/>
        <v>0.7548474513268395</v>
      </c>
      <c r="AD3007">
        <f t="shared" si="672"/>
        <v>1.1852842569045252</v>
      </c>
      <c r="AE3007">
        <f t="shared" si="673"/>
        <v>1.2288546253787938</v>
      </c>
    </row>
    <row r="3008" spans="1:31">
      <c r="A3008" s="14">
        <f>'1a.PI_data'!A3013</f>
        <v>40371</v>
      </c>
      <c r="B3008" s="15">
        <f>LN('1a.PI_data'!B3013/'1a.PI_data'!B3012)</f>
        <v>-4.0542509462370709E-4</v>
      </c>
      <c r="C3008" s="15">
        <f>LN('1a.PI_data'!C3013/'1a.PI_data'!C3012)</f>
        <v>-1.2371291802546829E-2</v>
      </c>
      <c r="D3008" s="15">
        <f>LN('1a.PI_data'!D3013/'1a.PI_data'!D3012)</f>
        <v>0</v>
      </c>
      <c r="E3008" s="15">
        <f>LN('1a.PI_data'!E3013/'1a.PI_data'!E3012)</f>
        <v>7.1259208899676638E-3</v>
      </c>
      <c r="F3008" s="15">
        <f>LN('1a.PI_data'!F3013/'1a.PI_data'!F3012)</f>
        <v>-7.7696305122981783E-3</v>
      </c>
      <c r="G3008" s="15">
        <f>LN('1a.PI_data'!G3013/'1a.PI_data'!G3012)</f>
        <v>1.3760486525400725E-2</v>
      </c>
      <c r="I3008" s="14">
        <f>'1b.RI_data'!A3013</f>
        <v>40371</v>
      </c>
      <c r="J3008">
        <f>LN('1b.RI_data'!B3013/'1b.RI_data'!B3012)</f>
        <v>-3.9496816244023519E-4</v>
      </c>
      <c r="K3008">
        <f>LN('1b.RI_data'!C3013/'1b.RI_data'!C3012)</f>
        <v>-1.2372926012838906E-2</v>
      </c>
      <c r="L3008">
        <f>LN('1b.RI_data'!D3013/'1b.RI_data'!D3012)</f>
        <v>0</v>
      </c>
      <c r="M3008">
        <f>LN('1b.RI_data'!E3013/'1b.RI_data'!E3012)</f>
        <v>7.1230921440188092E-3</v>
      </c>
      <c r="N3008">
        <f>LN('1b.RI_data'!F3013/'1b.RI_data'!F3012)</f>
        <v>-7.5798955227692191E-3</v>
      </c>
      <c r="O3008">
        <f>LN('1b.RI_data'!G3013/'1b.RI_data'!G3012)</f>
        <v>1.374077105791701E-2</v>
      </c>
      <c r="Q3008" s="14">
        <f t="shared" si="660"/>
        <v>40371</v>
      </c>
      <c r="R3008" s="18">
        <f t="shared" si="661"/>
        <v>0.57841225189666134</v>
      </c>
      <c r="S3008" s="15">
        <f t="shared" si="662"/>
        <v>0.61093638123238447</v>
      </c>
      <c r="T3008" s="15">
        <f t="shared" si="663"/>
        <v>0.51309666119613184</v>
      </c>
      <c r="U3008" s="15">
        <f t="shared" si="664"/>
        <v>0.34240697214102472</v>
      </c>
      <c r="V3008" s="15">
        <f t="shared" si="665"/>
        <v>0.91440976934188389</v>
      </c>
      <c r="W3008" s="15">
        <f t="shared" si="666"/>
        <v>0.79900757125942568</v>
      </c>
      <c r="Y3008" s="14">
        <f t="shared" si="667"/>
        <v>40371</v>
      </c>
      <c r="Z3008" s="19">
        <f t="shared" si="668"/>
        <v>0.81980736891449846</v>
      </c>
      <c r="AA3008">
        <f t="shared" si="669"/>
        <v>0.88336252413627758</v>
      </c>
      <c r="AB3008">
        <f t="shared" si="670"/>
        <v>0.76892459357361542</v>
      </c>
      <c r="AC3008">
        <f t="shared" si="671"/>
        <v>0.76197054347085835</v>
      </c>
      <c r="AD3008">
        <f t="shared" si="672"/>
        <v>1.1777043613817559</v>
      </c>
      <c r="AE3008">
        <f t="shared" si="673"/>
        <v>1.2425953964367107</v>
      </c>
    </row>
    <row r="3009" spans="1:31">
      <c r="A3009" s="14">
        <f>'1a.PI_data'!A3014</f>
        <v>40372</v>
      </c>
      <c r="B3009" s="15">
        <f>LN('1a.PI_data'!B3014/'1a.PI_data'!B3013)</f>
        <v>9.2157666865301264E-3</v>
      </c>
      <c r="C3009" s="15">
        <f>LN('1a.PI_data'!C3014/'1a.PI_data'!C3013)</f>
        <v>9.6010648219022766E-3</v>
      </c>
      <c r="D3009" s="15">
        <f>LN('1a.PI_data'!D3014/'1a.PI_data'!D3013)</f>
        <v>0</v>
      </c>
      <c r="E3009" s="15">
        <f>LN('1a.PI_data'!E3014/'1a.PI_data'!E3013)</f>
        <v>0</v>
      </c>
      <c r="F3009" s="15">
        <f>LN('1a.PI_data'!F3014/'1a.PI_data'!F3013)</f>
        <v>-8.0721112952978019E-4</v>
      </c>
      <c r="G3009" s="15">
        <f>LN('1a.PI_data'!G3014/'1a.PI_data'!G3013)</f>
        <v>7.2965765681238899E-3</v>
      </c>
      <c r="I3009" s="14">
        <f>'1b.RI_data'!A3014</f>
        <v>40372</v>
      </c>
      <c r="J3009">
        <f>LN('1b.RI_data'!B3014/'1b.RI_data'!B3013)</f>
        <v>9.2711362134177897E-3</v>
      </c>
      <c r="K3009">
        <f>LN('1b.RI_data'!C3014/'1b.RI_data'!C3013)</f>
        <v>9.6341487161701548E-3</v>
      </c>
      <c r="L3009">
        <f>LN('1b.RI_data'!D3014/'1b.RI_data'!D3013)</f>
        <v>0</v>
      </c>
      <c r="M3009">
        <f>LN('1b.RI_data'!E3014/'1b.RI_data'!E3013)</f>
        <v>0</v>
      </c>
      <c r="N3009">
        <f>LN('1b.RI_data'!F3014/'1b.RI_data'!F3013)</f>
        <v>-8.2252324082992211E-4</v>
      </c>
      <c r="O3009">
        <f>LN('1b.RI_data'!G3014/'1b.RI_data'!G3013)</f>
        <v>7.2724723591096824E-3</v>
      </c>
      <c r="Q3009" s="14">
        <f t="shared" si="660"/>
        <v>40372</v>
      </c>
      <c r="R3009" s="18">
        <f t="shared" si="661"/>
        <v>0.58762801858319147</v>
      </c>
      <c r="S3009" s="15">
        <f t="shared" si="662"/>
        <v>0.62053744605428673</v>
      </c>
      <c r="T3009" s="15">
        <f t="shared" si="663"/>
        <v>0.51309666119613184</v>
      </c>
      <c r="U3009" s="15">
        <f t="shared" si="664"/>
        <v>0.34240697214102472</v>
      </c>
      <c r="V3009" s="15">
        <f t="shared" si="665"/>
        <v>0.91360255821235414</v>
      </c>
      <c r="W3009" s="15">
        <f t="shared" si="666"/>
        <v>0.80630414782754956</v>
      </c>
      <c r="Y3009" s="14">
        <f t="shared" si="667"/>
        <v>40372</v>
      </c>
      <c r="Z3009" s="19">
        <f t="shared" si="668"/>
        <v>0.82907850512791625</v>
      </c>
      <c r="AA3009">
        <f t="shared" si="669"/>
        <v>0.89299667285244777</v>
      </c>
      <c r="AB3009">
        <f t="shared" si="670"/>
        <v>0.76892459357361542</v>
      </c>
      <c r="AC3009">
        <f t="shared" si="671"/>
        <v>0.76197054347085835</v>
      </c>
      <c r="AD3009">
        <f t="shared" si="672"/>
        <v>1.1768818381409261</v>
      </c>
      <c r="AE3009">
        <f t="shared" si="673"/>
        <v>1.2498678687958205</v>
      </c>
    </row>
    <row r="3010" spans="1:31">
      <c r="A3010" s="14">
        <f>'1a.PI_data'!A3015</f>
        <v>40373</v>
      </c>
      <c r="B3010" s="15">
        <f>LN('1a.PI_data'!B3015/'1a.PI_data'!B3014)</f>
        <v>-4.5232550395956153E-3</v>
      </c>
      <c r="C3010" s="15">
        <f>LN('1a.PI_data'!C3015/'1a.PI_data'!C3014)</f>
        <v>0</v>
      </c>
      <c r="D3010" s="15">
        <f>LN('1a.PI_data'!D3015/'1a.PI_data'!D3014)</f>
        <v>0</v>
      </c>
      <c r="E3010" s="15">
        <f>LN('1a.PI_data'!E3015/'1a.PI_data'!E3014)</f>
        <v>3.488725900044054E-2</v>
      </c>
      <c r="F3010" s="15">
        <f>LN('1a.PI_data'!F3015/'1a.PI_data'!F3014)</f>
        <v>-8.0786324576818209E-4</v>
      </c>
      <c r="G3010" s="15">
        <f>LN('1a.PI_data'!G3015/'1a.PI_data'!G3014)</f>
        <v>-2.8663170277679114E-3</v>
      </c>
      <c r="I3010" s="14">
        <f>'1b.RI_data'!A3015</f>
        <v>40373</v>
      </c>
      <c r="J3010">
        <f>LN('1b.RI_data'!B3015/'1b.RI_data'!B3014)</f>
        <v>-4.464049186539365E-3</v>
      </c>
      <c r="K3010">
        <f>LN('1b.RI_data'!C3015/'1b.RI_data'!C3014)</f>
        <v>0</v>
      </c>
      <c r="L3010">
        <f>LN('1b.RI_data'!D3015/'1b.RI_data'!D3014)</f>
        <v>0</v>
      </c>
      <c r="M3010">
        <f>LN('1b.RI_data'!E3015/'1b.RI_data'!E3014)</f>
        <v>3.4887977228229568E-2</v>
      </c>
      <c r="N3010">
        <f>LN('1b.RI_data'!F3015/'1b.RI_data'!F3014)</f>
        <v>-8.232003422814051E-4</v>
      </c>
      <c r="O3010">
        <f>LN('1b.RI_data'!G3015/'1b.RI_data'!G3014)</f>
        <v>-2.8389872022176036E-3</v>
      </c>
      <c r="Q3010" s="14">
        <f t="shared" si="660"/>
        <v>40373</v>
      </c>
      <c r="R3010" s="18">
        <f t="shared" si="661"/>
        <v>0.58310476354359586</v>
      </c>
      <c r="S3010" s="15">
        <f t="shared" si="662"/>
        <v>0.62053744605428673</v>
      </c>
      <c r="T3010" s="15">
        <f t="shared" si="663"/>
        <v>0.51309666119613184</v>
      </c>
      <c r="U3010" s="15">
        <f t="shared" si="664"/>
        <v>0.37729423114146526</v>
      </c>
      <c r="V3010" s="15">
        <f t="shared" si="665"/>
        <v>0.91279469496658594</v>
      </c>
      <c r="W3010" s="15">
        <f t="shared" si="666"/>
        <v>0.80343783079978159</v>
      </c>
      <c r="Y3010" s="14">
        <f t="shared" si="667"/>
        <v>40373</v>
      </c>
      <c r="Z3010" s="19">
        <f t="shared" si="668"/>
        <v>0.82461445594137683</v>
      </c>
      <c r="AA3010">
        <f t="shared" si="669"/>
        <v>0.89299667285244777</v>
      </c>
      <c r="AB3010">
        <f t="shared" si="670"/>
        <v>0.76892459357361542</v>
      </c>
      <c r="AC3010">
        <f t="shared" si="671"/>
        <v>0.79685852069908791</v>
      </c>
      <c r="AD3010">
        <f t="shared" si="672"/>
        <v>1.1760586377986446</v>
      </c>
      <c r="AE3010">
        <f t="shared" si="673"/>
        <v>1.2470288815936028</v>
      </c>
    </row>
    <row r="3011" spans="1:31">
      <c r="A3011" s="14">
        <f>'1a.PI_data'!A3016</f>
        <v>40374</v>
      </c>
      <c r="B3011" s="15">
        <f>LN('1a.PI_data'!B3016/'1a.PI_data'!B3015)</f>
        <v>1.0411048953552706E-2</v>
      </c>
      <c r="C3011" s="15">
        <f>LN('1a.PI_data'!C3016/'1a.PI_data'!C3015)</f>
        <v>-1.3365549720089475E-3</v>
      </c>
      <c r="D3011" s="15">
        <f>LN('1a.PI_data'!D3016/'1a.PI_data'!D3015)</f>
        <v>9.1104387190806824E-3</v>
      </c>
      <c r="E3011" s="15">
        <f>LN('1a.PI_data'!E3016/'1a.PI_data'!E3015)</f>
        <v>0</v>
      </c>
      <c r="F3011" s="15">
        <f>LN('1a.PI_data'!F3016/'1a.PI_data'!F3015)</f>
        <v>8.0786324576830808E-4</v>
      </c>
      <c r="G3011" s="15">
        <f>LN('1a.PI_data'!G3016/'1a.PI_data'!G3015)</f>
        <v>3.4958057320646952E-3</v>
      </c>
      <c r="I3011" s="14">
        <f>'1b.RI_data'!A3016</f>
        <v>40374</v>
      </c>
      <c r="J3011">
        <f>LN('1b.RI_data'!B3016/'1b.RI_data'!B3015)</f>
        <v>1.0413257582680142E-2</v>
      </c>
      <c r="K3011">
        <f>LN('1b.RI_data'!C3016/'1b.RI_data'!C3015)</f>
        <v>-1.3685449090230083E-3</v>
      </c>
      <c r="L3011">
        <f>LN('1b.RI_data'!D3016/'1b.RI_data'!D3015)</f>
        <v>9.1672497281546257E-3</v>
      </c>
      <c r="M3011">
        <f>LN('1b.RI_data'!E3016/'1b.RI_data'!E3015)</f>
        <v>0</v>
      </c>
      <c r="N3011">
        <f>LN('1b.RI_data'!F3016/'1b.RI_data'!F3015)</f>
        <v>8.2320034228142332E-4</v>
      </c>
      <c r="O3011">
        <f>LN('1b.RI_data'!G3016/'1b.RI_data'!G3015)</f>
        <v>3.4692564380748086E-3</v>
      </c>
      <c r="Q3011" s="14">
        <f t="shared" si="660"/>
        <v>40374</v>
      </c>
      <c r="R3011" s="18">
        <f t="shared" si="661"/>
        <v>0.59351581249714858</v>
      </c>
      <c r="S3011" s="15">
        <f t="shared" si="662"/>
        <v>0.61920089108227783</v>
      </c>
      <c r="T3011" s="15">
        <f t="shared" si="663"/>
        <v>0.52220709991521252</v>
      </c>
      <c r="U3011" s="15">
        <f t="shared" si="664"/>
        <v>0.37729423114146526</v>
      </c>
      <c r="V3011" s="15">
        <f t="shared" si="665"/>
        <v>0.91360255821235425</v>
      </c>
      <c r="W3011" s="15">
        <f t="shared" si="666"/>
        <v>0.80693363653184624</v>
      </c>
      <c r="Y3011" s="14">
        <f t="shared" si="667"/>
        <v>40374</v>
      </c>
      <c r="Z3011" s="19">
        <f t="shared" si="668"/>
        <v>0.83502771352405702</v>
      </c>
      <c r="AA3011">
        <f t="shared" si="669"/>
        <v>0.89162812794342472</v>
      </c>
      <c r="AB3011">
        <f t="shared" si="670"/>
        <v>0.77809184330177006</v>
      </c>
      <c r="AC3011">
        <f t="shared" si="671"/>
        <v>0.79685852069908791</v>
      </c>
      <c r="AD3011">
        <f t="shared" si="672"/>
        <v>1.1768818381409261</v>
      </c>
      <c r="AE3011">
        <f t="shared" si="673"/>
        <v>1.2504981380316775</v>
      </c>
    </row>
    <row r="3012" spans="1:31">
      <c r="A3012" s="14">
        <f>'1a.PI_data'!A3017</f>
        <v>40375</v>
      </c>
      <c r="B3012" s="15">
        <f>LN('1a.PI_data'!B3017/'1a.PI_data'!B3016)</f>
        <v>-1.4767279545891106E-2</v>
      </c>
      <c r="C3012" s="15">
        <f>LN('1a.PI_data'!C3017/'1a.PI_data'!C3016)</f>
        <v>8.1967672041784907E-3</v>
      </c>
      <c r="D3012" s="15">
        <f>LN('1a.PI_data'!D3017/'1a.PI_data'!D3016)</f>
        <v>-9.1104387190806616E-3</v>
      </c>
      <c r="E3012" s="15">
        <f>LN('1a.PI_data'!E3017/'1a.PI_data'!E3016)</f>
        <v>3.4227072775023602E-3</v>
      </c>
      <c r="F3012" s="15">
        <f>LN('1a.PI_data'!F3017/'1a.PI_data'!F3016)</f>
        <v>-1.0553473676281847E-2</v>
      </c>
      <c r="G3012" s="15">
        <f>LN('1a.PI_data'!G3017/'1a.PI_data'!G3016)</f>
        <v>-1.0813403422003987E-2</v>
      </c>
      <c r="I3012" s="14">
        <f>'1b.RI_data'!A3017</f>
        <v>40375</v>
      </c>
      <c r="J3012">
        <f>LN('1b.RI_data'!B3017/'1b.RI_data'!B3016)</f>
        <v>-1.4767628653011424E-2</v>
      </c>
      <c r="K3012">
        <f>LN('1b.RI_data'!C3017/'1b.RI_data'!C3016)</f>
        <v>8.1978432997380155E-3</v>
      </c>
      <c r="L3012">
        <f>LN('1b.RI_data'!D3017/'1b.RI_data'!D3016)</f>
        <v>-9.1672497281546483E-3</v>
      </c>
      <c r="M3012">
        <f>LN('1b.RI_data'!E3017/'1b.RI_data'!E3016)</f>
        <v>3.4249110873943085E-3</v>
      </c>
      <c r="N3012">
        <f>LN('1b.RI_data'!F3017/'1b.RI_data'!F3016)</f>
        <v>-1.0543385435685644E-2</v>
      </c>
      <c r="O3012">
        <f>LN('1b.RI_data'!G3017/'1b.RI_data'!G3016)</f>
        <v>-1.0763202264315871E-2</v>
      </c>
      <c r="Q3012" s="14">
        <f t="shared" si="660"/>
        <v>40375</v>
      </c>
      <c r="R3012" s="18">
        <f t="shared" si="661"/>
        <v>0.5787485329512575</v>
      </c>
      <c r="S3012" s="15">
        <f t="shared" si="662"/>
        <v>0.62739765828645633</v>
      </c>
      <c r="T3012" s="15">
        <f t="shared" si="663"/>
        <v>0.51309666119613184</v>
      </c>
      <c r="U3012" s="15">
        <f t="shared" si="664"/>
        <v>0.38071693841896764</v>
      </c>
      <c r="V3012" s="15">
        <f t="shared" si="665"/>
        <v>0.90304908453607236</v>
      </c>
      <c r="W3012" s="15">
        <f t="shared" si="666"/>
        <v>0.79612023310984226</v>
      </c>
      <c r="Y3012" s="14">
        <f t="shared" si="667"/>
        <v>40375</v>
      </c>
      <c r="Z3012" s="19">
        <f t="shared" si="668"/>
        <v>0.82026008487104562</v>
      </c>
      <c r="AA3012">
        <f t="shared" si="669"/>
        <v>0.89982597124316277</v>
      </c>
      <c r="AB3012">
        <f t="shared" si="670"/>
        <v>0.76892459357361542</v>
      </c>
      <c r="AC3012">
        <f t="shared" si="671"/>
        <v>0.8002834317864822</v>
      </c>
      <c r="AD3012">
        <f t="shared" si="672"/>
        <v>1.1663384527052405</v>
      </c>
      <c r="AE3012">
        <f t="shared" si="673"/>
        <v>1.2397349357673617</v>
      </c>
    </row>
    <row r="3013" spans="1:31">
      <c r="A3013" s="14">
        <f>'1a.PI_data'!A3018</f>
        <v>40378</v>
      </c>
      <c r="B3013" s="15">
        <f>LN('1a.PI_data'!B3018/'1a.PI_data'!B3017)</f>
        <v>-2.265380978094349E-3</v>
      </c>
      <c r="C3013" s="15">
        <f>LN('1a.PI_data'!C3018/'1a.PI_data'!C3017)</f>
        <v>0</v>
      </c>
      <c r="D3013" s="15">
        <f>LN('1a.PI_data'!D3018/'1a.PI_data'!D3017)</f>
        <v>0</v>
      </c>
      <c r="E3013" s="15">
        <f>LN('1a.PI_data'!E3018/'1a.PI_data'!E3017)</f>
        <v>0</v>
      </c>
      <c r="F3013" s="15">
        <f>LN('1a.PI_data'!F3018/'1a.PI_data'!F3017)</f>
        <v>2.3922656758416171E-2</v>
      </c>
      <c r="G3013" s="15">
        <f>LN('1a.PI_data'!G3018/'1a.PI_data'!G3017)</f>
        <v>2.5412974286725481E-3</v>
      </c>
      <c r="I3013" s="14">
        <f>'1b.RI_data'!A3018</f>
        <v>40378</v>
      </c>
      <c r="J3013">
        <f>LN('1b.RI_data'!B3018/'1b.RI_data'!B3017)</f>
        <v>-2.26207540052621E-3</v>
      </c>
      <c r="K3013">
        <f>LN('1b.RI_data'!C3018/'1b.RI_data'!C3017)</f>
        <v>0</v>
      </c>
      <c r="L3013">
        <f>LN('1b.RI_data'!D3018/'1b.RI_data'!D3017)</f>
        <v>0</v>
      </c>
      <c r="M3013">
        <f>LN('1b.RI_data'!E3018/'1b.RI_data'!E3017)</f>
        <v>0</v>
      </c>
      <c r="N3013">
        <f>LN('1b.RI_data'!F3018/'1b.RI_data'!F3017)</f>
        <v>2.3829717719030679E-2</v>
      </c>
      <c r="O3013">
        <f>LN('1b.RI_data'!G3018/'1b.RI_data'!G3017)</f>
        <v>2.542875409261053E-3</v>
      </c>
      <c r="Q3013" s="14">
        <f t="shared" si="660"/>
        <v>40378</v>
      </c>
      <c r="R3013" s="18">
        <f t="shared" si="661"/>
        <v>0.57648315197316313</v>
      </c>
      <c r="S3013" s="15">
        <f t="shared" si="662"/>
        <v>0.62739765828645633</v>
      </c>
      <c r="T3013" s="15">
        <f t="shared" si="663"/>
        <v>0.51309666119613184</v>
      </c>
      <c r="U3013" s="15">
        <f t="shared" si="664"/>
        <v>0.38071693841896764</v>
      </c>
      <c r="V3013" s="15">
        <f t="shared" si="665"/>
        <v>0.92697174129448856</v>
      </c>
      <c r="W3013" s="15">
        <f t="shared" si="666"/>
        <v>0.79866153053851485</v>
      </c>
      <c r="Y3013" s="14">
        <f t="shared" si="667"/>
        <v>40378</v>
      </c>
      <c r="Z3013" s="19">
        <f t="shared" si="668"/>
        <v>0.81799800947051937</v>
      </c>
      <c r="AA3013">
        <f t="shared" si="669"/>
        <v>0.89982597124316277</v>
      </c>
      <c r="AB3013">
        <f t="shared" si="670"/>
        <v>0.76892459357361542</v>
      </c>
      <c r="AC3013">
        <f t="shared" si="671"/>
        <v>0.8002834317864822</v>
      </c>
      <c r="AD3013">
        <f t="shared" si="672"/>
        <v>1.1901681704242713</v>
      </c>
      <c r="AE3013">
        <f t="shared" si="673"/>
        <v>1.2422778111766228</v>
      </c>
    </row>
    <row r="3014" spans="1:31">
      <c r="A3014" s="14">
        <f>'1a.PI_data'!A3019</f>
        <v>40379</v>
      </c>
      <c r="B3014" s="15">
        <f>LN('1a.PI_data'!B3019/'1a.PI_data'!B3018)</f>
        <v>7.4577392129037889E-3</v>
      </c>
      <c r="C3014" s="15">
        <f>LN('1a.PI_data'!C3019/'1a.PI_data'!C3018)</f>
        <v>4.5187960011427893E-2</v>
      </c>
      <c r="D3014" s="15">
        <f>LN('1a.PI_data'!D3019/'1a.PI_data'!D3018)</f>
        <v>0</v>
      </c>
      <c r="E3014" s="15">
        <f>LN('1a.PI_data'!E3019/'1a.PI_data'!E3018)</f>
        <v>-2.6545124698356588E-2</v>
      </c>
      <c r="F3014" s="15">
        <f>LN('1a.PI_data'!F3019/'1a.PI_data'!F3018)</f>
        <v>1.4240746991522422E-2</v>
      </c>
      <c r="G3014" s="15">
        <f>LN('1a.PI_data'!G3019/'1a.PI_data'!G3018)</f>
        <v>0</v>
      </c>
      <c r="I3014" s="14">
        <f>'1b.RI_data'!A3019</f>
        <v>40379</v>
      </c>
      <c r="J3014">
        <f>LN('1b.RI_data'!B3019/'1b.RI_data'!B3018)</f>
        <v>7.4980794431151552E-3</v>
      </c>
      <c r="K3014">
        <f>LN('1b.RI_data'!C3019/'1b.RI_data'!C3018)</f>
        <v>4.5216994318064592E-2</v>
      </c>
      <c r="L3014">
        <f>LN('1b.RI_data'!D3019/'1b.RI_data'!D3018)</f>
        <v>0</v>
      </c>
      <c r="M3014">
        <f>LN('1b.RI_data'!E3019/'1b.RI_data'!E3018)</f>
        <v>-2.6545366046713769E-2</v>
      </c>
      <c r="N3014">
        <f>LN('1b.RI_data'!F3019/'1b.RI_data'!F3018)</f>
        <v>1.4306747539172385E-2</v>
      </c>
      <c r="O3014">
        <f>LN('1b.RI_data'!G3019/'1b.RI_data'!G3018)</f>
        <v>0</v>
      </c>
      <c r="Q3014" s="14">
        <f t="shared" ref="Q3014:Q3077" si="674">A3014</f>
        <v>40379</v>
      </c>
      <c r="R3014" s="18">
        <f t="shared" ref="R3014:R3077" si="675">R3013+B3014</f>
        <v>0.58394089118606696</v>
      </c>
      <c r="S3014" s="15">
        <f t="shared" ref="S3014:S3077" si="676">S3013+C3014</f>
        <v>0.67258561829788421</v>
      </c>
      <c r="T3014" s="15">
        <f t="shared" ref="T3014:T3077" si="677">T3013+D3014</f>
        <v>0.51309666119613184</v>
      </c>
      <c r="U3014" s="15">
        <f t="shared" ref="U3014:U3077" si="678">U3013+E3014</f>
        <v>0.35417181372061107</v>
      </c>
      <c r="V3014" s="15">
        <f t="shared" ref="V3014:V3077" si="679">V3013+F3014</f>
        <v>0.94121248828601101</v>
      </c>
      <c r="W3014" s="15">
        <f t="shared" ref="W3014:W3077" si="680">W3013+G3014</f>
        <v>0.79866153053851485</v>
      </c>
      <c r="Y3014" s="14">
        <f t="shared" ref="Y3014:Y3077" si="681">I3014</f>
        <v>40379</v>
      </c>
      <c r="Z3014" s="19">
        <f t="shared" ref="Z3014:Z3077" si="682">Z3013+J3014</f>
        <v>0.82549608891363457</v>
      </c>
      <c r="AA3014">
        <f t="shared" ref="AA3014:AA3077" si="683">AA3013+K3014</f>
        <v>0.94504296556122735</v>
      </c>
      <c r="AB3014">
        <f t="shared" ref="AB3014:AB3077" si="684">AB3013+L3014</f>
        <v>0.76892459357361542</v>
      </c>
      <c r="AC3014">
        <f t="shared" ref="AC3014:AC3077" si="685">AC3013+M3014</f>
        <v>0.77373806573976844</v>
      </c>
      <c r="AD3014">
        <f t="shared" ref="AD3014:AD3077" si="686">AD3013+N3014</f>
        <v>1.2044749179634437</v>
      </c>
      <c r="AE3014">
        <f t="shared" ref="AE3014:AE3077" si="687">AE3013+O3014</f>
        <v>1.2422778111766228</v>
      </c>
    </row>
    <row r="3015" spans="1:31">
      <c r="A3015" s="14">
        <f>'1a.PI_data'!A3020</f>
        <v>40380</v>
      </c>
      <c r="B3015" s="15">
        <f>LN('1a.PI_data'!B3020/'1a.PI_data'!B3019)</f>
        <v>-1.0072153803623349E-2</v>
      </c>
      <c r="C3015" s="15">
        <f>LN('1a.PI_data'!C3020/'1a.PI_data'!C3019)</f>
        <v>7.7723115442637622E-3</v>
      </c>
      <c r="D3015" s="15">
        <f>LN('1a.PI_data'!D3020/'1a.PI_data'!D3019)</f>
        <v>2.273704011516536E-2</v>
      </c>
      <c r="E3015" s="15">
        <f>LN('1a.PI_data'!E3020/'1a.PI_data'!E3019)</f>
        <v>5.8309203107931437E-3</v>
      </c>
      <c r="F3015" s="15">
        <f>LN('1a.PI_data'!F3020/'1a.PI_data'!F3019)</f>
        <v>7.0450389232088384E-3</v>
      </c>
      <c r="G3015" s="15">
        <f>LN('1a.PI_data'!G3020/'1a.PI_data'!G3019)</f>
        <v>-3.8143720754707888E-3</v>
      </c>
      <c r="I3015" s="14">
        <f>'1b.RI_data'!A3020</f>
        <v>40380</v>
      </c>
      <c r="J3015">
        <f>LN('1b.RI_data'!B3020/'1b.RI_data'!B3019)</f>
        <v>-1.0050504417197974E-2</v>
      </c>
      <c r="K3015">
        <f>LN('1b.RI_data'!C3020/'1b.RI_data'!C3019)</f>
        <v>7.7730989850370641E-3</v>
      </c>
      <c r="L3015">
        <f>LN('1b.RI_data'!D3020/'1b.RI_data'!D3019)</f>
        <v>2.2765003772837866E-2</v>
      </c>
      <c r="M3015">
        <f>LN('1b.RI_data'!E3020/'1b.RI_data'!E3019)</f>
        <v>5.8286049990428686E-3</v>
      </c>
      <c r="N3015">
        <f>LN('1b.RI_data'!F3020/'1b.RI_data'!F3019)</f>
        <v>6.9763008552094757E-3</v>
      </c>
      <c r="O3015">
        <f>LN('1b.RI_data'!G3020/'1b.RI_data'!G3019)</f>
        <v>-3.8167420625412488E-3</v>
      </c>
      <c r="Q3015" s="14">
        <f t="shared" si="674"/>
        <v>40380</v>
      </c>
      <c r="R3015" s="18">
        <f t="shared" si="675"/>
        <v>0.57386873738244359</v>
      </c>
      <c r="S3015" s="15">
        <f t="shared" si="676"/>
        <v>0.68035792984214793</v>
      </c>
      <c r="T3015" s="15">
        <f t="shared" si="677"/>
        <v>0.53583370131129715</v>
      </c>
      <c r="U3015" s="15">
        <f t="shared" si="678"/>
        <v>0.3600027340314042</v>
      </c>
      <c r="V3015" s="15">
        <f t="shared" si="679"/>
        <v>0.94825752720921985</v>
      </c>
      <c r="W3015" s="15">
        <f t="shared" si="680"/>
        <v>0.7948471584630441</v>
      </c>
      <c r="Y3015" s="14">
        <f t="shared" si="681"/>
        <v>40380</v>
      </c>
      <c r="Z3015" s="19">
        <f t="shared" si="682"/>
        <v>0.81544558449643656</v>
      </c>
      <c r="AA3015">
        <f t="shared" si="683"/>
        <v>0.95281606454626444</v>
      </c>
      <c r="AB3015">
        <f t="shared" si="684"/>
        <v>0.79168959734645328</v>
      </c>
      <c r="AC3015">
        <f t="shared" si="685"/>
        <v>0.77956667073881136</v>
      </c>
      <c r="AD3015">
        <f t="shared" si="686"/>
        <v>1.2114512188186533</v>
      </c>
      <c r="AE3015">
        <f t="shared" si="687"/>
        <v>1.2384610691140816</v>
      </c>
    </row>
    <row r="3016" spans="1:31">
      <c r="A3016" s="14">
        <f>'1a.PI_data'!A3021</f>
        <v>40381</v>
      </c>
      <c r="B3016" s="15">
        <f>LN('1a.PI_data'!B3021/'1a.PI_data'!B3020)</f>
        <v>1.3323988185125844E-2</v>
      </c>
      <c r="C3016" s="15">
        <f>LN('1a.PI_data'!C3021/'1a.PI_data'!C3020)</f>
        <v>0</v>
      </c>
      <c r="D3016" s="15">
        <f>LN('1a.PI_data'!D3021/'1a.PI_data'!D3020)</f>
        <v>-1.5304563746424567E-3</v>
      </c>
      <c r="E3016" s="15">
        <f>LN('1a.PI_data'!E3021/'1a.PI_data'!E3020)</f>
        <v>1.1560822401076006E-2</v>
      </c>
      <c r="F3016" s="15">
        <f>LN('1a.PI_data'!F3021/'1a.PI_data'!F3020)</f>
        <v>-6.7832245481042469E-3</v>
      </c>
      <c r="G3016" s="15">
        <f>LN('1a.PI_data'!G3021/'1a.PI_data'!G3020)</f>
        <v>1.30013912158796E-2</v>
      </c>
      <c r="I3016" s="14">
        <f>'1b.RI_data'!A3021</f>
        <v>40381</v>
      </c>
      <c r="J3016">
        <f>LN('1b.RI_data'!B3021/'1b.RI_data'!B3020)</f>
        <v>1.3883909922269016E-2</v>
      </c>
      <c r="K3016">
        <f>LN('1b.RI_data'!C3021/'1b.RI_data'!C3020)</f>
        <v>0</v>
      </c>
      <c r="L3016">
        <f>LN('1b.RI_data'!D3021/'1b.RI_data'!D3020)</f>
        <v>-1.5437788535261482E-3</v>
      </c>
      <c r="M3016">
        <f>LN('1b.RI_data'!E3021/'1b.RI_data'!E3020)</f>
        <v>1.1563452670986097E-2</v>
      </c>
      <c r="N3016">
        <f>LN('1b.RI_data'!F3021/'1b.RI_data'!F3020)</f>
        <v>-6.7728130739485547E-3</v>
      </c>
      <c r="O3016">
        <f>LN('1b.RI_data'!G3021/'1b.RI_data'!G3020)</f>
        <v>1.2981014881450729E-2</v>
      </c>
      <c r="Q3016" s="14">
        <f t="shared" si="674"/>
        <v>40381</v>
      </c>
      <c r="R3016" s="18">
        <f t="shared" si="675"/>
        <v>0.58719272556756941</v>
      </c>
      <c r="S3016" s="15">
        <f t="shared" si="676"/>
        <v>0.68035792984214793</v>
      </c>
      <c r="T3016" s="15">
        <f t="shared" si="677"/>
        <v>0.53430324493665471</v>
      </c>
      <c r="U3016" s="15">
        <f t="shared" si="678"/>
        <v>0.37156355643248024</v>
      </c>
      <c r="V3016" s="15">
        <f t="shared" si="679"/>
        <v>0.94147430266111565</v>
      </c>
      <c r="W3016" s="15">
        <f t="shared" si="680"/>
        <v>0.80784854967892372</v>
      </c>
      <c r="Y3016" s="14">
        <f t="shared" si="681"/>
        <v>40381</v>
      </c>
      <c r="Z3016" s="19">
        <f t="shared" si="682"/>
        <v>0.82932949441870563</v>
      </c>
      <c r="AA3016">
        <f t="shared" si="683"/>
        <v>0.95281606454626444</v>
      </c>
      <c r="AB3016">
        <f t="shared" si="684"/>
        <v>0.79014581849292709</v>
      </c>
      <c r="AC3016">
        <f t="shared" si="685"/>
        <v>0.79113012340979749</v>
      </c>
      <c r="AD3016">
        <f t="shared" si="686"/>
        <v>1.2046784057447046</v>
      </c>
      <c r="AE3016">
        <f t="shared" si="687"/>
        <v>1.2514420839955323</v>
      </c>
    </row>
    <row r="3017" spans="1:31">
      <c r="A3017" s="14">
        <f>'1a.PI_data'!A3022</f>
        <v>40382</v>
      </c>
      <c r="B3017" s="15">
        <f>LN('1a.PI_data'!B3022/'1a.PI_data'!B3021)</f>
        <v>3.9731520573089161E-3</v>
      </c>
      <c r="C3017" s="15">
        <f>LN('1a.PI_data'!C3022/'1a.PI_data'!C3021)</f>
        <v>0</v>
      </c>
      <c r="D3017" s="15">
        <f>LN('1a.PI_data'!D3022/'1a.PI_data'!D3021)</f>
        <v>-8.1507563891078452E-3</v>
      </c>
      <c r="E3017" s="15">
        <f>LN('1a.PI_data'!E3022/'1a.PI_data'!E3021)</f>
        <v>-2.3256862164267235E-2</v>
      </c>
      <c r="F3017" s="15">
        <f>LN('1a.PI_data'!F3022/'1a.PI_data'!F3021)</f>
        <v>2.0469687381976517E-2</v>
      </c>
      <c r="G3017" s="15">
        <f>LN('1a.PI_data'!G3022/'1a.PI_data'!G3021)</f>
        <v>5.9834352373658983E-3</v>
      </c>
      <c r="I3017" s="14">
        <f>'1b.RI_data'!A3022</f>
        <v>40382</v>
      </c>
      <c r="J3017">
        <f>LN('1b.RI_data'!B3022/'1b.RI_data'!B3021)</f>
        <v>3.9732140644393472E-3</v>
      </c>
      <c r="K3017">
        <f>LN('1b.RI_data'!C3022/'1b.RI_data'!C3021)</f>
        <v>0</v>
      </c>
      <c r="L3017">
        <f>LN('1b.RI_data'!D3022/'1b.RI_data'!D3021)</f>
        <v>-8.1497534540357543E-3</v>
      </c>
      <c r="M3017">
        <f>LN('1b.RI_data'!E3022/'1b.RI_data'!E3021)</f>
        <v>-2.3258509581810444E-2</v>
      </c>
      <c r="N3017">
        <f>LN('1b.RI_data'!F3022/'1b.RI_data'!F3021)</f>
        <v>2.0395033033782962E-2</v>
      </c>
      <c r="O3017">
        <f>LN('1b.RI_data'!G3022/'1b.RI_data'!G3021)</f>
        <v>5.9586671361026786E-3</v>
      </c>
      <c r="Q3017" s="14">
        <f t="shared" si="674"/>
        <v>40382</v>
      </c>
      <c r="R3017" s="18">
        <f t="shared" si="675"/>
        <v>0.59116587762487838</v>
      </c>
      <c r="S3017" s="15">
        <f t="shared" si="676"/>
        <v>0.68035792984214793</v>
      </c>
      <c r="T3017" s="15">
        <f t="shared" si="677"/>
        <v>0.52615248854754681</v>
      </c>
      <c r="U3017" s="15">
        <f t="shared" si="678"/>
        <v>0.34830669426821298</v>
      </c>
      <c r="V3017" s="15">
        <f t="shared" si="679"/>
        <v>0.96194399004309217</v>
      </c>
      <c r="W3017" s="15">
        <f t="shared" si="680"/>
        <v>0.81383198491628961</v>
      </c>
      <c r="Y3017" s="14">
        <f t="shared" si="681"/>
        <v>40382</v>
      </c>
      <c r="Z3017" s="19">
        <f t="shared" si="682"/>
        <v>0.83330270848314503</v>
      </c>
      <c r="AA3017">
        <f t="shared" si="683"/>
        <v>0.95281606454626444</v>
      </c>
      <c r="AB3017">
        <f t="shared" si="684"/>
        <v>0.7819960650388913</v>
      </c>
      <c r="AC3017">
        <f t="shared" si="685"/>
        <v>0.76787161382798708</v>
      </c>
      <c r="AD3017">
        <f t="shared" si="686"/>
        <v>1.2250734387784876</v>
      </c>
      <c r="AE3017">
        <f t="shared" si="687"/>
        <v>1.257400751131635</v>
      </c>
    </row>
    <row r="3018" spans="1:31">
      <c r="A3018" s="14">
        <f>'1a.PI_data'!A3023</f>
        <v>40385</v>
      </c>
      <c r="B3018" s="15">
        <f>LN('1a.PI_data'!B3023/'1a.PI_data'!B3022)</f>
        <v>2.7160817847184443E-3</v>
      </c>
      <c r="C3018" s="15">
        <f>LN('1a.PI_data'!C3023/'1a.PI_data'!C3022)</f>
        <v>0</v>
      </c>
      <c r="D3018" s="15">
        <f>LN('1a.PI_data'!D3023/'1a.PI_data'!D3022)</f>
        <v>3.2374960830052393E-3</v>
      </c>
      <c r="E3018" s="15">
        <f>LN('1a.PI_data'!E3023/'1a.PI_data'!E3022)</f>
        <v>1.1696039763191236E-2</v>
      </c>
      <c r="F3018" s="15">
        <f>LN('1a.PI_data'!F3023/'1a.PI_data'!F3022)</f>
        <v>5.3715438019108488E-3</v>
      </c>
      <c r="G3018" s="15">
        <f>LN('1a.PI_data'!G3023/'1a.PI_data'!G3022)</f>
        <v>8.0917119961786063E-3</v>
      </c>
      <c r="I3018" s="14">
        <f>'1b.RI_data'!A3023</f>
        <v>40385</v>
      </c>
      <c r="J3018">
        <f>LN('1b.RI_data'!B3023/'1b.RI_data'!B3022)</f>
        <v>2.7166010212569701E-3</v>
      </c>
      <c r="K3018">
        <f>LN('1b.RI_data'!C3023/'1b.RI_data'!C3022)</f>
        <v>0</v>
      </c>
      <c r="L3018">
        <f>LN('1b.RI_data'!D3023/'1b.RI_data'!D3022)</f>
        <v>3.2421997500087971E-3</v>
      </c>
      <c r="M3018">
        <f>LN('1b.RI_data'!E3023/'1b.RI_data'!E3022)</f>
        <v>1.1695056910824224E-2</v>
      </c>
      <c r="N3018">
        <f>LN('1b.RI_data'!F3023/'1b.RI_data'!F3022)</f>
        <v>5.4608006127649742E-3</v>
      </c>
      <c r="O3018">
        <f>LN('1b.RI_data'!G3023/'1b.RI_data'!G3022)</f>
        <v>8.0974448094012462E-3</v>
      </c>
      <c r="Q3018" s="14">
        <f t="shared" si="674"/>
        <v>40385</v>
      </c>
      <c r="R3018" s="18">
        <f t="shared" si="675"/>
        <v>0.59388195940959687</v>
      </c>
      <c r="S3018" s="15">
        <f t="shared" si="676"/>
        <v>0.68035792984214793</v>
      </c>
      <c r="T3018" s="15">
        <f t="shared" si="677"/>
        <v>0.52938998463055209</v>
      </c>
      <c r="U3018" s="15">
        <f t="shared" si="678"/>
        <v>0.3600027340314042</v>
      </c>
      <c r="V3018" s="15">
        <f t="shared" si="679"/>
        <v>0.96731553384500302</v>
      </c>
      <c r="W3018" s="15">
        <f t="shared" si="680"/>
        <v>0.82192369691246825</v>
      </c>
      <c r="Y3018" s="14">
        <f t="shared" si="681"/>
        <v>40385</v>
      </c>
      <c r="Z3018" s="19">
        <f t="shared" si="682"/>
        <v>0.83601930950440195</v>
      </c>
      <c r="AA3018">
        <f t="shared" si="683"/>
        <v>0.95281606454626444</v>
      </c>
      <c r="AB3018">
        <f t="shared" si="684"/>
        <v>0.78523826478890013</v>
      </c>
      <c r="AC3018">
        <f t="shared" si="685"/>
        <v>0.77956667073881125</v>
      </c>
      <c r="AD3018">
        <f t="shared" si="686"/>
        <v>1.2305342393912526</v>
      </c>
      <c r="AE3018">
        <f t="shared" si="687"/>
        <v>1.2654981959410363</v>
      </c>
    </row>
    <row r="3019" spans="1:31">
      <c r="A3019" s="14">
        <f>'1a.PI_data'!A3024</f>
        <v>40386</v>
      </c>
      <c r="B3019" s="15">
        <f>LN('1a.PI_data'!B3024/'1a.PI_data'!B3023)</f>
        <v>-2.5043955064056574E-3</v>
      </c>
      <c r="C3019" s="15">
        <f>LN('1a.PI_data'!C3024/'1a.PI_data'!C3023)</f>
        <v>3.8636192174731922E-3</v>
      </c>
      <c r="D3019" s="15">
        <f>LN('1a.PI_data'!D3024/'1a.PI_data'!D3023)</f>
        <v>9.6500710576036316E-3</v>
      </c>
      <c r="E3019" s="15">
        <f>LN('1a.PI_data'!E3024/'1a.PI_data'!E3023)</f>
        <v>8.1065875329884938E-3</v>
      </c>
      <c r="F3019" s="15">
        <f>LN('1a.PI_data'!F3024/'1a.PI_data'!F3023)</f>
        <v>2.8021926373522168E-3</v>
      </c>
      <c r="G3019" s="15">
        <f>LN('1a.PI_data'!G3024/'1a.PI_data'!G3023)</f>
        <v>-9.3424227902572481E-3</v>
      </c>
      <c r="I3019" s="14">
        <f>'1b.RI_data'!A3024</f>
        <v>40386</v>
      </c>
      <c r="J3019">
        <f>LN('1b.RI_data'!B3024/'1b.RI_data'!B3023)</f>
        <v>-2.5048716259149437E-3</v>
      </c>
      <c r="K3019">
        <f>LN('1b.RI_data'!C3024/'1b.RI_data'!C3023)</f>
        <v>3.8640083828783947E-3</v>
      </c>
      <c r="L3019">
        <f>LN('1b.RI_data'!D3024/'1b.RI_data'!D3023)</f>
        <v>9.6623059345807543E-3</v>
      </c>
      <c r="M3019">
        <f>LN('1b.RI_data'!E3024/'1b.RI_data'!E3023)</f>
        <v>8.1069939128140638E-3</v>
      </c>
      <c r="N3019">
        <f>LN('1b.RI_data'!F3024/'1b.RI_data'!F3023)</f>
        <v>2.7324405007158612E-3</v>
      </c>
      <c r="O3019">
        <f>LN('1b.RI_data'!G3024/'1b.RI_data'!G3023)</f>
        <v>-9.3489912144895E-3</v>
      </c>
      <c r="Q3019" s="14">
        <f t="shared" si="674"/>
        <v>40386</v>
      </c>
      <c r="R3019" s="18">
        <f t="shared" si="675"/>
        <v>0.59137756390319118</v>
      </c>
      <c r="S3019" s="15">
        <f t="shared" si="676"/>
        <v>0.68422154905962118</v>
      </c>
      <c r="T3019" s="15">
        <f t="shared" si="677"/>
        <v>0.53904005568815572</v>
      </c>
      <c r="U3019" s="15">
        <f t="shared" si="678"/>
        <v>0.36810932156439269</v>
      </c>
      <c r="V3019" s="15">
        <f t="shared" si="679"/>
        <v>0.97011772648235528</v>
      </c>
      <c r="W3019" s="15">
        <f t="shared" si="680"/>
        <v>0.81258127412221104</v>
      </c>
      <c r="Y3019" s="14">
        <f t="shared" si="681"/>
        <v>40386</v>
      </c>
      <c r="Z3019" s="19">
        <f t="shared" si="682"/>
        <v>0.833514437878487</v>
      </c>
      <c r="AA3019">
        <f t="shared" si="683"/>
        <v>0.95668007292914281</v>
      </c>
      <c r="AB3019">
        <f t="shared" si="684"/>
        <v>0.79490057072348086</v>
      </c>
      <c r="AC3019">
        <f t="shared" si="685"/>
        <v>0.78767366465162536</v>
      </c>
      <c r="AD3019">
        <f t="shared" si="686"/>
        <v>1.2332666798919685</v>
      </c>
      <c r="AE3019">
        <f t="shared" si="687"/>
        <v>1.2561492047265468</v>
      </c>
    </row>
    <row r="3020" spans="1:31">
      <c r="A3020" s="14">
        <f>'1a.PI_data'!A3025</f>
        <v>40387</v>
      </c>
      <c r="B3020" s="15">
        <f>LN('1a.PI_data'!B3025/'1a.PI_data'!B3024)</f>
        <v>-1.7135549258682002E-3</v>
      </c>
      <c r="C3020" s="15">
        <f>LN('1a.PI_data'!C3025/'1a.PI_data'!C3024)</f>
        <v>-3.8636192174731159E-3</v>
      </c>
      <c r="D3020" s="15">
        <f>LN('1a.PI_data'!D3025/'1a.PI_data'!D3024)</f>
        <v>0</v>
      </c>
      <c r="E3020" s="15">
        <f>LN('1a.PI_data'!E3025/'1a.PI_data'!E3024)</f>
        <v>-1.1540682181067506E-3</v>
      </c>
      <c r="F3020" s="15">
        <f>LN('1a.PI_data'!F3025/'1a.PI_data'!F3024)</f>
        <v>-2.8643423821239522E-2</v>
      </c>
      <c r="G3020" s="15">
        <f>LN('1a.PI_data'!G3025/'1a.PI_data'!G3024)</f>
        <v>-1.518958502417188E-2</v>
      </c>
      <c r="I3020" s="14">
        <f>'1b.RI_data'!A3025</f>
        <v>40387</v>
      </c>
      <c r="J3020">
        <f>LN('1b.RI_data'!B3025/'1b.RI_data'!B3024)</f>
        <v>-9.4692165988305953E-4</v>
      </c>
      <c r="K3020">
        <f>LN('1b.RI_data'!C3025/'1b.RI_data'!C3024)</f>
        <v>-3.8640083828784112E-3</v>
      </c>
      <c r="L3020">
        <f>LN('1b.RI_data'!D3025/'1b.RI_data'!D3024)</f>
        <v>0</v>
      </c>
      <c r="M3020">
        <f>LN('1b.RI_data'!E3025/'1b.RI_data'!E3024)</f>
        <v>-1.1536105681115179E-3</v>
      </c>
      <c r="N3020">
        <f>LN('1b.RI_data'!F3025/'1b.RI_data'!F3024)</f>
        <v>-2.8588274147263632E-2</v>
      </c>
      <c r="O3020">
        <f>LN('1b.RI_data'!G3025/'1b.RI_data'!G3024)</f>
        <v>-1.514202297785369E-2</v>
      </c>
      <c r="Q3020" s="14">
        <f t="shared" si="674"/>
        <v>40387</v>
      </c>
      <c r="R3020" s="18">
        <f t="shared" si="675"/>
        <v>0.58966400897732296</v>
      </c>
      <c r="S3020" s="15">
        <f t="shared" si="676"/>
        <v>0.68035792984214805</v>
      </c>
      <c r="T3020" s="15">
        <f t="shared" si="677"/>
        <v>0.53904005568815572</v>
      </c>
      <c r="U3020" s="15">
        <f t="shared" si="678"/>
        <v>0.36695525334628593</v>
      </c>
      <c r="V3020" s="15">
        <f t="shared" si="679"/>
        <v>0.94147430266111576</v>
      </c>
      <c r="W3020" s="15">
        <f t="shared" si="680"/>
        <v>0.79739168909803915</v>
      </c>
      <c r="Y3020" s="14">
        <f t="shared" si="681"/>
        <v>40387</v>
      </c>
      <c r="Z3020" s="19">
        <f t="shared" si="682"/>
        <v>0.83256751621860392</v>
      </c>
      <c r="AA3020">
        <f t="shared" si="683"/>
        <v>0.95281606454626444</v>
      </c>
      <c r="AB3020">
        <f t="shared" si="684"/>
        <v>0.79490057072348086</v>
      </c>
      <c r="AC3020">
        <f t="shared" si="685"/>
        <v>0.78652005408351389</v>
      </c>
      <c r="AD3020">
        <f t="shared" si="686"/>
        <v>1.2046784057447049</v>
      </c>
      <c r="AE3020">
        <f t="shared" si="687"/>
        <v>1.2410071817486932</v>
      </c>
    </row>
    <row r="3021" spans="1:31">
      <c r="A3021" s="14">
        <f>'1a.PI_data'!A3026</f>
        <v>40388</v>
      </c>
      <c r="B3021" s="15">
        <f>LN('1a.PI_data'!B3026/'1a.PI_data'!B3025)</f>
        <v>2.7329477887395154E-3</v>
      </c>
      <c r="C3021" s="15">
        <f>LN('1a.PI_data'!C3026/'1a.PI_data'!C3025)</f>
        <v>0</v>
      </c>
      <c r="D3021" s="15">
        <f>LN('1a.PI_data'!D3026/'1a.PI_data'!D3025)</f>
        <v>1.2723588795050887E-2</v>
      </c>
      <c r="E3021" s="15">
        <f>LN('1a.PI_data'!E3026/'1a.PI_data'!E3025)</f>
        <v>-6.9525193148817525E-3</v>
      </c>
      <c r="F3021" s="15">
        <f>LN('1a.PI_data'!F3026/'1a.PI_data'!F3025)</f>
        <v>5.4823267452840671E-3</v>
      </c>
      <c r="G3021" s="15">
        <f>LN('1a.PI_data'!G3026/'1a.PI_data'!G3025)</f>
        <v>3.5169686572738166E-3</v>
      </c>
      <c r="I3021" s="14">
        <f>'1b.RI_data'!A3026</f>
        <v>40388</v>
      </c>
      <c r="J3021">
        <f>LN('1b.RI_data'!B3026/'1b.RI_data'!B3025)</f>
        <v>2.7325790534919736E-3</v>
      </c>
      <c r="K3021">
        <f>LN('1b.RI_data'!C3026/'1b.RI_data'!C3025)</f>
        <v>0</v>
      </c>
      <c r="L3021">
        <f>LN('1b.RI_data'!D3026/'1b.RI_data'!D3025)</f>
        <v>1.2738424909286885E-2</v>
      </c>
      <c r="M3021">
        <f>LN('1b.RI_data'!E3026/'1b.RI_data'!E3025)</f>
        <v>-6.9533833447024754E-3</v>
      </c>
      <c r="N3021">
        <f>LN('1b.RI_data'!F3026/'1b.RI_data'!F3025)</f>
        <v>5.3841393036697556E-3</v>
      </c>
      <c r="O3021">
        <f>LN('1b.RI_data'!G3026/'1b.RI_data'!G3025)</f>
        <v>3.4901737606939888E-3</v>
      </c>
      <c r="Q3021" s="14">
        <f t="shared" si="674"/>
        <v>40388</v>
      </c>
      <c r="R3021" s="18">
        <f t="shared" si="675"/>
        <v>0.59239695676606252</v>
      </c>
      <c r="S3021" s="15">
        <f t="shared" si="676"/>
        <v>0.68035792984214805</v>
      </c>
      <c r="T3021" s="15">
        <f t="shared" si="677"/>
        <v>0.55176364448320658</v>
      </c>
      <c r="U3021" s="15">
        <f t="shared" si="678"/>
        <v>0.36000273403140415</v>
      </c>
      <c r="V3021" s="15">
        <f t="shared" si="679"/>
        <v>0.9469566294063998</v>
      </c>
      <c r="W3021" s="15">
        <f t="shared" si="680"/>
        <v>0.80090865775531295</v>
      </c>
      <c r="Y3021" s="14">
        <f t="shared" si="681"/>
        <v>40388</v>
      </c>
      <c r="Z3021" s="19">
        <f t="shared" si="682"/>
        <v>0.83530009527209592</v>
      </c>
      <c r="AA3021">
        <f t="shared" si="683"/>
        <v>0.95281606454626444</v>
      </c>
      <c r="AB3021">
        <f t="shared" si="684"/>
        <v>0.80763899563276775</v>
      </c>
      <c r="AC3021">
        <f t="shared" si="685"/>
        <v>0.77956667073881136</v>
      </c>
      <c r="AD3021">
        <f t="shared" si="686"/>
        <v>1.2100625450483746</v>
      </c>
      <c r="AE3021">
        <f t="shared" si="687"/>
        <v>1.2444973555093872</v>
      </c>
    </row>
    <row r="3022" spans="1:31">
      <c r="A3022" s="14">
        <f>'1a.PI_data'!A3027</f>
        <v>40389</v>
      </c>
      <c r="B3022" s="15">
        <f>LN('1a.PI_data'!B3027/'1a.PI_data'!B3026)</f>
        <v>-1.2976671543420625E-3</v>
      </c>
      <c r="C3022" s="15">
        <f>LN('1a.PI_data'!C3027/'1a.PI_data'!C3026)</f>
        <v>0</v>
      </c>
      <c r="D3022" s="15">
        <f>LN('1a.PI_data'!D3027/'1a.PI_data'!D3026)</f>
        <v>0</v>
      </c>
      <c r="E3022" s="15">
        <f>LN('1a.PI_data'!E3027/'1a.PI_data'!E3026)</f>
        <v>2.1852508437623489E-2</v>
      </c>
      <c r="F3022" s="15">
        <f>LN('1a.PI_data'!F3027/'1a.PI_data'!F3026)</f>
        <v>5.7113343203764851E-3</v>
      </c>
      <c r="G3022" s="15">
        <f>LN('1a.PI_data'!G3027/'1a.PI_data'!G3026)</f>
        <v>-3.8057940065940907E-3</v>
      </c>
      <c r="I3022" s="14">
        <f>'1b.RI_data'!A3027</f>
        <v>40389</v>
      </c>
      <c r="J3022">
        <f>LN('1b.RI_data'!B3027/'1b.RI_data'!B3026)</f>
        <v>-1.2977361400831502E-3</v>
      </c>
      <c r="K3022">
        <f>LN('1b.RI_data'!C3027/'1b.RI_data'!C3026)</f>
        <v>0</v>
      </c>
      <c r="L3022">
        <f>LN('1b.RI_data'!D3027/'1b.RI_data'!D3026)</f>
        <v>0</v>
      </c>
      <c r="M3022">
        <f>LN('1b.RI_data'!E3027/'1b.RI_data'!E3026)</f>
        <v>2.1854611770652139E-2</v>
      </c>
      <c r="N3022">
        <f>LN('1b.RI_data'!F3027/'1b.RI_data'!F3026)</f>
        <v>5.9455926347535427E-3</v>
      </c>
      <c r="O3022">
        <f>LN('1b.RI_data'!G3027/'1b.RI_data'!G3026)</f>
        <v>-3.8082638954049976E-3</v>
      </c>
      <c r="Q3022" s="14">
        <f t="shared" si="674"/>
        <v>40389</v>
      </c>
      <c r="R3022" s="18">
        <f t="shared" si="675"/>
        <v>0.59109928961172042</v>
      </c>
      <c r="S3022" s="15">
        <f t="shared" si="676"/>
        <v>0.68035792984214805</v>
      </c>
      <c r="T3022" s="15">
        <f t="shared" si="677"/>
        <v>0.55176364448320658</v>
      </c>
      <c r="U3022" s="15">
        <f t="shared" si="678"/>
        <v>0.38185524246902763</v>
      </c>
      <c r="V3022" s="15">
        <f t="shared" si="679"/>
        <v>0.95266796372677631</v>
      </c>
      <c r="W3022" s="15">
        <f t="shared" si="680"/>
        <v>0.79710286374871886</v>
      </c>
      <c r="Y3022" s="14">
        <f t="shared" si="681"/>
        <v>40389</v>
      </c>
      <c r="Z3022" s="19">
        <f t="shared" si="682"/>
        <v>0.83400235913201282</v>
      </c>
      <c r="AA3022">
        <f t="shared" si="683"/>
        <v>0.95281606454626444</v>
      </c>
      <c r="AB3022">
        <f t="shared" si="684"/>
        <v>0.80763899563276775</v>
      </c>
      <c r="AC3022">
        <f t="shared" si="685"/>
        <v>0.80142128250946354</v>
      </c>
      <c r="AD3022">
        <f t="shared" si="686"/>
        <v>1.2160081376831282</v>
      </c>
      <c r="AE3022">
        <f t="shared" si="687"/>
        <v>1.2406890916139823</v>
      </c>
    </row>
    <row r="3023" spans="1:31">
      <c r="A3023" s="14">
        <f>'1a.PI_data'!A3028</f>
        <v>40392</v>
      </c>
      <c r="B3023" s="15">
        <f>LN('1a.PI_data'!B3028/'1a.PI_data'!B3027)</f>
        <v>0</v>
      </c>
      <c r="C3023" s="15">
        <f>LN('1a.PI_data'!C3028/'1a.PI_data'!C3027)</f>
        <v>0</v>
      </c>
      <c r="D3023" s="15">
        <f>LN('1a.PI_data'!D3028/'1a.PI_data'!D3027)</f>
        <v>0</v>
      </c>
      <c r="E3023" s="15">
        <f>LN('1a.PI_data'!E3028/'1a.PI_data'!E3027)</f>
        <v>0</v>
      </c>
      <c r="F3023" s="15">
        <f>LN('1a.PI_data'!F3028/'1a.PI_data'!F3027)</f>
        <v>0</v>
      </c>
      <c r="G3023" s="15">
        <f>LN('1a.PI_data'!G3028/'1a.PI_data'!G3027)</f>
        <v>0</v>
      </c>
      <c r="I3023" s="14">
        <f>'1b.RI_data'!A3028</f>
        <v>40392</v>
      </c>
      <c r="J3023">
        <f>LN('1b.RI_data'!B3028/'1b.RI_data'!B3027)</f>
        <v>0</v>
      </c>
      <c r="K3023">
        <f>LN('1b.RI_data'!C3028/'1b.RI_data'!C3027)</f>
        <v>0</v>
      </c>
      <c r="L3023">
        <f>LN('1b.RI_data'!D3028/'1b.RI_data'!D3027)</f>
        <v>0</v>
      </c>
      <c r="M3023">
        <f>LN('1b.RI_data'!E3028/'1b.RI_data'!E3027)</f>
        <v>0</v>
      </c>
      <c r="N3023">
        <f>LN('1b.RI_data'!F3028/'1b.RI_data'!F3027)</f>
        <v>0</v>
      </c>
      <c r="O3023">
        <f>LN('1b.RI_data'!G3028/'1b.RI_data'!G3027)</f>
        <v>0</v>
      </c>
      <c r="Q3023" s="14">
        <f t="shared" si="674"/>
        <v>40392</v>
      </c>
      <c r="R3023" s="18">
        <f t="shared" si="675"/>
        <v>0.59109928961172042</v>
      </c>
      <c r="S3023" s="15">
        <f t="shared" si="676"/>
        <v>0.68035792984214805</v>
      </c>
      <c r="T3023" s="15">
        <f t="shared" si="677"/>
        <v>0.55176364448320658</v>
      </c>
      <c r="U3023" s="15">
        <f t="shared" si="678"/>
        <v>0.38185524246902763</v>
      </c>
      <c r="V3023" s="15">
        <f t="shared" si="679"/>
        <v>0.95266796372677631</v>
      </c>
      <c r="W3023" s="15">
        <f t="shared" si="680"/>
        <v>0.79710286374871886</v>
      </c>
      <c r="Y3023" s="14">
        <f t="shared" si="681"/>
        <v>40392</v>
      </c>
      <c r="Z3023" s="19">
        <f t="shared" si="682"/>
        <v>0.83400235913201282</v>
      </c>
      <c r="AA3023">
        <f t="shared" si="683"/>
        <v>0.95281606454626444</v>
      </c>
      <c r="AB3023">
        <f t="shared" si="684"/>
        <v>0.80763899563276775</v>
      </c>
      <c r="AC3023">
        <f t="shared" si="685"/>
        <v>0.80142128250946354</v>
      </c>
      <c r="AD3023">
        <f t="shared" si="686"/>
        <v>1.2160081376831282</v>
      </c>
      <c r="AE3023">
        <f t="shared" si="687"/>
        <v>1.2406890916139823</v>
      </c>
    </row>
    <row r="3024" spans="1:31">
      <c r="A3024" s="14">
        <f>'1a.PI_data'!A3029</f>
        <v>40393</v>
      </c>
      <c r="B3024" s="15">
        <f>LN('1a.PI_data'!B3029/'1a.PI_data'!B3028)</f>
        <v>5.8878201826390213E-3</v>
      </c>
      <c r="C3024" s="15">
        <f>LN('1a.PI_data'!C3029/'1a.PI_data'!C3028)</f>
        <v>0</v>
      </c>
      <c r="D3024" s="15">
        <f>LN('1a.PI_data'!D3029/'1a.PI_data'!D3028)</f>
        <v>4.3371421077879564E-2</v>
      </c>
      <c r="E3024" s="15">
        <f>LN('1a.PI_data'!E3029/'1a.PI_data'!E3028)</f>
        <v>-2.4180798197214512E-2</v>
      </c>
      <c r="F3024" s="15">
        <f>LN('1a.PI_data'!F3029/'1a.PI_data'!F3028)</f>
        <v>3.3596103443755076E-3</v>
      </c>
      <c r="G3024" s="15">
        <f>LN('1a.PI_data'!G3029/'1a.PI_data'!G3028)</f>
        <v>-1.1505065894428295E-2</v>
      </c>
      <c r="I3024" s="14">
        <f>'1b.RI_data'!A3029</f>
        <v>40393</v>
      </c>
      <c r="J3024">
        <f>LN('1b.RI_data'!B3029/'1b.RI_data'!B3028)</f>
        <v>5.8881245668446231E-3</v>
      </c>
      <c r="K3024">
        <f>LN('1b.RI_data'!C3029/'1b.RI_data'!C3028)</f>
        <v>0</v>
      </c>
      <c r="L3024">
        <f>LN('1b.RI_data'!D3029/'1b.RI_data'!D3028)</f>
        <v>4.3350055381394387E-2</v>
      </c>
      <c r="M3024">
        <f>LN('1b.RI_data'!E3029/'1b.RI_data'!E3028)</f>
        <v>-2.4181978643098848E-2</v>
      </c>
      <c r="N3024">
        <f>LN('1b.RI_data'!F3029/'1b.RI_data'!F3028)</f>
        <v>3.1601526031388087E-3</v>
      </c>
      <c r="O3024">
        <f>LN('1b.RI_data'!G3029/'1b.RI_data'!G3028)</f>
        <v>-1.1512589919768564E-2</v>
      </c>
      <c r="Q3024" s="14">
        <f t="shared" si="674"/>
        <v>40393</v>
      </c>
      <c r="R3024" s="18">
        <f t="shared" si="675"/>
        <v>0.59698710979435943</v>
      </c>
      <c r="S3024" s="15">
        <f t="shared" si="676"/>
        <v>0.68035792984214805</v>
      </c>
      <c r="T3024" s="15">
        <f t="shared" si="677"/>
        <v>0.5951350655610862</v>
      </c>
      <c r="U3024" s="15">
        <f t="shared" si="678"/>
        <v>0.35767444427181311</v>
      </c>
      <c r="V3024" s="15">
        <f t="shared" si="679"/>
        <v>0.9560275740711518</v>
      </c>
      <c r="W3024" s="15">
        <f t="shared" si="680"/>
        <v>0.78559779785429051</v>
      </c>
      <c r="Y3024" s="14">
        <f t="shared" si="681"/>
        <v>40393</v>
      </c>
      <c r="Z3024" s="19">
        <f t="shared" si="682"/>
        <v>0.83989048369885744</v>
      </c>
      <c r="AA3024">
        <f t="shared" si="683"/>
        <v>0.95281606454626444</v>
      </c>
      <c r="AB3024">
        <f t="shared" si="684"/>
        <v>0.85098905101416211</v>
      </c>
      <c r="AC3024">
        <f t="shared" si="685"/>
        <v>0.77723930386636464</v>
      </c>
      <c r="AD3024">
        <f t="shared" si="686"/>
        <v>1.2191682902862671</v>
      </c>
      <c r="AE3024">
        <f t="shared" si="687"/>
        <v>1.2291765016942138</v>
      </c>
    </row>
    <row r="3025" spans="1:31">
      <c r="A3025" s="14">
        <f>'1a.PI_data'!A3030</f>
        <v>40394</v>
      </c>
      <c r="B3025" s="15">
        <f>LN('1a.PI_data'!B3030/'1a.PI_data'!B3029)</f>
        <v>5.2861918493164479E-3</v>
      </c>
      <c r="C3025" s="15">
        <f>LN('1a.PI_data'!C3030/'1a.PI_data'!C3029)</f>
        <v>2.6095795991191752E-3</v>
      </c>
      <c r="D3025" s="15">
        <f>LN('1a.PI_data'!D3030/'1a.PI_data'!D3029)</f>
        <v>1.7430257698241504E-2</v>
      </c>
      <c r="E3025" s="15">
        <f>LN('1a.PI_data'!E3030/'1a.PI_data'!E3029)</f>
        <v>-1.5267472130788533E-2</v>
      </c>
      <c r="F3025" s="15">
        <f>LN('1a.PI_data'!F3030/'1a.PI_data'!F3029)</f>
        <v>1.3835731852650008E-2</v>
      </c>
      <c r="G3025" s="15">
        <f>LN('1a.PI_data'!G3030/'1a.PI_data'!G3029)</f>
        <v>1.6288798829020217E-2</v>
      </c>
      <c r="I3025" s="14">
        <f>'1b.RI_data'!A3030</f>
        <v>40394</v>
      </c>
      <c r="J3025">
        <f>LN('1b.RI_data'!B3030/'1b.RI_data'!B3029)</f>
        <v>5.322348296417736E-3</v>
      </c>
      <c r="K3025">
        <f>LN('1b.RI_data'!C3030/'1b.RI_data'!C3029)</f>
        <v>2.5799541663147595E-3</v>
      </c>
      <c r="L3025">
        <f>LN('1b.RI_data'!D3030/'1b.RI_data'!D3029)</f>
        <v>1.7424019999416892E-2</v>
      </c>
      <c r="M3025">
        <f>LN('1b.RI_data'!E3030/'1b.RI_data'!E3029)</f>
        <v>-1.526876039550621E-2</v>
      </c>
      <c r="N3025">
        <f>LN('1b.RI_data'!F3030/'1b.RI_data'!F3029)</f>
        <v>1.390063738858446E-2</v>
      </c>
      <c r="O3025">
        <f>LN('1b.RI_data'!G3030/'1b.RI_data'!G3029)</f>
        <v>1.6271196509278135E-2</v>
      </c>
      <c r="Q3025" s="14">
        <f t="shared" si="674"/>
        <v>40394</v>
      </c>
      <c r="R3025" s="18">
        <f t="shared" si="675"/>
        <v>0.60227330164367587</v>
      </c>
      <c r="S3025" s="15">
        <f t="shared" si="676"/>
        <v>0.68296750944126727</v>
      </c>
      <c r="T3025" s="15">
        <f t="shared" si="677"/>
        <v>0.61256532325932767</v>
      </c>
      <c r="U3025" s="15">
        <f t="shared" si="678"/>
        <v>0.34240697214102456</v>
      </c>
      <c r="V3025" s="15">
        <f t="shared" si="679"/>
        <v>0.96986330592380177</v>
      </c>
      <c r="W3025" s="15">
        <f t="shared" si="680"/>
        <v>0.80188659668331075</v>
      </c>
      <c r="Y3025" s="14">
        <f t="shared" si="681"/>
        <v>40394</v>
      </c>
      <c r="Z3025" s="19">
        <f t="shared" si="682"/>
        <v>0.84521283199527519</v>
      </c>
      <c r="AA3025">
        <f t="shared" si="683"/>
        <v>0.95539601871257918</v>
      </c>
      <c r="AB3025">
        <f t="shared" si="684"/>
        <v>0.86841307101357901</v>
      </c>
      <c r="AC3025">
        <f t="shared" si="685"/>
        <v>0.76197054347085846</v>
      </c>
      <c r="AD3025">
        <f t="shared" si="686"/>
        <v>1.2330689276748514</v>
      </c>
      <c r="AE3025">
        <f t="shared" si="687"/>
        <v>1.2454476982034919</v>
      </c>
    </row>
    <row r="3026" spans="1:31">
      <c r="A3026" s="14">
        <f>'1a.PI_data'!A3031</f>
        <v>40395</v>
      </c>
      <c r="B3026" s="15">
        <f>LN('1a.PI_data'!B3031/'1a.PI_data'!B3030)</f>
        <v>-5.950951989208482E-3</v>
      </c>
      <c r="C3026" s="15">
        <f>LN('1a.PI_data'!C3031/'1a.PI_data'!C3030)</f>
        <v>-1.9493794681001129E-2</v>
      </c>
      <c r="D3026" s="15">
        <f>LN('1a.PI_data'!D3031/'1a.PI_data'!D3030)</f>
        <v>-1.1395323080604045E-2</v>
      </c>
      <c r="E3026" s="15">
        <f>LN('1a.PI_data'!E3031/'1a.PI_data'!E3030)</f>
        <v>1.759576189037966E-2</v>
      </c>
      <c r="F3026" s="15">
        <f>LN('1a.PI_data'!F3031/'1a.PI_data'!F3030)</f>
        <v>-3.313371197475505E-3</v>
      </c>
      <c r="G3026" s="15">
        <f>LN('1a.PI_data'!G3031/'1a.PI_data'!G3030)</f>
        <v>1.7554309200929753E-2</v>
      </c>
      <c r="I3026" s="14">
        <f>'1b.RI_data'!A3031</f>
        <v>40395</v>
      </c>
      <c r="J3026">
        <f>LN('1b.RI_data'!B3031/'1b.RI_data'!B3030)</f>
        <v>-5.9510995245189392E-3</v>
      </c>
      <c r="K3026">
        <f>LN('1b.RI_data'!C3031/'1b.RI_data'!C3030)</f>
        <v>-1.9496364550442617E-2</v>
      </c>
      <c r="L3026">
        <f>LN('1b.RI_data'!D3031/'1b.RI_data'!D3030)</f>
        <v>-1.1381985557077937E-2</v>
      </c>
      <c r="M3026">
        <f>LN('1b.RI_data'!E3031/'1b.RI_data'!E3030)</f>
        <v>1.7596127267952962E-2</v>
      </c>
      <c r="N3026">
        <f>LN('1b.RI_data'!F3031/'1b.RI_data'!F3030)</f>
        <v>-3.3148690870880315E-3</v>
      </c>
      <c r="O3026">
        <f>LN('1b.RI_data'!G3031/'1b.RI_data'!G3030)</f>
        <v>1.7566061171910737E-2</v>
      </c>
      <c r="Q3026" s="14">
        <f t="shared" si="674"/>
        <v>40395</v>
      </c>
      <c r="R3026" s="18">
        <f t="shared" si="675"/>
        <v>0.5963223496544674</v>
      </c>
      <c r="S3026" s="15">
        <f t="shared" si="676"/>
        <v>0.66347371476026618</v>
      </c>
      <c r="T3026" s="15">
        <f t="shared" si="677"/>
        <v>0.60117000017872357</v>
      </c>
      <c r="U3026" s="15">
        <f t="shared" si="678"/>
        <v>0.3600027340314042</v>
      </c>
      <c r="V3026" s="15">
        <f t="shared" si="679"/>
        <v>0.96654993472632622</v>
      </c>
      <c r="W3026" s="15">
        <f t="shared" si="680"/>
        <v>0.81944090588424046</v>
      </c>
      <c r="Y3026" s="14">
        <f t="shared" si="681"/>
        <v>40395</v>
      </c>
      <c r="Z3026" s="19">
        <f t="shared" si="682"/>
        <v>0.83926173247075631</v>
      </c>
      <c r="AA3026">
        <f t="shared" si="683"/>
        <v>0.93589965416213661</v>
      </c>
      <c r="AB3026">
        <f t="shared" si="684"/>
        <v>0.85703108545650108</v>
      </c>
      <c r="AC3026">
        <f t="shared" si="685"/>
        <v>0.77956667073881147</v>
      </c>
      <c r="AD3026">
        <f t="shared" si="686"/>
        <v>1.2297540585877633</v>
      </c>
      <c r="AE3026">
        <f t="shared" si="687"/>
        <v>1.2630137593754027</v>
      </c>
    </row>
    <row r="3027" spans="1:31">
      <c r="A3027" s="14">
        <f>'1a.PI_data'!A3032</f>
        <v>40396</v>
      </c>
      <c r="B3027" s="15">
        <f>LN('1a.PI_data'!B3032/'1a.PI_data'!B3031)</f>
        <v>2.1378822924990417E-3</v>
      </c>
      <c r="C3027" s="15">
        <f>LN('1a.PI_data'!C3032/'1a.PI_data'!C3031)</f>
        <v>0</v>
      </c>
      <c r="D3027" s="15">
        <f>LN('1a.PI_data'!D3032/'1a.PI_data'!D3031)</f>
        <v>0</v>
      </c>
      <c r="E3027" s="15">
        <f>LN('1a.PI_data'!E3032/'1a.PI_data'!E3031)</f>
        <v>-1.7595761890379601E-2</v>
      </c>
      <c r="F3027" s="15">
        <f>LN('1a.PI_data'!F3032/'1a.PI_data'!F3031)</f>
        <v>2.5526483865470683E-4</v>
      </c>
      <c r="G3027" s="15">
        <f>LN('1a.PI_data'!G3032/'1a.PI_data'!G3031)</f>
        <v>2.1445913744773072E-3</v>
      </c>
      <c r="I3027" s="14">
        <f>'1b.RI_data'!A3032</f>
        <v>40396</v>
      </c>
      <c r="J3027">
        <f>LN('1b.RI_data'!B3032/'1b.RI_data'!B3031)</f>
        <v>2.1614745644142788E-3</v>
      </c>
      <c r="K3027">
        <f>LN('1b.RI_data'!C3032/'1b.RI_data'!C3031)</f>
        <v>0</v>
      </c>
      <c r="L3027">
        <f>LN('1b.RI_data'!D3032/'1b.RI_data'!D3031)</f>
        <v>0</v>
      </c>
      <c r="M3027">
        <f>LN('1b.RI_data'!E3032/'1b.RI_data'!E3031)</f>
        <v>-1.7596127267952965E-2</v>
      </c>
      <c r="N3027">
        <f>LN('1b.RI_data'!F3032/'1b.RI_data'!F3031)</f>
        <v>3.9677816653533113E-4</v>
      </c>
      <c r="O3027">
        <f>LN('1b.RI_data'!G3032/'1b.RI_data'!G3031)</f>
        <v>2.1740433526590643E-3</v>
      </c>
      <c r="Q3027" s="14">
        <f t="shared" si="674"/>
        <v>40396</v>
      </c>
      <c r="R3027" s="18">
        <f t="shared" si="675"/>
        <v>0.5984602319469664</v>
      </c>
      <c r="S3027" s="15">
        <f t="shared" si="676"/>
        <v>0.66347371476026618</v>
      </c>
      <c r="T3027" s="15">
        <f t="shared" si="677"/>
        <v>0.60117000017872357</v>
      </c>
      <c r="U3027" s="15">
        <f t="shared" si="678"/>
        <v>0.34240697214102461</v>
      </c>
      <c r="V3027" s="15">
        <f t="shared" si="679"/>
        <v>0.9668051995649809</v>
      </c>
      <c r="W3027" s="15">
        <f t="shared" si="680"/>
        <v>0.82158549725871777</v>
      </c>
      <c r="Y3027" s="14">
        <f t="shared" si="681"/>
        <v>40396</v>
      </c>
      <c r="Z3027" s="19">
        <f t="shared" si="682"/>
        <v>0.84142320703517059</v>
      </c>
      <c r="AA3027">
        <f t="shared" si="683"/>
        <v>0.93589965416213661</v>
      </c>
      <c r="AB3027">
        <f t="shared" si="684"/>
        <v>0.85703108545650108</v>
      </c>
      <c r="AC3027">
        <f t="shared" si="685"/>
        <v>0.76197054347085846</v>
      </c>
      <c r="AD3027">
        <f t="shared" si="686"/>
        <v>1.2301508367542986</v>
      </c>
      <c r="AE3027">
        <f t="shared" si="687"/>
        <v>1.2651878027280619</v>
      </c>
    </row>
    <row r="3028" spans="1:31">
      <c r="A3028" s="14">
        <f>'1a.PI_data'!A3033</f>
        <v>40399</v>
      </c>
      <c r="B3028" s="15">
        <f>LN('1a.PI_data'!B3033/'1a.PI_data'!B3032)</f>
        <v>5.3745280665463439E-3</v>
      </c>
      <c r="C3028" s="15">
        <f>LN('1a.PI_data'!C3033/'1a.PI_data'!C3032)</f>
        <v>1.6884215081882033E-2</v>
      </c>
      <c r="D3028" s="15">
        <f>LN('1a.PI_data'!D3033/'1a.PI_data'!D3032)</f>
        <v>0</v>
      </c>
      <c r="E3028" s="15">
        <f>LN('1a.PI_data'!E3033/'1a.PI_data'!E3032)</f>
        <v>0</v>
      </c>
      <c r="F3028" s="15">
        <f>LN('1a.PI_data'!F3033/'1a.PI_data'!F3032)</f>
        <v>-1.2843741931301144E-2</v>
      </c>
      <c r="G3028" s="15">
        <f>LN('1a.PI_data'!G3033/'1a.PI_data'!G3032)</f>
        <v>7.4140982170760213E-3</v>
      </c>
      <c r="I3028" s="14">
        <f>'1b.RI_data'!A3033</f>
        <v>40399</v>
      </c>
      <c r="J3028">
        <f>LN('1b.RI_data'!B3033/'1b.RI_data'!B3032)</f>
        <v>5.3915024070695858E-3</v>
      </c>
      <c r="K3028">
        <f>LN('1b.RI_data'!C3033/'1b.RI_data'!C3032)</f>
        <v>1.6916410384127844E-2</v>
      </c>
      <c r="L3028">
        <f>LN('1b.RI_data'!D3033/'1b.RI_data'!D3032)</f>
        <v>0</v>
      </c>
      <c r="M3028">
        <f>LN('1b.RI_data'!E3033/'1b.RI_data'!E3032)</f>
        <v>0</v>
      </c>
      <c r="N3028">
        <f>LN('1b.RI_data'!F3033/'1b.RI_data'!F3032)</f>
        <v>-1.2949773380320082E-2</v>
      </c>
      <c r="O3028">
        <f>LN('1b.RI_data'!G3033/'1b.RI_data'!G3032)</f>
        <v>7.4187823211357591E-3</v>
      </c>
      <c r="Q3028" s="14">
        <f t="shared" si="674"/>
        <v>40399</v>
      </c>
      <c r="R3028" s="18">
        <f t="shared" si="675"/>
        <v>0.60383476001351277</v>
      </c>
      <c r="S3028" s="15">
        <f t="shared" si="676"/>
        <v>0.68035792984214816</v>
      </c>
      <c r="T3028" s="15">
        <f t="shared" si="677"/>
        <v>0.60117000017872357</v>
      </c>
      <c r="U3028" s="15">
        <f t="shared" si="678"/>
        <v>0.34240697214102461</v>
      </c>
      <c r="V3028" s="15">
        <f t="shared" si="679"/>
        <v>0.95396145763367979</v>
      </c>
      <c r="W3028" s="15">
        <f t="shared" si="680"/>
        <v>0.82899959547579383</v>
      </c>
      <c r="Y3028" s="14">
        <f t="shared" si="681"/>
        <v>40399</v>
      </c>
      <c r="Z3028" s="19">
        <f t="shared" si="682"/>
        <v>0.84681470944224013</v>
      </c>
      <c r="AA3028">
        <f t="shared" si="683"/>
        <v>0.95281606454626444</v>
      </c>
      <c r="AB3028">
        <f t="shared" si="684"/>
        <v>0.85703108545650108</v>
      </c>
      <c r="AC3028">
        <f t="shared" si="685"/>
        <v>0.76197054347085846</v>
      </c>
      <c r="AD3028">
        <f t="shared" si="686"/>
        <v>1.2172010633739785</v>
      </c>
      <c r="AE3028">
        <f t="shared" si="687"/>
        <v>1.2726065850491977</v>
      </c>
    </row>
    <row r="3029" spans="1:31">
      <c r="A3029" s="14">
        <f>'1a.PI_data'!A3034</f>
        <v>40400</v>
      </c>
      <c r="B3029" s="15">
        <f>LN('1a.PI_data'!B3034/'1a.PI_data'!B3033)</f>
        <v>-2.13232381226032E-3</v>
      </c>
      <c r="C3029" s="15">
        <f>LN('1a.PI_data'!C3034/'1a.PI_data'!C3033)</f>
        <v>1.3539653905956896E-3</v>
      </c>
      <c r="D3029" s="15">
        <f>LN('1a.PI_data'!D3034/'1a.PI_data'!D3033)</f>
        <v>0</v>
      </c>
      <c r="E3029" s="15">
        <f>LN('1a.PI_data'!E3034/'1a.PI_data'!E3033)</f>
        <v>0</v>
      </c>
      <c r="F3029" s="15">
        <f>LN('1a.PI_data'!F3034/'1a.PI_data'!F3033)</f>
        <v>2.3506447675341317E-2</v>
      </c>
      <c r="G3029" s="15">
        <f>LN('1a.PI_data'!G3034/'1a.PI_data'!G3033)</f>
        <v>-2.1287330877688996E-3</v>
      </c>
      <c r="I3029" s="14">
        <f>'1b.RI_data'!A3034</f>
        <v>40400</v>
      </c>
      <c r="J3029">
        <f>LN('1b.RI_data'!B3034/'1b.RI_data'!B3033)</f>
        <v>-2.1303207876495721E-3</v>
      </c>
      <c r="K3029">
        <f>LN('1b.RI_data'!C3034/'1b.RI_data'!C3033)</f>
        <v>1.2873691604670179E-3</v>
      </c>
      <c r="L3029">
        <f>LN('1b.RI_data'!D3034/'1b.RI_data'!D3033)</f>
        <v>0</v>
      </c>
      <c r="M3029">
        <f>LN('1b.RI_data'!E3034/'1b.RI_data'!E3033)</f>
        <v>0</v>
      </c>
      <c r="N3029">
        <f>LN('1b.RI_data'!F3034/'1b.RI_data'!F3033)</f>
        <v>2.3616786710234393E-2</v>
      </c>
      <c r="O3029">
        <f>LN('1b.RI_data'!G3034/'1b.RI_data'!G3033)</f>
        <v>-2.1579569277420554E-3</v>
      </c>
      <c r="Q3029" s="14">
        <f t="shared" si="674"/>
        <v>40400</v>
      </c>
      <c r="R3029" s="18">
        <f t="shared" si="675"/>
        <v>0.60170243620125241</v>
      </c>
      <c r="S3029" s="15">
        <f t="shared" si="676"/>
        <v>0.68171189523274389</v>
      </c>
      <c r="T3029" s="15">
        <f t="shared" si="677"/>
        <v>0.60117000017872357</v>
      </c>
      <c r="U3029" s="15">
        <f t="shared" si="678"/>
        <v>0.34240697214102461</v>
      </c>
      <c r="V3029" s="15">
        <f t="shared" si="679"/>
        <v>0.97746790530902106</v>
      </c>
      <c r="W3029" s="15">
        <f t="shared" si="680"/>
        <v>0.82687086238802487</v>
      </c>
      <c r="Y3029" s="14">
        <f t="shared" si="681"/>
        <v>40400</v>
      </c>
      <c r="Z3029" s="19">
        <f t="shared" si="682"/>
        <v>0.84468438865459061</v>
      </c>
      <c r="AA3029">
        <f t="shared" si="683"/>
        <v>0.95410343370673145</v>
      </c>
      <c r="AB3029">
        <f t="shared" si="684"/>
        <v>0.85703108545650108</v>
      </c>
      <c r="AC3029">
        <f t="shared" si="685"/>
        <v>0.76197054347085846</v>
      </c>
      <c r="AD3029">
        <f t="shared" si="686"/>
        <v>1.2408178500842129</v>
      </c>
      <c r="AE3029">
        <f t="shared" si="687"/>
        <v>1.2704486281214555</v>
      </c>
    </row>
    <row r="3030" spans="1:31">
      <c r="A3030" s="14">
        <f>'1a.PI_data'!A3035</f>
        <v>40401</v>
      </c>
      <c r="B3030" s="15">
        <f>LN('1a.PI_data'!B3035/'1a.PI_data'!B3034)</f>
        <v>-2.1868893127077297E-2</v>
      </c>
      <c r="C3030" s="15">
        <f>LN('1a.PI_data'!C3035/'1a.PI_data'!C3034)</f>
        <v>5.1091835245134542E-3</v>
      </c>
      <c r="D3030" s="15">
        <f>LN('1a.PI_data'!D3035/'1a.PI_data'!D3034)</f>
        <v>1.1395323080604067E-2</v>
      </c>
      <c r="E3030" s="15">
        <f>LN('1a.PI_data'!E3035/'1a.PI_data'!E3034)</f>
        <v>2.6855087303176546E-2</v>
      </c>
      <c r="F3030" s="15">
        <f>LN('1a.PI_data'!F3035/'1a.PI_data'!F3034)</f>
        <v>-1.6036998909816851E-2</v>
      </c>
      <c r="G3030" s="15">
        <f>LN('1a.PI_data'!G3035/'1a.PI_data'!G3034)</f>
        <v>-1.0542138956334395E-2</v>
      </c>
      <c r="I3030" s="14">
        <f>'1b.RI_data'!A3035</f>
        <v>40401</v>
      </c>
      <c r="J3030">
        <f>LN('1b.RI_data'!B3035/'1b.RI_data'!B3034)</f>
        <v>-2.16933216957928E-2</v>
      </c>
      <c r="K3030">
        <f>LN('1b.RI_data'!C3035/'1b.RI_data'!C3034)</f>
        <v>5.1466564340186703E-3</v>
      </c>
      <c r="L3030">
        <f>LN('1b.RI_data'!D3035/'1b.RI_data'!D3034)</f>
        <v>1.1381985557077957E-2</v>
      </c>
      <c r="M3030">
        <f>LN('1b.RI_data'!E3035/'1b.RI_data'!E3034)</f>
        <v>2.685540246486456E-2</v>
      </c>
      <c r="N3030">
        <f>LN('1b.RI_data'!F3035/'1b.RI_data'!F3034)</f>
        <v>-1.6143209598836656E-2</v>
      </c>
      <c r="O3030">
        <f>LN('1b.RI_data'!G3035/'1b.RI_data'!G3034)</f>
        <v>-1.0548765824302342E-2</v>
      </c>
      <c r="Q3030" s="14">
        <f t="shared" si="674"/>
        <v>40401</v>
      </c>
      <c r="R3030" s="18">
        <f t="shared" si="675"/>
        <v>0.57983354307417512</v>
      </c>
      <c r="S3030" s="15">
        <f t="shared" si="676"/>
        <v>0.6868210787572574</v>
      </c>
      <c r="T3030" s="15">
        <f t="shared" si="677"/>
        <v>0.61256532325932767</v>
      </c>
      <c r="U3030" s="15">
        <f t="shared" si="678"/>
        <v>0.36926205944420115</v>
      </c>
      <c r="V3030" s="15">
        <f t="shared" si="679"/>
        <v>0.96143090639920425</v>
      </c>
      <c r="W3030" s="15">
        <f t="shared" si="680"/>
        <v>0.8163287234316905</v>
      </c>
      <c r="Y3030" s="14">
        <f t="shared" si="681"/>
        <v>40401</v>
      </c>
      <c r="Z3030" s="19">
        <f t="shared" si="682"/>
        <v>0.82299106695879787</v>
      </c>
      <c r="AA3030">
        <f t="shared" si="683"/>
        <v>0.95925009014075013</v>
      </c>
      <c r="AB3030">
        <f t="shared" si="684"/>
        <v>0.86841307101357901</v>
      </c>
      <c r="AC3030">
        <f t="shared" si="685"/>
        <v>0.78882594593572297</v>
      </c>
      <c r="AD3030">
        <f t="shared" si="686"/>
        <v>1.2246746404853761</v>
      </c>
      <c r="AE3030">
        <f t="shared" si="687"/>
        <v>1.2598998622971531</v>
      </c>
    </row>
    <row r="3031" spans="1:31">
      <c r="A3031" s="14">
        <f>'1a.PI_data'!A3036</f>
        <v>40402</v>
      </c>
      <c r="B3031" s="15">
        <f>LN('1a.PI_data'!B3036/'1a.PI_data'!B3035)</f>
        <v>-5.0731937729242846E-3</v>
      </c>
      <c r="C3031" s="15">
        <f>LN('1a.PI_data'!C3036/'1a.PI_data'!C3035)</f>
        <v>0</v>
      </c>
      <c r="D3031" s="15">
        <f>LN('1a.PI_data'!D3036/'1a.PI_data'!D3035)</f>
        <v>-2.3501833993732096E-2</v>
      </c>
      <c r="E3031" s="15">
        <f>LN('1a.PI_data'!E3036/'1a.PI_data'!E3035)</f>
        <v>-3.2789822822990956E-2</v>
      </c>
      <c r="F3031" s="15">
        <f>LN('1a.PI_data'!F3036/'1a.PI_data'!F3035)</f>
        <v>-7.9866455704330468E-3</v>
      </c>
      <c r="G3031" s="15">
        <f>LN('1a.PI_data'!G3036/'1a.PI_data'!G3035)</f>
        <v>2.8332625207229596E-4</v>
      </c>
      <c r="I3031" s="14">
        <f>'1b.RI_data'!A3036</f>
        <v>40402</v>
      </c>
      <c r="J3031">
        <f>LN('1b.RI_data'!B3036/'1b.RI_data'!B3035)</f>
        <v>-5.063870281754603E-3</v>
      </c>
      <c r="K3031">
        <f>LN('1b.RI_data'!C3036/'1b.RI_data'!C3035)</f>
        <v>0</v>
      </c>
      <c r="L3031">
        <f>LN('1b.RI_data'!D3036/'1b.RI_data'!D3035)</f>
        <v>-2.3502782647455214E-2</v>
      </c>
      <c r="M3031">
        <f>LN('1b.RI_data'!E3036/'1b.RI_data'!E3035)</f>
        <v>-3.2787783502125495E-2</v>
      </c>
      <c r="N3031">
        <f>LN('1b.RI_data'!F3036/'1b.RI_data'!F3035)</f>
        <v>-8.0765639242568379E-3</v>
      </c>
      <c r="O3031">
        <f>LN('1b.RI_data'!G3036/'1b.RI_data'!G3035)</f>
        <v>3.1133118388924935E-4</v>
      </c>
      <c r="Q3031" s="14">
        <f t="shared" si="674"/>
        <v>40402</v>
      </c>
      <c r="R3031" s="18">
        <f t="shared" si="675"/>
        <v>0.57476034930125086</v>
      </c>
      <c r="S3031" s="15">
        <f t="shared" si="676"/>
        <v>0.6868210787572574</v>
      </c>
      <c r="T3031" s="15">
        <f t="shared" si="677"/>
        <v>0.5890634892655956</v>
      </c>
      <c r="U3031" s="15">
        <f t="shared" si="678"/>
        <v>0.33647223662121017</v>
      </c>
      <c r="V3031" s="15">
        <f t="shared" si="679"/>
        <v>0.95344426082877121</v>
      </c>
      <c r="W3031" s="15">
        <f t="shared" si="680"/>
        <v>0.81661204968376278</v>
      </c>
      <c r="Y3031" s="14">
        <f t="shared" si="681"/>
        <v>40402</v>
      </c>
      <c r="Z3031" s="19">
        <f t="shared" si="682"/>
        <v>0.81792719667704328</v>
      </c>
      <c r="AA3031">
        <f t="shared" si="683"/>
        <v>0.95925009014075013</v>
      </c>
      <c r="AB3031">
        <f t="shared" si="684"/>
        <v>0.84491028836612381</v>
      </c>
      <c r="AC3031">
        <f t="shared" si="685"/>
        <v>0.75603816243359745</v>
      </c>
      <c r="AD3031">
        <f t="shared" si="686"/>
        <v>1.2165980765611193</v>
      </c>
      <c r="AE3031">
        <f t="shared" si="687"/>
        <v>1.2602111934810423</v>
      </c>
    </row>
    <row r="3032" spans="1:31">
      <c r="A3032" s="14">
        <f>'1a.PI_data'!A3037</f>
        <v>40403</v>
      </c>
      <c r="B3032" s="15">
        <f>LN('1a.PI_data'!B3037/'1a.PI_data'!B3036)</f>
        <v>4.0343834122388573E-4</v>
      </c>
      <c r="C3032" s="15">
        <f>LN('1a.PI_data'!C3037/'1a.PI_data'!C3036)</f>
        <v>2.5349057496018946E-2</v>
      </c>
      <c r="D3032" s="15">
        <f>LN('1a.PI_data'!D3037/'1a.PI_data'!D3036)</f>
        <v>0</v>
      </c>
      <c r="E3032" s="15">
        <f>LN('1a.PI_data'!E3037/'1a.PI_data'!E3036)</f>
        <v>4.9923308766600755E-2</v>
      </c>
      <c r="F3032" s="15">
        <f>LN('1a.PI_data'!F3037/'1a.PI_data'!F3036)</f>
        <v>1.3871273016231891E-2</v>
      </c>
      <c r="G3032" s="15">
        <f>LN('1a.PI_data'!G3037/'1a.PI_data'!G3036)</f>
        <v>-2.8332625207242265E-4</v>
      </c>
      <c r="I3032" s="14">
        <f>'1b.RI_data'!A3037</f>
        <v>40403</v>
      </c>
      <c r="J3032">
        <f>LN('1b.RI_data'!B3037/'1b.RI_data'!B3036)</f>
        <v>5.8769127922574896E-4</v>
      </c>
      <c r="K3032">
        <f>LN('1b.RI_data'!C3037/'1b.RI_data'!C3036)</f>
        <v>2.5316610182051703E-2</v>
      </c>
      <c r="L3032">
        <f>LN('1b.RI_data'!D3037/'1b.RI_data'!D3036)</f>
        <v>0</v>
      </c>
      <c r="M3032">
        <f>LN('1b.RI_data'!E3037/'1b.RI_data'!E3036)</f>
        <v>4.9921619952182285E-2</v>
      </c>
      <c r="N3032">
        <f>LN('1b.RI_data'!F3037/'1b.RI_data'!F3036)</f>
        <v>1.3936162830133256E-2</v>
      </c>
      <c r="O3032">
        <f>LN('1b.RI_data'!G3037/'1b.RI_data'!G3036)</f>
        <v>-3.113311838891979E-4</v>
      </c>
      <c r="Q3032" s="14">
        <f t="shared" si="674"/>
        <v>40403</v>
      </c>
      <c r="R3032" s="18">
        <f t="shared" si="675"/>
        <v>0.57516378764247478</v>
      </c>
      <c r="S3032" s="15">
        <f t="shared" si="676"/>
        <v>0.7121701362532763</v>
      </c>
      <c r="T3032" s="15">
        <f t="shared" si="677"/>
        <v>0.5890634892655956</v>
      </c>
      <c r="U3032" s="15">
        <f t="shared" si="678"/>
        <v>0.38639554538781096</v>
      </c>
      <c r="V3032" s="15">
        <f t="shared" si="679"/>
        <v>0.96731553384500313</v>
      </c>
      <c r="W3032" s="15">
        <f t="shared" si="680"/>
        <v>0.81632872343169038</v>
      </c>
      <c r="Y3032" s="14">
        <f t="shared" si="681"/>
        <v>40403</v>
      </c>
      <c r="Z3032" s="19">
        <f t="shared" si="682"/>
        <v>0.81851488795626903</v>
      </c>
      <c r="AA3032">
        <f t="shared" si="683"/>
        <v>0.9845667003228018</v>
      </c>
      <c r="AB3032">
        <f t="shared" si="684"/>
        <v>0.84491028836612381</v>
      </c>
      <c r="AC3032">
        <f t="shared" si="685"/>
        <v>0.8059597823857797</v>
      </c>
      <c r="AD3032">
        <f t="shared" si="686"/>
        <v>1.2305342393912526</v>
      </c>
      <c r="AE3032">
        <f t="shared" si="687"/>
        <v>1.2598998622971531</v>
      </c>
    </row>
    <row r="3033" spans="1:31">
      <c r="A3033" s="14">
        <f>'1a.PI_data'!A3038</f>
        <v>40406</v>
      </c>
      <c r="B3033" s="15">
        <f>LN('1a.PI_data'!B3038/'1a.PI_data'!B3037)</f>
        <v>2.1238246691078766E-3</v>
      </c>
      <c r="C3033" s="15">
        <f>LN('1a.PI_data'!C3038/'1a.PI_data'!C3037)</f>
        <v>-1.2641677788940981E-2</v>
      </c>
      <c r="D3033" s="15">
        <f>LN('1a.PI_data'!D3038/'1a.PI_data'!D3037)</f>
        <v>0</v>
      </c>
      <c r="E3033" s="15">
        <f>LN('1a.PI_data'!E3038/'1a.PI_data'!E3037)</f>
        <v>-2.0595693672080837E-2</v>
      </c>
      <c r="F3033" s="15">
        <f>LN('1a.PI_data'!F3038/'1a.PI_data'!F3037)</f>
        <v>1.6947414596846865E-2</v>
      </c>
      <c r="G3033" s="15">
        <f>LN('1a.PI_data'!G3038/'1a.PI_data'!G3037)</f>
        <v>-6.2360046239804887E-4</v>
      </c>
      <c r="I3033" s="14">
        <f>'1b.RI_data'!A3038</f>
        <v>40406</v>
      </c>
      <c r="J3033">
        <f>LN('1b.RI_data'!B3038/'1b.RI_data'!B3037)</f>
        <v>2.1312794351145731E-3</v>
      </c>
      <c r="K3033">
        <f>LN('1b.RI_data'!C3038/'1b.RI_data'!C3037)</f>
        <v>-1.2578190886588568E-2</v>
      </c>
      <c r="L3033">
        <f>LN('1b.RI_data'!D3038/'1b.RI_data'!D3037)</f>
        <v>5.4727068819788553E-3</v>
      </c>
      <c r="M3033">
        <f>LN('1b.RI_data'!E3038/'1b.RI_data'!E3037)</f>
        <v>-2.0594671224886615E-2</v>
      </c>
      <c r="N3033">
        <f>LN('1b.RI_data'!F3038/'1b.RI_data'!F3037)</f>
        <v>1.7011759892002817E-2</v>
      </c>
      <c r="O3033">
        <f>LN('1b.RI_data'!G3038/'1b.RI_data'!G3037)</f>
        <v>-6.2436954510437554E-4</v>
      </c>
      <c r="Q3033" s="14">
        <f t="shared" si="674"/>
        <v>40406</v>
      </c>
      <c r="R3033" s="18">
        <f t="shared" si="675"/>
        <v>0.57728761231158265</v>
      </c>
      <c r="S3033" s="15">
        <f t="shared" si="676"/>
        <v>0.69952845846433531</v>
      </c>
      <c r="T3033" s="15">
        <f t="shared" si="677"/>
        <v>0.5890634892655956</v>
      </c>
      <c r="U3033" s="15">
        <f t="shared" si="678"/>
        <v>0.3657998517157301</v>
      </c>
      <c r="V3033" s="15">
        <f t="shared" si="679"/>
        <v>0.98426294844185003</v>
      </c>
      <c r="W3033" s="15">
        <f t="shared" si="680"/>
        <v>0.81570512296929232</v>
      </c>
      <c r="Y3033" s="14">
        <f t="shared" si="681"/>
        <v>40406</v>
      </c>
      <c r="Z3033" s="19">
        <f t="shared" si="682"/>
        <v>0.82064616739138363</v>
      </c>
      <c r="AA3033">
        <f t="shared" si="683"/>
        <v>0.97198850943621329</v>
      </c>
      <c r="AB3033">
        <f t="shared" si="684"/>
        <v>0.85038299524810268</v>
      </c>
      <c r="AC3033">
        <f t="shared" si="685"/>
        <v>0.78536511116089314</v>
      </c>
      <c r="AD3033">
        <f t="shared" si="686"/>
        <v>1.2475459992832554</v>
      </c>
      <c r="AE3033">
        <f t="shared" si="687"/>
        <v>1.2592754927520486</v>
      </c>
    </row>
    <row r="3034" spans="1:31">
      <c r="A3034" s="14">
        <f>'1a.PI_data'!A3039</f>
        <v>40407</v>
      </c>
      <c r="B3034" s="15">
        <f>LN('1a.PI_data'!B3039/'1a.PI_data'!B3038)</f>
        <v>1.51093444544799E-2</v>
      </c>
      <c r="C3034" s="15">
        <f>LN('1a.PI_data'!C3039/'1a.PI_data'!C3038)</f>
        <v>-1.2707379707077813E-2</v>
      </c>
      <c r="D3034" s="15">
        <f>LN('1a.PI_data'!D3039/'1a.PI_data'!D3038)</f>
        <v>1.8105243462824123E-2</v>
      </c>
      <c r="E3034" s="15">
        <f>LN('1a.PI_data'!E3039/'1a.PI_data'!E3038)</f>
        <v>1.7192400540372771E-2</v>
      </c>
      <c r="F3034" s="15">
        <f>LN('1a.PI_data'!F3039/'1a.PI_data'!F3038)</f>
        <v>-1.5060243810379088E-3</v>
      </c>
      <c r="G3034" s="15">
        <f>LN('1a.PI_data'!G3039/'1a.PI_data'!G3038)</f>
        <v>2.492071973921072E-3</v>
      </c>
      <c r="I3034" s="14">
        <f>'1b.RI_data'!A3039</f>
        <v>40407</v>
      </c>
      <c r="J3034">
        <f>LN('1b.RI_data'!B3039/'1b.RI_data'!B3038)</f>
        <v>1.5221019341073422E-2</v>
      </c>
      <c r="K3034">
        <f>LN('1b.RI_data'!C3039/'1b.RI_data'!C3038)</f>
        <v>-1.2738419295463143E-2</v>
      </c>
      <c r="L3034">
        <f>LN('1b.RI_data'!D3039/'1b.RI_data'!D3038)</f>
        <v>1.8127730323580431E-2</v>
      </c>
      <c r="M3034">
        <f>LN('1b.RI_data'!E3039/'1b.RI_data'!E3038)</f>
        <v>1.7192728838650133E-2</v>
      </c>
      <c r="N3034">
        <f>LN('1b.RI_data'!F3039/'1b.RI_data'!F3038)</f>
        <v>-1.5346202876512249E-3</v>
      </c>
      <c r="O3034">
        <f>LN('1b.RI_data'!G3039/'1b.RI_data'!G3038)</f>
        <v>2.4937298408341667E-3</v>
      </c>
      <c r="Q3034" s="14">
        <f t="shared" si="674"/>
        <v>40407</v>
      </c>
      <c r="R3034" s="18">
        <f t="shared" si="675"/>
        <v>0.59239695676606252</v>
      </c>
      <c r="S3034" s="15">
        <f t="shared" si="676"/>
        <v>0.68682107875725751</v>
      </c>
      <c r="T3034" s="15">
        <f t="shared" si="677"/>
        <v>0.60716873272841976</v>
      </c>
      <c r="U3034" s="15">
        <f t="shared" si="678"/>
        <v>0.38299225225610289</v>
      </c>
      <c r="V3034" s="15">
        <f t="shared" si="679"/>
        <v>0.98275692406081216</v>
      </c>
      <c r="W3034" s="15">
        <f t="shared" si="680"/>
        <v>0.81819719494321341</v>
      </c>
      <c r="Y3034" s="14">
        <f t="shared" si="681"/>
        <v>40407</v>
      </c>
      <c r="Z3034" s="19">
        <f t="shared" si="682"/>
        <v>0.83586718673245708</v>
      </c>
      <c r="AA3034">
        <f t="shared" si="683"/>
        <v>0.95925009014075013</v>
      </c>
      <c r="AB3034">
        <f t="shared" si="684"/>
        <v>0.86851072557168307</v>
      </c>
      <c r="AC3034">
        <f t="shared" si="685"/>
        <v>0.80255783999954322</v>
      </c>
      <c r="AD3034">
        <f t="shared" si="686"/>
        <v>1.2460113789956042</v>
      </c>
      <c r="AE3034">
        <f t="shared" si="687"/>
        <v>1.2617692225928827</v>
      </c>
    </row>
    <row r="3035" spans="1:31">
      <c r="A3035" s="14">
        <f>'1a.PI_data'!A3040</f>
        <v>40408</v>
      </c>
      <c r="B3035" s="15">
        <f>LN('1a.PI_data'!B3040/'1a.PI_data'!B3039)</f>
        <v>4.4611409213502493E-3</v>
      </c>
      <c r="C3035" s="15">
        <f>LN('1a.PI_data'!C3040/'1a.PI_data'!C3039)</f>
        <v>0</v>
      </c>
      <c r="D3035" s="15">
        <f>LN('1a.PI_data'!D3040/'1a.PI_data'!D3039)</f>
        <v>-1.2033667167333542E-2</v>
      </c>
      <c r="E3035" s="15">
        <f>LN('1a.PI_data'!E3040/'1a.PI_data'!E3039)</f>
        <v>-5.6980211146377786E-3</v>
      </c>
      <c r="F3035" s="15">
        <f>LN('1a.PI_data'!F3040/'1a.PI_data'!F3039)</f>
        <v>-4.5317298098821917E-3</v>
      </c>
      <c r="G3035" s="15">
        <f>LN('1a.PI_data'!G3040/'1a.PI_data'!G3039)</f>
        <v>1.3596478908027988E-2</v>
      </c>
      <c r="I3035" s="14">
        <f>'1b.RI_data'!A3040</f>
        <v>40408</v>
      </c>
      <c r="J3035">
        <f>LN('1b.RI_data'!B3040/'1b.RI_data'!B3039)</f>
        <v>4.5609184659932802E-3</v>
      </c>
      <c r="K3035">
        <f>LN('1b.RI_data'!C3040/'1b.RI_data'!C3039)</f>
        <v>0</v>
      </c>
      <c r="L3035">
        <f>LN('1b.RI_data'!D3040/'1b.RI_data'!D3039)</f>
        <v>-1.2048567606617256E-2</v>
      </c>
      <c r="M3035">
        <f>LN('1b.RI_data'!E3040/'1b.RI_data'!E3039)</f>
        <v>-5.6993193004553858E-3</v>
      </c>
      <c r="N3035">
        <f>LN('1b.RI_data'!F3040/'1b.RI_data'!F3039)</f>
        <v>-4.6180420205332263E-3</v>
      </c>
      <c r="O3035">
        <f>LN('1b.RI_data'!G3040/'1b.RI_data'!G3039)</f>
        <v>1.3606148416282006E-2</v>
      </c>
      <c r="Q3035" s="14">
        <f t="shared" si="674"/>
        <v>40408</v>
      </c>
      <c r="R3035" s="18">
        <f t="shared" si="675"/>
        <v>0.59685809768741283</v>
      </c>
      <c r="S3035" s="15">
        <f t="shared" si="676"/>
        <v>0.68682107875725751</v>
      </c>
      <c r="T3035" s="15">
        <f t="shared" si="677"/>
        <v>0.5951350655610862</v>
      </c>
      <c r="U3035" s="15">
        <f t="shared" si="678"/>
        <v>0.3772942311414651</v>
      </c>
      <c r="V3035" s="15">
        <f t="shared" si="679"/>
        <v>0.97822519425093002</v>
      </c>
      <c r="W3035" s="15">
        <f t="shared" si="680"/>
        <v>0.83179367385124137</v>
      </c>
      <c r="Y3035" s="14">
        <f t="shared" si="681"/>
        <v>40408</v>
      </c>
      <c r="Z3035" s="19">
        <f t="shared" si="682"/>
        <v>0.84042810519845035</v>
      </c>
      <c r="AA3035">
        <f t="shared" si="683"/>
        <v>0.95925009014075013</v>
      </c>
      <c r="AB3035">
        <f t="shared" si="684"/>
        <v>0.85646215796506586</v>
      </c>
      <c r="AC3035">
        <f t="shared" si="685"/>
        <v>0.7968585206990878</v>
      </c>
      <c r="AD3035">
        <f t="shared" si="686"/>
        <v>1.2413933369750709</v>
      </c>
      <c r="AE3035">
        <f t="shared" si="687"/>
        <v>1.2753753710091646</v>
      </c>
    </row>
    <row r="3036" spans="1:31">
      <c r="A3036" s="14">
        <f>'1a.PI_data'!A3041</f>
        <v>40409</v>
      </c>
      <c r="B3036" s="15">
        <f>LN('1a.PI_data'!B3041/'1a.PI_data'!B3040)</f>
        <v>-6.03630586709637E-3</v>
      </c>
      <c r="C3036" s="15">
        <f>LN('1a.PI_data'!C3041/'1a.PI_data'!C3040)</f>
        <v>0</v>
      </c>
      <c r="D3036" s="15">
        <f>LN('1a.PI_data'!D3041/'1a.PI_data'!D3040)</f>
        <v>0</v>
      </c>
      <c r="E3036" s="15">
        <f>LN('1a.PI_data'!E3041/'1a.PI_data'!E3040)</f>
        <v>1.1363758650315003E-2</v>
      </c>
      <c r="F3036" s="15">
        <f>LN('1a.PI_data'!F3041/'1a.PI_data'!F3040)</f>
        <v>-1.3208218434920859E-2</v>
      </c>
      <c r="G3036" s="15">
        <f>LN('1a.PI_data'!G3041/'1a.PI_data'!G3040)</f>
        <v>3.676269945539446E-3</v>
      </c>
      <c r="I3036" s="14">
        <f>'1b.RI_data'!A3041</f>
        <v>40409</v>
      </c>
      <c r="J3036">
        <f>LN('1b.RI_data'!B3041/'1b.RI_data'!B3040)</f>
        <v>-5.7854123712298457E-3</v>
      </c>
      <c r="K3036">
        <f>LN('1b.RI_data'!C3041/'1b.RI_data'!C3040)</f>
        <v>0</v>
      </c>
      <c r="L3036">
        <f>LN('1b.RI_data'!D3041/'1b.RI_data'!D3040)</f>
        <v>0</v>
      </c>
      <c r="M3036">
        <f>LN('1b.RI_data'!E3041/'1b.RI_data'!E3040)</f>
        <v>1.1366340351527598E-2</v>
      </c>
      <c r="N3036">
        <f>LN('1b.RI_data'!F3041/'1b.RI_data'!F3040)</f>
        <v>-1.3201468418388054E-2</v>
      </c>
      <c r="O3036">
        <f>LN('1b.RI_data'!G3041/'1b.RI_data'!G3040)</f>
        <v>3.6779783113088478E-3</v>
      </c>
      <c r="Q3036" s="14">
        <f t="shared" si="674"/>
        <v>40409</v>
      </c>
      <c r="R3036" s="18">
        <f t="shared" si="675"/>
        <v>0.59082179182031647</v>
      </c>
      <c r="S3036" s="15">
        <f t="shared" si="676"/>
        <v>0.68682107875725751</v>
      </c>
      <c r="T3036" s="15">
        <f t="shared" si="677"/>
        <v>0.5951350655610862</v>
      </c>
      <c r="U3036" s="15">
        <f t="shared" si="678"/>
        <v>0.38865798979178012</v>
      </c>
      <c r="V3036" s="15">
        <f t="shared" si="679"/>
        <v>0.9650169758160092</v>
      </c>
      <c r="W3036" s="15">
        <f t="shared" si="680"/>
        <v>0.83546994379678086</v>
      </c>
      <c r="Y3036" s="14">
        <f t="shared" si="681"/>
        <v>40409</v>
      </c>
      <c r="Z3036" s="19">
        <f t="shared" si="682"/>
        <v>0.83464269282722048</v>
      </c>
      <c r="AA3036">
        <f t="shared" si="683"/>
        <v>0.95925009014075013</v>
      </c>
      <c r="AB3036">
        <f t="shared" si="684"/>
        <v>0.85646215796506586</v>
      </c>
      <c r="AC3036">
        <f t="shared" si="685"/>
        <v>0.80822486105061542</v>
      </c>
      <c r="AD3036">
        <f t="shared" si="686"/>
        <v>1.2281918685566828</v>
      </c>
      <c r="AE3036">
        <f t="shared" si="687"/>
        <v>1.2790533493204734</v>
      </c>
    </row>
    <row r="3037" spans="1:31">
      <c r="A3037" s="14">
        <f>'1a.PI_data'!A3042</f>
        <v>40410</v>
      </c>
      <c r="B3037" s="15">
        <f>LN('1a.PI_data'!B3042/'1a.PI_data'!B3041)</f>
        <v>1.0148407447395167E-3</v>
      </c>
      <c r="C3037" s="15">
        <f>LN('1a.PI_data'!C3042/'1a.PI_data'!C3041)</f>
        <v>0</v>
      </c>
      <c r="D3037" s="15">
        <f>LN('1a.PI_data'!D3042/'1a.PI_data'!D3041)</f>
        <v>-6.0715762954905482E-3</v>
      </c>
      <c r="E3037" s="15">
        <f>LN('1a.PI_data'!E3042/'1a.PI_data'!E3041)</f>
        <v>-2.2624444039693933E-3</v>
      </c>
      <c r="F3037" s="15">
        <f>LN('1a.PI_data'!F3042/'1a.PI_data'!F3041)</f>
        <v>2.5565639919382155E-4</v>
      </c>
      <c r="G3037" s="15">
        <f>LN('1a.PI_data'!G3042/'1a.PI_data'!G3041)</f>
        <v>6.113998467420661E-4</v>
      </c>
      <c r="I3037" s="14">
        <f>'1b.RI_data'!A3042</f>
        <v>40410</v>
      </c>
      <c r="J3037">
        <f>LN('1b.RI_data'!B3042/'1b.RI_data'!B3041)</f>
        <v>1.0151681731463546E-3</v>
      </c>
      <c r="K3037">
        <f>LN('1b.RI_data'!C3042/'1b.RI_data'!C3041)</f>
        <v>0</v>
      </c>
      <c r="L3037">
        <f>LN('1b.RI_data'!D3042/'1b.RI_data'!D3041)</f>
        <v>-6.0791627169632708E-3</v>
      </c>
      <c r="M3037">
        <f>LN('1b.RI_data'!E3042/'1b.RI_data'!E3041)</f>
        <v>-2.2650786648356716E-3</v>
      </c>
      <c r="N3037">
        <f>LN('1b.RI_data'!F3042/'1b.RI_data'!F3041)</f>
        <v>1.9871892598185854E-4</v>
      </c>
      <c r="O3037">
        <f>LN('1b.RI_data'!G3042/'1b.RI_data'!G3041)</f>
        <v>6.1214590972173482E-4</v>
      </c>
      <c r="Q3037" s="14">
        <f t="shared" si="674"/>
        <v>40410</v>
      </c>
      <c r="R3037" s="18">
        <f t="shared" si="675"/>
        <v>0.59183663256505603</v>
      </c>
      <c r="S3037" s="15">
        <f t="shared" si="676"/>
        <v>0.68682107875725751</v>
      </c>
      <c r="T3037" s="15">
        <f t="shared" si="677"/>
        <v>0.5890634892655956</v>
      </c>
      <c r="U3037" s="15">
        <f t="shared" si="678"/>
        <v>0.38639554538781073</v>
      </c>
      <c r="V3037" s="15">
        <f t="shared" si="679"/>
        <v>0.96527263221520299</v>
      </c>
      <c r="W3037" s="15">
        <f t="shared" si="680"/>
        <v>0.83608134364352293</v>
      </c>
      <c r="Y3037" s="14">
        <f t="shared" si="681"/>
        <v>40410</v>
      </c>
      <c r="Z3037" s="19">
        <f t="shared" si="682"/>
        <v>0.83565786100036688</v>
      </c>
      <c r="AA3037">
        <f t="shared" si="683"/>
        <v>0.95925009014075013</v>
      </c>
      <c r="AB3037">
        <f t="shared" si="684"/>
        <v>0.85038299524810257</v>
      </c>
      <c r="AC3037">
        <f t="shared" si="685"/>
        <v>0.8059597823857797</v>
      </c>
      <c r="AD3037">
        <f t="shared" si="686"/>
        <v>1.2283905874826646</v>
      </c>
      <c r="AE3037">
        <f t="shared" si="687"/>
        <v>1.2796654952301951</v>
      </c>
    </row>
    <row r="3038" spans="1:31">
      <c r="A3038" s="14">
        <f>'1a.PI_data'!A3043</f>
        <v>40413</v>
      </c>
      <c r="B3038" s="15">
        <f>LN('1a.PI_data'!B3043/'1a.PI_data'!B3042)</f>
        <v>-2.9350659534005261E-4</v>
      </c>
      <c r="C3038" s="15">
        <f>LN('1a.PI_data'!C3043/'1a.PI_data'!C3042)</f>
        <v>7.6628727455690972E-3</v>
      </c>
      <c r="D3038" s="15">
        <f>LN('1a.PI_data'!D3043/'1a.PI_data'!D3042)</f>
        <v>0</v>
      </c>
      <c r="E3038" s="15">
        <f>LN('1a.PI_data'!E3043/'1a.PI_data'!E3042)</f>
        <v>-1.4831988955330765E-2</v>
      </c>
      <c r="F3038" s="15">
        <f>LN('1a.PI_data'!F3043/'1a.PI_data'!F3042)</f>
        <v>-7.6716536175319564E-4</v>
      </c>
      <c r="G3038" s="15">
        <f>LN('1a.PI_data'!G3043/'1a.PI_data'!G3042)</f>
        <v>2.3286240831014372E-2</v>
      </c>
      <c r="I3038" s="14">
        <f>'1b.RI_data'!A3043</f>
        <v>40413</v>
      </c>
      <c r="J3038">
        <f>LN('1b.RI_data'!B3043/'1b.RI_data'!B3042)</f>
        <v>-1.1659341997441444E-4</v>
      </c>
      <c r="K3038">
        <f>LN('1b.RI_data'!C3043/'1b.RI_data'!C3042)</f>
        <v>7.6638654704371074E-3</v>
      </c>
      <c r="L3038">
        <f>LN('1b.RI_data'!D3043/'1b.RI_data'!D3042)</f>
        <v>0</v>
      </c>
      <c r="M3038">
        <f>LN('1b.RI_data'!E3043/'1b.RI_data'!E3042)</f>
        <v>-1.4829658975982223E-2</v>
      </c>
      <c r="N3038">
        <f>LN('1b.RI_data'!F3043/'1b.RI_data'!F3042)</f>
        <v>-7.8185568807328252E-4</v>
      </c>
      <c r="O3038">
        <f>LN('1b.RI_data'!G3043/'1b.RI_data'!G3042)</f>
        <v>2.3274263603239125E-2</v>
      </c>
      <c r="Q3038" s="14">
        <f t="shared" si="674"/>
        <v>40413</v>
      </c>
      <c r="R3038" s="18">
        <f t="shared" si="675"/>
        <v>0.59154312596971603</v>
      </c>
      <c r="S3038" s="15">
        <f t="shared" si="676"/>
        <v>0.6944839515028266</v>
      </c>
      <c r="T3038" s="15">
        <f t="shared" si="677"/>
        <v>0.5890634892655956</v>
      </c>
      <c r="U3038" s="15">
        <f t="shared" si="678"/>
        <v>0.37156355643247996</v>
      </c>
      <c r="V3038" s="15">
        <f t="shared" si="679"/>
        <v>0.96450546685344984</v>
      </c>
      <c r="W3038" s="15">
        <f t="shared" si="680"/>
        <v>0.85936758447453732</v>
      </c>
      <c r="Y3038" s="14">
        <f t="shared" si="681"/>
        <v>40413</v>
      </c>
      <c r="Z3038" s="19">
        <f t="shared" si="682"/>
        <v>0.83554126758039249</v>
      </c>
      <c r="AA3038">
        <f t="shared" si="683"/>
        <v>0.9669139556111872</v>
      </c>
      <c r="AB3038">
        <f t="shared" si="684"/>
        <v>0.85038299524810257</v>
      </c>
      <c r="AC3038">
        <f t="shared" si="685"/>
        <v>0.79113012340979749</v>
      </c>
      <c r="AD3038">
        <f t="shared" si="686"/>
        <v>1.2276087317945914</v>
      </c>
      <c r="AE3038">
        <f t="shared" si="687"/>
        <v>1.3029397588334342</v>
      </c>
    </row>
    <row r="3039" spans="1:31">
      <c r="A3039" s="14">
        <f>'1a.PI_data'!A3044</f>
        <v>40414</v>
      </c>
      <c r="B3039" s="15">
        <f>LN('1a.PI_data'!B3044/'1a.PI_data'!B3043)</f>
        <v>-1.3858284907568501E-2</v>
      </c>
      <c r="C3039" s="15">
        <f>LN('1a.PI_data'!C3044/'1a.PI_data'!C3043)</f>
        <v>-1.2412280201493495E-3</v>
      </c>
      <c r="D3039" s="15">
        <f>LN('1a.PI_data'!D3044/'1a.PI_data'!D3043)</f>
        <v>-1.1081253582399675E-2</v>
      </c>
      <c r="E3039" s="15">
        <f>LN('1a.PI_data'!E3044/'1a.PI_data'!E3043)</f>
        <v>-2.3256862164267235E-2</v>
      </c>
      <c r="F3039" s="15">
        <f>LN('1a.PI_data'!F3044/'1a.PI_data'!F3043)</f>
        <v>-4.3584224870590526E-3</v>
      </c>
      <c r="G3039" s="15">
        <f>LN('1a.PI_data'!G3044/'1a.PI_data'!G3043)</f>
        <v>-5.7163233752310595E-3</v>
      </c>
      <c r="I3039" s="14">
        <f>'1b.RI_data'!A3044</f>
        <v>40414</v>
      </c>
      <c r="J3039">
        <f>LN('1b.RI_data'!B3044/'1b.RI_data'!B3043)</f>
        <v>-1.3858221278624207E-2</v>
      </c>
      <c r="K3039">
        <f>LN('1b.RI_data'!C3044/'1b.RI_data'!C3043)</f>
        <v>-1.2777730429278334E-3</v>
      </c>
      <c r="L3039">
        <f>LN('1b.RI_data'!D3044/'1b.RI_data'!D3043)</f>
        <v>-1.1035526756856645E-2</v>
      </c>
      <c r="M3039">
        <f>LN('1b.RI_data'!E3044/'1b.RI_data'!E3043)</f>
        <v>-2.3258509581810444E-2</v>
      </c>
      <c r="N3039">
        <f>LN('1b.RI_data'!F3044/'1b.RI_data'!F3043)</f>
        <v>-4.1048179585572624E-3</v>
      </c>
      <c r="O3039">
        <f>LN('1b.RI_data'!G3044/'1b.RI_data'!G3043)</f>
        <v>-5.6926446621346199E-3</v>
      </c>
      <c r="Q3039" s="14">
        <f t="shared" si="674"/>
        <v>40414</v>
      </c>
      <c r="R3039" s="18">
        <f t="shared" si="675"/>
        <v>0.57768484106214757</v>
      </c>
      <c r="S3039" s="15">
        <f t="shared" si="676"/>
        <v>0.69324272348267724</v>
      </c>
      <c r="T3039" s="15">
        <f t="shared" si="677"/>
        <v>0.57798223568319596</v>
      </c>
      <c r="U3039" s="15">
        <f t="shared" si="678"/>
        <v>0.3483066942682127</v>
      </c>
      <c r="V3039" s="15">
        <f t="shared" si="679"/>
        <v>0.96014704436639076</v>
      </c>
      <c r="W3039" s="15">
        <f t="shared" si="680"/>
        <v>0.85365126109930622</v>
      </c>
      <c r="Y3039" s="14">
        <f t="shared" si="681"/>
        <v>40414</v>
      </c>
      <c r="Z3039" s="19">
        <f t="shared" si="682"/>
        <v>0.82168304630176825</v>
      </c>
      <c r="AA3039">
        <f t="shared" si="683"/>
        <v>0.96563618256825934</v>
      </c>
      <c r="AB3039">
        <f t="shared" si="684"/>
        <v>0.83934746849124597</v>
      </c>
      <c r="AC3039">
        <f t="shared" si="685"/>
        <v>0.76787161382798708</v>
      </c>
      <c r="AD3039">
        <f t="shared" si="686"/>
        <v>1.2235039138360342</v>
      </c>
      <c r="AE3039">
        <f t="shared" si="687"/>
        <v>1.2972471141712996</v>
      </c>
    </row>
    <row r="3040" spans="1:31">
      <c r="A3040" s="14">
        <f>'1a.PI_data'!A3045</f>
        <v>40415</v>
      </c>
      <c r="B3040" s="15">
        <f>LN('1a.PI_data'!B3045/'1a.PI_data'!B3044)</f>
        <v>7.823195388378475E-3</v>
      </c>
      <c r="C3040" s="15">
        <f>LN('1a.PI_data'!C3045/'1a.PI_data'!C3044)</f>
        <v>-1.2884793640528958E-2</v>
      </c>
      <c r="D3040" s="15">
        <f>LN('1a.PI_data'!D3045/'1a.PI_data'!D3044)</f>
        <v>1.5927030250773775E-2</v>
      </c>
      <c r="E3040" s="15">
        <f>LN('1a.PI_data'!E3045/'1a.PI_data'!E3044)</f>
        <v>-1.7804624633506707E-2</v>
      </c>
      <c r="F3040" s="15">
        <f>LN('1a.PI_data'!F3045/'1a.PI_data'!F3044)</f>
        <v>-2.3395920257521161E-2</v>
      </c>
      <c r="G3040" s="15">
        <f>LN('1a.PI_data'!G3045/'1a.PI_data'!G3044)</f>
        <v>-1.5460680439346824E-2</v>
      </c>
      <c r="I3040" s="14">
        <f>'1b.RI_data'!A3045</f>
        <v>40415</v>
      </c>
      <c r="J3040">
        <f>LN('1b.RI_data'!B3045/'1b.RI_data'!B3044)</f>
        <v>7.8545456032088467E-3</v>
      </c>
      <c r="K3040">
        <f>LN('1b.RI_data'!C3045/'1b.RI_data'!C3044)</f>
        <v>-1.2820118021995073E-2</v>
      </c>
      <c r="L3040">
        <f>LN('1b.RI_data'!D3045/'1b.RI_data'!D3044)</f>
        <v>1.5902448242517551E-2</v>
      </c>
      <c r="M3040">
        <f>LN('1b.RI_data'!E3045/'1b.RI_data'!E3044)</f>
        <v>-1.7804976730468519E-2</v>
      </c>
      <c r="N3040">
        <f>LN('1b.RI_data'!F3045/'1b.RI_data'!F3044)</f>
        <v>-2.3448096266166063E-2</v>
      </c>
      <c r="O3040">
        <f>LN('1b.RI_data'!G3045/'1b.RI_data'!G3044)</f>
        <v>-1.5443439085705824E-2</v>
      </c>
      <c r="Q3040" s="14">
        <f t="shared" si="674"/>
        <v>40415</v>
      </c>
      <c r="R3040" s="18">
        <f t="shared" si="675"/>
        <v>0.58550803645052607</v>
      </c>
      <c r="S3040" s="15">
        <f t="shared" si="676"/>
        <v>0.68035792984214827</v>
      </c>
      <c r="T3040" s="15">
        <f t="shared" si="677"/>
        <v>0.59390926593396975</v>
      </c>
      <c r="U3040" s="15">
        <f t="shared" si="678"/>
        <v>0.33050206963470602</v>
      </c>
      <c r="V3040" s="15">
        <f t="shared" si="679"/>
        <v>0.93675112410886963</v>
      </c>
      <c r="W3040" s="15">
        <f t="shared" si="680"/>
        <v>0.83819058065995944</v>
      </c>
      <c r="Y3040" s="14">
        <f t="shared" si="681"/>
        <v>40415</v>
      </c>
      <c r="Z3040" s="19">
        <f t="shared" si="682"/>
        <v>0.82953759190497711</v>
      </c>
      <c r="AA3040">
        <f t="shared" si="683"/>
        <v>0.95281606454626422</v>
      </c>
      <c r="AB3040">
        <f t="shared" si="684"/>
        <v>0.85524991673376349</v>
      </c>
      <c r="AC3040">
        <f t="shared" si="685"/>
        <v>0.75006663709751853</v>
      </c>
      <c r="AD3040">
        <f t="shared" si="686"/>
        <v>1.2000558175698681</v>
      </c>
      <c r="AE3040">
        <f t="shared" si="687"/>
        <v>1.2818036750855937</v>
      </c>
    </row>
    <row r="3041" spans="1:31">
      <c r="A3041" s="14">
        <f>'1a.PI_data'!A3046</f>
        <v>40416</v>
      </c>
      <c r="B3041" s="15">
        <f>LN('1a.PI_data'!B3046/'1a.PI_data'!B3045)</f>
        <v>4.3431053885716655E-4</v>
      </c>
      <c r="C3041" s="15">
        <f>LN('1a.PI_data'!C3046/'1a.PI_data'!C3045)</f>
        <v>-5.1423972051988232E-3</v>
      </c>
      <c r="D3041" s="15">
        <f>LN('1a.PI_data'!D3046/'1a.PI_data'!D3045)</f>
        <v>-1.7100653212449392E-2</v>
      </c>
      <c r="E3041" s="15">
        <f>LN('1a.PI_data'!E3046/'1a.PI_data'!E3045)</f>
        <v>-6.0060240602119218E-3</v>
      </c>
      <c r="F3041" s="15">
        <f>LN('1a.PI_data'!F3046/'1a.PI_data'!F3045)</f>
        <v>7.8596160423767027E-3</v>
      </c>
      <c r="G3041" s="15">
        <f>LN('1a.PI_data'!G3046/'1a.PI_data'!G3045)</f>
        <v>-3.6662634111855716E-3</v>
      </c>
      <c r="I3041" s="14">
        <f>'1b.RI_data'!A3046</f>
        <v>40416</v>
      </c>
      <c r="J3041">
        <f>LN('1b.RI_data'!B3046/'1b.RI_data'!B3045)</f>
        <v>4.4609689925928915E-4</v>
      </c>
      <c r="K3041">
        <f>LN('1b.RI_data'!C3046/'1b.RI_data'!C3045)</f>
        <v>-5.1730385856000862E-3</v>
      </c>
      <c r="L3041">
        <f>LN('1b.RI_data'!D3046/'1b.RI_data'!D3045)</f>
        <v>-1.7135628071451366E-2</v>
      </c>
      <c r="M3041">
        <f>LN('1b.RI_data'!E3046/'1b.RI_data'!E3045)</f>
        <v>-6.0073987773228621E-3</v>
      </c>
      <c r="N3041">
        <f>LN('1b.RI_data'!F3046/'1b.RI_data'!F3045)</f>
        <v>7.8051692913941803E-3</v>
      </c>
      <c r="O3041">
        <f>LN('1b.RI_data'!G3046/'1b.RI_data'!G3045)</f>
        <v>-3.6685529151130069E-3</v>
      </c>
      <c r="Q3041" s="14">
        <f t="shared" si="674"/>
        <v>40416</v>
      </c>
      <c r="R3041" s="18">
        <f t="shared" si="675"/>
        <v>0.58594234698938319</v>
      </c>
      <c r="S3041" s="15">
        <f t="shared" si="676"/>
        <v>0.67521553263694944</v>
      </c>
      <c r="T3041" s="15">
        <f t="shared" si="677"/>
        <v>0.5768086127215204</v>
      </c>
      <c r="U3041" s="15">
        <f t="shared" si="678"/>
        <v>0.32449604557449407</v>
      </c>
      <c r="V3041" s="15">
        <f t="shared" si="679"/>
        <v>0.94461074015124635</v>
      </c>
      <c r="W3041" s="15">
        <f t="shared" si="680"/>
        <v>0.83452431724877385</v>
      </c>
      <c r="Y3041" s="14">
        <f t="shared" si="681"/>
        <v>40416</v>
      </c>
      <c r="Z3041" s="19">
        <f t="shared" si="682"/>
        <v>0.82998368880423645</v>
      </c>
      <c r="AA3041">
        <f t="shared" si="683"/>
        <v>0.94764302596066419</v>
      </c>
      <c r="AB3041">
        <f t="shared" si="684"/>
        <v>0.83811428866231208</v>
      </c>
      <c r="AC3041">
        <f t="shared" si="685"/>
        <v>0.74405923832019571</v>
      </c>
      <c r="AD3041">
        <f t="shared" si="686"/>
        <v>1.2078609868612622</v>
      </c>
      <c r="AE3041">
        <f t="shared" si="687"/>
        <v>1.2781351221704806</v>
      </c>
    </row>
    <row r="3042" spans="1:31">
      <c r="A3042" s="14">
        <f>'1a.PI_data'!A3047</f>
        <v>40417</v>
      </c>
      <c r="B3042" s="15">
        <f>LN('1a.PI_data'!B3047/'1a.PI_data'!B3046)</f>
        <v>1.9253640495253653E-2</v>
      </c>
      <c r="C3042" s="15">
        <f>LN('1a.PI_data'!C3047/'1a.PI_data'!C3046)</f>
        <v>-1.2653917101913437E-3</v>
      </c>
      <c r="D3042" s="15">
        <f>LN('1a.PI_data'!D3047/'1a.PI_data'!D3046)</f>
        <v>3.632308223436314E-2</v>
      </c>
      <c r="E3042" s="15">
        <f>LN('1a.PI_data'!E3047/'1a.PI_data'!E3046)</f>
        <v>1.0785005676562572E-2</v>
      </c>
      <c r="F3042" s="15">
        <f>LN('1a.PI_data'!F3047/'1a.PI_data'!F3046)</f>
        <v>-2.8746916438513012E-3</v>
      </c>
      <c r="G3042" s="15">
        <f>LN('1a.PI_data'!G3047/'1a.PI_data'!G3046)</f>
        <v>2.0654494611286624E-2</v>
      </c>
      <c r="I3042" s="14">
        <f>'1b.RI_data'!A3047</f>
        <v>40417</v>
      </c>
      <c r="J3042">
        <f>LN('1b.RI_data'!B3047/'1b.RI_data'!B3046)</f>
        <v>1.9791269946030639E-2</v>
      </c>
      <c r="K3042">
        <f>LN('1b.RI_data'!C3047/'1b.RI_data'!C3046)</f>
        <v>-1.2957184214593899E-3</v>
      </c>
      <c r="L3042">
        <f>LN('1b.RI_data'!D3047/'1b.RI_data'!D3046)</f>
        <v>3.6366716395626511E-2</v>
      </c>
      <c r="M3042">
        <f>LN('1b.RI_data'!E3047/'1b.RI_data'!E3046)</f>
        <v>1.078821300664405E-2</v>
      </c>
      <c r="N3042">
        <f>LN('1b.RI_data'!F3047/'1b.RI_data'!F3046)</f>
        <v>-2.9926965386839733E-3</v>
      </c>
      <c r="O3042">
        <f>LN('1b.RI_data'!G3047/'1b.RI_data'!G3046)</f>
        <v>2.0612735330821016E-2</v>
      </c>
      <c r="Q3042" s="14">
        <f t="shared" si="674"/>
        <v>40417</v>
      </c>
      <c r="R3042" s="18">
        <f t="shared" si="675"/>
        <v>0.60519598748463688</v>
      </c>
      <c r="S3042" s="15">
        <f t="shared" si="676"/>
        <v>0.67395014092675809</v>
      </c>
      <c r="T3042" s="15">
        <f t="shared" si="677"/>
        <v>0.61313169495588349</v>
      </c>
      <c r="U3042" s="15">
        <f t="shared" si="678"/>
        <v>0.33528105125105667</v>
      </c>
      <c r="V3042" s="15">
        <f t="shared" si="679"/>
        <v>0.94173604850739501</v>
      </c>
      <c r="W3042" s="15">
        <f t="shared" si="680"/>
        <v>0.85517881186006051</v>
      </c>
      <c r="Y3042" s="14">
        <f t="shared" si="681"/>
        <v>40417</v>
      </c>
      <c r="Z3042" s="19">
        <f t="shared" si="682"/>
        <v>0.8497749587502671</v>
      </c>
      <c r="AA3042">
        <f t="shared" si="683"/>
        <v>0.94634730753920482</v>
      </c>
      <c r="AB3042">
        <f t="shared" si="684"/>
        <v>0.87448100505793858</v>
      </c>
      <c r="AC3042">
        <f t="shared" si="685"/>
        <v>0.75484745132683972</v>
      </c>
      <c r="AD3042">
        <f t="shared" si="686"/>
        <v>1.2048682903225783</v>
      </c>
      <c r="AE3042">
        <f t="shared" si="687"/>
        <v>1.2987478575013016</v>
      </c>
    </row>
    <row r="3043" spans="1:31">
      <c r="A3043" s="14">
        <f>'1a.PI_data'!A3048</f>
        <v>40420</v>
      </c>
      <c r="B3043" s="15">
        <f>LN('1a.PI_data'!B3048/'1a.PI_data'!B3047)</f>
        <v>1.3316359678960939E-3</v>
      </c>
      <c r="C3043" s="15">
        <f>LN('1a.PI_data'!C3048/'1a.PI_data'!C3047)</f>
        <v>0</v>
      </c>
      <c r="D3043" s="15">
        <f>LN('1a.PI_data'!D3048/'1a.PI_data'!D3047)</f>
        <v>0</v>
      </c>
      <c r="E3043" s="15">
        <f>LN('1a.PI_data'!E3048/'1a.PI_data'!E3047)</f>
        <v>-1.0785005676562674E-2</v>
      </c>
      <c r="F3043" s="15">
        <f>LN('1a.PI_data'!F3048/'1a.PI_data'!F3047)</f>
        <v>2.3526347277917701E-3</v>
      </c>
      <c r="G3043" s="15">
        <f>LN('1a.PI_data'!G3048/'1a.PI_data'!G3047)</f>
        <v>-2.7294083214306156E-3</v>
      </c>
      <c r="I3043" s="14">
        <f>'1b.RI_data'!A3048</f>
        <v>40420</v>
      </c>
      <c r="J3043">
        <f>LN('1b.RI_data'!B3048/'1b.RI_data'!B3047)</f>
        <v>1.4185136533272499E-3</v>
      </c>
      <c r="K3043">
        <f>LN('1b.RI_data'!C3048/'1b.RI_data'!C3047)</f>
        <v>0</v>
      </c>
      <c r="L3043">
        <f>LN('1b.RI_data'!D3048/'1b.RI_data'!D3047)</f>
        <v>0</v>
      </c>
      <c r="M3043">
        <f>LN('1b.RI_data'!E3048/'1b.RI_data'!E3047)</f>
        <v>-1.078821300664401E-2</v>
      </c>
      <c r="N3043">
        <f>LN('1b.RI_data'!F3048/'1b.RI_data'!F3047)</f>
        <v>2.3975791883274014E-3</v>
      </c>
      <c r="O3043">
        <f>LN('1b.RI_data'!G3048/'1b.RI_data'!G3047)</f>
        <v>-2.7033712473297786E-3</v>
      </c>
      <c r="Q3043" s="14">
        <f t="shared" si="674"/>
        <v>40420</v>
      </c>
      <c r="R3043" s="18">
        <f t="shared" si="675"/>
        <v>0.60652762345253297</v>
      </c>
      <c r="S3043" s="15">
        <f t="shared" si="676"/>
        <v>0.67395014092675809</v>
      </c>
      <c r="T3043" s="15">
        <f t="shared" si="677"/>
        <v>0.61313169495588349</v>
      </c>
      <c r="U3043" s="15">
        <f t="shared" si="678"/>
        <v>0.32449604557449402</v>
      </c>
      <c r="V3043" s="15">
        <f t="shared" si="679"/>
        <v>0.9440886832351868</v>
      </c>
      <c r="W3043" s="15">
        <f t="shared" si="680"/>
        <v>0.85244940353862986</v>
      </c>
      <c r="Y3043" s="14">
        <f t="shared" si="681"/>
        <v>40420</v>
      </c>
      <c r="Z3043" s="19">
        <f t="shared" si="682"/>
        <v>0.85119347240359433</v>
      </c>
      <c r="AA3043">
        <f t="shared" si="683"/>
        <v>0.94634730753920482</v>
      </c>
      <c r="AB3043">
        <f t="shared" si="684"/>
        <v>0.87448100505793858</v>
      </c>
      <c r="AC3043">
        <f t="shared" si="685"/>
        <v>0.74405923832019571</v>
      </c>
      <c r="AD3043">
        <f t="shared" si="686"/>
        <v>1.2072658695109058</v>
      </c>
      <c r="AE3043">
        <f t="shared" si="687"/>
        <v>1.2960444862539717</v>
      </c>
    </row>
    <row r="3044" spans="1:31">
      <c r="A3044" s="14">
        <f>'1a.PI_data'!A3049</f>
        <v>40421</v>
      </c>
      <c r="B3044" s="15">
        <f>LN('1a.PI_data'!B3049/'1a.PI_data'!B3048)</f>
        <v>1.5380476550655657E-3</v>
      </c>
      <c r="C3044" s="15">
        <f>LN('1a.PI_data'!C3049/'1a.PI_data'!C3048)</f>
        <v>3.5685615596670502E-2</v>
      </c>
      <c r="D3044" s="15">
        <f>LN('1a.PI_data'!D3049/'1a.PI_data'!D3048)</f>
        <v>0</v>
      </c>
      <c r="E3044" s="15">
        <f>LN('1a.PI_data'!E3049/'1a.PI_data'!E3048)</f>
        <v>1.197619104671562E-2</v>
      </c>
      <c r="F3044" s="15">
        <f>LN('1a.PI_data'!F3049/'1a.PI_data'!F3048)</f>
        <v>2.2205921475709284E-2</v>
      </c>
      <c r="G3044" s="15">
        <f>LN('1a.PI_data'!G3049/'1a.PI_data'!G3048)</f>
        <v>3.9279919571578326E-3</v>
      </c>
      <c r="I3044" s="14">
        <f>'1b.RI_data'!A3049</f>
        <v>40421</v>
      </c>
      <c r="J3044">
        <f>LN('1b.RI_data'!B3049/'1b.RI_data'!B3048)</f>
        <v>1.6001403536739938E-3</v>
      </c>
      <c r="K3044">
        <f>LN('1b.RI_data'!C3049/'1b.RI_data'!C3048)</f>
        <v>3.5713703561045515E-2</v>
      </c>
      <c r="L3044">
        <f>LN('1b.RI_data'!D3049/'1b.RI_data'!D3048)</f>
        <v>0</v>
      </c>
      <c r="M3044">
        <f>LN('1b.RI_data'!E3049/'1b.RI_data'!E3048)</f>
        <v>1.1978924113401804E-2</v>
      </c>
      <c r="N3044">
        <f>LN('1b.RI_data'!F3049/'1b.RI_data'!F3048)</f>
        <v>2.2302972041652346E-2</v>
      </c>
      <c r="O3044">
        <f>LN('1b.RI_data'!G3049/'1b.RI_data'!G3048)</f>
        <v>3.9034342517881323E-3</v>
      </c>
      <c r="Q3044" s="14">
        <f t="shared" si="674"/>
        <v>40421</v>
      </c>
      <c r="R3044" s="18">
        <f t="shared" si="675"/>
        <v>0.60806567110759857</v>
      </c>
      <c r="S3044" s="15">
        <f t="shared" si="676"/>
        <v>0.70963575652342858</v>
      </c>
      <c r="T3044" s="15">
        <f t="shared" si="677"/>
        <v>0.61313169495588349</v>
      </c>
      <c r="U3044" s="15">
        <f t="shared" si="678"/>
        <v>0.33647223662120962</v>
      </c>
      <c r="V3044" s="15">
        <f t="shared" si="679"/>
        <v>0.96629460471089612</v>
      </c>
      <c r="W3044" s="15">
        <f t="shared" si="680"/>
        <v>0.85637739549578773</v>
      </c>
      <c r="Y3044" s="14">
        <f t="shared" si="681"/>
        <v>40421</v>
      </c>
      <c r="Z3044" s="19">
        <f t="shared" si="682"/>
        <v>0.85279361275726828</v>
      </c>
      <c r="AA3044">
        <f t="shared" si="683"/>
        <v>0.98206101110025035</v>
      </c>
      <c r="AB3044">
        <f t="shared" si="684"/>
        <v>0.87448100505793858</v>
      </c>
      <c r="AC3044">
        <f t="shared" si="685"/>
        <v>0.75603816243359756</v>
      </c>
      <c r="AD3044">
        <f t="shared" si="686"/>
        <v>1.2295688415525581</v>
      </c>
      <c r="AE3044">
        <f t="shared" si="687"/>
        <v>1.2999479205057598</v>
      </c>
    </row>
    <row r="3045" spans="1:31">
      <c r="A3045" s="14">
        <f>'1a.PI_data'!A3050</f>
        <v>40422</v>
      </c>
      <c r="B3045" s="15">
        <f>LN('1a.PI_data'!B3050/'1a.PI_data'!B3049)</f>
        <v>7.5191719297790999E-3</v>
      </c>
      <c r="C3045" s="15">
        <f>LN('1a.PI_data'!C3050/'1a.PI_data'!C3049)</f>
        <v>-4.2232763623272898E-2</v>
      </c>
      <c r="D3045" s="15">
        <f>LN('1a.PI_data'!D3050/'1a.PI_data'!D3049)</f>
        <v>-3.6323082234363022E-2</v>
      </c>
      <c r="E3045" s="15">
        <f>LN('1a.PI_data'!E3050/'1a.PI_data'!E3049)</f>
        <v>-9.5694510161505597E-3</v>
      </c>
      <c r="F3045" s="15">
        <f>LN('1a.PI_data'!F3050/'1a.PI_data'!F3049)</f>
        <v>2.894375946676481E-2</v>
      </c>
      <c r="G3045" s="15">
        <f>LN('1a.PI_data'!G3050/'1a.PI_data'!G3049)</f>
        <v>-1.5750085491453132E-2</v>
      </c>
      <c r="I3045" s="14">
        <f>'1b.RI_data'!A3050</f>
        <v>40422</v>
      </c>
      <c r="J3045">
        <f>LN('1b.RI_data'!B3050/'1b.RI_data'!B3049)</f>
        <v>7.6734329137423613E-3</v>
      </c>
      <c r="K3045">
        <f>LN('1b.RI_data'!C3050/'1b.RI_data'!C3049)</f>
        <v>-4.2231556761465901E-2</v>
      </c>
      <c r="L3045">
        <f>LN('1b.RI_data'!D3050/'1b.RI_data'!D3049)</f>
        <v>-3.6366716395626462E-2</v>
      </c>
      <c r="M3045">
        <f>LN('1b.RI_data'!E3050/'1b.RI_data'!E3049)</f>
        <v>-9.5693795015805369E-3</v>
      </c>
      <c r="N3045">
        <f>LN('1b.RI_data'!F3050/'1b.RI_data'!F3049)</f>
        <v>2.8846900212370043E-2</v>
      </c>
      <c r="O3045">
        <f>LN('1b.RI_data'!G3050/'1b.RI_data'!G3049)</f>
        <v>-1.5705999029576683E-2</v>
      </c>
      <c r="Q3045" s="14">
        <f t="shared" si="674"/>
        <v>40422</v>
      </c>
      <c r="R3045" s="18">
        <f t="shared" si="675"/>
        <v>0.6155848430373777</v>
      </c>
      <c r="S3045" s="15">
        <f t="shared" si="676"/>
        <v>0.6674029929001557</v>
      </c>
      <c r="T3045" s="15">
        <f t="shared" si="677"/>
        <v>0.57680861272152051</v>
      </c>
      <c r="U3045" s="15">
        <f t="shared" si="678"/>
        <v>0.32690278560505903</v>
      </c>
      <c r="V3045" s="15">
        <f t="shared" si="679"/>
        <v>0.99523836417766098</v>
      </c>
      <c r="W3045" s="15">
        <f t="shared" si="680"/>
        <v>0.84062731000433455</v>
      </c>
      <c r="Y3045" s="14">
        <f t="shared" si="681"/>
        <v>40422</v>
      </c>
      <c r="Z3045" s="19">
        <f t="shared" si="682"/>
        <v>0.86046704567101062</v>
      </c>
      <c r="AA3045">
        <f t="shared" si="683"/>
        <v>0.9398294543387844</v>
      </c>
      <c r="AB3045">
        <f t="shared" si="684"/>
        <v>0.83811428866231208</v>
      </c>
      <c r="AC3045">
        <f t="shared" si="685"/>
        <v>0.74646878293201702</v>
      </c>
      <c r="AD3045">
        <f t="shared" si="686"/>
        <v>1.2584157417649282</v>
      </c>
      <c r="AE3045">
        <f t="shared" si="687"/>
        <v>1.2842419214761831</v>
      </c>
    </row>
    <row r="3046" spans="1:31">
      <c r="A3046" s="14">
        <f>'1a.PI_data'!A3051</f>
        <v>40423</v>
      </c>
      <c r="B3046" s="15">
        <f>LN('1a.PI_data'!B3051/'1a.PI_data'!B3050)</f>
        <v>8.899961586222558E-3</v>
      </c>
      <c r="C3046" s="15">
        <f>LN('1a.PI_data'!C3051/'1a.PI_data'!C3050)</f>
        <v>-7.874056430905883E-3</v>
      </c>
      <c r="D3046" s="15">
        <f>LN('1a.PI_data'!D3051/'1a.PI_data'!D3050)</f>
        <v>0</v>
      </c>
      <c r="E3046" s="15">
        <f>LN('1a.PI_data'!E3051/'1a.PI_data'!E3050)</f>
        <v>0</v>
      </c>
      <c r="F3046" s="15">
        <f>LN('1a.PI_data'!F3051/'1a.PI_data'!F3050)</f>
        <v>-7.7201230151381197E-3</v>
      </c>
      <c r="G3046" s="15">
        <f>LN('1a.PI_data'!G3051/'1a.PI_data'!G3050)</f>
        <v>3.0375855239870649E-3</v>
      </c>
      <c r="I3046" s="14">
        <f>'1b.RI_data'!A3051</f>
        <v>40423</v>
      </c>
      <c r="J3046">
        <f>LN('1b.RI_data'!B3051/'1b.RI_data'!B3050)</f>
        <v>8.8999964584236847E-3</v>
      </c>
      <c r="K3046">
        <f>LN('1b.RI_data'!C3051/'1b.RI_data'!C3050)</f>
        <v>-7.8751046314709961E-3</v>
      </c>
      <c r="L3046">
        <f>LN('1b.RI_data'!D3051/'1b.RI_data'!D3050)</f>
        <v>0</v>
      </c>
      <c r="M3046">
        <f>LN('1b.RI_data'!E3051/'1b.RI_data'!E3050)</f>
        <v>0</v>
      </c>
      <c r="N3046">
        <f>LN('1b.RI_data'!F3051/'1b.RI_data'!F3050)</f>
        <v>-7.6132347028049227E-3</v>
      </c>
      <c r="O3046">
        <f>LN('1b.RI_data'!G3051/'1b.RI_data'!G3050)</f>
        <v>3.0398157591262852E-3</v>
      </c>
      <c r="Q3046" s="14">
        <f t="shared" si="674"/>
        <v>40423</v>
      </c>
      <c r="R3046" s="18">
        <f t="shared" si="675"/>
        <v>0.62448480462360023</v>
      </c>
      <c r="S3046" s="15">
        <f t="shared" si="676"/>
        <v>0.65952893646924982</v>
      </c>
      <c r="T3046" s="15">
        <f t="shared" si="677"/>
        <v>0.57680861272152051</v>
      </c>
      <c r="U3046" s="15">
        <f t="shared" si="678"/>
        <v>0.32690278560505903</v>
      </c>
      <c r="V3046" s="15">
        <f t="shared" si="679"/>
        <v>0.98751824116252285</v>
      </c>
      <c r="W3046" s="15">
        <f t="shared" si="680"/>
        <v>0.84366489552832158</v>
      </c>
      <c r="Y3046" s="14">
        <f t="shared" si="681"/>
        <v>40423</v>
      </c>
      <c r="Z3046" s="19">
        <f t="shared" si="682"/>
        <v>0.86936704212943428</v>
      </c>
      <c r="AA3046">
        <f t="shared" si="683"/>
        <v>0.93195434970731339</v>
      </c>
      <c r="AB3046">
        <f t="shared" si="684"/>
        <v>0.83811428866231208</v>
      </c>
      <c r="AC3046">
        <f t="shared" si="685"/>
        <v>0.74646878293201702</v>
      </c>
      <c r="AD3046">
        <f t="shared" si="686"/>
        <v>1.2508025070621234</v>
      </c>
      <c r="AE3046">
        <f t="shared" si="687"/>
        <v>1.2872817372353094</v>
      </c>
    </row>
    <row r="3047" spans="1:31">
      <c r="A3047" s="14">
        <f>'1a.PI_data'!A3052</f>
        <v>40424</v>
      </c>
      <c r="B3047" s="15">
        <f>LN('1a.PI_data'!B3052/'1a.PI_data'!B3051)</f>
        <v>2.7894135874325138E-3</v>
      </c>
      <c r="C3047" s="15">
        <f>LN('1a.PI_data'!C3052/'1a.PI_data'!C3051)</f>
        <v>-1.2854107667939114E-3</v>
      </c>
      <c r="D3047" s="15">
        <f>LN('1a.PI_data'!D3052/'1a.PI_data'!D3051)</f>
        <v>0</v>
      </c>
      <c r="E3047" s="15">
        <f>LN('1a.PI_data'!E3052/'1a.PI_data'!E3051)</f>
        <v>2.1403908663153361E-2</v>
      </c>
      <c r="F3047" s="15">
        <f>LN('1a.PI_data'!F3052/'1a.PI_data'!F3051)</f>
        <v>6.7273207494265297E-3</v>
      </c>
      <c r="G3047" s="15">
        <f>LN('1a.PI_data'!G3052/'1a.PI_data'!G3051)</f>
        <v>1.2675320646654401E-3</v>
      </c>
      <c r="I3047" s="14">
        <f>'1b.RI_data'!A3052</f>
        <v>40424</v>
      </c>
      <c r="J3047">
        <f>LN('1b.RI_data'!B3052/'1b.RI_data'!B3051)</f>
        <v>2.7889734538733522E-3</v>
      </c>
      <c r="K3047">
        <f>LN('1b.RI_data'!C3052/'1b.RI_data'!C3051)</f>
        <v>-1.3162203155207266E-3</v>
      </c>
      <c r="L3047">
        <f>LN('1b.RI_data'!D3052/'1b.RI_data'!D3051)</f>
        <v>0</v>
      </c>
      <c r="M3047">
        <f>LN('1b.RI_data'!E3052/'1b.RI_data'!E3051)</f>
        <v>2.1402830895970244E-2</v>
      </c>
      <c r="N3047">
        <f>LN('1b.RI_data'!F3052/'1b.RI_data'!F3051)</f>
        <v>6.6615273452659456E-3</v>
      </c>
      <c r="O3047">
        <f>LN('1b.RI_data'!G3052/'1b.RI_data'!G3051)</f>
        <v>1.2125184017018696E-3</v>
      </c>
      <c r="Q3047" s="14">
        <f t="shared" si="674"/>
        <v>40424</v>
      </c>
      <c r="R3047" s="18">
        <f t="shared" si="675"/>
        <v>0.6272742182110328</v>
      </c>
      <c r="S3047" s="15">
        <f t="shared" si="676"/>
        <v>0.65824352570245592</v>
      </c>
      <c r="T3047" s="15">
        <f t="shared" si="677"/>
        <v>0.57680861272152051</v>
      </c>
      <c r="U3047" s="15">
        <f t="shared" si="678"/>
        <v>0.34830669426821237</v>
      </c>
      <c r="V3047" s="15">
        <f t="shared" si="679"/>
        <v>0.99424556191194935</v>
      </c>
      <c r="W3047" s="15">
        <f t="shared" si="680"/>
        <v>0.84493242759298703</v>
      </c>
      <c r="Y3047" s="14">
        <f t="shared" si="681"/>
        <v>40424</v>
      </c>
      <c r="Z3047" s="19">
        <f t="shared" si="682"/>
        <v>0.87215601558330758</v>
      </c>
      <c r="AA3047">
        <f t="shared" si="683"/>
        <v>0.93063812939179269</v>
      </c>
      <c r="AB3047">
        <f t="shared" si="684"/>
        <v>0.83811428866231208</v>
      </c>
      <c r="AC3047">
        <f t="shared" si="685"/>
        <v>0.7678716138279873</v>
      </c>
      <c r="AD3047">
        <f t="shared" si="686"/>
        <v>1.2574640344073893</v>
      </c>
      <c r="AE3047">
        <f t="shared" si="687"/>
        <v>1.2884942556370111</v>
      </c>
    </row>
    <row r="3048" spans="1:31">
      <c r="A3048" s="14">
        <f>'1a.PI_data'!A3053</f>
        <v>40427</v>
      </c>
      <c r="B3048" s="15">
        <f>LN('1a.PI_data'!B3053/'1a.PI_data'!B3052)</f>
        <v>0</v>
      </c>
      <c r="C3048" s="15">
        <f>LN('1a.PI_data'!C3053/'1a.PI_data'!C3052)</f>
        <v>0</v>
      </c>
      <c r="D3048" s="15">
        <f>LN('1a.PI_data'!D3053/'1a.PI_data'!D3052)</f>
        <v>0</v>
      </c>
      <c r="E3048" s="15">
        <f>LN('1a.PI_data'!E3053/'1a.PI_data'!E3052)</f>
        <v>0</v>
      </c>
      <c r="F3048" s="15">
        <f>LN('1a.PI_data'!F3053/'1a.PI_data'!F3052)</f>
        <v>0</v>
      </c>
      <c r="G3048" s="15">
        <f>LN('1a.PI_data'!G3053/'1a.PI_data'!G3052)</f>
        <v>0</v>
      </c>
      <c r="I3048" s="14">
        <f>'1b.RI_data'!A3053</f>
        <v>40427</v>
      </c>
      <c r="J3048">
        <f>LN('1b.RI_data'!B3053/'1b.RI_data'!B3052)</f>
        <v>0</v>
      </c>
      <c r="K3048">
        <f>LN('1b.RI_data'!C3053/'1b.RI_data'!C3052)</f>
        <v>0</v>
      </c>
      <c r="L3048">
        <f>LN('1b.RI_data'!D3053/'1b.RI_data'!D3052)</f>
        <v>0</v>
      </c>
      <c r="M3048">
        <f>LN('1b.RI_data'!E3053/'1b.RI_data'!E3052)</f>
        <v>0</v>
      </c>
      <c r="N3048">
        <f>LN('1b.RI_data'!F3053/'1b.RI_data'!F3052)</f>
        <v>0</v>
      </c>
      <c r="O3048">
        <f>LN('1b.RI_data'!G3053/'1b.RI_data'!G3052)</f>
        <v>0</v>
      </c>
      <c r="Q3048" s="14">
        <f t="shared" si="674"/>
        <v>40427</v>
      </c>
      <c r="R3048" s="18">
        <f t="shared" si="675"/>
        <v>0.6272742182110328</v>
      </c>
      <c r="S3048" s="15">
        <f t="shared" si="676"/>
        <v>0.65824352570245592</v>
      </c>
      <c r="T3048" s="15">
        <f t="shared" si="677"/>
        <v>0.57680861272152051</v>
      </c>
      <c r="U3048" s="15">
        <f t="shared" si="678"/>
        <v>0.34830669426821237</v>
      </c>
      <c r="V3048" s="15">
        <f t="shared" si="679"/>
        <v>0.99424556191194935</v>
      </c>
      <c r="W3048" s="15">
        <f t="shared" si="680"/>
        <v>0.84493242759298703</v>
      </c>
      <c r="Y3048" s="14">
        <f t="shared" si="681"/>
        <v>40427</v>
      </c>
      <c r="Z3048" s="19">
        <f t="shared" si="682"/>
        <v>0.87215601558330758</v>
      </c>
      <c r="AA3048">
        <f t="shared" si="683"/>
        <v>0.93063812939179269</v>
      </c>
      <c r="AB3048">
        <f t="shared" si="684"/>
        <v>0.83811428866231208</v>
      </c>
      <c r="AC3048">
        <f t="shared" si="685"/>
        <v>0.7678716138279873</v>
      </c>
      <c r="AD3048">
        <f t="shared" si="686"/>
        <v>1.2574640344073893</v>
      </c>
      <c r="AE3048">
        <f t="shared" si="687"/>
        <v>1.2884942556370111</v>
      </c>
    </row>
    <row r="3049" spans="1:31">
      <c r="A3049" s="14">
        <f>'1a.PI_data'!A3054</f>
        <v>40428</v>
      </c>
      <c r="B3049" s="15">
        <f>LN('1a.PI_data'!B3054/'1a.PI_data'!B3053)</f>
        <v>-3.5418997802091528E-3</v>
      </c>
      <c r="C3049" s="15">
        <f>LN('1a.PI_data'!C3054/'1a.PI_data'!C3053)</f>
        <v>2.8577553054801336E-2</v>
      </c>
      <c r="D3049" s="15">
        <f>LN('1a.PI_data'!D3054/'1a.PI_data'!D3053)</f>
        <v>1.225487654407517E-2</v>
      </c>
      <c r="E3049" s="15">
        <f>LN('1a.PI_data'!E3054/'1a.PI_data'!E3053)</f>
        <v>-1.7804624633506707E-2</v>
      </c>
      <c r="F3049" s="15">
        <f>LN('1a.PI_data'!F3054/'1a.PI_data'!F3053)</f>
        <v>1.9846198525948723E-3</v>
      </c>
      <c r="G3049" s="15">
        <f>LN('1a.PI_data'!G3054/'1a.PI_data'!G3053)</f>
        <v>3.0245561840058317E-3</v>
      </c>
      <c r="I3049" s="14">
        <f>'1b.RI_data'!A3054</f>
        <v>40428</v>
      </c>
      <c r="J3049">
        <f>LN('1b.RI_data'!B3054/'1b.RI_data'!B3053)</f>
        <v>-3.2556350394584918E-3</v>
      </c>
      <c r="K3049">
        <f>LN('1b.RI_data'!C3054/'1b.RI_data'!C3053)</f>
        <v>2.8611960748957523E-2</v>
      </c>
      <c r="L3049">
        <f>LN('1b.RI_data'!D3054/'1b.RI_data'!D3053)</f>
        <v>1.2268706585790542E-2</v>
      </c>
      <c r="M3049">
        <f>LN('1b.RI_data'!E3054/'1b.RI_data'!E3053)</f>
        <v>-1.7804976730468519E-2</v>
      </c>
      <c r="N3049">
        <f>LN('1b.RI_data'!F3054/'1b.RI_data'!F3053)</f>
        <v>6.8986130208274852E-3</v>
      </c>
      <c r="O3049">
        <f>LN('1b.RI_data'!G3054/'1b.RI_data'!G3053)</f>
        <v>3.0269363936179408E-3</v>
      </c>
      <c r="Q3049" s="14">
        <f t="shared" si="674"/>
        <v>40428</v>
      </c>
      <c r="R3049" s="18">
        <f t="shared" si="675"/>
        <v>0.62373231843082366</v>
      </c>
      <c r="S3049" s="15">
        <f t="shared" si="676"/>
        <v>0.68682107875725729</v>
      </c>
      <c r="T3049" s="15">
        <f t="shared" si="677"/>
        <v>0.58906348926559571</v>
      </c>
      <c r="U3049" s="15">
        <f t="shared" si="678"/>
        <v>0.33050206963470569</v>
      </c>
      <c r="V3049" s="15">
        <f t="shared" si="679"/>
        <v>0.99623018176454425</v>
      </c>
      <c r="W3049" s="15">
        <f t="shared" si="680"/>
        <v>0.84795698377699291</v>
      </c>
      <c r="Y3049" s="14">
        <f t="shared" si="681"/>
        <v>40428</v>
      </c>
      <c r="Z3049" s="19">
        <f t="shared" si="682"/>
        <v>0.8689003805438491</v>
      </c>
      <c r="AA3049">
        <f t="shared" si="683"/>
        <v>0.95925009014075024</v>
      </c>
      <c r="AB3049">
        <f t="shared" si="684"/>
        <v>0.85038299524810257</v>
      </c>
      <c r="AC3049">
        <f t="shared" si="685"/>
        <v>0.75006663709751875</v>
      </c>
      <c r="AD3049">
        <f t="shared" si="686"/>
        <v>1.2643626474282168</v>
      </c>
      <c r="AE3049">
        <f t="shared" si="687"/>
        <v>1.2915211920306291</v>
      </c>
    </row>
    <row r="3050" spans="1:31">
      <c r="A3050" s="14">
        <f>'1a.PI_data'!A3055</f>
        <v>40429</v>
      </c>
      <c r="B3050" s="15">
        <f>LN('1a.PI_data'!B3055/'1a.PI_data'!B3054)</f>
        <v>-4.94694567236636E-3</v>
      </c>
      <c r="C3050" s="15">
        <f>LN('1a.PI_data'!C3055/'1a.PI_data'!C3054)</f>
        <v>-1.287093783049921E-2</v>
      </c>
      <c r="D3050" s="15">
        <f>LN('1a.PI_data'!D3055/'1a.PI_data'!D3054)</f>
        <v>0</v>
      </c>
      <c r="E3050" s="15">
        <f>LN('1a.PI_data'!E3055/'1a.PI_data'!E3054)</f>
        <v>-1.0836951329877368E-2</v>
      </c>
      <c r="F3050" s="15">
        <f>LN('1a.PI_data'!F3055/'1a.PI_data'!F3054)</f>
        <v>3.7105793965355534E-3</v>
      </c>
      <c r="G3050" s="15">
        <f>LN('1a.PI_data'!G3055/'1a.PI_data'!G3054)</f>
        <v>-9.7664031170333655E-3</v>
      </c>
      <c r="I3050" s="14">
        <f>'1b.RI_data'!A3055</f>
        <v>40429</v>
      </c>
      <c r="J3050">
        <f>LN('1b.RI_data'!B3055/'1b.RI_data'!B3054)</f>
        <v>-4.7857673682827739E-3</v>
      </c>
      <c r="K3050">
        <f>LN('1b.RI_data'!C3055/'1b.RI_data'!C3054)</f>
        <v>-1.2902782601545211E-2</v>
      </c>
      <c r="L3050">
        <f>LN('1b.RI_data'!D3055/'1b.RI_data'!D3054)</f>
        <v>0</v>
      </c>
      <c r="M3050">
        <f>LN('1b.RI_data'!E3055/'1b.RI_data'!E3054)</f>
        <v>-1.0836412367946932E-2</v>
      </c>
      <c r="N3050">
        <f>LN('1b.RI_data'!F3055/'1b.RI_data'!F3054)</f>
        <v>3.7880524095695992E-3</v>
      </c>
      <c r="O3050">
        <f>LN('1b.RI_data'!G3055/'1b.RI_data'!G3054)</f>
        <v>-9.7175169450358628E-3</v>
      </c>
      <c r="Q3050" s="14">
        <f t="shared" si="674"/>
        <v>40429</v>
      </c>
      <c r="R3050" s="18">
        <f t="shared" si="675"/>
        <v>0.61878537275845735</v>
      </c>
      <c r="S3050" s="15">
        <f t="shared" si="676"/>
        <v>0.67395014092675809</v>
      </c>
      <c r="T3050" s="15">
        <f t="shared" si="677"/>
        <v>0.58906348926559571</v>
      </c>
      <c r="U3050" s="15">
        <f t="shared" si="678"/>
        <v>0.3196651183048283</v>
      </c>
      <c r="V3050" s="15">
        <f t="shared" si="679"/>
        <v>0.99994076116107977</v>
      </c>
      <c r="W3050" s="15">
        <f t="shared" si="680"/>
        <v>0.83819058065995955</v>
      </c>
      <c r="Y3050" s="14">
        <f t="shared" si="681"/>
        <v>40429</v>
      </c>
      <c r="Z3050" s="19">
        <f t="shared" si="682"/>
        <v>0.86411461317556637</v>
      </c>
      <c r="AA3050">
        <f t="shared" si="683"/>
        <v>0.94634730753920504</v>
      </c>
      <c r="AB3050">
        <f t="shared" si="684"/>
        <v>0.85038299524810257</v>
      </c>
      <c r="AC3050">
        <f t="shared" si="685"/>
        <v>0.73923022472957178</v>
      </c>
      <c r="AD3050">
        <f t="shared" si="686"/>
        <v>1.2681506998377865</v>
      </c>
      <c r="AE3050">
        <f t="shared" si="687"/>
        <v>1.2818036750855932</v>
      </c>
    </row>
    <row r="3051" spans="1:31">
      <c r="A3051" s="14">
        <f>'1a.PI_data'!A3056</f>
        <v>40430</v>
      </c>
      <c r="B3051" s="15">
        <f>LN('1a.PI_data'!B3056/'1a.PI_data'!B3055)</f>
        <v>-7.2520987951909816E-4</v>
      </c>
      <c r="C3051" s="15">
        <f>LN('1a.PI_data'!C3056/'1a.PI_data'!C3055)</f>
        <v>6.4077889153901051E-3</v>
      </c>
      <c r="D3051" s="15">
        <f>LN('1a.PI_data'!D3056/'1a.PI_data'!D3055)</f>
        <v>2.4068205690287878E-2</v>
      </c>
      <c r="E3051" s="15">
        <f>LN('1a.PI_data'!E3056/'1a.PI_data'!E3055)</f>
        <v>-1.2113871862970932E-3</v>
      </c>
      <c r="F3051" s="15">
        <f>LN('1a.PI_data'!F3056/'1a.PI_data'!F3055)</f>
        <v>7.38010729762246E-3</v>
      </c>
      <c r="G3051" s="15">
        <f>LN('1a.PI_data'!G3056/'1a.PI_data'!G3055)</f>
        <v>2.4367293443750249E-3</v>
      </c>
      <c r="I3051" s="14">
        <f>'1b.RI_data'!A3056</f>
        <v>40430</v>
      </c>
      <c r="J3051">
        <f>LN('1b.RI_data'!B3056/'1b.RI_data'!B3055)</f>
        <v>-7.2492745020376846E-4</v>
      </c>
      <c r="K3051">
        <f>LN('1b.RI_data'!C3056/'1b.RI_data'!C3055)</f>
        <v>6.4687570070594905E-3</v>
      </c>
      <c r="L3051">
        <f>LN('1b.RI_data'!D3056/'1b.RI_data'!D3055)</f>
        <v>2.4098009809836115E-2</v>
      </c>
      <c r="M3051">
        <f>LN('1b.RI_data'!E3056/'1b.RI_data'!E3055)</f>
        <v>-1.2109058675993511E-3</v>
      </c>
      <c r="N3051">
        <f>LN('1b.RI_data'!F3056/'1b.RI_data'!F3055)</f>
        <v>7.5206918882667209E-3</v>
      </c>
      <c r="O3051">
        <f>LN('1b.RI_data'!G3056/'1b.RI_data'!G3055)</f>
        <v>2.4382463905896472E-3</v>
      </c>
      <c r="Q3051" s="14">
        <f t="shared" si="674"/>
        <v>40430</v>
      </c>
      <c r="R3051" s="18">
        <f t="shared" si="675"/>
        <v>0.61806016287893828</v>
      </c>
      <c r="S3051" s="15">
        <f t="shared" si="676"/>
        <v>0.68035792984214816</v>
      </c>
      <c r="T3051" s="15">
        <f t="shared" si="677"/>
        <v>0.6131316949558836</v>
      </c>
      <c r="U3051" s="15">
        <f t="shared" si="678"/>
        <v>0.3184537311185312</v>
      </c>
      <c r="V3051" s="15">
        <f t="shared" si="679"/>
        <v>1.0073208684587023</v>
      </c>
      <c r="W3051" s="15">
        <f t="shared" si="680"/>
        <v>0.84062731000433455</v>
      </c>
      <c r="Y3051" s="14">
        <f t="shared" si="681"/>
        <v>40430</v>
      </c>
      <c r="Z3051" s="19">
        <f t="shared" si="682"/>
        <v>0.86338968572536257</v>
      </c>
      <c r="AA3051">
        <f t="shared" si="683"/>
        <v>0.95281606454626455</v>
      </c>
      <c r="AB3051">
        <f t="shared" si="684"/>
        <v>0.87448100505793869</v>
      </c>
      <c r="AC3051">
        <f t="shared" si="685"/>
        <v>0.73801931886197247</v>
      </c>
      <c r="AD3051">
        <f t="shared" si="686"/>
        <v>1.2756713917260531</v>
      </c>
      <c r="AE3051">
        <f t="shared" si="687"/>
        <v>1.2842419214761829</v>
      </c>
    </row>
    <row r="3052" spans="1:31">
      <c r="A3052" s="14">
        <f>'1a.PI_data'!A3057</f>
        <v>40431</v>
      </c>
      <c r="B3052" s="15">
        <f>LN('1a.PI_data'!B3057/'1a.PI_data'!B3056)</f>
        <v>5.2680077836811494E-3</v>
      </c>
      <c r="C3052" s="15">
        <f>LN('1a.PI_data'!C3057/'1a.PI_data'!C3056)</f>
        <v>2.5511343885803662E-2</v>
      </c>
      <c r="D3052" s="15">
        <f>LN('1a.PI_data'!D3057/'1a.PI_data'!D3056)</f>
        <v>7.965922776262303E-3</v>
      </c>
      <c r="E3052" s="15">
        <f>LN('1a.PI_data'!E3057/'1a.PI_data'!E3056)</f>
        <v>1.8018505502678212E-2</v>
      </c>
      <c r="F3052" s="15">
        <f>LN('1a.PI_data'!F3057/'1a.PI_data'!F3056)</f>
        <v>9.7991188634878709E-4</v>
      </c>
      <c r="G3052" s="15">
        <f>LN('1a.PI_data'!G3057/'1a.PI_data'!G3056)</f>
        <v>4.3051175886524721E-3</v>
      </c>
      <c r="I3052" s="14">
        <f>'1b.RI_data'!A3057</f>
        <v>40431</v>
      </c>
      <c r="J3052">
        <f>LN('1b.RI_data'!B3057/'1b.RI_data'!B3056)</f>
        <v>5.2679078192445017E-3</v>
      </c>
      <c r="K3052">
        <f>LN('1b.RI_data'!C3057/'1b.RI_data'!C3056)</f>
        <v>2.5477958836402272E-2</v>
      </c>
      <c r="L3052">
        <f>LN('1b.RI_data'!D3057/'1b.RI_data'!D3056)</f>
        <v>7.9436412788537105E-3</v>
      </c>
      <c r="M3052">
        <f>LN('1b.RI_data'!E3057/'1b.RI_data'!E3056)</f>
        <v>1.8018843571625167E-2</v>
      </c>
      <c r="N3052">
        <f>LN('1b.RI_data'!F3057/'1b.RI_data'!F3056)</f>
        <v>9.3454409893283354E-4</v>
      </c>
      <c r="O3052">
        <f>LN('1b.RI_data'!G3057/'1b.RI_data'!G3056)</f>
        <v>4.2523341608281537E-3</v>
      </c>
      <c r="Q3052" s="14">
        <f t="shared" si="674"/>
        <v>40431</v>
      </c>
      <c r="R3052" s="18">
        <f t="shared" si="675"/>
        <v>0.62332817066261947</v>
      </c>
      <c r="S3052" s="15">
        <f t="shared" si="676"/>
        <v>0.70586927372795183</v>
      </c>
      <c r="T3052" s="15">
        <f t="shared" si="677"/>
        <v>0.62109761773214589</v>
      </c>
      <c r="U3052" s="15">
        <f t="shared" si="678"/>
        <v>0.3364722366212094</v>
      </c>
      <c r="V3052" s="15">
        <f t="shared" si="679"/>
        <v>1.008300780345051</v>
      </c>
      <c r="W3052" s="15">
        <f t="shared" si="680"/>
        <v>0.84493242759298703</v>
      </c>
      <c r="Y3052" s="14">
        <f t="shared" si="681"/>
        <v>40431</v>
      </c>
      <c r="Z3052" s="19">
        <f t="shared" si="682"/>
        <v>0.86865759354460703</v>
      </c>
      <c r="AA3052">
        <f t="shared" si="683"/>
        <v>0.9782940233826668</v>
      </c>
      <c r="AB3052">
        <f t="shared" si="684"/>
        <v>0.88242464633679241</v>
      </c>
      <c r="AC3052">
        <f t="shared" si="685"/>
        <v>0.75603816243359767</v>
      </c>
      <c r="AD3052">
        <f t="shared" si="686"/>
        <v>1.2766059358249859</v>
      </c>
      <c r="AE3052">
        <f t="shared" si="687"/>
        <v>1.2884942556370111</v>
      </c>
    </row>
    <row r="3053" spans="1:31">
      <c r="A3053" s="14">
        <f>'1a.PI_data'!A3058</f>
        <v>40434</v>
      </c>
      <c r="B3053" s="15">
        <f>LN('1a.PI_data'!B3058/'1a.PI_data'!B3057)</f>
        <v>4.3527192752683972E-3</v>
      </c>
      <c r="C3053" s="15">
        <f>LN('1a.PI_data'!C3058/'1a.PI_data'!C3057)</f>
        <v>0</v>
      </c>
      <c r="D3053" s="15">
        <f>LN('1a.PI_data'!D3058/'1a.PI_data'!D3057)</f>
        <v>2.9063767241461792E-2</v>
      </c>
      <c r="E3053" s="15">
        <f>LN('1a.PI_data'!E3058/'1a.PI_data'!E3057)</f>
        <v>2.3530497410194036E-2</v>
      </c>
      <c r="F3053" s="15">
        <f>LN('1a.PI_data'!F3058/'1a.PI_data'!F3057)</f>
        <v>5.6159346720025217E-3</v>
      </c>
      <c r="G3053" s="15">
        <f>LN('1a.PI_data'!G3058/'1a.PI_data'!G3057)</f>
        <v>-7.3519581585865627E-3</v>
      </c>
      <c r="I3053" s="14">
        <f>'1b.RI_data'!A3058</f>
        <v>40434</v>
      </c>
      <c r="J3053">
        <f>LN('1b.RI_data'!B3058/'1b.RI_data'!B3057)</f>
        <v>4.9540735956290138E-3</v>
      </c>
      <c r="K3053">
        <f>LN('1b.RI_data'!C3058/'1b.RI_data'!C3057)</f>
        <v>0</v>
      </c>
      <c r="L3053">
        <f>LN('1b.RI_data'!D3058/'1b.RI_data'!D3057)</f>
        <v>2.9099452213895913E-2</v>
      </c>
      <c r="M3053">
        <f>LN('1b.RI_data'!E3058/'1b.RI_data'!E3057)</f>
        <v>2.3528508305214045E-2</v>
      </c>
      <c r="N3053">
        <f>LN('1b.RI_data'!F3058/'1b.RI_data'!F3057)</f>
        <v>5.5889977060562838E-3</v>
      </c>
      <c r="O3053">
        <f>LN('1b.RI_data'!G3058/'1b.RI_data'!G3057)</f>
        <v>6.5723282623347257E-3</v>
      </c>
      <c r="Q3053" s="14">
        <f t="shared" si="674"/>
        <v>40434</v>
      </c>
      <c r="R3053" s="18">
        <f t="shared" si="675"/>
        <v>0.62768088993788784</v>
      </c>
      <c r="S3053" s="15">
        <f t="shared" si="676"/>
        <v>0.70586927372795183</v>
      </c>
      <c r="T3053" s="15">
        <f t="shared" si="677"/>
        <v>0.65016138497360765</v>
      </c>
      <c r="U3053" s="15">
        <f t="shared" si="678"/>
        <v>0.36000273403140343</v>
      </c>
      <c r="V3053" s="15">
        <f t="shared" si="679"/>
        <v>1.0139167150170536</v>
      </c>
      <c r="W3053" s="15">
        <f t="shared" si="680"/>
        <v>0.83758046943440045</v>
      </c>
      <c r="Y3053" s="14">
        <f t="shared" si="681"/>
        <v>40434</v>
      </c>
      <c r="Z3053" s="19">
        <f t="shared" si="682"/>
        <v>0.87361166714023608</v>
      </c>
      <c r="AA3053">
        <f t="shared" si="683"/>
        <v>0.9782940233826668</v>
      </c>
      <c r="AB3053">
        <f t="shared" si="684"/>
        <v>0.91152409855068828</v>
      </c>
      <c r="AC3053">
        <f t="shared" si="685"/>
        <v>0.7795666707388117</v>
      </c>
      <c r="AD3053">
        <f t="shared" si="686"/>
        <v>1.2821949335310423</v>
      </c>
      <c r="AE3053">
        <f t="shared" si="687"/>
        <v>1.2950665838993458</v>
      </c>
    </row>
    <row r="3054" spans="1:31">
      <c r="A3054" s="14">
        <f>'1a.PI_data'!A3059</f>
        <v>40435</v>
      </c>
      <c r="B3054" s="15">
        <f>LN('1a.PI_data'!B3059/'1a.PI_data'!B3058)</f>
        <v>3.5427292049461491E-3</v>
      </c>
      <c r="C3054" s="15">
        <f>LN('1a.PI_data'!C3059/'1a.PI_data'!C3058)</f>
        <v>6.3008625253244219E-3</v>
      </c>
      <c r="D3054" s="15">
        <f>LN('1a.PI_data'!D3059/'1a.PI_data'!D3058)</f>
        <v>2.6384623810945525E-2</v>
      </c>
      <c r="E3054" s="15">
        <f>LN('1a.PI_data'!E3059/'1a.PI_data'!E3058)</f>
        <v>0</v>
      </c>
      <c r="F3054" s="15">
        <f>LN('1a.PI_data'!F3059/'1a.PI_data'!F3058)</f>
        <v>-1.3975953855973828E-2</v>
      </c>
      <c r="G3054" s="15">
        <f>LN('1a.PI_data'!G3059/'1a.PI_data'!G3058)</f>
        <v>9.7723344983271822E-3</v>
      </c>
      <c r="I3054" s="14">
        <f>'1b.RI_data'!A3059</f>
        <v>40435</v>
      </c>
      <c r="J3054">
        <f>LN('1b.RI_data'!B3059/'1b.RI_data'!B3058)</f>
        <v>3.5988020052171547E-3</v>
      </c>
      <c r="K3054">
        <f>LN('1b.RI_data'!C3059/'1b.RI_data'!C3058)</f>
        <v>6.2726769401352358E-3</v>
      </c>
      <c r="L3054">
        <f>LN('1b.RI_data'!D3059/'1b.RI_data'!D3058)</f>
        <v>2.6378418071107728E-2</v>
      </c>
      <c r="M3054">
        <f>LN('1b.RI_data'!E3059/'1b.RI_data'!E3058)</f>
        <v>0</v>
      </c>
      <c r="N3054">
        <f>LN('1b.RI_data'!F3059/'1b.RI_data'!F3058)</f>
        <v>-1.4044233693255826E-2</v>
      </c>
      <c r="O3054">
        <f>LN('1b.RI_data'!G3059/'1b.RI_data'!G3058)</f>
        <v>9.722722809850131E-3</v>
      </c>
      <c r="Q3054" s="14">
        <f t="shared" si="674"/>
        <v>40435</v>
      </c>
      <c r="R3054" s="18">
        <f t="shared" si="675"/>
        <v>0.63122361914283398</v>
      </c>
      <c r="S3054" s="15">
        <f t="shared" si="676"/>
        <v>0.7121701362532763</v>
      </c>
      <c r="T3054" s="15">
        <f t="shared" si="677"/>
        <v>0.67654600878455318</v>
      </c>
      <c r="U3054" s="15">
        <f t="shared" si="678"/>
        <v>0.36000273403140343</v>
      </c>
      <c r="V3054" s="15">
        <f t="shared" si="679"/>
        <v>0.99994076116107977</v>
      </c>
      <c r="W3054" s="15">
        <f t="shared" si="680"/>
        <v>0.84735280393272761</v>
      </c>
      <c r="Y3054" s="14">
        <f t="shared" si="681"/>
        <v>40435</v>
      </c>
      <c r="Z3054" s="19">
        <f t="shared" si="682"/>
        <v>0.8772104691454532</v>
      </c>
      <c r="AA3054">
        <f t="shared" si="683"/>
        <v>0.98456670032280202</v>
      </c>
      <c r="AB3054">
        <f t="shared" si="684"/>
        <v>0.93790251662179602</v>
      </c>
      <c r="AC3054">
        <f t="shared" si="685"/>
        <v>0.7795666707388117</v>
      </c>
      <c r="AD3054">
        <f t="shared" si="686"/>
        <v>1.2681506998377865</v>
      </c>
      <c r="AE3054">
        <f t="shared" si="687"/>
        <v>1.304789306709196</v>
      </c>
    </row>
    <row r="3055" spans="1:31">
      <c r="A3055" s="14">
        <f>'1a.PI_data'!A3060</f>
        <v>40436</v>
      </c>
      <c r="B3055" s="15">
        <f>LN('1a.PI_data'!B3060/'1a.PI_data'!B3059)</f>
        <v>-3.9559880697557486E-3</v>
      </c>
      <c r="C3055" s="15">
        <f>LN('1a.PI_data'!C3060/'1a.PI_data'!C3059)</f>
        <v>0</v>
      </c>
      <c r="D3055" s="15">
        <f>LN('1a.PI_data'!D3060/'1a.PI_data'!D3059)</f>
        <v>1.6666503497229909E-2</v>
      </c>
      <c r="E3055" s="15">
        <f>LN('1a.PI_data'!E3060/'1a.PI_data'!E3059)</f>
        <v>-1.1696039763191298E-2</v>
      </c>
      <c r="F3055" s="15">
        <f>LN('1a.PI_data'!F3060/'1a.PI_data'!F3059)</f>
        <v>-1.2422519998557209E-2</v>
      </c>
      <c r="G3055" s="15">
        <f>LN('1a.PI_data'!G3060/'1a.PI_data'!G3059)</f>
        <v>1.207994875647665E-3</v>
      </c>
      <c r="I3055" s="14">
        <f>'1b.RI_data'!A3060</f>
        <v>40436</v>
      </c>
      <c r="J3055">
        <f>LN('1b.RI_data'!B3060/'1b.RI_data'!B3059)</f>
        <v>-3.8857245488054465E-3</v>
      </c>
      <c r="K3055">
        <f>LN('1b.RI_data'!C3060/'1b.RI_data'!C3059)</f>
        <v>0</v>
      </c>
      <c r="L3055">
        <f>LN('1b.RI_data'!D3060/'1b.RI_data'!D3059)</f>
        <v>1.6621196109679177E-2</v>
      </c>
      <c r="M3055">
        <f>LN('1b.RI_data'!E3060/'1b.RI_data'!E3059)</f>
        <v>-1.1695056910824253E-2</v>
      </c>
      <c r="N3055">
        <f>LN('1b.RI_data'!F3060/'1b.RI_data'!F3059)</f>
        <v>-1.2347891642563714E-2</v>
      </c>
      <c r="O3055">
        <f>LN('1b.RI_data'!G3060/'1b.RI_data'!G3059)</f>
        <v>1.2090583463974598E-3</v>
      </c>
      <c r="Q3055" s="14">
        <f t="shared" si="674"/>
        <v>40436</v>
      </c>
      <c r="R3055" s="18">
        <f t="shared" si="675"/>
        <v>0.62726763107307826</v>
      </c>
      <c r="S3055" s="15">
        <f t="shared" si="676"/>
        <v>0.7121701362532763</v>
      </c>
      <c r="T3055" s="15">
        <f t="shared" si="677"/>
        <v>0.69321251228178304</v>
      </c>
      <c r="U3055" s="15">
        <f t="shared" si="678"/>
        <v>0.34830669426821215</v>
      </c>
      <c r="V3055" s="15">
        <f t="shared" si="679"/>
        <v>0.98751824116252251</v>
      </c>
      <c r="W3055" s="15">
        <f t="shared" si="680"/>
        <v>0.84856079880837532</v>
      </c>
      <c r="Y3055" s="14">
        <f t="shared" si="681"/>
        <v>40436</v>
      </c>
      <c r="Z3055" s="19">
        <f t="shared" si="682"/>
        <v>0.87332474459664777</v>
      </c>
      <c r="AA3055">
        <f t="shared" si="683"/>
        <v>0.98456670032280202</v>
      </c>
      <c r="AB3055">
        <f t="shared" si="684"/>
        <v>0.95452371273147518</v>
      </c>
      <c r="AC3055">
        <f t="shared" si="685"/>
        <v>0.76787161382798741</v>
      </c>
      <c r="AD3055">
        <f t="shared" si="686"/>
        <v>1.2558028081952228</v>
      </c>
      <c r="AE3055">
        <f t="shared" si="687"/>
        <v>1.3059983650555935</v>
      </c>
    </row>
    <row r="3056" spans="1:31">
      <c r="A3056" s="14">
        <f>'1a.PI_data'!A3061</f>
        <v>40437</v>
      </c>
      <c r="B3056" s="15">
        <f>LN('1a.PI_data'!B3061/'1a.PI_data'!B3060)</f>
        <v>2.3447479489186341E-3</v>
      </c>
      <c r="C3056" s="15">
        <f>LN('1a.PI_data'!C3061/'1a.PI_data'!C3060)</f>
        <v>1.239127048682815E-2</v>
      </c>
      <c r="D3056" s="15">
        <f>LN('1a.PI_data'!D3061/'1a.PI_data'!D3060)</f>
        <v>0</v>
      </c>
      <c r="E3056" s="15">
        <f>LN('1a.PI_data'!E3061/'1a.PI_data'!E3060)</f>
        <v>5.8651194523980576E-3</v>
      </c>
      <c r="F3056" s="15">
        <f>LN('1a.PI_data'!F3061/'1a.PI_data'!F3060)</f>
        <v>7.4971889054597422E-4</v>
      </c>
      <c r="G3056" s="15">
        <f>LN('1a.PI_data'!G3061/'1a.PI_data'!G3060)</f>
        <v>3.8886047302545304E-3</v>
      </c>
      <c r="I3056" s="14">
        <f>'1b.RI_data'!A3061</f>
        <v>40437</v>
      </c>
      <c r="J3056">
        <f>LN('1b.RI_data'!B3061/'1b.RI_data'!B3060)</f>
        <v>2.3449664424653803E-3</v>
      </c>
      <c r="K3056">
        <f>LN('1b.RI_data'!C3061/'1b.RI_data'!C3060)</f>
        <v>1.2421943278449319E-2</v>
      </c>
      <c r="L3056">
        <f>LN('1b.RI_data'!D3061/'1b.RI_data'!D3060)</f>
        <v>0</v>
      </c>
      <c r="M3056">
        <f>LN('1b.RI_data'!E3061/'1b.RI_data'!E3060)</f>
        <v>5.8664519117813292E-3</v>
      </c>
      <c r="N3056">
        <f>LN('1b.RI_data'!F3061/'1b.RI_data'!F3060)</f>
        <v>5.7981099786347647E-4</v>
      </c>
      <c r="O3056">
        <f>LN('1b.RI_data'!G3061/'1b.RI_data'!G3060)</f>
        <v>3.9187011747775224E-3</v>
      </c>
      <c r="Q3056" s="14">
        <f t="shared" si="674"/>
        <v>40437</v>
      </c>
      <c r="R3056" s="18">
        <f t="shared" si="675"/>
        <v>0.62961237902199685</v>
      </c>
      <c r="S3056" s="15">
        <f t="shared" si="676"/>
        <v>0.7245614067401045</v>
      </c>
      <c r="T3056" s="15">
        <f t="shared" si="677"/>
        <v>0.69321251228178304</v>
      </c>
      <c r="U3056" s="15">
        <f t="shared" si="678"/>
        <v>0.35417181372061018</v>
      </c>
      <c r="V3056" s="15">
        <f t="shared" si="679"/>
        <v>0.98826796005306849</v>
      </c>
      <c r="W3056" s="15">
        <f t="shared" si="680"/>
        <v>0.85244940353862986</v>
      </c>
      <c r="Y3056" s="14">
        <f t="shared" si="681"/>
        <v>40437</v>
      </c>
      <c r="Z3056" s="19">
        <f t="shared" si="682"/>
        <v>0.87566971103911317</v>
      </c>
      <c r="AA3056">
        <f t="shared" si="683"/>
        <v>0.99698864360125139</v>
      </c>
      <c r="AB3056">
        <f t="shared" si="684"/>
        <v>0.95452371273147518</v>
      </c>
      <c r="AC3056">
        <f t="shared" si="685"/>
        <v>0.77373806573976878</v>
      </c>
      <c r="AD3056">
        <f t="shared" si="686"/>
        <v>1.2563826191930862</v>
      </c>
      <c r="AE3056">
        <f t="shared" si="687"/>
        <v>1.309917066230371</v>
      </c>
    </row>
    <row r="3057" spans="1:31">
      <c r="A3057" s="14">
        <f>'1a.PI_data'!A3062</f>
        <v>40438</v>
      </c>
      <c r="B3057" s="15">
        <f>LN('1a.PI_data'!B3062/'1a.PI_data'!B3061)</f>
        <v>-7.223299274415776E-4</v>
      </c>
      <c r="C3057" s="15">
        <f>LN('1a.PI_data'!C3062/'1a.PI_data'!C3061)</f>
        <v>0</v>
      </c>
      <c r="D3057" s="15">
        <f>LN('1a.PI_data'!D3062/'1a.PI_data'!D3061)</f>
        <v>-2.2262041678033119E-2</v>
      </c>
      <c r="E3057" s="15">
        <f>LN('1a.PI_data'!E3062/'1a.PI_data'!E3061)</f>
        <v>0</v>
      </c>
      <c r="F3057" s="15">
        <f>LN('1a.PI_data'!F3062/'1a.PI_data'!F3061)</f>
        <v>-2.1462760488087599E-2</v>
      </c>
      <c r="G3057" s="15">
        <f>LN('1a.PI_data'!G3062/'1a.PI_data'!G3061)</f>
        <v>6.5924126628558559E-3</v>
      </c>
      <c r="I3057" s="14">
        <f>'1b.RI_data'!A3062</f>
        <v>40438</v>
      </c>
      <c r="J3057">
        <f>LN('1b.RI_data'!B3062/'1b.RI_data'!B3061)</f>
        <v>-7.2056671412806794E-4</v>
      </c>
      <c r="K3057">
        <f>LN('1b.RI_data'!C3062/'1b.RI_data'!C3061)</f>
        <v>0</v>
      </c>
      <c r="L3057">
        <f>LN('1b.RI_data'!D3062/'1b.RI_data'!D3061)</f>
        <v>-2.2223558974855288E-2</v>
      </c>
      <c r="M3057">
        <f>LN('1b.RI_data'!E3062/'1b.RI_data'!E3061)</f>
        <v>0</v>
      </c>
      <c r="N3057">
        <f>LN('1b.RI_data'!F3062/'1b.RI_data'!F3061)</f>
        <v>-2.141688259303258E-2</v>
      </c>
      <c r="O3057">
        <f>LN('1b.RI_data'!G3062/'1b.RI_data'!G3061)</f>
        <v>6.59665837659381E-3</v>
      </c>
      <c r="Q3057" s="14">
        <f t="shared" si="674"/>
        <v>40438</v>
      </c>
      <c r="R3057" s="18">
        <f t="shared" si="675"/>
        <v>0.62889004909455526</v>
      </c>
      <c r="S3057" s="15">
        <f t="shared" si="676"/>
        <v>0.7245614067401045</v>
      </c>
      <c r="T3057" s="15">
        <f t="shared" si="677"/>
        <v>0.6709504706037499</v>
      </c>
      <c r="U3057" s="15">
        <f t="shared" si="678"/>
        <v>0.35417181372061018</v>
      </c>
      <c r="V3057" s="15">
        <f t="shared" si="679"/>
        <v>0.9668051995649809</v>
      </c>
      <c r="W3057" s="15">
        <f t="shared" si="680"/>
        <v>0.85904181620148568</v>
      </c>
      <c r="Y3057" s="14">
        <f t="shared" si="681"/>
        <v>40438</v>
      </c>
      <c r="Z3057" s="19">
        <f t="shared" si="682"/>
        <v>0.87494914432498516</v>
      </c>
      <c r="AA3057">
        <f t="shared" si="683"/>
        <v>0.99698864360125139</v>
      </c>
      <c r="AB3057">
        <f t="shared" si="684"/>
        <v>0.9323001537566199</v>
      </c>
      <c r="AC3057">
        <f t="shared" si="685"/>
        <v>0.77373806573976878</v>
      </c>
      <c r="AD3057">
        <f t="shared" si="686"/>
        <v>1.2349657366000537</v>
      </c>
      <c r="AE3057">
        <f t="shared" si="687"/>
        <v>1.3165137246069647</v>
      </c>
    </row>
    <row r="3058" spans="1:31">
      <c r="A3058" s="14">
        <f>'1a.PI_data'!A3063</f>
        <v>40441</v>
      </c>
      <c r="B3058" s="15">
        <f>LN('1a.PI_data'!B3063/'1a.PI_data'!B3062)</f>
        <v>5.7338408099163645E-3</v>
      </c>
      <c r="C3058" s="15">
        <f>LN('1a.PI_data'!C3063/'1a.PI_data'!C3062)</f>
        <v>0</v>
      </c>
      <c r="D3058" s="15">
        <f>LN('1a.PI_data'!D3063/'1a.PI_data'!D3062)</f>
        <v>0</v>
      </c>
      <c r="E3058" s="15">
        <f>LN('1a.PI_data'!E3063/'1a.PI_data'!E3062)</f>
        <v>2.3122417420854212E-2</v>
      </c>
      <c r="F3058" s="15">
        <f>LN('1a.PI_data'!F3063/'1a.PI_data'!F3062)</f>
        <v>9.1464052260762027E-3</v>
      </c>
      <c r="G3058" s="15">
        <f>LN('1a.PI_data'!G3063/'1a.PI_data'!G3062)</f>
        <v>6.2794554848433215E-3</v>
      </c>
      <c r="I3058" s="14">
        <f>'1b.RI_data'!A3063</f>
        <v>40441</v>
      </c>
      <c r="J3058">
        <f>LN('1b.RI_data'!B3063/'1b.RI_data'!B3062)</f>
        <v>5.7685723543399337E-3</v>
      </c>
      <c r="K3058">
        <f>LN('1b.RI_data'!C3063/'1b.RI_data'!C3062)</f>
        <v>0</v>
      </c>
      <c r="L3058">
        <f>LN('1b.RI_data'!D3063/'1b.RI_data'!D3062)</f>
        <v>0</v>
      </c>
      <c r="M3058">
        <f>LN('1b.RI_data'!E3063/'1b.RI_data'!E3062)</f>
        <v>2.31204549593194E-2</v>
      </c>
      <c r="N3058">
        <f>LN('1b.RI_data'!F3063/'1b.RI_data'!F3062)</f>
        <v>9.1175291339049003E-3</v>
      </c>
      <c r="O3058">
        <f>LN('1b.RI_data'!G3063/'1b.RI_data'!G3062)</f>
        <v>6.2570784369562855E-3</v>
      </c>
      <c r="Q3058" s="14">
        <f t="shared" si="674"/>
        <v>40441</v>
      </c>
      <c r="R3058" s="18">
        <f t="shared" si="675"/>
        <v>0.63462388990447161</v>
      </c>
      <c r="S3058" s="15">
        <f t="shared" si="676"/>
        <v>0.7245614067401045</v>
      </c>
      <c r="T3058" s="15">
        <f t="shared" si="677"/>
        <v>0.6709504706037499</v>
      </c>
      <c r="U3058" s="15">
        <f t="shared" si="678"/>
        <v>0.37729423114146438</v>
      </c>
      <c r="V3058" s="15">
        <f t="shared" si="679"/>
        <v>0.97595160479105714</v>
      </c>
      <c r="W3058" s="15">
        <f t="shared" si="680"/>
        <v>0.865321271686329</v>
      </c>
      <c r="Y3058" s="14">
        <f t="shared" si="681"/>
        <v>40441</v>
      </c>
      <c r="Z3058" s="19">
        <f t="shared" si="682"/>
        <v>0.88071771667932508</v>
      </c>
      <c r="AA3058">
        <f t="shared" si="683"/>
        <v>0.99698864360125139</v>
      </c>
      <c r="AB3058">
        <f t="shared" si="684"/>
        <v>0.9323001537566199</v>
      </c>
      <c r="AC3058">
        <f t="shared" si="685"/>
        <v>0.79685852069908814</v>
      </c>
      <c r="AD3058">
        <f t="shared" si="686"/>
        <v>1.2440832657339587</v>
      </c>
      <c r="AE3058">
        <f t="shared" si="687"/>
        <v>1.3227708030439209</v>
      </c>
    </row>
    <row r="3059" spans="1:31">
      <c r="A3059" s="14">
        <f>'1a.PI_data'!A3064</f>
        <v>40442</v>
      </c>
      <c r="B3059" s="15">
        <f>LN('1a.PI_data'!B3064/'1a.PI_data'!B3063)</f>
        <v>-5.2399046672131381E-3</v>
      </c>
      <c r="C3059" s="15">
        <f>LN('1a.PI_data'!C3064/'1a.PI_data'!C3063)</f>
        <v>-1.1173300598125189E-2</v>
      </c>
      <c r="D3059" s="15">
        <f>LN('1a.PI_data'!D3064/'1a.PI_data'!D3063)</f>
        <v>0</v>
      </c>
      <c r="E3059" s="15">
        <f>LN('1a.PI_data'!E3064/'1a.PI_data'!E3063)</f>
        <v>-1.6129381929883529E-2</v>
      </c>
      <c r="F3059" s="15">
        <f>LN('1a.PI_data'!F3064/'1a.PI_data'!F3063)</f>
        <v>0</v>
      </c>
      <c r="G3059" s="15">
        <f>LN('1a.PI_data'!G3064/'1a.PI_data'!G3063)</f>
        <v>-5.0854902936181339E-3</v>
      </c>
      <c r="I3059" s="14">
        <f>'1b.RI_data'!A3064</f>
        <v>40442</v>
      </c>
      <c r="J3059">
        <f>LN('1b.RI_data'!B3064/'1b.RI_data'!B3063)</f>
        <v>-5.1591100363363911E-3</v>
      </c>
      <c r="K3059">
        <f>LN('1b.RI_data'!C3064/'1b.RI_data'!C3063)</f>
        <v>-1.1174781742783477E-2</v>
      </c>
      <c r="L3059">
        <f>LN('1b.RI_data'!D3064/'1b.RI_data'!D3063)</f>
        <v>0</v>
      </c>
      <c r="M3059">
        <f>LN('1b.RI_data'!E3064/'1b.RI_data'!E3063)</f>
        <v>-1.6130194616172034E-2</v>
      </c>
      <c r="N3059">
        <f>LN('1b.RI_data'!F3064/'1b.RI_data'!F3063)</f>
        <v>1.9558627046723569E-4</v>
      </c>
      <c r="O3059">
        <f>LN('1b.RI_data'!G3064/'1b.RI_data'!G3063)</f>
        <v>-5.0621044030661746E-3</v>
      </c>
      <c r="Q3059" s="14">
        <f t="shared" si="674"/>
        <v>40442</v>
      </c>
      <c r="R3059" s="18">
        <f t="shared" si="675"/>
        <v>0.62938398523725847</v>
      </c>
      <c r="S3059" s="15">
        <f t="shared" si="676"/>
        <v>0.71338810614197934</v>
      </c>
      <c r="T3059" s="15">
        <f t="shared" si="677"/>
        <v>0.6709504706037499</v>
      </c>
      <c r="U3059" s="15">
        <f t="shared" si="678"/>
        <v>0.36116484921158087</v>
      </c>
      <c r="V3059" s="15">
        <f t="shared" si="679"/>
        <v>0.97595160479105714</v>
      </c>
      <c r="W3059" s="15">
        <f t="shared" si="680"/>
        <v>0.86023578139271084</v>
      </c>
      <c r="Y3059" s="14">
        <f t="shared" si="681"/>
        <v>40442</v>
      </c>
      <c r="Z3059" s="19">
        <f t="shared" si="682"/>
        <v>0.87555860664298868</v>
      </c>
      <c r="AA3059">
        <f t="shared" si="683"/>
        <v>0.98581386185846787</v>
      </c>
      <c r="AB3059">
        <f t="shared" si="684"/>
        <v>0.9323001537566199</v>
      </c>
      <c r="AC3059">
        <f t="shared" si="685"/>
        <v>0.78072832608291609</v>
      </c>
      <c r="AD3059">
        <f t="shared" si="686"/>
        <v>1.2442788520044259</v>
      </c>
      <c r="AE3059">
        <f t="shared" si="687"/>
        <v>1.3177086986408548</v>
      </c>
    </row>
    <row r="3060" spans="1:31">
      <c r="A3060" s="14">
        <f>'1a.PI_data'!A3065</f>
        <v>40443</v>
      </c>
      <c r="B3060" s="15">
        <f>LN('1a.PI_data'!B3065/'1a.PI_data'!B3064)</f>
        <v>-1.9171124347286466E-3</v>
      </c>
      <c r="C3060" s="15">
        <f>LN('1a.PI_data'!C3065/'1a.PI_data'!C3064)</f>
        <v>-7.5188324140273398E-3</v>
      </c>
      <c r="D3060" s="15">
        <f>LN('1a.PI_data'!D3065/'1a.PI_data'!D3064)</f>
        <v>-2.809554326548802E-3</v>
      </c>
      <c r="E3060" s="15">
        <f>LN('1a.PI_data'!E3065/'1a.PI_data'!E3064)</f>
        <v>8.0972102326195231E-3</v>
      </c>
      <c r="F3060" s="15">
        <f>LN('1a.PI_data'!F3065/'1a.PI_data'!F3064)</f>
        <v>-1.6575669574814954E-2</v>
      </c>
      <c r="G3060" s="15">
        <f>LN('1a.PI_data'!G3065/'1a.PI_data'!G3064)</f>
        <v>8.3180775598263573E-3</v>
      </c>
      <c r="I3060" s="14">
        <f>'1b.RI_data'!A3065</f>
        <v>40443</v>
      </c>
      <c r="J3060">
        <f>LN('1b.RI_data'!B3065/'1b.RI_data'!B3064)</f>
        <v>-1.8567196828652116E-3</v>
      </c>
      <c r="K3060">
        <f>LN('1b.RI_data'!C3065/'1b.RI_data'!C3064)</f>
        <v>-7.5198384758008224E-3</v>
      </c>
      <c r="L3060">
        <f>LN('1b.RI_data'!D3065/'1b.RI_data'!D3064)</f>
        <v>-2.8129954883222871E-3</v>
      </c>
      <c r="M3060">
        <f>LN('1b.RI_data'!E3065/'1b.RI_data'!E3064)</f>
        <v>8.0976198528070788E-3</v>
      </c>
      <c r="N3060">
        <f>LN('1b.RI_data'!F3065/'1b.RI_data'!F3064)</f>
        <v>-1.6564070048008438E-2</v>
      </c>
      <c r="O3060">
        <f>LN('1b.RI_data'!G3065/'1b.RI_data'!G3064)</f>
        <v>8.3237477883007782E-3</v>
      </c>
      <c r="Q3060" s="14">
        <f t="shared" si="674"/>
        <v>40443</v>
      </c>
      <c r="R3060" s="18">
        <f t="shared" si="675"/>
        <v>0.62746687280252977</v>
      </c>
      <c r="S3060" s="15">
        <f t="shared" si="676"/>
        <v>0.70586927372795205</v>
      </c>
      <c r="T3060" s="15">
        <f t="shared" si="677"/>
        <v>0.66814091627720107</v>
      </c>
      <c r="U3060" s="15">
        <f t="shared" si="678"/>
        <v>0.36926205944420037</v>
      </c>
      <c r="V3060" s="15">
        <f t="shared" si="679"/>
        <v>0.9593759352162422</v>
      </c>
      <c r="W3060" s="15">
        <f t="shared" si="680"/>
        <v>0.86855385895253723</v>
      </c>
      <c r="Y3060" s="14">
        <f t="shared" si="681"/>
        <v>40443</v>
      </c>
      <c r="Z3060" s="19">
        <f t="shared" si="682"/>
        <v>0.87370188696012352</v>
      </c>
      <c r="AA3060">
        <f t="shared" si="683"/>
        <v>0.97829402338266702</v>
      </c>
      <c r="AB3060">
        <f t="shared" si="684"/>
        <v>0.92948715826829764</v>
      </c>
      <c r="AC3060">
        <f t="shared" si="685"/>
        <v>0.78882594593572319</v>
      </c>
      <c r="AD3060">
        <f t="shared" si="686"/>
        <v>1.2277147819564174</v>
      </c>
      <c r="AE3060">
        <f t="shared" si="687"/>
        <v>1.3260324464291555</v>
      </c>
    </row>
    <row r="3061" spans="1:31">
      <c r="A3061" s="14">
        <f>'1a.PI_data'!A3066</f>
        <v>40444</v>
      </c>
      <c r="B3061" s="15">
        <f>LN('1a.PI_data'!B3066/'1a.PI_data'!B3065)</f>
        <v>-3.7502544052136879E-3</v>
      </c>
      <c r="C3061" s="15">
        <f>LN('1a.PI_data'!C3066/'1a.PI_data'!C3065)</f>
        <v>0</v>
      </c>
      <c r="D3061" s="15">
        <f>LN('1a.PI_data'!D3066/'1a.PI_data'!D3065)</f>
        <v>0</v>
      </c>
      <c r="E3061" s="15">
        <f>LN('1a.PI_data'!E3066/'1a.PI_data'!E3065)</f>
        <v>2.3014969882791674E-3</v>
      </c>
      <c r="F3061" s="15">
        <f>LN('1a.PI_data'!F3066/'1a.PI_data'!F3065)</f>
        <v>4.1057281180389314E-3</v>
      </c>
      <c r="G3061" s="15">
        <f>LN('1a.PI_data'!G3066/'1a.PI_data'!G3065)</f>
        <v>-1.7766297170925425E-3</v>
      </c>
      <c r="I3061" s="14">
        <f>'1b.RI_data'!A3066</f>
        <v>40444</v>
      </c>
      <c r="J3061">
        <f>LN('1b.RI_data'!B3066/'1b.RI_data'!B3065)</f>
        <v>-3.7029408443269045E-3</v>
      </c>
      <c r="K3061">
        <f>LN('1b.RI_data'!C3066/'1b.RI_data'!C3065)</f>
        <v>0</v>
      </c>
      <c r="L3061">
        <f>LN('1b.RI_data'!D3066/'1b.RI_data'!D3065)</f>
        <v>0</v>
      </c>
      <c r="M3061">
        <f>LN('1b.RI_data'!E3066/'1b.RI_data'!E3065)</f>
        <v>2.3041774740744686E-3</v>
      </c>
      <c r="N3061">
        <f>LN('1b.RI_data'!F3066/'1b.RI_data'!F3065)</f>
        <v>3.929174174650202E-3</v>
      </c>
      <c r="O3061">
        <f>LN('1b.RI_data'!G3066/'1b.RI_data'!G3065)</f>
        <v>-1.7781212295441429E-3</v>
      </c>
      <c r="Q3061" s="14">
        <f t="shared" si="674"/>
        <v>40444</v>
      </c>
      <c r="R3061" s="18">
        <f t="shared" si="675"/>
        <v>0.62371661839731607</v>
      </c>
      <c r="S3061" s="15">
        <f t="shared" si="676"/>
        <v>0.70586927372795205</v>
      </c>
      <c r="T3061" s="15">
        <f t="shared" si="677"/>
        <v>0.66814091627720107</v>
      </c>
      <c r="U3061" s="15">
        <f t="shared" si="678"/>
        <v>0.37156355643247957</v>
      </c>
      <c r="V3061" s="15">
        <f t="shared" si="679"/>
        <v>0.96348166333428109</v>
      </c>
      <c r="W3061" s="15">
        <f t="shared" si="680"/>
        <v>0.86677722923544465</v>
      </c>
      <c r="Y3061" s="14">
        <f t="shared" si="681"/>
        <v>40444</v>
      </c>
      <c r="Z3061" s="19">
        <f t="shared" si="682"/>
        <v>0.86999894611579665</v>
      </c>
      <c r="AA3061">
        <f t="shared" si="683"/>
        <v>0.97829402338266702</v>
      </c>
      <c r="AB3061">
        <f t="shared" si="684"/>
        <v>0.92948715826829764</v>
      </c>
      <c r="AC3061">
        <f t="shared" si="685"/>
        <v>0.79113012340979771</v>
      </c>
      <c r="AD3061">
        <f t="shared" si="686"/>
        <v>1.2316439561310675</v>
      </c>
      <c r="AE3061">
        <f t="shared" si="687"/>
        <v>1.3242543251996113</v>
      </c>
    </row>
    <row r="3062" spans="1:31">
      <c r="A3062" s="14">
        <f>'1a.PI_data'!A3067</f>
        <v>40445</v>
      </c>
      <c r="B3062" s="15">
        <f>LN('1a.PI_data'!B3067/'1a.PI_data'!B3066)</f>
        <v>8.4808575245535495E-3</v>
      </c>
      <c r="C3062" s="15">
        <f>LN('1a.PI_data'!C3067/'1a.PI_data'!C3066)</f>
        <v>6.6864822632789811E-2</v>
      </c>
      <c r="D3062" s="15">
        <f>LN('1a.PI_data'!D3067/'1a.PI_data'!D3066)</f>
        <v>0</v>
      </c>
      <c r="E3062" s="15">
        <f>LN('1a.PI_data'!E3067/'1a.PI_data'!E3066)</f>
        <v>2.4972920931380097E-2</v>
      </c>
      <c r="F3062" s="15">
        <f>LN('1a.PI_data'!F3067/'1a.PI_data'!F3066)</f>
        <v>1.398624197473987E-2</v>
      </c>
      <c r="G3062" s="15">
        <f>LN('1a.PI_data'!G3067/'1a.PI_data'!G3066)</f>
        <v>1.5076462041599794E-3</v>
      </c>
      <c r="I3062" s="14">
        <f>'1b.RI_data'!A3067</f>
        <v>40445</v>
      </c>
      <c r="J3062">
        <f>LN('1b.RI_data'!B3067/'1b.RI_data'!B3066)</f>
        <v>8.7343926277675017E-3</v>
      </c>
      <c r="K3062">
        <f>LN('1b.RI_data'!C3067/'1b.RI_data'!C3066)</f>
        <v>6.6894550851896342E-2</v>
      </c>
      <c r="L3062">
        <f>LN('1b.RI_data'!D3067/'1b.RI_data'!D3066)</f>
        <v>0</v>
      </c>
      <c r="M3062">
        <f>LN('1b.RI_data'!E3067/'1b.RI_data'!E3066)</f>
        <v>2.4970095202314978E-2</v>
      </c>
      <c r="N3062">
        <f>LN('1b.RI_data'!F3067/'1b.RI_data'!F3066)</f>
        <v>1.398990963081783E-2</v>
      </c>
      <c r="O3062">
        <f>LN('1b.RI_data'!G3067/'1b.RI_data'!G3066)</f>
        <v>1.4813245774576475E-3</v>
      </c>
      <c r="Q3062" s="14">
        <f t="shared" si="674"/>
        <v>40445</v>
      </c>
      <c r="R3062" s="18">
        <f t="shared" si="675"/>
        <v>0.63219747592186959</v>
      </c>
      <c r="S3062" s="15">
        <f t="shared" si="676"/>
        <v>0.77273409636074186</v>
      </c>
      <c r="T3062" s="15">
        <f t="shared" si="677"/>
        <v>0.66814091627720107</v>
      </c>
      <c r="U3062" s="15">
        <f t="shared" si="678"/>
        <v>0.39653647736385966</v>
      </c>
      <c r="V3062" s="15">
        <f t="shared" si="679"/>
        <v>0.97746790530902095</v>
      </c>
      <c r="W3062" s="15">
        <f t="shared" si="680"/>
        <v>0.86828487543960464</v>
      </c>
      <c r="Y3062" s="14">
        <f t="shared" si="681"/>
        <v>40445</v>
      </c>
      <c r="Z3062" s="19">
        <f t="shared" si="682"/>
        <v>0.87873333874356419</v>
      </c>
      <c r="AA3062">
        <f t="shared" si="683"/>
        <v>1.0451885742345635</v>
      </c>
      <c r="AB3062">
        <f t="shared" si="684"/>
        <v>0.92948715826829764</v>
      </c>
      <c r="AC3062">
        <f t="shared" si="685"/>
        <v>0.81610021861211268</v>
      </c>
      <c r="AD3062">
        <f t="shared" si="686"/>
        <v>1.2456338657618853</v>
      </c>
      <c r="AE3062">
        <f t="shared" si="687"/>
        <v>1.3257356497770689</v>
      </c>
    </row>
    <row r="3063" spans="1:31">
      <c r="A3063" s="14">
        <f>'1a.PI_data'!A3068</f>
        <v>40448</v>
      </c>
      <c r="B3063" s="15">
        <f>LN('1a.PI_data'!B3068/'1a.PI_data'!B3067)</f>
        <v>-1.1690701158432396E-3</v>
      </c>
      <c r="C3063" s="15">
        <f>LN('1a.PI_data'!C3068/'1a.PI_data'!C3067)</f>
        <v>0</v>
      </c>
      <c r="D3063" s="15">
        <f>LN('1a.PI_data'!D3068/'1a.PI_data'!D3067)</f>
        <v>0</v>
      </c>
      <c r="E3063" s="15">
        <f>LN('1a.PI_data'!E3068/'1a.PI_data'!E3067)</f>
        <v>-2.2446698538239728E-3</v>
      </c>
      <c r="F3063" s="15">
        <f>LN('1a.PI_data'!F3068/'1a.PI_data'!F3067)</f>
        <v>-3.7950709685516094E-3</v>
      </c>
      <c r="G3063" s="15">
        <f>LN('1a.PI_data'!G3068/'1a.PI_data'!G3067)</f>
        <v>1.4516521810485593E-3</v>
      </c>
      <c r="I3063" s="14">
        <f>'1b.RI_data'!A3068</f>
        <v>40448</v>
      </c>
      <c r="J3063">
        <f>LN('1b.RI_data'!B3068/'1b.RI_data'!B3067)</f>
        <v>-1.169427864175919E-3</v>
      </c>
      <c r="K3063">
        <f>LN('1b.RI_data'!C3068/'1b.RI_data'!C3067)</f>
        <v>0</v>
      </c>
      <c r="L3063">
        <f>LN('1b.RI_data'!D3068/'1b.RI_data'!D3067)</f>
        <v>0</v>
      </c>
      <c r="M3063">
        <f>LN('1b.RI_data'!E3068/'1b.RI_data'!E3067)</f>
        <v>-2.2437805881837061E-3</v>
      </c>
      <c r="N3063">
        <f>LN('1b.RI_data'!F3068/'1b.RI_data'!F3067)</f>
        <v>-3.6784409425241024E-3</v>
      </c>
      <c r="O3063">
        <f>LN('1b.RI_data'!G3068/'1b.RI_data'!G3067)</f>
        <v>1.479795111545212E-3</v>
      </c>
      <c r="Q3063" s="14">
        <f t="shared" si="674"/>
        <v>40448</v>
      </c>
      <c r="R3063" s="18">
        <f t="shared" si="675"/>
        <v>0.63102840580602637</v>
      </c>
      <c r="S3063" s="15">
        <f t="shared" si="676"/>
        <v>0.77273409636074186</v>
      </c>
      <c r="T3063" s="15">
        <f t="shared" si="677"/>
        <v>0.66814091627720107</v>
      </c>
      <c r="U3063" s="15">
        <f t="shared" si="678"/>
        <v>0.39429180751003567</v>
      </c>
      <c r="V3063" s="15">
        <f t="shared" si="679"/>
        <v>0.97367283434046936</v>
      </c>
      <c r="W3063" s="15">
        <f t="shared" si="680"/>
        <v>0.86973652762065323</v>
      </c>
      <c r="Y3063" s="14">
        <f t="shared" si="681"/>
        <v>40448</v>
      </c>
      <c r="Z3063" s="19">
        <f t="shared" si="682"/>
        <v>0.87756391087938823</v>
      </c>
      <c r="AA3063">
        <f t="shared" si="683"/>
        <v>1.0451885742345635</v>
      </c>
      <c r="AB3063">
        <f t="shared" si="684"/>
        <v>0.92948715826829764</v>
      </c>
      <c r="AC3063">
        <f t="shared" si="685"/>
        <v>0.81385643802392893</v>
      </c>
      <c r="AD3063">
        <f t="shared" si="686"/>
        <v>1.2419554248193612</v>
      </c>
      <c r="AE3063">
        <f t="shared" si="687"/>
        <v>1.3272154448886142</v>
      </c>
    </row>
    <row r="3064" spans="1:31">
      <c r="A3064" s="14">
        <f>'1a.PI_data'!A3069</f>
        <v>40449</v>
      </c>
      <c r="B3064" s="15">
        <f>LN('1a.PI_data'!B3069/'1a.PI_data'!B3068)</f>
        <v>7.2155503932567061E-3</v>
      </c>
      <c r="C3064" s="15">
        <f>LN('1a.PI_data'!C3069/'1a.PI_data'!C3068)</f>
        <v>0</v>
      </c>
      <c r="D3064" s="15">
        <f>LN('1a.PI_data'!D3069/'1a.PI_data'!D3068)</f>
        <v>0</v>
      </c>
      <c r="E3064" s="15">
        <f>LN('1a.PI_data'!E3069/'1a.PI_data'!E3068)</f>
        <v>-2.6182485945643531E-2</v>
      </c>
      <c r="F3064" s="15">
        <f>LN('1a.PI_data'!F3069/'1a.PI_data'!F3068)</f>
        <v>7.0725225346242827E-3</v>
      </c>
      <c r="G3064" s="15">
        <f>LN('1a.PI_data'!G3069/'1a.PI_data'!G3068)</f>
        <v>-2.9592983852084653E-3</v>
      </c>
      <c r="I3064" s="14">
        <f>'1b.RI_data'!A3069</f>
        <v>40449</v>
      </c>
      <c r="J3064">
        <f>LN('1b.RI_data'!B3069/'1b.RI_data'!B3068)</f>
        <v>8.0020974496965679E-3</v>
      </c>
      <c r="K3064">
        <f>LN('1b.RI_data'!C3069/'1b.RI_data'!C3068)</f>
        <v>0</v>
      </c>
      <c r="L3064">
        <f>LN('1b.RI_data'!D3069/'1b.RI_data'!D3068)</f>
        <v>0</v>
      </c>
      <c r="M3064">
        <f>LN('1b.RI_data'!E3069/'1b.RI_data'!E3068)</f>
        <v>-1.6712357035769638E-2</v>
      </c>
      <c r="N3064">
        <f>LN('1b.RI_data'!F3069/'1b.RI_data'!F3068)</f>
        <v>6.9541490581553102E-3</v>
      </c>
      <c r="O3064">
        <f>LN('1b.RI_data'!G3069/'1b.RI_data'!G3068)</f>
        <v>-2.9611196890028326E-3</v>
      </c>
      <c r="Q3064" s="14">
        <f t="shared" si="674"/>
        <v>40449</v>
      </c>
      <c r="R3064" s="18">
        <f t="shared" si="675"/>
        <v>0.63824395619928309</v>
      </c>
      <c r="S3064" s="15">
        <f t="shared" si="676"/>
        <v>0.77273409636074186</v>
      </c>
      <c r="T3064" s="15">
        <f t="shared" si="677"/>
        <v>0.66814091627720107</v>
      </c>
      <c r="U3064" s="15">
        <f t="shared" si="678"/>
        <v>0.36810932156439213</v>
      </c>
      <c r="V3064" s="15">
        <f t="shared" si="679"/>
        <v>0.98074535687509368</v>
      </c>
      <c r="W3064" s="15">
        <f t="shared" si="680"/>
        <v>0.86677722923544476</v>
      </c>
      <c r="Y3064" s="14">
        <f t="shared" si="681"/>
        <v>40449</v>
      </c>
      <c r="Z3064" s="19">
        <f t="shared" si="682"/>
        <v>0.88556600832908483</v>
      </c>
      <c r="AA3064">
        <f t="shared" si="683"/>
        <v>1.0451885742345635</v>
      </c>
      <c r="AB3064">
        <f t="shared" si="684"/>
        <v>0.92948715826829764</v>
      </c>
      <c r="AC3064">
        <f t="shared" si="685"/>
        <v>0.79714408098815925</v>
      </c>
      <c r="AD3064">
        <f t="shared" si="686"/>
        <v>1.2489095738775164</v>
      </c>
      <c r="AE3064">
        <f t="shared" si="687"/>
        <v>1.3242543251996113</v>
      </c>
    </row>
    <row r="3065" spans="1:31">
      <c r="A3065" s="14">
        <f>'1a.PI_data'!A3070</f>
        <v>40450</v>
      </c>
      <c r="B3065" s="15">
        <f>LN('1a.PI_data'!B3070/'1a.PI_data'!B3069)</f>
        <v>8.4293147219919456E-3</v>
      </c>
      <c r="C3065" s="15">
        <f>LN('1a.PI_data'!C3070/'1a.PI_data'!C3069)</f>
        <v>0</v>
      </c>
      <c r="D3065" s="15">
        <f>LN('1a.PI_data'!D3070/'1a.PI_data'!D3069)</f>
        <v>2.8095543265488662E-3</v>
      </c>
      <c r="E3065" s="15">
        <f>LN('1a.PI_data'!E3070/'1a.PI_data'!E3069)</f>
        <v>2.0548668227387542E-2</v>
      </c>
      <c r="F3065" s="15">
        <f>LN('1a.PI_data'!F3070/'1a.PI_data'!F3069)</f>
        <v>2.9023493222248561E-2</v>
      </c>
      <c r="G3065" s="15">
        <f>LN('1a.PI_data'!G3070/'1a.PI_data'!G3069)</f>
        <v>2.3681388892876462E-3</v>
      </c>
      <c r="I3065" s="14">
        <f>'1b.RI_data'!A3070</f>
        <v>40450</v>
      </c>
      <c r="J3065">
        <f>LN('1b.RI_data'!B3070/'1b.RI_data'!B3069)</f>
        <v>8.4400444679163453E-3</v>
      </c>
      <c r="K3065">
        <f>LN('1b.RI_data'!C3070/'1b.RI_data'!C3069)</f>
        <v>0</v>
      </c>
      <c r="L3065">
        <f>LN('1b.RI_data'!D3070/'1b.RI_data'!D3069)</f>
        <v>2.8129954883221397E-3</v>
      </c>
      <c r="M3065">
        <f>LN('1b.RI_data'!E3070/'1b.RI_data'!E3069)</f>
        <v>2.0548268983910548E-2</v>
      </c>
      <c r="N3065">
        <f>LN('1b.RI_data'!F3070/'1b.RI_data'!F3069)</f>
        <v>2.9184776556439584E-2</v>
      </c>
      <c r="O3065">
        <f>LN('1b.RI_data'!G3070/'1b.RI_data'!G3069)</f>
        <v>2.3694643936687802E-3</v>
      </c>
      <c r="Q3065" s="14">
        <f t="shared" si="674"/>
        <v>40450</v>
      </c>
      <c r="R3065" s="18">
        <f t="shared" si="675"/>
        <v>0.64667327092127502</v>
      </c>
      <c r="S3065" s="15">
        <f t="shared" si="676"/>
        <v>0.77273409636074186</v>
      </c>
      <c r="T3065" s="15">
        <f t="shared" si="677"/>
        <v>0.6709504706037499</v>
      </c>
      <c r="U3065" s="15">
        <f t="shared" si="678"/>
        <v>0.38865798979177968</v>
      </c>
      <c r="V3065" s="15">
        <f t="shared" si="679"/>
        <v>1.0097688500973423</v>
      </c>
      <c r="W3065" s="15">
        <f t="shared" si="680"/>
        <v>0.86914536812473242</v>
      </c>
      <c r="Y3065" s="14">
        <f t="shared" si="681"/>
        <v>40450</v>
      </c>
      <c r="Z3065" s="19">
        <f t="shared" si="682"/>
        <v>0.89400605279700118</v>
      </c>
      <c r="AA3065">
        <f t="shared" si="683"/>
        <v>1.0451885742345635</v>
      </c>
      <c r="AB3065">
        <f t="shared" si="684"/>
        <v>0.93230015375661979</v>
      </c>
      <c r="AC3065">
        <f t="shared" si="685"/>
        <v>0.81769234997206985</v>
      </c>
      <c r="AD3065">
        <f t="shared" si="686"/>
        <v>1.2780943504339559</v>
      </c>
      <c r="AE3065">
        <f t="shared" si="687"/>
        <v>1.32662378959328</v>
      </c>
    </row>
    <row r="3066" spans="1:31">
      <c r="A3066" s="14">
        <f>'1a.PI_data'!A3071</f>
        <v>40451</v>
      </c>
      <c r="B3066" s="15">
        <f>LN('1a.PI_data'!B3071/'1a.PI_data'!B3070)</f>
        <v>-1.1449826251172304E-3</v>
      </c>
      <c r="C3066" s="15">
        <f>LN('1a.PI_data'!C3071/'1a.PI_data'!C3070)</f>
        <v>4.4862176346551916E-2</v>
      </c>
      <c r="D3066" s="15">
        <f>LN('1a.PI_data'!D3071/'1a.PI_data'!D3070)</f>
        <v>0</v>
      </c>
      <c r="E3066" s="15">
        <f>LN('1a.PI_data'!E3071/'1a.PI_data'!E3070)</f>
        <v>-3.3317268866187376E-2</v>
      </c>
      <c r="F3066" s="15">
        <f>LN('1a.PI_data'!F3071/'1a.PI_data'!F3070)</f>
        <v>8.7634445943498094E-3</v>
      </c>
      <c r="G3066" s="15">
        <f>LN('1a.PI_data'!G3071/'1a.PI_data'!G3070)</f>
        <v>-9.5063911335348146E-3</v>
      </c>
      <c r="I3066" s="14">
        <f>'1b.RI_data'!A3071</f>
        <v>40451</v>
      </c>
      <c r="J3066">
        <f>LN('1b.RI_data'!B3071/'1b.RI_data'!B3070)</f>
        <v>-1.1444926855008722E-3</v>
      </c>
      <c r="K3066">
        <f>LN('1b.RI_data'!C3071/'1b.RI_data'!C3070)</f>
        <v>4.4860758856525525E-2</v>
      </c>
      <c r="L3066">
        <f>LN('1b.RI_data'!D3071/'1b.RI_data'!D3070)</f>
        <v>0</v>
      </c>
      <c r="M3066">
        <f>LN('1b.RI_data'!E3071/'1b.RI_data'!E3070)</f>
        <v>-3.331721985115544E-2</v>
      </c>
      <c r="N3066">
        <f>LN('1b.RI_data'!F3071/'1b.RI_data'!F3070)</f>
        <v>8.7468321959200766E-3</v>
      </c>
      <c r="O3066">
        <f>LN('1b.RI_data'!G3071/'1b.RI_data'!G3070)</f>
        <v>-9.5123994740133801E-3</v>
      </c>
      <c r="Q3066" s="14">
        <f t="shared" si="674"/>
        <v>40451</v>
      </c>
      <c r="R3066" s="18">
        <f t="shared" si="675"/>
        <v>0.64552828829615783</v>
      </c>
      <c r="S3066" s="15">
        <f t="shared" si="676"/>
        <v>0.81759627270729374</v>
      </c>
      <c r="T3066" s="15">
        <f t="shared" si="677"/>
        <v>0.6709504706037499</v>
      </c>
      <c r="U3066" s="15">
        <f t="shared" si="678"/>
        <v>0.35534072092559232</v>
      </c>
      <c r="V3066" s="15">
        <f t="shared" si="679"/>
        <v>1.0185322946916922</v>
      </c>
      <c r="W3066" s="15">
        <f t="shared" si="680"/>
        <v>0.85963897699119762</v>
      </c>
      <c r="Y3066" s="14">
        <f t="shared" si="681"/>
        <v>40451</v>
      </c>
      <c r="Z3066" s="19">
        <f t="shared" si="682"/>
        <v>0.89286156011150031</v>
      </c>
      <c r="AA3066">
        <f t="shared" si="683"/>
        <v>1.090049333091089</v>
      </c>
      <c r="AB3066">
        <f t="shared" si="684"/>
        <v>0.93230015375661979</v>
      </c>
      <c r="AC3066">
        <f t="shared" si="685"/>
        <v>0.78437513012091442</v>
      </c>
      <c r="AD3066">
        <f t="shared" si="686"/>
        <v>1.286841182629876</v>
      </c>
      <c r="AE3066">
        <f t="shared" si="687"/>
        <v>1.3171113901192666</v>
      </c>
    </row>
    <row r="3067" spans="1:31">
      <c r="A3067" s="14">
        <f>'1a.PI_data'!A3072</f>
        <v>40452</v>
      </c>
      <c r="B3067" s="15">
        <f>LN('1a.PI_data'!B3072/'1a.PI_data'!B3071)</f>
        <v>-4.5043351954548224E-4</v>
      </c>
      <c r="C3067" s="15">
        <f>LN('1a.PI_data'!C3072/'1a.PI_data'!C3071)</f>
        <v>2.5570876440657506E-2</v>
      </c>
      <c r="D3067" s="15">
        <f>LN('1a.PI_data'!D3072/'1a.PI_data'!D3071)</f>
        <v>1.1159940455438893E-2</v>
      </c>
      <c r="E3067" s="15">
        <f>LN('1a.PI_data'!E3072/'1a.PI_data'!E3071)</f>
        <v>1.2768600638799739E-2</v>
      </c>
      <c r="F3067" s="15">
        <f>LN('1a.PI_data'!F3072/'1a.PI_data'!F3071)</f>
        <v>2.1789138265944437E-3</v>
      </c>
      <c r="G3067" s="15">
        <f>LN('1a.PI_data'!G3072/'1a.PI_data'!G3071)</f>
        <v>-1.4100905883482961E-2</v>
      </c>
      <c r="I3067" s="14">
        <f>'1b.RI_data'!A3072</f>
        <v>40452</v>
      </c>
      <c r="J3067">
        <f>LN('1b.RI_data'!B3072/'1b.RI_data'!B3071)</f>
        <v>2.9066990317823019E-4</v>
      </c>
      <c r="K3067">
        <f>LN('1b.RI_data'!C3072/'1b.RI_data'!C3071)</f>
        <v>2.5542234356306176E-2</v>
      </c>
      <c r="L3067">
        <f>LN('1b.RI_data'!D3072/'1b.RI_data'!D3071)</f>
        <v>1.117351403872098E-2</v>
      </c>
      <c r="M3067">
        <f>LN('1b.RI_data'!E3072/'1b.RI_data'!E3071)</f>
        <v>1.2768950867244973E-2</v>
      </c>
      <c r="N3067">
        <f>LN('1b.RI_data'!F3072/'1b.RI_data'!F3071)</f>
        <v>2.0345379069991176E-3</v>
      </c>
      <c r="O3067">
        <f>LN('1b.RI_data'!G3072/'1b.RI_data'!G3071)</f>
        <v>-1.4137738426580837E-2</v>
      </c>
      <c r="Q3067" s="14">
        <f t="shared" si="674"/>
        <v>40452</v>
      </c>
      <c r="R3067" s="18">
        <f t="shared" si="675"/>
        <v>0.64507785477661239</v>
      </c>
      <c r="S3067" s="15">
        <f t="shared" si="676"/>
        <v>0.84316714914795121</v>
      </c>
      <c r="T3067" s="15">
        <f t="shared" si="677"/>
        <v>0.68211041105918879</v>
      </c>
      <c r="U3067" s="15">
        <f t="shared" si="678"/>
        <v>0.36810932156439208</v>
      </c>
      <c r="V3067" s="15">
        <f t="shared" si="679"/>
        <v>1.0207112085182866</v>
      </c>
      <c r="W3067" s="15">
        <f t="shared" si="680"/>
        <v>0.84553807110771462</v>
      </c>
      <c r="Y3067" s="14">
        <f t="shared" si="681"/>
        <v>40452</v>
      </c>
      <c r="Z3067" s="19">
        <f t="shared" si="682"/>
        <v>0.89315223001467858</v>
      </c>
      <c r="AA3067">
        <f t="shared" si="683"/>
        <v>1.1155915674473951</v>
      </c>
      <c r="AB3067">
        <f t="shared" si="684"/>
        <v>0.94347366779534081</v>
      </c>
      <c r="AC3067">
        <f t="shared" si="685"/>
        <v>0.79714408098815936</v>
      </c>
      <c r="AD3067">
        <f t="shared" si="686"/>
        <v>1.288875720536875</v>
      </c>
      <c r="AE3067">
        <f t="shared" si="687"/>
        <v>1.3029736516926858</v>
      </c>
    </row>
    <row r="3068" spans="1:31">
      <c r="A3068" s="14">
        <f>'1a.PI_data'!A3073</f>
        <v>40455</v>
      </c>
      <c r="B3068" s="15">
        <f>LN('1a.PI_data'!B3073/'1a.PI_data'!B3072)</f>
        <v>-3.2520459252689316E-3</v>
      </c>
      <c r="C3068" s="15">
        <f>LN('1a.PI_data'!C3073/'1a.PI_data'!C3072)</f>
        <v>-3.5746492096534237E-2</v>
      </c>
      <c r="D3068" s="15">
        <f>LN('1a.PI_data'!D3073/'1a.PI_data'!D3072)</f>
        <v>2.2017679683683886E-2</v>
      </c>
      <c r="E3068" s="15">
        <f>LN('1a.PI_data'!E3073/'1a.PI_data'!E3072)</f>
        <v>-8.1065875329884851E-3</v>
      </c>
      <c r="F3068" s="15">
        <f>LN('1a.PI_data'!F3073/'1a.PI_data'!F3072)</f>
        <v>-2.3985486604850805E-2</v>
      </c>
      <c r="G3068" s="15">
        <f>LN('1a.PI_data'!G3073/'1a.PI_data'!G3072)</f>
        <v>1.4426479710223344E-2</v>
      </c>
      <c r="I3068" s="14">
        <f>'1b.RI_data'!A3073</f>
        <v>40455</v>
      </c>
      <c r="J3068">
        <f>LN('1b.RI_data'!B3073/'1b.RI_data'!B3072)</f>
        <v>-3.2519738381805927E-3</v>
      </c>
      <c r="K3068">
        <f>LN('1b.RI_data'!C3073/'1b.RI_data'!C3072)</f>
        <v>-2.7790777358632637E-2</v>
      </c>
      <c r="L3068">
        <f>LN('1b.RI_data'!D3073/'1b.RI_data'!D3072)</f>
        <v>2.1979319679798468E-2</v>
      </c>
      <c r="M3068">
        <f>LN('1b.RI_data'!E3073/'1b.RI_data'!E3072)</f>
        <v>-8.1058280845518731E-3</v>
      </c>
      <c r="N3068">
        <f>LN('1b.RI_data'!F3073/'1b.RI_data'!F3072)</f>
        <v>-2.3938202598374328E-2</v>
      </c>
      <c r="O3068">
        <f>LN('1b.RI_data'!G3073/'1b.RI_data'!G3072)</f>
        <v>1.443643728455774E-2</v>
      </c>
      <c r="Q3068" s="14">
        <f t="shared" si="674"/>
        <v>40455</v>
      </c>
      <c r="R3068" s="18">
        <f t="shared" si="675"/>
        <v>0.64182580885134344</v>
      </c>
      <c r="S3068" s="15">
        <f t="shared" si="676"/>
        <v>0.80742065705141697</v>
      </c>
      <c r="T3068" s="15">
        <f t="shared" si="677"/>
        <v>0.70412809074287264</v>
      </c>
      <c r="U3068" s="15">
        <f t="shared" si="678"/>
        <v>0.36000273403140359</v>
      </c>
      <c r="V3068" s="15">
        <f t="shared" si="679"/>
        <v>0.99672572191343578</v>
      </c>
      <c r="W3068" s="15">
        <f t="shared" si="680"/>
        <v>0.85996455081793799</v>
      </c>
      <c r="Y3068" s="14">
        <f t="shared" si="681"/>
        <v>40455</v>
      </c>
      <c r="Z3068" s="19">
        <f t="shared" si="682"/>
        <v>0.88990025617649804</v>
      </c>
      <c r="AA3068">
        <f t="shared" si="683"/>
        <v>1.0878007900887625</v>
      </c>
      <c r="AB3068">
        <f t="shared" si="684"/>
        <v>0.9654529874751393</v>
      </c>
      <c r="AC3068">
        <f t="shared" si="685"/>
        <v>0.78903825290360752</v>
      </c>
      <c r="AD3068">
        <f t="shared" si="686"/>
        <v>1.2649375179385007</v>
      </c>
      <c r="AE3068">
        <f t="shared" si="687"/>
        <v>1.3174100889772435</v>
      </c>
    </row>
    <row r="3069" spans="1:31">
      <c r="A3069" s="14">
        <f>'1a.PI_data'!A3074</f>
        <v>40456</v>
      </c>
      <c r="B3069" s="15">
        <f>LN('1a.PI_data'!B3074/'1a.PI_data'!B3073)</f>
        <v>1.4106065507007836E-2</v>
      </c>
      <c r="C3069" s="15">
        <f>LN('1a.PI_data'!C3074/'1a.PI_data'!C3073)</f>
        <v>2.2501265346513526E-2</v>
      </c>
      <c r="D3069" s="15">
        <f>LN('1a.PI_data'!D3074/'1a.PI_data'!D3073)</f>
        <v>1.0797714008973615E-2</v>
      </c>
      <c r="E3069" s="15">
        <f>LN('1a.PI_data'!E3074/'1a.PI_data'!E3073)</f>
        <v>1.1560822401076006E-2</v>
      </c>
      <c r="F3069" s="15">
        <f>LN('1a.PI_data'!F3074/'1a.PI_data'!F3073)</f>
        <v>5.9274068333569612E-3</v>
      </c>
      <c r="G3069" s="15">
        <f>LN('1a.PI_data'!G3074/'1a.PI_data'!G3073)</f>
        <v>-8.7184510398810467E-3</v>
      </c>
      <c r="I3069" s="14">
        <f>'1b.RI_data'!A3074</f>
        <v>40456</v>
      </c>
      <c r="J3069">
        <f>LN('1b.RI_data'!B3074/'1b.RI_data'!B3073)</f>
        <v>1.4106236278309637E-2</v>
      </c>
      <c r="K3069">
        <f>LN('1b.RI_data'!C3074/'1b.RI_data'!C3073)</f>
        <v>2.2472989605636838E-2</v>
      </c>
      <c r="L3069">
        <f>LN('1b.RI_data'!D3074/'1b.RI_data'!D3073)</f>
        <v>1.0811115924004364E-2</v>
      </c>
      <c r="M3069">
        <f>LN('1b.RI_data'!E3074/'1b.RI_data'!E3073)</f>
        <v>1.1561773606924768E-2</v>
      </c>
      <c r="N3069">
        <f>LN('1b.RI_data'!F3074/'1b.RI_data'!F3073)</f>
        <v>6.0353133360527694E-3</v>
      </c>
      <c r="O3069">
        <f>LN('1b.RI_data'!G3074/'1b.RI_data'!G3073)</f>
        <v>-8.696675611103287E-3</v>
      </c>
      <c r="Q3069" s="14">
        <f t="shared" si="674"/>
        <v>40456</v>
      </c>
      <c r="R3069" s="18">
        <f t="shared" si="675"/>
        <v>0.65593187435835132</v>
      </c>
      <c r="S3069" s="15">
        <f t="shared" si="676"/>
        <v>0.8299219223979305</v>
      </c>
      <c r="T3069" s="15">
        <f t="shared" si="677"/>
        <v>0.71492580475184631</v>
      </c>
      <c r="U3069" s="15">
        <f t="shared" si="678"/>
        <v>0.37156355643247962</v>
      </c>
      <c r="V3069" s="15">
        <f t="shared" si="679"/>
        <v>1.0026531287467928</v>
      </c>
      <c r="W3069" s="15">
        <f t="shared" si="680"/>
        <v>0.85124609977805699</v>
      </c>
      <c r="Y3069" s="14">
        <f t="shared" si="681"/>
        <v>40456</v>
      </c>
      <c r="Z3069" s="19">
        <f t="shared" si="682"/>
        <v>0.90400649245480769</v>
      </c>
      <c r="AA3069">
        <f t="shared" si="683"/>
        <v>1.1102737796943993</v>
      </c>
      <c r="AB3069">
        <f t="shared" si="684"/>
        <v>0.97626410339914371</v>
      </c>
      <c r="AC3069">
        <f t="shared" si="685"/>
        <v>0.8006000265105323</v>
      </c>
      <c r="AD3069">
        <f t="shared" si="686"/>
        <v>1.2709728312745534</v>
      </c>
      <c r="AE3069">
        <f t="shared" si="687"/>
        <v>1.3087134133661402</v>
      </c>
    </row>
    <row r="3070" spans="1:31">
      <c r="A3070" s="14">
        <f>'1a.PI_data'!A3075</f>
        <v>40457</v>
      </c>
      <c r="B3070" s="15">
        <f>LN('1a.PI_data'!B3075/'1a.PI_data'!B3074)</f>
        <v>2.9760333535389132E-4</v>
      </c>
      <c r="C3070" s="15">
        <f>LN('1a.PI_data'!C3075/'1a.PI_data'!C3074)</f>
        <v>-2.1308760946251396E-2</v>
      </c>
      <c r="D3070" s="15">
        <f>LN('1a.PI_data'!D3075/'1a.PI_data'!D3074)</f>
        <v>3.6961069943880376E-2</v>
      </c>
      <c r="E3070" s="15">
        <f>LN('1a.PI_data'!E3075/'1a.PI_data'!E3074)</f>
        <v>5.7306747089850745E-3</v>
      </c>
      <c r="F3070" s="15">
        <f>LN('1a.PI_data'!F3075/'1a.PI_data'!F3074)</f>
        <v>-2.9593116541366585E-3</v>
      </c>
      <c r="G3070" s="15">
        <f>LN('1a.PI_data'!G3075/'1a.PI_data'!G3074)</f>
        <v>8.9896816146540787E-3</v>
      </c>
      <c r="I3070" s="14">
        <f>'1b.RI_data'!A3075</f>
        <v>40457</v>
      </c>
      <c r="J3070">
        <f>LN('1b.RI_data'!B3075/'1b.RI_data'!B3074)</f>
        <v>3.3875972144600764E-4</v>
      </c>
      <c r="K3070">
        <f>LN('1b.RI_data'!C3075/'1b.RI_data'!C3074)</f>
        <v>-2.1336061894629835E-2</v>
      </c>
      <c r="L3070">
        <f>LN('1b.RI_data'!D3075/'1b.RI_data'!D3074)</f>
        <v>3.694281912736138E-2</v>
      </c>
      <c r="M3070">
        <f>LN('1b.RI_data'!E3075/'1b.RI_data'!E3074)</f>
        <v>5.7311421583847418E-3</v>
      </c>
      <c r="N3070">
        <f>LN('1b.RI_data'!F3075/'1b.RI_data'!F3074)</f>
        <v>-3.0131035490535817E-3</v>
      </c>
      <c r="O3070">
        <f>LN('1b.RI_data'!G3075/'1b.RI_data'!G3074)</f>
        <v>8.9952852747141477E-3</v>
      </c>
      <c r="Q3070" s="14">
        <f t="shared" si="674"/>
        <v>40457</v>
      </c>
      <c r="R3070" s="18">
        <f t="shared" si="675"/>
        <v>0.65622947769370521</v>
      </c>
      <c r="S3070" s="15">
        <f t="shared" si="676"/>
        <v>0.80861316145167905</v>
      </c>
      <c r="T3070" s="15">
        <f t="shared" si="677"/>
        <v>0.75188687469572668</v>
      </c>
      <c r="U3070" s="15">
        <f t="shared" si="678"/>
        <v>0.37729423114146471</v>
      </c>
      <c r="V3070" s="15">
        <f t="shared" si="679"/>
        <v>0.99969381709265615</v>
      </c>
      <c r="W3070" s="15">
        <f t="shared" si="680"/>
        <v>0.86023578139271106</v>
      </c>
      <c r="Y3070" s="14">
        <f t="shared" si="681"/>
        <v>40457</v>
      </c>
      <c r="Z3070" s="19">
        <f t="shared" si="682"/>
        <v>0.90434525217625372</v>
      </c>
      <c r="AA3070">
        <f t="shared" si="683"/>
        <v>1.0889377177997694</v>
      </c>
      <c r="AB3070">
        <f t="shared" si="684"/>
        <v>1.013206922526505</v>
      </c>
      <c r="AC3070">
        <f t="shared" si="685"/>
        <v>0.80633116866891708</v>
      </c>
      <c r="AD3070">
        <f t="shared" si="686"/>
        <v>1.2679597277254999</v>
      </c>
      <c r="AE3070">
        <f t="shared" si="687"/>
        <v>1.3177086986408544</v>
      </c>
    </row>
    <row r="3071" spans="1:31">
      <c r="A3071" s="14">
        <f>'1a.PI_data'!A3076</f>
        <v>40458</v>
      </c>
      <c r="B3071" s="15">
        <f>LN('1a.PI_data'!B3076/'1a.PI_data'!B3075)</f>
        <v>-4.4725730079970185E-3</v>
      </c>
      <c r="C3071" s="15">
        <f>LN('1a.PI_data'!C3076/'1a.PI_data'!C3075)</f>
        <v>0</v>
      </c>
      <c r="D3071" s="15">
        <f>LN('1a.PI_data'!D3076/'1a.PI_data'!D3075)</f>
        <v>3.230877739467828E-2</v>
      </c>
      <c r="E3071" s="15">
        <f>LN('1a.PI_data'!E3076/'1a.PI_data'!E3075)</f>
        <v>-1.3809195274186335E-2</v>
      </c>
      <c r="F3071" s="15">
        <f>LN('1a.PI_data'!F3076/'1a.PI_data'!F3075)</f>
        <v>2.9593116541366329E-3</v>
      </c>
      <c r="G3071" s="15">
        <f>LN('1a.PI_data'!G3076/'1a.PI_data'!G3075)</f>
        <v>3.5733660113255318E-3</v>
      </c>
      <c r="I3071" s="14">
        <f>'1b.RI_data'!A3076</f>
        <v>40458</v>
      </c>
      <c r="J3071">
        <f>LN('1b.RI_data'!B3076/'1b.RI_data'!B3075)</f>
        <v>-4.4724343753257175E-3</v>
      </c>
      <c r="K3071">
        <f>LN('1b.RI_data'!C3076/'1b.RI_data'!C3075)</f>
        <v>0</v>
      </c>
      <c r="L3071">
        <f>LN('1b.RI_data'!D3076/'1b.RI_data'!D3075)</f>
        <v>3.2321430212779084E-2</v>
      </c>
      <c r="M3071">
        <f>LN('1b.RI_data'!E3076/'1b.RI_data'!E3075)</f>
        <v>-1.3808892040967963E-2</v>
      </c>
      <c r="N3071">
        <f>LN('1b.RI_data'!F3076/'1b.RI_data'!F3075)</f>
        <v>3.0131035490536667E-3</v>
      </c>
      <c r="O3071">
        <f>LN('1b.RI_data'!G3076/'1b.RI_data'!G3075)</f>
        <v>3.5757125925890321E-3</v>
      </c>
      <c r="Q3071" s="14">
        <f t="shared" si="674"/>
        <v>40458</v>
      </c>
      <c r="R3071" s="18">
        <f t="shared" si="675"/>
        <v>0.65175690468570824</v>
      </c>
      <c r="S3071" s="15">
        <f t="shared" si="676"/>
        <v>0.80861316145167905</v>
      </c>
      <c r="T3071" s="15">
        <f t="shared" si="677"/>
        <v>0.78419565209040498</v>
      </c>
      <c r="U3071" s="15">
        <f t="shared" si="678"/>
        <v>0.36348503586727837</v>
      </c>
      <c r="V3071" s="15">
        <f t="shared" si="679"/>
        <v>1.0026531287467928</v>
      </c>
      <c r="W3071" s="15">
        <f t="shared" si="680"/>
        <v>0.86380914740403658</v>
      </c>
      <c r="Y3071" s="14">
        <f t="shared" si="681"/>
        <v>40458</v>
      </c>
      <c r="Z3071" s="19">
        <f t="shared" si="682"/>
        <v>0.89987281780092798</v>
      </c>
      <c r="AA3071">
        <f t="shared" si="683"/>
        <v>1.0889377177997694</v>
      </c>
      <c r="AB3071">
        <f t="shared" si="684"/>
        <v>1.045528352739284</v>
      </c>
      <c r="AC3071">
        <f t="shared" si="685"/>
        <v>0.79252227662794916</v>
      </c>
      <c r="AD3071">
        <f t="shared" si="686"/>
        <v>1.2709728312745536</v>
      </c>
      <c r="AE3071">
        <f t="shared" si="687"/>
        <v>1.3212844112334434</v>
      </c>
    </row>
    <row r="3072" spans="1:31">
      <c r="A3072" s="14">
        <f>'1a.PI_data'!A3077</f>
        <v>40459</v>
      </c>
      <c r="B3072" s="15">
        <f>LN('1a.PI_data'!B3077/'1a.PI_data'!B3076)</f>
        <v>7.1781368773512809E-3</v>
      </c>
      <c r="C3072" s="15">
        <f>LN('1a.PI_data'!C3077/'1a.PI_data'!C3076)</f>
        <v>3.2331124227986965E-2</v>
      </c>
      <c r="D3072" s="15">
        <f>LN('1a.PI_data'!D3077/'1a.PI_data'!D3076)</f>
        <v>-6.7630505854628835E-3</v>
      </c>
      <c r="E3072" s="15">
        <f>LN('1a.PI_data'!E3077/'1a.PI_data'!E3076)</f>
        <v>2.3148158484513179E-3</v>
      </c>
      <c r="F3072" s="15">
        <f>LN('1a.PI_data'!F3077/'1a.PI_data'!F3076)</f>
        <v>-7.390073005377354E-4</v>
      </c>
      <c r="G3072" s="15">
        <f>LN('1a.PI_data'!G3077/'1a.PI_data'!G3076)</f>
        <v>-5.9467497360021922E-4</v>
      </c>
      <c r="I3072" s="14">
        <f>'1b.RI_data'!A3077</f>
        <v>40459</v>
      </c>
      <c r="J3072">
        <f>LN('1b.RI_data'!B3077/'1b.RI_data'!B3076)</f>
        <v>7.1777971958229651E-3</v>
      </c>
      <c r="K3072">
        <f>LN('1b.RI_data'!C3077/'1b.RI_data'!C3076)</f>
        <v>3.2385962753268126E-2</v>
      </c>
      <c r="L3072">
        <f>LN('1b.RI_data'!D3077/'1b.RI_data'!D3076)</f>
        <v>-6.7441066177889265E-3</v>
      </c>
      <c r="M3072">
        <f>LN('1b.RI_data'!E3077/'1b.RI_data'!E3076)</f>
        <v>2.3135723121716556E-3</v>
      </c>
      <c r="N3072">
        <f>LN('1b.RI_data'!F3077/'1b.RI_data'!F3076)</f>
        <v>-9.3982582040246236E-4</v>
      </c>
      <c r="O3072">
        <f>LN('1b.RI_data'!G3077/'1b.RI_data'!G3076)</f>
        <v>-5.9517589736765987E-4</v>
      </c>
      <c r="Q3072" s="14">
        <f t="shared" si="674"/>
        <v>40459</v>
      </c>
      <c r="R3072" s="18">
        <f t="shared" si="675"/>
        <v>0.65893504156305949</v>
      </c>
      <c r="S3072" s="15">
        <f t="shared" si="676"/>
        <v>0.84094428567966606</v>
      </c>
      <c r="T3072" s="15">
        <f t="shared" si="677"/>
        <v>0.77743260150494209</v>
      </c>
      <c r="U3072" s="15">
        <f t="shared" si="678"/>
        <v>0.36579985171572971</v>
      </c>
      <c r="V3072" s="15">
        <f t="shared" si="679"/>
        <v>1.001914121446255</v>
      </c>
      <c r="W3072" s="15">
        <f t="shared" si="680"/>
        <v>0.86321447243043636</v>
      </c>
      <c r="Y3072" s="14">
        <f t="shared" si="681"/>
        <v>40459</v>
      </c>
      <c r="Z3072" s="19">
        <f t="shared" si="682"/>
        <v>0.90705061499675099</v>
      </c>
      <c r="AA3072">
        <f t="shared" si="683"/>
        <v>1.1213236805530375</v>
      </c>
      <c r="AB3072">
        <f t="shared" si="684"/>
        <v>1.0387842461214951</v>
      </c>
      <c r="AC3072">
        <f t="shared" si="685"/>
        <v>0.79483584894012083</v>
      </c>
      <c r="AD3072">
        <f t="shared" si="686"/>
        <v>1.2700330054541511</v>
      </c>
      <c r="AE3072">
        <f t="shared" si="687"/>
        <v>1.3206892353360757</v>
      </c>
    </row>
    <row r="3073" spans="1:31">
      <c r="A3073" s="14">
        <f>'1a.PI_data'!A3078</f>
        <v>40462</v>
      </c>
      <c r="B3073" s="15">
        <f>LN('1a.PI_data'!B3078/'1a.PI_data'!B3077)</f>
        <v>0</v>
      </c>
      <c r="C3073" s="15">
        <f>LN('1a.PI_data'!C3078/'1a.PI_data'!C3077)</f>
        <v>0</v>
      </c>
      <c r="D3073" s="15">
        <f>LN('1a.PI_data'!D3078/'1a.PI_data'!D3077)</f>
        <v>0</v>
      </c>
      <c r="E3073" s="15">
        <f>LN('1a.PI_data'!E3078/'1a.PI_data'!E3077)</f>
        <v>0</v>
      </c>
      <c r="F3073" s="15">
        <f>LN('1a.PI_data'!F3078/'1a.PI_data'!F3077)</f>
        <v>0</v>
      </c>
      <c r="G3073" s="15">
        <f>LN('1a.PI_data'!G3078/'1a.PI_data'!G3077)</f>
        <v>0</v>
      </c>
      <c r="I3073" s="14">
        <f>'1b.RI_data'!A3078</f>
        <v>40462</v>
      </c>
      <c r="J3073">
        <f>LN('1b.RI_data'!B3078/'1b.RI_data'!B3077)</f>
        <v>0</v>
      </c>
      <c r="K3073">
        <f>LN('1b.RI_data'!C3078/'1b.RI_data'!C3077)</f>
        <v>0</v>
      </c>
      <c r="L3073">
        <f>LN('1b.RI_data'!D3078/'1b.RI_data'!D3077)</f>
        <v>0</v>
      </c>
      <c r="M3073">
        <f>LN('1b.RI_data'!E3078/'1b.RI_data'!E3077)</f>
        <v>0</v>
      </c>
      <c r="N3073">
        <f>LN('1b.RI_data'!F3078/'1b.RI_data'!F3077)</f>
        <v>0</v>
      </c>
      <c r="O3073">
        <f>LN('1b.RI_data'!G3078/'1b.RI_data'!G3077)</f>
        <v>0</v>
      </c>
      <c r="Q3073" s="14">
        <f t="shared" si="674"/>
        <v>40462</v>
      </c>
      <c r="R3073" s="18">
        <f t="shared" si="675"/>
        <v>0.65893504156305949</v>
      </c>
      <c r="S3073" s="15">
        <f t="shared" si="676"/>
        <v>0.84094428567966606</v>
      </c>
      <c r="T3073" s="15">
        <f t="shared" si="677"/>
        <v>0.77743260150494209</v>
      </c>
      <c r="U3073" s="15">
        <f t="shared" si="678"/>
        <v>0.36579985171572971</v>
      </c>
      <c r="V3073" s="15">
        <f t="shared" si="679"/>
        <v>1.001914121446255</v>
      </c>
      <c r="W3073" s="15">
        <f t="shared" si="680"/>
        <v>0.86321447243043636</v>
      </c>
      <c r="Y3073" s="14">
        <f t="shared" si="681"/>
        <v>40462</v>
      </c>
      <c r="Z3073" s="19">
        <f t="shared" si="682"/>
        <v>0.90705061499675099</v>
      </c>
      <c r="AA3073">
        <f t="shared" si="683"/>
        <v>1.1213236805530375</v>
      </c>
      <c r="AB3073">
        <f t="shared" si="684"/>
        <v>1.0387842461214951</v>
      </c>
      <c r="AC3073">
        <f t="shared" si="685"/>
        <v>0.79483584894012083</v>
      </c>
      <c r="AD3073">
        <f t="shared" si="686"/>
        <v>1.2700330054541511</v>
      </c>
      <c r="AE3073">
        <f t="shared" si="687"/>
        <v>1.3206892353360757</v>
      </c>
    </row>
    <row r="3074" spans="1:31">
      <c r="A3074" s="14">
        <f>'1a.PI_data'!A3079</f>
        <v>40463</v>
      </c>
      <c r="B3074" s="15">
        <f>LN('1a.PI_data'!B3079/'1a.PI_data'!B3078)</f>
        <v>3.1898106113237407E-3</v>
      </c>
      <c r="C3074" s="15">
        <f>LN('1a.PI_data'!C3079/'1a.PI_data'!C3078)</f>
        <v>-1.1022363281735625E-2</v>
      </c>
      <c r="D3074" s="15">
        <f>LN('1a.PI_data'!D3079/'1a.PI_data'!D3078)</f>
        <v>-4.1129812729757215E-2</v>
      </c>
      <c r="E3074" s="15">
        <f>LN('1a.PI_data'!E3079/'1a.PI_data'!E3078)</f>
        <v>2.2858138076050184E-2</v>
      </c>
      <c r="F3074" s="15">
        <f>LN('1a.PI_data'!F3079/'1a.PI_data'!F3078)</f>
        <v>0</v>
      </c>
      <c r="G3074" s="15">
        <f>LN('1a.PI_data'!G3079/'1a.PI_data'!G3078)</f>
        <v>1.5347765710376772E-2</v>
      </c>
      <c r="I3074" s="14">
        <f>'1b.RI_data'!A3079</f>
        <v>40463</v>
      </c>
      <c r="J3074">
        <f>LN('1b.RI_data'!B3079/'1b.RI_data'!B3078)</f>
        <v>3.2091484206301897E-3</v>
      </c>
      <c r="K3074">
        <f>LN('1b.RI_data'!C3079/'1b.RI_data'!C3078)</f>
        <v>-1.1049900858638219E-2</v>
      </c>
      <c r="L3074">
        <f>LN('1b.RI_data'!D3079/'1b.RI_data'!D3078)</f>
        <v>-4.1138537304419041E-2</v>
      </c>
      <c r="M3074">
        <f>LN('1b.RI_data'!E3079/'1b.RI_data'!E3078)</f>
        <v>2.2856501031949094E-2</v>
      </c>
      <c r="N3074">
        <f>LN('1b.RI_data'!F3079/'1b.RI_data'!F3078)</f>
        <v>1.9057662190731037E-4</v>
      </c>
      <c r="O3074">
        <f>LN('1b.RI_data'!G3079/'1b.RI_data'!G3078)</f>
        <v>1.5357975744108562E-2</v>
      </c>
      <c r="Q3074" s="14">
        <f t="shared" si="674"/>
        <v>40463</v>
      </c>
      <c r="R3074" s="18">
        <f t="shared" si="675"/>
        <v>0.66212485217438322</v>
      </c>
      <c r="S3074" s="15">
        <f t="shared" si="676"/>
        <v>0.82992192239793039</v>
      </c>
      <c r="T3074" s="15">
        <f t="shared" si="677"/>
        <v>0.73630278877518485</v>
      </c>
      <c r="U3074" s="15">
        <f t="shared" si="678"/>
        <v>0.3886579897917799</v>
      </c>
      <c r="V3074" s="15">
        <f t="shared" si="679"/>
        <v>1.001914121446255</v>
      </c>
      <c r="W3074" s="15">
        <f t="shared" si="680"/>
        <v>0.87856223814081313</v>
      </c>
      <c r="Y3074" s="14">
        <f t="shared" si="681"/>
        <v>40463</v>
      </c>
      <c r="Z3074" s="19">
        <f t="shared" si="682"/>
        <v>0.91025976341738113</v>
      </c>
      <c r="AA3074">
        <f t="shared" si="683"/>
        <v>1.1102737796943993</v>
      </c>
      <c r="AB3074">
        <f t="shared" si="684"/>
        <v>0.99764570881707604</v>
      </c>
      <c r="AC3074">
        <f t="shared" si="685"/>
        <v>0.81769234997206997</v>
      </c>
      <c r="AD3074">
        <f t="shared" si="686"/>
        <v>1.2702235820760583</v>
      </c>
      <c r="AE3074">
        <f t="shared" si="687"/>
        <v>1.3360472110801842</v>
      </c>
    </row>
    <row r="3075" spans="1:31">
      <c r="A3075" s="14">
        <f>'1a.PI_data'!A3080</f>
        <v>40464</v>
      </c>
      <c r="B3075" s="15">
        <f>LN('1a.PI_data'!B3080/'1a.PI_data'!B3079)</f>
        <v>7.7365979313126117E-3</v>
      </c>
      <c r="C3075" s="15">
        <f>LN('1a.PI_data'!C3080/'1a.PI_data'!C3079)</f>
        <v>-1.0839205630375323E-3</v>
      </c>
      <c r="D3075" s="15">
        <f>LN('1a.PI_data'!D3080/'1a.PI_data'!D3079)</f>
        <v>-1.8774054312153146E-4</v>
      </c>
      <c r="E3075" s="15">
        <f>LN('1a.PI_data'!E3080/'1a.PI_data'!E3079)</f>
        <v>-2.8655255760376062E-2</v>
      </c>
      <c r="F3075" s="15">
        <f>LN('1a.PI_data'!F3080/'1a.PI_data'!F3079)</f>
        <v>5.8968229840300436E-3</v>
      </c>
      <c r="G3075" s="15">
        <f>LN('1a.PI_data'!G3080/'1a.PI_data'!G3079)</f>
        <v>-6.4645610464938398E-3</v>
      </c>
      <c r="I3075" s="14">
        <f>'1b.RI_data'!A3080</f>
        <v>40464</v>
      </c>
      <c r="J3075">
        <f>LN('1b.RI_data'!B3080/'1b.RI_data'!B3079)</f>
        <v>7.8033205572790231E-3</v>
      </c>
      <c r="K3075">
        <f>LN('1b.RI_data'!C3080/'1b.RI_data'!C3079)</f>
        <v>-1.1129137404061642E-3</v>
      </c>
      <c r="L3075">
        <f>LN('1b.RI_data'!D3080/'1b.RI_data'!D3079)</f>
        <v>-2.1041964954164502E-4</v>
      </c>
      <c r="M3075">
        <f>LN('1b.RI_data'!E3080/'1b.RI_data'!E3079)</f>
        <v>-2.8654097068462413E-2</v>
      </c>
      <c r="N3075">
        <f>LN('1b.RI_data'!F3080/'1b.RI_data'!F3079)</f>
        <v>5.8141539798603273E-3</v>
      </c>
      <c r="O3075">
        <f>LN('1b.RI_data'!G3080/'1b.RI_data'!G3079)</f>
        <v>-6.468639369074815E-3</v>
      </c>
      <c r="Q3075" s="14">
        <f t="shared" si="674"/>
        <v>40464</v>
      </c>
      <c r="R3075" s="18">
        <f t="shared" si="675"/>
        <v>0.66986145010569587</v>
      </c>
      <c r="S3075" s="15">
        <f t="shared" si="676"/>
        <v>0.82883800183489287</v>
      </c>
      <c r="T3075" s="15">
        <f t="shared" si="677"/>
        <v>0.73611504823206331</v>
      </c>
      <c r="U3075" s="15">
        <f t="shared" si="678"/>
        <v>0.36000273403140381</v>
      </c>
      <c r="V3075" s="15">
        <f t="shared" si="679"/>
        <v>1.007810944430285</v>
      </c>
      <c r="W3075" s="15">
        <f t="shared" si="680"/>
        <v>0.87209767709431929</v>
      </c>
      <c r="Y3075" s="14">
        <f t="shared" si="681"/>
        <v>40464</v>
      </c>
      <c r="Z3075" s="19">
        <f t="shared" si="682"/>
        <v>0.91806308397466019</v>
      </c>
      <c r="AA3075">
        <f t="shared" si="683"/>
        <v>1.1091608659539931</v>
      </c>
      <c r="AB3075">
        <f t="shared" si="684"/>
        <v>0.99743528916753443</v>
      </c>
      <c r="AC3075">
        <f t="shared" si="685"/>
        <v>0.78903825290360752</v>
      </c>
      <c r="AD3075">
        <f t="shared" si="686"/>
        <v>1.2760377360559187</v>
      </c>
      <c r="AE3075">
        <f t="shared" si="687"/>
        <v>1.3295785717111095</v>
      </c>
    </row>
    <row r="3076" spans="1:31">
      <c r="A3076" s="14">
        <f>'1a.PI_data'!A3081</f>
        <v>40465</v>
      </c>
      <c r="B3076" s="15">
        <f>LN('1a.PI_data'!B3081/'1a.PI_data'!B3080)</f>
        <v>-4.2399146267069893E-3</v>
      </c>
      <c r="C3076" s="15">
        <f>LN('1a.PI_data'!C3081/'1a.PI_data'!C3080)</f>
        <v>-2.705838538324289E-2</v>
      </c>
      <c r="D3076" s="15">
        <f>LN('1a.PI_data'!D3081/'1a.PI_data'!D3080)</f>
        <v>6.2584097401284259E-5</v>
      </c>
      <c r="E3076" s="15">
        <f>LN('1a.PI_data'!E3081/'1a.PI_data'!E3080)</f>
        <v>1.7291497110061043E-2</v>
      </c>
      <c r="F3076" s="15">
        <f>LN('1a.PI_data'!F3081/'1a.PI_data'!F3080)</f>
        <v>-6.8830163578448332E-3</v>
      </c>
      <c r="G3076" s="15">
        <f>LN('1a.PI_data'!G3081/'1a.PI_data'!G3080)</f>
        <v>-2.0388460759466231E-3</v>
      </c>
      <c r="I3076" s="14">
        <f>'1b.RI_data'!A3081</f>
        <v>40465</v>
      </c>
      <c r="J3076">
        <f>LN('1b.RI_data'!B3081/'1b.RI_data'!B3080)</f>
        <v>-4.2174512172178181E-3</v>
      </c>
      <c r="K3076">
        <f>LN('1b.RI_data'!C3081/'1b.RI_data'!C3080)</f>
        <v>-2.7058131373648577E-2</v>
      </c>
      <c r="L3076">
        <f>LN('1b.RI_data'!D3081/'1b.RI_data'!D3080)</f>
        <v>1.0521535932431649E-4</v>
      </c>
      <c r="M3076">
        <f>LN('1b.RI_data'!E3081/'1b.RI_data'!E3080)</f>
        <v>1.729291576530962E-2</v>
      </c>
      <c r="N3076">
        <f>LN('1b.RI_data'!F3081/'1b.RI_data'!F3080)</f>
        <v>-6.9454405257113119E-3</v>
      </c>
      <c r="O3076">
        <f>LN('1b.RI_data'!G3081/'1b.RI_data'!G3080)</f>
        <v>-2.0674303940673155E-3</v>
      </c>
      <c r="Q3076" s="14">
        <f t="shared" si="674"/>
        <v>40465</v>
      </c>
      <c r="R3076" s="18">
        <f t="shared" si="675"/>
        <v>0.66562153547898883</v>
      </c>
      <c r="S3076" s="15">
        <f t="shared" si="676"/>
        <v>0.80177961645164997</v>
      </c>
      <c r="T3076" s="15">
        <f t="shared" si="677"/>
        <v>0.73617763232946454</v>
      </c>
      <c r="U3076" s="15">
        <f t="shared" si="678"/>
        <v>0.37729423114146488</v>
      </c>
      <c r="V3076" s="15">
        <f t="shared" si="679"/>
        <v>1.0009279280724401</v>
      </c>
      <c r="W3076" s="15">
        <f t="shared" si="680"/>
        <v>0.87005883101837267</v>
      </c>
      <c r="Y3076" s="14">
        <f t="shared" si="681"/>
        <v>40465</v>
      </c>
      <c r="Z3076" s="19">
        <f t="shared" si="682"/>
        <v>0.91384563275744235</v>
      </c>
      <c r="AA3076">
        <f t="shared" si="683"/>
        <v>1.0821027345803444</v>
      </c>
      <c r="AB3076">
        <f t="shared" si="684"/>
        <v>0.99754050452685872</v>
      </c>
      <c r="AC3076">
        <f t="shared" si="685"/>
        <v>0.80633116866891719</v>
      </c>
      <c r="AD3076">
        <f t="shared" si="686"/>
        <v>1.2690922955302075</v>
      </c>
      <c r="AE3076">
        <f t="shared" si="687"/>
        <v>1.3275111413170422</v>
      </c>
    </row>
    <row r="3077" spans="1:31">
      <c r="A3077" s="14">
        <f>'1a.PI_data'!A3082</f>
        <v>40466</v>
      </c>
      <c r="B3077" s="15">
        <f>LN('1a.PI_data'!B3082/'1a.PI_data'!B3081)</f>
        <v>-8.4189636171416867E-4</v>
      </c>
      <c r="C3077" s="15">
        <f>LN('1a.PI_data'!C3082/'1a.PI_data'!C3081)</f>
        <v>0</v>
      </c>
      <c r="D3077" s="15">
        <f>LN('1a.PI_data'!D3082/'1a.PI_data'!D3081)</f>
        <v>5.3053833520671301E-3</v>
      </c>
      <c r="E3077" s="15">
        <f>LN('1a.PI_data'!E3082/'1a.PI_data'!E3081)</f>
        <v>-5.7306747089849834E-3</v>
      </c>
      <c r="F3077" s="15">
        <f>LN('1a.PI_data'!F3082/'1a.PI_data'!F3081)</f>
        <v>-9.8716691136064064E-4</v>
      </c>
      <c r="G3077" s="15">
        <f>LN('1a.PI_data'!G3082/'1a.PI_data'!G3081)</f>
        <v>5.3030630211496404E-3</v>
      </c>
      <c r="I3077" s="14">
        <f>'1b.RI_data'!A3082</f>
        <v>40466</v>
      </c>
      <c r="J3077">
        <f>LN('1b.RI_data'!B3082/'1b.RI_data'!B3081)</f>
        <v>-8.420417053921495E-4</v>
      </c>
      <c r="K3077">
        <f>LN('1b.RI_data'!C3082/'1b.RI_data'!C3081)</f>
        <v>0</v>
      </c>
      <c r="L3077">
        <f>LN('1b.RI_data'!D3082/'1b.RI_data'!D3081)</f>
        <v>5.2494573560711352E-3</v>
      </c>
      <c r="M3077">
        <f>LN('1b.RI_data'!E3082/'1b.RI_data'!E3081)</f>
        <v>-5.7311421583847843E-3</v>
      </c>
      <c r="N3077">
        <f>LN('1b.RI_data'!F3082/'1b.RI_data'!F3081)</f>
        <v>-9.4159569242125763E-4</v>
      </c>
      <c r="O3077">
        <f>LN('1b.RI_data'!G3082/'1b.RI_data'!G3081)</f>
        <v>5.3069804813966927E-3</v>
      </c>
      <c r="Q3077" s="14">
        <f t="shared" si="674"/>
        <v>40466</v>
      </c>
      <c r="R3077" s="18">
        <f t="shared" si="675"/>
        <v>0.66477963911727467</v>
      </c>
      <c r="S3077" s="15">
        <f t="shared" si="676"/>
        <v>0.80177961645164997</v>
      </c>
      <c r="T3077" s="15">
        <f t="shared" si="677"/>
        <v>0.74148301568153163</v>
      </c>
      <c r="U3077" s="15">
        <f t="shared" si="678"/>
        <v>0.3715635564324799</v>
      </c>
      <c r="V3077" s="15">
        <f t="shared" si="679"/>
        <v>0.99994076116107944</v>
      </c>
      <c r="W3077" s="15">
        <f t="shared" si="680"/>
        <v>0.87536189403952236</v>
      </c>
      <c r="Y3077" s="14">
        <f t="shared" si="681"/>
        <v>40466</v>
      </c>
      <c r="Z3077" s="19">
        <f t="shared" si="682"/>
        <v>0.9130035910520502</v>
      </c>
      <c r="AA3077">
        <f t="shared" si="683"/>
        <v>1.0821027345803444</v>
      </c>
      <c r="AB3077">
        <f t="shared" si="684"/>
        <v>1.0027899618829299</v>
      </c>
      <c r="AC3077">
        <f t="shared" si="685"/>
        <v>0.80060002651053241</v>
      </c>
      <c r="AD3077">
        <f t="shared" si="686"/>
        <v>1.2681506998377863</v>
      </c>
      <c r="AE3077">
        <f t="shared" si="687"/>
        <v>1.3328181217984389</v>
      </c>
    </row>
    <row r="3078" spans="1:31">
      <c r="A3078" s="14">
        <f>'1a.PI_data'!A3083</f>
        <v>40469</v>
      </c>
      <c r="B3078" s="15">
        <f>LN('1a.PI_data'!B3083/'1a.PI_data'!B3082)</f>
        <v>4.6635218008590261E-3</v>
      </c>
      <c r="C3078" s="15">
        <f>LN('1a.PI_data'!C3083/'1a.PI_data'!C3082)</f>
        <v>5.6410405997667206E-3</v>
      </c>
      <c r="D3078" s="15">
        <f>LN('1a.PI_data'!D3083/'1a.PI_data'!D3082)</f>
        <v>7.8747887952966954E-3</v>
      </c>
      <c r="E3078" s="15">
        <f>LN('1a.PI_data'!E3083/'1a.PI_data'!E3082)</f>
        <v>5.7306747089850745E-3</v>
      </c>
      <c r="F3078" s="15">
        <f>LN('1a.PI_data'!F3083/'1a.PI_data'!F3082)</f>
        <v>0</v>
      </c>
      <c r="G3078" s="15">
        <f>LN('1a.PI_data'!G3083/'1a.PI_data'!G3082)</f>
        <v>1.4005533973235566E-2</v>
      </c>
      <c r="I3078" s="14">
        <f>'1b.RI_data'!A3083</f>
        <v>40469</v>
      </c>
      <c r="J3078">
        <f>LN('1b.RI_data'!B3083/'1b.RI_data'!B3082)</f>
        <v>4.6635994996720659E-3</v>
      </c>
      <c r="K3078">
        <f>LN('1b.RI_data'!C3083/'1b.RI_data'!C3082)</f>
        <v>5.6980555084179254E-3</v>
      </c>
      <c r="L3078">
        <f>LN('1b.RI_data'!D3083/'1b.RI_data'!D3082)</f>
        <v>7.9267139549277586E-3</v>
      </c>
      <c r="M3078">
        <f>LN('1b.RI_data'!E3083/'1b.RI_data'!E3082)</f>
        <v>5.7311421583847418E-3</v>
      </c>
      <c r="N3078">
        <f>LN('1b.RI_data'!F3083/'1b.RI_data'!F3082)</f>
        <v>0</v>
      </c>
      <c r="O3078">
        <f>LN('1b.RI_data'!G3083/'1b.RI_data'!G3082)</f>
        <v>1.4014266918476802E-2</v>
      </c>
      <c r="Q3078" s="14">
        <f t="shared" ref="Q3078:Q3141" si="688">A3078</f>
        <v>40469</v>
      </c>
      <c r="R3078" s="18">
        <f t="shared" ref="R3078:R3141" si="689">R3077+B3078</f>
        <v>0.66944316091813372</v>
      </c>
      <c r="S3078" s="15">
        <f t="shared" ref="S3078:S3141" si="690">S3077+C3078</f>
        <v>0.80742065705141663</v>
      </c>
      <c r="T3078" s="15">
        <f t="shared" ref="T3078:T3141" si="691">T3077+D3078</f>
        <v>0.74935780447682832</v>
      </c>
      <c r="U3078" s="15">
        <f t="shared" ref="U3078:U3141" si="692">U3077+E3078</f>
        <v>0.37729423114146499</v>
      </c>
      <c r="V3078" s="15">
        <f t="shared" ref="V3078:V3141" si="693">V3077+F3078</f>
        <v>0.99994076116107944</v>
      </c>
      <c r="W3078" s="15">
        <f t="shared" ref="W3078:W3141" si="694">W3077+G3078</f>
        <v>0.88936742801275792</v>
      </c>
      <c r="Y3078" s="14">
        <f t="shared" ref="Y3078:Y3141" si="695">I3078</f>
        <v>40469</v>
      </c>
      <c r="Z3078" s="19">
        <f t="shared" ref="Z3078:Z3141" si="696">Z3077+J3078</f>
        <v>0.9176671905517223</v>
      </c>
      <c r="AA3078">
        <f t="shared" ref="AA3078:AA3141" si="697">AA3077+K3078</f>
        <v>1.0878007900887623</v>
      </c>
      <c r="AB3078">
        <f t="shared" ref="AB3078:AB3141" si="698">AB3077+L3078</f>
        <v>1.0107166758378576</v>
      </c>
      <c r="AC3078">
        <f t="shared" ref="AC3078:AC3141" si="699">AC3077+M3078</f>
        <v>0.80633116866891719</v>
      </c>
      <c r="AD3078">
        <f t="shared" ref="AD3078:AD3141" si="700">AD3077+N3078</f>
        <v>1.2681506998377863</v>
      </c>
      <c r="AE3078">
        <f t="shared" ref="AE3078:AE3141" si="701">AE3077+O3078</f>
        <v>1.3468323887169158</v>
      </c>
    </row>
    <row r="3079" spans="1:31">
      <c r="A3079" s="14">
        <f>'1a.PI_data'!A3084</f>
        <v>40470</v>
      </c>
      <c r="B3079" s="15">
        <f>LN('1a.PI_data'!B3084/'1a.PI_data'!B3083)</f>
        <v>-7.7231414495811234E-3</v>
      </c>
      <c r="C3079" s="15">
        <f>LN('1a.PI_data'!C3084/'1a.PI_data'!C3083)</f>
        <v>0</v>
      </c>
      <c r="D3079" s="15">
        <f>LN('1a.PI_data'!D3084/'1a.PI_data'!D3083)</f>
        <v>-1.3180172147364038E-2</v>
      </c>
      <c r="E3079" s="15">
        <f>LN('1a.PI_data'!E3084/'1a.PI_data'!E3083)</f>
        <v>-5.7306747089849834E-3</v>
      </c>
      <c r="F3079" s="15">
        <f>LN('1a.PI_data'!F3084/'1a.PI_data'!F3083)</f>
        <v>-4.4543503493801968E-3</v>
      </c>
      <c r="G3079" s="15">
        <f>LN('1a.PI_data'!G3084/'1a.PI_data'!G3083)</f>
        <v>2.0524702624034616E-3</v>
      </c>
      <c r="I3079" s="14">
        <f>'1b.RI_data'!A3084</f>
        <v>40470</v>
      </c>
      <c r="J3079">
        <f>LN('1b.RI_data'!B3084/'1b.RI_data'!B3083)</f>
        <v>-7.722658642644922E-3</v>
      </c>
      <c r="K3079">
        <f>LN('1b.RI_data'!C3084/'1b.RI_data'!C3083)</f>
        <v>0</v>
      </c>
      <c r="L3079">
        <f>LN('1b.RI_data'!D3084/'1b.RI_data'!D3083)</f>
        <v>-1.3176171310999031E-2</v>
      </c>
      <c r="M3079">
        <f>LN('1b.RI_data'!E3084/'1b.RI_data'!E3083)</f>
        <v>-5.7311421583847843E-3</v>
      </c>
      <c r="N3079">
        <f>LN('1b.RI_data'!F3084/'1b.RI_data'!F3083)</f>
        <v>-4.3504677425425988E-3</v>
      </c>
      <c r="O3079">
        <f>LN('1b.RI_data'!G3084/'1b.RI_data'!G3083)</f>
        <v>2.02790857000841E-3</v>
      </c>
      <c r="Q3079" s="14">
        <f t="shared" si="688"/>
        <v>40470</v>
      </c>
      <c r="R3079" s="18">
        <f t="shared" si="689"/>
        <v>0.66172001946855263</v>
      </c>
      <c r="S3079" s="15">
        <f t="shared" si="690"/>
        <v>0.80742065705141663</v>
      </c>
      <c r="T3079" s="15">
        <f t="shared" si="691"/>
        <v>0.73617763232946432</v>
      </c>
      <c r="U3079" s="15">
        <f t="shared" si="692"/>
        <v>0.37156355643248001</v>
      </c>
      <c r="V3079" s="15">
        <f t="shared" si="693"/>
        <v>0.9954864108116992</v>
      </c>
      <c r="W3079" s="15">
        <f t="shared" si="694"/>
        <v>0.89141989827516144</v>
      </c>
      <c r="Y3079" s="14">
        <f t="shared" si="695"/>
        <v>40470</v>
      </c>
      <c r="Z3079" s="19">
        <f t="shared" si="696"/>
        <v>0.90994453190907743</v>
      </c>
      <c r="AA3079">
        <f t="shared" si="697"/>
        <v>1.0878007900887623</v>
      </c>
      <c r="AB3079">
        <f t="shared" si="698"/>
        <v>0.99754050452685861</v>
      </c>
      <c r="AC3079">
        <f t="shared" si="699"/>
        <v>0.80060002651053241</v>
      </c>
      <c r="AD3079">
        <f t="shared" si="700"/>
        <v>1.2638002320952437</v>
      </c>
      <c r="AE3079">
        <f t="shared" si="701"/>
        <v>1.3488602972869241</v>
      </c>
    </row>
    <row r="3080" spans="1:31">
      <c r="A3080" s="14">
        <f>'1a.PI_data'!A3085</f>
        <v>40471</v>
      </c>
      <c r="B3080" s="15">
        <f>LN('1a.PI_data'!B3085/'1a.PI_data'!B3084)</f>
        <v>6.2941144257688073E-3</v>
      </c>
      <c r="C3080" s="15">
        <f>LN('1a.PI_data'!C3085/'1a.PI_data'!C3084)</f>
        <v>0</v>
      </c>
      <c r="D3080" s="15">
        <f>LN('1a.PI_data'!D3085/'1a.PI_data'!D3084)</f>
        <v>-1.0569459829243366E-2</v>
      </c>
      <c r="E3080" s="15">
        <f>LN('1a.PI_data'!E3085/'1a.PI_data'!E3084)</f>
        <v>1.142869582362285E-2</v>
      </c>
      <c r="F3080" s="15">
        <f>LN('1a.PI_data'!F3085/'1a.PI_data'!F3084)</f>
        <v>-7.4432455985733149E-4</v>
      </c>
      <c r="G3080" s="15">
        <f>LN('1a.PI_data'!G3085/'1a.PI_data'!G3084)</f>
        <v>-5.218365688451479E-3</v>
      </c>
      <c r="I3080" s="14">
        <f>'1b.RI_data'!A3085</f>
        <v>40471</v>
      </c>
      <c r="J3080">
        <f>LN('1b.RI_data'!B3085/'1b.RI_data'!B3084)</f>
        <v>6.3429762427033715E-3</v>
      </c>
      <c r="K3080">
        <f>LN('1b.RI_data'!C3085/'1b.RI_data'!C3084)</f>
        <v>0</v>
      </c>
      <c r="L3080">
        <f>LN('1b.RI_data'!D3085/'1b.RI_data'!D3084)</f>
        <v>-1.0580916442702086E-2</v>
      </c>
      <c r="M3080">
        <f>LN('1b.RI_data'!E3085/'1b.RI_data'!E3084)</f>
        <v>1.1429625410282609E-2</v>
      </c>
      <c r="N3080">
        <f>LN('1b.RI_data'!F3085/'1b.RI_data'!F3084)</f>
        <v>-9.4659425040718754E-4</v>
      </c>
      <c r="O3080">
        <f>LN('1b.RI_data'!G3085/'1b.RI_data'!G3084)</f>
        <v>-5.2223032959493468E-3</v>
      </c>
      <c r="Q3080" s="14">
        <f t="shared" si="688"/>
        <v>40471</v>
      </c>
      <c r="R3080" s="18">
        <f t="shared" si="689"/>
        <v>0.6680141338943214</v>
      </c>
      <c r="S3080" s="15">
        <f t="shared" si="690"/>
        <v>0.80742065705141663</v>
      </c>
      <c r="T3080" s="15">
        <f t="shared" si="691"/>
        <v>0.72560817250022092</v>
      </c>
      <c r="U3080" s="15">
        <f t="shared" si="692"/>
        <v>0.38299225225610284</v>
      </c>
      <c r="V3080" s="15">
        <f t="shared" si="693"/>
        <v>0.99474208625184191</v>
      </c>
      <c r="W3080" s="15">
        <f t="shared" si="694"/>
        <v>0.88620153258670997</v>
      </c>
      <c r="Y3080" s="14">
        <f t="shared" si="695"/>
        <v>40471</v>
      </c>
      <c r="Z3080" s="19">
        <f t="shared" si="696"/>
        <v>0.91628750815178084</v>
      </c>
      <c r="AA3080">
        <f t="shared" si="697"/>
        <v>1.0878007900887623</v>
      </c>
      <c r="AB3080">
        <f t="shared" si="698"/>
        <v>0.98695958808415651</v>
      </c>
      <c r="AC3080">
        <f t="shared" si="699"/>
        <v>0.812029651920815</v>
      </c>
      <c r="AD3080">
        <f t="shared" si="700"/>
        <v>1.2628536378448365</v>
      </c>
      <c r="AE3080">
        <f t="shared" si="701"/>
        <v>1.3436379939909748</v>
      </c>
    </row>
    <row r="3081" spans="1:31">
      <c r="A3081" s="14">
        <f>'1a.PI_data'!A3086</f>
        <v>40472</v>
      </c>
      <c r="B3081" s="15">
        <f>LN('1a.PI_data'!B3086/'1a.PI_data'!B3085)</f>
        <v>-4.0151900638988863E-3</v>
      </c>
      <c r="C3081" s="15">
        <f>LN('1a.PI_data'!C3086/'1a.PI_data'!C3085)</f>
        <v>2.2501265346513526E-2</v>
      </c>
      <c r="D3081" s="15">
        <f>LN('1a.PI_data'!D3086/'1a.PI_data'!D3085)</f>
        <v>0</v>
      </c>
      <c r="E3081" s="15">
        <f>LN('1a.PI_data'!E3086/'1a.PI_data'!E3085)</f>
        <v>9.0498355199180765E-3</v>
      </c>
      <c r="F3081" s="15">
        <f>LN('1a.PI_data'!F3086/'1a.PI_data'!F3085)</f>
        <v>7.443245598572956E-4</v>
      </c>
      <c r="G3081" s="15">
        <f>LN('1a.PI_data'!G3086/'1a.PI_data'!G3085)</f>
        <v>1.7424826860456956E-3</v>
      </c>
      <c r="I3081" s="14">
        <f>'1b.RI_data'!A3086</f>
        <v>40472</v>
      </c>
      <c r="J3081">
        <f>LN('1b.RI_data'!B3086/'1b.RI_data'!B3085)</f>
        <v>-3.9936636135512902E-3</v>
      </c>
      <c r="K3081">
        <f>LN('1b.RI_data'!C3086/'1b.RI_data'!C3085)</f>
        <v>2.2472989605636838E-2</v>
      </c>
      <c r="L3081">
        <f>LN('1b.RI_data'!D3086/'1b.RI_data'!D3085)</f>
        <v>0</v>
      </c>
      <c r="M3081">
        <f>LN('1b.RI_data'!E3086/'1b.RI_data'!E3085)</f>
        <v>9.0484733638480069E-3</v>
      </c>
      <c r="N3081">
        <f>LN('1b.RI_data'!F3086/'1b.RI_data'!F3085)</f>
        <v>7.5478943040347443E-4</v>
      </c>
      <c r="O3081">
        <f>LN('1b.RI_data'!G3086/'1b.RI_data'!G3085)</f>
        <v>1.7433666599817016E-3</v>
      </c>
      <c r="Q3081" s="14">
        <f t="shared" si="688"/>
        <v>40472</v>
      </c>
      <c r="R3081" s="18">
        <f t="shared" si="689"/>
        <v>0.66399894383042257</v>
      </c>
      <c r="S3081" s="15">
        <f t="shared" si="690"/>
        <v>0.82992192239793017</v>
      </c>
      <c r="T3081" s="15">
        <f t="shared" si="691"/>
        <v>0.72560817250022092</v>
      </c>
      <c r="U3081" s="15">
        <f t="shared" si="692"/>
        <v>0.3920420877760209</v>
      </c>
      <c r="V3081" s="15">
        <f t="shared" si="693"/>
        <v>0.9954864108116992</v>
      </c>
      <c r="W3081" s="15">
        <f t="shared" si="694"/>
        <v>0.88794401527275568</v>
      </c>
      <c r="Y3081" s="14">
        <f t="shared" si="695"/>
        <v>40472</v>
      </c>
      <c r="Z3081" s="19">
        <f t="shared" si="696"/>
        <v>0.91229384453822959</v>
      </c>
      <c r="AA3081">
        <f t="shared" si="697"/>
        <v>1.1102737796943991</v>
      </c>
      <c r="AB3081">
        <f t="shared" si="698"/>
        <v>0.98695958808415651</v>
      </c>
      <c r="AC3081">
        <f t="shared" si="699"/>
        <v>0.82107812528466295</v>
      </c>
      <c r="AD3081">
        <f t="shared" si="700"/>
        <v>1.2636084272752399</v>
      </c>
      <c r="AE3081">
        <f t="shared" si="701"/>
        <v>1.3453813606509566</v>
      </c>
    </row>
    <row r="3082" spans="1:31">
      <c r="A3082" s="14">
        <f>'1a.PI_data'!A3087</f>
        <v>40473</v>
      </c>
      <c r="B3082" s="15">
        <f>LN('1a.PI_data'!B3087/'1a.PI_data'!B3086)</f>
        <v>1.5475938716015536E-4</v>
      </c>
      <c r="C3082" s="15">
        <f>LN('1a.PI_data'!C3087/'1a.PI_data'!C3086)</f>
        <v>-1.0839205630375323E-3</v>
      </c>
      <c r="D3082" s="15">
        <f>LN('1a.PI_data'!D3087/'1a.PI_data'!D3086)</f>
        <v>-1.0682367748374805E-2</v>
      </c>
      <c r="E3082" s="15">
        <f>LN('1a.PI_data'!E3087/'1a.PI_data'!E3086)</f>
        <v>0</v>
      </c>
      <c r="F3082" s="15">
        <f>LN('1a.PI_data'!F3087/'1a.PI_data'!F3086)</f>
        <v>-9.2189515508296384E-3</v>
      </c>
      <c r="G3082" s="15">
        <f>LN('1a.PI_data'!G3087/'1a.PI_data'!G3086)</f>
        <v>-4.70638874063659E-3</v>
      </c>
      <c r="I3082" s="14">
        <f>'1b.RI_data'!A3087</f>
        <v>40473</v>
      </c>
      <c r="J3082">
        <f>LN('1b.RI_data'!B3087/'1b.RI_data'!B3086)</f>
        <v>6.6446484862398307E-4</v>
      </c>
      <c r="K3082">
        <f>LN('1b.RI_data'!C3087/'1b.RI_data'!C3086)</f>
        <v>-1.1129137404061642E-3</v>
      </c>
      <c r="L3082">
        <f>LN('1b.RI_data'!D3087/'1b.RI_data'!D3086)</f>
        <v>-1.0695484685013135E-2</v>
      </c>
      <c r="M3082">
        <f>LN('1b.RI_data'!E3087/'1b.RI_data'!E3086)</f>
        <v>0</v>
      </c>
      <c r="N3082">
        <f>LN('1b.RI_data'!F3087/'1b.RI_data'!F3086)</f>
        <v>-9.1340087643159915E-3</v>
      </c>
      <c r="O3082">
        <f>LN('1b.RI_data'!G3087/'1b.RI_data'!G3086)</f>
        <v>-4.6561840313960505E-3</v>
      </c>
      <c r="Q3082" s="14">
        <f t="shared" si="688"/>
        <v>40473</v>
      </c>
      <c r="R3082" s="18">
        <f t="shared" si="689"/>
        <v>0.66415370321758271</v>
      </c>
      <c r="S3082" s="15">
        <f t="shared" si="690"/>
        <v>0.82883800183489265</v>
      </c>
      <c r="T3082" s="15">
        <f t="shared" si="691"/>
        <v>0.71492580475184608</v>
      </c>
      <c r="U3082" s="15">
        <f t="shared" si="692"/>
        <v>0.3920420877760209</v>
      </c>
      <c r="V3082" s="15">
        <f t="shared" si="693"/>
        <v>0.98626745926086956</v>
      </c>
      <c r="W3082" s="15">
        <f t="shared" si="694"/>
        <v>0.88323762653211912</v>
      </c>
      <c r="Y3082" s="14">
        <f t="shared" si="695"/>
        <v>40473</v>
      </c>
      <c r="Z3082" s="19">
        <f t="shared" si="696"/>
        <v>0.91295830938685363</v>
      </c>
      <c r="AA3082">
        <f t="shared" si="697"/>
        <v>1.1091608659539929</v>
      </c>
      <c r="AB3082">
        <f t="shared" si="698"/>
        <v>0.97626410339914338</v>
      </c>
      <c r="AC3082">
        <f t="shared" si="699"/>
        <v>0.82107812528466295</v>
      </c>
      <c r="AD3082">
        <f t="shared" si="700"/>
        <v>1.254474418510924</v>
      </c>
      <c r="AE3082">
        <f t="shared" si="701"/>
        <v>1.3407251766195605</v>
      </c>
    </row>
    <row r="3083" spans="1:31">
      <c r="A3083" s="14">
        <f>'1a.PI_data'!A3088</f>
        <v>40476</v>
      </c>
      <c r="B3083" s="15">
        <f>LN('1a.PI_data'!B3088/'1a.PI_data'!B3087)</f>
        <v>4.9396967858068947E-3</v>
      </c>
      <c r="C3083" s="15">
        <f>LN('1a.PI_data'!C3088/'1a.PI_data'!C3087)</f>
        <v>1.0839205630374718E-3</v>
      </c>
      <c r="D3083" s="15">
        <f>LN('1a.PI_data'!D3088/'1a.PI_data'!D3087)</f>
        <v>0</v>
      </c>
      <c r="E3083" s="15">
        <f>LN('1a.PI_data'!E3088/'1a.PI_data'!E3087)</f>
        <v>-9.0498355199180383E-3</v>
      </c>
      <c r="F3083" s="15">
        <f>LN('1a.PI_data'!F3088/'1a.PI_data'!F3087)</f>
        <v>-4.5158129926842977E-3</v>
      </c>
      <c r="G3083" s="15">
        <f>LN('1a.PI_data'!G3088/'1a.PI_data'!G3087)</f>
        <v>1.7965498691290771E-2</v>
      </c>
      <c r="I3083" s="14">
        <f>'1b.RI_data'!A3088</f>
        <v>40476</v>
      </c>
      <c r="J3083">
        <f>LN('1b.RI_data'!B3088/'1b.RI_data'!B3087)</f>
        <v>4.9397648931130567E-3</v>
      </c>
      <c r="K3083">
        <f>LN('1b.RI_data'!C3088/'1b.RI_data'!C3087)</f>
        <v>1.1129137404061607E-3</v>
      </c>
      <c r="L3083">
        <f>LN('1b.RI_data'!D3088/'1b.RI_data'!D3087)</f>
        <v>0</v>
      </c>
      <c r="M3083">
        <f>LN('1b.RI_data'!E3088/'1b.RI_data'!E3087)</f>
        <v>-9.0484733638480242E-3</v>
      </c>
      <c r="N3083">
        <f>LN('1b.RI_data'!F3088/'1b.RI_data'!F3087)</f>
        <v>-4.410506984719371E-3</v>
      </c>
      <c r="O3083">
        <f>LN('1b.RI_data'!G3088/'1b.RI_data'!G3087)</f>
        <v>1.7924962158543924E-2</v>
      </c>
      <c r="Q3083" s="14">
        <f t="shared" si="688"/>
        <v>40476</v>
      </c>
      <c r="R3083" s="18">
        <f t="shared" si="689"/>
        <v>0.66909340000338957</v>
      </c>
      <c r="S3083" s="15">
        <f t="shared" si="690"/>
        <v>0.82992192239793017</v>
      </c>
      <c r="T3083" s="15">
        <f t="shared" si="691"/>
        <v>0.71492580475184608</v>
      </c>
      <c r="U3083" s="15">
        <f t="shared" si="692"/>
        <v>0.38299225225610284</v>
      </c>
      <c r="V3083" s="15">
        <f t="shared" si="693"/>
        <v>0.98175164626818523</v>
      </c>
      <c r="W3083" s="15">
        <f t="shared" si="694"/>
        <v>0.90120312522340984</v>
      </c>
      <c r="Y3083" s="14">
        <f t="shared" si="695"/>
        <v>40476</v>
      </c>
      <c r="Z3083" s="19">
        <f t="shared" si="696"/>
        <v>0.91789807427996672</v>
      </c>
      <c r="AA3083">
        <f t="shared" si="697"/>
        <v>1.1102737796943991</v>
      </c>
      <c r="AB3083">
        <f t="shared" si="698"/>
        <v>0.97626410339914338</v>
      </c>
      <c r="AC3083">
        <f t="shared" si="699"/>
        <v>0.81202965192081489</v>
      </c>
      <c r="AD3083">
        <f t="shared" si="700"/>
        <v>1.2500639115262047</v>
      </c>
      <c r="AE3083">
        <f t="shared" si="701"/>
        <v>1.3586501387781045</v>
      </c>
    </row>
    <row r="3084" spans="1:31">
      <c r="A3084" s="14">
        <f>'1a.PI_data'!A3089</f>
        <v>40477</v>
      </c>
      <c r="B3084" s="15">
        <f>LN('1a.PI_data'!B3089/'1a.PI_data'!B3088)</f>
        <v>1.664808935475353E-3</v>
      </c>
      <c r="C3084" s="15">
        <f>LN('1a.PI_data'!C3089/'1a.PI_data'!C3088)</f>
        <v>-1.232564969063692E-2</v>
      </c>
      <c r="D3084" s="15">
        <f>LN('1a.PI_data'!D3089/'1a.PI_data'!D3088)</f>
        <v>-5.3842832468076378E-3</v>
      </c>
      <c r="E3084" s="15">
        <f>LN('1a.PI_data'!E3089/'1a.PI_data'!E3088)</f>
        <v>1.3544225107757253E-2</v>
      </c>
      <c r="F3084" s="15">
        <f>LN('1a.PI_data'!F3089/'1a.PI_data'!F3088)</f>
        <v>1.0052777926264523E-3</v>
      </c>
      <c r="G3084" s="15">
        <f>LN('1a.PI_data'!G3089/'1a.PI_data'!G3088)</f>
        <v>-1.3259109950654048E-2</v>
      </c>
      <c r="I3084" s="14">
        <f>'1b.RI_data'!A3089</f>
        <v>40477</v>
      </c>
      <c r="J3084">
        <f>LN('1b.RI_data'!B3089/'1b.RI_data'!B3088)</f>
        <v>1.6646469057463879E-3</v>
      </c>
      <c r="K3084">
        <f>LN('1b.RI_data'!C3089/'1b.RI_data'!C3088)</f>
        <v>-1.2298792226273831E-2</v>
      </c>
      <c r="L3084">
        <f>LN('1b.RI_data'!D3089/'1b.RI_data'!D3088)</f>
        <v>-5.390948004712369E-3</v>
      </c>
      <c r="M3084">
        <f>LN('1b.RI_data'!E3089/'1b.RI_data'!E3088)</f>
        <v>1.3543925515972359E-2</v>
      </c>
      <c r="N3084">
        <f>LN('1b.RI_data'!F3089/'1b.RI_data'!F3088)</f>
        <v>9.5877284429900841E-4</v>
      </c>
      <c r="O3084">
        <f>LN('1b.RI_data'!G3089/'1b.RI_data'!G3088)</f>
        <v>-1.3268778127147902E-2</v>
      </c>
      <c r="Q3084" s="14">
        <f t="shared" si="688"/>
        <v>40477</v>
      </c>
      <c r="R3084" s="18">
        <f t="shared" si="689"/>
        <v>0.67075820893886495</v>
      </c>
      <c r="S3084" s="15">
        <f t="shared" si="690"/>
        <v>0.81759627270729329</v>
      </c>
      <c r="T3084" s="15">
        <f t="shared" si="691"/>
        <v>0.70954152150503846</v>
      </c>
      <c r="U3084" s="15">
        <f t="shared" si="692"/>
        <v>0.39653647736386011</v>
      </c>
      <c r="V3084" s="15">
        <f t="shared" si="693"/>
        <v>0.98275692406081172</v>
      </c>
      <c r="W3084" s="15">
        <f t="shared" si="694"/>
        <v>0.88794401527275579</v>
      </c>
      <c r="Y3084" s="14">
        <f t="shared" si="695"/>
        <v>40477</v>
      </c>
      <c r="Z3084" s="19">
        <f t="shared" si="696"/>
        <v>0.91956272118571314</v>
      </c>
      <c r="AA3084">
        <f t="shared" si="697"/>
        <v>1.0979749874681253</v>
      </c>
      <c r="AB3084">
        <f t="shared" si="698"/>
        <v>0.97087315539443098</v>
      </c>
      <c r="AC3084">
        <f t="shared" si="699"/>
        <v>0.82557357743678728</v>
      </c>
      <c r="AD3084">
        <f t="shared" si="700"/>
        <v>1.2510226843705037</v>
      </c>
      <c r="AE3084">
        <f t="shared" si="701"/>
        <v>1.3453813606509566</v>
      </c>
    </row>
    <row r="3085" spans="1:31">
      <c r="A3085" s="14">
        <f>'1a.PI_data'!A3090</f>
        <v>40478</v>
      </c>
      <c r="B3085" s="15">
        <f>LN('1a.PI_data'!B3090/'1a.PI_data'!B3089)</f>
        <v>-9.300742280737951E-3</v>
      </c>
      <c r="C3085" s="15">
        <f>LN('1a.PI_data'!C3090/'1a.PI_data'!C3089)</f>
        <v>1.1241729127599468E-2</v>
      </c>
      <c r="D3085" s="15">
        <f>LN('1a.PI_data'!D3090/'1a.PI_data'!D3089)</f>
        <v>-5.1430409362509112E-4</v>
      </c>
      <c r="E3085" s="15">
        <f>LN('1a.PI_data'!E3090/'1a.PI_data'!E3089)</f>
        <v>-1.9242246222395062E-2</v>
      </c>
      <c r="F3085" s="15">
        <f>LN('1a.PI_data'!F3090/'1a.PI_data'!F3089)</f>
        <v>-8.323922446944982E-3</v>
      </c>
      <c r="G3085" s="15">
        <f>LN('1a.PI_data'!G3090/'1a.PI_data'!G3089)</f>
        <v>-5.5548350742784273E-3</v>
      </c>
      <c r="I3085" s="14">
        <f>'1b.RI_data'!A3090</f>
        <v>40478</v>
      </c>
      <c r="J3085">
        <f>LN('1b.RI_data'!B3090/'1b.RI_data'!B3089)</f>
        <v>-8.940372763232932E-3</v>
      </c>
      <c r="K3085">
        <f>LN('1b.RI_data'!C3090/'1b.RI_data'!C3089)</f>
        <v>1.1185878485867632E-2</v>
      </c>
      <c r="L3085">
        <f>LN('1b.RI_data'!D3090/'1b.RI_data'!D3089)</f>
        <v>-5.4041217697645757E-4</v>
      </c>
      <c r="M3085">
        <f>LN('1b.RI_data'!E3090/'1b.RI_data'!E3089)</f>
        <v>-1.9242408767870117E-2</v>
      </c>
      <c r="N3085">
        <f>LN('1b.RI_data'!F3090/'1b.RI_data'!F3089)</f>
        <v>-8.4793662172505148E-3</v>
      </c>
      <c r="O3085">
        <f>LN('1b.RI_data'!G3090/'1b.RI_data'!G3089)</f>
        <v>-5.5312289822587388E-3</v>
      </c>
      <c r="Q3085" s="14">
        <f t="shared" si="688"/>
        <v>40478</v>
      </c>
      <c r="R3085" s="18">
        <f t="shared" si="689"/>
        <v>0.66145746665812699</v>
      </c>
      <c r="S3085" s="15">
        <f t="shared" si="690"/>
        <v>0.82883800183489276</v>
      </c>
      <c r="T3085" s="15">
        <f t="shared" si="691"/>
        <v>0.70902721741141339</v>
      </c>
      <c r="U3085" s="15">
        <f t="shared" si="692"/>
        <v>0.37729423114146504</v>
      </c>
      <c r="V3085" s="15">
        <f t="shared" si="693"/>
        <v>0.9744330016138667</v>
      </c>
      <c r="W3085" s="15">
        <f t="shared" si="694"/>
        <v>0.88238918019847734</v>
      </c>
      <c r="Y3085" s="14">
        <f t="shared" si="695"/>
        <v>40478</v>
      </c>
      <c r="Z3085" s="19">
        <f t="shared" si="696"/>
        <v>0.91062234842248024</v>
      </c>
      <c r="AA3085">
        <f t="shared" si="697"/>
        <v>1.1091608659539929</v>
      </c>
      <c r="AB3085">
        <f t="shared" si="698"/>
        <v>0.97033274321745455</v>
      </c>
      <c r="AC3085">
        <f t="shared" si="699"/>
        <v>0.80633116866891719</v>
      </c>
      <c r="AD3085">
        <f t="shared" si="700"/>
        <v>1.2425433181532533</v>
      </c>
      <c r="AE3085">
        <f t="shared" si="701"/>
        <v>1.3398501316686979</v>
      </c>
    </row>
    <row r="3086" spans="1:31">
      <c r="A3086" s="14">
        <f>'1a.PI_data'!A3091</f>
        <v>40479</v>
      </c>
      <c r="B3086" s="15">
        <f>LN('1a.PI_data'!B3091/'1a.PI_data'!B3090)</f>
        <v>-2.5147883213975111E-4</v>
      </c>
      <c r="C3086" s="15">
        <f>LN('1a.PI_data'!C3091/'1a.PI_data'!C3090)</f>
        <v>-1.0061290541960706E-2</v>
      </c>
      <c r="D3086" s="15">
        <f>LN('1a.PI_data'!D3091/'1a.PI_data'!D3090)</f>
        <v>5.1430409362503463E-4</v>
      </c>
      <c r="E3086" s="15">
        <f>LN('1a.PI_data'!E3091/'1a.PI_data'!E3090)</f>
        <v>0</v>
      </c>
      <c r="F3086" s="15">
        <f>LN('1a.PI_data'!F3091/'1a.PI_data'!F3090)</f>
        <v>-9.1603693986641657E-3</v>
      </c>
      <c r="G3086" s="15">
        <f>LN('1a.PI_data'!G3091/'1a.PI_data'!G3090)</f>
        <v>-1.1471380962798074E-2</v>
      </c>
      <c r="I3086" s="14">
        <f>'1b.RI_data'!A3091</f>
        <v>40479</v>
      </c>
      <c r="J3086">
        <f>LN('1b.RI_data'!B3091/'1b.RI_data'!B3090)</f>
        <v>9.6372432666382734E-5</v>
      </c>
      <c r="K3086">
        <f>LN('1b.RI_data'!C3091/'1b.RI_data'!C3090)</f>
        <v>-1.0060452983081407E-2</v>
      </c>
      <c r="L3086">
        <f>LN('1b.RI_data'!D3091/'1b.RI_data'!D3090)</f>
        <v>5.4041217697657943E-4</v>
      </c>
      <c r="M3086">
        <f>LN('1b.RI_data'!E3091/'1b.RI_data'!E3090)</f>
        <v>0</v>
      </c>
      <c r="N3086">
        <f>LN('1b.RI_data'!F3091/'1b.RI_data'!F3090)</f>
        <v>-8.9471381100285213E-3</v>
      </c>
      <c r="O3086">
        <f>LN('1b.RI_data'!G3091/'1b.RI_data'!G3090)</f>
        <v>-1.1453086152510195E-2</v>
      </c>
      <c r="Q3086" s="14">
        <f t="shared" si="688"/>
        <v>40479</v>
      </c>
      <c r="R3086" s="18">
        <f t="shared" si="689"/>
        <v>0.66120598782598727</v>
      </c>
      <c r="S3086" s="15">
        <f t="shared" si="690"/>
        <v>0.81877671129293206</v>
      </c>
      <c r="T3086" s="15">
        <f t="shared" si="691"/>
        <v>0.70954152150503846</v>
      </c>
      <c r="U3086" s="15">
        <f t="shared" si="692"/>
        <v>0.37729423114146504</v>
      </c>
      <c r="V3086" s="15">
        <f t="shared" si="693"/>
        <v>0.96527263221520254</v>
      </c>
      <c r="W3086" s="15">
        <f t="shared" si="694"/>
        <v>0.87091779923567925</v>
      </c>
      <c r="Y3086" s="14">
        <f t="shared" si="695"/>
        <v>40479</v>
      </c>
      <c r="Z3086" s="19">
        <f t="shared" si="696"/>
        <v>0.9107187208551466</v>
      </c>
      <c r="AA3086">
        <f t="shared" si="697"/>
        <v>1.0991004129709114</v>
      </c>
      <c r="AB3086">
        <f t="shared" si="698"/>
        <v>0.97087315539443109</v>
      </c>
      <c r="AC3086">
        <f t="shared" si="699"/>
        <v>0.80633116866891719</v>
      </c>
      <c r="AD3086">
        <f t="shared" si="700"/>
        <v>1.2335961800432247</v>
      </c>
      <c r="AE3086">
        <f t="shared" si="701"/>
        <v>1.3283970455161878</v>
      </c>
    </row>
    <row r="3087" spans="1:31">
      <c r="A3087" s="14">
        <f>'1a.PI_data'!A3092</f>
        <v>40480</v>
      </c>
      <c r="B3087" s="15">
        <f>LN('1a.PI_data'!B3092/'1a.PI_data'!B3091)</f>
        <v>8.8866300923954641E-3</v>
      </c>
      <c r="C3087" s="15">
        <f>LN('1a.PI_data'!C3092/'1a.PI_data'!C3091)</f>
        <v>0</v>
      </c>
      <c r="D3087" s="15">
        <f>LN('1a.PI_data'!D3092/'1a.PI_data'!D3091)</f>
        <v>-2.4067767676943876E-2</v>
      </c>
      <c r="E3087" s="15">
        <f>LN('1a.PI_data'!E3092/'1a.PI_data'!E3091)</f>
        <v>3.4227072775023602E-3</v>
      </c>
      <c r="F3087" s="15">
        <f>LN('1a.PI_data'!F3092/'1a.PI_data'!F3091)</f>
        <v>1.8488560069607335E-2</v>
      </c>
      <c r="G3087" s="15">
        <f>LN('1a.PI_data'!G3092/'1a.PI_data'!G3091)</f>
        <v>1.0303590607674209E-2</v>
      </c>
      <c r="I3087" s="14">
        <f>'1b.RI_data'!A3092</f>
        <v>40480</v>
      </c>
      <c r="J3087">
        <f>LN('1b.RI_data'!B3092/'1b.RI_data'!B3091)</f>
        <v>8.8869392639610977E-3</v>
      </c>
      <c r="K3087">
        <f>LN('1b.RI_data'!C3092/'1b.RI_data'!C3091)</f>
        <v>0</v>
      </c>
      <c r="L3087">
        <f>LN('1b.RI_data'!D3092/'1b.RI_data'!D3091)</f>
        <v>-2.4071925674577849E-2</v>
      </c>
      <c r="M3087">
        <f>LN('1b.RI_data'!E3092/'1b.RI_data'!E3091)</f>
        <v>3.4208706264885346E-3</v>
      </c>
      <c r="N3087">
        <f>LN('1b.RI_data'!F3092/'1b.RI_data'!F3091)</f>
        <v>1.838435880664422E-2</v>
      </c>
      <c r="O3087">
        <f>LN('1b.RI_data'!G3092/'1b.RI_data'!G3091)</f>
        <v>1.0283641021877985E-2</v>
      </c>
      <c r="Q3087" s="14">
        <f t="shared" si="688"/>
        <v>40480</v>
      </c>
      <c r="R3087" s="18">
        <f t="shared" si="689"/>
        <v>0.6700926179183827</v>
      </c>
      <c r="S3087" s="15">
        <f t="shared" si="690"/>
        <v>0.81877671129293206</v>
      </c>
      <c r="T3087" s="15">
        <f t="shared" si="691"/>
        <v>0.68547375382809461</v>
      </c>
      <c r="U3087" s="15">
        <f t="shared" si="692"/>
        <v>0.38071693841896742</v>
      </c>
      <c r="V3087" s="15">
        <f t="shared" si="693"/>
        <v>0.98376119228480985</v>
      </c>
      <c r="W3087" s="15">
        <f t="shared" si="694"/>
        <v>0.88122138984335341</v>
      </c>
      <c r="Y3087" s="14">
        <f t="shared" si="695"/>
        <v>40480</v>
      </c>
      <c r="Z3087" s="19">
        <f t="shared" si="696"/>
        <v>0.91960566011910772</v>
      </c>
      <c r="AA3087">
        <f t="shared" si="697"/>
        <v>1.0991004129709114</v>
      </c>
      <c r="AB3087">
        <f t="shared" si="698"/>
        <v>0.94680122971985325</v>
      </c>
      <c r="AC3087">
        <f t="shared" si="699"/>
        <v>0.80975203929540573</v>
      </c>
      <c r="AD3087">
        <f t="shared" si="700"/>
        <v>1.2519805388498688</v>
      </c>
      <c r="AE3087">
        <f t="shared" si="701"/>
        <v>1.3386806865380658</v>
      </c>
    </row>
    <row r="3088" spans="1:31">
      <c r="A3088" s="14">
        <f>'1a.PI_data'!A3093</f>
        <v>40483</v>
      </c>
      <c r="B3088" s="15">
        <f>LN('1a.PI_data'!B3093/'1a.PI_data'!B3092)</f>
        <v>-9.0209369975749096E-4</v>
      </c>
      <c r="C3088" s="15">
        <f>LN('1a.PI_data'!C3093/'1a.PI_data'!C3092)</f>
        <v>1.1145211104998335E-2</v>
      </c>
      <c r="D3088" s="15">
        <f>LN('1a.PI_data'!D3093/'1a.PI_data'!D3092)</f>
        <v>3.9628313771084972E-2</v>
      </c>
      <c r="E3088" s="15">
        <f>LN('1a.PI_data'!E3093/'1a.PI_data'!E3092)</f>
        <v>1.357486909106863E-2</v>
      </c>
      <c r="F3088" s="15">
        <f>LN('1a.PI_data'!F3093/'1a.PI_data'!F3092)</f>
        <v>2.4539588060240924E-2</v>
      </c>
      <c r="G3088" s="15">
        <f>LN('1a.PI_data'!G3093/'1a.PI_data'!G3092)</f>
        <v>-5.859495803831132E-3</v>
      </c>
      <c r="I3088" s="14">
        <f>'1b.RI_data'!A3093</f>
        <v>40483</v>
      </c>
      <c r="J3088">
        <f>LN('1b.RI_data'!B3093/'1b.RI_data'!B3092)</f>
        <v>-9.0239737555263683E-4</v>
      </c>
      <c r="K3088">
        <f>LN('1b.RI_data'!C3093/'1b.RI_data'!C3092)</f>
        <v>1.1173366723487638E-2</v>
      </c>
      <c r="L3088">
        <f>LN('1b.RI_data'!D3093/'1b.RI_data'!D3092)</f>
        <v>3.9625172425821024E-2</v>
      </c>
      <c r="M3088">
        <f>LN('1b.RI_data'!E3093/'1b.RI_data'!E3092)</f>
        <v>1.3574599820296185E-2</v>
      </c>
      <c r="N3088">
        <f>LN('1b.RI_data'!F3093/'1b.RI_data'!F3092)</f>
        <v>2.4625396975117394E-2</v>
      </c>
      <c r="O3088">
        <f>LN('1b.RI_data'!G3093/'1b.RI_data'!G3092)</f>
        <v>-5.8625647396266375E-3</v>
      </c>
      <c r="Q3088" s="14">
        <f t="shared" si="688"/>
        <v>40483</v>
      </c>
      <c r="R3088" s="18">
        <f t="shared" si="689"/>
        <v>0.66919052421862524</v>
      </c>
      <c r="S3088" s="15">
        <f t="shared" si="690"/>
        <v>0.82992192239793039</v>
      </c>
      <c r="T3088" s="15">
        <f t="shared" si="691"/>
        <v>0.72510206759917961</v>
      </c>
      <c r="U3088" s="15">
        <f t="shared" si="692"/>
        <v>0.39429180751003606</v>
      </c>
      <c r="V3088" s="15">
        <f t="shared" si="693"/>
        <v>1.0083007803450508</v>
      </c>
      <c r="W3088" s="15">
        <f t="shared" si="694"/>
        <v>0.87536189403952225</v>
      </c>
      <c r="Y3088" s="14">
        <f t="shared" si="695"/>
        <v>40483</v>
      </c>
      <c r="Z3088" s="19">
        <f t="shared" si="696"/>
        <v>0.91870326274355507</v>
      </c>
      <c r="AA3088">
        <f t="shared" si="697"/>
        <v>1.1102737796943991</v>
      </c>
      <c r="AB3088">
        <f t="shared" si="698"/>
        <v>0.98642640214567423</v>
      </c>
      <c r="AC3088">
        <f t="shared" si="699"/>
        <v>0.82332663911570192</v>
      </c>
      <c r="AD3088">
        <f t="shared" si="700"/>
        <v>1.2766059358249862</v>
      </c>
      <c r="AE3088">
        <f t="shared" si="701"/>
        <v>1.3328181217984392</v>
      </c>
    </row>
    <row r="3089" spans="1:31">
      <c r="A3089" s="14">
        <f>'1a.PI_data'!A3094</f>
        <v>40484</v>
      </c>
      <c r="B3089" s="15">
        <f>LN('1a.PI_data'!B3094/'1a.PI_data'!B3093)</f>
        <v>1.3106487535008069E-3</v>
      </c>
      <c r="C3089" s="15">
        <f>LN('1a.PI_data'!C3094/'1a.PI_data'!C3093)</f>
        <v>-1.1145211104998286E-2</v>
      </c>
      <c r="D3089" s="15">
        <f>LN('1a.PI_data'!D3094/'1a.PI_data'!D3093)</f>
        <v>0</v>
      </c>
      <c r="E3089" s="15">
        <f>LN('1a.PI_data'!E3094/'1a.PI_data'!E3093)</f>
        <v>-1.3574869091068762E-2</v>
      </c>
      <c r="F3089" s="15">
        <f>LN('1a.PI_data'!F3094/'1a.PI_data'!F3093)</f>
        <v>1.9879442536361015E-2</v>
      </c>
      <c r="G3089" s="15">
        <f>LN('1a.PI_data'!G3094/'1a.PI_data'!G3093)</f>
        <v>-5.8784236829726106E-4</v>
      </c>
      <c r="I3089" s="14">
        <f>'1b.RI_data'!A3094</f>
        <v>40484</v>
      </c>
      <c r="J3089">
        <f>LN('1b.RI_data'!B3094/'1b.RI_data'!B3093)</f>
        <v>1.3106632762149516E-3</v>
      </c>
      <c r="K3089">
        <f>LN('1b.RI_data'!C3094/'1b.RI_data'!C3093)</f>
        <v>-1.1173366723487507E-2</v>
      </c>
      <c r="L3089">
        <f>LN('1b.RI_data'!D3094/'1b.RI_data'!D3093)</f>
        <v>0</v>
      </c>
      <c r="M3089">
        <f>LN('1b.RI_data'!E3094/'1b.RI_data'!E3093)</f>
        <v>-1.357459982029619E-2</v>
      </c>
      <c r="N3089">
        <f>LN('1b.RI_data'!F3094/'1b.RI_data'!F3093)</f>
        <v>1.9822428002075631E-2</v>
      </c>
      <c r="O3089">
        <f>LN('1b.RI_data'!G3094/'1b.RI_data'!G3093)</f>
        <v>-5.8900704003249642E-4</v>
      </c>
      <c r="Q3089" s="14">
        <f t="shared" si="688"/>
        <v>40484</v>
      </c>
      <c r="R3089" s="18">
        <f t="shared" si="689"/>
        <v>0.67050117297212608</v>
      </c>
      <c r="S3089" s="15">
        <f t="shared" si="690"/>
        <v>0.81877671129293206</v>
      </c>
      <c r="T3089" s="15">
        <f t="shared" si="691"/>
        <v>0.72510206759917961</v>
      </c>
      <c r="U3089" s="15">
        <f t="shared" si="692"/>
        <v>0.38071693841896731</v>
      </c>
      <c r="V3089" s="15">
        <f t="shared" si="693"/>
        <v>1.0281802228814119</v>
      </c>
      <c r="W3089" s="15">
        <f t="shared" si="694"/>
        <v>0.87477405167122502</v>
      </c>
      <c r="Y3089" s="14">
        <f t="shared" si="695"/>
        <v>40484</v>
      </c>
      <c r="Z3089" s="19">
        <f t="shared" si="696"/>
        <v>0.92001392601977006</v>
      </c>
      <c r="AA3089">
        <f t="shared" si="697"/>
        <v>1.0991004129709117</v>
      </c>
      <c r="AB3089">
        <f t="shared" si="698"/>
        <v>0.98642640214567423</v>
      </c>
      <c r="AC3089">
        <f t="shared" si="699"/>
        <v>0.80975203929540573</v>
      </c>
      <c r="AD3089">
        <f t="shared" si="700"/>
        <v>1.2964283638270617</v>
      </c>
      <c r="AE3089">
        <f t="shared" si="701"/>
        <v>1.3322291147584067</v>
      </c>
    </row>
    <row r="3090" spans="1:31">
      <c r="A3090" s="14">
        <f>'1a.PI_data'!A3095</f>
        <v>40485</v>
      </c>
      <c r="B3090" s="15">
        <f>LN('1a.PI_data'!B3095/'1a.PI_data'!B3094)</f>
        <v>-8.1254190441598987E-4</v>
      </c>
      <c r="C3090" s="15">
        <f>LN('1a.PI_data'!C3095/'1a.PI_data'!C3094)</f>
        <v>-1.1356054241515369E-2</v>
      </c>
      <c r="D3090" s="15">
        <f>LN('1a.PI_data'!D3095/'1a.PI_data'!D3094)</f>
        <v>0</v>
      </c>
      <c r="E3090" s="15">
        <f>LN('1a.PI_data'!E3095/'1a.PI_data'!E3094)</f>
        <v>-2.2805026987253291E-3</v>
      </c>
      <c r="F3090" s="15">
        <f>LN('1a.PI_data'!F3095/'1a.PI_data'!F3094)</f>
        <v>7.1753476952705741E-3</v>
      </c>
      <c r="G3090" s="15">
        <f>LN('1a.PI_data'!G3095/'1a.PI_data'!G3094)</f>
        <v>-6.8120519810750445E-3</v>
      </c>
      <c r="I3090" s="14">
        <f>'1b.RI_data'!A3095</f>
        <v>40485</v>
      </c>
      <c r="J3090">
        <f>LN('1b.RI_data'!B3095/'1b.RI_data'!B3094)</f>
        <v>-8.1260755382849199E-4</v>
      </c>
      <c r="K3090">
        <f>LN('1b.RI_data'!C3095/'1b.RI_data'!C3094)</f>
        <v>-1.129962288214922E-2</v>
      </c>
      <c r="L3090">
        <f>LN('1b.RI_data'!D3095/'1b.RI_data'!D3094)</f>
        <v>0</v>
      </c>
      <c r="M3090">
        <f>LN('1b.RI_data'!E3095/'1b.RI_data'!E3094)</f>
        <v>-2.2792796620965251E-3</v>
      </c>
      <c r="N3090">
        <f>LN('1b.RI_data'!F3095/'1b.RI_data'!F3094)</f>
        <v>7.12747329560113E-3</v>
      </c>
      <c r="O3090">
        <f>LN('1b.RI_data'!G3095/'1b.RI_data'!G3094)</f>
        <v>-6.7896869604572264E-3</v>
      </c>
      <c r="Q3090" s="14">
        <f t="shared" si="688"/>
        <v>40485</v>
      </c>
      <c r="R3090" s="18">
        <f t="shared" si="689"/>
        <v>0.66968863106771004</v>
      </c>
      <c r="S3090" s="15">
        <f t="shared" si="690"/>
        <v>0.80742065705141663</v>
      </c>
      <c r="T3090" s="15">
        <f t="shared" si="691"/>
        <v>0.72510206759917961</v>
      </c>
      <c r="U3090" s="15">
        <f t="shared" si="692"/>
        <v>0.37843643572024199</v>
      </c>
      <c r="V3090" s="15">
        <f t="shared" si="693"/>
        <v>1.0353555705766824</v>
      </c>
      <c r="W3090" s="15">
        <f t="shared" si="694"/>
        <v>0.86796199969014998</v>
      </c>
      <c r="Y3090" s="14">
        <f t="shared" si="695"/>
        <v>40485</v>
      </c>
      <c r="Z3090" s="19">
        <f t="shared" si="696"/>
        <v>0.91920131846594155</v>
      </c>
      <c r="AA3090">
        <f t="shared" si="697"/>
        <v>1.0878007900887625</v>
      </c>
      <c r="AB3090">
        <f t="shared" si="698"/>
        <v>0.98642640214567423</v>
      </c>
      <c r="AC3090">
        <f t="shared" si="699"/>
        <v>0.80747275963330922</v>
      </c>
      <c r="AD3090">
        <f t="shared" si="700"/>
        <v>1.3035558371226628</v>
      </c>
      <c r="AE3090">
        <f t="shared" si="701"/>
        <v>1.3254394277979495</v>
      </c>
    </row>
    <row r="3091" spans="1:31">
      <c r="A3091" s="14">
        <f>'1a.PI_data'!A3096</f>
        <v>40486</v>
      </c>
      <c r="B3091" s="15">
        <f>LN('1a.PI_data'!B3096/'1a.PI_data'!B3095)</f>
        <v>1.6256383947556755E-2</v>
      </c>
      <c r="C3091" s="15">
        <f>LN('1a.PI_data'!C3096/'1a.PI_data'!C3095)</f>
        <v>2.2501265346513526E-2</v>
      </c>
      <c r="D3091" s="15">
        <f>LN('1a.PI_data'!D3096/'1a.PI_data'!D3095)</f>
        <v>5.0610490104134728E-4</v>
      </c>
      <c r="E3091" s="15">
        <f>LN('1a.PI_data'!E3096/'1a.PI_data'!E3095)</f>
        <v>1.4731144577513015E-2</v>
      </c>
      <c r="F3091" s="15">
        <f>LN('1a.PI_data'!F3096/'1a.PI_data'!F3095)</f>
        <v>-7.415414915244797E-3</v>
      </c>
      <c r="G3091" s="15">
        <f>LN('1a.PI_data'!G3096/'1a.PI_data'!G3095)</f>
        <v>1.1833684345827929E-3</v>
      </c>
      <c r="I3091" s="14">
        <f>'1b.RI_data'!A3096</f>
        <v>40486</v>
      </c>
      <c r="J3091">
        <f>LN('1b.RI_data'!B3096/'1b.RI_data'!B3095)</f>
        <v>1.6257094427591219E-2</v>
      </c>
      <c r="K3091">
        <f>LN('1b.RI_data'!C3096/'1b.RI_data'!C3095)</f>
        <v>2.2472989605636838E-2</v>
      </c>
      <c r="L3091">
        <f>LN('1b.RI_data'!D3096/'1b.RI_data'!D3095)</f>
        <v>5.3318593848230807E-4</v>
      </c>
      <c r="M3091">
        <f>LN('1b.RI_data'!E3096/'1b.RI_data'!E3095)</f>
        <v>1.4730254543546137E-2</v>
      </c>
      <c r="N3091">
        <f>LN('1b.RI_data'!F3096/'1b.RI_data'!F3095)</f>
        <v>-7.4988017894273024E-3</v>
      </c>
      <c r="O3091">
        <f>LN('1b.RI_data'!G3096/'1b.RI_data'!G3095)</f>
        <v>1.184361795330772E-3</v>
      </c>
      <c r="Q3091" s="14">
        <f t="shared" si="688"/>
        <v>40486</v>
      </c>
      <c r="R3091" s="18">
        <f t="shared" si="689"/>
        <v>0.68594501501526683</v>
      </c>
      <c r="S3091" s="15">
        <f t="shared" si="690"/>
        <v>0.82992192239793017</v>
      </c>
      <c r="T3091" s="15">
        <f t="shared" si="691"/>
        <v>0.72560817250022092</v>
      </c>
      <c r="U3091" s="15">
        <f t="shared" si="692"/>
        <v>0.393167580297755</v>
      </c>
      <c r="V3091" s="15">
        <f t="shared" si="693"/>
        <v>1.0279401556614376</v>
      </c>
      <c r="W3091" s="15">
        <f t="shared" si="694"/>
        <v>0.86914536812473275</v>
      </c>
      <c r="Y3091" s="14">
        <f t="shared" si="695"/>
        <v>40486</v>
      </c>
      <c r="Z3091" s="19">
        <f t="shared" si="696"/>
        <v>0.93545841289353282</v>
      </c>
      <c r="AA3091">
        <f t="shared" si="697"/>
        <v>1.1102737796943993</v>
      </c>
      <c r="AB3091">
        <f t="shared" si="698"/>
        <v>0.98695958808415651</v>
      </c>
      <c r="AC3091">
        <f t="shared" si="699"/>
        <v>0.82220301417685537</v>
      </c>
      <c r="AD3091">
        <f t="shared" si="700"/>
        <v>1.2960570353332355</v>
      </c>
      <c r="AE3091">
        <f t="shared" si="701"/>
        <v>1.3266237895932804</v>
      </c>
    </row>
    <row r="3092" spans="1:31">
      <c r="A3092" s="14">
        <f>'1a.PI_data'!A3097</f>
        <v>40487</v>
      </c>
      <c r="B3092" s="15">
        <f>LN('1a.PI_data'!B3097/'1a.PI_data'!B3096)</f>
        <v>3.5901588327700803E-3</v>
      </c>
      <c r="C3092" s="15">
        <f>LN('1a.PI_data'!C3097/'1a.PI_data'!C3096)</f>
        <v>0</v>
      </c>
      <c r="D3092" s="15">
        <f>LN('1a.PI_data'!D3097/'1a.PI_data'!D3096)</f>
        <v>0</v>
      </c>
      <c r="E3092" s="15">
        <f>LN('1a.PI_data'!E3097/'1a.PI_data'!E3096)</f>
        <v>1.1242272122809105E-3</v>
      </c>
      <c r="F3092" s="15">
        <f>LN('1a.PI_data'!F3097/'1a.PI_data'!F3096)</f>
        <v>2.7003061815873863E-2</v>
      </c>
      <c r="G3092" s="15">
        <f>LN('1a.PI_data'!G3097/'1a.PI_data'!G3096)</f>
        <v>-1.3966556264671899E-2</v>
      </c>
      <c r="I3092" s="14">
        <f>'1b.RI_data'!A3097</f>
        <v>40487</v>
      </c>
      <c r="J3092">
        <f>LN('1b.RI_data'!B3097/'1b.RI_data'!B3096)</f>
        <v>3.5896160196402117E-3</v>
      </c>
      <c r="K3092">
        <f>LN('1b.RI_data'!C3097/'1b.RI_data'!C3096)</f>
        <v>0</v>
      </c>
      <c r="L3092">
        <f>LN('1b.RI_data'!D3097/'1b.RI_data'!D3096)</f>
        <v>0</v>
      </c>
      <c r="M3092">
        <f>LN('1b.RI_data'!E3097/'1b.RI_data'!E3096)</f>
        <v>1.1236249388464775E-3</v>
      </c>
      <c r="N3092">
        <f>LN('1b.RI_data'!F3097/'1b.RI_data'!F3096)</f>
        <v>2.714866782922698E-2</v>
      </c>
      <c r="O3092">
        <f>LN('1b.RI_data'!G3097/'1b.RI_data'!G3096)</f>
        <v>-1.400295068793881E-2</v>
      </c>
      <c r="Q3092" s="14">
        <f t="shared" si="688"/>
        <v>40487</v>
      </c>
      <c r="R3092" s="18">
        <f t="shared" si="689"/>
        <v>0.68953517384803686</v>
      </c>
      <c r="S3092" s="15">
        <f t="shared" si="690"/>
        <v>0.82992192239793017</v>
      </c>
      <c r="T3092" s="15">
        <f t="shared" si="691"/>
        <v>0.72560817250022092</v>
      </c>
      <c r="U3092" s="15">
        <f t="shared" si="692"/>
        <v>0.3942918075100359</v>
      </c>
      <c r="V3092" s="15">
        <f t="shared" si="693"/>
        <v>1.0549432174773115</v>
      </c>
      <c r="W3092" s="15">
        <f t="shared" si="694"/>
        <v>0.85517881186006084</v>
      </c>
      <c r="Y3092" s="14">
        <f t="shared" si="695"/>
        <v>40487</v>
      </c>
      <c r="Z3092" s="19">
        <f t="shared" si="696"/>
        <v>0.93904802891317307</v>
      </c>
      <c r="AA3092">
        <f t="shared" si="697"/>
        <v>1.1102737796943993</v>
      </c>
      <c r="AB3092">
        <f t="shared" si="698"/>
        <v>0.98695958808415651</v>
      </c>
      <c r="AC3092">
        <f t="shared" si="699"/>
        <v>0.82332663911570181</v>
      </c>
      <c r="AD3092">
        <f t="shared" si="700"/>
        <v>1.3232057031624624</v>
      </c>
      <c r="AE3092">
        <f t="shared" si="701"/>
        <v>1.3126208389053415</v>
      </c>
    </row>
    <row r="3093" spans="1:31">
      <c r="A3093" s="14">
        <f>'1a.PI_data'!A3098</f>
        <v>40490</v>
      </c>
      <c r="B3093" s="15">
        <f>LN('1a.PI_data'!B3098/'1a.PI_data'!B3097)</f>
        <v>9.8062230313101986E-3</v>
      </c>
      <c r="C3093" s="15">
        <f>LN('1a.PI_data'!C3098/'1a.PI_data'!C3097)</f>
        <v>0</v>
      </c>
      <c r="D3093" s="15">
        <f>LN('1a.PI_data'!D3098/'1a.PI_data'!D3097)</f>
        <v>-6.3249106627582418E-5</v>
      </c>
      <c r="E3093" s="15">
        <f>LN('1a.PI_data'!E3098/'1a.PI_data'!E3097)</f>
        <v>3.3651181503135548E-3</v>
      </c>
      <c r="F3093" s="15">
        <f>LN('1a.PI_data'!F3098/'1a.PI_data'!F3097)</f>
        <v>1.6916172118961754E-2</v>
      </c>
      <c r="G3093" s="15">
        <f>LN('1a.PI_data'!G3098/'1a.PI_data'!G3097)</f>
        <v>-3.2713592789421062E-4</v>
      </c>
      <c r="I3093" s="14">
        <f>'1b.RI_data'!A3098</f>
        <v>40490</v>
      </c>
      <c r="J3093">
        <f>LN('1b.RI_data'!B3098/'1b.RI_data'!B3097)</f>
        <v>9.8474994441400399E-3</v>
      </c>
      <c r="K3093">
        <f>LN('1b.RI_data'!C3098/'1b.RI_data'!C3097)</f>
        <v>0</v>
      </c>
      <c r="L3093">
        <f>LN('1b.RI_data'!D3098/'1b.RI_data'!D3097)</f>
        <v>-1.0773381921906721E-4</v>
      </c>
      <c r="M3093">
        <f>LN('1b.RI_data'!E3098/'1b.RI_data'!E3097)</f>
        <v>3.366784502618363E-3</v>
      </c>
      <c r="N3093">
        <f>LN('1b.RI_data'!F3098/'1b.RI_data'!F3097)</f>
        <v>1.6821777020092216E-2</v>
      </c>
      <c r="O3093">
        <f>LN('1b.RI_data'!G3098/'1b.RI_data'!G3097)</f>
        <v>-3.0013304780788418E-4</v>
      </c>
      <c r="Q3093" s="14">
        <f t="shared" si="688"/>
        <v>40490</v>
      </c>
      <c r="R3093" s="18">
        <f t="shared" si="689"/>
        <v>0.69934139687934704</v>
      </c>
      <c r="S3093" s="15">
        <f t="shared" si="690"/>
        <v>0.82992192239793017</v>
      </c>
      <c r="T3093" s="15">
        <f t="shared" si="691"/>
        <v>0.72554492339359333</v>
      </c>
      <c r="U3093" s="15">
        <f t="shared" si="692"/>
        <v>0.39765692566034944</v>
      </c>
      <c r="V3093" s="15">
        <f t="shared" si="693"/>
        <v>1.0718593895962731</v>
      </c>
      <c r="W3093" s="15">
        <f t="shared" si="694"/>
        <v>0.8548516759321666</v>
      </c>
      <c r="Y3093" s="14">
        <f t="shared" si="695"/>
        <v>40490</v>
      </c>
      <c r="Z3093" s="19">
        <f t="shared" si="696"/>
        <v>0.94889552835731306</v>
      </c>
      <c r="AA3093">
        <f t="shared" si="697"/>
        <v>1.1102737796943993</v>
      </c>
      <c r="AB3093">
        <f t="shared" si="698"/>
        <v>0.98685185426493749</v>
      </c>
      <c r="AC3093">
        <f t="shared" si="699"/>
        <v>0.82669342361832021</v>
      </c>
      <c r="AD3093">
        <f t="shared" si="700"/>
        <v>1.3400274801825547</v>
      </c>
      <c r="AE3093">
        <f t="shared" si="701"/>
        <v>1.3123207058575337</v>
      </c>
    </row>
    <row r="3094" spans="1:31">
      <c r="A3094" s="14">
        <f>'1a.PI_data'!A3099</f>
        <v>40491</v>
      </c>
      <c r="B3094" s="15">
        <f>LN('1a.PI_data'!B3099/'1a.PI_data'!B3098)</f>
        <v>-1.0462525610345738E-2</v>
      </c>
      <c r="C3094" s="15">
        <f>LN('1a.PI_data'!C3099/'1a.PI_data'!C3098)</f>
        <v>1.1022363281735652E-2</v>
      </c>
      <c r="D3094" s="15">
        <f>LN('1a.PI_data'!D3099/'1a.PI_data'!D3098)</f>
        <v>-4.6915701346226645E-3</v>
      </c>
      <c r="E3094" s="15">
        <f>LN('1a.PI_data'!E3099/'1a.PI_data'!E3098)</f>
        <v>-3.3651181503136702E-3</v>
      </c>
      <c r="F3094" s="15">
        <f>LN('1a.PI_data'!F3099/'1a.PI_data'!F3098)</f>
        <v>9.1869551707258633E-4</v>
      </c>
      <c r="G3094" s="15">
        <f>LN('1a.PI_data'!G3099/'1a.PI_data'!G3098)</f>
        <v>-6.016536226072954E-3</v>
      </c>
      <c r="I3094" s="14">
        <f>'1b.RI_data'!A3099</f>
        <v>40491</v>
      </c>
      <c r="J3094">
        <f>LN('1b.RI_data'!B3099/'1b.RI_data'!B3098)</f>
        <v>-1.0389076529812385E-2</v>
      </c>
      <c r="K3094">
        <f>LN('1b.RI_data'!C3099/'1b.RI_data'!C3098)</f>
        <v>1.1049900858638247E-2</v>
      </c>
      <c r="L3094">
        <f>LN('1b.RI_data'!D3099/'1b.RI_data'!D3098)</f>
        <v>-4.6913643780638302E-3</v>
      </c>
      <c r="M3094">
        <f>LN('1b.RI_data'!E3099/'1b.RI_data'!E3098)</f>
        <v>-3.3667845026183157E-3</v>
      </c>
      <c r="N3094">
        <f>LN('1b.RI_data'!F3099/'1b.RI_data'!F3098)</f>
        <v>8.7632045776619375E-4</v>
      </c>
      <c r="O3094">
        <f>LN('1b.RI_data'!G3099/'1b.RI_data'!G3098)</f>
        <v>-6.0203044870411155E-3</v>
      </c>
      <c r="Q3094" s="14">
        <f t="shared" si="688"/>
        <v>40491</v>
      </c>
      <c r="R3094" s="18">
        <f t="shared" si="689"/>
        <v>0.68887887126900127</v>
      </c>
      <c r="S3094" s="15">
        <f t="shared" si="690"/>
        <v>0.84094428567966584</v>
      </c>
      <c r="T3094" s="15">
        <f t="shared" si="691"/>
        <v>0.72085335325897071</v>
      </c>
      <c r="U3094" s="15">
        <f t="shared" si="692"/>
        <v>0.39429180751003579</v>
      </c>
      <c r="V3094" s="15">
        <f t="shared" si="693"/>
        <v>1.0727780851133457</v>
      </c>
      <c r="W3094" s="15">
        <f t="shared" si="694"/>
        <v>0.8488351397060937</v>
      </c>
      <c r="Y3094" s="14">
        <f t="shared" si="695"/>
        <v>40491</v>
      </c>
      <c r="Z3094" s="19">
        <f t="shared" si="696"/>
        <v>0.9385064518275007</v>
      </c>
      <c r="AA3094">
        <f t="shared" si="697"/>
        <v>1.1213236805530375</v>
      </c>
      <c r="AB3094">
        <f t="shared" si="698"/>
        <v>0.98216048988687366</v>
      </c>
      <c r="AC3094">
        <f t="shared" si="699"/>
        <v>0.82332663911570192</v>
      </c>
      <c r="AD3094">
        <f t="shared" si="700"/>
        <v>1.3409038006403209</v>
      </c>
      <c r="AE3094">
        <f t="shared" si="701"/>
        <v>1.3063004013704926</v>
      </c>
    </row>
    <row r="3095" spans="1:31">
      <c r="A3095" s="14">
        <f>'1a.PI_data'!A3100</f>
        <v>40492</v>
      </c>
      <c r="B3095" s="15">
        <f>LN('1a.PI_data'!B3100/'1a.PI_data'!B3099)</f>
        <v>2.0116583934017655E-3</v>
      </c>
      <c r="C3095" s="15">
        <f>LN('1a.PI_data'!C3100/'1a.PI_data'!C3099)</f>
        <v>-1.662134168221727E-2</v>
      </c>
      <c r="D3095" s="15">
        <f>LN('1a.PI_data'!D3100/'1a.PI_data'!D3099)</f>
        <v>-5.9275485071246933E-3</v>
      </c>
      <c r="E3095" s="15">
        <f>LN('1a.PI_data'!E3100/'1a.PI_data'!E3099)</f>
        <v>-2.2497197340153301E-3</v>
      </c>
      <c r="F3095" s="15">
        <f>LN('1a.PI_data'!F3100/'1a.PI_data'!F3099)</f>
        <v>-4.6019409333689617E-3</v>
      </c>
      <c r="G3095" s="15">
        <f>LN('1a.PI_data'!G3100/'1a.PI_data'!G3099)</f>
        <v>8.413051534281471E-3</v>
      </c>
      <c r="I3095" s="14">
        <f>'1b.RI_data'!A3100</f>
        <v>40492</v>
      </c>
      <c r="J3095">
        <f>LN('1b.RI_data'!B3100/'1b.RI_data'!B3099)</f>
        <v>2.3450046009872152E-3</v>
      </c>
      <c r="K3095">
        <f>LN('1b.RI_data'!C3100/'1b.RI_data'!C3099)</f>
        <v>-1.6620978786066519E-2</v>
      </c>
      <c r="L3095">
        <f>LN('1b.RI_data'!D3100/'1b.RI_data'!D3099)</f>
        <v>-5.8963864877301627E-3</v>
      </c>
      <c r="M3095">
        <f>LN('1b.RI_data'!E3100/'1b.RI_data'!E3099)</f>
        <v>-2.2485138310389934E-3</v>
      </c>
      <c r="N3095">
        <f>LN('1b.RI_data'!F3100/'1b.RI_data'!F3099)</f>
        <v>-4.3893019127114871E-3</v>
      </c>
      <c r="O3095">
        <f>LN('1b.RI_data'!G3100/'1b.RI_data'!G3099)</f>
        <v>8.4188504124666445E-3</v>
      </c>
      <c r="Q3095" s="14">
        <f t="shared" si="688"/>
        <v>40492</v>
      </c>
      <c r="R3095" s="18">
        <f t="shared" si="689"/>
        <v>0.69089052966240305</v>
      </c>
      <c r="S3095" s="15">
        <f t="shared" si="690"/>
        <v>0.82432294399744854</v>
      </c>
      <c r="T3095" s="15">
        <f t="shared" si="691"/>
        <v>0.71492580475184597</v>
      </c>
      <c r="U3095" s="15">
        <f t="shared" si="692"/>
        <v>0.39204208777602045</v>
      </c>
      <c r="V3095" s="15">
        <f t="shared" si="693"/>
        <v>1.0681761441799769</v>
      </c>
      <c r="W3095" s="15">
        <f t="shared" si="694"/>
        <v>0.85724819124037521</v>
      </c>
      <c r="Y3095" s="14">
        <f t="shared" si="695"/>
        <v>40492</v>
      </c>
      <c r="Z3095" s="19">
        <f t="shared" si="696"/>
        <v>0.94085145642848789</v>
      </c>
      <c r="AA3095">
        <f t="shared" si="697"/>
        <v>1.1047027017669711</v>
      </c>
      <c r="AB3095">
        <f t="shared" si="698"/>
        <v>0.97626410339914349</v>
      </c>
      <c r="AC3095">
        <f t="shared" si="699"/>
        <v>0.82107812528466295</v>
      </c>
      <c r="AD3095">
        <f t="shared" si="700"/>
        <v>1.3365144987276094</v>
      </c>
      <c r="AE3095">
        <f t="shared" si="701"/>
        <v>1.3147192517829593</v>
      </c>
    </row>
    <row r="3096" spans="1:31">
      <c r="A3096" s="14">
        <f>'1a.PI_data'!A3101</f>
        <v>40493</v>
      </c>
      <c r="B3096" s="15">
        <f>LN('1a.PI_data'!B3101/'1a.PI_data'!B3100)</f>
        <v>-6.1057187747948943E-4</v>
      </c>
      <c r="C3096" s="15">
        <f>LN('1a.PI_data'!C3101/'1a.PI_data'!C3100)</f>
        <v>-1.6902286946031887E-2</v>
      </c>
      <c r="D3096" s="15">
        <f>LN('1a.PI_data'!D3101/'1a.PI_data'!D3100)</f>
        <v>5.3554479289550294E-3</v>
      </c>
      <c r="E3096" s="15">
        <f>LN('1a.PI_data'!E3101/'1a.PI_data'!E3100)</f>
        <v>-6.7796869853788038E-3</v>
      </c>
      <c r="F3096" s="15">
        <f>LN('1a.PI_data'!F3101/'1a.PI_data'!F3100)</f>
        <v>-1.6156956775015109E-3</v>
      </c>
      <c r="G3096" s="15">
        <f>LN('1a.PI_data'!G3101/'1a.PI_data'!G3100)</f>
        <v>-6.2757716413709792E-3</v>
      </c>
      <c r="I3096" s="14">
        <f>'1b.RI_data'!A3101</f>
        <v>40493</v>
      </c>
      <c r="J3096">
        <f>LN('1b.RI_data'!B3101/'1b.RI_data'!B3100)</f>
        <v>-6.1070031773717624E-4</v>
      </c>
      <c r="K3096">
        <f>LN('1b.RI_data'!C3101/'1b.RI_data'!C3100)</f>
        <v>-1.6901911678208446E-2</v>
      </c>
      <c r="L3096">
        <f>LN('1b.RI_data'!D3101/'1b.RI_data'!D3100)</f>
        <v>5.3620414484326084E-3</v>
      </c>
      <c r="M3096">
        <f>LN('1b.RI_data'!E3101/'1b.RI_data'!E3100)</f>
        <v>-6.779544757320859E-3</v>
      </c>
      <c r="N3096">
        <f>LN('1b.RI_data'!F3101/'1b.RI_data'!F3100)</f>
        <v>-1.7611294816899596E-3</v>
      </c>
      <c r="O3096">
        <f>LN('1b.RI_data'!G3101/'1b.RI_data'!G3100)</f>
        <v>-6.3078208529032485E-3</v>
      </c>
      <c r="Q3096" s="14">
        <f t="shared" si="688"/>
        <v>40493</v>
      </c>
      <c r="R3096" s="18">
        <f t="shared" si="689"/>
        <v>0.69027995778492357</v>
      </c>
      <c r="S3096" s="15">
        <f t="shared" si="690"/>
        <v>0.80742065705141663</v>
      </c>
      <c r="T3096" s="15">
        <f t="shared" si="691"/>
        <v>0.72028125268080101</v>
      </c>
      <c r="U3096" s="15">
        <f t="shared" si="692"/>
        <v>0.38526240079064167</v>
      </c>
      <c r="V3096" s="15">
        <f t="shared" si="693"/>
        <v>1.0665604485024753</v>
      </c>
      <c r="W3096" s="15">
        <f t="shared" si="694"/>
        <v>0.85097241959900427</v>
      </c>
      <c r="Y3096" s="14">
        <f t="shared" si="695"/>
        <v>40493</v>
      </c>
      <c r="Z3096" s="19">
        <f t="shared" si="696"/>
        <v>0.94024075611075075</v>
      </c>
      <c r="AA3096">
        <f t="shared" si="697"/>
        <v>1.0878007900887625</v>
      </c>
      <c r="AB3096">
        <f t="shared" si="698"/>
        <v>0.98162614484757604</v>
      </c>
      <c r="AC3096">
        <f t="shared" si="699"/>
        <v>0.81429858052734205</v>
      </c>
      <c r="AD3096">
        <f t="shared" si="700"/>
        <v>1.3347533692459195</v>
      </c>
      <c r="AE3096">
        <f t="shared" si="701"/>
        <v>1.3084114309300561</v>
      </c>
    </row>
    <row r="3097" spans="1:31">
      <c r="A3097" s="14">
        <f>'1a.PI_data'!A3102</f>
        <v>40494</v>
      </c>
      <c r="B3097" s="15">
        <f>LN('1a.PI_data'!B3102/'1a.PI_data'!B3101)</f>
        <v>-1.4445052948782237E-2</v>
      </c>
      <c r="C3097" s="15">
        <f>LN('1a.PI_data'!C3102/'1a.PI_data'!C3101)</f>
        <v>0</v>
      </c>
      <c r="D3097" s="15">
        <f>LN('1a.PI_data'!D3102/'1a.PI_data'!D3101)</f>
        <v>0</v>
      </c>
      <c r="E3097" s="15">
        <f>LN('1a.PI_data'!E3102/'1a.PI_data'!E3101)</f>
        <v>-7.9681696491769576E-3</v>
      </c>
      <c r="F3097" s="15">
        <f>LN('1a.PI_data'!F3102/'1a.PI_data'!F3101)</f>
        <v>-1.161723102516374E-2</v>
      </c>
      <c r="G3097" s="15">
        <f>LN('1a.PI_data'!G3102/'1a.PI_data'!G3101)</f>
        <v>-6.3704976827060828E-3</v>
      </c>
      <c r="I3097" s="14">
        <f>'1b.RI_data'!A3102</f>
        <v>40494</v>
      </c>
      <c r="J3097">
        <f>LN('1b.RI_data'!B3102/'1b.RI_data'!B3101)</f>
        <v>-1.4277447499282069E-2</v>
      </c>
      <c r="K3097">
        <f>LN('1b.RI_data'!C3102/'1b.RI_data'!C3101)</f>
        <v>0</v>
      </c>
      <c r="L3097">
        <f>LN('1b.RI_data'!D3102/'1b.RI_data'!D3101)</f>
        <v>0</v>
      </c>
      <c r="M3097">
        <f>LN('1b.RI_data'!E3102/'1b.RI_data'!E3101)</f>
        <v>-7.9674118584248024E-3</v>
      </c>
      <c r="N3097">
        <f>LN('1b.RI_data'!F3102/'1b.RI_data'!F3101)</f>
        <v>-1.15476660834571E-2</v>
      </c>
      <c r="O3097">
        <f>LN('1b.RI_data'!G3102/'1b.RI_data'!G3101)</f>
        <v>-6.3471837011953415E-3</v>
      </c>
      <c r="Q3097" s="14">
        <f t="shared" si="688"/>
        <v>40494</v>
      </c>
      <c r="R3097" s="18">
        <f t="shared" si="689"/>
        <v>0.67583490483614128</v>
      </c>
      <c r="S3097" s="15">
        <f t="shared" si="690"/>
        <v>0.80742065705141663</v>
      </c>
      <c r="T3097" s="15">
        <f t="shared" si="691"/>
        <v>0.72028125268080101</v>
      </c>
      <c r="U3097" s="15">
        <f t="shared" si="692"/>
        <v>0.37729423114146471</v>
      </c>
      <c r="V3097" s="15">
        <f t="shared" si="693"/>
        <v>1.0549432174773117</v>
      </c>
      <c r="W3097" s="15">
        <f t="shared" si="694"/>
        <v>0.84460192191629824</v>
      </c>
      <c r="Y3097" s="14">
        <f t="shared" si="695"/>
        <v>40494</v>
      </c>
      <c r="Z3097" s="19">
        <f t="shared" si="696"/>
        <v>0.92596330861146869</v>
      </c>
      <c r="AA3097">
        <f t="shared" si="697"/>
        <v>1.0878007900887625</v>
      </c>
      <c r="AB3097">
        <f t="shared" si="698"/>
        <v>0.98162614484757604</v>
      </c>
      <c r="AC3097">
        <f t="shared" si="699"/>
        <v>0.8063311686689173</v>
      </c>
      <c r="AD3097">
        <f t="shared" si="700"/>
        <v>1.3232057031624624</v>
      </c>
      <c r="AE3097">
        <f t="shared" si="701"/>
        <v>1.3020642472288608</v>
      </c>
    </row>
    <row r="3098" spans="1:31">
      <c r="A3098" s="14">
        <f>'1a.PI_data'!A3103</f>
        <v>40497</v>
      </c>
      <c r="B3098" s="15">
        <f>LN('1a.PI_data'!B3103/'1a.PI_data'!B3102)</f>
        <v>-1.0853593325904729E-3</v>
      </c>
      <c r="C3098" s="15">
        <f>LN('1a.PI_data'!C3103/'1a.PI_data'!C3102)</f>
        <v>-1.1400286329167748E-2</v>
      </c>
      <c r="D3098" s="15">
        <f>LN('1a.PI_data'!D3103/'1a.PI_data'!D3102)</f>
        <v>0</v>
      </c>
      <c r="E3098" s="15">
        <f>LN('1a.PI_data'!E3103/'1a.PI_data'!E3102)</f>
        <v>1.1422045787769796E-3</v>
      </c>
      <c r="F3098" s="15">
        <f>LN('1a.PI_data'!F3103/'1a.PI_data'!F3102)</f>
        <v>5.1282163669195292E-3</v>
      </c>
      <c r="G3098" s="15">
        <f>LN('1a.PI_data'!G3103/'1a.PI_data'!G3102)</f>
        <v>3.3550618606950312E-3</v>
      </c>
      <c r="I3098" s="14">
        <f>'1b.RI_data'!A3103</f>
        <v>40497</v>
      </c>
      <c r="J3098">
        <f>LN('1b.RI_data'!B3103/'1b.RI_data'!B3102)</f>
        <v>-1.0800010516833069E-3</v>
      </c>
      <c r="K3098">
        <f>LN('1b.RI_data'!C3103/'1b.RI_data'!C3102)</f>
        <v>-1.1428765006515072E-2</v>
      </c>
      <c r="L3098">
        <f>LN('1b.RI_data'!D3103/'1b.RI_data'!D3102)</f>
        <v>4.8002572980981846E-3</v>
      </c>
      <c r="M3098">
        <f>LN('1b.RI_data'!E3103/'1b.RI_data'!E3102)</f>
        <v>1.1415909643920372E-3</v>
      </c>
      <c r="N3098">
        <f>LN('1b.RI_data'!F3103/'1b.RI_data'!F3102)</f>
        <v>5.167411214773915E-3</v>
      </c>
      <c r="O3098">
        <f>LN('1b.RI_data'!G3103/'1b.RI_data'!G3102)</f>
        <v>3.3304475881013708E-3</v>
      </c>
      <c r="Q3098" s="14">
        <f t="shared" si="688"/>
        <v>40497</v>
      </c>
      <c r="R3098" s="18">
        <f t="shared" si="689"/>
        <v>0.67474954550355082</v>
      </c>
      <c r="S3098" s="15">
        <f t="shared" si="690"/>
        <v>0.79602037072224885</v>
      </c>
      <c r="T3098" s="15">
        <f t="shared" si="691"/>
        <v>0.72028125268080101</v>
      </c>
      <c r="U3098" s="15">
        <f t="shared" si="692"/>
        <v>0.37843643572024172</v>
      </c>
      <c r="V3098" s="15">
        <f t="shared" si="693"/>
        <v>1.0600714338442312</v>
      </c>
      <c r="W3098" s="15">
        <f t="shared" si="694"/>
        <v>0.84795698377699324</v>
      </c>
      <c r="Y3098" s="14">
        <f t="shared" si="695"/>
        <v>40497</v>
      </c>
      <c r="Z3098" s="19">
        <f t="shared" si="696"/>
        <v>0.92488330755978543</v>
      </c>
      <c r="AA3098">
        <f t="shared" si="697"/>
        <v>1.0763720250822475</v>
      </c>
      <c r="AB3098">
        <f t="shared" si="698"/>
        <v>0.98642640214567423</v>
      </c>
      <c r="AC3098">
        <f t="shared" si="699"/>
        <v>0.80747275963330933</v>
      </c>
      <c r="AD3098">
        <f t="shared" si="700"/>
        <v>1.3283731143772364</v>
      </c>
      <c r="AE3098">
        <f t="shared" si="701"/>
        <v>1.3053946948169621</v>
      </c>
    </row>
    <row r="3099" spans="1:31">
      <c r="A3099" s="14">
        <f>'1a.PI_data'!A3104</f>
        <v>40498</v>
      </c>
      <c r="B3099" s="15">
        <f>LN('1a.PI_data'!B3104/'1a.PI_data'!B3103)</f>
        <v>-1.0512520227515884E-2</v>
      </c>
      <c r="C3099" s="15">
        <f>LN('1a.PI_data'!C3104/'1a.PI_data'!C3103)</f>
        <v>-2.3302992463782551E-3</v>
      </c>
      <c r="D3099" s="15">
        <f>LN('1a.PI_data'!D3104/'1a.PI_data'!D3103)</f>
        <v>0</v>
      </c>
      <c r="E3099" s="15">
        <f>LN('1a.PI_data'!E3104/'1a.PI_data'!E3103)</f>
        <v>1.0221554071538009E-2</v>
      </c>
      <c r="F3099" s="15">
        <f>LN('1a.PI_data'!F3104/'1a.PI_data'!F3103)</f>
        <v>1.8583048321018207E-3</v>
      </c>
      <c r="G3099" s="15">
        <f>LN('1a.PI_data'!G3104/'1a.PI_data'!G3103)</f>
        <v>7.4943596302809957E-3</v>
      </c>
      <c r="I3099" s="14">
        <f>'1b.RI_data'!A3104</f>
        <v>40498</v>
      </c>
      <c r="J3099">
        <f>LN('1b.RI_data'!B3104/'1b.RI_data'!B3103)</f>
        <v>-1.0326386253525952E-2</v>
      </c>
      <c r="K3099">
        <f>LN('1b.RI_data'!C3104/'1b.RI_data'!C3103)</f>
        <v>-2.3039518682000156E-3</v>
      </c>
      <c r="L3099">
        <f>LN('1b.RI_data'!D3104/'1b.RI_data'!D3103)</f>
        <v>0</v>
      </c>
      <c r="M3099">
        <f>LN('1b.RI_data'!E3104/'1b.RI_data'!E3103)</f>
        <v>1.0219590338760815E-2</v>
      </c>
      <c r="N3099">
        <f>LN('1b.RI_data'!F3104/'1b.RI_data'!F3103)</f>
        <v>1.7723918750656156E-3</v>
      </c>
      <c r="O3099">
        <f>LN('1b.RI_data'!G3104/'1b.RI_data'!G3103)</f>
        <v>7.5261870833679247E-3</v>
      </c>
      <c r="Q3099" s="14">
        <f t="shared" si="688"/>
        <v>40498</v>
      </c>
      <c r="R3099" s="18">
        <f t="shared" si="689"/>
        <v>0.6642370252760349</v>
      </c>
      <c r="S3099" s="15">
        <f t="shared" si="690"/>
        <v>0.79369007147587056</v>
      </c>
      <c r="T3099" s="15">
        <f t="shared" si="691"/>
        <v>0.72028125268080101</v>
      </c>
      <c r="U3099" s="15">
        <f t="shared" si="692"/>
        <v>0.38865798979177973</v>
      </c>
      <c r="V3099" s="15">
        <f t="shared" si="693"/>
        <v>1.0619297386763331</v>
      </c>
      <c r="W3099" s="15">
        <f t="shared" si="694"/>
        <v>0.85545134340727425</v>
      </c>
      <c r="Y3099" s="14">
        <f t="shared" si="695"/>
        <v>40498</v>
      </c>
      <c r="Z3099" s="19">
        <f t="shared" si="696"/>
        <v>0.91455692130625943</v>
      </c>
      <c r="AA3099">
        <f t="shared" si="697"/>
        <v>1.0740680732140475</v>
      </c>
      <c r="AB3099">
        <f t="shared" si="698"/>
        <v>0.98642640214567423</v>
      </c>
      <c r="AC3099">
        <f t="shared" si="699"/>
        <v>0.81769234997207019</v>
      </c>
      <c r="AD3099">
        <f t="shared" si="700"/>
        <v>1.330145506252302</v>
      </c>
      <c r="AE3099">
        <f t="shared" si="701"/>
        <v>1.31292088190033</v>
      </c>
    </row>
    <row r="3100" spans="1:31">
      <c r="A3100" s="14">
        <f>'1a.PI_data'!A3105</f>
        <v>40499</v>
      </c>
      <c r="B3100" s="15">
        <f>LN('1a.PI_data'!B3105/'1a.PI_data'!B3104)</f>
        <v>4.4022135966092588E-3</v>
      </c>
      <c r="C3100" s="15">
        <f>LN('1a.PI_data'!C3105/'1a.PI_data'!C3104)</f>
        <v>-2.0955975115129345E-2</v>
      </c>
      <c r="D3100" s="15">
        <f>LN('1a.PI_data'!D3105/'1a.PI_data'!D3104)</f>
        <v>-1.0739731175762672E-2</v>
      </c>
      <c r="E3100" s="15">
        <f>LN('1a.PI_data'!E3105/'1a.PI_data'!E3104)</f>
        <v>0</v>
      </c>
      <c r="F3100" s="15">
        <f>LN('1a.PI_data'!F3105/'1a.PI_data'!F3104)</f>
        <v>-6.9865211990211337E-3</v>
      </c>
      <c r="G3100" s="15">
        <f>LN('1a.PI_data'!G3105/'1a.PI_data'!G3104)</f>
        <v>1.1056423941924232E-2</v>
      </c>
      <c r="I3100" s="14">
        <f>'1b.RI_data'!A3105</f>
        <v>40499</v>
      </c>
      <c r="J3100">
        <f>LN('1b.RI_data'!B3105/'1b.RI_data'!B3104)</f>
        <v>4.6125453867266273E-3</v>
      </c>
      <c r="K3100">
        <f>LN('1b.RI_data'!C3105/'1b.RI_data'!C3104)</f>
        <v>-2.0953053545365356E-2</v>
      </c>
      <c r="L3100">
        <f>LN('1b.RI_data'!D3105/'1b.RI_data'!D3104)</f>
        <v>-1.0752156186465571E-2</v>
      </c>
      <c r="M3100">
        <f>LN('1b.RI_data'!E3105/'1b.RI_data'!E3104)</f>
        <v>0</v>
      </c>
      <c r="N3100">
        <f>LN('1b.RI_data'!F3105/'1b.RI_data'!F3104)</f>
        <v>-6.9398030898395512E-3</v>
      </c>
      <c r="O3100">
        <f>LN('1b.RI_data'!G3105/'1b.RI_data'!G3104)</f>
        <v>1.103678212895786E-2</v>
      </c>
      <c r="Q3100" s="14">
        <f t="shared" si="688"/>
        <v>40499</v>
      </c>
      <c r="R3100" s="18">
        <f t="shared" si="689"/>
        <v>0.6686392388726442</v>
      </c>
      <c r="S3100" s="15">
        <f t="shared" si="690"/>
        <v>0.7727340963607412</v>
      </c>
      <c r="T3100" s="15">
        <f t="shared" si="691"/>
        <v>0.70954152150503835</v>
      </c>
      <c r="U3100" s="15">
        <f t="shared" si="692"/>
        <v>0.38865798979177973</v>
      </c>
      <c r="V3100" s="15">
        <f t="shared" si="693"/>
        <v>1.0549432174773119</v>
      </c>
      <c r="W3100" s="15">
        <f t="shared" si="694"/>
        <v>0.86650776734919843</v>
      </c>
      <c r="Y3100" s="14">
        <f t="shared" si="695"/>
        <v>40499</v>
      </c>
      <c r="Z3100" s="19">
        <f t="shared" si="696"/>
        <v>0.91916946669298605</v>
      </c>
      <c r="AA3100">
        <f t="shared" si="697"/>
        <v>1.0531150196686823</v>
      </c>
      <c r="AB3100">
        <f t="shared" si="698"/>
        <v>0.97567424595920871</v>
      </c>
      <c r="AC3100">
        <f t="shared" si="699"/>
        <v>0.81769234997207019</v>
      </c>
      <c r="AD3100">
        <f t="shared" si="700"/>
        <v>1.3232057031624624</v>
      </c>
      <c r="AE3100">
        <f t="shared" si="701"/>
        <v>1.3239576640292878</v>
      </c>
    </row>
    <row r="3101" spans="1:31">
      <c r="A3101" s="14">
        <f>'1a.PI_data'!A3106</f>
        <v>40500</v>
      </c>
      <c r="B3101" s="15">
        <f>LN('1a.PI_data'!B3106/'1a.PI_data'!B3105)</f>
        <v>1.6623802587327801E-2</v>
      </c>
      <c r="C3101" s="15">
        <f>LN('1a.PI_data'!C3106/'1a.PI_data'!C3105)</f>
        <v>1.175452130535597E-2</v>
      </c>
      <c r="D3101" s="15">
        <f>LN('1a.PI_data'!D3106/'1a.PI_data'!D3105)</f>
        <v>1.0739731175762681E-2</v>
      </c>
      <c r="E3101" s="15">
        <f>LN('1a.PI_data'!E3106/'1a.PI_data'!E3105)</f>
        <v>5.6338177182560642E-3</v>
      </c>
      <c r="F3101" s="15">
        <f>LN('1a.PI_data'!F3106/'1a.PI_data'!F3105)</f>
        <v>3.499362021909445E-3</v>
      </c>
      <c r="G3101" s="15">
        <f>LN('1a.PI_data'!G3106/'1a.PI_data'!G3105)</f>
        <v>6.7683971324252554E-3</v>
      </c>
      <c r="I3101" s="14">
        <f>'1b.RI_data'!A3106</f>
        <v>40500</v>
      </c>
      <c r="J3101">
        <f>LN('1b.RI_data'!B3106/'1b.RI_data'!B3105)</f>
        <v>1.6665789405896917E-2</v>
      </c>
      <c r="K3101">
        <f>LN('1b.RI_data'!C3106/'1b.RI_data'!C3105)</f>
        <v>1.1696112220687786E-2</v>
      </c>
      <c r="L3101">
        <f>LN('1b.RI_data'!D3106/'1b.RI_data'!D3105)</f>
        <v>1.0752156186465587E-2</v>
      </c>
      <c r="M3101">
        <f>LN('1b.RI_data'!E3106/'1b.RI_data'!E3105)</f>
        <v>5.6342891436320219E-3</v>
      </c>
      <c r="N3101">
        <f>LN('1b.RI_data'!F3106/'1b.RI_data'!F3105)</f>
        <v>3.391872388293464E-3</v>
      </c>
      <c r="O3101">
        <f>LN('1b.RI_data'!G3106/'1b.RI_data'!G3105)</f>
        <v>6.7997209771029962E-3</v>
      </c>
      <c r="Q3101" s="14">
        <f t="shared" si="688"/>
        <v>40500</v>
      </c>
      <c r="R3101" s="18">
        <f t="shared" si="689"/>
        <v>0.68526304145997197</v>
      </c>
      <c r="S3101" s="15">
        <f t="shared" si="690"/>
        <v>0.78448861766609712</v>
      </c>
      <c r="T3101" s="15">
        <f t="shared" si="691"/>
        <v>0.72028125268080101</v>
      </c>
      <c r="U3101" s="15">
        <f t="shared" si="692"/>
        <v>0.39429180751003579</v>
      </c>
      <c r="V3101" s="15">
        <f t="shared" si="693"/>
        <v>1.0584425794992214</v>
      </c>
      <c r="W3101" s="15">
        <f t="shared" si="694"/>
        <v>0.87327616448162371</v>
      </c>
      <c r="Y3101" s="14">
        <f t="shared" si="695"/>
        <v>40500</v>
      </c>
      <c r="Z3101" s="19">
        <f t="shared" si="696"/>
        <v>0.93583525609888296</v>
      </c>
      <c r="AA3101">
        <f t="shared" si="697"/>
        <v>1.06481113188937</v>
      </c>
      <c r="AB3101">
        <f t="shared" si="698"/>
        <v>0.98642640214567434</v>
      </c>
      <c r="AC3101">
        <f t="shared" si="699"/>
        <v>0.82332663911570225</v>
      </c>
      <c r="AD3101">
        <f t="shared" si="700"/>
        <v>1.326597575550756</v>
      </c>
      <c r="AE3101">
        <f t="shared" si="701"/>
        <v>1.3307573850063907</v>
      </c>
    </row>
    <row r="3102" spans="1:31">
      <c r="A3102" s="14">
        <f>'1a.PI_data'!A3107</f>
        <v>40501</v>
      </c>
      <c r="B3102" s="15">
        <f>LN('1a.PI_data'!B3107/'1a.PI_data'!B3106)</f>
        <v>6.6846732005249555E-3</v>
      </c>
      <c r="C3102" s="15">
        <f>LN('1a.PI_data'!C3107/'1a.PI_data'!C3106)</f>
        <v>-5.8599896557176403E-3</v>
      </c>
      <c r="D3102" s="15">
        <f>LN('1a.PI_data'!D3107/'1a.PI_data'!D3106)</f>
        <v>-1.434542692436319E-2</v>
      </c>
      <c r="E3102" s="15">
        <f>LN('1a.PI_data'!E3107/'1a.PI_data'!E3106)</f>
        <v>2.2446698538239494E-3</v>
      </c>
      <c r="F3102" s="15">
        <f>LN('1a.PI_data'!F3107/'1a.PI_data'!F3106)</f>
        <v>2.028654171668548E-2</v>
      </c>
      <c r="G3102" s="15">
        <f>LN('1a.PI_data'!G3107/'1a.PI_data'!G3106)</f>
        <v>1.0544351609430633E-2</v>
      </c>
      <c r="I3102" s="14">
        <f>'1b.RI_data'!A3107</f>
        <v>40501</v>
      </c>
      <c r="J3102">
        <f>LN('1b.RI_data'!B3107/'1b.RI_data'!B3106)</f>
        <v>6.6953471794528041E-3</v>
      </c>
      <c r="K3102">
        <f>LN('1b.RI_data'!C3107/'1b.RI_data'!C3106)</f>
        <v>-5.8309563276767642E-3</v>
      </c>
      <c r="L3102">
        <f>LN('1b.RI_data'!D3107/'1b.RI_data'!D3106)</f>
        <v>-1.4327025936132934E-2</v>
      </c>
      <c r="M3102">
        <f>LN('1b.RI_data'!E3107/'1b.RI_data'!E3106)</f>
        <v>2.2469383210855379E-3</v>
      </c>
      <c r="N3102">
        <f>LN('1b.RI_data'!F3107/'1b.RI_data'!F3106)</f>
        <v>2.0430824570776208E-2</v>
      </c>
      <c r="O3102">
        <f>LN('1b.RI_data'!G3107/'1b.RI_data'!G3106)</f>
        <v>1.0551164713768189E-2</v>
      </c>
      <c r="Q3102" s="14">
        <f t="shared" si="688"/>
        <v>40501</v>
      </c>
      <c r="R3102" s="18">
        <f t="shared" si="689"/>
        <v>0.69194771466049687</v>
      </c>
      <c r="S3102" s="15">
        <f t="shared" si="690"/>
        <v>0.77862862801037946</v>
      </c>
      <c r="T3102" s="15">
        <f t="shared" si="691"/>
        <v>0.70593582575643787</v>
      </c>
      <c r="U3102" s="15">
        <f t="shared" si="692"/>
        <v>0.39653647736385972</v>
      </c>
      <c r="V3102" s="15">
        <f t="shared" si="693"/>
        <v>1.0787291212159069</v>
      </c>
      <c r="W3102" s="15">
        <f t="shared" si="694"/>
        <v>0.88382051609105439</v>
      </c>
      <c r="Y3102" s="14">
        <f t="shared" si="695"/>
        <v>40501</v>
      </c>
      <c r="Z3102" s="19">
        <f t="shared" si="696"/>
        <v>0.94253060327833582</v>
      </c>
      <c r="AA3102">
        <f t="shared" si="697"/>
        <v>1.0589801755616932</v>
      </c>
      <c r="AB3102">
        <f t="shared" si="698"/>
        <v>0.97209937620954145</v>
      </c>
      <c r="AC3102">
        <f t="shared" si="699"/>
        <v>0.82557357743678783</v>
      </c>
      <c r="AD3102">
        <f t="shared" si="700"/>
        <v>1.3470284001215322</v>
      </c>
      <c r="AE3102">
        <f t="shared" si="701"/>
        <v>1.3413085497201589</v>
      </c>
    </row>
    <row r="3103" spans="1:31">
      <c r="A3103" s="14">
        <f>'1a.PI_data'!A3108</f>
        <v>40504</v>
      </c>
      <c r="B3103" s="15">
        <f>LN('1a.PI_data'!B3108/'1a.PI_data'!B3107)</f>
        <v>-2.1108480818947104E-3</v>
      </c>
      <c r="C3103" s="15">
        <f>LN('1a.PI_data'!C3108/'1a.PI_data'!C3107)</f>
        <v>5.8599896557175657E-3</v>
      </c>
      <c r="D3103" s="15">
        <f>LN('1a.PI_data'!D3108/'1a.PI_data'!D3107)</f>
        <v>0</v>
      </c>
      <c r="E3103" s="15">
        <f>LN('1a.PI_data'!E3108/'1a.PI_data'!E3107)</f>
        <v>3.3575856948459474E-3</v>
      </c>
      <c r="F3103" s="15">
        <f>LN('1a.PI_data'!F3108/'1a.PI_data'!F3107)</f>
        <v>3.4172490253983404E-3</v>
      </c>
      <c r="G3103" s="15">
        <f>LN('1a.PI_data'!G3108/'1a.PI_data'!G3107)</f>
        <v>6.7052335380782839E-3</v>
      </c>
      <c r="I3103" s="14">
        <f>'1b.RI_data'!A3108</f>
        <v>40504</v>
      </c>
      <c r="J3103">
        <f>LN('1b.RI_data'!B3108/'1b.RI_data'!B3107)</f>
        <v>-1.9708634726713012E-3</v>
      </c>
      <c r="K3103">
        <f>LN('1b.RI_data'!C3108/'1b.RI_data'!C3107)</f>
        <v>5.8309563276766566E-3</v>
      </c>
      <c r="L3103">
        <f>LN('1b.RI_data'!D3108/'1b.RI_data'!D3107)</f>
        <v>0</v>
      </c>
      <c r="M3103">
        <f>LN('1b.RI_data'!E3108/'1b.RI_data'!E3107)</f>
        <v>3.3557833854190948E-3</v>
      </c>
      <c r="N3103">
        <f>LN('1b.RI_data'!F3108/'1b.RI_data'!F3107)</f>
        <v>3.3121558098190228E-3</v>
      </c>
      <c r="O3103">
        <f>LN('1b.RI_data'!G3108/'1b.RI_data'!G3107)</f>
        <v>6.6831474059926973E-3</v>
      </c>
      <c r="Q3103" s="14">
        <f t="shared" si="688"/>
        <v>40504</v>
      </c>
      <c r="R3103" s="18">
        <f t="shared" si="689"/>
        <v>0.68983686657860221</v>
      </c>
      <c r="S3103" s="15">
        <f t="shared" si="690"/>
        <v>0.78448861766609701</v>
      </c>
      <c r="T3103" s="15">
        <f t="shared" si="691"/>
        <v>0.70593582575643787</v>
      </c>
      <c r="U3103" s="15">
        <f t="shared" si="692"/>
        <v>0.39989406305870567</v>
      </c>
      <c r="V3103" s="15">
        <f t="shared" si="693"/>
        <v>1.0821463702413052</v>
      </c>
      <c r="W3103" s="15">
        <f t="shared" si="694"/>
        <v>0.89052574962913267</v>
      </c>
      <c r="Y3103" s="14">
        <f t="shared" si="695"/>
        <v>40504</v>
      </c>
      <c r="Z3103" s="19">
        <f t="shared" si="696"/>
        <v>0.94055973980566454</v>
      </c>
      <c r="AA3103">
        <f t="shared" si="697"/>
        <v>1.0648111318893698</v>
      </c>
      <c r="AB3103">
        <f t="shared" si="698"/>
        <v>0.97209937620954145</v>
      </c>
      <c r="AC3103">
        <f t="shared" si="699"/>
        <v>0.82892936082220692</v>
      </c>
      <c r="AD3103">
        <f t="shared" si="700"/>
        <v>1.3503405559313513</v>
      </c>
      <c r="AE3103">
        <f t="shared" si="701"/>
        <v>1.3479916971261516</v>
      </c>
    </row>
    <row r="3104" spans="1:31">
      <c r="A3104" s="14">
        <f>'1a.PI_data'!A3109</f>
        <v>40505</v>
      </c>
      <c r="B3104" s="15">
        <f>LN('1a.PI_data'!B3109/'1a.PI_data'!B3108)</f>
        <v>-1.0516853299678079E-2</v>
      </c>
      <c r="C3104" s="15">
        <f>LN('1a.PI_data'!C3109/'1a.PI_data'!C3108)</f>
        <v>-1.1754521305356003E-2</v>
      </c>
      <c r="D3104" s="15">
        <f>LN('1a.PI_data'!D3109/'1a.PI_data'!D3108)</f>
        <v>-1.8077350135654066E-3</v>
      </c>
      <c r="E3104" s="15">
        <f>LN('1a.PI_data'!E3109/'1a.PI_data'!E3108)</f>
        <v>-5.6022555486698981E-3</v>
      </c>
      <c r="F3104" s="15">
        <f>LN('1a.PI_data'!F3109/'1a.PI_data'!F3108)</f>
        <v>1.1364929055968887E-3</v>
      </c>
      <c r="G3104" s="15">
        <f>LN('1a.PI_data'!G3109/'1a.PI_data'!G3108)</f>
        <v>-3.478997763366539E-3</v>
      </c>
      <c r="I3104" s="14">
        <f>'1b.RI_data'!A3109</f>
        <v>40505</v>
      </c>
      <c r="J3104">
        <f>LN('1b.RI_data'!B3109/'1b.RI_data'!B3108)</f>
        <v>-1.049615239738457E-2</v>
      </c>
      <c r="K3104">
        <f>LN('1b.RI_data'!C3109/'1b.RI_data'!C3108)</f>
        <v>-1.1696112220687657E-2</v>
      </c>
      <c r="L3104">
        <f>LN('1b.RI_data'!D3109/'1b.RI_data'!D3108)</f>
        <v>-1.8462973774540504E-3</v>
      </c>
      <c r="M3104">
        <f>LN('1b.RI_data'!E3109/'1b.RI_data'!E3108)</f>
        <v>-5.6027217065044684E-3</v>
      </c>
      <c r="N3104">
        <f>LN('1b.RI_data'!F3109/'1b.RI_data'!F3108)</f>
        <v>1.2070290390669548E-3</v>
      </c>
      <c r="O3104">
        <f>LN('1b.RI_data'!G3109/'1b.RI_data'!G3108)</f>
        <v>-3.4813147557994635E-3</v>
      </c>
      <c r="Q3104" s="14">
        <f t="shared" si="688"/>
        <v>40505</v>
      </c>
      <c r="R3104" s="18">
        <f t="shared" si="689"/>
        <v>0.67932001327892411</v>
      </c>
      <c r="S3104" s="15">
        <f t="shared" si="690"/>
        <v>0.77273409636074097</v>
      </c>
      <c r="T3104" s="15">
        <f t="shared" si="691"/>
        <v>0.70412809074287241</v>
      </c>
      <c r="U3104" s="15">
        <f t="shared" si="692"/>
        <v>0.39429180751003579</v>
      </c>
      <c r="V3104" s="15">
        <f t="shared" si="693"/>
        <v>1.083282863146902</v>
      </c>
      <c r="W3104" s="15">
        <f t="shared" si="694"/>
        <v>0.88704675186576609</v>
      </c>
      <c r="Y3104" s="14">
        <f t="shared" si="695"/>
        <v>40505</v>
      </c>
      <c r="Z3104" s="19">
        <f t="shared" si="696"/>
        <v>0.93006358740827999</v>
      </c>
      <c r="AA3104">
        <f t="shared" si="697"/>
        <v>1.0531150196686823</v>
      </c>
      <c r="AB3104">
        <f t="shared" si="698"/>
        <v>0.97025307883208745</v>
      </c>
      <c r="AC3104">
        <f t="shared" si="699"/>
        <v>0.82332663911570247</v>
      </c>
      <c r="AD3104">
        <f t="shared" si="700"/>
        <v>1.3515475849704182</v>
      </c>
      <c r="AE3104">
        <f t="shared" si="701"/>
        <v>1.3445103823703521</v>
      </c>
    </row>
    <row r="3105" spans="1:31">
      <c r="A3105" s="14">
        <f>'1a.PI_data'!A3110</f>
        <v>40506</v>
      </c>
      <c r="B3105" s="15">
        <f>LN('1a.PI_data'!B3110/'1a.PI_data'!B3109)</f>
        <v>8.4247926086548474E-3</v>
      </c>
      <c r="C3105" s="15">
        <f>LN('1a.PI_data'!C3110/'1a.PI_data'!C3109)</f>
        <v>0</v>
      </c>
      <c r="D3105" s="15">
        <f>LN('1a.PI_data'!D3110/'1a.PI_data'!D3109)</f>
        <v>0</v>
      </c>
      <c r="E3105" s="15">
        <f>LN('1a.PI_data'!E3110/'1a.PI_data'!E3109)</f>
        <v>-1.6997576368571136E-2</v>
      </c>
      <c r="F3105" s="15">
        <f>LN('1a.PI_data'!F3110/'1a.PI_data'!F3109)</f>
        <v>-1.1653279365726969E-2</v>
      </c>
      <c r="G3105" s="15">
        <f>LN('1a.PI_data'!G3110/'1a.PI_data'!G3109)</f>
        <v>7.2605148746695816E-3</v>
      </c>
      <c r="I3105" s="14">
        <f>'1b.RI_data'!A3110</f>
        <v>40506</v>
      </c>
      <c r="J3105">
        <f>LN('1b.RI_data'!B3110/'1b.RI_data'!B3109)</f>
        <v>8.4422911663948851E-3</v>
      </c>
      <c r="K3105">
        <f>LN('1b.RI_data'!C3110/'1b.RI_data'!C3109)</f>
        <v>0</v>
      </c>
      <c r="L3105">
        <f>LN('1b.RI_data'!D3110/'1b.RI_data'!D3109)</f>
        <v>0</v>
      </c>
      <c r="M3105">
        <f>LN('1b.RI_data'!E3110/'1b.RI_data'!E3109)</f>
        <v>-1.6995470446784677E-2</v>
      </c>
      <c r="N3105">
        <f>LN('1b.RI_data'!F3110/'1b.RI_data'!F3109)</f>
        <v>-1.1697830959694667E-2</v>
      </c>
      <c r="O3105">
        <f>LN('1b.RI_data'!G3110/'1b.RI_data'!G3109)</f>
        <v>7.238520775217922E-3</v>
      </c>
      <c r="Q3105" s="14">
        <f t="shared" si="688"/>
        <v>40506</v>
      </c>
      <c r="R3105" s="18">
        <f t="shared" si="689"/>
        <v>0.68774480588757891</v>
      </c>
      <c r="S3105" s="15">
        <f t="shared" si="690"/>
        <v>0.77273409636074097</v>
      </c>
      <c r="T3105" s="15">
        <f t="shared" si="691"/>
        <v>0.70412809074287241</v>
      </c>
      <c r="U3105" s="15">
        <f t="shared" si="692"/>
        <v>0.37729423114146465</v>
      </c>
      <c r="V3105" s="15">
        <f t="shared" si="693"/>
        <v>1.0716295837811751</v>
      </c>
      <c r="W3105" s="15">
        <f t="shared" si="694"/>
        <v>0.8943072667404357</v>
      </c>
      <c r="Y3105" s="14">
        <f t="shared" si="695"/>
        <v>40506</v>
      </c>
      <c r="Z3105" s="19">
        <f t="shared" si="696"/>
        <v>0.93850587857467482</v>
      </c>
      <c r="AA3105">
        <f t="shared" si="697"/>
        <v>1.0531150196686823</v>
      </c>
      <c r="AB3105">
        <f t="shared" si="698"/>
        <v>0.97025307883208745</v>
      </c>
      <c r="AC3105">
        <f t="shared" si="699"/>
        <v>0.80633116866891785</v>
      </c>
      <c r="AD3105">
        <f t="shared" si="700"/>
        <v>1.3398497540107235</v>
      </c>
      <c r="AE3105">
        <f t="shared" si="701"/>
        <v>1.3517489031455701</v>
      </c>
    </row>
    <row r="3106" spans="1:31">
      <c r="A3106" s="14">
        <f>'1a.PI_data'!A3111</f>
        <v>40507</v>
      </c>
      <c r="B3106" s="15">
        <f>LN('1a.PI_data'!B3111/'1a.PI_data'!B3110)</f>
        <v>3.390620631595551E-3</v>
      </c>
      <c r="C3106" s="15">
        <f>LN('1a.PI_data'!C3111/'1a.PI_data'!C3110)</f>
        <v>1.2887567140609058E-2</v>
      </c>
      <c r="D3106" s="15">
        <f>LN('1a.PI_data'!D3111/'1a.PI_data'!D3110)</f>
        <v>0</v>
      </c>
      <c r="E3106" s="15">
        <f>LN('1a.PI_data'!E3111/'1a.PI_data'!E3110)</f>
        <v>1.2493064247466623E-2</v>
      </c>
      <c r="F3106" s="15">
        <f>LN('1a.PI_data'!F3111/'1a.PI_data'!F3110)</f>
        <v>1.5055028875846423E-2</v>
      </c>
      <c r="G3106" s="15">
        <f>LN('1a.PI_data'!G3111/'1a.PI_data'!G3110)</f>
        <v>4.863390420045262E-3</v>
      </c>
      <c r="I3106" s="14">
        <f>'1b.RI_data'!A3111</f>
        <v>40507</v>
      </c>
      <c r="J3106">
        <f>LN('1b.RI_data'!B3111/'1b.RI_data'!B3110)</f>
        <v>3.4407574017982674E-3</v>
      </c>
      <c r="K3106">
        <f>LN('1b.RI_data'!C3111/'1b.RI_data'!C3110)</f>
        <v>1.2859464900035556E-2</v>
      </c>
      <c r="L3106">
        <f>LN('1b.RI_data'!D3111/'1b.RI_data'!D3110)</f>
        <v>0</v>
      </c>
      <c r="M3106">
        <f>LN('1b.RI_data'!E3111/'1b.RI_data'!E3110)</f>
        <v>1.2493375574426353E-2</v>
      </c>
      <c r="N3106">
        <f>LN('1b.RI_data'!F3111/'1b.RI_data'!F3110)</f>
        <v>1.4995076890615897E-2</v>
      </c>
      <c r="O3106">
        <f>LN('1b.RI_data'!G3111/'1b.RI_data'!G3110)</f>
        <v>4.8931029536684843E-3</v>
      </c>
      <c r="Q3106" s="14">
        <f t="shared" si="688"/>
        <v>40507</v>
      </c>
      <c r="R3106" s="18">
        <f t="shared" si="689"/>
        <v>0.69113542651917448</v>
      </c>
      <c r="S3106" s="15">
        <f t="shared" si="690"/>
        <v>0.78562166350134999</v>
      </c>
      <c r="T3106" s="15">
        <f t="shared" si="691"/>
        <v>0.70412809074287241</v>
      </c>
      <c r="U3106" s="15">
        <f t="shared" si="692"/>
        <v>0.38978729538893125</v>
      </c>
      <c r="V3106" s="15">
        <f t="shared" si="693"/>
        <v>1.0866846126570215</v>
      </c>
      <c r="W3106" s="15">
        <f t="shared" si="694"/>
        <v>0.89917065716048095</v>
      </c>
      <c r="Y3106" s="14">
        <f t="shared" si="695"/>
        <v>40507</v>
      </c>
      <c r="Z3106" s="19">
        <f t="shared" si="696"/>
        <v>0.9419466359764731</v>
      </c>
      <c r="AA3106">
        <f t="shared" si="697"/>
        <v>1.0659744845687178</v>
      </c>
      <c r="AB3106">
        <f t="shared" si="698"/>
        <v>0.97025307883208745</v>
      </c>
      <c r="AC3106">
        <f t="shared" si="699"/>
        <v>0.81882454424334417</v>
      </c>
      <c r="AD3106">
        <f t="shared" si="700"/>
        <v>1.3548448309013394</v>
      </c>
      <c r="AE3106">
        <f t="shared" si="701"/>
        <v>1.3566420060992386</v>
      </c>
    </row>
    <row r="3107" spans="1:31">
      <c r="A3107" s="14">
        <f>'1a.PI_data'!A3112</f>
        <v>40508</v>
      </c>
      <c r="B3107" s="15">
        <f>LN('1a.PI_data'!B3112/'1a.PI_data'!B3111)</f>
        <v>-4.1101483175441248E-3</v>
      </c>
      <c r="C3107" s="15">
        <f>LN('1a.PI_data'!C3112/'1a.PI_data'!C3111)</f>
        <v>-1.1330458352530094E-3</v>
      </c>
      <c r="D3107" s="15">
        <f>LN('1a.PI_data'!D3112/'1a.PI_data'!D3111)</f>
        <v>1.8312715622744197E-2</v>
      </c>
      <c r="E3107" s="15">
        <f>LN('1a.PI_data'!E3112/'1a.PI_data'!E3111)</f>
        <v>-1.1350859668689563E-2</v>
      </c>
      <c r="F3107" s="15">
        <f>LN('1a.PI_data'!F3112/'1a.PI_data'!F3111)</f>
        <v>-4.5289855846617248E-4</v>
      </c>
      <c r="G3107" s="15">
        <f>LN('1a.PI_data'!G3112/'1a.PI_data'!G3111)</f>
        <v>-1.1483454649552664E-3</v>
      </c>
      <c r="I3107" s="14">
        <f>'1b.RI_data'!A3112</f>
        <v>40508</v>
      </c>
      <c r="J3107">
        <f>LN('1b.RI_data'!B3112/'1b.RI_data'!B3111)</f>
        <v>-3.6712316609363704E-3</v>
      </c>
      <c r="K3107">
        <f>LN('1b.RI_data'!C3112/'1b.RI_data'!C3111)</f>
        <v>-1.1633526793477962E-3</v>
      </c>
      <c r="L3107">
        <f>LN('1b.RI_data'!D3112/'1b.RI_data'!D3111)</f>
        <v>1.8311347595941097E-2</v>
      </c>
      <c r="M3107">
        <f>LN('1b.RI_data'!E3112/'1b.RI_data'!E3111)</f>
        <v>-1.1351784610034327E-2</v>
      </c>
      <c r="N3107">
        <f>LN('1b.RI_data'!F3112/'1b.RI_data'!F3111)</f>
        <v>-3.5025452186404475E-4</v>
      </c>
      <c r="O3107">
        <f>LN('1b.RI_data'!G3112/'1b.RI_data'!G3111)</f>
        <v>-1.1486743781609515E-3</v>
      </c>
      <c r="Q3107" s="14">
        <f t="shared" si="688"/>
        <v>40508</v>
      </c>
      <c r="R3107" s="18">
        <f t="shared" si="689"/>
        <v>0.6870252782016304</v>
      </c>
      <c r="S3107" s="15">
        <f t="shared" si="690"/>
        <v>0.78448861766609701</v>
      </c>
      <c r="T3107" s="15">
        <f t="shared" si="691"/>
        <v>0.72244080636561658</v>
      </c>
      <c r="U3107" s="15">
        <f t="shared" si="692"/>
        <v>0.37843643572024172</v>
      </c>
      <c r="V3107" s="15">
        <f t="shared" si="693"/>
        <v>1.0862317140985553</v>
      </c>
      <c r="W3107" s="15">
        <f t="shared" si="694"/>
        <v>0.89802231169552571</v>
      </c>
      <c r="Y3107" s="14">
        <f t="shared" si="695"/>
        <v>40508</v>
      </c>
      <c r="Z3107" s="19">
        <f t="shared" si="696"/>
        <v>0.93827540431553669</v>
      </c>
      <c r="AA3107">
        <f t="shared" si="697"/>
        <v>1.06481113188937</v>
      </c>
      <c r="AB3107">
        <f t="shared" si="698"/>
        <v>0.98856442642802855</v>
      </c>
      <c r="AC3107">
        <f t="shared" si="699"/>
        <v>0.80747275963330989</v>
      </c>
      <c r="AD3107">
        <f t="shared" si="700"/>
        <v>1.3544945763794753</v>
      </c>
      <c r="AE3107">
        <f t="shared" si="701"/>
        <v>1.3554933317210776</v>
      </c>
    </row>
    <row r="3108" spans="1:31">
      <c r="A3108" s="14">
        <f>'1a.PI_data'!A3113</f>
        <v>40511</v>
      </c>
      <c r="B3108" s="15">
        <f>LN('1a.PI_data'!B3113/'1a.PI_data'!B3112)</f>
        <v>2.280098472903959E-4</v>
      </c>
      <c r="C3108" s="15">
        <f>LN('1a.PI_data'!C3113/'1a.PI_data'!C3112)</f>
        <v>6.9523179135513773E-3</v>
      </c>
      <c r="D3108" s="15">
        <f>LN('1a.PI_data'!D3113/'1a.PI_data'!D3112)</f>
        <v>-1.8312715622744297E-2</v>
      </c>
      <c r="E3108" s="15">
        <f>LN('1a.PI_data'!E3113/'1a.PI_data'!E3112)</f>
        <v>1.5855371789794001E-2</v>
      </c>
      <c r="F3108" s="15">
        <f>LN('1a.PI_data'!F3113/'1a.PI_data'!F3112)</f>
        <v>-1.0016018174745843E-2</v>
      </c>
      <c r="G3108" s="15">
        <f>LN('1a.PI_data'!G3113/'1a.PI_data'!G3112)</f>
        <v>1.4613018622518803E-3</v>
      </c>
      <c r="I3108" s="14">
        <f>'1b.RI_data'!A3113</f>
        <v>40511</v>
      </c>
      <c r="J3108">
        <f>LN('1b.RI_data'!B3113/'1b.RI_data'!B3112)</f>
        <v>3.2419673091761572E-4</v>
      </c>
      <c r="K3108">
        <f>LN('1b.RI_data'!C3113/'1b.RI_data'!C3112)</f>
        <v>6.9537852284914025E-3</v>
      </c>
      <c r="L3108">
        <f>LN('1b.RI_data'!D3113/'1b.RI_data'!D3112)</f>
        <v>-1.8311347595941059E-2</v>
      </c>
      <c r="M3108">
        <f>LN('1b.RI_data'!E3113/'1b.RI_data'!E3112)</f>
        <v>1.585387948239269E-2</v>
      </c>
      <c r="N3108">
        <f>LN('1b.RI_data'!F3113/'1b.RI_data'!F3112)</f>
        <v>-1.0081357571478463E-2</v>
      </c>
      <c r="O3108">
        <f>LN('1b.RI_data'!G3113/'1b.RI_data'!G3112)</f>
        <v>1.4357974868955145E-3</v>
      </c>
      <c r="Q3108" s="14">
        <f t="shared" si="688"/>
        <v>40511</v>
      </c>
      <c r="R3108" s="18">
        <f t="shared" si="689"/>
        <v>0.68725328804892083</v>
      </c>
      <c r="S3108" s="15">
        <f t="shared" si="690"/>
        <v>0.79144093557964834</v>
      </c>
      <c r="T3108" s="15">
        <f t="shared" si="691"/>
        <v>0.7041280907428723</v>
      </c>
      <c r="U3108" s="15">
        <f t="shared" si="692"/>
        <v>0.39429180751003573</v>
      </c>
      <c r="V3108" s="15">
        <f t="shared" si="693"/>
        <v>1.0762156959238096</v>
      </c>
      <c r="W3108" s="15">
        <f t="shared" si="694"/>
        <v>0.89948361355777762</v>
      </c>
      <c r="Y3108" s="14">
        <f t="shared" si="695"/>
        <v>40511</v>
      </c>
      <c r="Z3108" s="19">
        <f t="shared" si="696"/>
        <v>0.93859960104645435</v>
      </c>
      <c r="AA3108">
        <f t="shared" si="697"/>
        <v>1.0717649171178614</v>
      </c>
      <c r="AB3108">
        <f t="shared" si="698"/>
        <v>0.97025307883208745</v>
      </c>
      <c r="AC3108">
        <f t="shared" si="699"/>
        <v>0.82332663911570259</v>
      </c>
      <c r="AD3108">
        <f t="shared" si="700"/>
        <v>1.3444132188079969</v>
      </c>
      <c r="AE3108">
        <f t="shared" si="701"/>
        <v>1.356929129207973</v>
      </c>
    </row>
    <row r="3109" spans="1:31">
      <c r="A3109" s="14">
        <f>'1a.PI_data'!A3114</f>
        <v>40512</v>
      </c>
      <c r="B3109" s="15">
        <f>LN('1a.PI_data'!B3114/'1a.PI_data'!B3113)</f>
        <v>4.4281120446408671E-3</v>
      </c>
      <c r="C3109" s="15">
        <f>LN('1a.PI_data'!C3114/'1a.PI_data'!C3113)</f>
        <v>-1.2131717259171357E-3</v>
      </c>
      <c r="D3109" s="15">
        <f>LN('1a.PI_data'!D3114/'1a.PI_data'!D3113)</f>
        <v>1.0797714008973615E-2</v>
      </c>
      <c r="E3109" s="15">
        <f>LN('1a.PI_data'!E3114/'1a.PI_data'!E3113)</f>
        <v>0</v>
      </c>
      <c r="F3109" s="15">
        <f>LN('1a.PI_data'!F3114/'1a.PI_data'!F3113)</f>
        <v>1.6001832194937093E-3</v>
      </c>
      <c r="G3109" s="15">
        <f>LN('1a.PI_data'!G3114/'1a.PI_data'!G3113)</f>
        <v>-3.7619564718050485E-3</v>
      </c>
      <c r="I3109" s="14">
        <f>'1b.RI_data'!A3114</f>
        <v>40512</v>
      </c>
      <c r="J3109">
        <f>LN('1b.RI_data'!B3114/'1b.RI_data'!B3113)</f>
        <v>4.4330271093521775E-3</v>
      </c>
      <c r="K3109">
        <f>LN('1b.RI_data'!C3114/'1b.RI_data'!C3113)</f>
        <v>-1.1566319436634768E-3</v>
      </c>
      <c r="L3109">
        <f>LN('1b.RI_data'!D3114/'1b.RI_data'!D3113)</f>
        <v>1.0811696258575637E-2</v>
      </c>
      <c r="M3109">
        <f>LN('1b.RI_data'!E3114/'1b.RI_data'!E3113)</f>
        <v>0</v>
      </c>
      <c r="N3109">
        <f>LN('1b.RI_data'!F3114/'1b.RI_data'!F3113)</f>
        <v>1.5675739409738306E-3</v>
      </c>
      <c r="O3109">
        <f>LN('1b.RI_data'!G3114/'1b.RI_data'!G3113)</f>
        <v>-3.7384014887573507E-3</v>
      </c>
      <c r="Q3109" s="14">
        <f t="shared" si="688"/>
        <v>40512</v>
      </c>
      <c r="R3109" s="18">
        <f t="shared" si="689"/>
        <v>0.69168140009356172</v>
      </c>
      <c r="S3109" s="15">
        <f t="shared" si="690"/>
        <v>0.79022776385373117</v>
      </c>
      <c r="T3109" s="15">
        <f t="shared" si="691"/>
        <v>0.71492580475184597</v>
      </c>
      <c r="U3109" s="15">
        <f t="shared" si="692"/>
        <v>0.39429180751003573</v>
      </c>
      <c r="V3109" s="15">
        <f t="shared" si="693"/>
        <v>1.0778158791433032</v>
      </c>
      <c r="W3109" s="15">
        <f t="shared" si="694"/>
        <v>0.89572165708597262</v>
      </c>
      <c r="Y3109" s="14">
        <f t="shared" si="695"/>
        <v>40512</v>
      </c>
      <c r="Z3109" s="19">
        <f t="shared" si="696"/>
        <v>0.94303262815580657</v>
      </c>
      <c r="AA3109">
        <f t="shared" si="697"/>
        <v>1.0706082851741978</v>
      </c>
      <c r="AB3109">
        <f t="shared" si="698"/>
        <v>0.98106477509066303</v>
      </c>
      <c r="AC3109">
        <f t="shared" si="699"/>
        <v>0.82332663911570259</v>
      </c>
      <c r="AD3109">
        <f t="shared" si="700"/>
        <v>1.3459807927489706</v>
      </c>
      <c r="AE3109">
        <f t="shared" si="701"/>
        <v>1.3531907277192157</v>
      </c>
    </row>
    <row r="3110" spans="1:31">
      <c r="A3110" s="14">
        <f>'1a.PI_data'!A3115</f>
        <v>40513</v>
      </c>
      <c r="B3110" s="15">
        <f>LN('1a.PI_data'!B3115/'1a.PI_data'!B3114)</f>
        <v>1.4978118223819914E-2</v>
      </c>
      <c r="C3110" s="15">
        <f>LN('1a.PI_data'!C3115/'1a.PI_data'!C3114)</f>
        <v>-5.7391461876342125E-3</v>
      </c>
      <c r="D3110" s="15">
        <f>LN('1a.PI_data'!D3115/'1a.PI_data'!D3114)</f>
        <v>-1.0280884744933496E-2</v>
      </c>
      <c r="E3110" s="15">
        <f>LN('1a.PI_data'!E3115/'1a.PI_data'!E3114)</f>
        <v>-1.3574869091068762E-2</v>
      </c>
      <c r="F3110" s="15">
        <f>LN('1a.PI_data'!F3115/'1a.PI_data'!F3114)</f>
        <v>1.1356015745719207E-2</v>
      </c>
      <c r="G3110" s="15">
        <f>LN('1a.PI_data'!G3115/'1a.PI_data'!G3114)</f>
        <v>1.4034953323294162E-2</v>
      </c>
      <c r="I3110" s="14">
        <f>'1b.RI_data'!A3115</f>
        <v>40513</v>
      </c>
      <c r="J3110">
        <f>LN('1b.RI_data'!B3115/'1b.RI_data'!B3114)</f>
        <v>1.5172962267472358E-2</v>
      </c>
      <c r="K3110">
        <f>LN('1b.RI_data'!C3115/'1b.RI_data'!C3114)</f>
        <v>-5.797153284827993E-3</v>
      </c>
      <c r="L3110">
        <f>LN('1b.RI_data'!D3115/'1b.RI_data'!D3114)</f>
        <v>-1.0266975450070034E-2</v>
      </c>
      <c r="M3110">
        <f>LN('1b.RI_data'!E3115/'1b.RI_data'!E3114)</f>
        <v>-1.357459982029619E-2</v>
      </c>
      <c r="N3110">
        <f>LN('1b.RI_data'!F3115/'1b.RI_data'!F3114)</f>
        <v>1.1452115793671629E-2</v>
      </c>
      <c r="O3110">
        <f>LN('1b.RI_data'!G3115/'1b.RI_data'!G3114)</f>
        <v>1.4018402171199252E-2</v>
      </c>
      <c r="Q3110" s="14">
        <f t="shared" si="688"/>
        <v>40513</v>
      </c>
      <c r="R3110" s="18">
        <f t="shared" si="689"/>
        <v>0.70665951831738161</v>
      </c>
      <c r="S3110" s="15">
        <f t="shared" si="690"/>
        <v>0.78448861766609701</v>
      </c>
      <c r="T3110" s="15">
        <f t="shared" si="691"/>
        <v>0.70464492000691248</v>
      </c>
      <c r="U3110" s="15">
        <f t="shared" si="692"/>
        <v>0.38071693841896698</v>
      </c>
      <c r="V3110" s="15">
        <f t="shared" si="693"/>
        <v>1.0891718948890226</v>
      </c>
      <c r="W3110" s="15">
        <f t="shared" si="694"/>
        <v>0.90975661040926681</v>
      </c>
      <c r="Y3110" s="14">
        <f t="shared" si="695"/>
        <v>40513</v>
      </c>
      <c r="Z3110" s="19">
        <f t="shared" si="696"/>
        <v>0.95820559042327891</v>
      </c>
      <c r="AA3110">
        <f t="shared" si="697"/>
        <v>1.0648111318893698</v>
      </c>
      <c r="AB3110">
        <f t="shared" si="698"/>
        <v>0.97079779964059298</v>
      </c>
      <c r="AC3110">
        <f t="shared" si="699"/>
        <v>0.8097520392954064</v>
      </c>
      <c r="AD3110">
        <f t="shared" si="700"/>
        <v>1.3574329085426422</v>
      </c>
      <c r="AE3110">
        <f t="shared" si="701"/>
        <v>1.367209129890415</v>
      </c>
    </row>
    <row r="3111" spans="1:31">
      <c r="A3111" s="14">
        <f>'1a.PI_data'!A3116</f>
        <v>40514</v>
      </c>
      <c r="B3111" s="15">
        <f>LN('1a.PI_data'!B3116/'1a.PI_data'!B3115)</f>
        <v>1.1538515441837198E-3</v>
      </c>
      <c r="C3111" s="15">
        <f>LN('1a.PI_data'!C3116/'1a.PI_data'!C3115)</f>
        <v>2.8626186415451765E-2</v>
      </c>
      <c r="D3111" s="15">
        <f>LN('1a.PI_data'!D3116/'1a.PI_data'!D3115)</f>
        <v>1.8303339588749867E-2</v>
      </c>
      <c r="E3111" s="15">
        <f>LN('1a.PI_data'!E3116/'1a.PI_data'!E3115)</f>
        <v>-3.422707277502394E-3</v>
      </c>
      <c r="F3111" s="15">
        <f>LN('1a.PI_data'!F3116/'1a.PI_data'!F3115)</f>
        <v>-2.2586109638642653E-4</v>
      </c>
      <c r="G3111" s="15">
        <f>LN('1a.PI_data'!G3116/'1a.PI_data'!G3115)</f>
        <v>4.7890098994929778E-3</v>
      </c>
      <c r="I3111" s="14">
        <f>'1b.RI_data'!A3116</f>
        <v>40514</v>
      </c>
      <c r="J3111">
        <f>LN('1b.RI_data'!B3116/'1b.RI_data'!B3115)</f>
        <v>1.155230607911385E-3</v>
      </c>
      <c r="K3111">
        <f>LN('1b.RI_data'!C3116/'1b.RI_data'!C3115)</f>
        <v>2.8655429740218796E-2</v>
      </c>
      <c r="L3111">
        <f>LN('1b.RI_data'!D3116/'1b.RI_data'!D3115)</f>
        <v>1.830007035980169E-2</v>
      </c>
      <c r="M3111">
        <f>LN('1b.RI_data'!E3116/'1b.RI_data'!E3115)</f>
        <v>-3.4208706264884656E-3</v>
      </c>
      <c r="N3111">
        <f>LN('1b.RI_data'!F3116/'1b.RI_data'!F3115)</f>
        <v>-3.3770211501198816E-4</v>
      </c>
      <c r="O3111">
        <f>LN('1b.RI_data'!G3116/'1b.RI_data'!G3115)</f>
        <v>4.8182167933956636E-3</v>
      </c>
      <c r="Q3111" s="14">
        <f t="shared" si="688"/>
        <v>40514</v>
      </c>
      <c r="R3111" s="18">
        <f t="shared" si="689"/>
        <v>0.70781336986156529</v>
      </c>
      <c r="S3111" s="15">
        <f t="shared" si="690"/>
        <v>0.81311480408154879</v>
      </c>
      <c r="T3111" s="15">
        <f t="shared" si="691"/>
        <v>0.72294825959566233</v>
      </c>
      <c r="U3111" s="15">
        <f t="shared" si="692"/>
        <v>0.3772942311414646</v>
      </c>
      <c r="V3111" s="15">
        <f t="shared" si="693"/>
        <v>1.0889460337926362</v>
      </c>
      <c r="W3111" s="15">
        <f t="shared" si="694"/>
        <v>0.91454562030875974</v>
      </c>
      <c r="Y3111" s="14">
        <f t="shared" si="695"/>
        <v>40514</v>
      </c>
      <c r="Z3111" s="19">
        <f t="shared" si="696"/>
        <v>0.95936082103119025</v>
      </c>
      <c r="AA3111">
        <f t="shared" si="697"/>
        <v>1.0934665616295887</v>
      </c>
      <c r="AB3111">
        <f t="shared" si="698"/>
        <v>0.98909787000039473</v>
      </c>
      <c r="AC3111">
        <f t="shared" si="699"/>
        <v>0.80633116866891796</v>
      </c>
      <c r="AD3111">
        <f t="shared" si="700"/>
        <v>1.3570952064276303</v>
      </c>
      <c r="AE3111">
        <f t="shared" si="701"/>
        <v>1.3720273466838107</v>
      </c>
    </row>
    <row r="3112" spans="1:31">
      <c r="A3112" s="14">
        <f>'1a.PI_data'!A3117</f>
        <v>40515</v>
      </c>
      <c r="B3112" s="15">
        <f>LN('1a.PI_data'!B3117/'1a.PI_data'!B3116)</f>
        <v>1.1707327298902106E-3</v>
      </c>
      <c r="C3112" s="15">
        <f>LN('1a.PI_data'!C3117/'1a.PI_data'!C3116)</f>
        <v>-1.133518762989911E-2</v>
      </c>
      <c r="D3112" s="15">
        <f>LN('1a.PI_data'!D3117/'1a.PI_data'!D3116)</f>
        <v>1.3166788636400443E-2</v>
      </c>
      <c r="E3112" s="15">
        <f>LN('1a.PI_data'!E3117/'1a.PI_data'!E3116)</f>
        <v>5.6980211146377959E-3</v>
      </c>
      <c r="F3112" s="15">
        <f>LN('1a.PI_data'!F3117/'1a.PI_data'!F3116)</f>
        <v>-9.532527925857728E-3</v>
      </c>
      <c r="G3112" s="15">
        <f>LN('1a.PI_data'!G3117/'1a.PI_data'!G3116)</f>
        <v>-6.4938639791536495E-3</v>
      </c>
      <c r="I3112" s="14">
        <f>'1b.RI_data'!A3117</f>
        <v>40515</v>
      </c>
      <c r="J3112">
        <f>LN('1b.RI_data'!B3117/'1b.RI_data'!B3116)</f>
        <v>1.1853004510887348E-3</v>
      </c>
      <c r="K3112">
        <f>LN('1b.RI_data'!C3117/'1b.RI_data'!C3116)</f>
        <v>-1.136382704924397E-2</v>
      </c>
      <c r="L3112">
        <f>LN('1b.RI_data'!D3117/'1b.RI_data'!D3116)</f>
        <v>1.313834768993136E-2</v>
      </c>
      <c r="M3112">
        <f>LN('1b.RI_data'!E3117/'1b.RI_data'!E3116)</f>
        <v>5.6984832518978002E-3</v>
      </c>
      <c r="N3112">
        <f>LN('1b.RI_data'!F3117/'1b.RI_data'!F3116)</f>
        <v>-9.5492931802952166E-3</v>
      </c>
      <c r="O3112">
        <f>LN('1b.RI_data'!G3117/'1b.RI_data'!G3116)</f>
        <v>-6.5239098368009649E-3</v>
      </c>
      <c r="Q3112" s="14">
        <f t="shared" si="688"/>
        <v>40515</v>
      </c>
      <c r="R3112" s="18">
        <f t="shared" si="689"/>
        <v>0.7089841025914555</v>
      </c>
      <c r="S3112" s="15">
        <f t="shared" si="690"/>
        <v>0.80177961645164963</v>
      </c>
      <c r="T3112" s="15">
        <f t="shared" si="691"/>
        <v>0.73611504823206275</v>
      </c>
      <c r="U3112" s="15">
        <f t="shared" si="692"/>
        <v>0.38299225225610239</v>
      </c>
      <c r="V3112" s="15">
        <f t="shared" si="693"/>
        <v>1.0794135058667784</v>
      </c>
      <c r="W3112" s="15">
        <f t="shared" si="694"/>
        <v>0.90805175632960611</v>
      </c>
      <c r="Y3112" s="14">
        <f t="shared" si="695"/>
        <v>40515</v>
      </c>
      <c r="Z3112" s="19">
        <f t="shared" si="696"/>
        <v>0.96054612148227903</v>
      </c>
      <c r="AA3112">
        <f t="shared" si="697"/>
        <v>1.0821027345803447</v>
      </c>
      <c r="AB3112">
        <f t="shared" si="698"/>
        <v>1.0022362176903261</v>
      </c>
      <c r="AC3112">
        <f t="shared" si="699"/>
        <v>0.81202965192081578</v>
      </c>
      <c r="AD3112">
        <f t="shared" si="700"/>
        <v>1.3475459132473351</v>
      </c>
      <c r="AE3112">
        <f t="shared" si="701"/>
        <v>1.3655034368470096</v>
      </c>
    </row>
    <row r="3113" spans="1:31">
      <c r="A3113" s="14">
        <f>'1a.PI_data'!A3118</f>
        <v>40518</v>
      </c>
      <c r="B3113" s="15">
        <f>LN('1a.PI_data'!B3118/'1a.PI_data'!B3117)</f>
        <v>7.3377873563775968E-3</v>
      </c>
      <c r="C3113" s="15">
        <f>LN('1a.PI_data'!C3118/'1a.PI_data'!C3117)</f>
        <v>-5.7592457294010245E-3</v>
      </c>
      <c r="D3113" s="15">
        <f>LN('1a.PI_data'!D3118/'1a.PI_data'!D3117)</f>
        <v>-1.0506875731842094E-2</v>
      </c>
      <c r="E3113" s="15">
        <f>LN('1a.PI_data'!E3118/'1a.PI_data'!E3117)</f>
        <v>-1.1370097870752357E-3</v>
      </c>
      <c r="F3113" s="15">
        <f>LN('1a.PI_data'!F3118/'1a.PI_data'!F3117)</f>
        <v>1.1563443663974268E-2</v>
      </c>
      <c r="G3113" s="15">
        <f>LN('1a.PI_data'!G3118/'1a.PI_data'!G3117)</f>
        <v>4.7971618574181394E-3</v>
      </c>
      <c r="I3113" s="14">
        <f>'1b.RI_data'!A3118</f>
        <v>40518</v>
      </c>
      <c r="J3113">
        <f>LN('1b.RI_data'!B3118/'1b.RI_data'!B3117)</f>
        <v>7.3377094910580636E-3</v>
      </c>
      <c r="K3113">
        <f>LN('1b.RI_data'!C3118/'1b.RI_data'!C3117)</f>
        <v>-5.7307094980972341E-3</v>
      </c>
      <c r="L3113">
        <f>LN('1b.RI_data'!D3118/'1b.RI_data'!D3117)</f>
        <v>-1.0476782293139969E-2</v>
      </c>
      <c r="M3113">
        <f>LN('1b.RI_data'!E3118/'1b.RI_data'!E3117)</f>
        <v>-1.1399180071284209E-3</v>
      </c>
      <c r="N3113">
        <f>LN('1b.RI_data'!F3118/'1b.RI_data'!F3117)</f>
        <v>1.1608666672037662E-2</v>
      </c>
      <c r="O3113">
        <f>LN('1b.RI_data'!G3118/'1b.RI_data'!G3117)</f>
        <v>4.8257886950154654E-3</v>
      </c>
      <c r="Q3113" s="14">
        <f t="shared" si="688"/>
        <v>40518</v>
      </c>
      <c r="R3113" s="18">
        <f t="shared" si="689"/>
        <v>0.71632188994783308</v>
      </c>
      <c r="S3113" s="15">
        <f t="shared" si="690"/>
        <v>0.79602037072224863</v>
      </c>
      <c r="T3113" s="15">
        <f t="shared" si="691"/>
        <v>0.72560817250022069</v>
      </c>
      <c r="U3113" s="15">
        <f t="shared" si="692"/>
        <v>0.38185524246902713</v>
      </c>
      <c r="V3113" s="15">
        <f t="shared" si="693"/>
        <v>1.0909769495307526</v>
      </c>
      <c r="W3113" s="15">
        <f t="shared" si="694"/>
        <v>0.91284891818702429</v>
      </c>
      <c r="Y3113" s="14">
        <f t="shared" si="695"/>
        <v>40518</v>
      </c>
      <c r="Z3113" s="19">
        <f t="shared" si="696"/>
        <v>0.96788383097333708</v>
      </c>
      <c r="AA3113">
        <f t="shared" si="697"/>
        <v>1.0763720250822475</v>
      </c>
      <c r="AB3113">
        <f t="shared" si="698"/>
        <v>0.99175943539718614</v>
      </c>
      <c r="AC3113">
        <f t="shared" si="699"/>
        <v>0.81088973391368735</v>
      </c>
      <c r="AD3113">
        <f t="shared" si="700"/>
        <v>1.3591545799193727</v>
      </c>
      <c r="AE3113">
        <f t="shared" si="701"/>
        <v>1.370329225542025</v>
      </c>
    </row>
    <row r="3114" spans="1:31">
      <c r="A3114" s="14">
        <f>'1a.PI_data'!A3119</f>
        <v>40519</v>
      </c>
      <c r="B3114" s="15">
        <f>LN('1a.PI_data'!B3119/'1a.PI_data'!B3118)</f>
        <v>-1.910529904823809E-3</v>
      </c>
      <c r="C3114" s="15">
        <f>LN('1a.PI_data'!C3119/'1a.PI_data'!C3118)</f>
        <v>1.709443335930004E-2</v>
      </c>
      <c r="D3114" s="15">
        <f>LN('1a.PI_data'!D3119/'1a.PI_data'!D3118)</f>
        <v>0</v>
      </c>
      <c r="E3114" s="15">
        <f>LN('1a.PI_data'!E3119/'1a.PI_data'!E3118)</f>
        <v>-4.5610113275625624E-3</v>
      </c>
      <c r="F3114" s="15">
        <f>LN('1a.PI_data'!F3119/'1a.PI_data'!F3118)</f>
        <v>9.423448688442462E-3</v>
      </c>
      <c r="G3114" s="15">
        <f>LN('1a.PI_data'!G3119/'1a.PI_data'!G3118)</f>
        <v>-6.5049274288867774E-3</v>
      </c>
      <c r="I3114" s="14">
        <f>'1b.RI_data'!A3119</f>
        <v>40519</v>
      </c>
      <c r="J3114">
        <f>LN('1b.RI_data'!B3119/'1b.RI_data'!B3118)</f>
        <v>-1.9103219018987436E-3</v>
      </c>
      <c r="K3114">
        <f>LN('1b.RI_data'!C3119/'1b.RI_data'!C3118)</f>
        <v>1.7094536547341214E-2</v>
      </c>
      <c r="L3114">
        <f>LN('1b.RI_data'!D3119/'1b.RI_data'!D3118)</f>
        <v>0</v>
      </c>
      <c r="M3114">
        <f>LN('1b.RI_data'!E3119/'1b.RI_data'!E3118)</f>
        <v>-4.5585652447692705E-3</v>
      </c>
      <c r="N3114">
        <f>LN('1b.RI_data'!F3119/'1b.RI_data'!F3118)</f>
        <v>9.4395981167199466E-3</v>
      </c>
      <c r="O3114">
        <f>LN('1b.RI_data'!G3119/'1b.RI_data'!G3118)</f>
        <v>-6.5350339461315394E-3</v>
      </c>
      <c r="Q3114" s="14">
        <f t="shared" si="688"/>
        <v>40519</v>
      </c>
      <c r="R3114" s="18">
        <f t="shared" si="689"/>
        <v>0.71441136004300931</v>
      </c>
      <c r="S3114" s="15">
        <f t="shared" si="690"/>
        <v>0.81311480408154868</v>
      </c>
      <c r="T3114" s="15">
        <f t="shared" si="691"/>
        <v>0.72560817250022069</v>
      </c>
      <c r="U3114" s="15">
        <f t="shared" si="692"/>
        <v>0.3772942311414646</v>
      </c>
      <c r="V3114" s="15">
        <f t="shared" si="693"/>
        <v>1.100400398219195</v>
      </c>
      <c r="W3114" s="15">
        <f t="shared" si="694"/>
        <v>0.90634399075813754</v>
      </c>
      <c r="Y3114" s="14">
        <f t="shared" si="695"/>
        <v>40519</v>
      </c>
      <c r="Z3114" s="19">
        <f t="shared" si="696"/>
        <v>0.96597350907143831</v>
      </c>
      <c r="AA3114">
        <f t="shared" si="697"/>
        <v>1.0934665616295887</v>
      </c>
      <c r="AB3114">
        <f t="shared" si="698"/>
        <v>0.99175943539718614</v>
      </c>
      <c r="AC3114">
        <f t="shared" si="699"/>
        <v>0.80633116866891807</v>
      </c>
      <c r="AD3114">
        <f t="shared" si="700"/>
        <v>1.3685941780360926</v>
      </c>
      <c r="AE3114">
        <f t="shared" si="701"/>
        <v>1.3637941915958933</v>
      </c>
    </row>
    <row r="3115" spans="1:31">
      <c r="A3115" s="14">
        <f>'1a.PI_data'!A3120</f>
        <v>40520</v>
      </c>
      <c r="B3115" s="15">
        <f>LN('1a.PI_data'!B3120/'1a.PI_data'!B3119)</f>
        <v>-7.4742788777239942E-3</v>
      </c>
      <c r="C3115" s="15">
        <f>LN('1a.PI_data'!C3120/'1a.PI_data'!C3119)</f>
        <v>3.3840979842404942E-3</v>
      </c>
      <c r="D3115" s="15">
        <f>LN('1a.PI_data'!D3120/'1a.PI_data'!D3119)</f>
        <v>-5.3269198194197892E-3</v>
      </c>
      <c r="E3115" s="15">
        <f>LN('1a.PI_data'!E3120/'1a.PI_data'!E3119)</f>
        <v>0</v>
      </c>
      <c r="F3115" s="15">
        <f>LN('1a.PI_data'!F3120/'1a.PI_data'!F3119)</f>
        <v>-2.5100243673139119E-2</v>
      </c>
      <c r="G3115" s="15">
        <f>LN('1a.PI_data'!G3120/'1a.PI_data'!G3119)</f>
        <v>-8.8089753604202365E-4</v>
      </c>
      <c r="I3115" s="14">
        <f>'1b.RI_data'!A3120</f>
        <v>40520</v>
      </c>
      <c r="J3115">
        <f>LN('1b.RI_data'!B3120/'1b.RI_data'!B3119)</f>
        <v>-7.0810233330708605E-3</v>
      </c>
      <c r="K3115">
        <f>LN('1b.RI_data'!C3120/'1b.RI_data'!C3119)</f>
        <v>3.3817323260037701E-3</v>
      </c>
      <c r="L3115">
        <f>LN('1b.RI_data'!D3120/'1b.RI_data'!D3119)</f>
        <v>-5.3330332515114705E-3</v>
      </c>
      <c r="M3115">
        <f>LN('1b.RI_data'!E3120/'1b.RI_data'!E3119)</f>
        <v>0</v>
      </c>
      <c r="N3115">
        <f>LN('1b.RI_data'!F3120/'1b.RI_data'!F3119)</f>
        <v>-2.0437003455513143E-2</v>
      </c>
      <c r="O3115">
        <f>LN('1b.RI_data'!G3120/'1b.RI_data'!G3119)</f>
        <v>-8.5571944517324452E-4</v>
      </c>
      <c r="Q3115" s="14">
        <f t="shared" si="688"/>
        <v>40520</v>
      </c>
      <c r="R3115" s="18">
        <f t="shared" si="689"/>
        <v>0.70693708116528531</v>
      </c>
      <c r="S3115" s="15">
        <f t="shared" si="690"/>
        <v>0.81649890206578912</v>
      </c>
      <c r="T3115" s="15">
        <f t="shared" si="691"/>
        <v>0.7202812526808009</v>
      </c>
      <c r="U3115" s="15">
        <f t="shared" si="692"/>
        <v>0.3772942311414646</v>
      </c>
      <c r="V3115" s="15">
        <f t="shared" si="693"/>
        <v>1.0753001545460559</v>
      </c>
      <c r="W3115" s="15">
        <f t="shared" si="694"/>
        <v>0.90546309322209551</v>
      </c>
      <c r="Y3115" s="14">
        <f t="shared" si="695"/>
        <v>40520</v>
      </c>
      <c r="Z3115" s="19">
        <f t="shared" si="696"/>
        <v>0.95889248573836749</v>
      </c>
      <c r="AA3115">
        <f t="shared" si="697"/>
        <v>1.0968482939555924</v>
      </c>
      <c r="AB3115">
        <f t="shared" si="698"/>
        <v>0.98642640214567467</v>
      </c>
      <c r="AC3115">
        <f t="shared" si="699"/>
        <v>0.80633116866891807</v>
      </c>
      <c r="AD3115">
        <f t="shared" si="700"/>
        <v>1.3481571745805794</v>
      </c>
      <c r="AE3115">
        <f t="shared" si="701"/>
        <v>1.3629384721507201</v>
      </c>
    </row>
    <row r="3116" spans="1:31">
      <c r="A3116" s="14">
        <f>'1a.PI_data'!A3121</f>
        <v>40521</v>
      </c>
      <c r="B3116" s="15">
        <f>LN('1a.PI_data'!B3121/'1a.PI_data'!B3120)</f>
        <v>1.1353042033379671E-3</v>
      </c>
      <c r="C3116" s="15">
        <f>LN('1a.PI_data'!C3121/'1a.PI_data'!C3120)</f>
        <v>1.3423020332140771E-2</v>
      </c>
      <c r="D3116" s="15">
        <f>LN('1a.PI_data'!D3121/'1a.PI_data'!D3120)</f>
        <v>0</v>
      </c>
      <c r="E3116" s="15">
        <f>LN('1a.PI_data'!E3121/'1a.PI_data'!E3120)</f>
        <v>-5.7306747089849834E-3</v>
      </c>
      <c r="F3116" s="15">
        <f>LN('1a.PI_data'!F3121/'1a.PI_data'!F3120)</f>
        <v>-9.1638036195144143E-4</v>
      </c>
      <c r="G3116" s="15">
        <f>LN('1a.PI_data'!G3121/'1a.PI_data'!G3120)</f>
        <v>5.700811224332177E-4</v>
      </c>
      <c r="I3116" s="14">
        <f>'1b.RI_data'!A3121</f>
        <v>40521</v>
      </c>
      <c r="J3116">
        <f>LN('1b.RI_data'!B3121/'1b.RI_data'!B3120)</f>
        <v>1.1572429945141797E-3</v>
      </c>
      <c r="K3116">
        <f>LN('1b.RI_data'!C3121/'1b.RI_data'!C3120)</f>
        <v>1.3425485738807018E-2</v>
      </c>
      <c r="L3116">
        <f>LN('1b.RI_data'!D3121/'1b.RI_data'!D3120)</f>
        <v>0</v>
      </c>
      <c r="M3116">
        <f>LN('1b.RI_data'!E3121/'1b.RI_data'!E3120)</f>
        <v>-5.7311421583847843E-3</v>
      </c>
      <c r="N3116">
        <f>LN('1b.RI_data'!F3121/'1b.RI_data'!F3120)</f>
        <v>-8.6998441866682113E-4</v>
      </c>
      <c r="O3116">
        <f>LN('1b.RI_data'!G3121/'1b.RI_data'!G3120)</f>
        <v>5.705609841299981E-4</v>
      </c>
      <c r="Q3116" s="14">
        <f t="shared" si="688"/>
        <v>40521</v>
      </c>
      <c r="R3116" s="18">
        <f t="shared" si="689"/>
        <v>0.70807238536862327</v>
      </c>
      <c r="S3116" s="15">
        <f t="shared" si="690"/>
        <v>0.82992192239792995</v>
      </c>
      <c r="T3116" s="15">
        <f t="shared" si="691"/>
        <v>0.7202812526808009</v>
      </c>
      <c r="U3116" s="15">
        <f t="shared" si="692"/>
        <v>0.37156355643247962</v>
      </c>
      <c r="V3116" s="15">
        <f t="shared" si="693"/>
        <v>1.0743837741841045</v>
      </c>
      <c r="W3116" s="15">
        <f t="shared" si="694"/>
        <v>0.90603317434452868</v>
      </c>
      <c r="Y3116" s="14">
        <f t="shared" si="695"/>
        <v>40521</v>
      </c>
      <c r="Z3116" s="19">
        <f t="shared" si="696"/>
        <v>0.96004972873288164</v>
      </c>
      <c r="AA3116">
        <f t="shared" si="697"/>
        <v>1.1102737796943993</v>
      </c>
      <c r="AB3116">
        <f t="shared" si="698"/>
        <v>0.98642640214567467</v>
      </c>
      <c r="AC3116">
        <f t="shared" si="699"/>
        <v>0.8006000265105333</v>
      </c>
      <c r="AD3116">
        <f t="shared" si="700"/>
        <v>1.3472871901619126</v>
      </c>
      <c r="AE3116">
        <f t="shared" si="701"/>
        <v>1.3635090331348501</v>
      </c>
    </row>
    <row r="3117" spans="1:31">
      <c r="A3117" s="14">
        <f>'1a.PI_data'!A3122</f>
        <v>40522</v>
      </c>
      <c r="B3117" s="15">
        <f>LN('1a.PI_data'!B3122/'1a.PI_data'!B3121)</f>
        <v>5.4933769789895217E-3</v>
      </c>
      <c r="C3117" s="15">
        <f>LN('1a.PI_data'!C3122/'1a.PI_data'!C3121)</f>
        <v>1.0827469512377393E-3</v>
      </c>
      <c r="D3117" s="15">
        <f>LN('1a.PI_data'!D3122/'1a.PI_data'!D3121)</f>
        <v>0</v>
      </c>
      <c r="E3117" s="15">
        <f>LN('1a.PI_data'!E3122/'1a.PI_data'!E3121)</f>
        <v>5.7306747089850745E-3</v>
      </c>
      <c r="F3117" s="15">
        <f>LN('1a.PI_data'!F3122/'1a.PI_data'!F3121)</f>
        <v>-6.207630004127487E-3</v>
      </c>
      <c r="G3117" s="15">
        <f>LN('1a.PI_data'!G3122/'1a.PI_data'!G3121)</f>
        <v>2.8701796570747926E-2</v>
      </c>
      <c r="I3117" s="14">
        <f>'1b.RI_data'!A3122</f>
        <v>40522</v>
      </c>
      <c r="J3117">
        <f>LN('1b.RI_data'!B3122/'1b.RI_data'!B3121)</f>
        <v>5.4964744842680184E-3</v>
      </c>
      <c r="K3117">
        <f>LN('1b.RI_data'!C3122/'1b.RI_data'!C3121)</f>
        <v>1.1116765401820419E-3</v>
      </c>
      <c r="L3117">
        <f>LN('1b.RI_data'!D3122/'1b.RI_data'!D3121)</f>
        <v>0</v>
      </c>
      <c r="M3117">
        <f>LN('1b.RI_data'!E3122/'1b.RI_data'!E3121)</f>
        <v>5.7311421583847418E-3</v>
      </c>
      <c r="N3117">
        <f>LN('1b.RI_data'!F3122/'1b.RI_data'!F3121)</f>
        <v>-6.1466779180671238E-3</v>
      </c>
      <c r="O3117">
        <f>LN('1b.RI_data'!G3122/'1b.RI_data'!G3121)</f>
        <v>2.8670258349440574E-2</v>
      </c>
      <c r="Q3117" s="14">
        <f t="shared" si="688"/>
        <v>40522</v>
      </c>
      <c r="R3117" s="18">
        <f t="shared" si="689"/>
        <v>0.71356576234761282</v>
      </c>
      <c r="S3117" s="15">
        <f t="shared" si="690"/>
        <v>0.83100466934916772</v>
      </c>
      <c r="T3117" s="15">
        <f t="shared" si="691"/>
        <v>0.7202812526808009</v>
      </c>
      <c r="U3117" s="15">
        <f t="shared" si="692"/>
        <v>0.37729423114146471</v>
      </c>
      <c r="V3117" s="15">
        <f t="shared" si="693"/>
        <v>1.0681761441799771</v>
      </c>
      <c r="W3117" s="15">
        <f t="shared" si="694"/>
        <v>0.93473497091527658</v>
      </c>
      <c r="Y3117" s="14">
        <f t="shared" si="695"/>
        <v>40522</v>
      </c>
      <c r="Z3117" s="19">
        <f t="shared" si="696"/>
        <v>0.96554620321714968</v>
      </c>
      <c r="AA3117">
        <f t="shared" si="697"/>
        <v>1.1113854562345813</v>
      </c>
      <c r="AB3117">
        <f t="shared" si="698"/>
        <v>0.98642640214567467</v>
      </c>
      <c r="AC3117">
        <f t="shared" si="699"/>
        <v>0.80633116866891807</v>
      </c>
      <c r="AD3117">
        <f t="shared" si="700"/>
        <v>1.3411405122438453</v>
      </c>
      <c r="AE3117">
        <f t="shared" si="701"/>
        <v>1.3921792914842905</v>
      </c>
    </row>
    <row r="3118" spans="1:31">
      <c r="A3118" s="14">
        <f>'1a.PI_data'!A3123</f>
        <v>40525</v>
      </c>
      <c r="B3118" s="15">
        <f>LN('1a.PI_data'!B3123/'1a.PI_data'!B3122)</f>
        <v>4.2501890789542569E-3</v>
      </c>
      <c r="C3118" s="15">
        <f>LN('1a.PI_data'!C3123/'1a.PI_data'!C3122)</f>
        <v>2.8476055290306779E-2</v>
      </c>
      <c r="D3118" s="15">
        <f>LN('1a.PI_data'!D3123/'1a.PI_data'!D3122)</f>
        <v>-5.3554479289550866E-3</v>
      </c>
      <c r="E3118" s="15">
        <f>LN('1a.PI_data'!E3123/'1a.PI_data'!E3122)</f>
        <v>0</v>
      </c>
      <c r="F3118" s="15">
        <f>LN('1a.PI_data'!F3123/'1a.PI_data'!F3122)</f>
        <v>3.8457577872707711E-2</v>
      </c>
      <c r="G3118" s="15">
        <f>LN('1a.PI_data'!G3123/'1a.PI_data'!G3122)</f>
        <v>-1.2870060093439023E-2</v>
      </c>
      <c r="I3118" s="14">
        <f>'1b.RI_data'!A3123</f>
        <v>40525</v>
      </c>
      <c r="J3118">
        <f>LN('1b.RI_data'!B3123/'1b.RI_data'!B3122)</f>
        <v>4.9016397805007371E-3</v>
      </c>
      <c r="K3118">
        <f>LN('1b.RI_data'!C3123/'1b.RI_data'!C3122)</f>
        <v>2.8443868861577522E-2</v>
      </c>
      <c r="L3118">
        <f>LN('1b.RI_data'!D3123/'1b.RI_data'!D3122)</f>
        <v>-5.3616270550114857E-3</v>
      </c>
      <c r="M3118">
        <f>LN('1b.RI_data'!E3123/'1b.RI_data'!E3122)</f>
        <v>0</v>
      </c>
      <c r="N3118">
        <f>LN('1b.RI_data'!F3123/'1b.RI_data'!F3122)</f>
        <v>3.836646682340656E-2</v>
      </c>
      <c r="O3118">
        <f>LN('1b.RI_data'!G3123/'1b.RI_data'!G3122)</f>
        <v>-6.9442033290663659E-5</v>
      </c>
      <c r="Q3118" s="14">
        <f t="shared" si="688"/>
        <v>40525</v>
      </c>
      <c r="R3118" s="18">
        <f t="shared" si="689"/>
        <v>0.71781595142656707</v>
      </c>
      <c r="S3118" s="15">
        <f t="shared" si="690"/>
        <v>0.85948072463947445</v>
      </c>
      <c r="T3118" s="15">
        <f t="shared" si="691"/>
        <v>0.71492580475184586</v>
      </c>
      <c r="U3118" s="15">
        <f t="shared" si="692"/>
        <v>0.37729423114146471</v>
      </c>
      <c r="V3118" s="15">
        <f t="shared" si="693"/>
        <v>1.1066337220526847</v>
      </c>
      <c r="W3118" s="15">
        <f t="shared" si="694"/>
        <v>0.92186491082183752</v>
      </c>
      <c r="Y3118" s="14">
        <f t="shared" si="695"/>
        <v>40525</v>
      </c>
      <c r="Z3118" s="19">
        <f t="shared" si="696"/>
        <v>0.97044784299765041</v>
      </c>
      <c r="AA3118">
        <f t="shared" si="697"/>
        <v>1.1398293250961589</v>
      </c>
      <c r="AB3118">
        <f t="shared" si="698"/>
        <v>0.98106477509066314</v>
      </c>
      <c r="AC3118">
        <f t="shared" si="699"/>
        <v>0.80633116866891807</v>
      </c>
      <c r="AD3118">
        <f t="shared" si="700"/>
        <v>1.3795069790672518</v>
      </c>
      <c r="AE3118">
        <f t="shared" si="701"/>
        <v>1.3921098494509998</v>
      </c>
    </row>
    <row r="3119" spans="1:31">
      <c r="A3119" s="14">
        <f>'1a.PI_data'!A3124</f>
        <v>40526</v>
      </c>
      <c r="B3119" s="15">
        <f>LN('1a.PI_data'!B3124/'1a.PI_data'!B3123)</f>
        <v>-1.1875404485773425E-3</v>
      </c>
      <c r="C3119" s="15">
        <f>LN('1a.PI_data'!C3124/'1a.PI_data'!C3123)</f>
        <v>3.7086872288169072E-2</v>
      </c>
      <c r="D3119" s="15">
        <f>LN('1a.PI_data'!D3124/'1a.PI_data'!D3123)</f>
        <v>0</v>
      </c>
      <c r="E3119" s="15">
        <f>LN('1a.PI_data'!E3124/'1a.PI_data'!E3123)</f>
        <v>4.5610113275624461E-3</v>
      </c>
      <c r="F3119" s="15">
        <f>LN('1a.PI_data'!F3124/'1a.PI_data'!F3123)</f>
        <v>-1.5882226248509899E-2</v>
      </c>
      <c r="G3119" s="15">
        <f>LN('1a.PI_data'!G3124/'1a.PI_data'!G3123)</f>
        <v>7.0129365577926905E-3</v>
      </c>
      <c r="I3119" s="14">
        <f>'1b.RI_data'!A3124</f>
        <v>40526</v>
      </c>
      <c r="J3119">
        <f>LN('1b.RI_data'!B3124/'1b.RI_data'!B3123)</f>
        <v>-1.187234234016113E-3</v>
      </c>
      <c r="K3119">
        <f>LN('1b.RI_data'!C3124/'1b.RI_data'!C3123)</f>
        <v>3.7061217709718465E-2</v>
      </c>
      <c r="L3119">
        <f>LN('1b.RI_data'!D3124/'1b.RI_data'!D3123)</f>
        <v>0</v>
      </c>
      <c r="M3119">
        <f>LN('1b.RI_data'!E3124/'1b.RI_data'!E3123)</f>
        <v>4.558565244769241E-3</v>
      </c>
      <c r="N3119">
        <f>LN('1b.RI_data'!F3124/'1b.RI_data'!F3123)</f>
        <v>-1.5887562409018792E-2</v>
      </c>
      <c r="O3119">
        <f>LN('1b.RI_data'!G3124/'1b.RI_data'!G3123)</f>
        <v>6.99186886510341E-3</v>
      </c>
      <c r="Q3119" s="14">
        <f t="shared" si="688"/>
        <v>40526</v>
      </c>
      <c r="R3119" s="18">
        <f t="shared" si="689"/>
        <v>0.71662841097798968</v>
      </c>
      <c r="S3119" s="15">
        <f t="shared" si="690"/>
        <v>0.89656759692764354</v>
      </c>
      <c r="T3119" s="15">
        <f t="shared" si="691"/>
        <v>0.71492580475184586</v>
      </c>
      <c r="U3119" s="15">
        <f t="shared" si="692"/>
        <v>0.38185524246902713</v>
      </c>
      <c r="V3119" s="15">
        <f t="shared" si="693"/>
        <v>1.0907514958041749</v>
      </c>
      <c r="W3119" s="15">
        <f t="shared" si="694"/>
        <v>0.92887784737963019</v>
      </c>
      <c r="Y3119" s="14">
        <f t="shared" si="695"/>
        <v>40526</v>
      </c>
      <c r="Z3119" s="19">
        <f t="shared" si="696"/>
        <v>0.96926060876363429</v>
      </c>
      <c r="AA3119">
        <f t="shared" si="697"/>
        <v>1.1768905428058773</v>
      </c>
      <c r="AB3119">
        <f t="shared" si="698"/>
        <v>0.98106477509066314</v>
      </c>
      <c r="AC3119">
        <f t="shared" si="699"/>
        <v>0.81088973391368735</v>
      </c>
      <c r="AD3119">
        <f t="shared" si="700"/>
        <v>1.3636194166582329</v>
      </c>
      <c r="AE3119">
        <f t="shared" si="701"/>
        <v>1.3991017183161032</v>
      </c>
    </row>
    <row r="3120" spans="1:31">
      <c r="A3120" s="14">
        <f>'1a.PI_data'!A3125</f>
        <v>40527</v>
      </c>
      <c r="B3120" s="15">
        <f>LN('1a.PI_data'!B3125/'1a.PI_data'!B3124)</f>
        <v>-3.8484872550388939E-3</v>
      </c>
      <c r="C3120" s="15">
        <f>LN('1a.PI_data'!C3125/'1a.PI_data'!C3124)</f>
        <v>-1.2552137816218278E-2</v>
      </c>
      <c r="D3120" s="15">
        <f>LN('1a.PI_data'!D3125/'1a.PI_data'!D3124)</f>
        <v>7.8321900580831209E-3</v>
      </c>
      <c r="E3120" s="15">
        <f>LN('1a.PI_data'!E3125/'1a.PI_data'!E3124)</f>
        <v>0</v>
      </c>
      <c r="F3120" s="15">
        <f>LN('1a.PI_data'!F3125/'1a.PI_data'!F3124)</f>
        <v>4.1083516126586665E-2</v>
      </c>
      <c r="G3120" s="15">
        <f>LN('1a.PI_data'!G3125/'1a.PI_data'!G3124)</f>
        <v>-1.9261968648151906E-3</v>
      </c>
      <c r="I3120" s="14">
        <f>'1b.RI_data'!A3125</f>
        <v>40527</v>
      </c>
      <c r="J3120">
        <f>LN('1b.RI_data'!B3125/'1b.RI_data'!B3124)</f>
        <v>-3.7640651965504773E-3</v>
      </c>
      <c r="K3120">
        <f>LN('1b.RI_data'!C3125/'1b.RI_data'!C3124)</f>
        <v>-1.2549232096142534E-2</v>
      </c>
      <c r="L3120">
        <f>LN('1b.RI_data'!D3125/'1b.RI_data'!D3124)</f>
        <v>7.8180759760672226E-3</v>
      </c>
      <c r="M3120">
        <f>LN('1b.RI_data'!E3125/'1b.RI_data'!E3124)</f>
        <v>0</v>
      </c>
      <c r="N3120">
        <f>LN('1b.RI_data'!F3125/'1b.RI_data'!F3124)</f>
        <v>4.1178321762003395E-2</v>
      </c>
      <c r="O3120">
        <f>LN('1b.RI_data'!G3125/'1b.RI_data'!G3124)</f>
        <v>-1.9525044846204374E-3</v>
      </c>
      <c r="Q3120" s="14">
        <f t="shared" si="688"/>
        <v>40527</v>
      </c>
      <c r="R3120" s="18">
        <f t="shared" si="689"/>
        <v>0.71277992372295074</v>
      </c>
      <c r="S3120" s="15">
        <f t="shared" si="690"/>
        <v>0.88401545911142532</v>
      </c>
      <c r="T3120" s="15">
        <f t="shared" si="691"/>
        <v>0.72275799480992897</v>
      </c>
      <c r="U3120" s="15">
        <f t="shared" si="692"/>
        <v>0.38185524246902713</v>
      </c>
      <c r="V3120" s="15">
        <f t="shared" si="693"/>
        <v>1.1318350119307614</v>
      </c>
      <c r="W3120" s="15">
        <f t="shared" si="694"/>
        <v>0.92695165051481498</v>
      </c>
      <c r="Y3120" s="14">
        <f t="shared" si="695"/>
        <v>40527</v>
      </c>
      <c r="Z3120" s="19">
        <f t="shared" si="696"/>
        <v>0.96549654356708381</v>
      </c>
      <c r="AA3120">
        <f t="shared" si="697"/>
        <v>1.1643413107097349</v>
      </c>
      <c r="AB3120">
        <f t="shared" si="698"/>
        <v>0.98888285106673035</v>
      </c>
      <c r="AC3120">
        <f t="shared" si="699"/>
        <v>0.81088973391368735</v>
      </c>
      <c r="AD3120">
        <f t="shared" si="700"/>
        <v>1.4047977384202364</v>
      </c>
      <c r="AE3120">
        <f t="shared" si="701"/>
        <v>1.3971492138314827</v>
      </c>
    </row>
    <row r="3121" spans="1:31">
      <c r="A3121" s="14">
        <f>'1a.PI_data'!A3126</f>
        <v>40528</v>
      </c>
      <c r="B3121" s="15">
        <f>LN('1a.PI_data'!B3126/'1a.PI_data'!B3125)</f>
        <v>-3.6228329344735969E-3</v>
      </c>
      <c r="C3121" s="15">
        <f>LN('1a.PI_data'!C3126/'1a.PI_data'!C3125)</f>
        <v>0</v>
      </c>
      <c r="D3121" s="15">
        <f>LN('1a.PI_data'!D3126/'1a.PI_data'!D3125)</f>
        <v>0</v>
      </c>
      <c r="E3121" s="15">
        <f>LN('1a.PI_data'!E3126/'1a.PI_data'!E3125)</f>
        <v>-9.1429208326740761E-3</v>
      </c>
      <c r="F3121" s="15">
        <f>LN('1a.PI_data'!F3126/'1a.PI_data'!F3125)</f>
        <v>-1.9495294813166779E-3</v>
      </c>
      <c r="G3121" s="15">
        <f>LN('1a.PI_data'!G3126/'1a.PI_data'!G3125)</f>
        <v>-1.0712202006907635E-2</v>
      </c>
      <c r="I3121" s="14">
        <f>'1b.RI_data'!A3126</f>
        <v>40528</v>
      </c>
      <c r="J3121">
        <f>LN('1b.RI_data'!B3126/'1b.RI_data'!B3125)</f>
        <v>-3.6181112534095731E-3</v>
      </c>
      <c r="K3121">
        <f>LN('1b.RI_data'!C3126/'1b.RI_data'!C3125)</f>
        <v>7.3381268572217931E-3</v>
      </c>
      <c r="L3121">
        <f>LN('1b.RI_data'!D3126/'1b.RI_data'!D3125)</f>
        <v>0</v>
      </c>
      <c r="M3121">
        <f>LN('1b.RI_data'!E3126/'1b.RI_data'!E3125)</f>
        <v>-9.1415587997441972E-3</v>
      </c>
      <c r="N3121">
        <f>LN('1b.RI_data'!F3126/'1b.RI_data'!F3125)</f>
        <v>-2.1565627869376482E-3</v>
      </c>
      <c r="O3121">
        <f>LN('1b.RI_data'!G3126/'1b.RI_data'!G3125)</f>
        <v>-1.0669020485122397E-2</v>
      </c>
      <c r="Q3121" s="14">
        <f t="shared" si="688"/>
        <v>40528</v>
      </c>
      <c r="R3121" s="18">
        <f t="shared" si="689"/>
        <v>0.70915709078847711</v>
      </c>
      <c r="S3121" s="15">
        <f t="shared" si="690"/>
        <v>0.88401545911142532</v>
      </c>
      <c r="T3121" s="15">
        <f t="shared" si="691"/>
        <v>0.72275799480992897</v>
      </c>
      <c r="U3121" s="15">
        <f t="shared" si="692"/>
        <v>0.37271232163635304</v>
      </c>
      <c r="V3121" s="15">
        <f t="shared" si="693"/>
        <v>1.1298854824494446</v>
      </c>
      <c r="W3121" s="15">
        <f t="shared" si="694"/>
        <v>0.91623944850790739</v>
      </c>
      <c r="Y3121" s="14">
        <f t="shared" si="695"/>
        <v>40528</v>
      </c>
      <c r="Z3121" s="19">
        <f t="shared" si="696"/>
        <v>0.9618784323136742</v>
      </c>
      <c r="AA3121">
        <f t="shared" si="697"/>
        <v>1.1716794375669566</v>
      </c>
      <c r="AB3121">
        <f t="shared" si="698"/>
        <v>0.98888285106673035</v>
      </c>
      <c r="AC3121">
        <f t="shared" si="699"/>
        <v>0.80174817511394314</v>
      </c>
      <c r="AD3121">
        <f t="shared" si="700"/>
        <v>1.4026411756332988</v>
      </c>
      <c r="AE3121">
        <f t="shared" si="701"/>
        <v>1.3864801933463604</v>
      </c>
    </row>
    <row r="3122" spans="1:31">
      <c r="A3122" s="14">
        <f>'1a.PI_data'!A3127</f>
        <v>40529</v>
      </c>
      <c r="B3122" s="15">
        <f>LN('1a.PI_data'!B3127/'1a.PI_data'!B3126)</f>
        <v>1.5335815995158591E-3</v>
      </c>
      <c r="C3122" s="15">
        <f>LN('1a.PI_data'!C3127/'1a.PI_data'!C3126)</f>
        <v>1.0444984424075897E-2</v>
      </c>
      <c r="D3122" s="15">
        <f>LN('1a.PI_data'!D3127/'1a.PI_data'!D3126)</f>
        <v>-1.8629904067056731E-2</v>
      </c>
      <c r="E3122" s="15">
        <f>LN('1a.PI_data'!E3127/'1a.PI_data'!E3126)</f>
        <v>5.7241140838886432E-3</v>
      </c>
      <c r="F3122" s="15">
        <f>LN('1a.PI_data'!F3127/'1a.PI_data'!F3126)</f>
        <v>-2.3473711346511435E-2</v>
      </c>
      <c r="G3122" s="15">
        <f>LN('1a.PI_data'!G3127/'1a.PI_data'!G3126)</f>
        <v>8.1720665220198635E-3</v>
      </c>
      <c r="I3122" s="14">
        <f>'1b.RI_data'!A3127</f>
        <v>40529</v>
      </c>
      <c r="J3122">
        <f>LN('1b.RI_data'!B3127/'1b.RI_data'!B3126)</f>
        <v>1.5433159672582758E-3</v>
      </c>
      <c r="K3122">
        <f>LN('1b.RI_data'!C3127/'1b.RI_data'!C3126)</f>
        <v>1.0471876392846862E-2</v>
      </c>
      <c r="L3122">
        <f>LN('1b.RI_data'!D3127/'1b.RI_data'!D3126)</f>
        <v>-1.8629772234642863E-2</v>
      </c>
      <c r="M3122">
        <f>LN('1b.RI_data'!E3127/'1b.RI_data'!E3126)</f>
        <v>5.7245845193668599E-3</v>
      </c>
      <c r="N3122">
        <f>LN('1b.RI_data'!F3127/'1b.RI_data'!F3126)</f>
        <v>-2.3464524675985952E-2</v>
      </c>
      <c r="O3122">
        <f>LN('1b.RI_data'!G3127/'1b.RI_data'!G3126)</f>
        <v>8.1518942131176136E-3</v>
      </c>
      <c r="Q3122" s="14">
        <f t="shared" si="688"/>
        <v>40529</v>
      </c>
      <c r="R3122" s="18">
        <f t="shared" si="689"/>
        <v>0.71069067238799299</v>
      </c>
      <c r="S3122" s="15">
        <f t="shared" si="690"/>
        <v>0.89446044353550125</v>
      </c>
      <c r="T3122" s="15">
        <f t="shared" si="691"/>
        <v>0.70412809074287219</v>
      </c>
      <c r="U3122" s="15">
        <f t="shared" si="692"/>
        <v>0.37843643572024166</v>
      </c>
      <c r="V3122" s="15">
        <f t="shared" si="693"/>
        <v>1.1064117711029333</v>
      </c>
      <c r="W3122" s="15">
        <f t="shared" si="694"/>
        <v>0.92441151502992724</v>
      </c>
      <c r="Y3122" s="14">
        <f t="shared" si="695"/>
        <v>40529</v>
      </c>
      <c r="Z3122" s="19">
        <f t="shared" si="696"/>
        <v>0.96342174828093252</v>
      </c>
      <c r="AA3122">
        <f t="shared" si="697"/>
        <v>1.1821513139598034</v>
      </c>
      <c r="AB3122">
        <f t="shared" si="698"/>
        <v>0.97025307883208745</v>
      </c>
      <c r="AC3122">
        <f t="shared" si="699"/>
        <v>0.80747275963331</v>
      </c>
      <c r="AD3122">
        <f t="shared" si="700"/>
        <v>1.3791766509573129</v>
      </c>
      <c r="AE3122">
        <f t="shared" si="701"/>
        <v>1.394632087559478</v>
      </c>
    </row>
    <row r="3123" spans="1:31">
      <c r="A3123" s="14">
        <f>'1a.PI_data'!A3128</f>
        <v>40532</v>
      </c>
      <c r="B3123" s="15">
        <f>LN('1a.PI_data'!B3128/'1a.PI_data'!B3127)</f>
        <v>-6.1982048407225839E-4</v>
      </c>
      <c r="C3123" s="15">
        <f>LN('1a.PI_data'!C3128/'1a.PI_data'!C3127)</f>
        <v>-5.2481223342728768E-3</v>
      </c>
      <c r="D3123" s="15">
        <f>LN('1a.PI_data'!D3128/'1a.PI_data'!D3127)</f>
        <v>5.41343076216598E-3</v>
      </c>
      <c r="E3123" s="15">
        <f>LN('1a.PI_data'!E3128/'1a.PI_data'!E3127)</f>
        <v>4.5558165358606613E-3</v>
      </c>
      <c r="F3123" s="15">
        <f>LN('1a.PI_data'!F3128/'1a.PI_data'!F3127)</f>
        <v>2.881526985510367E-3</v>
      </c>
      <c r="G3123" s="15">
        <f>LN('1a.PI_data'!G3128/'1a.PI_data'!G3127)</f>
        <v>-1.4654904620660634E-2</v>
      </c>
      <c r="I3123" s="14">
        <f>'1b.RI_data'!A3128</f>
        <v>40532</v>
      </c>
      <c r="J3123">
        <f>LN('1b.RI_data'!B3128/'1b.RI_data'!B3127)</f>
        <v>-5.8000294703613032E-4</v>
      </c>
      <c r="K3123">
        <f>LN('1b.RI_data'!C3128/'1b.RI_data'!C3127)</f>
        <v>-5.2222307346566623E-3</v>
      </c>
      <c r="L3123">
        <f>LN('1b.RI_data'!D3128/'1b.RI_data'!D3127)</f>
        <v>5.4211671271214889E-3</v>
      </c>
      <c r="M3123">
        <f>LN('1b.RI_data'!E3128/'1b.RI_data'!E3127)</f>
        <v>4.5568922875058922E-3</v>
      </c>
      <c r="N3123">
        <f>LN('1b.RI_data'!F3128/'1b.RI_data'!F3127)</f>
        <v>3.0485400866441417E-3</v>
      </c>
      <c r="O3123">
        <f>LN('1b.RI_data'!G3128/'1b.RI_data'!G3127)</f>
        <v>-1.4664105529368931E-2</v>
      </c>
      <c r="Q3123" s="14">
        <f t="shared" si="688"/>
        <v>40532</v>
      </c>
      <c r="R3123" s="18">
        <f t="shared" si="689"/>
        <v>0.71007085190392072</v>
      </c>
      <c r="S3123" s="15">
        <f t="shared" si="690"/>
        <v>0.8892123212012284</v>
      </c>
      <c r="T3123" s="15">
        <f t="shared" si="691"/>
        <v>0.70954152150503813</v>
      </c>
      <c r="U3123" s="15">
        <f t="shared" si="692"/>
        <v>0.38299225225610234</v>
      </c>
      <c r="V3123" s="15">
        <f t="shared" si="693"/>
        <v>1.1092932980884438</v>
      </c>
      <c r="W3123" s="15">
        <f t="shared" si="694"/>
        <v>0.90975661040926659</v>
      </c>
      <c r="Y3123" s="14">
        <f t="shared" si="695"/>
        <v>40532</v>
      </c>
      <c r="Z3123" s="19">
        <f t="shared" si="696"/>
        <v>0.96284174533389644</v>
      </c>
      <c r="AA3123">
        <f t="shared" si="697"/>
        <v>1.1769290832251469</v>
      </c>
      <c r="AB3123">
        <f t="shared" si="698"/>
        <v>0.97567424595920893</v>
      </c>
      <c r="AC3123">
        <f t="shared" si="699"/>
        <v>0.81202965192081589</v>
      </c>
      <c r="AD3123">
        <f t="shared" si="700"/>
        <v>1.3822251910439571</v>
      </c>
      <c r="AE3123">
        <f t="shared" si="701"/>
        <v>1.379967982030109</v>
      </c>
    </row>
    <row r="3124" spans="1:31">
      <c r="A3124" s="14">
        <f>'1a.PI_data'!A3129</f>
        <v>40533</v>
      </c>
      <c r="B3124" s="15">
        <f>LN('1a.PI_data'!B3129/'1a.PI_data'!B3128)</f>
        <v>1.2942963819998023E-2</v>
      </c>
      <c r="C3124" s="15">
        <f>LN('1a.PI_data'!C3129/'1a.PI_data'!C3128)</f>
        <v>-9.4690204862423657E-3</v>
      </c>
      <c r="D3124" s="15">
        <f>LN('1a.PI_data'!D3129/'1a.PI_data'!D3128)</f>
        <v>-3.2832295241429568E-3</v>
      </c>
      <c r="E3124" s="15">
        <f>LN('1a.PI_data'!E3129/'1a.PI_data'!E3128)</f>
        <v>-9.1324835632724741E-3</v>
      </c>
      <c r="F3124" s="15">
        <f>LN('1a.PI_data'!F3129/'1a.PI_data'!F3128)</f>
        <v>1.9900504080100092E-3</v>
      </c>
      <c r="G3124" s="15">
        <f>LN('1a.PI_data'!G3129/'1a.PI_data'!G3128)</f>
        <v>-8.7789517373674478E-4</v>
      </c>
      <c r="I3124" s="14">
        <f>'1b.RI_data'!A3129</f>
        <v>40533</v>
      </c>
      <c r="J3124">
        <f>LN('1b.RI_data'!B3129/'1b.RI_data'!B3128)</f>
        <v>1.3012459824478191E-2</v>
      </c>
      <c r="K3124">
        <f>LN('1b.RI_data'!C3129/'1b.RI_data'!C3128)</f>
        <v>-9.4704068347683853E-3</v>
      </c>
      <c r="L3124">
        <f>LN('1b.RI_data'!D3129/'1b.RI_data'!D3128)</f>
        <v>-3.248320590469147E-3</v>
      </c>
      <c r="M3124">
        <f>LN('1b.RI_data'!E3129/'1b.RI_data'!E3128)</f>
        <v>-9.1346449370170724E-3</v>
      </c>
      <c r="N3124">
        <f>LN('1b.RI_data'!F3129/'1b.RI_data'!F3128)</f>
        <v>1.8496144345863275E-3</v>
      </c>
      <c r="O3124">
        <f>LN('1b.RI_data'!G3129/'1b.RI_data'!G3128)</f>
        <v>-8.526632427924176E-4</v>
      </c>
      <c r="Q3124" s="14">
        <f t="shared" si="688"/>
        <v>40533</v>
      </c>
      <c r="R3124" s="18">
        <f t="shared" si="689"/>
        <v>0.72301381572391876</v>
      </c>
      <c r="S3124" s="15">
        <f t="shared" si="690"/>
        <v>0.87974330071498608</v>
      </c>
      <c r="T3124" s="15">
        <f t="shared" si="691"/>
        <v>0.70625829198089518</v>
      </c>
      <c r="U3124" s="15">
        <f t="shared" si="692"/>
        <v>0.37385976869282989</v>
      </c>
      <c r="V3124" s="15">
        <f t="shared" si="693"/>
        <v>1.1112833484964537</v>
      </c>
      <c r="W3124" s="15">
        <f t="shared" si="694"/>
        <v>0.90887871523552988</v>
      </c>
      <c r="Y3124" s="14">
        <f t="shared" si="695"/>
        <v>40533</v>
      </c>
      <c r="Z3124" s="19">
        <f t="shared" si="696"/>
        <v>0.97585420515837462</v>
      </c>
      <c r="AA3124">
        <f t="shared" si="697"/>
        <v>1.1674586763903785</v>
      </c>
      <c r="AB3124">
        <f t="shared" si="698"/>
        <v>0.97242592536873973</v>
      </c>
      <c r="AC3124">
        <f t="shared" si="699"/>
        <v>0.80289500698379879</v>
      </c>
      <c r="AD3124">
        <f t="shared" si="700"/>
        <v>1.3840748054785434</v>
      </c>
      <c r="AE3124">
        <f t="shared" si="701"/>
        <v>1.3791153187873166</v>
      </c>
    </row>
    <row r="3125" spans="1:31">
      <c r="A3125" s="14">
        <f>'1a.PI_data'!A3130</f>
        <v>40534</v>
      </c>
      <c r="B3125" s="15">
        <f>LN('1a.PI_data'!B3130/'1a.PI_data'!B3129)</f>
        <v>1.1627973500257288E-3</v>
      </c>
      <c r="C3125" s="15">
        <f>LN('1a.PI_data'!C3130/'1a.PI_data'!C3129)</f>
        <v>-1.0312141476239861E-3</v>
      </c>
      <c r="D3125" s="15">
        <f>LN('1a.PI_data'!D3130/'1a.PI_data'!D3129)</f>
        <v>2.9418557865489695E-2</v>
      </c>
      <c r="E3125" s="15">
        <f>LN('1a.PI_data'!E3130/'1a.PI_data'!E3129)</f>
        <v>1.3667638728663615E-2</v>
      </c>
      <c r="F3125" s="15">
        <f>LN('1a.PI_data'!F3130/'1a.PI_data'!F3129)</f>
        <v>1.0765785623675191E-2</v>
      </c>
      <c r="G3125" s="15">
        <f>LN('1a.PI_data'!G3130/'1a.PI_data'!G3129)</f>
        <v>2.2224839977771443E-2</v>
      </c>
      <c r="I3125" s="14">
        <f>'1b.RI_data'!A3130</f>
        <v>40534</v>
      </c>
      <c r="J3125">
        <f>LN('1b.RI_data'!B3130/'1b.RI_data'!B3129)</f>
        <v>1.1844007108989189E-3</v>
      </c>
      <c r="K3125">
        <f>LN('1b.RI_data'!C3130/'1b.RI_data'!C3129)</f>
        <v>-1.0565887627681891E-3</v>
      </c>
      <c r="L3125">
        <f>LN('1b.RI_data'!D3130/'1b.RI_data'!D3129)</f>
        <v>2.9389958349725749E-2</v>
      </c>
      <c r="M3125">
        <f>LN('1b.RI_data'!E3130/'1b.RI_data'!E3129)</f>
        <v>1.366736576494247E-2</v>
      </c>
      <c r="N3125">
        <f>LN('1b.RI_data'!F3130/'1b.RI_data'!F3129)</f>
        <v>1.0746062399278626E-2</v>
      </c>
      <c r="O3125">
        <f>LN('1b.RI_data'!G3130/'1b.RI_data'!G3129)</f>
        <v>2.2213438387301998E-2</v>
      </c>
      <c r="Q3125" s="14">
        <f t="shared" si="688"/>
        <v>40534</v>
      </c>
      <c r="R3125" s="18">
        <f t="shared" si="689"/>
        <v>0.72417661307394454</v>
      </c>
      <c r="S3125" s="15">
        <f t="shared" si="690"/>
        <v>0.87871208656736211</v>
      </c>
      <c r="T3125" s="15">
        <f t="shared" si="691"/>
        <v>0.73567684984638493</v>
      </c>
      <c r="U3125" s="15">
        <f t="shared" si="692"/>
        <v>0.3875274074214935</v>
      </c>
      <c r="V3125" s="15">
        <f t="shared" si="693"/>
        <v>1.1220491341201289</v>
      </c>
      <c r="W3125" s="15">
        <f t="shared" si="694"/>
        <v>0.93110355521330135</v>
      </c>
      <c r="Y3125" s="14">
        <f t="shared" si="695"/>
        <v>40534</v>
      </c>
      <c r="Z3125" s="19">
        <f t="shared" si="696"/>
        <v>0.97703860586927349</v>
      </c>
      <c r="AA3125">
        <f t="shared" si="697"/>
        <v>1.1664020876276102</v>
      </c>
      <c r="AB3125">
        <f t="shared" si="698"/>
        <v>1.0018158837184654</v>
      </c>
      <c r="AC3125">
        <f t="shared" si="699"/>
        <v>0.81656237274874122</v>
      </c>
      <c r="AD3125">
        <f t="shared" si="700"/>
        <v>1.394820867877822</v>
      </c>
      <c r="AE3125">
        <f t="shared" si="701"/>
        <v>1.4013287571746187</v>
      </c>
    </row>
    <row r="3126" spans="1:31">
      <c r="A3126" s="14">
        <f>'1a.PI_data'!A3131</f>
        <v>40535</v>
      </c>
      <c r="B3126" s="15">
        <f>LN('1a.PI_data'!B3131/'1a.PI_data'!B3130)</f>
        <v>-7.1022995744886319E-4</v>
      </c>
      <c r="C3126" s="15">
        <f>LN('1a.PI_data'!C3131/'1a.PI_data'!C3130)</f>
        <v>3.2252043837188188E-2</v>
      </c>
      <c r="D3126" s="15">
        <f>LN('1a.PI_data'!D3131/'1a.PI_data'!D3130)</f>
        <v>5.0078248307907898E-4</v>
      </c>
      <c r="E3126" s="15">
        <f>LN('1a.PI_data'!E3131/'1a.PI_data'!E3130)</f>
        <v>-5.6721649524664177E-3</v>
      </c>
      <c r="F3126" s="15">
        <f>LN('1a.PI_data'!F3131/'1a.PI_data'!F3130)</f>
        <v>-1.7497817237877064E-3</v>
      </c>
      <c r="G3126" s="15">
        <f>LN('1a.PI_data'!G3131/'1a.PI_data'!G3130)</f>
        <v>-7.811747140750426E-3</v>
      </c>
      <c r="I3126" s="14">
        <f>'1b.RI_data'!A3131</f>
        <v>40535</v>
      </c>
      <c r="J3126">
        <f>LN('1b.RI_data'!B3131/'1b.RI_data'!B3130)</f>
        <v>-4.8164893689779003E-4</v>
      </c>
      <c r="K3126">
        <f>LN('1b.RI_data'!C3131/'1b.RI_data'!C3130)</f>
        <v>3.2278348709907048E-2</v>
      </c>
      <c r="L3126">
        <f>LN('1b.RI_data'!D3131/'1b.RI_data'!D3130)</f>
        <v>5.2642314611090651E-4</v>
      </c>
      <c r="M3126">
        <f>LN('1b.RI_data'!E3131/'1b.RI_data'!E3130)</f>
        <v>-5.6726388350537447E-3</v>
      </c>
      <c r="N3126">
        <f>LN('1b.RI_data'!F3131/'1b.RI_data'!F3130)</f>
        <v>-1.6725321427368991E-3</v>
      </c>
      <c r="O3126">
        <f>LN('1b.RI_data'!G3131/'1b.RI_data'!G3130)</f>
        <v>-7.8167414168281504E-3</v>
      </c>
      <c r="Q3126" s="14">
        <f t="shared" si="688"/>
        <v>40535</v>
      </c>
      <c r="R3126" s="18">
        <f t="shared" si="689"/>
        <v>0.72346638311649569</v>
      </c>
      <c r="S3126" s="15">
        <f t="shared" si="690"/>
        <v>0.91096413040455027</v>
      </c>
      <c r="T3126" s="15">
        <f t="shared" si="691"/>
        <v>0.73617763232946398</v>
      </c>
      <c r="U3126" s="15">
        <f t="shared" si="692"/>
        <v>0.38185524246902708</v>
      </c>
      <c r="V3126" s="15">
        <f t="shared" si="693"/>
        <v>1.1202993523963412</v>
      </c>
      <c r="W3126" s="15">
        <f t="shared" si="694"/>
        <v>0.92329180807255096</v>
      </c>
      <c r="Y3126" s="14">
        <f t="shared" si="695"/>
        <v>40535</v>
      </c>
      <c r="Z3126" s="19">
        <f t="shared" si="696"/>
        <v>0.97655695693237565</v>
      </c>
      <c r="AA3126">
        <f t="shared" si="697"/>
        <v>1.1986804363375172</v>
      </c>
      <c r="AB3126">
        <f t="shared" si="698"/>
        <v>1.0023423068645763</v>
      </c>
      <c r="AC3126">
        <f t="shared" si="699"/>
        <v>0.81088973391368746</v>
      </c>
      <c r="AD3126">
        <f t="shared" si="700"/>
        <v>1.3931483357350851</v>
      </c>
      <c r="AE3126">
        <f t="shared" si="701"/>
        <v>1.3935120157577905</v>
      </c>
    </row>
    <row r="3127" spans="1:31">
      <c r="A3127" s="14">
        <f>'1a.PI_data'!A3132</f>
        <v>40536</v>
      </c>
      <c r="B3127" s="15">
        <f>LN('1a.PI_data'!B3132/'1a.PI_data'!B3131)</f>
        <v>8.9405994362616744E-4</v>
      </c>
      <c r="C3127" s="15">
        <f>LN('1a.PI_data'!C3132/'1a.PI_data'!C3131)</f>
        <v>0</v>
      </c>
      <c r="D3127" s="15">
        <f>LN('1a.PI_data'!D3132/'1a.PI_data'!D3131)</f>
        <v>0</v>
      </c>
      <c r="E3127" s="15">
        <f>LN('1a.PI_data'!E3132/'1a.PI_data'!E3131)</f>
        <v>-1.0291686036547525E-2</v>
      </c>
      <c r="F3127" s="15">
        <f>LN('1a.PI_data'!F3132/'1a.PI_data'!F3131)</f>
        <v>6.7634162040777985E-3</v>
      </c>
      <c r="G3127" s="15">
        <f>LN('1a.PI_data'!G3132/'1a.PI_data'!G3131)</f>
        <v>5.600101966387811E-4</v>
      </c>
      <c r="I3127" s="14">
        <f>'1b.RI_data'!A3132</f>
        <v>40536</v>
      </c>
      <c r="J3127">
        <f>LN('1b.RI_data'!B3132/'1b.RI_data'!B3131)</f>
        <v>9.1758117495129921E-4</v>
      </c>
      <c r="K3127">
        <f>LN('1b.RI_data'!C3132/'1b.RI_data'!C3131)</f>
        <v>0</v>
      </c>
      <c r="L3127">
        <f>LN('1b.RI_data'!D3132/'1b.RI_data'!D3131)</f>
        <v>0</v>
      </c>
      <c r="M3127">
        <f>LN('1b.RI_data'!E3132/'1b.RI_data'!E3131)</f>
        <v>-1.0289707403154078E-2</v>
      </c>
      <c r="N3127">
        <f>LN('1b.RI_data'!F3132/'1b.RI_data'!F3131)</f>
        <v>6.8407913646954177E-3</v>
      </c>
      <c r="O3127">
        <f>LN('1b.RI_data'!G3132/'1b.RI_data'!G3131)</f>
        <v>5.6019272094077913E-4</v>
      </c>
      <c r="Q3127" s="14">
        <f t="shared" si="688"/>
        <v>40536</v>
      </c>
      <c r="R3127" s="18">
        <f t="shared" si="689"/>
        <v>0.72436044306012182</v>
      </c>
      <c r="S3127" s="15">
        <f t="shared" si="690"/>
        <v>0.91096413040455027</v>
      </c>
      <c r="T3127" s="15">
        <f t="shared" si="691"/>
        <v>0.73617763232946398</v>
      </c>
      <c r="U3127" s="15">
        <f t="shared" si="692"/>
        <v>0.37156355643247957</v>
      </c>
      <c r="V3127" s="15">
        <f t="shared" si="693"/>
        <v>1.1270627686004189</v>
      </c>
      <c r="W3127" s="15">
        <f t="shared" si="694"/>
        <v>0.92385181826918972</v>
      </c>
      <c r="Y3127" s="14">
        <f t="shared" si="695"/>
        <v>40536</v>
      </c>
      <c r="Z3127" s="19">
        <f t="shared" si="696"/>
        <v>0.97747453810732698</v>
      </c>
      <c r="AA3127">
        <f t="shared" si="697"/>
        <v>1.1986804363375172</v>
      </c>
      <c r="AB3127">
        <f t="shared" si="698"/>
        <v>1.0023423068645763</v>
      </c>
      <c r="AC3127">
        <f t="shared" si="699"/>
        <v>0.80060002651053341</v>
      </c>
      <c r="AD3127">
        <f t="shared" si="700"/>
        <v>1.3999891270997806</v>
      </c>
      <c r="AE3127">
        <f t="shared" si="701"/>
        <v>1.3940722084787314</v>
      </c>
    </row>
    <row r="3128" spans="1:31">
      <c r="A3128" s="14">
        <f>'1a.PI_data'!A3133</f>
        <v>40539</v>
      </c>
      <c r="B3128" s="15">
        <f>LN('1a.PI_data'!B3133/'1a.PI_data'!B3132)</f>
        <v>0</v>
      </c>
      <c r="C3128" s="15">
        <f>LN('1a.PI_data'!C3133/'1a.PI_data'!C3132)</f>
        <v>0</v>
      </c>
      <c r="D3128" s="15">
        <f>LN('1a.PI_data'!D3133/'1a.PI_data'!D3132)</f>
        <v>0</v>
      </c>
      <c r="E3128" s="15">
        <f>LN('1a.PI_data'!E3133/'1a.PI_data'!E3132)</f>
        <v>0</v>
      </c>
      <c r="F3128" s="15">
        <f>LN('1a.PI_data'!F3133/'1a.PI_data'!F3132)</f>
        <v>0</v>
      </c>
      <c r="G3128" s="15">
        <f>LN('1a.PI_data'!G3133/'1a.PI_data'!G3132)</f>
        <v>0</v>
      </c>
      <c r="I3128" s="14">
        <f>'1b.RI_data'!A3133</f>
        <v>40539</v>
      </c>
      <c r="J3128">
        <f>LN('1b.RI_data'!B3133/'1b.RI_data'!B3132)</f>
        <v>0</v>
      </c>
      <c r="K3128">
        <f>LN('1b.RI_data'!C3133/'1b.RI_data'!C3132)</f>
        <v>0</v>
      </c>
      <c r="L3128">
        <f>LN('1b.RI_data'!D3133/'1b.RI_data'!D3132)</f>
        <v>0</v>
      </c>
      <c r="M3128">
        <f>LN('1b.RI_data'!E3133/'1b.RI_data'!E3132)</f>
        <v>0</v>
      </c>
      <c r="N3128">
        <f>LN('1b.RI_data'!F3133/'1b.RI_data'!F3132)</f>
        <v>0</v>
      </c>
      <c r="O3128">
        <f>LN('1b.RI_data'!G3133/'1b.RI_data'!G3132)</f>
        <v>0</v>
      </c>
      <c r="Q3128" s="14">
        <f t="shared" si="688"/>
        <v>40539</v>
      </c>
      <c r="R3128" s="18">
        <f t="shared" si="689"/>
        <v>0.72436044306012182</v>
      </c>
      <c r="S3128" s="15">
        <f t="shared" si="690"/>
        <v>0.91096413040455027</v>
      </c>
      <c r="T3128" s="15">
        <f t="shared" si="691"/>
        <v>0.73617763232946398</v>
      </c>
      <c r="U3128" s="15">
        <f t="shared" si="692"/>
        <v>0.37156355643247957</v>
      </c>
      <c r="V3128" s="15">
        <f t="shared" si="693"/>
        <v>1.1270627686004189</v>
      </c>
      <c r="W3128" s="15">
        <f t="shared" si="694"/>
        <v>0.92385181826918972</v>
      </c>
      <c r="Y3128" s="14">
        <f t="shared" si="695"/>
        <v>40539</v>
      </c>
      <c r="Z3128" s="19">
        <f t="shared" si="696"/>
        <v>0.97747453810732698</v>
      </c>
      <c r="AA3128">
        <f t="shared" si="697"/>
        <v>1.1986804363375172</v>
      </c>
      <c r="AB3128">
        <f t="shared" si="698"/>
        <v>1.0023423068645763</v>
      </c>
      <c r="AC3128">
        <f t="shared" si="699"/>
        <v>0.80060002651053341</v>
      </c>
      <c r="AD3128">
        <f t="shared" si="700"/>
        <v>1.3999891270997806</v>
      </c>
      <c r="AE3128">
        <f t="shared" si="701"/>
        <v>1.3940722084787314</v>
      </c>
    </row>
    <row r="3129" spans="1:31">
      <c r="A3129" s="14">
        <f>'1a.PI_data'!A3134</f>
        <v>40540</v>
      </c>
      <c r="B3129" s="15">
        <f>LN('1a.PI_data'!B3134/'1a.PI_data'!B3133)</f>
        <v>0</v>
      </c>
      <c r="C3129" s="15">
        <f>LN('1a.PI_data'!C3134/'1a.PI_data'!C3133)</f>
        <v>0</v>
      </c>
      <c r="D3129" s="15">
        <f>LN('1a.PI_data'!D3134/'1a.PI_data'!D3133)</f>
        <v>0</v>
      </c>
      <c r="E3129" s="15">
        <f>LN('1a.PI_data'!E3134/'1a.PI_data'!E3133)</f>
        <v>0</v>
      </c>
      <c r="F3129" s="15">
        <f>LN('1a.PI_data'!F3134/'1a.PI_data'!F3133)</f>
        <v>0</v>
      </c>
      <c r="G3129" s="15">
        <f>LN('1a.PI_data'!G3134/'1a.PI_data'!G3133)</f>
        <v>0</v>
      </c>
      <c r="I3129" s="14">
        <f>'1b.RI_data'!A3134</f>
        <v>40540</v>
      </c>
      <c r="J3129">
        <f>LN('1b.RI_data'!B3134/'1b.RI_data'!B3133)</f>
        <v>0</v>
      </c>
      <c r="K3129">
        <f>LN('1b.RI_data'!C3134/'1b.RI_data'!C3133)</f>
        <v>0</v>
      </c>
      <c r="L3129">
        <f>LN('1b.RI_data'!D3134/'1b.RI_data'!D3133)</f>
        <v>0</v>
      </c>
      <c r="M3129">
        <f>LN('1b.RI_data'!E3134/'1b.RI_data'!E3133)</f>
        <v>0</v>
      </c>
      <c r="N3129">
        <f>LN('1b.RI_data'!F3134/'1b.RI_data'!F3133)</f>
        <v>0</v>
      </c>
      <c r="O3129">
        <f>LN('1b.RI_data'!G3134/'1b.RI_data'!G3133)</f>
        <v>0</v>
      </c>
      <c r="Q3129" s="14">
        <f t="shared" si="688"/>
        <v>40540</v>
      </c>
      <c r="R3129" s="18">
        <f t="shared" si="689"/>
        <v>0.72436044306012182</v>
      </c>
      <c r="S3129" s="15">
        <f t="shared" si="690"/>
        <v>0.91096413040455027</v>
      </c>
      <c r="T3129" s="15">
        <f t="shared" si="691"/>
        <v>0.73617763232946398</v>
      </c>
      <c r="U3129" s="15">
        <f t="shared" si="692"/>
        <v>0.37156355643247957</v>
      </c>
      <c r="V3129" s="15">
        <f t="shared" si="693"/>
        <v>1.1270627686004189</v>
      </c>
      <c r="W3129" s="15">
        <f t="shared" si="694"/>
        <v>0.92385181826918972</v>
      </c>
      <c r="Y3129" s="14">
        <f t="shared" si="695"/>
        <v>40540</v>
      </c>
      <c r="Z3129" s="19">
        <f t="shared" si="696"/>
        <v>0.97747453810732698</v>
      </c>
      <c r="AA3129">
        <f t="shared" si="697"/>
        <v>1.1986804363375172</v>
      </c>
      <c r="AB3129">
        <f t="shared" si="698"/>
        <v>1.0023423068645763</v>
      </c>
      <c r="AC3129">
        <f t="shared" si="699"/>
        <v>0.80060002651053341</v>
      </c>
      <c r="AD3129">
        <f t="shared" si="700"/>
        <v>1.3999891270997806</v>
      </c>
      <c r="AE3129">
        <f t="shared" si="701"/>
        <v>1.3940722084787314</v>
      </c>
    </row>
    <row r="3130" spans="1:31">
      <c r="A3130" s="14">
        <f>'1a.PI_data'!A3135</f>
        <v>40541</v>
      </c>
      <c r="B3130" s="15">
        <f>LN('1a.PI_data'!B3135/'1a.PI_data'!B3134)</f>
        <v>4.9201938978698286E-3</v>
      </c>
      <c r="C3130" s="15">
        <f>LN('1a.PI_data'!C3135/'1a.PI_data'!C3134)</f>
        <v>-2.6948671293124966E-2</v>
      </c>
      <c r="D3130" s="15">
        <f>LN('1a.PI_data'!D3135/'1a.PI_data'!D3134)</f>
        <v>-5.2707657944854394E-3</v>
      </c>
      <c r="E3130" s="15">
        <f>LN('1a.PI_data'!E3135/'1a.PI_data'!E3134)</f>
        <v>2.2728251077556091E-2</v>
      </c>
      <c r="F3130" s="15">
        <f>LN('1a.PI_data'!F3135/'1a.PI_data'!F3134)</f>
        <v>-1.1151312669497215E-2</v>
      </c>
      <c r="G3130" s="15">
        <f>LN('1a.PI_data'!G3135/'1a.PI_data'!G3134)</f>
        <v>2.5415557827786202E-3</v>
      </c>
      <c r="I3130" s="14">
        <f>'1b.RI_data'!A3135</f>
        <v>40541</v>
      </c>
      <c r="J3130">
        <f>LN('1b.RI_data'!B3135/'1b.RI_data'!B3134)</f>
        <v>5.7639201843989176E-3</v>
      </c>
      <c r="K3130">
        <f>LN('1b.RI_data'!C3135/'1b.RI_data'!C3134)</f>
        <v>-2.70009987705607E-2</v>
      </c>
      <c r="L3130">
        <f>LN('1b.RI_data'!D3135/'1b.RI_data'!D3134)</f>
        <v>-5.2767436540075915E-3</v>
      </c>
      <c r="M3130">
        <f>LN('1b.RI_data'!E3135/'1b.RI_data'!E3134)</f>
        <v>3.1952964318526116E-2</v>
      </c>
      <c r="N3130">
        <f>LN('1b.RI_data'!F3135/'1b.RI_data'!F3134)</f>
        <v>-1.1197998616273561E-2</v>
      </c>
      <c r="O3130">
        <f>LN('1b.RI_data'!G3135/'1b.RI_data'!G3134)</f>
        <v>2.5179169115038275E-3</v>
      </c>
      <c r="Q3130" s="14">
        <f t="shared" si="688"/>
        <v>40541</v>
      </c>
      <c r="R3130" s="18">
        <f t="shared" si="689"/>
        <v>0.72928063695799161</v>
      </c>
      <c r="S3130" s="15">
        <f t="shared" si="690"/>
        <v>0.88401545911142532</v>
      </c>
      <c r="T3130" s="15">
        <f t="shared" si="691"/>
        <v>0.73090686653497849</v>
      </c>
      <c r="U3130" s="15">
        <f t="shared" si="692"/>
        <v>0.39429180751003567</v>
      </c>
      <c r="V3130" s="15">
        <f t="shared" si="693"/>
        <v>1.1159114559309216</v>
      </c>
      <c r="W3130" s="15">
        <f t="shared" si="694"/>
        <v>0.92639337405196831</v>
      </c>
      <c r="Y3130" s="14">
        <f t="shared" si="695"/>
        <v>40541</v>
      </c>
      <c r="Z3130" s="19">
        <f t="shared" si="696"/>
        <v>0.98323845829172585</v>
      </c>
      <c r="AA3130">
        <f t="shared" si="697"/>
        <v>1.1716794375669566</v>
      </c>
      <c r="AB3130">
        <f t="shared" si="698"/>
        <v>0.99706556321056872</v>
      </c>
      <c r="AC3130">
        <f t="shared" si="699"/>
        <v>0.83255299082905954</v>
      </c>
      <c r="AD3130">
        <f t="shared" si="700"/>
        <v>1.3887911284835071</v>
      </c>
      <c r="AE3130">
        <f t="shared" si="701"/>
        <v>1.3965901253902353</v>
      </c>
    </row>
    <row r="3131" spans="1:31">
      <c r="A3131" s="14">
        <f>'1a.PI_data'!A3136</f>
        <v>40542</v>
      </c>
      <c r="B3131" s="15">
        <f>LN('1a.PI_data'!B3136/'1a.PI_data'!B3135)</f>
        <v>-1.0980681503786236E-3</v>
      </c>
      <c r="C3131" s="15">
        <f>LN('1a.PI_data'!C3136/'1a.PI_data'!C3135)</f>
        <v>5.196862089803236E-3</v>
      </c>
      <c r="D3131" s="15">
        <f>LN('1a.PI_data'!D3136/'1a.PI_data'!D3135)</f>
        <v>-1.0625613854177632E-2</v>
      </c>
      <c r="E3131" s="15">
        <f>LN('1a.PI_data'!E3136/'1a.PI_data'!E3135)</f>
        <v>-9.0294067193941521E-3</v>
      </c>
      <c r="F3131" s="15">
        <f>LN('1a.PI_data'!F3136/'1a.PI_data'!F3135)</f>
        <v>2.4157253430148679E-3</v>
      </c>
      <c r="G3131" s="15">
        <f>LN('1a.PI_data'!G3136/'1a.PI_data'!G3135)</f>
        <v>-3.4071583216143089E-3</v>
      </c>
      <c r="I3131" s="14">
        <f>'1b.RI_data'!A3136</f>
        <v>40542</v>
      </c>
      <c r="J3131">
        <f>LN('1b.RI_data'!B3136/'1b.RI_data'!B3135)</f>
        <v>-7.6746532247879188E-4</v>
      </c>
      <c r="K3131">
        <f>LN('1b.RI_data'!C3136/'1b.RI_data'!C3135)</f>
        <v>5.2496456581900865E-3</v>
      </c>
      <c r="L3131">
        <f>LN('1b.RI_data'!D3136/'1b.RI_data'!D3135)</f>
        <v>-1.0639161064894247E-2</v>
      </c>
      <c r="M3131">
        <f>LN('1b.RI_data'!E3136/'1b.RI_data'!E3135)</f>
        <v>-9.028195951851066E-3</v>
      </c>
      <c r="N3131">
        <f>LN('1b.RI_data'!F3136/'1b.RI_data'!F3135)</f>
        <v>2.3554747477694555E-3</v>
      </c>
      <c r="O3131">
        <f>LN('1b.RI_data'!G3136/'1b.RI_data'!G3135)</f>
        <v>-3.3580140456769534E-3</v>
      </c>
      <c r="Q3131" s="14">
        <f t="shared" si="688"/>
        <v>40542</v>
      </c>
      <c r="R3131" s="18">
        <f t="shared" si="689"/>
        <v>0.72818256880761301</v>
      </c>
      <c r="S3131" s="15">
        <f t="shared" si="690"/>
        <v>0.88921232120122851</v>
      </c>
      <c r="T3131" s="15">
        <f t="shared" si="691"/>
        <v>0.7202812526808009</v>
      </c>
      <c r="U3131" s="15">
        <f t="shared" si="692"/>
        <v>0.3852624007906415</v>
      </c>
      <c r="V3131" s="15">
        <f t="shared" si="693"/>
        <v>1.1183271812739364</v>
      </c>
      <c r="W3131" s="15">
        <f t="shared" si="694"/>
        <v>0.922986215730354</v>
      </c>
      <c r="Y3131" s="14">
        <f t="shared" si="695"/>
        <v>40542</v>
      </c>
      <c r="Z3131" s="19">
        <f t="shared" si="696"/>
        <v>0.982470992969247</v>
      </c>
      <c r="AA3131">
        <f t="shared" si="697"/>
        <v>1.1769290832251467</v>
      </c>
      <c r="AB3131">
        <f t="shared" si="698"/>
        <v>0.98642640214567445</v>
      </c>
      <c r="AC3131">
        <f t="shared" si="699"/>
        <v>0.82352479487720842</v>
      </c>
      <c r="AD3131">
        <f t="shared" si="700"/>
        <v>1.3911466032312765</v>
      </c>
      <c r="AE3131">
        <f t="shared" si="701"/>
        <v>1.3932321113445583</v>
      </c>
    </row>
    <row r="3132" spans="1:31">
      <c r="A3132" s="14">
        <f>'1a.PI_data'!A3137</f>
        <v>40543</v>
      </c>
      <c r="B3132" s="15">
        <f>LN('1a.PI_data'!B3137/'1a.PI_data'!B3136)</f>
        <v>6.5556377668125421E-4</v>
      </c>
      <c r="C3132" s="15">
        <f>LN('1a.PI_data'!C3137/'1a.PI_data'!C3136)</f>
        <v>-5.1968620898031727E-3</v>
      </c>
      <c r="D3132" s="15">
        <f>LN('1a.PI_data'!D3137/'1a.PI_data'!D3136)</f>
        <v>0</v>
      </c>
      <c r="E3132" s="15">
        <f>LN('1a.PI_data'!E3137/'1a.PI_data'!E3136)</f>
        <v>-2.2701485345391855E-3</v>
      </c>
      <c r="F3132" s="15">
        <f>LN('1a.PI_data'!F3137/'1a.PI_data'!F3136)</f>
        <v>-8.5913073871645568E-3</v>
      </c>
      <c r="G3132" s="15">
        <f>LN('1a.PI_data'!G3137/'1a.PI_data'!G3136)</f>
        <v>-9.2628793614410506E-3</v>
      </c>
      <c r="I3132" s="14">
        <f>'1b.RI_data'!A3137</f>
        <v>40543</v>
      </c>
      <c r="J3132">
        <f>LN('1b.RI_data'!B3137/'1b.RI_data'!B3136)</f>
        <v>6.5563137165799989E-4</v>
      </c>
      <c r="K3132">
        <f>LN('1b.RI_data'!C3137/'1b.RI_data'!C3136)</f>
        <v>-5.2496456581902131E-3</v>
      </c>
      <c r="L3132">
        <f>LN('1b.RI_data'!D3137/'1b.RI_data'!D3136)</f>
        <v>0</v>
      </c>
      <c r="M3132">
        <f>LN('1b.RI_data'!E3137/'1b.RI_data'!E3136)</f>
        <v>-2.2689714106959198E-3</v>
      </c>
      <c r="N3132">
        <f>LN('1b.RI_data'!F3137/'1b.RI_data'!F3136)</f>
        <v>-8.5920893969098529E-3</v>
      </c>
      <c r="O3132">
        <f>LN('1b.RI_data'!G3137/'1b.RI_data'!G3136)</f>
        <v>-9.2948274301514235E-3</v>
      </c>
      <c r="Q3132" s="14">
        <f t="shared" si="688"/>
        <v>40543</v>
      </c>
      <c r="R3132" s="18">
        <f t="shared" si="689"/>
        <v>0.72883813258429431</v>
      </c>
      <c r="S3132" s="15">
        <f t="shared" si="690"/>
        <v>0.88401545911142532</v>
      </c>
      <c r="T3132" s="15">
        <f t="shared" si="691"/>
        <v>0.7202812526808009</v>
      </c>
      <c r="U3132" s="15">
        <f t="shared" si="692"/>
        <v>0.38299225225610234</v>
      </c>
      <c r="V3132" s="15">
        <f t="shared" si="693"/>
        <v>1.1097358738867718</v>
      </c>
      <c r="W3132" s="15">
        <f t="shared" si="694"/>
        <v>0.9137233363689129</v>
      </c>
      <c r="Y3132" s="14">
        <f t="shared" si="695"/>
        <v>40543</v>
      </c>
      <c r="Z3132" s="19">
        <f t="shared" si="696"/>
        <v>0.98312662434090503</v>
      </c>
      <c r="AA3132">
        <f t="shared" si="697"/>
        <v>1.1716794375669564</v>
      </c>
      <c r="AB3132">
        <f t="shared" si="698"/>
        <v>0.98642640214567445</v>
      </c>
      <c r="AC3132">
        <f t="shared" si="699"/>
        <v>0.82125582346651249</v>
      </c>
      <c r="AD3132">
        <f t="shared" si="700"/>
        <v>1.3825545138343667</v>
      </c>
      <c r="AE3132">
        <f t="shared" si="701"/>
        <v>1.3839372839144068</v>
      </c>
    </row>
    <row r="3133" spans="1:31">
      <c r="A3133" s="14">
        <f>'1a.PI_data'!A3138</f>
        <v>40546</v>
      </c>
      <c r="B3133" s="15">
        <f>LN('1a.PI_data'!B3138/'1a.PI_data'!B3137)</f>
        <v>0</v>
      </c>
      <c r="C3133" s="15">
        <f>LN('1a.PI_data'!C3138/'1a.PI_data'!C3137)</f>
        <v>0</v>
      </c>
      <c r="D3133" s="15">
        <f>LN('1a.PI_data'!D3138/'1a.PI_data'!D3137)</f>
        <v>0</v>
      </c>
      <c r="E3133" s="15">
        <f>LN('1a.PI_data'!E3138/'1a.PI_data'!E3137)</f>
        <v>0</v>
      </c>
      <c r="F3133" s="15">
        <f>LN('1a.PI_data'!F3138/'1a.PI_data'!F3137)</f>
        <v>0</v>
      </c>
      <c r="G3133" s="15">
        <f>LN('1a.PI_data'!G3138/'1a.PI_data'!G3137)</f>
        <v>0</v>
      </c>
      <c r="I3133" s="14">
        <f>'1b.RI_data'!A3138</f>
        <v>40546</v>
      </c>
      <c r="J3133">
        <f>LN('1b.RI_data'!B3138/'1b.RI_data'!B3137)</f>
        <v>0</v>
      </c>
      <c r="K3133">
        <f>LN('1b.RI_data'!C3138/'1b.RI_data'!C3137)</f>
        <v>0</v>
      </c>
      <c r="L3133">
        <f>LN('1b.RI_data'!D3138/'1b.RI_data'!D3137)</f>
        <v>0</v>
      </c>
      <c r="M3133">
        <f>LN('1b.RI_data'!E3138/'1b.RI_data'!E3137)</f>
        <v>0</v>
      </c>
      <c r="N3133">
        <f>LN('1b.RI_data'!F3138/'1b.RI_data'!F3137)</f>
        <v>0</v>
      </c>
      <c r="O3133">
        <f>LN('1b.RI_data'!G3138/'1b.RI_data'!G3137)</f>
        <v>0</v>
      </c>
      <c r="Q3133" s="14">
        <f t="shared" si="688"/>
        <v>40546</v>
      </c>
      <c r="R3133" s="18">
        <f t="shared" si="689"/>
        <v>0.72883813258429431</v>
      </c>
      <c r="S3133" s="15">
        <f t="shared" si="690"/>
        <v>0.88401545911142532</v>
      </c>
      <c r="T3133" s="15">
        <f t="shared" si="691"/>
        <v>0.7202812526808009</v>
      </c>
      <c r="U3133" s="15">
        <f t="shared" si="692"/>
        <v>0.38299225225610234</v>
      </c>
      <c r="V3133" s="15">
        <f t="shared" si="693"/>
        <v>1.1097358738867718</v>
      </c>
      <c r="W3133" s="15">
        <f t="shared" si="694"/>
        <v>0.9137233363689129</v>
      </c>
      <c r="Y3133" s="14">
        <f t="shared" si="695"/>
        <v>40546</v>
      </c>
      <c r="Z3133" s="19">
        <f t="shared" si="696"/>
        <v>0.98312662434090503</v>
      </c>
      <c r="AA3133">
        <f t="shared" si="697"/>
        <v>1.1716794375669564</v>
      </c>
      <c r="AB3133">
        <f t="shared" si="698"/>
        <v>0.98642640214567445</v>
      </c>
      <c r="AC3133">
        <f t="shared" si="699"/>
        <v>0.82125582346651249</v>
      </c>
      <c r="AD3133">
        <f t="shared" si="700"/>
        <v>1.3825545138343667</v>
      </c>
      <c r="AE3133">
        <f t="shared" si="701"/>
        <v>1.3839372839144068</v>
      </c>
    </row>
    <row r="3134" spans="1:31">
      <c r="A3134" s="14">
        <f>'1a.PI_data'!A3139</f>
        <v>40547</v>
      </c>
      <c r="B3134" s="15">
        <f>LN('1a.PI_data'!B3139/'1a.PI_data'!B3138)</f>
        <v>-3.0478095733803331E-3</v>
      </c>
      <c r="C3134" s="15">
        <f>LN('1a.PI_data'!C3139/'1a.PI_data'!C3138)</f>
        <v>0</v>
      </c>
      <c r="D3134" s="15">
        <f>LN('1a.PI_data'!D3139/'1a.PI_data'!D3138)</f>
        <v>-5.3554479289550866E-3</v>
      </c>
      <c r="E3134" s="15">
        <f>LN('1a.PI_data'!E3139/'1a.PI_data'!E3138)</f>
        <v>-5.6980211146377786E-3</v>
      </c>
      <c r="F3134" s="15">
        <f>LN('1a.PI_data'!F3139/'1a.PI_data'!F3138)</f>
        <v>5.9556809987337143E-3</v>
      </c>
      <c r="G3134" s="15">
        <f>LN('1a.PI_data'!G3139/'1a.PI_data'!G3138)</f>
        <v>-1.1317455809568377E-3</v>
      </c>
      <c r="I3134" s="14">
        <f>'1b.RI_data'!A3139</f>
        <v>40547</v>
      </c>
      <c r="J3134">
        <f>LN('1b.RI_data'!B3139/'1b.RI_data'!B3138)</f>
        <v>-2.6995926109872051E-3</v>
      </c>
      <c r="K3134">
        <f>LN('1b.RI_data'!C3139/'1b.RI_data'!C3138)</f>
        <v>0</v>
      </c>
      <c r="L3134">
        <f>LN('1b.RI_data'!D3139/'1b.RI_data'!D3138)</f>
        <v>-5.3616270550114857E-3</v>
      </c>
      <c r="M3134">
        <f>LN('1b.RI_data'!E3139/'1b.RI_data'!E3138)</f>
        <v>-5.6985586413536848E-3</v>
      </c>
      <c r="N3134">
        <f>LN('1b.RI_data'!F3139/'1b.RI_data'!F3138)</f>
        <v>5.8980524068815059E-3</v>
      </c>
      <c r="O3134">
        <f>LN('1b.RI_data'!G3139/'1b.RI_data'!G3138)</f>
        <v>-1.1327476907327537E-3</v>
      </c>
      <c r="Q3134" s="14">
        <f t="shared" si="688"/>
        <v>40547</v>
      </c>
      <c r="R3134" s="18">
        <f t="shared" si="689"/>
        <v>0.72579032301091395</v>
      </c>
      <c r="S3134" s="15">
        <f t="shared" si="690"/>
        <v>0.88401545911142532</v>
      </c>
      <c r="T3134" s="15">
        <f t="shared" si="691"/>
        <v>0.71492580475184586</v>
      </c>
      <c r="U3134" s="15">
        <f t="shared" si="692"/>
        <v>0.37729423114146454</v>
      </c>
      <c r="V3134" s="15">
        <f t="shared" si="693"/>
        <v>1.1156915548855055</v>
      </c>
      <c r="W3134" s="15">
        <f t="shared" si="694"/>
        <v>0.91259159078795604</v>
      </c>
      <c r="Y3134" s="14">
        <f t="shared" si="695"/>
        <v>40547</v>
      </c>
      <c r="Z3134" s="19">
        <f t="shared" si="696"/>
        <v>0.98042703172991785</v>
      </c>
      <c r="AA3134">
        <f t="shared" si="697"/>
        <v>1.1716794375669564</v>
      </c>
      <c r="AB3134">
        <f t="shared" si="698"/>
        <v>0.98106477509066292</v>
      </c>
      <c r="AC3134">
        <f t="shared" si="699"/>
        <v>0.81555726482515878</v>
      </c>
      <c r="AD3134">
        <f t="shared" si="700"/>
        <v>1.3884525662412481</v>
      </c>
      <c r="AE3134">
        <f t="shared" si="701"/>
        <v>1.3828045362236741</v>
      </c>
    </row>
    <row r="3135" spans="1:31">
      <c r="A3135" s="14">
        <f>'1a.PI_data'!A3140</f>
        <v>40548</v>
      </c>
      <c r="B3135" s="15">
        <f>LN('1a.PI_data'!B3140/'1a.PI_data'!B3139)</f>
        <v>-4.7167171926344688E-4</v>
      </c>
      <c r="C3135" s="15">
        <f>LN('1a.PI_data'!C3140/'1a.PI_data'!C3139)</f>
        <v>0</v>
      </c>
      <c r="D3135" s="15">
        <f>LN('1a.PI_data'!D3140/'1a.PI_data'!D3139)</f>
        <v>0</v>
      </c>
      <c r="E3135" s="15">
        <f>LN('1a.PI_data'!E3140/'1a.PI_data'!E3139)</f>
        <v>5.6980211146377959E-3</v>
      </c>
      <c r="F3135" s="15">
        <f>LN('1a.PI_data'!F3140/'1a.PI_data'!F3139)</f>
        <v>-4.4082063890519768E-3</v>
      </c>
      <c r="G3135" s="15">
        <f>LN('1a.PI_data'!G3140/'1a.PI_data'!G3139)</f>
        <v>8.457035105131426E-3</v>
      </c>
      <c r="I3135" s="14">
        <f>'1b.RI_data'!A3140</f>
        <v>40548</v>
      </c>
      <c r="J3135">
        <f>LN('1b.RI_data'!B3140/'1b.RI_data'!B3139)</f>
        <v>-4.6049509671684455E-4</v>
      </c>
      <c r="K3135">
        <f>LN('1b.RI_data'!C3140/'1b.RI_data'!C3139)</f>
        <v>0</v>
      </c>
      <c r="L3135">
        <f>LN('1b.RI_data'!D3140/'1b.RI_data'!D3139)</f>
        <v>0</v>
      </c>
      <c r="M3135">
        <f>LN('1b.RI_data'!E3140/'1b.RI_data'!E3139)</f>
        <v>5.6985586413537239E-3</v>
      </c>
      <c r="N3135">
        <f>LN('1b.RI_data'!F3140/'1b.RI_data'!F3139)</f>
        <v>-4.2077226170713243E-3</v>
      </c>
      <c r="O3135">
        <f>LN('1b.RI_data'!G3140/'1b.RI_data'!G3139)</f>
        <v>8.4629446456243197E-3</v>
      </c>
      <c r="Q3135" s="14">
        <f t="shared" si="688"/>
        <v>40548</v>
      </c>
      <c r="R3135" s="18">
        <f t="shared" si="689"/>
        <v>0.72531865129165052</v>
      </c>
      <c r="S3135" s="15">
        <f t="shared" si="690"/>
        <v>0.88401545911142532</v>
      </c>
      <c r="T3135" s="15">
        <f t="shared" si="691"/>
        <v>0.71492580475184586</v>
      </c>
      <c r="U3135" s="15">
        <f t="shared" si="692"/>
        <v>0.38299225225610234</v>
      </c>
      <c r="V3135" s="15">
        <f t="shared" si="693"/>
        <v>1.1112833484964535</v>
      </c>
      <c r="W3135" s="15">
        <f t="shared" si="694"/>
        <v>0.92104862589308745</v>
      </c>
      <c r="Y3135" s="14">
        <f t="shared" si="695"/>
        <v>40548</v>
      </c>
      <c r="Z3135" s="19">
        <f t="shared" si="696"/>
        <v>0.97996653663320099</v>
      </c>
      <c r="AA3135">
        <f t="shared" si="697"/>
        <v>1.1716794375669564</v>
      </c>
      <c r="AB3135">
        <f t="shared" si="698"/>
        <v>0.98106477509066292</v>
      </c>
      <c r="AC3135">
        <f t="shared" si="699"/>
        <v>0.82125582346651249</v>
      </c>
      <c r="AD3135">
        <f t="shared" si="700"/>
        <v>1.3842448436241768</v>
      </c>
      <c r="AE3135">
        <f t="shared" si="701"/>
        <v>1.3912674808692984</v>
      </c>
    </row>
    <row r="3136" spans="1:31">
      <c r="A3136" s="14">
        <f>'1a.PI_data'!A3141</f>
        <v>40549</v>
      </c>
      <c r="B3136" s="15">
        <f>LN('1a.PI_data'!B3141/'1a.PI_data'!B3140)</f>
        <v>-6.3143143320670003E-3</v>
      </c>
      <c r="C3136" s="15">
        <f>LN('1a.PI_data'!C3141/'1a.PI_data'!C3140)</f>
        <v>2.0781997931611975E-2</v>
      </c>
      <c r="D3136" s="15">
        <f>LN('1a.PI_data'!D3141/'1a.PI_data'!D3140)</f>
        <v>1.3335224281457515E-2</v>
      </c>
      <c r="E3136" s="15">
        <f>LN('1a.PI_data'!E3141/'1a.PI_data'!E3140)</f>
        <v>-5.6980211146377786E-3</v>
      </c>
      <c r="F3136" s="15">
        <f>LN('1a.PI_data'!F3141/'1a.PI_data'!F3140)</f>
        <v>1.2512510958616952E-2</v>
      </c>
      <c r="G3136" s="15">
        <f>LN('1a.PI_data'!G3141/'1a.PI_data'!G3140)</f>
        <v>2.4977711469527319E-3</v>
      </c>
      <c r="I3136" s="14">
        <f>'1b.RI_data'!A3141</f>
        <v>40549</v>
      </c>
      <c r="J3136">
        <f>LN('1b.RI_data'!B3141/'1b.RI_data'!B3140)</f>
        <v>-6.3121035392418564E-3</v>
      </c>
      <c r="K3136">
        <f>LN('1b.RI_data'!C3141/'1b.RI_data'!C3140)</f>
        <v>2.0835228066498179E-2</v>
      </c>
      <c r="L3136">
        <f>LN('1b.RI_data'!D3141/'1b.RI_data'!D3140)</f>
        <v>1.3351937918845685E-2</v>
      </c>
      <c r="M3136">
        <f>LN('1b.RI_data'!E3141/'1b.RI_data'!E3140)</f>
        <v>-5.6985586413536848E-3</v>
      </c>
      <c r="N3136">
        <f>LN('1b.RI_data'!F3141/'1b.RI_data'!F3140)</f>
        <v>1.2413703916512081E-2</v>
      </c>
      <c r="O3136">
        <f>LN('1b.RI_data'!G3141/'1b.RI_data'!G3140)</f>
        <v>2.5243609771669166E-3</v>
      </c>
      <c r="Q3136" s="14">
        <f t="shared" si="688"/>
        <v>40549</v>
      </c>
      <c r="R3136" s="18">
        <f t="shared" si="689"/>
        <v>0.71900433695958355</v>
      </c>
      <c r="S3136" s="15">
        <f t="shared" si="690"/>
        <v>0.90479745704303727</v>
      </c>
      <c r="T3136" s="15">
        <f t="shared" si="691"/>
        <v>0.72826102903330336</v>
      </c>
      <c r="U3136" s="15">
        <f t="shared" si="692"/>
        <v>0.37729423114146454</v>
      </c>
      <c r="V3136" s="15">
        <f t="shared" si="693"/>
        <v>1.1237958594550705</v>
      </c>
      <c r="W3136" s="15">
        <f t="shared" si="694"/>
        <v>0.92354639704004016</v>
      </c>
      <c r="Y3136" s="14">
        <f t="shared" si="695"/>
        <v>40549</v>
      </c>
      <c r="Z3136" s="19">
        <f t="shared" si="696"/>
        <v>0.97365443309395916</v>
      </c>
      <c r="AA3136">
        <f t="shared" si="697"/>
        <v>1.1925146656334547</v>
      </c>
      <c r="AB3136">
        <f t="shared" si="698"/>
        <v>0.99441671300950862</v>
      </c>
      <c r="AC3136">
        <f t="shared" si="699"/>
        <v>0.81555726482515878</v>
      </c>
      <c r="AD3136">
        <f t="shared" si="700"/>
        <v>1.3966585475406887</v>
      </c>
      <c r="AE3136">
        <f t="shared" si="701"/>
        <v>1.3937918418464654</v>
      </c>
    </row>
    <row r="3137" spans="1:31">
      <c r="A3137" s="14">
        <f>'1a.PI_data'!A3142</f>
        <v>40550</v>
      </c>
      <c r="B3137" s="15">
        <f>LN('1a.PI_data'!B3142/'1a.PI_data'!B3141)</f>
        <v>-2.9619374971449211E-3</v>
      </c>
      <c r="C3137" s="15">
        <f>LN('1a.PI_data'!C3142/'1a.PI_data'!C3141)</f>
        <v>-3.0300591255544712E-2</v>
      </c>
      <c r="D3137" s="15">
        <f>LN('1a.PI_data'!D3142/'1a.PI_data'!D3141)</f>
        <v>3.7147846905802371E-3</v>
      </c>
      <c r="E3137" s="15">
        <f>LN('1a.PI_data'!E3142/'1a.PI_data'!E3141)</f>
        <v>-5.7306747089849834E-3</v>
      </c>
      <c r="F3137" s="15">
        <f>LN('1a.PI_data'!F3142/'1a.PI_data'!F3141)</f>
        <v>9.1205843968090762E-3</v>
      </c>
      <c r="G3137" s="15">
        <f>LN('1a.PI_data'!G3142/'1a.PI_data'!G3141)</f>
        <v>-2.8040498629763764E-3</v>
      </c>
      <c r="I3137" s="14">
        <f>'1b.RI_data'!A3142</f>
        <v>40550</v>
      </c>
      <c r="J3137">
        <f>LN('1b.RI_data'!B3142/'1b.RI_data'!B3141)</f>
        <v>-2.9501060306406503E-3</v>
      </c>
      <c r="K3137">
        <f>LN('1b.RI_data'!C3142/'1b.RI_data'!C3141)</f>
        <v>-3.0350132367830844E-2</v>
      </c>
      <c r="L3137">
        <f>LN('1b.RI_data'!D3142/'1b.RI_data'!D3141)</f>
        <v>3.7064288047649828E-3</v>
      </c>
      <c r="M3137">
        <f>LN('1b.RI_data'!E3142/'1b.RI_data'!E3141)</f>
        <v>-5.7312184144628475E-3</v>
      </c>
      <c r="N3137">
        <f>LN('1b.RI_data'!F3142/'1b.RI_data'!F3141)</f>
        <v>9.1269877844885692E-3</v>
      </c>
      <c r="O3137">
        <f>LN('1b.RI_data'!G3142/'1b.RI_data'!G3141)</f>
        <v>-2.8055151759591363E-3</v>
      </c>
      <c r="Q3137" s="14">
        <f t="shared" si="688"/>
        <v>40550</v>
      </c>
      <c r="R3137" s="18">
        <f t="shared" si="689"/>
        <v>0.71604239946243864</v>
      </c>
      <c r="S3137" s="15">
        <f t="shared" si="690"/>
        <v>0.87449686578749253</v>
      </c>
      <c r="T3137" s="15">
        <f t="shared" si="691"/>
        <v>0.73197581372388365</v>
      </c>
      <c r="U3137" s="15">
        <f t="shared" si="692"/>
        <v>0.37156355643247957</v>
      </c>
      <c r="V3137" s="15">
        <f t="shared" si="693"/>
        <v>1.1329164438518797</v>
      </c>
      <c r="W3137" s="15">
        <f t="shared" si="694"/>
        <v>0.92074234717706382</v>
      </c>
      <c r="Y3137" s="14">
        <f t="shared" si="695"/>
        <v>40550</v>
      </c>
      <c r="Z3137" s="19">
        <f t="shared" si="696"/>
        <v>0.97070432706331855</v>
      </c>
      <c r="AA3137">
        <f t="shared" si="697"/>
        <v>1.1621645332656239</v>
      </c>
      <c r="AB3137">
        <f t="shared" si="698"/>
        <v>0.99812314181427364</v>
      </c>
      <c r="AC3137">
        <f t="shared" si="699"/>
        <v>0.80982604641069589</v>
      </c>
      <c r="AD3137">
        <f t="shared" si="700"/>
        <v>1.4057855353251774</v>
      </c>
      <c r="AE3137">
        <f t="shared" si="701"/>
        <v>1.3909863266705063</v>
      </c>
    </row>
    <row r="3138" spans="1:31">
      <c r="A3138" s="14">
        <f>'1a.PI_data'!A3143</f>
        <v>40553</v>
      </c>
      <c r="B3138" s="15">
        <f>LN('1a.PI_data'!B3143/'1a.PI_data'!B3142)</f>
        <v>-2.0499739053362154E-3</v>
      </c>
      <c r="C3138" s="15">
        <f>LN('1a.PI_data'!C3143/'1a.PI_data'!C3142)</f>
        <v>4.5646553425460278E-2</v>
      </c>
      <c r="D3138" s="15">
        <f>LN('1a.PI_data'!D3143/'1a.PI_data'!D3142)</f>
        <v>0</v>
      </c>
      <c r="E3138" s="15">
        <f>LN('1a.PI_data'!E3143/'1a.PI_data'!E3142)</f>
        <v>1.2564414287550167E-2</v>
      </c>
      <c r="F3138" s="15">
        <f>LN('1a.PI_data'!F3143/'1a.PI_data'!F3142)</f>
        <v>-1.2617091455538413E-2</v>
      </c>
      <c r="G3138" s="15">
        <f>LN('1a.PI_data'!G3143/'1a.PI_data'!G3142)</f>
        <v>-5.6317986248433718E-3</v>
      </c>
      <c r="I3138" s="14">
        <f>'1b.RI_data'!A3143</f>
        <v>40553</v>
      </c>
      <c r="J3138">
        <f>LN('1b.RI_data'!B3143/'1b.RI_data'!B3142)</f>
        <v>-2.0498232405619238E-3</v>
      </c>
      <c r="K3138">
        <f>LN('1b.RI_data'!C3143/'1b.RI_data'!C3142)</f>
        <v>4.5696527502699737E-2</v>
      </c>
      <c r="L3138">
        <f>LN('1b.RI_data'!D3143/'1b.RI_data'!D3142)</f>
        <v>0</v>
      </c>
      <c r="M3138">
        <f>LN('1b.RI_data'!E3143/'1b.RI_data'!E3142)</f>
        <v>1.2564906289934476E-2</v>
      </c>
      <c r="N3138">
        <f>LN('1b.RI_data'!F3143/'1b.RI_data'!F3142)</f>
        <v>-1.2637199590092572E-2</v>
      </c>
      <c r="O3138">
        <f>LN('1b.RI_data'!G3143/'1b.RI_data'!G3142)</f>
        <v>-5.6353783286981997E-3</v>
      </c>
      <c r="Q3138" s="14">
        <f t="shared" si="688"/>
        <v>40553</v>
      </c>
      <c r="R3138" s="18">
        <f t="shared" si="689"/>
        <v>0.71399242555710241</v>
      </c>
      <c r="S3138" s="15">
        <f t="shared" si="690"/>
        <v>0.92014341921295284</v>
      </c>
      <c r="T3138" s="15">
        <f t="shared" si="691"/>
        <v>0.73197581372388365</v>
      </c>
      <c r="U3138" s="15">
        <f t="shared" si="692"/>
        <v>0.38412797072002974</v>
      </c>
      <c r="V3138" s="15">
        <f t="shared" si="693"/>
        <v>1.1202993523963414</v>
      </c>
      <c r="W3138" s="15">
        <f t="shared" si="694"/>
        <v>0.9151105485522204</v>
      </c>
      <c r="Y3138" s="14">
        <f t="shared" si="695"/>
        <v>40553</v>
      </c>
      <c r="Z3138" s="19">
        <f t="shared" si="696"/>
        <v>0.96865450382275664</v>
      </c>
      <c r="AA3138">
        <f t="shared" si="697"/>
        <v>1.2078610607683236</v>
      </c>
      <c r="AB3138">
        <f t="shared" si="698"/>
        <v>0.99812314181427364</v>
      </c>
      <c r="AC3138">
        <f t="shared" si="699"/>
        <v>0.82239095270063034</v>
      </c>
      <c r="AD3138">
        <f t="shared" si="700"/>
        <v>1.3931483357350849</v>
      </c>
      <c r="AE3138">
        <f t="shared" si="701"/>
        <v>1.3853509483418081</v>
      </c>
    </row>
    <row r="3139" spans="1:31">
      <c r="A3139" s="14">
        <f>'1a.PI_data'!A3144</f>
        <v>40554</v>
      </c>
      <c r="B3139" s="15">
        <f>LN('1a.PI_data'!B3144/'1a.PI_data'!B3143)</f>
        <v>1.1703879390335447E-2</v>
      </c>
      <c r="C3139" s="15">
        <f>LN('1a.PI_data'!C3144/'1a.PI_data'!C3143)</f>
        <v>-2.0462252400169904E-2</v>
      </c>
      <c r="D3139" s="15">
        <f>LN('1a.PI_data'!D3144/'1a.PI_data'!D3143)</f>
        <v>1.4722661439023474E-2</v>
      </c>
      <c r="E3139" s="15">
        <f>LN('1a.PI_data'!E3144/'1a.PI_data'!E3143)</f>
        <v>1.016383679000604E-2</v>
      </c>
      <c r="F3139" s="15">
        <f>LN('1a.PI_data'!F3144/'1a.PI_data'!F3143)</f>
        <v>1.9295991646531178E-2</v>
      </c>
      <c r="G3139" s="15">
        <f>LN('1a.PI_data'!G3144/'1a.PI_data'!G3143)</f>
        <v>1.0165336685330701E-2</v>
      </c>
      <c r="I3139" s="14">
        <f>'1b.RI_data'!A3144</f>
        <v>40554</v>
      </c>
      <c r="J3139">
        <f>LN('1b.RI_data'!B3144/'1b.RI_data'!B3143)</f>
        <v>1.1706284656698786E-2</v>
      </c>
      <c r="K3139">
        <f>LN('1b.RI_data'!C3144/'1b.RI_data'!C3143)</f>
        <v>-2.0514646149530993E-2</v>
      </c>
      <c r="L3139">
        <f>LN('1b.RI_data'!D3144/'1b.RI_data'!D3143)</f>
        <v>1.4691211176037803E-2</v>
      </c>
      <c r="M3139">
        <f>LN('1b.RI_data'!E3144/'1b.RI_data'!E3143)</f>
        <v>1.0162038128429165E-2</v>
      </c>
      <c r="N3139">
        <f>LN('1b.RI_data'!F3144/'1b.RI_data'!F3143)</f>
        <v>1.9227082131948164E-2</v>
      </c>
      <c r="O3139">
        <f>LN('1b.RI_data'!G3144/'1b.RI_data'!G3143)</f>
        <v>1.0121297469064965E-2</v>
      </c>
      <c r="Q3139" s="14">
        <f t="shared" si="688"/>
        <v>40554</v>
      </c>
      <c r="R3139" s="18">
        <f t="shared" si="689"/>
        <v>0.72569630494743786</v>
      </c>
      <c r="S3139" s="15">
        <f t="shared" si="690"/>
        <v>0.89968116681278298</v>
      </c>
      <c r="T3139" s="15">
        <f t="shared" si="691"/>
        <v>0.7466984751629071</v>
      </c>
      <c r="U3139" s="15">
        <f t="shared" si="692"/>
        <v>0.39429180751003579</v>
      </c>
      <c r="V3139" s="15">
        <f t="shared" si="693"/>
        <v>1.1395953440428725</v>
      </c>
      <c r="W3139" s="15">
        <f t="shared" si="694"/>
        <v>0.92527588523755111</v>
      </c>
      <c r="Y3139" s="14">
        <f t="shared" si="695"/>
        <v>40554</v>
      </c>
      <c r="Z3139" s="19">
        <f t="shared" si="696"/>
        <v>0.9803607884794554</v>
      </c>
      <c r="AA3139">
        <f t="shared" si="697"/>
        <v>1.1873464146187926</v>
      </c>
      <c r="AB3139">
        <f t="shared" si="698"/>
        <v>1.0128143529903115</v>
      </c>
      <c r="AC3139">
        <f t="shared" si="699"/>
        <v>0.83255299082905954</v>
      </c>
      <c r="AD3139">
        <f t="shared" si="700"/>
        <v>1.4123754178670331</v>
      </c>
      <c r="AE3139">
        <f t="shared" si="701"/>
        <v>1.395472245810873</v>
      </c>
    </row>
    <row r="3140" spans="1:31">
      <c r="A3140" s="14">
        <f>'1a.PI_data'!A3145</f>
        <v>40555</v>
      </c>
      <c r="B3140" s="15">
        <f>LN('1a.PI_data'!B3145/'1a.PI_data'!B3144)</f>
        <v>4.4048637819592137E-3</v>
      </c>
      <c r="C3140" s="15">
        <f>LN('1a.PI_data'!C3145/'1a.PI_data'!C3144)</f>
        <v>1.0283463258683494E-2</v>
      </c>
      <c r="D3140" s="15">
        <f>LN('1a.PI_data'!D3145/'1a.PI_data'!D3144)</f>
        <v>0</v>
      </c>
      <c r="E3140" s="15">
        <f>LN('1a.PI_data'!E3145/'1a.PI_data'!E3144)</f>
        <v>-2.3878337460793476E-2</v>
      </c>
      <c r="F3140" s="15">
        <f>LN('1a.PI_data'!F3145/'1a.PI_data'!F3144)</f>
        <v>-4.0882251669003729E-3</v>
      </c>
      <c r="G3140" s="15">
        <f>LN('1a.PI_data'!G3145/'1a.PI_data'!G3144)</f>
        <v>-4.7888420012138326E-3</v>
      </c>
      <c r="I3140" s="14">
        <f>'1b.RI_data'!A3145</f>
        <v>40555</v>
      </c>
      <c r="J3140">
        <f>LN('1b.RI_data'!B3145/'1b.RI_data'!B3144)</f>
        <v>4.4672096406007146E-3</v>
      </c>
      <c r="K3140">
        <f>LN('1b.RI_data'!C3145/'1b.RI_data'!C3144)</f>
        <v>1.030992849064586E-2</v>
      </c>
      <c r="L3140">
        <f>LN('1b.RI_data'!D3145/'1b.RI_data'!D3144)</f>
        <v>0</v>
      </c>
      <c r="M3140">
        <f>LN('1b.RI_data'!E3145/'1b.RI_data'!E3144)</f>
        <v>-2.3876434679065368E-2</v>
      </c>
      <c r="N3140">
        <f>LN('1b.RI_data'!F3145/'1b.RI_data'!F3144)</f>
        <v>-4.1191177303453617E-3</v>
      </c>
      <c r="O3140">
        <f>LN('1b.RI_data'!G3145/'1b.RI_data'!G3144)</f>
        <v>-4.7671524090738297E-3</v>
      </c>
      <c r="Q3140" s="14">
        <f t="shared" si="688"/>
        <v>40555</v>
      </c>
      <c r="R3140" s="18">
        <f t="shared" si="689"/>
        <v>0.73010116872939712</v>
      </c>
      <c r="S3140" s="15">
        <f t="shared" si="690"/>
        <v>0.90996463007146644</v>
      </c>
      <c r="T3140" s="15">
        <f t="shared" si="691"/>
        <v>0.7466984751629071</v>
      </c>
      <c r="U3140" s="15">
        <f t="shared" si="692"/>
        <v>0.3704134700492423</v>
      </c>
      <c r="V3140" s="15">
        <f t="shared" si="693"/>
        <v>1.1355071188759722</v>
      </c>
      <c r="W3140" s="15">
        <f t="shared" si="694"/>
        <v>0.92048704323633723</v>
      </c>
      <c r="Y3140" s="14">
        <f t="shared" si="695"/>
        <v>40555</v>
      </c>
      <c r="Z3140" s="19">
        <f t="shared" si="696"/>
        <v>0.98482799812005617</v>
      </c>
      <c r="AA3140">
        <f t="shared" si="697"/>
        <v>1.1976563431094385</v>
      </c>
      <c r="AB3140">
        <f t="shared" si="698"/>
        <v>1.0128143529903115</v>
      </c>
      <c r="AC3140">
        <f t="shared" si="699"/>
        <v>0.80867655614999412</v>
      </c>
      <c r="AD3140">
        <f t="shared" si="700"/>
        <v>1.4082563001366877</v>
      </c>
      <c r="AE3140">
        <f t="shared" si="701"/>
        <v>1.3907050934017993</v>
      </c>
    </row>
    <row r="3141" spans="1:31">
      <c r="A3141" s="14">
        <f>'1a.PI_data'!A3146</f>
        <v>40556</v>
      </c>
      <c r="B3141" s="15">
        <f>LN('1a.PI_data'!B3146/'1a.PI_data'!B3145)</f>
        <v>-4.372777258781364E-3</v>
      </c>
      <c r="C3141" s="15">
        <f>LN('1a.PI_data'!C3146/'1a.PI_data'!C3145)</f>
        <v>-2.4923408452456851E-2</v>
      </c>
      <c r="D3141" s="15">
        <f>LN('1a.PI_data'!D3146/'1a.PI_data'!D3145)</f>
        <v>-1.5791608627928451E-2</v>
      </c>
      <c r="E3141" s="15">
        <f>LN('1a.PI_data'!E3146/'1a.PI_data'!E3145)</f>
        <v>1.15008638323731E-3</v>
      </c>
      <c r="F3141" s="15">
        <f>LN('1a.PI_data'!F3146/'1a.PI_data'!F3145)</f>
        <v>1.0774702044448338E-3</v>
      </c>
      <c r="G3141" s="15">
        <f>LN('1a.PI_data'!G3146/'1a.PI_data'!G3145)</f>
        <v>-7.0722377486705078E-3</v>
      </c>
      <c r="I3141" s="14">
        <f>'1b.RI_data'!A3146</f>
        <v>40556</v>
      </c>
      <c r="J3141">
        <f>LN('1b.RI_data'!B3146/'1b.RI_data'!B3145)</f>
        <v>-4.3718317440946744E-3</v>
      </c>
      <c r="K3141">
        <f>LN('1b.RI_data'!C3146/'1b.RI_data'!C3145)</f>
        <v>-2.4925875159461305E-2</v>
      </c>
      <c r="L3141">
        <f>LN('1b.RI_data'!D3146/'1b.RI_data'!D3145)</f>
        <v>-1.5748789779742554E-2</v>
      </c>
      <c r="M3141">
        <f>LN('1b.RI_data'!E3146/'1b.RI_data'!E3145)</f>
        <v>1.1494902607019318E-3</v>
      </c>
      <c r="N3141">
        <f>LN('1b.RI_data'!F3146/'1b.RI_data'!F3145)</f>
        <v>1.1612540635533789E-3</v>
      </c>
      <c r="O3141">
        <f>LN('1b.RI_data'!G3146/'1b.RI_data'!G3145)</f>
        <v>-7.0510324667343392E-3</v>
      </c>
      <c r="Q3141" s="14">
        <f t="shared" si="688"/>
        <v>40556</v>
      </c>
      <c r="R3141" s="18">
        <f t="shared" si="689"/>
        <v>0.72572839147061574</v>
      </c>
      <c r="S3141" s="15">
        <f t="shared" si="690"/>
        <v>0.88504122161900955</v>
      </c>
      <c r="T3141" s="15">
        <f t="shared" si="691"/>
        <v>0.73090686653497861</v>
      </c>
      <c r="U3141" s="15">
        <f t="shared" si="692"/>
        <v>0.37156355643247962</v>
      </c>
      <c r="V3141" s="15">
        <f t="shared" si="693"/>
        <v>1.1365845890804172</v>
      </c>
      <c r="W3141" s="15">
        <f t="shared" si="694"/>
        <v>0.91341480548766674</v>
      </c>
      <c r="Y3141" s="14">
        <f t="shared" si="695"/>
        <v>40556</v>
      </c>
      <c r="Z3141" s="19">
        <f t="shared" si="696"/>
        <v>0.98045616637596145</v>
      </c>
      <c r="AA3141">
        <f t="shared" si="697"/>
        <v>1.1727304679499773</v>
      </c>
      <c r="AB3141">
        <f t="shared" si="698"/>
        <v>0.99706556321056894</v>
      </c>
      <c r="AC3141">
        <f t="shared" si="699"/>
        <v>0.809826046410696</v>
      </c>
      <c r="AD3141">
        <f t="shared" si="700"/>
        <v>1.409417554200241</v>
      </c>
      <c r="AE3141">
        <f t="shared" si="701"/>
        <v>1.3836540609350649</v>
      </c>
    </row>
    <row r="3142" spans="1:31">
      <c r="A3142" s="14">
        <f>'1a.PI_data'!A3147</f>
        <v>40557</v>
      </c>
      <c r="B3142" s="15">
        <f>LN('1a.PI_data'!B3147/'1a.PI_data'!B3146)</f>
        <v>4.6587645874063867E-3</v>
      </c>
      <c r="C3142" s="15">
        <f>LN('1a.PI_data'!C3147/'1a.PI_data'!C3146)</f>
        <v>-1.025762507584343E-3</v>
      </c>
      <c r="D3142" s="15">
        <f>LN('1a.PI_data'!D3147/'1a.PI_data'!D3146)</f>
        <v>3.1276740467386731E-2</v>
      </c>
      <c r="E3142" s="15">
        <f>LN('1a.PI_data'!E3147/'1a.PI_data'!E3146)</f>
        <v>1.3698844358161927E-2</v>
      </c>
      <c r="F3142" s="15">
        <f>LN('1a.PI_data'!F3147/'1a.PI_data'!F3146)</f>
        <v>2.151463824726836E-3</v>
      </c>
      <c r="G3142" s="15">
        <f>LN('1a.PI_data'!G3147/'1a.PI_data'!G3146)</f>
        <v>1.695743064553728E-3</v>
      </c>
      <c r="I3142" s="14">
        <f>'1b.RI_data'!A3147</f>
        <v>40557</v>
      </c>
      <c r="J3142">
        <f>LN('1b.RI_data'!B3147/'1b.RI_data'!B3146)</f>
        <v>4.6607666870401732E-3</v>
      </c>
      <c r="K3142">
        <f>LN('1b.RI_data'!C3147/'1b.RI_data'!C3146)</f>
        <v>-1.0510303830204906E-3</v>
      </c>
      <c r="L3142">
        <f>LN('1b.RI_data'!D3147/'1b.RI_data'!D3146)</f>
        <v>3.1252053427970453E-2</v>
      </c>
      <c r="M3142">
        <f>LN('1b.RI_data'!E3147/'1b.RI_data'!E3146)</f>
        <v>1.369874846651253E-2</v>
      </c>
      <c r="N3142">
        <f>LN('1b.RI_data'!F3147/'1b.RI_data'!F3146)</f>
        <v>2.1309845369629648E-3</v>
      </c>
      <c r="O3142">
        <f>LN('1b.RI_data'!G3147/'1b.RI_data'!G3146)</f>
        <v>1.6968874067433211E-3</v>
      </c>
      <c r="Q3142" s="14">
        <f t="shared" ref="Q3142:Q3205" si="702">A3142</f>
        <v>40557</v>
      </c>
      <c r="R3142" s="18">
        <f t="shared" ref="R3142:R3205" si="703">R3141+B3142</f>
        <v>0.73038715605802218</v>
      </c>
      <c r="S3142" s="15">
        <f t="shared" ref="S3142:S3205" si="704">S3141+C3142</f>
        <v>0.88401545911142521</v>
      </c>
      <c r="T3142" s="15">
        <f t="shared" ref="T3142:T3205" si="705">T3141+D3142</f>
        <v>0.76218360700236532</v>
      </c>
      <c r="U3142" s="15">
        <f t="shared" ref="U3142:U3205" si="706">U3141+E3142</f>
        <v>0.38526240079064156</v>
      </c>
      <c r="V3142" s="15">
        <f t="shared" ref="V3142:V3205" si="707">V3141+F3142</f>
        <v>1.138736052905144</v>
      </c>
      <c r="W3142" s="15">
        <f t="shared" ref="W3142:W3205" si="708">W3141+G3142</f>
        <v>0.91511054855222052</v>
      </c>
      <c r="Y3142" s="14">
        <f t="shared" ref="Y3142:Y3205" si="709">I3142</f>
        <v>40557</v>
      </c>
      <c r="Z3142" s="19">
        <f t="shared" ref="Z3142:Z3205" si="710">Z3141+J3142</f>
        <v>0.98511693306300163</v>
      </c>
      <c r="AA3142">
        <f t="shared" ref="AA3142:AA3205" si="711">AA3141+K3142</f>
        <v>1.1716794375669568</v>
      </c>
      <c r="AB3142">
        <f t="shared" ref="AB3142:AB3205" si="712">AB3141+L3142</f>
        <v>1.0283176166385395</v>
      </c>
      <c r="AC3142">
        <f t="shared" ref="AC3142:AC3205" si="713">AC3141+M3142</f>
        <v>0.82352479487720853</v>
      </c>
      <c r="AD3142">
        <f t="shared" ref="AD3142:AD3205" si="714">AD3141+N3142</f>
        <v>1.411548538737204</v>
      </c>
      <c r="AE3142">
        <f t="shared" ref="AE3142:AE3205" si="715">AE3141+O3142</f>
        <v>1.3853509483418083</v>
      </c>
    </row>
    <row r="3143" spans="1:31">
      <c r="A3143" s="14">
        <f>'1a.PI_data'!A3148</f>
        <v>40560</v>
      </c>
      <c r="B3143" s="15">
        <f>LN('1a.PI_data'!B3148/'1a.PI_data'!B3147)</f>
        <v>-1.7803936212411808E-3</v>
      </c>
      <c r="C3143" s="15">
        <f>LN('1a.PI_data'!C3148/'1a.PI_data'!C3147)</f>
        <v>-4.2721583964392355E-3</v>
      </c>
      <c r="D3143" s="15">
        <f>LN('1a.PI_data'!D3148/'1a.PI_data'!D3147)</f>
        <v>3.5284740969624875E-2</v>
      </c>
      <c r="E3143" s="15">
        <f>LN('1a.PI_data'!E3148/'1a.PI_data'!E3147)</f>
        <v>3.3955890011381075E-3</v>
      </c>
      <c r="F3143" s="15">
        <f>LN('1a.PI_data'!F3148/'1a.PI_data'!F3147)</f>
        <v>1.8102932874082232E-2</v>
      </c>
      <c r="G3143" s="15">
        <f>LN('1a.PI_data'!G3148/'1a.PI_data'!G3147)</f>
        <v>3.689851980219662E-3</v>
      </c>
      <c r="I3143" s="14">
        <f>'1b.RI_data'!A3148</f>
        <v>40560</v>
      </c>
      <c r="J3143">
        <f>LN('1b.RI_data'!B3148/'1b.RI_data'!B3147)</f>
        <v>-1.6400470774548316E-3</v>
      </c>
      <c r="K3143">
        <f>LN('1b.RI_data'!C3148/'1b.RI_data'!C3147)</f>
        <v>-4.2207611765782737E-3</v>
      </c>
      <c r="L3143">
        <f>LN('1b.RI_data'!D3148/'1b.RI_data'!D3147)</f>
        <v>3.5268683764973968E-2</v>
      </c>
      <c r="M3143">
        <f>LN('1b.RI_data'!E3148/'1b.RI_data'!E3147)</f>
        <v>3.3972975776651207E-3</v>
      </c>
      <c r="N3143">
        <f>LN('1b.RI_data'!F3148/'1b.RI_data'!F3147)</f>
        <v>1.8067743640974642E-2</v>
      </c>
      <c r="O3143">
        <f>LN('1b.RI_data'!G3148/'1b.RI_data'!G3147)</f>
        <v>3.6663264067638211E-3</v>
      </c>
      <c r="Q3143" s="14">
        <f t="shared" si="702"/>
        <v>40560</v>
      </c>
      <c r="R3143" s="18">
        <f t="shared" si="703"/>
        <v>0.72860676243678102</v>
      </c>
      <c r="S3143" s="15">
        <f t="shared" si="704"/>
        <v>0.87974330071498597</v>
      </c>
      <c r="T3143" s="15">
        <f t="shared" si="705"/>
        <v>0.79746834797199018</v>
      </c>
      <c r="U3143" s="15">
        <f t="shared" si="706"/>
        <v>0.38865798979177968</v>
      </c>
      <c r="V3143" s="15">
        <f t="shared" si="707"/>
        <v>1.1568389857792263</v>
      </c>
      <c r="W3143" s="15">
        <f t="shared" si="708"/>
        <v>0.91880040053244016</v>
      </c>
      <c r="Y3143" s="14">
        <f t="shared" si="709"/>
        <v>40560</v>
      </c>
      <c r="Z3143" s="19">
        <f t="shared" si="710"/>
        <v>0.98347688598554683</v>
      </c>
      <c r="AA3143">
        <f t="shared" si="711"/>
        <v>1.1674586763903785</v>
      </c>
      <c r="AB3143">
        <f t="shared" si="712"/>
        <v>1.0635863004035135</v>
      </c>
      <c r="AC3143">
        <f t="shared" si="713"/>
        <v>0.82692209245487369</v>
      </c>
      <c r="AD3143">
        <f t="shared" si="714"/>
        <v>1.4296162823781786</v>
      </c>
      <c r="AE3143">
        <f t="shared" si="715"/>
        <v>1.3890172747485721</v>
      </c>
    </row>
    <row r="3144" spans="1:31">
      <c r="A3144" s="14">
        <f>'1a.PI_data'!A3149</f>
        <v>40561</v>
      </c>
      <c r="B3144" s="15">
        <f>LN('1a.PI_data'!B3149/'1a.PI_data'!B3148)</f>
        <v>8.821764136387621E-3</v>
      </c>
      <c r="C3144" s="15">
        <f>LN('1a.PI_data'!C3149/'1a.PI_data'!C3148)</f>
        <v>-5.2464349274935571E-3</v>
      </c>
      <c r="D3144" s="15">
        <f>LN('1a.PI_data'!D3149/'1a.PI_data'!D3148)</f>
        <v>3.2321598378879861E-3</v>
      </c>
      <c r="E3144" s="15">
        <f>LN('1a.PI_data'!E3149/'1a.PI_data'!E3148)</f>
        <v>-6.8027473227525231E-3</v>
      </c>
      <c r="F3144" s="15">
        <f>LN('1a.PI_data'!F3149/'1a.PI_data'!F3148)</f>
        <v>1.265555958830667E-3</v>
      </c>
      <c r="G3144" s="15">
        <f>LN('1a.PI_data'!G3149/'1a.PI_data'!G3148)</f>
        <v>-7.0842185390281726E-3</v>
      </c>
      <c r="I3144" s="14">
        <f>'1b.RI_data'!A3149</f>
        <v>40561</v>
      </c>
      <c r="J3144">
        <f>LN('1b.RI_data'!B3149/'1b.RI_data'!B3148)</f>
        <v>8.8749891649042099E-3</v>
      </c>
      <c r="K3144">
        <f>LN('1b.RI_data'!C3149/'1b.RI_data'!C3148)</f>
        <v>-5.2941431247545681E-3</v>
      </c>
      <c r="L3144">
        <f>LN('1b.RI_data'!D3149/'1b.RI_data'!D3148)</f>
        <v>3.2615481599337524E-3</v>
      </c>
      <c r="M3144">
        <f>LN('1b.RI_data'!E3149/'1b.RI_data'!E3148)</f>
        <v>-6.802688205292725E-3</v>
      </c>
      <c r="N3144">
        <f>LN('1b.RI_data'!F3149/'1b.RI_data'!F3148)</f>
        <v>1.4504521674790838E-3</v>
      </c>
      <c r="O3144">
        <f>LN('1b.RI_data'!G3149/'1b.RI_data'!G3148)</f>
        <v>-7.0629855421843069E-3</v>
      </c>
      <c r="Q3144" s="14">
        <f t="shared" si="702"/>
        <v>40561</v>
      </c>
      <c r="R3144" s="18">
        <f t="shared" si="703"/>
        <v>0.7374285265731686</v>
      </c>
      <c r="S3144" s="15">
        <f t="shared" si="704"/>
        <v>0.87449686578749242</v>
      </c>
      <c r="T3144" s="15">
        <f t="shared" si="705"/>
        <v>0.80070050780987811</v>
      </c>
      <c r="U3144" s="15">
        <f t="shared" si="706"/>
        <v>0.38185524246902713</v>
      </c>
      <c r="V3144" s="15">
        <f t="shared" si="707"/>
        <v>1.1581045417380569</v>
      </c>
      <c r="W3144" s="15">
        <f t="shared" si="708"/>
        <v>0.91171618199341198</v>
      </c>
      <c r="Y3144" s="14">
        <f t="shared" si="709"/>
        <v>40561</v>
      </c>
      <c r="Z3144" s="19">
        <f t="shared" si="710"/>
        <v>0.99235187515045109</v>
      </c>
      <c r="AA3144">
        <f t="shared" si="711"/>
        <v>1.1621645332656239</v>
      </c>
      <c r="AB3144">
        <f t="shared" si="712"/>
        <v>1.0668478485634474</v>
      </c>
      <c r="AC3144">
        <f t="shared" si="713"/>
        <v>0.82011940424958096</v>
      </c>
      <c r="AD3144">
        <f t="shared" si="714"/>
        <v>1.4310667345456578</v>
      </c>
      <c r="AE3144">
        <f t="shared" si="715"/>
        <v>1.3819542892063879</v>
      </c>
    </row>
    <row r="3145" spans="1:31">
      <c r="A3145" s="14">
        <f>'1a.PI_data'!A3150</f>
        <v>40562</v>
      </c>
      <c r="B3145" s="15">
        <f>LN('1a.PI_data'!B3150/'1a.PI_data'!B3149)</f>
        <v>-8.9013797492745357E-3</v>
      </c>
      <c r="C3145" s="15">
        <f>LN('1a.PI_data'!C3150/'1a.PI_data'!C3149)</f>
        <v>9.5185933239328845E-3</v>
      </c>
      <c r="D3145" s="15">
        <f>LN('1a.PI_data'!D3150/'1a.PI_data'!D3149)</f>
        <v>-1.3229581092863681E-2</v>
      </c>
      <c r="E3145" s="15">
        <f>LN('1a.PI_data'!E3150/'1a.PI_data'!E3149)</f>
        <v>1.1370097870751019E-3</v>
      </c>
      <c r="F3145" s="15">
        <f>LN('1a.PI_data'!F3150/'1a.PI_data'!F3149)</f>
        <v>-1.251474600503885E-2</v>
      </c>
      <c r="G3145" s="15">
        <f>LN('1a.PI_data'!G3150/'1a.PI_data'!G3149)</f>
        <v>3.9589758385322879E-3</v>
      </c>
      <c r="I3145" s="14">
        <f>'1b.RI_data'!A3150</f>
        <v>40562</v>
      </c>
      <c r="J3145">
        <f>LN('1b.RI_data'!B3150/'1b.RI_data'!B3149)</f>
        <v>-8.8840319368042858E-3</v>
      </c>
      <c r="K3145">
        <f>LN('1b.RI_data'!C3150/'1b.RI_data'!C3149)</f>
        <v>9.5149043013328174E-3</v>
      </c>
      <c r="L3145">
        <f>LN('1b.RI_data'!D3150/'1b.RI_data'!D3149)</f>
        <v>-1.3212591738479929E-2</v>
      </c>
      <c r="M3145">
        <f>LN('1b.RI_data'!E3150/'1b.RI_data'!E3149)</f>
        <v>1.1364192169316127E-3</v>
      </c>
      <c r="N3145">
        <f>LN('1b.RI_data'!F3150/'1b.RI_data'!F3149)</f>
        <v>-1.2637384295137713E-2</v>
      </c>
      <c r="O3145">
        <f>LN('1b.RI_data'!G3150/'1b.RI_data'!G3149)</f>
        <v>3.9614410369731281E-3</v>
      </c>
      <c r="Q3145" s="14">
        <f t="shared" si="702"/>
        <v>40562</v>
      </c>
      <c r="R3145" s="18">
        <f t="shared" si="703"/>
        <v>0.72852714682389408</v>
      </c>
      <c r="S3145" s="15">
        <f t="shared" si="704"/>
        <v>0.88401545911142532</v>
      </c>
      <c r="T3145" s="15">
        <f t="shared" si="705"/>
        <v>0.78747092671701446</v>
      </c>
      <c r="U3145" s="15">
        <f t="shared" si="706"/>
        <v>0.38299225225610223</v>
      </c>
      <c r="V3145" s="15">
        <f t="shared" si="707"/>
        <v>1.1455897957330181</v>
      </c>
      <c r="W3145" s="15">
        <f t="shared" si="708"/>
        <v>0.91567515783194431</v>
      </c>
      <c r="Y3145" s="14">
        <f t="shared" si="709"/>
        <v>40562</v>
      </c>
      <c r="Z3145" s="19">
        <f t="shared" si="710"/>
        <v>0.98346784321364678</v>
      </c>
      <c r="AA3145">
        <f t="shared" si="711"/>
        <v>1.1716794375669566</v>
      </c>
      <c r="AB3145">
        <f t="shared" si="712"/>
        <v>1.0536352568249674</v>
      </c>
      <c r="AC3145">
        <f t="shared" si="713"/>
        <v>0.8212558234665126</v>
      </c>
      <c r="AD3145">
        <f t="shared" si="714"/>
        <v>1.4184293502505201</v>
      </c>
      <c r="AE3145">
        <f t="shared" si="715"/>
        <v>1.3859157302433609</v>
      </c>
    </row>
    <row r="3146" spans="1:31">
      <c r="A3146" s="14">
        <f>'1a.PI_data'!A3151</f>
        <v>40563</v>
      </c>
      <c r="B3146" s="15">
        <f>LN('1a.PI_data'!B3151/'1a.PI_data'!B3150)</f>
        <v>-8.0477499282543084E-3</v>
      </c>
      <c r="C3146" s="15">
        <f>LN('1a.PI_data'!C3151/'1a.PI_data'!C3150)</f>
        <v>-3.1028263782499024E-2</v>
      </c>
      <c r="D3146" s="15">
        <f>LN('1a.PI_data'!D3151/'1a.PI_data'!D3150)</f>
        <v>-5.0065666622895483E-3</v>
      </c>
      <c r="E3146" s="15">
        <f>LN('1a.PI_data'!E3151/'1a.PI_data'!E3150)</f>
        <v>0</v>
      </c>
      <c r="F3146" s="15">
        <f>LN('1a.PI_data'!F3151/'1a.PI_data'!F3150)</f>
        <v>-1.0513990212880219E-2</v>
      </c>
      <c r="G3146" s="15">
        <f>LN('1a.PI_data'!G3151/'1a.PI_data'!G3150)</f>
        <v>-2.5175341475108083E-3</v>
      </c>
      <c r="I3146" s="14">
        <f>'1b.RI_data'!A3151</f>
        <v>40563</v>
      </c>
      <c r="J3146">
        <f>LN('1b.RI_data'!B3151/'1b.RI_data'!B3150)</f>
        <v>-8.0312170312673258E-3</v>
      </c>
      <c r="K3146">
        <f>LN('1b.RI_data'!C3151/'1b.RI_data'!C3150)</f>
        <v>-3.0999123930631884E-2</v>
      </c>
      <c r="L3146">
        <f>LN('1b.RI_data'!D3151/'1b.RI_data'!D3150)</f>
        <v>-5.0122458584900935E-3</v>
      </c>
      <c r="M3146">
        <f>LN('1b.RI_data'!E3151/'1b.RI_data'!E3150)</f>
        <v>0</v>
      </c>
      <c r="N3146">
        <f>LN('1b.RI_data'!F3151/'1b.RI_data'!F3150)</f>
        <v>-1.0494015225467092E-2</v>
      </c>
      <c r="O3146">
        <f>LN('1b.RI_data'!G3151/'1b.RI_data'!G3150)</f>
        <v>-2.5443470438033327E-3</v>
      </c>
      <c r="Q3146" s="14">
        <f t="shared" si="702"/>
        <v>40563</v>
      </c>
      <c r="R3146" s="18">
        <f t="shared" si="703"/>
        <v>0.72047939689563978</v>
      </c>
      <c r="S3146" s="15">
        <f t="shared" si="704"/>
        <v>0.85298719532892631</v>
      </c>
      <c r="T3146" s="15">
        <f t="shared" si="705"/>
        <v>0.78246436005472486</v>
      </c>
      <c r="U3146" s="15">
        <f t="shared" si="706"/>
        <v>0.38299225225610223</v>
      </c>
      <c r="V3146" s="15">
        <f t="shared" si="707"/>
        <v>1.135075805520138</v>
      </c>
      <c r="W3146" s="15">
        <f t="shared" si="708"/>
        <v>0.91315762368443354</v>
      </c>
      <c r="Y3146" s="14">
        <f t="shared" si="709"/>
        <v>40563</v>
      </c>
      <c r="Z3146" s="19">
        <f t="shared" si="710"/>
        <v>0.97543662618237947</v>
      </c>
      <c r="AA3146">
        <f t="shared" si="711"/>
        <v>1.1406803136363246</v>
      </c>
      <c r="AB3146">
        <f t="shared" si="712"/>
        <v>1.0486230109664774</v>
      </c>
      <c r="AC3146">
        <f t="shared" si="713"/>
        <v>0.8212558234665126</v>
      </c>
      <c r="AD3146">
        <f t="shared" si="714"/>
        <v>1.407935335025053</v>
      </c>
      <c r="AE3146">
        <f t="shared" si="715"/>
        <v>1.3833713831995575</v>
      </c>
    </row>
    <row r="3147" spans="1:31">
      <c r="A3147" s="14">
        <f>'1a.PI_data'!A3152</f>
        <v>40564</v>
      </c>
      <c r="B3147" s="15">
        <f>LN('1a.PI_data'!B3152/'1a.PI_data'!B3151)</f>
        <v>-5.4720182392065204E-3</v>
      </c>
      <c r="C3147" s="15">
        <f>LN('1a.PI_data'!C3152/'1a.PI_data'!C3151)</f>
        <v>9.7245498919947809E-3</v>
      </c>
      <c r="D3147" s="15">
        <f>LN('1a.PI_data'!D3152/'1a.PI_data'!D3151)</f>
        <v>-1.0088963789229381E-2</v>
      </c>
      <c r="E3147" s="15">
        <f>LN('1a.PI_data'!E3152/'1a.PI_data'!E3151)</f>
        <v>-2.275313837135317E-3</v>
      </c>
      <c r="F3147" s="15">
        <f>LN('1a.PI_data'!F3152/'1a.PI_data'!F3151)</f>
        <v>-2.3571584576623481E-2</v>
      </c>
      <c r="G3147" s="15">
        <f>LN('1a.PI_data'!G3152/'1a.PI_data'!G3151)</f>
        <v>-3.0870549740934081E-4</v>
      </c>
      <c r="I3147" s="14">
        <f>'1b.RI_data'!A3152</f>
        <v>40564</v>
      </c>
      <c r="J3147">
        <f>LN('1b.RI_data'!B3152/'1b.RI_data'!B3151)</f>
        <v>-5.4519535161202237E-3</v>
      </c>
      <c r="K3147">
        <f>LN('1b.RI_data'!C3152/'1b.RI_data'!C3151)</f>
        <v>9.7205352359958468E-3</v>
      </c>
      <c r="L3147">
        <f>LN('1b.RI_data'!D3152/'1b.RI_data'!D3151)</f>
        <v>-1.0101823796946532E-2</v>
      </c>
      <c r="M3147">
        <f>LN('1b.RI_data'!E3152/'1b.RI_data'!E3151)</f>
        <v>-2.2776232585697753E-3</v>
      </c>
      <c r="N3147">
        <f>LN('1b.RI_data'!F3152/'1b.RI_data'!F3151)</f>
        <v>-2.352048216329844E-2</v>
      </c>
      <c r="O3147">
        <f>LN('1b.RI_data'!G3152/'1b.RI_data'!G3151)</f>
        <v>-2.8338332350555335E-4</v>
      </c>
      <c r="Q3147" s="14">
        <f t="shared" si="702"/>
        <v>40564</v>
      </c>
      <c r="R3147" s="18">
        <f t="shared" si="703"/>
        <v>0.71500737865643327</v>
      </c>
      <c r="S3147" s="15">
        <f t="shared" si="704"/>
        <v>0.86271174522092109</v>
      </c>
      <c r="T3147" s="15">
        <f t="shared" si="705"/>
        <v>0.77237539626549545</v>
      </c>
      <c r="U3147" s="15">
        <f t="shared" si="706"/>
        <v>0.38071693841896692</v>
      </c>
      <c r="V3147" s="15">
        <f t="shared" si="707"/>
        <v>1.1115042209435144</v>
      </c>
      <c r="W3147" s="15">
        <f t="shared" si="708"/>
        <v>0.91284891818702418</v>
      </c>
      <c r="Y3147" s="14">
        <f t="shared" si="709"/>
        <v>40564</v>
      </c>
      <c r="Z3147" s="19">
        <f t="shared" si="710"/>
        <v>0.96998467266625921</v>
      </c>
      <c r="AA3147">
        <f t="shared" si="711"/>
        <v>1.1504008488723205</v>
      </c>
      <c r="AB3147">
        <f t="shared" si="712"/>
        <v>1.0385211871695308</v>
      </c>
      <c r="AC3147">
        <f t="shared" si="713"/>
        <v>0.81897820020794287</v>
      </c>
      <c r="AD3147">
        <f t="shared" si="714"/>
        <v>1.3844148528617546</v>
      </c>
      <c r="AE3147">
        <f t="shared" si="715"/>
        <v>1.3830879998760519</v>
      </c>
    </row>
    <row r="3148" spans="1:31">
      <c r="A3148" s="14">
        <f>'1a.PI_data'!A3153</f>
        <v>40567</v>
      </c>
      <c r="B3148" s="15">
        <f>LN('1a.PI_data'!B3153/'1a.PI_data'!B3152)</f>
        <v>6.6909592010364546E-3</v>
      </c>
      <c r="C3148" s="15">
        <f>LN('1a.PI_data'!C3153/'1a.PI_data'!C3152)</f>
        <v>1.0668693018394253E-2</v>
      </c>
      <c r="D3148" s="15">
        <f>LN('1a.PI_data'!D3153/'1a.PI_data'!D3152)</f>
        <v>0</v>
      </c>
      <c r="E3148" s="15">
        <f>LN('1a.PI_data'!E3153/'1a.PI_data'!E3152)</f>
        <v>2.2753138371353837E-3</v>
      </c>
      <c r="F3148" s="15">
        <f>LN('1a.PI_data'!F3153/'1a.PI_data'!F3152)</f>
        <v>9.2328640052315863E-3</v>
      </c>
      <c r="G3148" s="15">
        <f>LN('1a.PI_data'!G3153/'1a.PI_data'!G3152)</f>
        <v>9.0159926348132788E-3</v>
      </c>
      <c r="I3148" s="14">
        <f>'1b.RI_data'!A3153</f>
        <v>40567</v>
      </c>
      <c r="J3148">
        <f>LN('1b.RI_data'!B3153/'1b.RI_data'!B3152)</f>
        <v>7.1579014103475063E-3</v>
      </c>
      <c r="K3148">
        <f>LN('1b.RI_data'!C3153/'1b.RI_data'!C3152)</f>
        <v>1.0695890571703523E-2</v>
      </c>
      <c r="L3148">
        <f>LN('1b.RI_data'!D3153/'1b.RI_data'!D3152)</f>
        <v>0</v>
      </c>
      <c r="M3148">
        <f>LN('1b.RI_data'!E3153/'1b.RI_data'!E3152)</f>
        <v>2.2776232585698299E-3</v>
      </c>
      <c r="N3148">
        <f>LN('1b.RI_data'!F3153/'1b.RI_data'!F3152)</f>
        <v>9.0704592994018517E-3</v>
      </c>
      <c r="O3148">
        <f>LN('1b.RI_data'!G3153/'1b.RI_data'!G3152)</f>
        <v>9.0218495749480043E-3</v>
      </c>
      <c r="Q3148" s="14">
        <f t="shared" si="702"/>
        <v>40567</v>
      </c>
      <c r="R3148" s="18">
        <f t="shared" si="703"/>
        <v>0.72169833785746973</v>
      </c>
      <c r="S3148" s="15">
        <f t="shared" si="704"/>
        <v>0.87338043823931533</v>
      </c>
      <c r="T3148" s="15">
        <f t="shared" si="705"/>
        <v>0.77237539626549545</v>
      </c>
      <c r="U3148" s="15">
        <f t="shared" si="706"/>
        <v>0.38299225225610228</v>
      </c>
      <c r="V3148" s="15">
        <f t="shared" si="707"/>
        <v>1.1207370849487459</v>
      </c>
      <c r="W3148" s="15">
        <f t="shared" si="708"/>
        <v>0.92186491082183741</v>
      </c>
      <c r="Y3148" s="14">
        <f t="shared" si="709"/>
        <v>40567</v>
      </c>
      <c r="Z3148" s="19">
        <f t="shared" si="710"/>
        <v>0.97714257407660676</v>
      </c>
      <c r="AA3148">
        <f t="shared" si="711"/>
        <v>1.1610967394440241</v>
      </c>
      <c r="AB3148">
        <f t="shared" si="712"/>
        <v>1.0385211871695308</v>
      </c>
      <c r="AC3148">
        <f t="shared" si="713"/>
        <v>0.82125582346651271</v>
      </c>
      <c r="AD3148">
        <f t="shared" si="714"/>
        <v>1.3934853121611563</v>
      </c>
      <c r="AE3148">
        <f t="shared" si="715"/>
        <v>1.3921098494509998</v>
      </c>
    </row>
    <row r="3149" spans="1:31">
      <c r="A3149" s="14">
        <f>'1a.PI_data'!A3154</f>
        <v>40568</v>
      </c>
      <c r="B3149" s="15">
        <f>LN('1a.PI_data'!B3154/'1a.PI_data'!B3153)</f>
        <v>-6.6110141066812299E-3</v>
      </c>
      <c r="C3149" s="15">
        <f>LN('1a.PI_data'!C3154/'1a.PI_data'!C3153)</f>
        <v>0</v>
      </c>
      <c r="D3149" s="15">
        <f>LN('1a.PI_data'!D3154/'1a.PI_data'!D3153)</f>
        <v>-5.0829106167121713E-3</v>
      </c>
      <c r="E3149" s="15">
        <f>LN('1a.PI_data'!E3154/'1a.PI_data'!E3153)</f>
        <v>-1.0279930619749272E-2</v>
      </c>
      <c r="F3149" s="15">
        <f>LN('1a.PI_data'!F3154/'1a.PI_data'!F3153)</f>
        <v>-1.7883245106318241E-2</v>
      </c>
      <c r="G3149" s="15">
        <f>LN('1a.PI_data'!G3154/'1a.PI_data'!G3153)</f>
        <v>-8.1628492874995218E-4</v>
      </c>
      <c r="I3149" s="14">
        <f>'1b.RI_data'!A3154</f>
        <v>40568</v>
      </c>
      <c r="J3149">
        <f>LN('1b.RI_data'!B3154/'1b.RI_data'!B3153)</f>
        <v>-6.6106170419253929E-3</v>
      </c>
      <c r="K3149">
        <f>LN('1b.RI_data'!C3154/'1b.RI_data'!C3153)</f>
        <v>0</v>
      </c>
      <c r="L3149">
        <f>LN('1b.RI_data'!D3154/'1b.RI_data'!D3153)</f>
        <v>-5.0887712155032712E-3</v>
      </c>
      <c r="M3149">
        <f>LN('1b.RI_data'!E3154/'1b.RI_data'!E3153)</f>
        <v>-1.0281606606009694E-2</v>
      </c>
      <c r="N3149">
        <f>LN('1b.RI_data'!F3154/'1b.RI_data'!F3153)</f>
        <v>-1.7880888397757706E-2</v>
      </c>
      <c r="O3149">
        <f>LN('1b.RI_data'!G3154/'1b.RI_data'!G3153)</f>
        <v>-8.4236858170163827E-4</v>
      </c>
      <c r="Q3149" s="14">
        <f t="shared" si="702"/>
        <v>40568</v>
      </c>
      <c r="R3149" s="18">
        <f t="shared" si="703"/>
        <v>0.71508732375078854</v>
      </c>
      <c r="S3149" s="15">
        <f t="shared" si="704"/>
        <v>0.87338043823931533</v>
      </c>
      <c r="T3149" s="15">
        <f t="shared" si="705"/>
        <v>0.76729248564878327</v>
      </c>
      <c r="U3149" s="15">
        <f t="shared" si="706"/>
        <v>0.37271232163635304</v>
      </c>
      <c r="V3149" s="15">
        <f t="shared" si="707"/>
        <v>1.1028538398424277</v>
      </c>
      <c r="W3149" s="15">
        <f t="shared" si="708"/>
        <v>0.92104862589308745</v>
      </c>
      <c r="Y3149" s="14">
        <f t="shared" si="709"/>
        <v>40568</v>
      </c>
      <c r="Z3149" s="19">
        <f t="shared" si="710"/>
        <v>0.97053195703468131</v>
      </c>
      <c r="AA3149">
        <f t="shared" si="711"/>
        <v>1.1610967394440241</v>
      </c>
      <c r="AB3149">
        <f t="shared" si="712"/>
        <v>1.0334324159540276</v>
      </c>
      <c r="AC3149">
        <f t="shared" si="713"/>
        <v>0.81097421686050297</v>
      </c>
      <c r="AD3149">
        <f t="shared" si="714"/>
        <v>1.3756044237633986</v>
      </c>
      <c r="AE3149">
        <f t="shared" si="715"/>
        <v>1.3912674808692982</v>
      </c>
    </row>
    <row r="3150" spans="1:31">
      <c r="A3150" s="14">
        <f>'1a.PI_data'!A3155</f>
        <v>40569</v>
      </c>
      <c r="B3150" s="15">
        <f>LN('1a.PI_data'!B3155/'1a.PI_data'!B3154)</f>
        <v>1.5425343775916053E-2</v>
      </c>
      <c r="C3150" s="15">
        <f>LN('1a.PI_data'!C3155/'1a.PI_data'!C3154)</f>
        <v>0</v>
      </c>
      <c r="D3150" s="15">
        <f>LN('1a.PI_data'!D3155/'1a.PI_data'!D3154)</f>
        <v>-3.1114853319319444E-2</v>
      </c>
      <c r="E3150" s="15">
        <f>LN('1a.PI_data'!E3155/'1a.PI_data'!E3154)</f>
        <v>1.0279930619749272E-2</v>
      </c>
      <c r="F3150" s="15">
        <f>LN('1a.PI_data'!F3155/'1a.PI_data'!F3154)</f>
        <v>-9.6251442577903103E-3</v>
      </c>
      <c r="G3150" s="15">
        <f>LN('1a.PI_data'!G3155/'1a.PI_data'!G3154)</f>
        <v>1.5044733277251037E-2</v>
      </c>
      <c r="I3150" s="14">
        <f>'1b.RI_data'!A3155</f>
        <v>40569</v>
      </c>
      <c r="J3150">
        <f>LN('1b.RI_data'!B3155/'1b.RI_data'!B3154)</f>
        <v>1.5425039673163037E-2</v>
      </c>
      <c r="K3150">
        <f>LN('1b.RI_data'!C3155/'1b.RI_data'!C3154)</f>
        <v>0</v>
      </c>
      <c r="L3150">
        <f>LN('1b.RI_data'!D3155/'1b.RI_data'!D3154)</f>
        <v>-3.1090109089450698E-2</v>
      </c>
      <c r="M3150">
        <f>LN('1b.RI_data'!E3155/'1b.RI_data'!E3154)</f>
        <v>1.0281606606009661E-2</v>
      </c>
      <c r="N3150">
        <f>LN('1b.RI_data'!F3155/'1b.RI_data'!F3154)</f>
        <v>-9.5811042301346631E-3</v>
      </c>
      <c r="O3150">
        <f>LN('1b.RI_data'!G3155/'1b.RI_data'!G3154)</f>
        <v>1.5054511998114688E-2</v>
      </c>
      <c r="Q3150" s="14">
        <f t="shared" si="702"/>
        <v>40569</v>
      </c>
      <c r="R3150" s="18">
        <f t="shared" si="703"/>
        <v>0.73051266752670463</v>
      </c>
      <c r="S3150" s="15">
        <f t="shared" si="704"/>
        <v>0.87338043823931533</v>
      </c>
      <c r="T3150" s="15">
        <f t="shared" si="705"/>
        <v>0.73617763232946387</v>
      </c>
      <c r="U3150" s="15">
        <f t="shared" si="706"/>
        <v>0.38299225225610234</v>
      </c>
      <c r="V3150" s="15">
        <f t="shared" si="707"/>
        <v>1.0932286955846373</v>
      </c>
      <c r="W3150" s="15">
        <f t="shared" si="708"/>
        <v>0.93609335917033853</v>
      </c>
      <c r="Y3150" s="14">
        <f t="shared" si="709"/>
        <v>40569</v>
      </c>
      <c r="Z3150" s="19">
        <f t="shared" si="710"/>
        <v>0.98595699670784431</v>
      </c>
      <c r="AA3150">
        <f t="shared" si="711"/>
        <v>1.1610967394440241</v>
      </c>
      <c r="AB3150">
        <f t="shared" si="712"/>
        <v>1.0023423068645769</v>
      </c>
      <c r="AC3150">
        <f t="shared" si="713"/>
        <v>0.8212558234665126</v>
      </c>
      <c r="AD3150">
        <f t="shared" si="714"/>
        <v>1.3660233195332641</v>
      </c>
      <c r="AE3150">
        <f t="shared" si="715"/>
        <v>1.4063219928674129</v>
      </c>
    </row>
    <row r="3151" spans="1:31">
      <c r="A3151" s="14">
        <f>'1a.PI_data'!A3156</f>
        <v>40570</v>
      </c>
      <c r="B3151" s="15">
        <f>LN('1a.PI_data'!B3156/'1a.PI_data'!B3155)</f>
        <v>-4.1338132497703815E-3</v>
      </c>
      <c r="C3151" s="15">
        <f>LN('1a.PI_data'!C3156/'1a.PI_data'!C3155)</f>
        <v>5.3316483280469243E-3</v>
      </c>
      <c r="D3151" s="15">
        <f>LN('1a.PI_data'!D3156/'1a.PI_data'!D3155)</f>
        <v>0</v>
      </c>
      <c r="E3151" s="15">
        <f>LN('1a.PI_data'!E3156/'1a.PI_data'!E3155)</f>
        <v>0</v>
      </c>
      <c r="F3151" s="15">
        <f>LN('1a.PI_data'!F3156/'1a.PI_data'!F3155)</f>
        <v>-6.7499158823347625E-4</v>
      </c>
      <c r="G3151" s="15">
        <f>LN('1a.PI_data'!G3156/'1a.PI_data'!G3155)</f>
        <v>7.1638209336347984E-3</v>
      </c>
      <c r="I3151" s="14">
        <f>'1b.RI_data'!A3156</f>
        <v>40570</v>
      </c>
      <c r="J3151">
        <f>LN('1b.RI_data'!B3156/'1b.RI_data'!B3155)</f>
        <v>-3.8574721183995725E-3</v>
      </c>
      <c r="K3151">
        <f>LN('1b.RI_data'!C3156/'1b.RI_data'!C3155)</f>
        <v>5.3053481835861234E-3</v>
      </c>
      <c r="L3151">
        <f>LN('1b.RI_data'!D3156/'1b.RI_data'!D3155)</f>
        <v>0</v>
      </c>
      <c r="M3151">
        <f>LN('1b.RI_data'!E3156/'1b.RI_data'!E3155)</f>
        <v>0</v>
      </c>
      <c r="N3151">
        <f>LN('1b.RI_data'!F3156/'1b.RI_data'!F3155)</f>
        <v>-6.9284067436655924E-4</v>
      </c>
      <c r="O3151">
        <f>LN('1b.RI_data'!G3156/'1b.RI_data'!G3155)</f>
        <v>7.1685156767514469E-3</v>
      </c>
      <c r="Q3151" s="14">
        <f t="shared" si="702"/>
        <v>40570</v>
      </c>
      <c r="R3151" s="18">
        <f t="shared" si="703"/>
        <v>0.72637885427693427</v>
      </c>
      <c r="S3151" s="15">
        <f t="shared" si="704"/>
        <v>0.87871208656736222</v>
      </c>
      <c r="T3151" s="15">
        <f t="shared" si="705"/>
        <v>0.73617763232946387</v>
      </c>
      <c r="U3151" s="15">
        <f t="shared" si="706"/>
        <v>0.38299225225610234</v>
      </c>
      <c r="V3151" s="15">
        <f t="shared" si="707"/>
        <v>1.0925537039964037</v>
      </c>
      <c r="W3151" s="15">
        <f t="shared" si="708"/>
        <v>0.9432571801039733</v>
      </c>
      <c r="Y3151" s="14">
        <f t="shared" si="709"/>
        <v>40570</v>
      </c>
      <c r="Z3151" s="19">
        <f t="shared" si="710"/>
        <v>0.98209952458944472</v>
      </c>
      <c r="AA3151">
        <f t="shared" si="711"/>
        <v>1.1664020876276102</v>
      </c>
      <c r="AB3151">
        <f t="shared" si="712"/>
        <v>1.0023423068645769</v>
      </c>
      <c r="AC3151">
        <f t="shared" si="713"/>
        <v>0.8212558234665126</v>
      </c>
      <c r="AD3151">
        <f t="shared" si="714"/>
        <v>1.3653304788588976</v>
      </c>
      <c r="AE3151">
        <f t="shared" si="715"/>
        <v>1.4134905085441642</v>
      </c>
    </row>
    <row r="3152" spans="1:31">
      <c r="A3152" s="14">
        <f>'1a.PI_data'!A3157</f>
        <v>40571</v>
      </c>
      <c r="B3152" s="15">
        <f>LN('1a.PI_data'!B3157/'1a.PI_data'!B3156)</f>
        <v>2.0396479330585578E-3</v>
      </c>
      <c r="C3152" s="15">
        <f>LN('1a.PI_data'!C3157/'1a.PI_data'!C3156)</f>
        <v>5.3033725440632057E-3</v>
      </c>
      <c r="D3152" s="15">
        <f>LN('1a.PI_data'!D3157/'1a.PI_data'!D3156)</f>
        <v>-5.2707657944854394E-3</v>
      </c>
      <c r="E3152" s="15">
        <f>LN('1a.PI_data'!E3157/'1a.PI_data'!E3156)</f>
        <v>-1.1370097870752357E-3</v>
      </c>
      <c r="F3152" s="15">
        <f>LN('1a.PI_data'!F3157/'1a.PI_data'!F3156)</f>
        <v>1.4523772223758445E-2</v>
      </c>
      <c r="G3152" s="15">
        <f>LN('1a.PI_data'!G3157/'1a.PI_data'!G3156)</f>
        <v>-7.1638209336346969E-3</v>
      </c>
      <c r="I3152" s="14">
        <f>'1b.RI_data'!A3157</f>
        <v>40571</v>
      </c>
      <c r="J3152">
        <f>LN('1b.RI_data'!B3157/'1b.RI_data'!B3156)</f>
        <v>2.3617123777825988E-3</v>
      </c>
      <c r="K3152">
        <f>LN('1b.RI_data'!C3157/'1b.RI_data'!C3156)</f>
        <v>5.2773499393464389E-3</v>
      </c>
      <c r="L3152">
        <f>LN('1b.RI_data'!D3157/'1b.RI_data'!D3156)</f>
        <v>-5.2767436540075915E-3</v>
      </c>
      <c r="M3152">
        <f>LN('1b.RI_data'!E3157/'1b.RI_data'!E3156)</f>
        <v>-1.1364192169317352E-3</v>
      </c>
      <c r="N3152">
        <f>LN('1b.RI_data'!F3157/'1b.RI_data'!F3156)</f>
        <v>1.451810415606267E-2</v>
      </c>
      <c r="O3152">
        <f>LN('1b.RI_data'!G3157/'1b.RI_data'!G3156)</f>
        <v>-7.168515676751322E-3</v>
      </c>
      <c r="Q3152" s="14">
        <f t="shared" si="702"/>
        <v>40571</v>
      </c>
      <c r="R3152" s="18">
        <f t="shared" si="703"/>
        <v>0.72841850220999282</v>
      </c>
      <c r="S3152" s="15">
        <f t="shared" si="704"/>
        <v>0.88401545911142543</v>
      </c>
      <c r="T3152" s="15">
        <f t="shared" si="705"/>
        <v>0.73090686653497838</v>
      </c>
      <c r="U3152" s="15">
        <f t="shared" si="706"/>
        <v>0.38185524246902708</v>
      </c>
      <c r="V3152" s="15">
        <f t="shared" si="707"/>
        <v>1.1070774762201621</v>
      </c>
      <c r="W3152" s="15">
        <f t="shared" si="708"/>
        <v>0.93609335917033865</v>
      </c>
      <c r="Y3152" s="14">
        <f t="shared" si="709"/>
        <v>40571</v>
      </c>
      <c r="Z3152" s="19">
        <f t="shared" si="710"/>
        <v>0.98446123696722732</v>
      </c>
      <c r="AA3152">
        <f t="shared" si="711"/>
        <v>1.1716794375669566</v>
      </c>
      <c r="AB3152">
        <f t="shared" si="712"/>
        <v>0.99706556321056938</v>
      </c>
      <c r="AC3152">
        <f t="shared" si="713"/>
        <v>0.82011940424958085</v>
      </c>
      <c r="AD3152">
        <f t="shared" si="714"/>
        <v>1.3798485830149603</v>
      </c>
      <c r="AE3152">
        <f t="shared" si="715"/>
        <v>1.4063219928674129</v>
      </c>
    </row>
    <row r="3153" spans="1:31">
      <c r="A3153" s="14">
        <f>'1a.PI_data'!A3158</f>
        <v>40574</v>
      </c>
      <c r="B3153" s="15">
        <f>LN('1a.PI_data'!B3158/'1a.PI_data'!B3157)</f>
        <v>8.4781406524295048E-3</v>
      </c>
      <c r="C3153" s="15">
        <f>LN('1a.PI_data'!C3158/'1a.PI_data'!C3157)</f>
        <v>5.196862089803236E-3</v>
      </c>
      <c r="D3153" s="15">
        <f>LN('1a.PI_data'!D3158/'1a.PI_data'!D3157)</f>
        <v>0</v>
      </c>
      <c r="E3153" s="15">
        <f>LN('1a.PI_data'!E3158/'1a.PI_data'!E3157)</f>
        <v>-2.2779053129938429E-3</v>
      </c>
      <c r="F3153" s="15">
        <f>LN('1a.PI_data'!F3158/'1a.PI_data'!F3157)</f>
        <v>-6.6770780009668199E-3</v>
      </c>
      <c r="G3153" s="15">
        <f>LN('1a.PI_data'!G3158/'1a.PI_data'!G3157)</f>
        <v>6.3648196426880606E-3</v>
      </c>
      <c r="I3153" s="14">
        <f>'1b.RI_data'!A3158</f>
        <v>40574</v>
      </c>
      <c r="J3153">
        <f>LN('1b.RI_data'!B3158/'1b.RI_data'!B3157)</f>
        <v>8.4784814656604247E-3</v>
      </c>
      <c r="K3153">
        <f>LN('1b.RI_data'!C3158/'1b.RI_data'!C3157)</f>
        <v>5.2496456581900865E-3</v>
      </c>
      <c r="L3153">
        <f>LN('1b.RI_data'!D3158/'1b.RI_data'!D3157)</f>
        <v>0</v>
      </c>
      <c r="M3153">
        <f>LN('1b.RI_data'!E3158/'1b.RI_data'!E3157)</f>
        <v>-2.2802160195868029E-3</v>
      </c>
      <c r="N3153">
        <f>LN('1b.RI_data'!F3158/'1b.RI_data'!F3157)</f>
        <v>-6.6365733529104931E-3</v>
      </c>
      <c r="O3153">
        <f>LN('1b.RI_data'!G3158/'1b.RI_data'!G3157)</f>
        <v>6.3439736667398926E-3</v>
      </c>
      <c r="Q3153" s="14">
        <f t="shared" si="702"/>
        <v>40574</v>
      </c>
      <c r="R3153" s="18">
        <f t="shared" si="703"/>
        <v>0.73689664286242229</v>
      </c>
      <c r="S3153" s="15">
        <f t="shared" si="704"/>
        <v>0.88921232120122862</v>
      </c>
      <c r="T3153" s="15">
        <f t="shared" si="705"/>
        <v>0.73090686653497838</v>
      </c>
      <c r="U3153" s="15">
        <f t="shared" si="706"/>
        <v>0.37957733715603326</v>
      </c>
      <c r="V3153" s="15">
        <f t="shared" si="707"/>
        <v>1.1004003982191952</v>
      </c>
      <c r="W3153" s="15">
        <f t="shared" si="708"/>
        <v>0.94245817881302674</v>
      </c>
      <c r="Y3153" s="14">
        <f t="shared" si="709"/>
        <v>40574</v>
      </c>
      <c r="Z3153" s="19">
        <f t="shared" si="710"/>
        <v>0.99293971843288775</v>
      </c>
      <c r="AA3153">
        <f t="shared" si="711"/>
        <v>1.1769290832251467</v>
      </c>
      <c r="AB3153">
        <f t="shared" si="712"/>
        <v>0.99706556321056938</v>
      </c>
      <c r="AC3153">
        <f t="shared" si="713"/>
        <v>0.81783918822999402</v>
      </c>
      <c r="AD3153">
        <f t="shared" si="714"/>
        <v>1.3732120096620497</v>
      </c>
      <c r="AE3153">
        <f t="shared" si="715"/>
        <v>1.4126659665341528</v>
      </c>
    </row>
    <row r="3154" spans="1:31">
      <c r="A3154" s="14">
        <f>'1a.PI_data'!A3159</f>
        <v>40575</v>
      </c>
      <c r="B3154" s="15">
        <f>LN('1a.PI_data'!B3159/'1a.PI_data'!B3158)</f>
        <v>1.1783176691567792E-2</v>
      </c>
      <c r="C3154" s="15">
        <f>LN('1a.PI_data'!C3159/'1a.PI_data'!C3158)</f>
        <v>0</v>
      </c>
      <c r="D3154" s="15">
        <f>LN('1a.PI_data'!D3159/'1a.PI_data'!D3158)</f>
        <v>5.2707657944854351E-3</v>
      </c>
      <c r="E3154" s="15">
        <f>LN('1a.PI_data'!E3159/'1a.PI_data'!E3158)</f>
        <v>3.4149151000689815E-3</v>
      </c>
      <c r="F3154" s="15">
        <f>LN('1a.PI_data'!F3159/'1a.PI_data'!F3158)</f>
        <v>2.4534416232321137E-3</v>
      </c>
      <c r="G3154" s="15">
        <f>LN('1a.PI_data'!G3159/'1a.PI_data'!G3158)</f>
        <v>1.6472412440092813E-3</v>
      </c>
      <c r="I3154" s="14">
        <f>'1b.RI_data'!A3159</f>
        <v>40575</v>
      </c>
      <c r="J3154">
        <f>LN('1b.RI_data'!B3159/'1b.RI_data'!B3158)</f>
        <v>1.1783332755756298E-2</v>
      </c>
      <c r="K3154">
        <f>LN('1b.RI_data'!C3159/'1b.RI_data'!C3158)</f>
        <v>0</v>
      </c>
      <c r="L3154">
        <f>LN('1b.RI_data'!D3159/'1b.RI_data'!D3158)</f>
        <v>5.2767436540076219E-3</v>
      </c>
      <c r="M3154">
        <f>LN('1b.RI_data'!E3159/'1b.RI_data'!E3158)</f>
        <v>3.4166352365185616E-3</v>
      </c>
      <c r="N3154">
        <f>LN('1b.RI_data'!F3159/'1b.RI_data'!F3158)</f>
        <v>2.5638985281253184E-3</v>
      </c>
      <c r="O3154">
        <f>LN('1b.RI_data'!G3159/'1b.RI_data'!G3158)</f>
        <v>1.6484047105772214E-3</v>
      </c>
      <c r="Q3154" s="14">
        <f t="shared" si="702"/>
        <v>40575</v>
      </c>
      <c r="R3154" s="18">
        <f t="shared" si="703"/>
        <v>0.7486798195539901</v>
      </c>
      <c r="S3154" s="15">
        <f t="shared" si="704"/>
        <v>0.88921232120122862</v>
      </c>
      <c r="T3154" s="15">
        <f t="shared" si="705"/>
        <v>0.73617763232946387</v>
      </c>
      <c r="U3154" s="15">
        <f t="shared" si="706"/>
        <v>0.38299225225610223</v>
      </c>
      <c r="V3154" s="15">
        <f t="shared" si="707"/>
        <v>1.1028538398424272</v>
      </c>
      <c r="W3154" s="15">
        <f t="shared" si="708"/>
        <v>0.94410542005703602</v>
      </c>
      <c r="Y3154" s="14">
        <f t="shared" si="709"/>
        <v>40575</v>
      </c>
      <c r="Z3154" s="19">
        <f t="shared" si="710"/>
        <v>1.004723051188644</v>
      </c>
      <c r="AA3154">
        <f t="shared" si="711"/>
        <v>1.1769290832251467</v>
      </c>
      <c r="AB3154">
        <f t="shared" si="712"/>
        <v>1.0023423068645769</v>
      </c>
      <c r="AC3154">
        <f t="shared" si="713"/>
        <v>0.8212558234665126</v>
      </c>
      <c r="AD3154">
        <f t="shared" si="714"/>
        <v>1.375775908190175</v>
      </c>
      <c r="AE3154">
        <f t="shared" si="715"/>
        <v>1.4143143712447299</v>
      </c>
    </row>
    <row r="3155" spans="1:31">
      <c r="A3155" s="14">
        <f>'1a.PI_data'!A3160</f>
        <v>40576</v>
      </c>
      <c r="B3155" s="15">
        <f>LN('1a.PI_data'!B3160/'1a.PI_data'!B3159)</f>
        <v>-2.3604659024071984E-3</v>
      </c>
      <c r="C3155" s="15">
        <f>LN('1a.PI_data'!C3160/'1a.PI_data'!C3159)</f>
        <v>3.6019781001026457E-2</v>
      </c>
      <c r="D3155" s="15">
        <f>LN('1a.PI_data'!D3160/'1a.PI_data'!D3159)</f>
        <v>2.6250015073258897E-3</v>
      </c>
      <c r="E3155" s="15">
        <f>LN('1a.PI_data'!E3160/'1a.PI_data'!E3159)</f>
        <v>-3.4149151000690127E-3</v>
      </c>
      <c r="F3155" s="15">
        <f>LN('1a.PI_data'!F3160/'1a.PI_data'!F3159)</f>
        <v>-2.2279157939993403E-4</v>
      </c>
      <c r="G3155" s="15">
        <f>LN('1a.PI_data'!G3160/'1a.PI_data'!G3159)</f>
        <v>-6.0531964013643379E-3</v>
      </c>
      <c r="I3155" s="14">
        <f>'1b.RI_data'!A3160</f>
        <v>40576</v>
      </c>
      <c r="J3155">
        <f>LN('1b.RI_data'!B3160/'1b.RI_data'!B3159)</f>
        <v>-2.3608043497097063E-3</v>
      </c>
      <c r="K3155">
        <f>LN('1b.RI_data'!C3160/'1b.RI_data'!C3159)</f>
        <v>3.5995549094324203E-2</v>
      </c>
      <c r="L3155">
        <f>LN('1b.RI_data'!D3160/'1b.RI_data'!D3159)</f>
        <v>2.6279669168576846E-3</v>
      </c>
      <c r="M3155">
        <f>LN('1b.RI_data'!E3160/'1b.RI_data'!E3159)</f>
        <v>-3.416635236518523E-3</v>
      </c>
      <c r="N3155">
        <f>LN('1b.RI_data'!F3160/'1b.RI_data'!F3159)</f>
        <v>-3.429982655047889E-4</v>
      </c>
      <c r="O3155">
        <f>LN('1b.RI_data'!G3160/'1b.RI_data'!G3159)</f>
        <v>-6.0570745508348985E-3</v>
      </c>
      <c r="Q3155" s="14">
        <f t="shared" si="702"/>
        <v>40576</v>
      </c>
      <c r="R3155" s="18">
        <f t="shared" si="703"/>
        <v>0.74631935365158286</v>
      </c>
      <c r="S3155" s="15">
        <f t="shared" si="704"/>
        <v>0.92523210220225505</v>
      </c>
      <c r="T3155" s="15">
        <f t="shared" si="705"/>
        <v>0.73880263383678979</v>
      </c>
      <c r="U3155" s="15">
        <f t="shared" si="706"/>
        <v>0.3795773371560332</v>
      </c>
      <c r="V3155" s="15">
        <f t="shared" si="707"/>
        <v>1.1026310482630273</v>
      </c>
      <c r="W3155" s="15">
        <f t="shared" si="708"/>
        <v>0.93805222365567165</v>
      </c>
      <c r="Y3155" s="14">
        <f t="shared" si="709"/>
        <v>40576</v>
      </c>
      <c r="Z3155" s="19">
        <f t="shared" si="710"/>
        <v>1.0023622468389344</v>
      </c>
      <c r="AA3155">
        <f t="shared" si="711"/>
        <v>1.2129246323194709</v>
      </c>
      <c r="AB3155">
        <f t="shared" si="712"/>
        <v>1.0049702737814346</v>
      </c>
      <c r="AC3155">
        <f t="shared" si="713"/>
        <v>0.81783918822999413</v>
      </c>
      <c r="AD3155">
        <f t="shared" si="714"/>
        <v>1.3754329099246703</v>
      </c>
      <c r="AE3155">
        <f t="shared" si="715"/>
        <v>1.4082572966938951</v>
      </c>
    </row>
    <row r="3156" spans="1:31">
      <c r="A3156" s="14">
        <f>'1a.PI_data'!A3161</f>
        <v>40577</v>
      </c>
      <c r="B3156" s="15">
        <f>LN('1a.PI_data'!B3161/'1a.PI_data'!B3160)</f>
        <v>1.1704377984959491E-2</v>
      </c>
      <c r="C3156" s="15">
        <f>LN('1a.PI_data'!C3161/'1a.PI_data'!C3160)</f>
        <v>0</v>
      </c>
      <c r="D3156" s="15">
        <f>LN('1a.PI_data'!D3161/'1a.PI_data'!D3160)</f>
        <v>0</v>
      </c>
      <c r="E3156" s="15">
        <f>LN('1a.PI_data'!E3161/'1a.PI_data'!E3160)</f>
        <v>-6.8650155196803078E-3</v>
      </c>
      <c r="F3156" s="15">
        <f>LN('1a.PI_data'!F3161/'1a.PI_data'!F3160)</f>
        <v>-3.1243051524572651E-3</v>
      </c>
      <c r="G3156" s="15">
        <f>LN('1a.PI_data'!G3161/'1a.PI_data'!G3160)</f>
        <v>6.3025418708023053E-3</v>
      </c>
      <c r="I3156" s="14">
        <f>'1b.RI_data'!A3161</f>
        <v>40577</v>
      </c>
      <c r="J3156">
        <f>LN('1b.RI_data'!B3161/'1b.RI_data'!B3160)</f>
        <v>1.1719180159508203E-2</v>
      </c>
      <c r="K3156">
        <f>LN('1b.RI_data'!C3161/'1b.RI_data'!C3160)</f>
        <v>0</v>
      </c>
      <c r="L3156">
        <f>LN('1b.RI_data'!D3161/'1b.RI_data'!D3160)</f>
        <v>0</v>
      </c>
      <c r="M3156">
        <f>LN('1b.RI_data'!E3161/'1b.RI_data'!E3160)</f>
        <v>-6.864971369491186E-3</v>
      </c>
      <c r="N3156">
        <f>LN('1b.RI_data'!F3161/'1b.RI_data'!F3160)</f>
        <v>-3.0693490282327155E-3</v>
      </c>
      <c r="O3156">
        <f>LN('1b.RI_data'!G3161/'1b.RI_data'!G3160)</f>
        <v>6.3311405151343231E-3</v>
      </c>
      <c r="Q3156" s="14">
        <f t="shared" si="702"/>
        <v>40577</v>
      </c>
      <c r="R3156" s="18">
        <f t="shared" si="703"/>
        <v>0.75802373163654235</v>
      </c>
      <c r="S3156" s="15">
        <f t="shared" si="704"/>
        <v>0.92523210220225505</v>
      </c>
      <c r="T3156" s="15">
        <f t="shared" si="705"/>
        <v>0.73880263383678979</v>
      </c>
      <c r="U3156" s="15">
        <f t="shared" si="706"/>
        <v>0.37271232163635287</v>
      </c>
      <c r="V3156" s="15">
        <f t="shared" si="707"/>
        <v>1.0995067431105701</v>
      </c>
      <c r="W3156" s="15">
        <f t="shared" si="708"/>
        <v>0.9443547655264739</v>
      </c>
      <c r="Y3156" s="14">
        <f t="shared" si="709"/>
        <v>40577</v>
      </c>
      <c r="Z3156" s="19">
        <f t="shared" si="710"/>
        <v>1.0140814269984426</v>
      </c>
      <c r="AA3156">
        <f t="shared" si="711"/>
        <v>1.2129246323194709</v>
      </c>
      <c r="AB3156">
        <f t="shared" si="712"/>
        <v>1.0049702737814346</v>
      </c>
      <c r="AC3156">
        <f t="shared" si="713"/>
        <v>0.81097421686050297</v>
      </c>
      <c r="AD3156">
        <f t="shared" si="714"/>
        <v>1.3723635608964375</v>
      </c>
      <c r="AE3156">
        <f t="shared" si="715"/>
        <v>1.4145884372090294</v>
      </c>
    </row>
    <row r="3157" spans="1:31">
      <c r="A3157" s="14">
        <f>'1a.PI_data'!A3162</f>
        <v>40578</v>
      </c>
      <c r="B3157" s="15">
        <f>LN('1a.PI_data'!B3162/'1a.PI_data'!B3161)</f>
        <v>-3.5826507929562056E-3</v>
      </c>
      <c r="C3157" s="15">
        <f>LN('1a.PI_data'!C3162/'1a.PI_data'!C3161)</f>
        <v>-9.1324835632724741E-3</v>
      </c>
      <c r="D3157" s="15">
        <f>LN('1a.PI_data'!D3162/'1a.PI_data'!D3161)</f>
        <v>2.680381844741387E-3</v>
      </c>
      <c r="E3157" s="15">
        <f>LN('1a.PI_data'!E3162/'1a.PI_data'!E3161)</f>
        <v>-1.1487652038734818E-3</v>
      </c>
      <c r="F3157" s="15">
        <f>LN('1a.PI_data'!F3162/'1a.PI_data'!F3161)</f>
        <v>-9.4319136229551511E-3</v>
      </c>
      <c r="G3157" s="15">
        <f>LN('1a.PI_data'!G3162/'1a.PI_data'!G3161)</f>
        <v>2.9913251793498588E-4</v>
      </c>
      <c r="I3157" s="14">
        <f>'1b.RI_data'!A3162</f>
        <v>40578</v>
      </c>
      <c r="J3157">
        <f>LN('1b.RI_data'!B3162/'1b.RI_data'!B3161)</f>
        <v>-3.5822478810213082E-3</v>
      </c>
      <c r="K3157">
        <f>LN('1b.RI_data'!C3162/'1b.RI_data'!C3161)</f>
        <v>-9.1340427609406145E-3</v>
      </c>
      <c r="L3157">
        <f>LN('1b.RI_data'!D3162/'1b.RI_data'!D3161)</f>
        <v>2.621078804519231E-3</v>
      </c>
      <c r="M3157">
        <f>LN('1b.RI_data'!E3162/'1b.RI_data'!E3161)</f>
        <v>-1.1481704498069178E-3</v>
      </c>
      <c r="N3157">
        <f>LN('1b.RI_data'!F3162/'1b.RI_data'!F3161)</f>
        <v>-9.4386530169310208E-3</v>
      </c>
      <c r="O3157">
        <f>LN('1b.RI_data'!G3162/'1b.RI_data'!G3161)</f>
        <v>2.7459696400425993E-4</v>
      </c>
      <c r="Q3157" s="14">
        <f t="shared" si="702"/>
        <v>40578</v>
      </c>
      <c r="R3157" s="18">
        <f t="shared" si="703"/>
        <v>0.75444108084358619</v>
      </c>
      <c r="S3157" s="15">
        <f t="shared" si="704"/>
        <v>0.91609961863898259</v>
      </c>
      <c r="T3157" s="15">
        <f t="shared" si="705"/>
        <v>0.74148301568153119</v>
      </c>
      <c r="U3157" s="15">
        <f t="shared" si="706"/>
        <v>0.3715635564324794</v>
      </c>
      <c r="V3157" s="15">
        <f t="shared" si="707"/>
        <v>1.0900748294876148</v>
      </c>
      <c r="W3157" s="15">
        <f t="shared" si="708"/>
        <v>0.94465389804440891</v>
      </c>
      <c r="Y3157" s="14">
        <f t="shared" si="709"/>
        <v>40578</v>
      </c>
      <c r="Z3157" s="19">
        <f t="shared" si="710"/>
        <v>1.0104991791174214</v>
      </c>
      <c r="AA3157">
        <f t="shared" si="711"/>
        <v>1.2037905895585304</v>
      </c>
      <c r="AB3157">
        <f t="shared" si="712"/>
        <v>1.0075913525859539</v>
      </c>
      <c r="AC3157">
        <f t="shared" si="713"/>
        <v>0.80982604641069611</v>
      </c>
      <c r="AD3157">
        <f t="shared" si="714"/>
        <v>1.3629249078795065</v>
      </c>
      <c r="AE3157">
        <f t="shared" si="715"/>
        <v>1.4148630341730337</v>
      </c>
    </row>
    <row r="3158" spans="1:31">
      <c r="A3158" s="14">
        <f>'1a.PI_data'!A3163</f>
        <v>40581</v>
      </c>
      <c r="B3158" s="15">
        <f>LN('1a.PI_data'!B3163/'1a.PI_data'!B3162)</f>
        <v>1.4548734660160361E-3</v>
      </c>
      <c r="C3158" s="15">
        <f>LN('1a.PI_data'!C3163/'1a.PI_data'!C3162)</f>
        <v>4.0438005739703124E-3</v>
      </c>
      <c r="D3158" s="15">
        <f>LN('1a.PI_data'!D3163/'1a.PI_data'!D3162)</f>
        <v>0</v>
      </c>
      <c r="E3158" s="15">
        <f>LN('1a.PI_data'!E3163/'1a.PI_data'!E3162)</f>
        <v>-1.1500863832374407E-3</v>
      </c>
      <c r="F3158" s="15">
        <f>LN('1a.PI_data'!F3163/'1a.PI_data'!F3162)</f>
        <v>1.8034269991505051E-3</v>
      </c>
      <c r="G3158" s="15">
        <f>LN('1a.PI_data'!G3163/'1a.PI_data'!G3162)</f>
        <v>1.8924308436635898E-3</v>
      </c>
      <c r="I3158" s="14">
        <f>'1b.RI_data'!A3163</f>
        <v>40581</v>
      </c>
      <c r="J3158">
        <f>LN('1b.RI_data'!B3163/'1b.RI_data'!B3162)</f>
        <v>1.4546806199610032E-3</v>
      </c>
      <c r="K3158">
        <f>LN('1b.RI_data'!C3163/'1b.RI_data'!C3162)</f>
        <v>4.0704712097932418E-3</v>
      </c>
      <c r="L3158">
        <f>LN('1b.RI_data'!D3163/'1b.RI_data'!D3162)</f>
        <v>0</v>
      </c>
      <c r="M3158">
        <f>LN('1b.RI_data'!E3163/'1b.RI_data'!E3162)</f>
        <v>-1.149490260701862E-3</v>
      </c>
      <c r="N3158">
        <f>LN('1b.RI_data'!F3163/'1b.RI_data'!F3162)</f>
        <v>1.7238092344824924E-3</v>
      </c>
      <c r="O3158">
        <f>LN('1b.RI_data'!G3163/'1b.RI_data'!G3162)</f>
        <v>1.9188604868729607E-3</v>
      </c>
      <c r="Q3158" s="14">
        <f t="shared" si="702"/>
        <v>40581</v>
      </c>
      <c r="R3158" s="18">
        <f t="shared" si="703"/>
        <v>0.75589595430960221</v>
      </c>
      <c r="S3158" s="15">
        <f t="shared" si="704"/>
        <v>0.92014341921295295</v>
      </c>
      <c r="T3158" s="15">
        <f t="shared" si="705"/>
        <v>0.74148301568153119</v>
      </c>
      <c r="U3158" s="15">
        <f t="shared" si="706"/>
        <v>0.37041347004924197</v>
      </c>
      <c r="V3158" s="15">
        <f t="shared" si="707"/>
        <v>1.0918782564867653</v>
      </c>
      <c r="W3158" s="15">
        <f t="shared" si="708"/>
        <v>0.94654632888807255</v>
      </c>
      <c r="Y3158" s="14">
        <f t="shared" si="709"/>
        <v>40581</v>
      </c>
      <c r="Z3158" s="19">
        <f t="shared" si="710"/>
        <v>1.0119538597373823</v>
      </c>
      <c r="AA3158">
        <f t="shared" si="711"/>
        <v>1.2078610607683236</v>
      </c>
      <c r="AB3158">
        <f t="shared" si="712"/>
        <v>1.0075913525859539</v>
      </c>
      <c r="AC3158">
        <f t="shared" si="713"/>
        <v>0.80867655614999423</v>
      </c>
      <c r="AD3158">
        <f t="shared" si="714"/>
        <v>1.3646487171139889</v>
      </c>
      <c r="AE3158">
        <f t="shared" si="715"/>
        <v>1.4167818946599067</v>
      </c>
    </row>
    <row r="3159" spans="1:31">
      <c r="A3159" s="14">
        <f>'1a.PI_data'!A3164</f>
        <v>40582</v>
      </c>
      <c r="B3159" s="15">
        <f>LN('1a.PI_data'!B3164/'1a.PI_data'!B3163)</f>
        <v>5.8178543384592796E-3</v>
      </c>
      <c r="C3159" s="15">
        <f>LN('1a.PI_data'!C3164/'1a.PI_data'!C3163)</f>
        <v>6.0730468290569155E-3</v>
      </c>
      <c r="D3159" s="15">
        <f>LN('1a.PI_data'!D3164/'1a.PI_data'!D3163)</f>
        <v>-5.3053833520672099E-3</v>
      </c>
      <c r="E3159" s="15">
        <f>LN('1a.PI_data'!E3164/'1a.PI_data'!E3163)</f>
        <v>1.0303468369724796E-2</v>
      </c>
      <c r="F3159" s="15">
        <f>LN('1a.PI_data'!F3164/'1a.PI_data'!F3163)</f>
        <v>-1.0869672236903768E-2</v>
      </c>
      <c r="G3159" s="15">
        <f>LN('1a.PI_data'!G3164/'1a.PI_data'!G3163)</f>
        <v>3.8237166389490265E-3</v>
      </c>
      <c r="I3159" s="14">
        <f>'1b.RI_data'!A3164</f>
        <v>40582</v>
      </c>
      <c r="J3159">
        <f>LN('1b.RI_data'!B3164/'1b.RI_data'!B3163)</f>
        <v>5.8394892512927564E-3</v>
      </c>
      <c r="K3159">
        <f>LN('1b.RI_data'!C3164/'1b.RI_data'!C3163)</f>
        <v>6.0721552137194233E-3</v>
      </c>
      <c r="L3159">
        <f>LN('1b.RI_data'!D3164/'1b.RI_data'!D3163)</f>
        <v>-5.2490457213767413E-3</v>
      </c>
      <c r="M3159">
        <f>LN('1b.RI_data'!E3164/'1b.RI_data'!E3163)</f>
        <v>1.0301644057948669E-2</v>
      </c>
      <c r="N3159">
        <f>LN('1b.RI_data'!F3164/'1b.RI_data'!F3163)</f>
        <v>-1.0726487078069441E-2</v>
      </c>
      <c r="O3159">
        <f>LN('1b.RI_data'!G3164/'1b.RI_data'!G3163)</f>
        <v>3.8261074796548961E-3</v>
      </c>
      <c r="Q3159" s="14">
        <f t="shared" si="702"/>
        <v>40582</v>
      </c>
      <c r="R3159" s="18">
        <f t="shared" si="703"/>
        <v>0.76171380864806149</v>
      </c>
      <c r="S3159" s="15">
        <f t="shared" si="704"/>
        <v>0.92621646604200991</v>
      </c>
      <c r="T3159" s="15">
        <f t="shared" si="705"/>
        <v>0.73617763232946398</v>
      </c>
      <c r="U3159" s="15">
        <f t="shared" si="706"/>
        <v>0.38071693841896675</v>
      </c>
      <c r="V3159" s="15">
        <f t="shared" si="707"/>
        <v>1.0810085842498616</v>
      </c>
      <c r="W3159" s="15">
        <f t="shared" si="708"/>
        <v>0.95037004552702153</v>
      </c>
      <c r="Y3159" s="14">
        <f t="shared" si="709"/>
        <v>40582</v>
      </c>
      <c r="Z3159" s="19">
        <f t="shared" si="710"/>
        <v>1.017793348988675</v>
      </c>
      <c r="AA3159">
        <f t="shared" si="711"/>
        <v>1.2139332159820431</v>
      </c>
      <c r="AB3159">
        <f t="shared" si="712"/>
        <v>1.0023423068645771</v>
      </c>
      <c r="AC3159">
        <f t="shared" si="713"/>
        <v>0.81897820020794287</v>
      </c>
      <c r="AD3159">
        <f t="shared" si="714"/>
        <v>1.3539222300359195</v>
      </c>
      <c r="AE3159">
        <f t="shared" si="715"/>
        <v>1.4206080021395615</v>
      </c>
    </row>
    <row r="3160" spans="1:31">
      <c r="A3160" s="14">
        <f>'1a.PI_data'!A3165</f>
        <v>40583</v>
      </c>
      <c r="B3160" s="15">
        <f>LN('1a.PI_data'!B3165/'1a.PI_data'!B3164)</f>
        <v>-7.8203024433315532E-3</v>
      </c>
      <c r="C3160" s="15">
        <f>LN('1a.PI_data'!C3165/'1a.PI_data'!C3164)</f>
        <v>-9.8436383975479872E-4</v>
      </c>
      <c r="D3160" s="15">
        <f>LN('1a.PI_data'!D3165/'1a.PI_data'!D3164)</f>
        <v>0</v>
      </c>
      <c r="E3160" s="15">
        <f>LN('1a.PI_data'!E3165/'1a.PI_data'!E3164)</f>
        <v>2.2753138371353837E-3</v>
      </c>
      <c r="F3160" s="15">
        <f>LN('1a.PI_data'!F3165/'1a.PI_data'!F3164)</f>
        <v>-7.5420309509739453E-3</v>
      </c>
      <c r="G3160" s="15">
        <f>LN('1a.PI_data'!G3165/'1a.PI_data'!G3164)</f>
        <v>-1.8852017291405866E-3</v>
      </c>
      <c r="I3160" s="14">
        <f>'1b.RI_data'!A3165</f>
        <v>40583</v>
      </c>
      <c r="J3160">
        <f>LN('1b.RI_data'!B3165/'1b.RI_data'!B3164)</f>
        <v>-7.7522271588322117E-3</v>
      </c>
      <c r="K3160">
        <f>LN('1b.RI_data'!C3165/'1b.RI_data'!C3164)</f>
        <v>-1.0085836625720204E-3</v>
      </c>
      <c r="L3160">
        <f>LN('1b.RI_data'!D3165/'1b.RI_data'!D3164)</f>
        <v>0</v>
      </c>
      <c r="M3160">
        <f>LN('1b.RI_data'!E3165/'1b.RI_data'!E3164)</f>
        <v>2.2776232585698299E-3</v>
      </c>
      <c r="N3160">
        <f>LN('1b.RI_data'!F3165/'1b.RI_data'!F3164)</f>
        <v>-7.6823760292889882E-3</v>
      </c>
      <c r="O3160">
        <f>LN('1b.RI_data'!G3165/'1b.RI_data'!G3164)</f>
        <v>-1.9115257396556235E-3</v>
      </c>
      <c r="Q3160" s="14">
        <f t="shared" si="702"/>
        <v>40583</v>
      </c>
      <c r="R3160" s="18">
        <f t="shared" si="703"/>
        <v>0.75389350620472995</v>
      </c>
      <c r="S3160" s="15">
        <f t="shared" si="704"/>
        <v>0.92523210220225516</v>
      </c>
      <c r="T3160" s="15">
        <f t="shared" si="705"/>
        <v>0.73617763232946398</v>
      </c>
      <c r="U3160" s="15">
        <f t="shared" si="706"/>
        <v>0.38299225225610212</v>
      </c>
      <c r="V3160" s="15">
        <f t="shared" si="707"/>
        <v>1.0734665532988876</v>
      </c>
      <c r="W3160" s="15">
        <f t="shared" si="708"/>
        <v>0.94848484379788089</v>
      </c>
      <c r="Y3160" s="14">
        <f t="shared" si="709"/>
        <v>40583</v>
      </c>
      <c r="Z3160" s="19">
        <f t="shared" si="710"/>
        <v>1.0100411218298428</v>
      </c>
      <c r="AA3160">
        <f t="shared" si="711"/>
        <v>1.2129246323194711</v>
      </c>
      <c r="AB3160">
        <f t="shared" si="712"/>
        <v>1.0023423068645771</v>
      </c>
      <c r="AC3160">
        <f t="shared" si="713"/>
        <v>0.82125582346651271</v>
      </c>
      <c r="AD3160">
        <f t="shared" si="714"/>
        <v>1.3462398540066305</v>
      </c>
      <c r="AE3160">
        <f t="shared" si="715"/>
        <v>1.4186964763999059</v>
      </c>
    </row>
    <row r="3161" spans="1:31">
      <c r="A3161" s="14">
        <f>'1a.PI_data'!A3166</f>
        <v>40584</v>
      </c>
      <c r="B3161" s="15">
        <f>LN('1a.PI_data'!B3166/'1a.PI_data'!B3165)</f>
        <v>4.0738709592752246E-3</v>
      </c>
      <c r="C3161" s="15">
        <f>LN('1a.PI_data'!C3166/'1a.PI_data'!C3165)</f>
        <v>-1.0126861585316036E-2</v>
      </c>
      <c r="D3161" s="15">
        <f>LN('1a.PI_data'!D3166/'1a.PI_data'!D3165)</f>
        <v>0</v>
      </c>
      <c r="E3161" s="15">
        <f>LN('1a.PI_data'!E3166/'1a.PI_data'!E3165)</f>
        <v>0</v>
      </c>
      <c r="F3161" s="15">
        <f>LN('1a.PI_data'!F3166/'1a.PI_data'!F3165)</f>
        <v>-2.9867914220176356E-3</v>
      </c>
      <c r="G3161" s="15">
        <f>LN('1a.PI_data'!G3166/'1a.PI_data'!G3165)</f>
        <v>-1.2391484627542389E-2</v>
      </c>
      <c r="I3161" s="14">
        <f>'1b.RI_data'!A3166</f>
        <v>40584</v>
      </c>
      <c r="J3161">
        <f>LN('1b.RI_data'!B3166/'1b.RI_data'!B3165)</f>
        <v>4.0767140176549577E-3</v>
      </c>
      <c r="K3161">
        <f>LN('1b.RI_data'!C3166/'1b.RI_data'!C3165)</f>
        <v>-1.0152913404258387E-2</v>
      </c>
      <c r="L3161">
        <f>LN('1b.RI_data'!D3166/'1b.RI_data'!D3165)</f>
        <v>0</v>
      </c>
      <c r="M3161">
        <f>LN('1b.RI_data'!E3166/'1b.RI_data'!E3165)</f>
        <v>0</v>
      </c>
      <c r="N3161">
        <f>LN('1b.RI_data'!F3166/'1b.RI_data'!F3165)</f>
        <v>-2.817949479210572E-3</v>
      </c>
      <c r="O3161">
        <f>LN('1b.RI_data'!G3166/'1b.RI_data'!G3165)</f>
        <v>-1.2374483532493031E-2</v>
      </c>
      <c r="Q3161" s="14">
        <f t="shared" si="702"/>
        <v>40584</v>
      </c>
      <c r="R3161" s="18">
        <f t="shared" si="703"/>
        <v>0.7579673771640052</v>
      </c>
      <c r="S3161" s="15">
        <f t="shared" si="704"/>
        <v>0.9151052406169391</v>
      </c>
      <c r="T3161" s="15">
        <f t="shared" si="705"/>
        <v>0.73617763232946398</v>
      </c>
      <c r="U3161" s="15">
        <f t="shared" si="706"/>
        <v>0.38299225225610212</v>
      </c>
      <c r="V3161" s="15">
        <f t="shared" si="707"/>
        <v>1.07047976187687</v>
      </c>
      <c r="W3161" s="15">
        <f t="shared" si="708"/>
        <v>0.93609335917033853</v>
      </c>
      <c r="Y3161" s="14">
        <f t="shared" si="709"/>
        <v>40584</v>
      </c>
      <c r="Z3161" s="19">
        <f t="shared" si="710"/>
        <v>1.0141178358474978</v>
      </c>
      <c r="AA3161">
        <f t="shared" si="711"/>
        <v>1.2027717189152127</v>
      </c>
      <c r="AB3161">
        <f t="shared" si="712"/>
        <v>1.0023423068645771</v>
      </c>
      <c r="AC3161">
        <f t="shared" si="713"/>
        <v>0.82125582346651271</v>
      </c>
      <c r="AD3161">
        <f t="shared" si="714"/>
        <v>1.3434219045274198</v>
      </c>
      <c r="AE3161">
        <f t="shared" si="715"/>
        <v>1.4063219928674129</v>
      </c>
    </row>
    <row r="3162" spans="1:31">
      <c r="A3162" s="14">
        <f>'1a.PI_data'!A3167</f>
        <v>40585</v>
      </c>
      <c r="B3162" s="15">
        <f>LN('1a.PI_data'!B3167/'1a.PI_data'!B3166)</f>
        <v>-5.3471433756316043E-3</v>
      </c>
      <c r="C3162" s="15">
        <f>LN('1a.PI_data'!C3167/'1a.PI_data'!C3166)</f>
        <v>2.0152197126312485E-2</v>
      </c>
      <c r="D3162" s="15">
        <f>LN('1a.PI_data'!D3167/'1a.PI_data'!D3166)</f>
        <v>0</v>
      </c>
      <c r="E3162" s="15">
        <f>LN('1a.PI_data'!E3167/'1a.PI_data'!E3166)</f>
        <v>-1.1370097870752357E-3</v>
      </c>
      <c r="F3162" s="15">
        <f>LN('1a.PI_data'!F3167/'1a.PI_data'!F3166)</f>
        <v>4.8203926691860596E-3</v>
      </c>
      <c r="G3162" s="15">
        <f>LN('1a.PI_data'!G3167/'1a.PI_data'!G3166)</f>
        <v>-6.658620243598464E-3</v>
      </c>
      <c r="I3162" s="14">
        <f>'1b.RI_data'!A3167</f>
        <v>40585</v>
      </c>
      <c r="J3162">
        <f>LN('1b.RI_data'!B3167/'1b.RI_data'!B3166)</f>
        <v>-5.1959283350501706E-3</v>
      </c>
      <c r="K3162">
        <f>LN('1b.RI_data'!C3167/'1b.RI_data'!C3166)</f>
        <v>2.0203780358910382E-2</v>
      </c>
      <c r="L3162">
        <f>LN('1b.RI_data'!D3167/'1b.RI_data'!D3166)</f>
        <v>4.7253792767024344E-3</v>
      </c>
      <c r="M3162">
        <f>LN('1b.RI_data'!E3167/'1b.RI_data'!E3166)</f>
        <v>-1.1364192169317352E-3</v>
      </c>
      <c r="N3162">
        <f>LN('1b.RI_data'!F3167/'1b.RI_data'!F3166)</f>
        <v>4.7352700531589293E-3</v>
      </c>
      <c r="O3162">
        <f>LN('1b.RI_data'!G3167/'1b.RI_data'!G3166)</f>
        <v>-6.6632035362038612E-3</v>
      </c>
      <c r="Q3162" s="14">
        <f t="shared" si="702"/>
        <v>40585</v>
      </c>
      <c r="R3162" s="18">
        <f t="shared" si="703"/>
        <v>0.75262023378837362</v>
      </c>
      <c r="S3162" s="15">
        <f t="shared" si="704"/>
        <v>0.93525743774325154</v>
      </c>
      <c r="T3162" s="15">
        <f t="shared" si="705"/>
        <v>0.73617763232946398</v>
      </c>
      <c r="U3162" s="15">
        <f t="shared" si="706"/>
        <v>0.38185524246902686</v>
      </c>
      <c r="V3162" s="15">
        <f t="shared" si="707"/>
        <v>1.0753001545460561</v>
      </c>
      <c r="W3162" s="15">
        <f t="shared" si="708"/>
        <v>0.92943473892674011</v>
      </c>
      <c r="Y3162" s="14">
        <f t="shared" si="709"/>
        <v>40585</v>
      </c>
      <c r="Z3162" s="19">
        <f t="shared" si="710"/>
        <v>1.0089219075124476</v>
      </c>
      <c r="AA3162">
        <f t="shared" si="711"/>
        <v>1.2229754992741231</v>
      </c>
      <c r="AB3162">
        <f t="shared" si="712"/>
        <v>1.0070676861412795</v>
      </c>
      <c r="AC3162">
        <f t="shared" si="713"/>
        <v>0.82011940424958096</v>
      </c>
      <c r="AD3162">
        <f t="shared" si="714"/>
        <v>1.3481571745805787</v>
      </c>
      <c r="AE3162">
        <f t="shared" si="715"/>
        <v>1.3996587893312091</v>
      </c>
    </row>
    <row r="3163" spans="1:31">
      <c r="A3163" s="14">
        <f>'1a.PI_data'!A3168</f>
        <v>40588</v>
      </c>
      <c r="B3163" s="15">
        <f>LN('1a.PI_data'!B3168/'1a.PI_data'!B3167)</f>
        <v>1.0406369325454152E-2</v>
      </c>
      <c r="C3163" s="15">
        <f>LN('1a.PI_data'!C3168/'1a.PI_data'!C3167)</f>
        <v>0</v>
      </c>
      <c r="D3163" s="15">
        <f>LN('1a.PI_data'!D3168/'1a.PI_data'!D3167)</f>
        <v>0</v>
      </c>
      <c r="E3163" s="15">
        <f>LN('1a.PI_data'!E3168/'1a.PI_data'!E3167)</f>
        <v>1.1370097870751019E-3</v>
      </c>
      <c r="F3163" s="15">
        <f>LN('1a.PI_data'!F3168/'1a.PI_data'!F3167)</f>
        <v>-3.4407649497823476E-3</v>
      </c>
      <c r="G3163" s="15">
        <f>LN('1a.PI_data'!G3168/'1a.PI_data'!G3167)</f>
        <v>-8.1309524086555438E-3</v>
      </c>
      <c r="I3163" s="14">
        <f>'1b.RI_data'!A3168</f>
        <v>40588</v>
      </c>
      <c r="J3163">
        <f>LN('1b.RI_data'!B3168/'1b.RI_data'!B3167)</f>
        <v>1.0406241394352471E-2</v>
      </c>
      <c r="K3163">
        <f>LN('1b.RI_data'!C3168/'1b.RI_data'!C3167)</f>
        <v>0</v>
      </c>
      <c r="L3163">
        <f>LN('1b.RI_data'!D3168/'1b.RI_data'!D3167)</f>
        <v>0</v>
      </c>
      <c r="M3163">
        <f>LN('1b.RI_data'!E3168/'1b.RI_data'!E3167)</f>
        <v>1.1364192169316127E-3</v>
      </c>
      <c r="N3163">
        <f>LN('1b.RI_data'!F3168/'1b.RI_data'!F3167)</f>
        <v>-3.4962806738681258E-3</v>
      </c>
      <c r="O3163">
        <f>LN('1b.RI_data'!G3168/'1b.RI_data'!G3167)</f>
        <v>-8.1108536765811395E-3</v>
      </c>
      <c r="Q3163" s="14">
        <f t="shared" si="702"/>
        <v>40588</v>
      </c>
      <c r="R3163" s="18">
        <f t="shared" si="703"/>
        <v>0.76302660311382775</v>
      </c>
      <c r="S3163" s="15">
        <f t="shared" si="704"/>
        <v>0.93525743774325154</v>
      </c>
      <c r="T3163" s="15">
        <f t="shared" si="705"/>
        <v>0.73617763232946398</v>
      </c>
      <c r="U3163" s="15">
        <f t="shared" si="706"/>
        <v>0.38299225225610195</v>
      </c>
      <c r="V3163" s="15">
        <f t="shared" si="707"/>
        <v>1.0718593895962738</v>
      </c>
      <c r="W3163" s="15">
        <f t="shared" si="708"/>
        <v>0.92130378651808453</v>
      </c>
      <c r="Y3163" s="14">
        <f t="shared" si="709"/>
        <v>40588</v>
      </c>
      <c r="Z3163" s="19">
        <f t="shared" si="710"/>
        <v>1.0193281489068</v>
      </c>
      <c r="AA3163">
        <f t="shared" si="711"/>
        <v>1.2229754992741231</v>
      </c>
      <c r="AB3163">
        <f t="shared" si="712"/>
        <v>1.0070676861412795</v>
      </c>
      <c r="AC3163">
        <f t="shared" si="713"/>
        <v>0.8212558234665126</v>
      </c>
      <c r="AD3163">
        <f t="shared" si="714"/>
        <v>1.3446608939067106</v>
      </c>
      <c r="AE3163">
        <f t="shared" si="715"/>
        <v>1.3915479356546281</v>
      </c>
    </row>
    <row r="3164" spans="1:31">
      <c r="A3164" s="14">
        <f>'1a.PI_data'!A3169</f>
        <v>40589</v>
      </c>
      <c r="B3164" s="15">
        <f>LN('1a.PI_data'!B3169/'1a.PI_data'!B3168)</f>
        <v>1.3347645598154674E-3</v>
      </c>
      <c r="C3164" s="15">
        <f>LN('1a.PI_data'!C3169/'1a.PI_data'!C3168)</f>
        <v>1.0000083334583179E-2</v>
      </c>
      <c r="D3164" s="15">
        <f>LN('1a.PI_data'!D3169/'1a.PI_data'!D3168)</f>
        <v>-1.0569459829243366E-2</v>
      </c>
      <c r="E3164" s="15">
        <f>LN('1a.PI_data'!E3169/'1a.PI_data'!E3168)</f>
        <v>0</v>
      </c>
      <c r="F3164" s="15">
        <f>LN('1a.PI_data'!F3169/'1a.PI_data'!F3168)</f>
        <v>1.2785562296971704E-2</v>
      </c>
      <c r="G3164" s="15">
        <f>LN('1a.PI_data'!G3169/'1a.PI_data'!G3168)</f>
        <v>-4.1928782600360393E-3</v>
      </c>
      <c r="I3164" s="14">
        <f>'1b.RI_data'!A3169</f>
        <v>40589</v>
      </c>
      <c r="J3164">
        <f>LN('1b.RI_data'!B3169/'1b.RI_data'!B3168)</f>
        <v>1.3495018429375797E-3</v>
      </c>
      <c r="K3164">
        <f>LN('1b.RI_data'!C3169/'1b.RI_data'!C3168)</f>
        <v>9.9508514371905478E-3</v>
      </c>
      <c r="L3164">
        <f>LN('1b.RI_data'!D3169/'1b.RI_data'!D3168)</f>
        <v>-1.0581219500853415E-2</v>
      </c>
      <c r="M3164">
        <f>LN('1b.RI_data'!E3169/'1b.RI_data'!E3168)</f>
        <v>0</v>
      </c>
      <c r="N3164">
        <f>LN('1b.RI_data'!F3169/'1b.RI_data'!F3168)</f>
        <v>1.2900078714713903E-2</v>
      </c>
      <c r="O3164">
        <f>LN('1b.RI_data'!G3169/'1b.RI_data'!G3168)</f>
        <v>-4.220710095645154E-3</v>
      </c>
      <c r="Q3164" s="14">
        <f t="shared" si="702"/>
        <v>40589</v>
      </c>
      <c r="R3164" s="18">
        <f t="shared" si="703"/>
        <v>0.76436136767364327</v>
      </c>
      <c r="S3164" s="15">
        <f t="shared" si="704"/>
        <v>0.94525752107783467</v>
      </c>
      <c r="T3164" s="15">
        <f t="shared" si="705"/>
        <v>0.72560817250022058</v>
      </c>
      <c r="U3164" s="15">
        <f t="shared" si="706"/>
        <v>0.38299225225610195</v>
      </c>
      <c r="V3164" s="15">
        <f t="shared" si="707"/>
        <v>1.0846449518932455</v>
      </c>
      <c r="W3164" s="15">
        <f t="shared" si="708"/>
        <v>0.91711090825804853</v>
      </c>
      <c r="Y3164" s="14">
        <f t="shared" si="709"/>
        <v>40589</v>
      </c>
      <c r="Z3164" s="19">
        <f t="shared" si="710"/>
        <v>1.0206776507497375</v>
      </c>
      <c r="AA3164">
        <f t="shared" si="711"/>
        <v>1.2329263507113137</v>
      </c>
      <c r="AB3164">
        <f t="shared" si="712"/>
        <v>0.99648646664042606</v>
      </c>
      <c r="AC3164">
        <f t="shared" si="713"/>
        <v>0.8212558234665126</v>
      </c>
      <c r="AD3164">
        <f t="shared" si="714"/>
        <v>1.3575609726214246</v>
      </c>
      <c r="AE3164">
        <f t="shared" si="715"/>
        <v>1.387327225558983</v>
      </c>
    </row>
    <row r="3165" spans="1:31">
      <c r="A3165" s="14">
        <f>'1a.PI_data'!A3170</f>
        <v>40590</v>
      </c>
      <c r="B3165" s="15">
        <f>LN('1a.PI_data'!B3170/'1a.PI_data'!B3169)</f>
        <v>9.277438380199024E-3</v>
      </c>
      <c r="C3165" s="15">
        <f>LN('1a.PI_data'!C3170/'1a.PI_data'!C3169)</f>
        <v>0</v>
      </c>
      <c r="D3165" s="15">
        <f>LN('1a.PI_data'!D3170/'1a.PI_data'!D3169)</f>
        <v>8.0630358089076974E-3</v>
      </c>
      <c r="E3165" s="15">
        <f>LN('1a.PI_data'!E3170/'1a.PI_data'!E3169)</f>
        <v>0</v>
      </c>
      <c r="F3165" s="15">
        <f>LN('1a.PI_data'!F3170/'1a.PI_data'!F3169)</f>
        <v>-1.5892840216590294E-3</v>
      </c>
      <c r="G3165" s="15">
        <f>LN('1a.PI_data'!G3170/'1a.PI_data'!G3169)</f>
        <v>7.0462379866444011E-3</v>
      </c>
      <c r="I3165" s="14">
        <f>'1b.RI_data'!A3170</f>
        <v>40590</v>
      </c>
      <c r="J3165">
        <f>LN('1b.RI_data'!B3170/'1b.RI_data'!B3169)</f>
        <v>9.2875758994002307E-3</v>
      </c>
      <c r="K3165">
        <f>LN('1b.RI_data'!C3170/'1b.RI_data'!C3169)</f>
        <v>0</v>
      </c>
      <c r="L3165">
        <f>LN('1b.RI_data'!D3170/'1b.RI_data'!D3169)</f>
        <v>8.0522489619184335E-3</v>
      </c>
      <c r="M3165">
        <f>LN('1b.RI_data'!E3170/'1b.RI_data'!E3169)</f>
        <v>0</v>
      </c>
      <c r="N3165">
        <f>LN('1b.RI_data'!F3170/'1b.RI_data'!F3169)</f>
        <v>-1.7360812045785243E-3</v>
      </c>
      <c r="O3165">
        <f>LN('1b.RI_data'!G3170/'1b.RI_data'!G3169)</f>
        <v>7.0252709685976961E-3</v>
      </c>
      <c r="Q3165" s="14">
        <f t="shared" si="702"/>
        <v>40590</v>
      </c>
      <c r="R3165" s="18">
        <f t="shared" si="703"/>
        <v>0.77363880605384228</v>
      </c>
      <c r="S3165" s="15">
        <f t="shared" si="704"/>
        <v>0.94525752107783467</v>
      </c>
      <c r="T3165" s="15">
        <f t="shared" si="705"/>
        <v>0.73367120830912824</v>
      </c>
      <c r="U3165" s="15">
        <f t="shared" si="706"/>
        <v>0.38299225225610195</v>
      </c>
      <c r="V3165" s="15">
        <f t="shared" si="707"/>
        <v>1.0830556678715866</v>
      </c>
      <c r="W3165" s="15">
        <f t="shared" si="708"/>
        <v>0.92415714624469292</v>
      </c>
      <c r="Y3165" s="14">
        <f t="shared" si="709"/>
        <v>40590</v>
      </c>
      <c r="Z3165" s="19">
        <f t="shared" si="710"/>
        <v>1.0299652266491377</v>
      </c>
      <c r="AA3165">
        <f t="shared" si="711"/>
        <v>1.2329263507113137</v>
      </c>
      <c r="AB3165">
        <f t="shared" si="712"/>
        <v>1.0045387156023444</v>
      </c>
      <c r="AC3165">
        <f t="shared" si="713"/>
        <v>0.8212558234665126</v>
      </c>
      <c r="AD3165">
        <f t="shared" si="714"/>
        <v>1.355824891416846</v>
      </c>
      <c r="AE3165">
        <f t="shared" si="715"/>
        <v>1.3943524965275806</v>
      </c>
    </row>
    <row r="3166" spans="1:31">
      <c r="A3166" s="14">
        <f>'1a.PI_data'!A3171</f>
        <v>40591</v>
      </c>
      <c r="B3166" s="15">
        <f>LN('1a.PI_data'!B3171/'1a.PI_data'!B3170)</f>
        <v>5.4597829641486991E-3</v>
      </c>
      <c r="C3166" s="15">
        <f>LN('1a.PI_data'!C3171/'1a.PI_data'!C3170)</f>
        <v>-1.0000083334583198E-2</v>
      </c>
      <c r="D3166" s="15">
        <f>LN('1a.PI_data'!D3171/'1a.PI_data'!D3170)</f>
        <v>-3.7714545929556612E-3</v>
      </c>
      <c r="E3166" s="15">
        <f>LN('1a.PI_data'!E3171/'1a.PI_data'!E3170)</f>
        <v>-6.8415318167167121E-3</v>
      </c>
      <c r="F3166" s="15">
        <f>LN('1a.PI_data'!F3171/'1a.PI_data'!F3170)</f>
        <v>-4.5454546237162741E-4</v>
      </c>
      <c r="G3166" s="15">
        <f>LN('1a.PI_data'!G3171/'1a.PI_data'!G3170)</f>
        <v>2.4900284735957612E-3</v>
      </c>
      <c r="I3166" s="14">
        <f>'1b.RI_data'!A3171</f>
        <v>40591</v>
      </c>
      <c r="J3166">
        <f>LN('1b.RI_data'!B3171/'1b.RI_data'!B3170)</f>
        <v>5.5961399383884433E-3</v>
      </c>
      <c r="K3166">
        <f>LN('1b.RI_data'!C3171/'1b.RI_data'!C3170)</f>
        <v>-9.9508514371905131E-3</v>
      </c>
      <c r="L3166">
        <f>LN('1b.RI_data'!D3171/'1b.RI_data'!D3170)</f>
        <v>-3.8068682459455848E-3</v>
      </c>
      <c r="M3166">
        <f>LN('1b.RI_data'!E3171/'1b.RI_data'!E3170)</f>
        <v>-6.841476009442053E-3</v>
      </c>
      <c r="N3166">
        <f>LN('1b.RI_data'!F3171/'1b.RI_data'!F3170)</f>
        <v>-3.3824567455507487E-4</v>
      </c>
      <c r="O3166">
        <f>LN('1b.RI_data'!G3171/'1b.RI_data'!G3170)</f>
        <v>2.517212155763577E-3</v>
      </c>
      <c r="Q3166" s="14">
        <f t="shared" si="702"/>
        <v>40591</v>
      </c>
      <c r="R3166" s="18">
        <f t="shared" si="703"/>
        <v>0.77909858901799101</v>
      </c>
      <c r="S3166" s="15">
        <f t="shared" si="704"/>
        <v>0.93525743774325143</v>
      </c>
      <c r="T3166" s="15">
        <f t="shared" si="705"/>
        <v>0.72989975371617255</v>
      </c>
      <c r="U3166" s="15">
        <f t="shared" si="706"/>
        <v>0.37615072043938524</v>
      </c>
      <c r="V3166" s="15">
        <f t="shared" si="707"/>
        <v>1.0826011224092149</v>
      </c>
      <c r="W3166" s="15">
        <f t="shared" si="708"/>
        <v>0.92664717471828872</v>
      </c>
      <c r="Y3166" s="14">
        <f t="shared" si="709"/>
        <v>40591</v>
      </c>
      <c r="Z3166" s="19">
        <f t="shared" si="710"/>
        <v>1.0355613665875261</v>
      </c>
      <c r="AA3166">
        <f t="shared" si="711"/>
        <v>1.2229754992741233</v>
      </c>
      <c r="AB3166">
        <f t="shared" si="712"/>
        <v>1.0007318473563989</v>
      </c>
      <c r="AC3166">
        <f t="shared" si="713"/>
        <v>0.81441434745707053</v>
      </c>
      <c r="AD3166">
        <f t="shared" si="714"/>
        <v>1.3554866457422909</v>
      </c>
      <c r="AE3166">
        <f t="shared" si="715"/>
        <v>1.3968697086833441</v>
      </c>
    </row>
    <row r="3167" spans="1:31">
      <c r="A3167" s="14">
        <f>'1a.PI_data'!A3172</f>
        <v>40592</v>
      </c>
      <c r="B3167" s="15">
        <f>LN('1a.PI_data'!B3172/'1a.PI_data'!B3171)</f>
        <v>-9.2288339648863966E-4</v>
      </c>
      <c r="C3167" s="15">
        <f>LN('1a.PI_data'!C3172/'1a.PI_data'!C3171)</f>
        <v>-4.9624161985417446E-3</v>
      </c>
      <c r="D3167" s="15">
        <f>LN('1a.PI_data'!D3172/'1a.PI_data'!D3171)</f>
        <v>-1.0711698828323477E-3</v>
      </c>
      <c r="E3167" s="15">
        <f>LN('1a.PI_data'!E3172/'1a.PI_data'!E3171)</f>
        <v>6.8415318167167841E-3</v>
      </c>
      <c r="F3167" s="15">
        <f>LN('1a.PI_data'!F3172/'1a.PI_data'!F3171)</f>
        <v>3.8570666082114163E-3</v>
      </c>
      <c r="G3167" s="15">
        <f>LN('1a.PI_data'!G3172/'1a.PI_data'!G3171)</f>
        <v>2.2306726613417565E-3</v>
      </c>
      <c r="I3167" s="14">
        <f>'1b.RI_data'!A3172</f>
        <v>40592</v>
      </c>
      <c r="J3167">
        <f>LN('1b.RI_data'!B3172/'1b.RI_data'!B3171)</f>
        <v>-7.556598734965598E-4</v>
      </c>
      <c r="K3167">
        <f>LN('1b.RI_data'!C3172/'1b.RI_data'!C3171)</f>
        <v>-5.0128060396593625E-3</v>
      </c>
      <c r="L3167">
        <f>LN('1b.RI_data'!D3172/'1b.RI_data'!D3171)</f>
        <v>-1.0603473907001447E-3</v>
      </c>
      <c r="M3167">
        <f>LN('1b.RI_data'!E3172/'1b.RI_data'!E3171)</f>
        <v>6.841476009442066E-3</v>
      </c>
      <c r="N3167">
        <f>LN('1b.RI_data'!F3172/'1b.RI_data'!F3171)</f>
        <v>3.8073993284524206E-3</v>
      </c>
      <c r="O3167">
        <f>LN('1b.RI_data'!G3172/'1b.RI_data'!G3171)</f>
        <v>2.2320096327590874E-3</v>
      </c>
      <c r="Q3167" s="14">
        <f t="shared" si="702"/>
        <v>40592</v>
      </c>
      <c r="R3167" s="18">
        <f t="shared" si="703"/>
        <v>0.7781757056215024</v>
      </c>
      <c r="S3167" s="15">
        <f t="shared" si="704"/>
        <v>0.93029502154470967</v>
      </c>
      <c r="T3167" s="15">
        <f t="shared" si="705"/>
        <v>0.72882858383334015</v>
      </c>
      <c r="U3167" s="15">
        <f t="shared" si="706"/>
        <v>0.38299225225610201</v>
      </c>
      <c r="V3167" s="15">
        <f t="shared" si="707"/>
        <v>1.0864581890174263</v>
      </c>
      <c r="W3167" s="15">
        <f t="shared" si="708"/>
        <v>0.92887784737963053</v>
      </c>
      <c r="Y3167" s="14">
        <f t="shared" si="709"/>
        <v>40592</v>
      </c>
      <c r="Z3167" s="19">
        <f t="shared" si="710"/>
        <v>1.0348057067140295</v>
      </c>
      <c r="AA3167">
        <f t="shared" si="711"/>
        <v>1.217962693234464</v>
      </c>
      <c r="AB3167">
        <f t="shared" si="712"/>
        <v>0.99967149996569871</v>
      </c>
      <c r="AC3167">
        <f t="shared" si="713"/>
        <v>0.8212558234665126</v>
      </c>
      <c r="AD3167">
        <f t="shared" si="714"/>
        <v>1.3592940450707434</v>
      </c>
      <c r="AE3167">
        <f t="shared" si="715"/>
        <v>1.3991017183161032</v>
      </c>
    </row>
    <row r="3168" spans="1:31">
      <c r="A3168" s="14">
        <f>'1a.PI_data'!A3173</f>
        <v>40595</v>
      </c>
      <c r="B3168" s="15">
        <f>LN('1a.PI_data'!B3173/'1a.PI_data'!B3172)</f>
        <v>0</v>
      </c>
      <c r="C3168" s="15">
        <f>LN('1a.PI_data'!C3173/'1a.PI_data'!C3172)</f>
        <v>0</v>
      </c>
      <c r="D3168" s="15">
        <f>LN('1a.PI_data'!D3173/'1a.PI_data'!D3172)</f>
        <v>0</v>
      </c>
      <c r="E3168" s="15">
        <f>LN('1a.PI_data'!E3173/'1a.PI_data'!E3172)</f>
        <v>0</v>
      </c>
      <c r="F3168" s="15">
        <f>LN('1a.PI_data'!F3173/'1a.PI_data'!F3172)</f>
        <v>0</v>
      </c>
      <c r="G3168" s="15">
        <f>LN('1a.PI_data'!G3173/'1a.PI_data'!G3172)</f>
        <v>0</v>
      </c>
      <c r="I3168" s="14">
        <f>'1b.RI_data'!A3173</f>
        <v>40595</v>
      </c>
      <c r="J3168">
        <f>LN('1b.RI_data'!B3173/'1b.RI_data'!B3172)</f>
        <v>0</v>
      </c>
      <c r="K3168">
        <f>LN('1b.RI_data'!C3173/'1b.RI_data'!C3172)</f>
        <v>0</v>
      </c>
      <c r="L3168">
        <f>LN('1b.RI_data'!D3173/'1b.RI_data'!D3172)</f>
        <v>0</v>
      </c>
      <c r="M3168">
        <f>LN('1b.RI_data'!E3173/'1b.RI_data'!E3172)</f>
        <v>0</v>
      </c>
      <c r="N3168">
        <f>LN('1b.RI_data'!F3173/'1b.RI_data'!F3172)</f>
        <v>0</v>
      </c>
      <c r="O3168">
        <f>LN('1b.RI_data'!G3173/'1b.RI_data'!G3172)</f>
        <v>0</v>
      </c>
      <c r="Q3168" s="14">
        <f t="shared" si="702"/>
        <v>40595</v>
      </c>
      <c r="R3168" s="18">
        <f t="shared" si="703"/>
        <v>0.7781757056215024</v>
      </c>
      <c r="S3168" s="15">
        <f t="shared" si="704"/>
        <v>0.93029502154470967</v>
      </c>
      <c r="T3168" s="15">
        <f t="shared" si="705"/>
        <v>0.72882858383334015</v>
      </c>
      <c r="U3168" s="15">
        <f t="shared" si="706"/>
        <v>0.38299225225610201</v>
      </c>
      <c r="V3168" s="15">
        <f t="shared" si="707"/>
        <v>1.0864581890174263</v>
      </c>
      <c r="W3168" s="15">
        <f t="shared" si="708"/>
        <v>0.92887784737963053</v>
      </c>
      <c r="Y3168" s="14">
        <f t="shared" si="709"/>
        <v>40595</v>
      </c>
      <c r="Z3168" s="19">
        <f t="shared" si="710"/>
        <v>1.0348057067140295</v>
      </c>
      <c r="AA3168">
        <f t="shared" si="711"/>
        <v>1.217962693234464</v>
      </c>
      <c r="AB3168">
        <f t="shared" si="712"/>
        <v>0.99967149996569871</v>
      </c>
      <c r="AC3168">
        <f t="shared" si="713"/>
        <v>0.8212558234665126</v>
      </c>
      <c r="AD3168">
        <f t="shared" si="714"/>
        <v>1.3592940450707434</v>
      </c>
      <c r="AE3168">
        <f t="shared" si="715"/>
        <v>1.3991017183161032</v>
      </c>
    </row>
    <row r="3169" spans="1:31">
      <c r="A3169" s="14">
        <f>'1a.PI_data'!A3174</f>
        <v>40596</v>
      </c>
      <c r="B3169" s="15">
        <f>LN('1a.PI_data'!B3174/'1a.PI_data'!B3173)</f>
        <v>-1.1352789859722566E-2</v>
      </c>
      <c r="C3169" s="15">
        <f>LN('1a.PI_data'!C3174/'1a.PI_data'!C3173)</f>
        <v>-1.2133310297371186E-2</v>
      </c>
      <c r="D3169" s="15">
        <f>LN('1a.PI_data'!D3174/'1a.PI_data'!D3173)</f>
        <v>1.7869891329566498E-2</v>
      </c>
      <c r="E3169" s="15">
        <f>LN('1a.PI_data'!E3174/'1a.PI_data'!E3173)</f>
        <v>-1.0279930619749272E-2</v>
      </c>
      <c r="F3169" s="15">
        <f>LN('1a.PI_data'!F3174/'1a.PI_data'!F3173)</f>
        <v>-2.2905261578906006E-2</v>
      </c>
      <c r="G3169" s="15">
        <f>LN('1a.PI_data'!G3174/'1a.PI_data'!G3173)</f>
        <v>-6.7070014136566764E-3</v>
      </c>
      <c r="I3169" s="14">
        <f>'1b.RI_data'!A3174</f>
        <v>40596</v>
      </c>
      <c r="J3169">
        <f>LN('1b.RI_data'!B3174/'1b.RI_data'!B3173)</f>
        <v>-1.1344983652324029E-2</v>
      </c>
      <c r="K3169">
        <f>LN('1b.RI_data'!C3174/'1b.RI_data'!C3173)</f>
        <v>-1.2132122565143538E-2</v>
      </c>
      <c r="L3169">
        <f>LN('1b.RI_data'!D3174/'1b.RI_data'!D3173)</f>
        <v>1.7867971680895704E-2</v>
      </c>
      <c r="M3169">
        <f>LN('1b.RI_data'!E3174/'1b.RI_data'!E3173)</f>
        <v>-1.0281606606009694E-2</v>
      </c>
      <c r="N3169">
        <f>LN('1b.RI_data'!F3174/'1b.RI_data'!F3173)</f>
        <v>-2.2922225137740809E-2</v>
      </c>
      <c r="O3169">
        <f>LN('1b.RI_data'!G3174/'1b.RI_data'!G3173)</f>
        <v>-6.7110303277468381E-3</v>
      </c>
      <c r="Q3169" s="14">
        <f t="shared" si="702"/>
        <v>40596</v>
      </c>
      <c r="R3169" s="18">
        <f t="shared" si="703"/>
        <v>0.76682291576177986</v>
      </c>
      <c r="S3169" s="15">
        <f t="shared" si="704"/>
        <v>0.91816171124733847</v>
      </c>
      <c r="T3169" s="15">
        <f t="shared" si="705"/>
        <v>0.74669847516290666</v>
      </c>
      <c r="U3169" s="15">
        <f t="shared" si="706"/>
        <v>0.37271232163635271</v>
      </c>
      <c r="V3169" s="15">
        <f t="shared" si="707"/>
        <v>1.0635529274385203</v>
      </c>
      <c r="W3169" s="15">
        <f t="shared" si="708"/>
        <v>0.92217084596597387</v>
      </c>
      <c r="Y3169" s="14">
        <f t="shared" si="709"/>
        <v>40596</v>
      </c>
      <c r="Z3169" s="19">
        <f t="shared" si="710"/>
        <v>1.0234607230617054</v>
      </c>
      <c r="AA3169">
        <f t="shared" si="711"/>
        <v>1.2058305706693204</v>
      </c>
      <c r="AB3169">
        <f t="shared" si="712"/>
        <v>1.0175394716465944</v>
      </c>
      <c r="AC3169">
        <f t="shared" si="713"/>
        <v>0.81097421686050286</v>
      </c>
      <c r="AD3169">
        <f t="shared" si="714"/>
        <v>1.3363718199330026</v>
      </c>
      <c r="AE3169">
        <f t="shared" si="715"/>
        <v>1.3923906879883563</v>
      </c>
    </row>
    <row r="3170" spans="1:31">
      <c r="A3170" s="14">
        <f>'1a.PI_data'!A3175</f>
        <v>40597</v>
      </c>
      <c r="B3170" s="15">
        <f>LN('1a.PI_data'!B3175/'1a.PI_data'!B3174)</f>
        <v>-5.3653546235558046E-4</v>
      </c>
      <c r="C3170" s="15">
        <f>LN('1a.PI_data'!C3175/'1a.PI_data'!C3174)</f>
        <v>1.2133310297371164E-2</v>
      </c>
      <c r="D3170" s="15">
        <f>LN('1a.PI_data'!D3175/'1a.PI_data'!D3174)</f>
        <v>-1.0520842833442998E-2</v>
      </c>
      <c r="E3170" s="15">
        <f>LN('1a.PI_data'!E3175/'1a.PI_data'!E3174)</f>
        <v>9.142920832674024E-3</v>
      </c>
      <c r="F3170" s="15">
        <f>LN('1a.PI_data'!F3175/'1a.PI_data'!F3174)</f>
        <v>-4.4119426030301218E-3</v>
      </c>
      <c r="G3170" s="15">
        <f>LN('1a.PI_data'!G3175/'1a.PI_data'!G3174)</f>
        <v>-4.2404334621020043E-3</v>
      </c>
      <c r="I3170" s="14">
        <f>'1b.RI_data'!A3175</f>
        <v>40597</v>
      </c>
      <c r="J3170">
        <f>LN('1b.RI_data'!B3175/'1b.RI_data'!B3174)</f>
        <v>-4.9957042460279635E-4</v>
      </c>
      <c r="K3170">
        <f>LN('1b.RI_data'!C3175/'1b.RI_data'!C3174)</f>
        <v>1.2132122565143419E-2</v>
      </c>
      <c r="L3170">
        <f>LN('1b.RI_data'!D3175/'1b.RI_data'!D3174)</f>
        <v>-1.0471785505315112E-2</v>
      </c>
      <c r="M3170">
        <f>LN('1b.RI_data'!E3175/'1b.RI_data'!E3174)</f>
        <v>9.1451873890779183E-3</v>
      </c>
      <c r="N3170">
        <f>LN('1b.RI_data'!F3175/'1b.RI_data'!F3174)</f>
        <v>-4.4451138290068221E-3</v>
      </c>
      <c r="O3170">
        <f>LN('1b.RI_data'!G3175/'1b.RI_data'!G3174)</f>
        <v>-4.2177695585166137E-3</v>
      </c>
      <c r="Q3170" s="14">
        <f t="shared" si="702"/>
        <v>40597</v>
      </c>
      <c r="R3170" s="18">
        <f t="shared" si="703"/>
        <v>0.76628638029942431</v>
      </c>
      <c r="S3170" s="15">
        <f t="shared" si="704"/>
        <v>0.93029502154470967</v>
      </c>
      <c r="T3170" s="15">
        <f t="shared" si="705"/>
        <v>0.73617763232946365</v>
      </c>
      <c r="U3170" s="15">
        <f t="shared" si="706"/>
        <v>0.38185524246902675</v>
      </c>
      <c r="V3170" s="15">
        <f t="shared" si="707"/>
        <v>1.0591409848354902</v>
      </c>
      <c r="W3170" s="15">
        <f t="shared" si="708"/>
        <v>0.91793041250387186</v>
      </c>
      <c r="Y3170" s="14">
        <f t="shared" si="709"/>
        <v>40597</v>
      </c>
      <c r="Z3170" s="19">
        <f t="shared" si="710"/>
        <v>1.0229611526371027</v>
      </c>
      <c r="AA3170">
        <f t="shared" si="711"/>
        <v>1.2179626932344638</v>
      </c>
      <c r="AB3170">
        <f t="shared" si="712"/>
        <v>1.0070676861412793</v>
      </c>
      <c r="AC3170">
        <f t="shared" si="713"/>
        <v>0.82011940424958074</v>
      </c>
      <c r="AD3170">
        <f t="shared" si="714"/>
        <v>1.3319267061039957</v>
      </c>
      <c r="AE3170">
        <f t="shared" si="715"/>
        <v>1.3881729184298397</v>
      </c>
    </row>
    <row r="3171" spans="1:31">
      <c r="A3171" s="14">
        <f>'1a.PI_data'!A3176</f>
        <v>40598</v>
      </c>
      <c r="B3171" s="15">
        <f>LN('1a.PI_data'!B3176/'1a.PI_data'!B3175)</f>
        <v>-6.3888656942648527E-3</v>
      </c>
      <c r="C3171" s="15">
        <f>LN('1a.PI_data'!C3176/'1a.PI_data'!C3175)</f>
        <v>1.496249953312509E-2</v>
      </c>
      <c r="D3171" s="15">
        <f>LN('1a.PI_data'!D3176/'1a.PI_data'!D3175)</f>
        <v>0</v>
      </c>
      <c r="E3171" s="15">
        <f>LN('1a.PI_data'!E3176/'1a.PI_data'!E3175)</f>
        <v>0</v>
      </c>
      <c r="F3171" s="15">
        <f>LN('1a.PI_data'!F3176/'1a.PI_data'!F3175)</f>
        <v>1.0648248759826727E-2</v>
      </c>
      <c r="G3171" s="15">
        <f>LN('1a.PI_data'!G3176/'1a.PI_data'!G3175)</f>
        <v>-2.5118557356635977E-3</v>
      </c>
      <c r="I3171" s="14">
        <f>'1b.RI_data'!A3176</f>
        <v>40598</v>
      </c>
      <c r="J3171">
        <f>LN('1b.RI_data'!B3176/'1b.RI_data'!B3175)</f>
        <v>-6.0496389719113322E-3</v>
      </c>
      <c r="K3171">
        <f>LN('1b.RI_data'!C3176/'1b.RI_data'!C3175)</f>
        <v>1.4963657476849882E-2</v>
      </c>
      <c r="L3171">
        <f>LN('1b.RI_data'!D3176/'1b.RI_data'!D3175)</f>
        <v>0</v>
      </c>
      <c r="M3171">
        <f>LN('1b.RI_data'!E3176/'1b.RI_data'!E3175)</f>
        <v>0</v>
      </c>
      <c r="N3171">
        <f>LN('1b.RI_data'!F3176/'1b.RI_data'!F3175)</f>
        <v>1.0621082819140664E-2</v>
      </c>
      <c r="O3171">
        <f>LN('1b.RI_data'!G3176/'1b.RI_data'!G3175)</f>
        <v>-2.5392272307887395E-3</v>
      </c>
      <c r="Q3171" s="14">
        <f t="shared" si="702"/>
        <v>40598</v>
      </c>
      <c r="R3171" s="18">
        <f t="shared" si="703"/>
        <v>0.75989751460515942</v>
      </c>
      <c r="S3171" s="15">
        <f t="shared" si="704"/>
        <v>0.94525752107783478</v>
      </c>
      <c r="T3171" s="15">
        <f t="shared" si="705"/>
        <v>0.73617763232946365</v>
      </c>
      <c r="U3171" s="15">
        <f t="shared" si="706"/>
        <v>0.38185524246902675</v>
      </c>
      <c r="V3171" s="15">
        <f t="shared" si="707"/>
        <v>1.069789233595317</v>
      </c>
      <c r="W3171" s="15">
        <f t="shared" si="708"/>
        <v>0.91541855676820827</v>
      </c>
      <c r="Y3171" s="14">
        <f t="shared" si="709"/>
        <v>40598</v>
      </c>
      <c r="Z3171" s="19">
        <f t="shared" si="710"/>
        <v>1.0169115136651914</v>
      </c>
      <c r="AA3171">
        <f t="shared" si="711"/>
        <v>1.2329263507113137</v>
      </c>
      <c r="AB3171">
        <f t="shared" si="712"/>
        <v>1.0070676861412793</v>
      </c>
      <c r="AC3171">
        <f t="shared" si="713"/>
        <v>0.82011940424958074</v>
      </c>
      <c r="AD3171">
        <f t="shared" si="714"/>
        <v>1.3425477889231363</v>
      </c>
      <c r="AE3171">
        <f t="shared" si="715"/>
        <v>1.385633691199051</v>
      </c>
    </row>
    <row r="3172" spans="1:31">
      <c r="A3172" s="14">
        <f>'1a.PI_data'!A3177</f>
        <v>40599</v>
      </c>
      <c r="B3172" s="15">
        <f>LN('1a.PI_data'!B3177/'1a.PI_data'!B3176)</f>
        <v>1.3239713959209714E-2</v>
      </c>
      <c r="C3172" s="15">
        <f>LN('1a.PI_data'!C3177/'1a.PI_data'!C3176)</f>
        <v>9.8275442741016118E-3</v>
      </c>
      <c r="D3172" s="15">
        <f>LN('1a.PI_data'!D3177/'1a.PI_data'!D3176)</f>
        <v>0</v>
      </c>
      <c r="E3172" s="15">
        <f>LN('1a.PI_data'!E3177/'1a.PI_data'!E3176)</f>
        <v>1.1370097870751019E-3</v>
      </c>
      <c r="F3172" s="15">
        <f>LN('1a.PI_data'!F3177/'1a.PI_data'!F3176)</f>
        <v>8.2550342665764949E-3</v>
      </c>
      <c r="G3172" s="15">
        <f>LN('1a.PI_data'!G3177/'1a.PI_data'!G3176)</f>
        <v>7.5676589621462226E-3</v>
      </c>
      <c r="I3172" s="14">
        <f>'1b.RI_data'!A3177</f>
        <v>40599</v>
      </c>
      <c r="J3172">
        <f>LN('1b.RI_data'!B3177/'1b.RI_data'!B3176)</f>
        <v>1.3315253664035711E-2</v>
      </c>
      <c r="K3172">
        <f>LN('1b.RI_data'!C3177/'1b.RI_data'!C3176)</f>
        <v>9.8528068192411198E-3</v>
      </c>
      <c r="L3172">
        <f>LN('1b.RI_data'!D3177/'1b.RI_data'!D3176)</f>
        <v>0</v>
      </c>
      <c r="M3172">
        <f>LN('1b.RI_data'!E3177/'1b.RI_data'!E3176)</f>
        <v>1.1364192169316127E-3</v>
      </c>
      <c r="N3172">
        <f>LN('1b.RI_data'!F3177/'1b.RI_data'!F3176)</f>
        <v>8.4140415787989486E-3</v>
      </c>
      <c r="O3172">
        <f>LN('1b.RI_data'!G3177/'1b.RI_data'!G3176)</f>
        <v>7.5984201455069744E-3</v>
      </c>
      <c r="Q3172" s="14">
        <f t="shared" si="702"/>
        <v>40599</v>
      </c>
      <c r="R3172" s="18">
        <f t="shared" si="703"/>
        <v>0.77313722856436917</v>
      </c>
      <c r="S3172" s="15">
        <f t="shared" si="704"/>
        <v>0.95508506535193638</v>
      </c>
      <c r="T3172" s="15">
        <f t="shared" si="705"/>
        <v>0.73617763232946365</v>
      </c>
      <c r="U3172" s="15">
        <f t="shared" si="706"/>
        <v>0.38299225225610184</v>
      </c>
      <c r="V3172" s="15">
        <f t="shared" si="707"/>
        <v>1.0780442678618936</v>
      </c>
      <c r="W3172" s="15">
        <f t="shared" si="708"/>
        <v>0.92298621573035444</v>
      </c>
      <c r="Y3172" s="14">
        <f t="shared" si="709"/>
        <v>40599</v>
      </c>
      <c r="Z3172" s="19">
        <f t="shared" si="710"/>
        <v>1.0302267673292271</v>
      </c>
      <c r="AA3172">
        <f t="shared" si="711"/>
        <v>1.2427791575305549</v>
      </c>
      <c r="AB3172">
        <f t="shared" si="712"/>
        <v>1.0070676861412793</v>
      </c>
      <c r="AC3172">
        <f t="shared" si="713"/>
        <v>0.82125582346651238</v>
      </c>
      <c r="AD3172">
        <f t="shared" si="714"/>
        <v>1.3509618305019353</v>
      </c>
      <c r="AE3172">
        <f t="shared" si="715"/>
        <v>1.393232111344558</v>
      </c>
    </row>
    <row r="3173" spans="1:31">
      <c r="A3173" s="14">
        <f>'1a.PI_data'!A3178</f>
        <v>40602</v>
      </c>
      <c r="B3173" s="15">
        <f>LN('1a.PI_data'!B3178/'1a.PI_data'!B3177)</f>
        <v>5.9861193637360428E-3</v>
      </c>
      <c r="C3173" s="15">
        <f>LN('1a.PI_data'!C3178/'1a.PI_data'!C3177)</f>
        <v>-9.8275442741015528E-3</v>
      </c>
      <c r="D3173" s="15">
        <f>LN('1a.PI_data'!D3178/'1a.PI_data'!D3177)</f>
        <v>2.0870861298060692E-2</v>
      </c>
      <c r="E3173" s="15">
        <f>LN('1a.PI_data'!E3178/'1a.PI_data'!E3177)</f>
        <v>0</v>
      </c>
      <c r="F3173" s="15">
        <f>LN('1a.PI_data'!F3178/'1a.PI_data'!F3177)</f>
        <v>1.1353437121799745E-2</v>
      </c>
      <c r="G3173" s="15">
        <f>LN('1a.PI_data'!G3178/'1a.PI_data'!G3177)</f>
        <v>9.7833754608903367E-3</v>
      </c>
      <c r="I3173" s="14">
        <f>'1b.RI_data'!A3178</f>
        <v>40602</v>
      </c>
      <c r="J3173">
        <f>LN('1b.RI_data'!B3178/'1b.RI_data'!B3177)</f>
        <v>6.1252967864620401E-3</v>
      </c>
      <c r="K3173">
        <f>LN('1b.RI_data'!C3178/'1b.RI_data'!C3177)</f>
        <v>-9.8528068192411146E-3</v>
      </c>
      <c r="L3173">
        <f>LN('1b.RI_data'!D3178/'1b.RI_data'!D3177)</f>
        <v>2.0833705224766425E-2</v>
      </c>
      <c r="M3173">
        <f>LN('1b.RI_data'!E3178/'1b.RI_data'!E3177)</f>
        <v>0</v>
      </c>
      <c r="N3173">
        <f>LN('1b.RI_data'!F3178/'1b.RI_data'!F3177)</f>
        <v>1.1268085921157507E-2</v>
      </c>
      <c r="O3173">
        <f>LN('1b.RI_data'!G3178/'1b.RI_data'!G3177)</f>
        <v>9.7638295296568877E-3</v>
      </c>
      <c r="Q3173" s="14">
        <f t="shared" si="702"/>
        <v>40602</v>
      </c>
      <c r="R3173" s="18">
        <f t="shared" si="703"/>
        <v>0.77912334792810523</v>
      </c>
      <c r="S3173" s="15">
        <f t="shared" si="704"/>
        <v>0.94525752107783478</v>
      </c>
      <c r="T3173" s="15">
        <f t="shared" si="705"/>
        <v>0.75704849362752435</v>
      </c>
      <c r="U3173" s="15">
        <f t="shared" si="706"/>
        <v>0.38299225225610184</v>
      </c>
      <c r="V3173" s="15">
        <f t="shared" si="707"/>
        <v>1.0893977049836934</v>
      </c>
      <c r="W3173" s="15">
        <f t="shared" si="708"/>
        <v>0.93276959119124481</v>
      </c>
      <c r="Y3173" s="14">
        <f t="shared" si="709"/>
        <v>40602</v>
      </c>
      <c r="Z3173" s="19">
        <f t="shared" si="710"/>
        <v>1.0363520641156891</v>
      </c>
      <c r="AA3173">
        <f t="shared" si="711"/>
        <v>1.2329263507113137</v>
      </c>
      <c r="AB3173">
        <f t="shared" si="712"/>
        <v>1.0279013913660457</v>
      </c>
      <c r="AC3173">
        <f t="shared" si="713"/>
        <v>0.82125582346651238</v>
      </c>
      <c r="AD3173">
        <f t="shared" si="714"/>
        <v>1.3622299164230929</v>
      </c>
      <c r="AE3173">
        <f t="shared" si="715"/>
        <v>1.402995940874215</v>
      </c>
    </row>
    <row r="3174" spans="1:31">
      <c r="A3174" s="14">
        <f>'1a.PI_data'!A3179</f>
        <v>40603</v>
      </c>
      <c r="B3174" s="15">
        <f>LN('1a.PI_data'!B3179/'1a.PI_data'!B3178)</f>
        <v>-9.6605201900108078E-4</v>
      </c>
      <c r="C3174" s="15">
        <f>LN('1a.PI_data'!C3179/'1a.PI_data'!C3178)</f>
        <v>2.9269668303822469E-2</v>
      </c>
      <c r="D3174" s="15">
        <f>LN('1a.PI_data'!D3179/'1a.PI_data'!D3178)</f>
        <v>0</v>
      </c>
      <c r="E3174" s="15">
        <f>LN('1a.PI_data'!E3179/'1a.PI_data'!E3178)</f>
        <v>0</v>
      </c>
      <c r="F3174" s="15">
        <f>LN('1a.PI_data'!F3179/'1a.PI_data'!F3178)</f>
        <v>9.2145836844161697E-3</v>
      </c>
      <c r="G3174" s="15">
        <f>LN('1a.PI_data'!G3179/'1a.PI_data'!G3178)</f>
        <v>-1.2282547954907014E-2</v>
      </c>
      <c r="I3174" s="14">
        <f>'1b.RI_data'!A3179</f>
        <v>40603</v>
      </c>
      <c r="J3174">
        <f>LN('1b.RI_data'!B3179/'1b.RI_data'!B3178)</f>
        <v>-8.9813086139629557E-4</v>
      </c>
      <c r="K3174">
        <f>LN('1b.RI_data'!C3179/'1b.RI_data'!C3178)</f>
        <v>2.9266828307646826E-2</v>
      </c>
      <c r="L3174">
        <f>LN('1b.RI_data'!D3179/'1b.RI_data'!D3178)</f>
        <v>0</v>
      </c>
      <c r="M3174">
        <f>LN('1b.RI_data'!E3179/'1b.RI_data'!E3178)</f>
        <v>0</v>
      </c>
      <c r="N3174">
        <f>LN('1b.RI_data'!F3179/'1b.RI_data'!F3178)</f>
        <v>9.2729950315673017E-3</v>
      </c>
      <c r="O3174">
        <f>LN('1b.RI_data'!G3179/'1b.RI_data'!G3178)</f>
        <v>-1.2290847472415961E-2</v>
      </c>
      <c r="Q3174" s="14">
        <f t="shared" si="702"/>
        <v>40603</v>
      </c>
      <c r="R3174" s="18">
        <f t="shared" si="703"/>
        <v>0.7781572959091041</v>
      </c>
      <c r="S3174" s="15">
        <f t="shared" si="704"/>
        <v>0.97452718938165728</v>
      </c>
      <c r="T3174" s="15">
        <f t="shared" si="705"/>
        <v>0.75704849362752435</v>
      </c>
      <c r="U3174" s="15">
        <f t="shared" si="706"/>
        <v>0.38299225225610184</v>
      </c>
      <c r="V3174" s="15">
        <f t="shared" si="707"/>
        <v>1.0986122886681096</v>
      </c>
      <c r="W3174" s="15">
        <f t="shared" si="708"/>
        <v>0.92048704323633779</v>
      </c>
      <c r="Y3174" s="14">
        <f t="shared" si="709"/>
        <v>40603</v>
      </c>
      <c r="Z3174" s="19">
        <f t="shared" si="710"/>
        <v>1.0354539332542929</v>
      </c>
      <c r="AA3174">
        <f t="shared" si="711"/>
        <v>1.2621931790189607</v>
      </c>
      <c r="AB3174">
        <f t="shared" si="712"/>
        <v>1.0279013913660457</v>
      </c>
      <c r="AC3174">
        <f t="shared" si="713"/>
        <v>0.82125582346651238</v>
      </c>
      <c r="AD3174">
        <f t="shared" si="714"/>
        <v>1.3715029114546602</v>
      </c>
      <c r="AE3174">
        <f t="shared" si="715"/>
        <v>1.390705093401799</v>
      </c>
    </row>
    <row r="3175" spans="1:31">
      <c r="A3175" s="14">
        <f>'1a.PI_data'!A3180</f>
        <v>40604</v>
      </c>
      <c r="B3175" s="15">
        <f>LN('1a.PI_data'!B3180/'1a.PI_data'!B3179)</f>
        <v>1.4978668637945303E-3</v>
      </c>
      <c r="C3175" s="15">
        <f>LN('1a.PI_data'!C3180/'1a.PI_data'!C3179)</f>
        <v>3.3052654169351436E-2</v>
      </c>
      <c r="D3175" s="15">
        <f>LN('1a.PI_data'!D3180/'1a.PI_data'!D3179)</f>
        <v>0</v>
      </c>
      <c r="E3175" s="15">
        <f>LN('1a.PI_data'!E3180/'1a.PI_data'!E3179)</f>
        <v>0</v>
      </c>
      <c r="F3175" s="15">
        <f>LN('1a.PI_data'!F3180/'1a.PI_data'!F3179)</f>
        <v>-2.6881736618003024E-3</v>
      </c>
      <c r="G3175" s="15">
        <f>LN('1a.PI_data'!G3180/'1a.PI_data'!G3179)</f>
        <v>-4.8118854043930669E-3</v>
      </c>
      <c r="I3175" s="14">
        <f>'1b.RI_data'!A3180</f>
        <v>40604</v>
      </c>
      <c r="J3175">
        <f>LN('1b.RI_data'!B3180/'1b.RI_data'!B3179)</f>
        <v>1.6069129291604097E-3</v>
      </c>
      <c r="K3175">
        <f>LN('1b.RI_data'!C3180/'1b.RI_data'!C3179)</f>
        <v>3.310175906660047E-2</v>
      </c>
      <c r="L3175">
        <f>LN('1b.RI_data'!D3180/'1b.RI_data'!D3179)</f>
        <v>0</v>
      </c>
      <c r="M3175">
        <f>LN('1b.RI_data'!E3180/'1b.RI_data'!E3179)</f>
        <v>0</v>
      </c>
      <c r="N3175">
        <f>LN('1b.RI_data'!F3180/'1b.RI_data'!F3179)</f>
        <v>-2.7360427244406504E-3</v>
      </c>
      <c r="O3175">
        <f>LN('1b.RI_data'!G3180/'1b.RI_data'!G3179)</f>
        <v>-4.7893631584383653E-3</v>
      </c>
      <c r="Q3175" s="14">
        <f t="shared" si="702"/>
        <v>40604</v>
      </c>
      <c r="R3175" s="18">
        <f t="shared" si="703"/>
        <v>0.77965516277289859</v>
      </c>
      <c r="S3175" s="15">
        <f t="shared" si="704"/>
        <v>1.0075798435510088</v>
      </c>
      <c r="T3175" s="15">
        <f t="shared" si="705"/>
        <v>0.75704849362752435</v>
      </c>
      <c r="U3175" s="15">
        <f t="shared" si="706"/>
        <v>0.38299225225610184</v>
      </c>
      <c r="V3175" s="15">
        <f t="shared" si="707"/>
        <v>1.0959241150063093</v>
      </c>
      <c r="W3175" s="15">
        <f t="shared" si="708"/>
        <v>0.91567515783194475</v>
      </c>
      <c r="Y3175" s="14">
        <f t="shared" si="709"/>
        <v>40604</v>
      </c>
      <c r="Z3175" s="19">
        <f t="shared" si="710"/>
        <v>1.0370608461834534</v>
      </c>
      <c r="AA3175">
        <f t="shared" si="711"/>
        <v>1.2952949380855612</v>
      </c>
      <c r="AB3175">
        <f t="shared" si="712"/>
        <v>1.0279013913660457</v>
      </c>
      <c r="AC3175">
        <f t="shared" si="713"/>
        <v>0.82125582346651238</v>
      </c>
      <c r="AD3175">
        <f t="shared" si="714"/>
        <v>1.3687668687302195</v>
      </c>
      <c r="AE3175">
        <f t="shared" si="715"/>
        <v>1.3859157302433607</v>
      </c>
    </row>
    <row r="3176" spans="1:31">
      <c r="A3176" s="14">
        <f>'1a.PI_data'!A3181</f>
        <v>40605</v>
      </c>
      <c r="B3176" s="15">
        <f>LN('1a.PI_data'!B3181/'1a.PI_data'!B3180)</f>
        <v>4.986127484889526E-3</v>
      </c>
      <c r="C3176" s="15">
        <f>LN('1a.PI_data'!C3181/'1a.PI_data'!C3180)</f>
        <v>-9.3226063338637359E-3</v>
      </c>
      <c r="D3176" s="15">
        <f>LN('1a.PI_data'!D3181/'1a.PI_data'!D3180)</f>
        <v>0</v>
      </c>
      <c r="E3176" s="15">
        <f>LN('1a.PI_data'!E3181/'1a.PI_data'!E3180)</f>
        <v>0</v>
      </c>
      <c r="F3176" s="15">
        <f>LN('1a.PI_data'!F3181/'1a.PI_data'!F3180)</f>
        <v>-6.7317404090454821E-4</v>
      </c>
      <c r="G3176" s="15">
        <f>LN('1a.PI_data'!G3181/'1a.PI_data'!G3180)</f>
        <v>1.6919176534702263E-3</v>
      </c>
      <c r="I3176" s="14">
        <f>'1b.RI_data'!A3181</f>
        <v>40605</v>
      </c>
      <c r="J3176">
        <f>LN('1b.RI_data'!B3181/'1b.RI_data'!B3180)</f>
        <v>5.0172350508395289E-3</v>
      </c>
      <c r="K3176">
        <f>LN('1b.RI_data'!C3181/'1b.RI_data'!C3180)</f>
        <v>-9.3463675998973917E-3</v>
      </c>
      <c r="L3176">
        <f>LN('1b.RI_data'!D3181/'1b.RI_data'!D3180)</f>
        <v>0</v>
      </c>
      <c r="M3176">
        <f>LN('1b.RI_data'!E3181/'1b.RI_data'!E3180)</f>
        <v>0</v>
      </c>
      <c r="N3176">
        <f>LN('1b.RI_data'!F3181/'1b.RI_data'!F3180)</f>
        <v>-6.7942217184327751E-4</v>
      </c>
      <c r="O3176">
        <f>LN('1b.RI_data'!G3181/'1b.RI_data'!G3180)</f>
        <v>1.6930571885229312E-3</v>
      </c>
      <c r="Q3176" s="14">
        <f t="shared" si="702"/>
        <v>40605</v>
      </c>
      <c r="R3176" s="18">
        <f t="shared" si="703"/>
        <v>0.78464129025778817</v>
      </c>
      <c r="S3176" s="15">
        <f t="shared" si="704"/>
        <v>0.9982572372171451</v>
      </c>
      <c r="T3176" s="15">
        <f t="shared" si="705"/>
        <v>0.75704849362752435</v>
      </c>
      <c r="U3176" s="15">
        <f t="shared" si="706"/>
        <v>0.38299225225610184</v>
      </c>
      <c r="V3176" s="15">
        <f t="shared" si="707"/>
        <v>1.0952509409654048</v>
      </c>
      <c r="W3176" s="15">
        <f t="shared" si="708"/>
        <v>0.91736707548541496</v>
      </c>
      <c r="Y3176" s="14">
        <f t="shared" si="709"/>
        <v>40605</v>
      </c>
      <c r="Z3176" s="19">
        <f t="shared" si="710"/>
        <v>1.0420780812342929</v>
      </c>
      <c r="AA3176">
        <f t="shared" si="711"/>
        <v>1.2859485704856637</v>
      </c>
      <c r="AB3176">
        <f t="shared" si="712"/>
        <v>1.0279013913660457</v>
      </c>
      <c r="AC3176">
        <f t="shared" si="713"/>
        <v>0.82125582346651238</v>
      </c>
      <c r="AD3176">
        <f t="shared" si="714"/>
        <v>1.3680874465583761</v>
      </c>
      <c r="AE3176">
        <f t="shared" si="715"/>
        <v>1.3876087874318837</v>
      </c>
    </row>
    <row r="3177" spans="1:31">
      <c r="A3177" s="14">
        <f>'1a.PI_data'!A3182</f>
        <v>40606</v>
      </c>
      <c r="B3177" s="15">
        <f>LN('1a.PI_data'!B3182/'1a.PI_data'!B3181)</f>
        <v>2.6732263827413338E-3</v>
      </c>
      <c r="C3177" s="15">
        <f>LN('1a.PI_data'!C3182/'1a.PI_data'!C3181)</f>
        <v>0</v>
      </c>
      <c r="D3177" s="15">
        <f>LN('1a.PI_data'!D3182/'1a.PI_data'!D3181)</f>
        <v>0</v>
      </c>
      <c r="E3177" s="15">
        <f>LN('1a.PI_data'!E3182/'1a.PI_data'!E3181)</f>
        <v>-3.4149151000690127E-3</v>
      </c>
      <c r="F3177" s="15">
        <f>LN('1a.PI_data'!F3182/'1a.PI_data'!F3181)</f>
        <v>-1.4470069343192195E-2</v>
      </c>
      <c r="G3177" s="15">
        <f>LN('1a.PI_data'!G3182/'1a.PI_data'!G3181)</f>
        <v>-1.6919176534702213E-3</v>
      </c>
      <c r="I3177" s="14">
        <f>'1b.RI_data'!A3182</f>
        <v>40606</v>
      </c>
      <c r="J3177">
        <f>LN('1b.RI_data'!B3182/'1b.RI_data'!B3181)</f>
        <v>2.6731959662505038E-3</v>
      </c>
      <c r="K3177">
        <f>LN('1b.RI_data'!C3182/'1b.RI_data'!C3181)</f>
        <v>0</v>
      </c>
      <c r="L3177">
        <f>LN('1b.RI_data'!D3182/'1b.RI_data'!D3181)</f>
        <v>0</v>
      </c>
      <c r="M3177">
        <f>LN('1b.RI_data'!E3182/'1b.RI_data'!E3181)</f>
        <v>-3.416635236518523E-3</v>
      </c>
      <c r="N3177">
        <f>LN('1b.RI_data'!F3182/'1b.RI_data'!F3181)</f>
        <v>-1.4340490095740762E-2</v>
      </c>
      <c r="O3177">
        <f>LN('1b.RI_data'!G3182/'1b.RI_data'!G3181)</f>
        <v>-1.6930571885229952E-3</v>
      </c>
      <c r="Q3177" s="14">
        <f t="shared" si="702"/>
        <v>40606</v>
      </c>
      <c r="R3177" s="18">
        <f t="shared" si="703"/>
        <v>0.78731451664052954</v>
      </c>
      <c r="S3177" s="15">
        <f t="shared" si="704"/>
        <v>0.9982572372171451</v>
      </c>
      <c r="T3177" s="15">
        <f t="shared" si="705"/>
        <v>0.75704849362752435</v>
      </c>
      <c r="U3177" s="15">
        <f t="shared" si="706"/>
        <v>0.37957733715603281</v>
      </c>
      <c r="V3177" s="15">
        <f t="shared" si="707"/>
        <v>1.0807808716222125</v>
      </c>
      <c r="W3177" s="15">
        <f t="shared" si="708"/>
        <v>0.91567515783194475</v>
      </c>
      <c r="Y3177" s="14">
        <f t="shared" si="709"/>
        <v>40606</v>
      </c>
      <c r="Z3177" s="19">
        <f t="shared" si="710"/>
        <v>1.0447512772005434</v>
      </c>
      <c r="AA3177">
        <f t="shared" si="711"/>
        <v>1.2859485704856637</v>
      </c>
      <c r="AB3177">
        <f t="shared" si="712"/>
        <v>1.0279013913660457</v>
      </c>
      <c r="AC3177">
        <f t="shared" si="713"/>
        <v>0.81783918822999391</v>
      </c>
      <c r="AD3177">
        <f t="shared" si="714"/>
        <v>1.3537469564626354</v>
      </c>
      <c r="AE3177">
        <f t="shared" si="715"/>
        <v>1.3859157302433607</v>
      </c>
    </row>
    <row r="3178" spans="1:31">
      <c r="A3178" s="14">
        <f>'1a.PI_data'!A3183</f>
        <v>40609</v>
      </c>
      <c r="B3178" s="15">
        <f>LN('1a.PI_data'!B3183/'1a.PI_data'!B3182)</f>
        <v>-1.1319176831675434E-2</v>
      </c>
      <c r="C3178" s="15">
        <f>LN('1a.PI_data'!C3183/'1a.PI_data'!C3182)</f>
        <v>-2.0849654110741259E-2</v>
      </c>
      <c r="D3178" s="15">
        <f>LN('1a.PI_data'!D3183/'1a.PI_data'!D3182)</f>
        <v>1.1026034807718635E-3</v>
      </c>
      <c r="E3178" s="15">
        <f>LN('1a.PI_data'!E3183/'1a.PI_data'!E3182)</f>
        <v>3.4149151000689815E-3</v>
      </c>
      <c r="F3178" s="15">
        <f>LN('1a.PI_data'!F3183/'1a.PI_data'!F3182)</f>
        <v>-1.1393415838839591E-3</v>
      </c>
      <c r="G3178" s="15">
        <f>LN('1a.PI_data'!G3183/'1a.PI_data'!G3182)</f>
        <v>-1.2755472588607222E-2</v>
      </c>
      <c r="I3178" s="14">
        <f>'1b.RI_data'!A3183</f>
        <v>40609</v>
      </c>
      <c r="J3178">
        <f>LN('1b.RI_data'!B3183/'1b.RI_data'!B3182)</f>
        <v>-1.1319137499613446E-2</v>
      </c>
      <c r="K3178">
        <f>LN('1b.RI_data'!C3183/'1b.RI_data'!C3182)</f>
        <v>-2.0872752185601248E-2</v>
      </c>
      <c r="L3178">
        <f>LN('1b.RI_data'!D3183/'1b.RI_data'!D3182)</f>
        <v>1.1341422973633721E-3</v>
      </c>
      <c r="M3178">
        <f>LN('1b.RI_data'!E3183/'1b.RI_data'!E3182)</f>
        <v>3.4166352365185616E-3</v>
      </c>
      <c r="N3178">
        <f>LN('1b.RI_data'!F3183/'1b.RI_data'!F3182)</f>
        <v>-1.2160757336398677E-3</v>
      </c>
      <c r="O3178">
        <f>LN('1b.RI_data'!G3183/'1b.RI_data'!G3182)</f>
        <v>-1.2789498330518054E-2</v>
      </c>
      <c r="Q3178" s="14">
        <f t="shared" si="702"/>
        <v>40609</v>
      </c>
      <c r="R3178" s="18">
        <f t="shared" si="703"/>
        <v>0.77599533980885416</v>
      </c>
      <c r="S3178" s="15">
        <f t="shared" si="704"/>
        <v>0.97740758310640385</v>
      </c>
      <c r="T3178" s="15">
        <f t="shared" si="705"/>
        <v>0.7581510971082962</v>
      </c>
      <c r="U3178" s="15">
        <f t="shared" si="706"/>
        <v>0.38299225225610178</v>
      </c>
      <c r="V3178" s="15">
        <f t="shared" si="707"/>
        <v>1.0796415300383284</v>
      </c>
      <c r="W3178" s="15">
        <f t="shared" si="708"/>
        <v>0.90291968524333754</v>
      </c>
      <c r="Y3178" s="14">
        <f t="shared" si="709"/>
        <v>40609</v>
      </c>
      <c r="Z3178" s="19">
        <f t="shared" si="710"/>
        <v>1.0334321397009298</v>
      </c>
      <c r="AA3178">
        <f t="shared" si="711"/>
        <v>1.2650758183000625</v>
      </c>
      <c r="AB3178">
        <f t="shared" si="712"/>
        <v>1.0290355336634092</v>
      </c>
      <c r="AC3178">
        <f t="shared" si="713"/>
        <v>0.82125582346651249</v>
      </c>
      <c r="AD3178">
        <f t="shared" si="714"/>
        <v>1.3525308807289955</v>
      </c>
      <c r="AE3178">
        <f t="shared" si="715"/>
        <v>1.3731262319128426</v>
      </c>
    </row>
    <row r="3179" spans="1:31">
      <c r="A3179" s="14">
        <f>'1a.PI_data'!A3184</f>
        <v>40610</v>
      </c>
      <c r="B3179" s="15">
        <f>LN('1a.PI_data'!B3184/'1a.PI_data'!B3183)</f>
        <v>-5.6487676407965875E-3</v>
      </c>
      <c r="C3179" s="15">
        <f>LN('1a.PI_data'!C3184/'1a.PI_data'!C3183)</f>
        <v>1.6120177889540052E-2</v>
      </c>
      <c r="D3179" s="15">
        <f>LN('1a.PI_data'!D3184/'1a.PI_data'!D3183)</f>
        <v>9.1413885404869263E-3</v>
      </c>
      <c r="E3179" s="15">
        <f>LN('1a.PI_data'!E3184/'1a.PI_data'!E3183)</f>
        <v>0</v>
      </c>
      <c r="F3179" s="15">
        <f>LN('1a.PI_data'!F3184/'1a.PI_data'!F3183)</f>
        <v>-1.5856933422355918E-2</v>
      </c>
      <c r="G3179" s="15">
        <f>LN('1a.PI_data'!G3184/'1a.PI_data'!G3183)</f>
        <v>8.2296471304030977E-3</v>
      </c>
      <c r="I3179" s="14">
        <f>'1b.RI_data'!A3184</f>
        <v>40610</v>
      </c>
      <c r="J3179">
        <f>LN('1b.RI_data'!B3184/'1b.RI_data'!B3183)</f>
        <v>-5.502990756397385E-3</v>
      </c>
      <c r="K3179">
        <f>LN('1b.RI_data'!C3184/'1b.RI_data'!C3183)</f>
        <v>1.6166604982862605E-2</v>
      </c>
      <c r="L3179">
        <f>LN('1b.RI_data'!D3184/'1b.RI_data'!D3183)</f>
        <v>9.1228374917226192E-3</v>
      </c>
      <c r="M3179">
        <f>LN('1b.RI_data'!E3184/'1b.RI_data'!E3183)</f>
        <v>0</v>
      </c>
      <c r="N3179">
        <f>LN('1b.RI_data'!F3184/'1b.RI_data'!F3183)</f>
        <v>-1.0775180419326371E-2</v>
      </c>
      <c r="O3179">
        <f>LN('1b.RI_data'!G3184/'1b.RI_data'!G3183)</f>
        <v>8.2610329686731536E-3</v>
      </c>
      <c r="Q3179" s="14">
        <f t="shared" si="702"/>
        <v>40610</v>
      </c>
      <c r="R3179" s="18">
        <f t="shared" si="703"/>
        <v>0.77034657216805758</v>
      </c>
      <c r="S3179" s="15">
        <f t="shared" si="704"/>
        <v>0.99352776099594386</v>
      </c>
      <c r="T3179" s="15">
        <f t="shared" si="705"/>
        <v>0.76729248564878316</v>
      </c>
      <c r="U3179" s="15">
        <f t="shared" si="706"/>
        <v>0.38299225225610178</v>
      </c>
      <c r="V3179" s="15">
        <f t="shared" si="707"/>
        <v>1.0637845966159725</v>
      </c>
      <c r="W3179" s="15">
        <f t="shared" si="708"/>
        <v>0.91114933237374063</v>
      </c>
      <c r="Y3179" s="14">
        <f t="shared" si="709"/>
        <v>40610</v>
      </c>
      <c r="Z3179" s="19">
        <f t="shared" si="710"/>
        <v>1.0279291489445324</v>
      </c>
      <c r="AA3179">
        <f t="shared" si="711"/>
        <v>1.2812424232829251</v>
      </c>
      <c r="AB3179">
        <f t="shared" si="712"/>
        <v>1.0381583711551319</v>
      </c>
      <c r="AC3179">
        <f t="shared" si="713"/>
        <v>0.82125582346651249</v>
      </c>
      <c r="AD3179">
        <f t="shared" si="714"/>
        <v>1.3417557003096692</v>
      </c>
      <c r="AE3179">
        <f t="shared" si="715"/>
        <v>1.3813872648815158</v>
      </c>
    </row>
    <row r="3180" spans="1:31">
      <c r="A3180" s="14">
        <f>'1a.PI_data'!A3185</f>
        <v>40611</v>
      </c>
      <c r="B3180" s="15">
        <f>LN('1a.PI_data'!B3185/'1a.PI_data'!B3184)</f>
        <v>-9.1950946239830276E-3</v>
      </c>
      <c r="C3180" s="15">
        <f>LN('1a.PI_data'!C3185/'1a.PI_data'!C3184)</f>
        <v>4.7294762212010599E-3</v>
      </c>
      <c r="D3180" s="15">
        <f>LN('1a.PI_data'!D3185/'1a.PI_data'!D3184)</f>
        <v>0</v>
      </c>
      <c r="E3180" s="15">
        <f>LN('1a.PI_data'!E3185/'1a.PI_data'!E3184)</f>
        <v>-1.1428695823622744E-2</v>
      </c>
      <c r="F3180" s="15">
        <f>LN('1a.PI_data'!F3185/'1a.PI_data'!F3184)</f>
        <v>1.1057472718224997E-2</v>
      </c>
      <c r="G3180" s="15">
        <f>LN('1a.PI_data'!G3185/'1a.PI_data'!G3184)</f>
        <v>2.2654731139266468E-3</v>
      </c>
      <c r="I3180" s="14">
        <f>'1b.RI_data'!A3185</f>
        <v>40611</v>
      </c>
      <c r="J3180">
        <f>LN('1b.RI_data'!B3185/'1b.RI_data'!B3184)</f>
        <v>-9.0510626627371103E-3</v>
      </c>
      <c r="K3180">
        <f>LN('1b.RI_data'!C3185/'1b.RI_data'!C3184)</f>
        <v>4.7061472027386591E-3</v>
      </c>
      <c r="L3180">
        <f>LN('1b.RI_data'!D3185/'1b.RI_data'!D3184)</f>
        <v>0</v>
      </c>
      <c r="M3180">
        <f>LN('1b.RI_data'!E3185/'1b.RI_data'!E3184)</f>
        <v>-1.1429777055816603E-2</v>
      </c>
      <c r="N3180">
        <f>LN('1b.RI_data'!F3185/'1b.RI_data'!F3184)</f>
        <v>1.091557234702111E-2</v>
      </c>
      <c r="O3180">
        <f>LN('1b.RI_data'!G3185/'1b.RI_data'!G3184)</f>
        <v>2.2667960535487498E-3</v>
      </c>
      <c r="Q3180" s="14">
        <f t="shared" si="702"/>
        <v>40611</v>
      </c>
      <c r="R3180" s="18">
        <f t="shared" si="703"/>
        <v>0.76115147754407453</v>
      </c>
      <c r="S3180" s="15">
        <f t="shared" si="704"/>
        <v>0.99825723721714488</v>
      </c>
      <c r="T3180" s="15">
        <f t="shared" si="705"/>
        <v>0.76729248564878316</v>
      </c>
      <c r="U3180" s="15">
        <f t="shared" si="706"/>
        <v>0.37156355643247901</v>
      </c>
      <c r="V3180" s="15">
        <f t="shared" si="707"/>
        <v>1.0748420693341976</v>
      </c>
      <c r="W3180" s="15">
        <f t="shared" si="708"/>
        <v>0.91341480548766729</v>
      </c>
      <c r="Y3180" s="14">
        <f t="shared" si="709"/>
        <v>40611</v>
      </c>
      <c r="Z3180" s="19">
        <f t="shared" si="710"/>
        <v>1.0188780862817952</v>
      </c>
      <c r="AA3180">
        <f t="shared" si="711"/>
        <v>1.2859485704856639</v>
      </c>
      <c r="AB3180">
        <f t="shared" si="712"/>
        <v>1.0381583711551319</v>
      </c>
      <c r="AC3180">
        <f t="shared" si="713"/>
        <v>0.80982604641069589</v>
      </c>
      <c r="AD3180">
        <f t="shared" si="714"/>
        <v>1.3526712726566903</v>
      </c>
      <c r="AE3180">
        <f t="shared" si="715"/>
        <v>1.3836540609350645</v>
      </c>
    </row>
    <row r="3181" spans="1:31">
      <c r="A3181" s="14">
        <f>'1a.PI_data'!A3186</f>
        <v>40612</v>
      </c>
      <c r="B3181" s="15">
        <f>LN('1a.PI_data'!B3186/'1a.PI_data'!B3185)</f>
        <v>-1.7885693268505781E-2</v>
      </c>
      <c r="C3181" s="15">
        <f>LN('1a.PI_data'!C3186/'1a.PI_data'!C3185)</f>
        <v>-2.4740148931472885E-2</v>
      </c>
      <c r="D3181" s="15">
        <f>LN('1a.PI_data'!D3186/'1a.PI_data'!D3185)</f>
        <v>-1.0243992021258868E-2</v>
      </c>
      <c r="E3181" s="15">
        <f>LN('1a.PI_data'!E3186/'1a.PI_data'!E3185)</f>
        <v>2.2728251077556091E-2</v>
      </c>
      <c r="F3181" s="15">
        <f>LN('1a.PI_data'!F3186/'1a.PI_data'!F3185)</f>
        <v>-1.5468391071246756E-2</v>
      </c>
      <c r="G3181" s="15">
        <f>LN('1a.PI_data'!G3186/'1a.PI_data'!G3185)</f>
        <v>3.1323037754106679E-3</v>
      </c>
      <c r="I3181" s="14">
        <f>'1b.RI_data'!A3186</f>
        <v>40612</v>
      </c>
      <c r="J3181">
        <f>LN('1b.RI_data'!B3186/'1b.RI_data'!B3185)</f>
        <v>-1.788599460419403E-2</v>
      </c>
      <c r="K3181">
        <f>LN('1b.RI_data'!C3186/'1b.RI_data'!C3185)</f>
        <v>-2.4716433917582187E-2</v>
      </c>
      <c r="L3181">
        <f>LN('1b.RI_data'!D3186/'1b.RI_data'!D3185)</f>
        <v>-1.0256979789085996E-2</v>
      </c>
      <c r="M3181">
        <f>LN('1b.RI_data'!E3186/'1b.RI_data'!E3185)</f>
        <v>2.2726944418363627E-2</v>
      </c>
      <c r="N3181">
        <f>LN('1b.RI_data'!F3186/'1b.RI_data'!F3185)</f>
        <v>-1.5348645059859289E-2</v>
      </c>
      <c r="O3181">
        <f>LN('1b.RI_data'!G3186/'1b.RI_data'!G3185)</f>
        <v>3.1085562078451336E-3</v>
      </c>
      <c r="Q3181" s="14">
        <f t="shared" si="702"/>
        <v>40612</v>
      </c>
      <c r="R3181" s="18">
        <f t="shared" si="703"/>
        <v>0.74326578427556877</v>
      </c>
      <c r="S3181" s="15">
        <f t="shared" si="704"/>
        <v>0.97351708828567196</v>
      </c>
      <c r="T3181" s="15">
        <f t="shared" si="705"/>
        <v>0.75704849362752424</v>
      </c>
      <c r="U3181" s="15">
        <f t="shared" si="706"/>
        <v>0.39429180751003512</v>
      </c>
      <c r="V3181" s="15">
        <f t="shared" si="707"/>
        <v>1.0593736782629508</v>
      </c>
      <c r="W3181" s="15">
        <f t="shared" si="708"/>
        <v>0.91654710926307792</v>
      </c>
      <c r="Y3181" s="14">
        <f t="shared" si="709"/>
        <v>40612</v>
      </c>
      <c r="Z3181" s="19">
        <f t="shared" si="710"/>
        <v>1.0009920916776012</v>
      </c>
      <c r="AA3181">
        <f t="shared" si="711"/>
        <v>1.2612321365680816</v>
      </c>
      <c r="AB3181">
        <f t="shared" si="712"/>
        <v>1.027901391366046</v>
      </c>
      <c r="AC3181">
        <f t="shared" si="713"/>
        <v>0.83255299082905954</v>
      </c>
      <c r="AD3181">
        <f t="shared" si="714"/>
        <v>1.3373226275968311</v>
      </c>
      <c r="AE3181">
        <f t="shared" si="715"/>
        <v>1.3867626171429097</v>
      </c>
    </row>
    <row r="3182" spans="1:31">
      <c r="A3182" s="14">
        <f>'1a.PI_data'!A3187</f>
        <v>40613</v>
      </c>
      <c r="B3182" s="15">
        <f>LN('1a.PI_data'!B3187/'1a.PI_data'!B3186)</f>
        <v>2.6119607729702026E-3</v>
      </c>
      <c r="C3182" s="15">
        <f>LN('1a.PI_data'!C3187/'1a.PI_data'!C3186)</f>
        <v>2.00106727102718E-2</v>
      </c>
      <c r="D3182" s="15">
        <f>LN('1a.PI_data'!D3187/'1a.PI_data'!D3186)</f>
        <v>1.0243992021258948E-2</v>
      </c>
      <c r="E3182" s="15">
        <f>LN('1a.PI_data'!E3187/'1a.PI_data'!E3186)</f>
        <v>-2.2728251077556175E-2</v>
      </c>
      <c r="F3182" s="15">
        <f>LN('1a.PI_data'!F3187/'1a.PI_data'!F3186)</f>
        <v>4.6425338722968336E-3</v>
      </c>
      <c r="G3182" s="15">
        <f>LN('1a.PI_data'!G3187/'1a.PI_data'!G3186)</f>
        <v>-2.0249792114631911E-2</v>
      </c>
      <c r="I3182" s="14">
        <f>'1b.RI_data'!A3187</f>
        <v>40613</v>
      </c>
      <c r="J3182">
        <f>LN('1b.RI_data'!B3187/'1b.RI_data'!B3186)</f>
        <v>3.1897293382964109E-3</v>
      </c>
      <c r="K3182">
        <f>LN('1b.RI_data'!C3187/'1b.RI_data'!C3186)</f>
        <v>2.0010286714843579E-2</v>
      </c>
      <c r="L3182">
        <f>LN('1b.RI_data'!D3187/'1b.RI_data'!D3186)</f>
        <v>1.0256979789085867E-2</v>
      </c>
      <c r="M3182">
        <f>LN('1b.RI_data'!E3187/'1b.RI_data'!E3186)</f>
        <v>-2.2726944418363496E-2</v>
      </c>
      <c r="N3182">
        <f>LN('1b.RI_data'!F3187/'1b.RI_data'!F3186)</f>
        <v>4.6104605007455841E-3</v>
      </c>
      <c r="O3182">
        <f>LN('1b.RI_data'!G3187/'1b.RI_data'!G3186)</f>
        <v>-6.1559280649964845E-3</v>
      </c>
      <c r="Q3182" s="14">
        <f t="shared" si="702"/>
        <v>40613</v>
      </c>
      <c r="R3182" s="18">
        <f t="shared" si="703"/>
        <v>0.74587774504853899</v>
      </c>
      <c r="S3182" s="15">
        <f t="shared" si="704"/>
        <v>0.99352776099594375</v>
      </c>
      <c r="T3182" s="15">
        <f t="shared" si="705"/>
        <v>0.76729248564878316</v>
      </c>
      <c r="U3182" s="15">
        <f t="shared" si="706"/>
        <v>0.37156355643247896</v>
      </c>
      <c r="V3182" s="15">
        <f t="shared" si="707"/>
        <v>1.0640162121352477</v>
      </c>
      <c r="W3182" s="15">
        <f t="shared" si="708"/>
        <v>0.89629731714844596</v>
      </c>
      <c r="Y3182" s="14">
        <f t="shared" si="709"/>
        <v>40613</v>
      </c>
      <c r="Z3182" s="19">
        <f t="shared" si="710"/>
        <v>1.0041818210158975</v>
      </c>
      <c r="AA3182">
        <f t="shared" si="711"/>
        <v>1.2812424232829251</v>
      </c>
      <c r="AB3182">
        <f t="shared" si="712"/>
        <v>1.0381583711551319</v>
      </c>
      <c r="AC3182">
        <f t="shared" si="713"/>
        <v>0.809826046410696</v>
      </c>
      <c r="AD3182">
        <f t="shared" si="714"/>
        <v>1.3419330880975766</v>
      </c>
      <c r="AE3182">
        <f t="shared" si="715"/>
        <v>1.3806066890779132</v>
      </c>
    </row>
    <row r="3183" spans="1:31">
      <c r="A3183" s="14">
        <f>'1a.PI_data'!A3188</f>
        <v>40616</v>
      </c>
      <c r="B3183" s="15">
        <f>LN('1a.PI_data'!B3188/'1a.PI_data'!B3187)</f>
        <v>-4.0346746098416245E-3</v>
      </c>
      <c r="C3183" s="15">
        <f>LN('1a.PI_data'!C3188/'1a.PI_data'!C3187)</f>
        <v>-3.2577576191609454E-2</v>
      </c>
      <c r="D3183" s="15">
        <f>LN('1a.PI_data'!D3188/'1a.PI_data'!D3187)</f>
        <v>0</v>
      </c>
      <c r="E3183" s="15">
        <f>LN('1a.PI_data'!E3188/'1a.PI_data'!E3187)</f>
        <v>1.142869582362285E-2</v>
      </c>
      <c r="F3183" s="15">
        <f>LN('1a.PI_data'!F3188/'1a.PI_data'!F3187)</f>
        <v>0</v>
      </c>
      <c r="G3183" s="15">
        <f>LN('1a.PI_data'!G3188/'1a.PI_data'!G3187)</f>
        <v>-6.6138501549162865E-3</v>
      </c>
      <c r="I3183" s="14">
        <f>'1b.RI_data'!A3188</f>
        <v>40616</v>
      </c>
      <c r="J3183">
        <f>LN('1b.RI_data'!B3188/'1b.RI_data'!B3187)</f>
        <v>-4.0142874780410833E-3</v>
      </c>
      <c r="K3183">
        <f>LN('1b.RI_data'!C3188/'1b.RI_data'!C3187)</f>
        <v>-3.259886978073942E-2</v>
      </c>
      <c r="L3183">
        <f>LN('1b.RI_data'!D3188/'1b.RI_data'!D3187)</f>
        <v>0</v>
      </c>
      <c r="M3183">
        <f>LN('1b.RI_data'!E3188/'1b.RI_data'!E3187)</f>
        <v>1.142977705581665E-2</v>
      </c>
      <c r="N3183">
        <f>LN('1b.RI_data'!F3188/'1b.RI_data'!F3187)</f>
        <v>0</v>
      </c>
      <c r="O3183">
        <f>LN('1b.RI_data'!G3188/'1b.RI_data'!G3187)</f>
        <v>-6.6441413022506864E-3</v>
      </c>
      <c r="Q3183" s="14">
        <f t="shared" si="702"/>
        <v>40616</v>
      </c>
      <c r="R3183" s="18">
        <f t="shared" si="703"/>
        <v>0.74184307043869735</v>
      </c>
      <c r="S3183" s="15">
        <f t="shared" si="704"/>
        <v>0.96095018480433425</v>
      </c>
      <c r="T3183" s="15">
        <f t="shared" si="705"/>
        <v>0.76729248564878316</v>
      </c>
      <c r="U3183" s="15">
        <f t="shared" si="706"/>
        <v>0.38299225225610178</v>
      </c>
      <c r="V3183" s="15">
        <f t="shared" si="707"/>
        <v>1.0640162121352477</v>
      </c>
      <c r="W3183" s="15">
        <f t="shared" si="708"/>
        <v>0.88968346699352963</v>
      </c>
      <c r="Y3183" s="14">
        <f t="shared" si="709"/>
        <v>40616</v>
      </c>
      <c r="Z3183" s="19">
        <f t="shared" si="710"/>
        <v>1.0001675335378564</v>
      </c>
      <c r="AA3183">
        <f t="shared" si="711"/>
        <v>1.2486435535021858</v>
      </c>
      <c r="AB3183">
        <f t="shared" si="712"/>
        <v>1.0381583711551319</v>
      </c>
      <c r="AC3183">
        <f t="shared" si="713"/>
        <v>0.8212558234665126</v>
      </c>
      <c r="AD3183">
        <f t="shared" si="714"/>
        <v>1.3419330880975766</v>
      </c>
      <c r="AE3183">
        <f t="shared" si="715"/>
        <v>1.3739625477756625</v>
      </c>
    </row>
    <row r="3184" spans="1:31">
      <c r="A3184" s="14">
        <f>'1a.PI_data'!A3189</f>
        <v>40617</v>
      </c>
      <c r="B3184" s="15">
        <f>LN('1a.PI_data'!B3189/'1a.PI_data'!B3188)</f>
        <v>-5.3176596762464197E-3</v>
      </c>
      <c r="C3184" s="15">
        <f>LN('1a.PI_data'!C3189/'1a.PI_data'!C3188)</f>
        <v>-8.8106296821549197E-3</v>
      </c>
      <c r="D3184" s="15">
        <f>LN('1a.PI_data'!D3189/'1a.PI_data'!D3188)</f>
        <v>-2.0594010485876474E-2</v>
      </c>
      <c r="E3184" s="15">
        <f>LN('1a.PI_data'!E3189/'1a.PI_data'!E3188)</f>
        <v>-1.1428695823622744E-2</v>
      </c>
      <c r="F3184" s="15">
        <f>LN('1a.PI_data'!F3189/'1a.PI_data'!F3188)</f>
        <v>1.1512906349988403E-2</v>
      </c>
      <c r="G3184" s="15">
        <f>LN('1a.PI_data'!G3189/'1a.PI_data'!G3188)</f>
        <v>-5.5451542896307656E-3</v>
      </c>
      <c r="I3184" s="14">
        <f>'1b.RI_data'!A3189</f>
        <v>40617</v>
      </c>
      <c r="J3184">
        <f>LN('1b.RI_data'!B3189/'1b.RI_data'!B3188)</f>
        <v>-5.2550264655541303E-3</v>
      </c>
      <c r="K3184">
        <f>LN('1b.RI_data'!C3189/'1b.RI_data'!C3188)</f>
        <v>-8.8121262646068746E-3</v>
      </c>
      <c r="L3184">
        <f>LN('1b.RI_data'!D3189/'1b.RI_data'!D3188)</f>
        <v>-2.0618899508537316E-2</v>
      </c>
      <c r="M3184">
        <f>LN('1b.RI_data'!E3189/'1b.RI_data'!E3188)</f>
        <v>-1.1429777055816603E-2</v>
      </c>
      <c r="N3184">
        <f>LN('1b.RI_data'!F3189/'1b.RI_data'!F3188)</f>
        <v>1.1439848701290282E-2</v>
      </c>
      <c r="O3184">
        <f>LN('1b.RI_data'!G3189/'1b.RI_data'!G3188)</f>
        <v>-5.5228768097210354E-3</v>
      </c>
      <c r="Q3184" s="14">
        <f t="shared" si="702"/>
        <v>40617</v>
      </c>
      <c r="R3184" s="18">
        <f t="shared" si="703"/>
        <v>0.73652541076245093</v>
      </c>
      <c r="S3184" s="15">
        <f t="shared" si="704"/>
        <v>0.95213955512217929</v>
      </c>
      <c r="T3184" s="15">
        <f t="shared" si="705"/>
        <v>0.74669847516290666</v>
      </c>
      <c r="U3184" s="15">
        <f t="shared" si="706"/>
        <v>0.37156355643247901</v>
      </c>
      <c r="V3184" s="15">
        <f t="shared" si="707"/>
        <v>1.075529118485236</v>
      </c>
      <c r="W3184" s="15">
        <f t="shared" si="708"/>
        <v>0.88413831270389887</v>
      </c>
      <c r="Y3184" s="14">
        <f t="shared" si="709"/>
        <v>40617</v>
      </c>
      <c r="Z3184" s="19">
        <f t="shared" si="710"/>
        <v>0.99491250707230228</v>
      </c>
      <c r="AA3184">
        <f t="shared" si="711"/>
        <v>1.239831427237579</v>
      </c>
      <c r="AB3184">
        <f t="shared" si="712"/>
        <v>1.0175394716465946</v>
      </c>
      <c r="AC3184">
        <f t="shared" si="713"/>
        <v>0.809826046410696</v>
      </c>
      <c r="AD3184">
        <f t="shared" si="714"/>
        <v>1.3533729367988669</v>
      </c>
      <c r="AE3184">
        <f t="shared" si="715"/>
        <v>1.3684396709659414</v>
      </c>
    </row>
    <row r="3185" spans="1:31">
      <c r="A3185" s="14">
        <f>'1a.PI_data'!A3190</f>
        <v>40618</v>
      </c>
      <c r="B3185" s="15">
        <f>LN('1a.PI_data'!B3190/'1a.PI_data'!B3189)</f>
        <v>-1.6356519546210069E-3</v>
      </c>
      <c r="C3185" s="15">
        <f>LN('1a.PI_data'!C3190/'1a.PI_data'!C3189)</f>
        <v>7.8598854704139687E-3</v>
      </c>
      <c r="D3185" s="15">
        <f>LN('1a.PI_data'!D3190/'1a.PI_data'!D3189)</f>
        <v>-5.2154594813757079E-3</v>
      </c>
      <c r="E3185" s="15">
        <f>LN('1a.PI_data'!E3190/'1a.PI_data'!E3189)</f>
        <v>9.1533819864874216E-3</v>
      </c>
      <c r="F3185" s="15">
        <f>LN('1a.PI_data'!F3190/'1a.PI_data'!F3189)</f>
        <v>-9.1617047177952962E-4</v>
      </c>
      <c r="G3185" s="15">
        <f>LN('1a.PI_data'!G3190/'1a.PI_data'!G3189)</f>
        <v>1.7064812519511221E-2</v>
      </c>
      <c r="I3185" s="14">
        <f>'1b.RI_data'!A3190</f>
        <v>40618</v>
      </c>
      <c r="J3185">
        <f>LN('1b.RI_data'!B3190/'1b.RI_data'!B3189)</f>
        <v>-1.4373782011555868E-3</v>
      </c>
      <c r="K3185">
        <f>LN('1b.RI_data'!C3190/'1b.RI_data'!C3189)</f>
        <v>7.837967040726479E-3</v>
      </c>
      <c r="L3185">
        <f>LN('1b.RI_data'!D3190/'1b.RI_data'!D3189)</f>
        <v>-5.2215035120091379E-3</v>
      </c>
      <c r="M3185">
        <f>LN('1b.RI_data'!E3190/'1b.RI_data'!E3189)</f>
        <v>9.1521537972468637E-3</v>
      </c>
      <c r="N3185">
        <f>LN('1b.RI_data'!F3190/'1b.RI_data'!F3189)</f>
        <v>-8.7715713168208911E-4</v>
      </c>
      <c r="O3185">
        <f>LN('1b.RI_data'!G3190/'1b.RI_data'!G3189)</f>
        <v>1.7049850089622485E-2</v>
      </c>
      <c r="Q3185" s="14">
        <f t="shared" si="702"/>
        <v>40618</v>
      </c>
      <c r="R3185" s="18">
        <f t="shared" si="703"/>
        <v>0.73488975880782992</v>
      </c>
      <c r="S3185" s="15">
        <f t="shared" si="704"/>
        <v>0.95999944059259323</v>
      </c>
      <c r="T3185" s="15">
        <f t="shared" si="705"/>
        <v>0.74148301568153097</v>
      </c>
      <c r="U3185" s="15">
        <f t="shared" si="706"/>
        <v>0.38071693841896642</v>
      </c>
      <c r="V3185" s="15">
        <f t="shared" si="707"/>
        <v>1.0746129480134565</v>
      </c>
      <c r="W3185" s="15">
        <f t="shared" si="708"/>
        <v>0.90120312522341006</v>
      </c>
      <c r="Y3185" s="14">
        <f t="shared" si="709"/>
        <v>40618</v>
      </c>
      <c r="Z3185" s="19">
        <f t="shared" si="710"/>
        <v>0.99347512887114664</v>
      </c>
      <c r="AA3185">
        <f t="shared" si="711"/>
        <v>1.2476693942783055</v>
      </c>
      <c r="AB3185">
        <f t="shared" si="712"/>
        <v>1.0123179681345855</v>
      </c>
      <c r="AC3185">
        <f t="shared" si="713"/>
        <v>0.81897820020794287</v>
      </c>
      <c r="AD3185">
        <f t="shared" si="714"/>
        <v>1.3524957796671848</v>
      </c>
      <c r="AE3185">
        <f t="shared" si="715"/>
        <v>1.385489521055564</v>
      </c>
    </row>
    <row r="3186" spans="1:31">
      <c r="A3186" s="14">
        <f>'1a.PI_data'!A3191</f>
        <v>40619</v>
      </c>
      <c r="B3186" s="15">
        <f>LN('1a.PI_data'!B3191/'1a.PI_data'!B3190)</f>
        <v>1.6232268948893205E-2</v>
      </c>
      <c r="C3186" s="15">
        <f>LN('1a.PI_data'!C3191/'1a.PI_data'!C3190)</f>
        <v>2.4073161632595187E-2</v>
      </c>
      <c r="D3186" s="15">
        <f>LN('1a.PI_data'!D3191/'1a.PI_data'!D3190)</f>
        <v>5.2154594813758528E-3</v>
      </c>
      <c r="E3186" s="15">
        <f>LN('1a.PI_data'!E3191/'1a.PI_data'!E3190)</f>
        <v>1.357486909106863E-2</v>
      </c>
      <c r="F3186" s="15">
        <f>LN('1a.PI_data'!F3191/'1a.PI_data'!F3190)</f>
        <v>1.5236224246528101E-2</v>
      </c>
      <c r="G3186" s="15">
        <f>LN('1a.PI_data'!G3191/'1a.PI_data'!G3190)</f>
        <v>1.503632328449747E-2</v>
      </c>
      <c r="I3186" s="14">
        <f>'1b.RI_data'!A3191</f>
        <v>40619</v>
      </c>
      <c r="J3186">
        <f>LN('1b.RI_data'!B3191/'1b.RI_data'!B3190)</f>
        <v>1.6252141288929264E-2</v>
      </c>
      <c r="K3186">
        <f>LN('1b.RI_data'!C3191/'1b.RI_data'!C3190)</f>
        <v>2.4093765400213268E-2</v>
      </c>
      <c r="L3186">
        <f>LN('1b.RI_data'!D3191/'1b.RI_data'!D3190)</f>
        <v>5.2215035120091883E-3</v>
      </c>
      <c r="M3186">
        <f>LN('1b.RI_data'!E3191/'1b.RI_data'!E3190)</f>
        <v>1.3574790621116682E-2</v>
      </c>
      <c r="N3186">
        <f>LN('1b.RI_data'!F3191/'1b.RI_data'!F3190)</f>
        <v>1.5292113914159968E-2</v>
      </c>
      <c r="O3186">
        <f>LN('1b.RI_data'!G3191/'1b.RI_data'!G3190)</f>
        <v>1.5072233420912115E-2</v>
      </c>
      <c r="Q3186" s="14">
        <f t="shared" si="702"/>
        <v>40619</v>
      </c>
      <c r="R3186" s="18">
        <f t="shared" si="703"/>
        <v>0.7511220277567231</v>
      </c>
      <c r="S3186" s="15">
        <f t="shared" si="704"/>
        <v>0.98407260222518844</v>
      </c>
      <c r="T3186" s="15">
        <f t="shared" si="705"/>
        <v>0.74669847516290677</v>
      </c>
      <c r="U3186" s="15">
        <f t="shared" si="706"/>
        <v>0.39429180751003506</v>
      </c>
      <c r="V3186" s="15">
        <f t="shared" si="707"/>
        <v>1.0898491722599846</v>
      </c>
      <c r="W3186" s="15">
        <f t="shared" si="708"/>
        <v>0.91623944850790751</v>
      </c>
      <c r="Y3186" s="14">
        <f t="shared" si="709"/>
        <v>40619</v>
      </c>
      <c r="Z3186" s="19">
        <f t="shared" si="710"/>
        <v>1.0097272701600759</v>
      </c>
      <c r="AA3186">
        <f t="shared" si="711"/>
        <v>1.2717631596785188</v>
      </c>
      <c r="AB3186">
        <f t="shared" si="712"/>
        <v>1.0175394716465946</v>
      </c>
      <c r="AC3186">
        <f t="shared" si="713"/>
        <v>0.83255299082905954</v>
      </c>
      <c r="AD3186">
        <f t="shared" si="714"/>
        <v>1.3677878935813448</v>
      </c>
      <c r="AE3186">
        <f t="shared" si="715"/>
        <v>1.4005617544764761</v>
      </c>
    </row>
    <row r="3187" spans="1:31">
      <c r="A3187" s="14">
        <f>'1a.PI_data'!A3192</f>
        <v>40620</v>
      </c>
      <c r="B3187" s="15">
        <f>LN('1a.PI_data'!B3192/'1a.PI_data'!B3191)</f>
        <v>3.1580755030070915E-3</v>
      </c>
      <c r="C3187" s="15">
        <f>LN('1a.PI_data'!C3192/'1a.PI_data'!C3191)</f>
        <v>1.6997576368571077E-2</v>
      </c>
      <c r="D3187" s="15">
        <f>LN('1a.PI_data'!D3192/'1a.PI_data'!D3191)</f>
        <v>-4.2570384420034649E-2</v>
      </c>
      <c r="E3187" s="15">
        <f>LN('1a.PI_data'!E3192/'1a.PI_data'!E3191)</f>
        <v>-1.1299555253933394E-2</v>
      </c>
      <c r="F3187" s="15">
        <f>LN('1a.PI_data'!F3192/'1a.PI_data'!F3191)</f>
        <v>-7.7028020186792985E-3</v>
      </c>
      <c r="G3187" s="15">
        <f>LN('1a.PI_data'!G3192/'1a.PI_data'!G3191)</f>
        <v>-3.0818248234739452E-3</v>
      </c>
      <c r="I3187" s="14">
        <f>'1b.RI_data'!A3192</f>
        <v>40620</v>
      </c>
      <c r="J3187">
        <f>LN('1b.RI_data'!B3192/'1b.RI_data'!B3191)</f>
        <v>3.1958232093198045E-3</v>
      </c>
      <c r="K3187">
        <f>LN('1b.RI_data'!C3192/'1b.RI_data'!C3191)</f>
        <v>1.7000473983716985E-2</v>
      </c>
      <c r="L3187">
        <f>LN('1b.RI_data'!D3192/'1b.RI_data'!D3191)</f>
        <v>-4.2560204388287962E-2</v>
      </c>
      <c r="M3187">
        <f>LN('1b.RI_data'!E3192/'1b.RI_data'!E3191)</f>
        <v>-1.129716736254696E-2</v>
      </c>
      <c r="N3187">
        <f>LN('1b.RI_data'!F3192/'1b.RI_data'!F3191)</f>
        <v>-7.7968143625599057E-3</v>
      </c>
      <c r="O3187">
        <f>LN('1b.RI_data'!G3192/'1b.RI_data'!G3191)</f>
        <v>-3.1096773509123165E-3</v>
      </c>
      <c r="Q3187" s="14">
        <f t="shared" si="702"/>
        <v>40620</v>
      </c>
      <c r="R3187" s="18">
        <f t="shared" si="703"/>
        <v>0.75428010325973016</v>
      </c>
      <c r="S3187" s="15">
        <f t="shared" si="704"/>
        <v>1.0010701785937595</v>
      </c>
      <c r="T3187" s="15">
        <f t="shared" si="705"/>
        <v>0.70412809074287208</v>
      </c>
      <c r="U3187" s="15">
        <f t="shared" si="706"/>
        <v>0.38299225225610167</v>
      </c>
      <c r="V3187" s="15">
        <f t="shared" si="707"/>
        <v>1.0821463702413052</v>
      </c>
      <c r="W3187" s="15">
        <f t="shared" si="708"/>
        <v>0.91315762368443354</v>
      </c>
      <c r="Y3187" s="14">
        <f t="shared" si="709"/>
        <v>40620</v>
      </c>
      <c r="Z3187" s="19">
        <f t="shared" si="710"/>
        <v>1.0129230933693958</v>
      </c>
      <c r="AA3187">
        <f t="shared" si="711"/>
        <v>1.2887636336622359</v>
      </c>
      <c r="AB3187">
        <f t="shared" si="712"/>
        <v>0.97497926725830664</v>
      </c>
      <c r="AC3187">
        <f t="shared" si="713"/>
        <v>0.8212558234665126</v>
      </c>
      <c r="AD3187">
        <f t="shared" si="714"/>
        <v>1.3599910792187848</v>
      </c>
      <c r="AE3187">
        <f t="shared" si="715"/>
        <v>1.3974520771255639</v>
      </c>
    </row>
    <row r="3188" spans="1:31">
      <c r="A3188" s="14">
        <f>'1a.PI_data'!A3193</f>
        <v>40623</v>
      </c>
      <c r="B3188" s="15">
        <f>LN('1a.PI_data'!B3193/'1a.PI_data'!B3192)</f>
        <v>1.6118562146672691E-2</v>
      </c>
      <c r="C3188" s="15">
        <f>LN('1a.PI_data'!C3193/'1a.PI_data'!C3192)</f>
        <v>-4.107073800116625E-2</v>
      </c>
      <c r="D3188" s="15">
        <f>LN('1a.PI_data'!D3193/'1a.PI_data'!D3192)</f>
        <v>4.257038442003467E-2</v>
      </c>
      <c r="E3188" s="15">
        <f>LN('1a.PI_data'!E3193/'1a.PI_data'!E3192)</f>
        <v>1.1299555253933466E-2</v>
      </c>
      <c r="F3188" s="15">
        <f>LN('1a.PI_data'!F3193/'1a.PI_data'!F3192)</f>
        <v>2.8253000297032857E-2</v>
      </c>
      <c r="G3188" s="15">
        <f>LN('1a.PI_data'!G3193/'1a.PI_data'!G3192)</f>
        <v>3.6457972550439787E-3</v>
      </c>
      <c r="I3188" s="14">
        <f>'1b.RI_data'!A3193</f>
        <v>40623</v>
      </c>
      <c r="J3188">
        <f>LN('1b.RI_data'!B3193/'1b.RI_data'!B3192)</f>
        <v>1.6226210013950273E-2</v>
      </c>
      <c r="K3188">
        <f>LN('1b.RI_data'!C3193/'1b.RI_data'!C3192)</f>
        <v>-4.1094239383930378E-2</v>
      </c>
      <c r="L3188">
        <f>LN('1b.RI_data'!D3193/'1b.RI_data'!D3192)</f>
        <v>4.2560204388288045E-2</v>
      </c>
      <c r="M3188">
        <f>LN('1b.RI_data'!E3193/'1b.RI_data'!E3192)</f>
        <v>1.1297167362547041E-2</v>
      </c>
      <c r="N3188">
        <f>LN('1b.RI_data'!F3193/'1b.RI_data'!F3192)</f>
        <v>2.8269584192435589E-2</v>
      </c>
      <c r="O3188">
        <f>LN('1b.RI_data'!G3193/'1b.RI_data'!G3192)</f>
        <v>3.6739240412523512E-3</v>
      </c>
      <c r="Q3188" s="14">
        <f t="shared" si="702"/>
        <v>40623</v>
      </c>
      <c r="R3188" s="18">
        <f t="shared" si="703"/>
        <v>0.77039866540640289</v>
      </c>
      <c r="S3188" s="15">
        <f t="shared" si="704"/>
        <v>0.95999944059259323</v>
      </c>
      <c r="T3188" s="15">
        <f t="shared" si="705"/>
        <v>0.74669847516290677</v>
      </c>
      <c r="U3188" s="15">
        <f t="shared" si="706"/>
        <v>0.39429180751003512</v>
      </c>
      <c r="V3188" s="15">
        <f t="shared" si="707"/>
        <v>1.1103993705383381</v>
      </c>
      <c r="W3188" s="15">
        <f t="shared" si="708"/>
        <v>0.91680342093947753</v>
      </c>
      <c r="Y3188" s="14">
        <f t="shared" si="709"/>
        <v>40623</v>
      </c>
      <c r="Z3188" s="19">
        <f t="shared" si="710"/>
        <v>1.0291493033833461</v>
      </c>
      <c r="AA3188">
        <f t="shared" si="711"/>
        <v>1.2476693942783055</v>
      </c>
      <c r="AB3188">
        <f t="shared" si="712"/>
        <v>1.0175394716465946</v>
      </c>
      <c r="AC3188">
        <f t="shared" si="713"/>
        <v>0.83255299082905965</v>
      </c>
      <c r="AD3188">
        <f t="shared" si="714"/>
        <v>1.3882606634112205</v>
      </c>
      <c r="AE3188">
        <f t="shared" si="715"/>
        <v>1.4011260011668163</v>
      </c>
    </row>
    <row r="3189" spans="1:31">
      <c r="A3189" s="14">
        <f>'1a.PI_data'!A3194</f>
        <v>40624</v>
      </c>
      <c r="B3189" s="15">
        <f>LN('1a.PI_data'!B3194/'1a.PI_data'!B3193)</f>
        <v>-9.780929396826434E-4</v>
      </c>
      <c r="C3189" s="15">
        <f>LN('1a.PI_data'!C3194/'1a.PI_data'!C3193)</f>
        <v>6.7816645225341129E-3</v>
      </c>
      <c r="D3189" s="15">
        <f>LN('1a.PI_data'!D3194/'1a.PI_data'!D3193)</f>
        <v>9.4915966815711707E-3</v>
      </c>
      <c r="E3189" s="15">
        <f>LN('1a.PI_data'!E3194/'1a.PI_data'!E3193)</f>
        <v>0</v>
      </c>
      <c r="F3189" s="15">
        <f>LN('1a.PI_data'!F3194/'1a.PI_data'!F3193)</f>
        <v>-6.2098225721225744E-3</v>
      </c>
      <c r="G3189" s="15">
        <f>LN('1a.PI_data'!G3194/'1a.PI_data'!G3193)</f>
        <v>2.2527144484597744E-3</v>
      </c>
      <c r="I3189" s="14">
        <f>'1b.RI_data'!A3194</f>
        <v>40624</v>
      </c>
      <c r="J3189">
        <f>LN('1b.RI_data'!B3194/'1b.RI_data'!B3193)</f>
        <v>-8.7789994803422493E-4</v>
      </c>
      <c r="K3189">
        <f>LN('1b.RI_data'!C3194/'1b.RI_data'!C3193)</f>
        <v>6.8043644659589947E-3</v>
      </c>
      <c r="L3189">
        <f>LN('1b.RI_data'!D3194/'1b.RI_data'!D3193)</f>
        <v>9.5370134150752489E-3</v>
      </c>
      <c r="M3189">
        <f>LN('1b.RI_data'!E3194/'1b.RI_data'!E3193)</f>
        <v>0</v>
      </c>
      <c r="N3189">
        <f>LN('1b.RI_data'!F3194/'1b.RI_data'!F3193)</f>
        <v>-6.0922631217449202E-3</v>
      </c>
      <c r="O3189">
        <f>LN('1b.RI_data'!G3194/'1b.RI_data'!G3193)</f>
        <v>2.2544214880360347E-3</v>
      </c>
      <c r="Q3189" s="14">
        <f t="shared" si="702"/>
        <v>40624</v>
      </c>
      <c r="R3189" s="18">
        <f t="shared" si="703"/>
        <v>0.76942057246672024</v>
      </c>
      <c r="S3189" s="15">
        <f t="shared" si="704"/>
        <v>0.96678110511512738</v>
      </c>
      <c r="T3189" s="15">
        <f t="shared" si="705"/>
        <v>0.75619007184447795</v>
      </c>
      <c r="U3189" s="15">
        <f t="shared" si="706"/>
        <v>0.39429180751003512</v>
      </c>
      <c r="V3189" s="15">
        <f t="shared" si="707"/>
        <v>1.1041895479662156</v>
      </c>
      <c r="W3189" s="15">
        <f t="shared" si="708"/>
        <v>0.91905613538793729</v>
      </c>
      <c r="Y3189" s="14">
        <f t="shared" si="709"/>
        <v>40624</v>
      </c>
      <c r="Z3189" s="19">
        <f t="shared" si="710"/>
        <v>1.0282714034353118</v>
      </c>
      <c r="AA3189">
        <f t="shared" si="711"/>
        <v>1.2544737587442645</v>
      </c>
      <c r="AB3189">
        <f t="shared" si="712"/>
        <v>1.0270764850616698</v>
      </c>
      <c r="AC3189">
        <f t="shared" si="713"/>
        <v>0.83255299082905965</v>
      </c>
      <c r="AD3189">
        <f t="shared" si="714"/>
        <v>1.3821684002894756</v>
      </c>
      <c r="AE3189">
        <f t="shared" si="715"/>
        <v>1.4033804226548523</v>
      </c>
    </row>
    <row r="3190" spans="1:31">
      <c r="A3190" s="14">
        <f>'1a.PI_data'!A3195</f>
        <v>40625</v>
      </c>
      <c r="B3190" s="15">
        <f>LN('1a.PI_data'!B3195/'1a.PI_data'!B3194)</f>
        <v>6.207834319617021E-3</v>
      </c>
      <c r="C3190" s="15">
        <f>LN('1a.PI_data'!C3195/'1a.PI_data'!C3194)</f>
        <v>2.6746655880816286E-2</v>
      </c>
      <c r="D3190" s="15">
        <f>LN('1a.PI_data'!D3195/'1a.PI_data'!D3194)</f>
        <v>0</v>
      </c>
      <c r="E3190" s="15">
        <f>LN('1a.PI_data'!E3195/'1a.PI_data'!E3194)</f>
        <v>0</v>
      </c>
      <c r="F3190" s="15">
        <f>LN('1a.PI_data'!F3195/'1a.PI_data'!F3194)</f>
        <v>-6.4725145056173669E-3</v>
      </c>
      <c r="G3190" s="15">
        <f>LN('1a.PI_data'!G3195/'1a.PI_data'!G3194)</f>
        <v>-8.4739741346113503E-3</v>
      </c>
      <c r="I3190" s="14">
        <f>'1b.RI_data'!A3195</f>
        <v>40625</v>
      </c>
      <c r="J3190">
        <f>LN('1b.RI_data'!B3195/'1b.RI_data'!B3194)</f>
        <v>6.2632819758515011E-3</v>
      </c>
      <c r="K3190">
        <f>LN('1b.RI_data'!C3195/'1b.RI_data'!C3194)</f>
        <v>2.6768664538660714E-2</v>
      </c>
      <c r="L3190">
        <f>LN('1b.RI_data'!D3195/'1b.RI_data'!D3194)</f>
        <v>0</v>
      </c>
      <c r="M3190">
        <f>LN('1b.RI_data'!E3195/'1b.RI_data'!E3194)</f>
        <v>0</v>
      </c>
      <c r="N3190">
        <f>LN('1b.RI_data'!F3195/'1b.RI_data'!F3194)</f>
        <v>-6.4839468007078724E-3</v>
      </c>
      <c r="O3190">
        <f>LN('1b.RI_data'!G3195/'1b.RI_data'!G3194)</f>
        <v>-8.4793334516054617E-3</v>
      </c>
      <c r="Q3190" s="14">
        <f t="shared" si="702"/>
        <v>40625</v>
      </c>
      <c r="R3190" s="18">
        <f t="shared" si="703"/>
        <v>0.77562840678633727</v>
      </c>
      <c r="S3190" s="15">
        <f t="shared" si="704"/>
        <v>0.99352776099594364</v>
      </c>
      <c r="T3190" s="15">
        <f t="shared" si="705"/>
        <v>0.75619007184447795</v>
      </c>
      <c r="U3190" s="15">
        <f t="shared" si="706"/>
        <v>0.39429180751003512</v>
      </c>
      <c r="V3190" s="15">
        <f t="shared" si="707"/>
        <v>1.0977170334605981</v>
      </c>
      <c r="W3190" s="15">
        <f t="shared" si="708"/>
        <v>0.91058216125332592</v>
      </c>
      <c r="Y3190" s="14">
        <f t="shared" si="709"/>
        <v>40625</v>
      </c>
      <c r="Z3190" s="19">
        <f t="shared" si="710"/>
        <v>1.0345346854111632</v>
      </c>
      <c r="AA3190">
        <f t="shared" si="711"/>
        <v>1.2812424232829251</v>
      </c>
      <c r="AB3190">
        <f t="shared" si="712"/>
        <v>1.0270764850616698</v>
      </c>
      <c r="AC3190">
        <f t="shared" si="713"/>
        <v>0.83255299082905965</v>
      </c>
      <c r="AD3190">
        <f t="shared" si="714"/>
        <v>1.3756844534887678</v>
      </c>
      <c r="AE3190">
        <f t="shared" si="715"/>
        <v>1.3949010892032467</v>
      </c>
    </row>
    <row r="3191" spans="1:31">
      <c r="A3191" s="14">
        <f>'1a.PI_data'!A3196</f>
        <v>40626</v>
      </c>
      <c r="B3191" s="15">
        <f>LN('1a.PI_data'!B3196/'1a.PI_data'!B3195)</f>
        <v>-4.1121746063300588E-3</v>
      </c>
      <c r="C3191" s="15">
        <f>LN('1a.PI_data'!C3196/'1a.PI_data'!C3195)</f>
        <v>0</v>
      </c>
      <c r="D3191" s="15">
        <f>LN('1a.PI_data'!D3196/'1a.PI_data'!D3195)</f>
        <v>9.0376775391151944E-3</v>
      </c>
      <c r="E3191" s="15">
        <f>LN('1a.PI_data'!E3196/'1a.PI_data'!E3195)</f>
        <v>5.6022555486697516E-3</v>
      </c>
      <c r="F3191" s="15">
        <f>LN('1a.PI_data'!F3196/'1a.PI_data'!F3195)</f>
        <v>2.2366370317126933E-3</v>
      </c>
      <c r="G3191" s="15">
        <f>LN('1a.PI_data'!G3196/'1a.PI_data'!G3195)</f>
        <v>-1.3935126509883186E-3</v>
      </c>
      <c r="I3191" s="14">
        <f>'1b.RI_data'!A3196</f>
        <v>40626</v>
      </c>
      <c r="J3191">
        <f>LN('1b.RI_data'!B3196/'1b.RI_data'!B3195)</f>
        <v>-3.9018809606960725E-3</v>
      </c>
      <c r="K3191">
        <f>LN('1b.RI_data'!C3196/'1b.RI_data'!C3195)</f>
        <v>6.580451053176427E-3</v>
      </c>
      <c r="L3191">
        <f>LN('1b.RI_data'!D3196/'1b.RI_data'!D3195)</f>
        <v>9.0394221061817076E-3</v>
      </c>
      <c r="M3191">
        <f>LN('1b.RI_data'!E3196/'1b.RI_data'!E3195)</f>
        <v>5.6027944047754167E-3</v>
      </c>
      <c r="N3191">
        <f>LN('1b.RI_data'!F3196/'1b.RI_data'!F3195)</f>
        <v>2.0557104577286324E-3</v>
      </c>
      <c r="O3191">
        <f>LN('1b.RI_data'!G3196/'1b.RI_data'!G3195)</f>
        <v>-1.4206516595873528E-3</v>
      </c>
      <c r="Q3191" s="14">
        <f t="shared" si="702"/>
        <v>40626</v>
      </c>
      <c r="R3191" s="18">
        <f t="shared" si="703"/>
        <v>0.7715162321800072</v>
      </c>
      <c r="S3191" s="15">
        <f t="shared" si="704"/>
        <v>0.99352776099594364</v>
      </c>
      <c r="T3191" s="15">
        <f t="shared" si="705"/>
        <v>0.76522774938359317</v>
      </c>
      <c r="U3191" s="15">
        <f t="shared" si="706"/>
        <v>0.3998940630587049</v>
      </c>
      <c r="V3191" s="15">
        <f t="shared" si="707"/>
        <v>1.0999536704923107</v>
      </c>
      <c r="W3191" s="15">
        <f t="shared" si="708"/>
        <v>0.90918864860233761</v>
      </c>
      <c r="Y3191" s="14">
        <f t="shared" si="709"/>
        <v>40626</v>
      </c>
      <c r="Z3191" s="19">
        <f t="shared" si="710"/>
        <v>1.0306328044504671</v>
      </c>
      <c r="AA3191">
        <f t="shared" si="711"/>
        <v>1.2878228743361015</v>
      </c>
      <c r="AB3191">
        <f t="shared" si="712"/>
        <v>1.0361159071678516</v>
      </c>
      <c r="AC3191">
        <f t="shared" si="713"/>
        <v>0.83815578523383505</v>
      </c>
      <c r="AD3191">
        <f t="shared" si="714"/>
        <v>1.3777401639464963</v>
      </c>
      <c r="AE3191">
        <f t="shared" si="715"/>
        <v>1.3934804375436594</v>
      </c>
    </row>
    <row r="3192" spans="1:31">
      <c r="A3192" s="14">
        <f>'1a.PI_data'!A3197</f>
        <v>40627</v>
      </c>
      <c r="B3192" s="15">
        <f>LN('1a.PI_data'!B3197/'1a.PI_data'!B3196)</f>
        <v>7.1396103181132564E-4</v>
      </c>
      <c r="C3192" s="15">
        <f>LN('1a.PI_data'!C3197/'1a.PI_data'!C3196)</f>
        <v>1.4052082555064811E-2</v>
      </c>
      <c r="D3192" s="15">
        <f>LN('1a.PI_data'!D3197/'1a.PI_data'!D3196)</f>
        <v>-1.3340874687867245E-2</v>
      </c>
      <c r="E3192" s="15">
        <f>LN('1a.PI_data'!E3197/'1a.PI_data'!E3196)</f>
        <v>1.6620881236040282E-2</v>
      </c>
      <c r="F3192" s="15">
        <f>LN('1a.PI_data'!F3197/'1a.PI_data'!F3196)</f>
        <v>3.1229113044840911E-3</v>
      </c>
      <c r="G3192" s="15">
        <f>LN('1a.PI_data'!G3197/'1a.PI_data'!G3196)</f>
        <v>-4.866693529905387E-3</v>
      </c>
      <c r="I3192" s="14">
        <f>'1b.RI_data'!A3197</f>
        <v>40627</v>
      </c>
      <c r="J3192">
        <f>LN('1b.RI_data'!B3197/'1b.RI_data'!B3196)</f>
        <v>7.1441322513213169E-4</v>
      </c>
      <c r="K3192">
        <f>LN('1b.RI_data'!C3197/'1b.RI_data'!C3196)</f>
        <v>1.4053312001484887E-2</v>
      </c>
      <c r="L3192">
        <f>LN('1b.RI_data'!D3197/'1b.RI_data'!D3196)</f>
        <v>-1.3382054549039285E-2</v>
      </c>
      <c r="M3192">
        <f>LN('1b.RI_data'!E3197/'1b.RI_data'!E3196)</f>
        <v>1.6622462273706978E-2</v>
      </c>
      <c r="N3192">
        <f>LN('1b.RI_data'!F3197/'1b.RI_data'!F3196)</f>
        <v>3.2348848730459397E-3</v>
      </c>
      <c r="O3192">
        <f>LN('1b.RI_data'!G3197/'1b.RI_data'!G3196)</f>
        <v>-4.8438748805764856E-3</v>
      </c>
      <c r="Q3192" s="14">
        <f t="shared" si="702"/>
        <v>40627</v>
      </c>
      <c r="R3192" s="18">
        <f t="shared" si="703"/>
        <v>0.77223019321181852</v>
      </c>
      <c r="S3192" s="15">
        <f t="shared" si="704"/>
        <v>1.0075798435510084</v>
      </c>
      <c r="T3192" s="15">
        <f t="shared" si="705"/>
        <v>0.7518868746957259</v>
      </c>
      <c r="U3192" s="15">
        <f t="shared" si="706"/>
        <v>0.41651494429474517</v>
      </c>
      <c r="V3192" s="15">
        <f t="shared" si="707"/>
        <v>1.1030765817967949</v>
      </c>
      <c r="W3192" s="15">
        <f t="shared" si="708"/>
        <v>0.90432195507243218</v>
      </c>
      <c r="Y3192" s="14">
        <f t="shared" si="709"/>
        <v>40627</v>
      </c>
      <c r="Z3192" s="19">
        <f t="shared" si="710"/>
        <v>1.0313472176755993</v>
      </c>
      <c r="AA3192">
        <f t="shared" si="711"/>
        <v>1.3018761863375865</v>
      </c>
      <c r="AB3192">
        <f t="shared" si="712"/>
        <v>1.0227338526188123</v>
      </c>
      <c r="AC3192">
        <f t="shared" si="713"/>
        <v>0.85477824750754205</v>
      </c>
      <c r="AD3192">
        <f t="shared" si="714"/>
        <v>1.3809750488195423</v>
      </c>
      <c r="AE3192">
        <f t="shared" si="715"/>
        <v>1.3886365626630828</v>
      </c>
    </row>
    <row r="3193" spans="1:31">
      <c r="A3193" s="14">
        <f>'1a.PI_data'!A3198</f>
        <v>40630</v>
      </c>
      <c r="B3193" s="15">
        <f>LN('1a.PI_data'!B3198/'1a.PI_data'!B3197)</f>
        <v>-1.0501268629942368E-2</v>
      </c>
      <c r="C3193" s="15">
        <f>LN('1a.PI_data'!C3198/'1a.PI_data'!C3197)</f>
        <v>-1.4052082555064826E-2</v>
      </c>
      <c r="D3193" s="15">
        <f>LN('1a.PI_data'!D3198/'1a.PI_data'!D3197)</f>
        <v>2.5545726809215356E-2</v>
      </c>
      <c r="E3193" s="15">
        <f>LN('1a.PI_data'!E3198/'1a.PI_data'!E3197)</f>
        <v>-7.7220460939101659E-3</v>
      </c>
      <c r="F3193" s="15">
        <f>LN('1a.PI_data'!F3198/'1a.PI_data'!F3197)</f>
        <v>-1.413054800415888E-2</v>
      </c>
      <c r="G3193" s="15">
        <f>LN('1a.PI_data'!G3198/'1a.PI_data'!G3197)</f>
        <v>-8.3073732711153557E-4</v>
      </c>
      <c r="I3193" s="14">
        <f>'1b.RI_data'!A3198</f>
        <v>40630</v>
      </c>
      <c r="J3193">
        <f>LN('1b.RI_data'!B3198/'1b.RI_data'!B3197)</f>
        <v>-1.0494539902483956E-2</v>
      </c>
      <c r="K3193">
        <f>LN('1b.RI_data'!C3198/'1b.RI_data'!C3197)</f>
        <v>-1.4053312001484892E-2</v>
      </c>
      <c r="L3193">
        <f>LN('1b.RI_data'!D3198/'1b.RI_data'!D3197)</f>
        <v>2.5577359932680257E-2</v>
      </c>
      <c r="M3193">
        <f>LN('1b.RI_data'!E3198/'1b.RI_data'!E3197)</f>
        <v>-7.7214192823268192E-3</v>
      </c>
      <c r="N3193">
        <f>LN('1b.RI_data'!F3198/'1b.RI_data'!F3197)</f>
        <v>-1.4051753455650302E-2</v>
      </c>
      <c r="O3193">
        <f>LN('1b.RI_data'!G3198/'1b.RI_data'!G3197)</f>
        <v>-8.5713250558368574E-4</v>
      </c>
      <c r="Q3193" s="14">
        <f t="shared" si="702"/>
        <v>40630</v>
      </c>
      <c r="R3193" s="18">
        <f t="shared" si="703"/>
        <v>0.76172892458187613</v>
      </c>
      <c r="S3193" s="15">
        <f t="shared" si="704"/>
        <v>0.99352776099594353</v>
      </c>
      <c r="T3193" s="15">
        <f t="shared" si="705"/>
        <v>0.77743260150494131</v>
      </c>
      <c r="U3193" s="15">
        <f t="shared" si="706"/>
        <v>0.40879289820083503</v>
      </c>
      <c r="V3193" s="15">
        <f t="shared" si="707"/>
        <v>1.088946033792636</v>
      </c>
      <c r="W3193" s="15">
        <f t="shared" si="708"/>
        <v>0.9034912177453206</v>
      </c>
      <c r="Y3193" s="14">
        <f t="shared" si="709"/>
        <v>40630</v>
      </c>
      <c r="Z3193" s="19">
        <f t="shared" si="710"/>
        <v>1.0208526777731153</v>
      </c>
      <c r="AA3193">
        <f t="shared" si="711"/>
        <v>1.2878228743361015</v>
      </c>
      <c r="AB3193">
        <f t="shared" si="712"/>
        <v>1.0483112125514926</v>
      </c>
      <c r="AC3193">
        <f t="shared" si="713"/>
        <v>0.84705682822521522</v>
      </c>
      <c r="AD3193">
        <f t="shared" si="714"/>
        <v>1.3669232953638919</v>
      </c>
      <c r="AE3193">
        <f t="shared" si="715"/>
        <v>1.387779430157499</v>
      </c>
    </row>
    <row r="3194" spans="1:31">
      <c r="A3194" s="14">
        <f>'1a.PI_data'!A3199</f>
        <v>40631</v>
      </c>
      <c r="B3194" s="15">
        <f>LN('1a.PI_data'!B3199/'1a.PI_data'!B3198)</f>
        <v>2.7042313737974488E-3</v>
      </c>
      <c r="C3194" s="15">
        <f>LN('1a.PI_data'!C3199/'1a.PI_data'!C3198)</f>
        <v>3.1618232718062321E-2</v>
      </c>
      <c r="D3194" s="15">
        <f>LN('1a.PI_data'!D3199/'1a.PI_data'!D3198)</f>
        <v>0</v>
      </c>
      <c r="E3194" s="15">
        <f>LN('1a.PI_data'!E3199/'1a.PI_data'!E3198)</f>
        <v>-3.3277900926748025E-3</v>
      </c>
      <c r="F3194" s="15">
        <f>LN('1a.PI_data'!F3199/'1a.PI_data'!F3198)</f>
        <v>1.1287956949787234E-3</v>
      </c>
      <c r="G3194" s="15">
        <f>LN('1a.PI_data'!G3199/'1a.PI_data'!G3198)</f>
        <v>9.9235877423461162E-3</v>
      </c>
      <c r="I3194" s="14">
        <f>'1b.RI_data'!A3199</f>
        <v>40631</v>
      </c>
      <c r="J3194">
        <f>LN('1b.RI_data'!B3199/'1b.RI_data'!B3198)</f>
        <v>3.4378285806590594E-3</v>
      </c>
      <c r="K3194">
        <f>LN('1b.RI_data'!C3199/'1b.RI_data'!C3198)</f>
        <v>3.1575903834702941E-2</v>
      </c>
      <c r="L3194">
        <f>LN('1b.RI_data'!D3199/'1b.RI_data'!D3198)</f>
        <v>0</v>
      </c>
      <c r="M3194">
        <f>LN('1b.RI_data'!E3199/'1b.RI_data'!E3198)</f>
        <v>5.7958027684372583E-3</v>
      </c>
      <c r="N3194">
        <f>LN('1b.RI_data'!F3199/'1b.RI_data'!F3198)</f>
        <v>1.037428193514137E-3</v>
      </c>
      <c r="O3194">
        <f>LN('1b.RI_data'!G3199/'1b.RI_data'!G3198)</f>
        <v>9.9556887876870292E-3</v>
      </c>
      <c r="Q3194" s="14">
        <f t="shared" si="702"/>
        <v>40631</v>
      </c>
      <c r="R3194" s="18">
        <f t="shared" si="703"/>
        <v>0.76443315595567363</v>
      </c>
      <c r="S3194" s="15">
        <f t="shared" si="704"/>
        <v>1.0251459937140059</v>
      </c>
      <c r="T3194" s="15">
        <f t="shared" si="705"/>
        <v>0.77743260150494131</v>
      </c>
      <c r="U3194" s="15">
        <f t="shared" si="706"/>
        <v>0.40546510810816022</v>
      </c>
      <c r="V3194" s="15">
        <f t="shared" si="707"/>
        <v>1.0900748294876148</v>
      </c>
      <c r="W3194" s="15">
        <f t="shared" si="708"/>
        <v>0.91341480548766674</v>
      </c>
      <c r="Y3194" s="14">
        <f t="shared" si="709"/>
        <v>40631</v>
      </c>
      <c r="Z3194" s="19">
        <f t="shared" si="710"/>
        <v>1.0242905063537744</v>
      </c>
      <c r="AA3194">
        <f t="shared" si="711"/>
        <v>1.3193987781708045</v>
      </c>
      <c r="AB3194">
        <f t="shared" si="712"/>
        <v>1.0483112125514926</v>
      </c>
      <c r="AC3194">
        <f t="shared" si="713"/>
        <v>0.85285263099365249</v>
      </c>
      <c r="AD3194">
        <f t="shared" si="714"/>
        <v>1.3679607235574061</v>
      </c>
      <c r="AE3194">
        <f t="shared" si="715"/>
        <v>1.3977351189451861</v>
      </c>
    </row>
    <row r="3195" spans="1:31">
      <c r="A3195" s="14">
        <f>'1a.PI_data'!A3200</f>
        <v>40632</v>
      </c>
      <c r="B3195" s="15">
        <f>LN('1a.PI_data'!B3200/'1a.PI_data'!B3199)</f>
        <v>1.0939666670378642E-2</v>
      </c>
      <c r="C3195" s="15">
        <f>LN('1a.PI_data'!C3200/'1a.PI_data'!C3199)</f>
        <v>1.4496459665993234E-2</v>
      </c>
      <c r="D3195" s="15">
        <f>LN('1a.PI_data'!D3200/'1a.PI_data'!D3199)</f>
        <v>0</v>
      </c>
      <c r="E3195" s="15">
        <f>LN('1a.PI_data'!E3200/'1a.PI_data'!E3199)</f>
        <v>2.523447117854162E-2</v>
      </c>
      <c r="F3195" s="15">
        <f>LN('1a.PI_data'!F3200/'1a.PI_data'!F3199)</f>
        <v>5.6249445194361623E-3</v>
      </c>
      <c r="G3195" s="15">
        <f>LN('1a.PI_data'!G3200/'1a.PI_data'!G3199)</f>
        <v>3.0853088124614697E-4</v>
      </c>
      <c r="I3195" s="14">
        <f>'1b.RI_data'!A3200</f>
        <v>40632</v>
      </c>
      <c r="J3195">
        <f>LN('1b.RI_data'!B3200/'1b.RI_data'!B3199)</f>
        <v>1.0995880702644543E-2</v>
      </c>
      <c r="K3195">
        <f>LN('1b.RI_data'!C3200/'1b.RI_data'!C3199)</f>
        <v>1.4518666109173182E-2</v>
      </c>
      <c r="L3195">
        <f>LN('1b.RI_data'!D3200/'1b.RI_data'!D3199)</f>
        <v>0</v>
      </c>
      <c r="M3195">
        <f>LN('1b.RI_data'!E3200/'1b.RI_data'!E3199)</f>
        <v>2.5235608570998866E-2</v>
      </c>
      <c r="N3195">
        <f>LN('1b.RI_data'!F3200/'1b.RI_data'!F3199)</f>
        <v>5.6637848214337672E-3</v>
      </c>
      <c r="O3195">
        <f>LN('1b.RI_data'!G3200/'1b.RI_data'!G3199)</f>
        <v>2.8296172961893567E-4</v>
      </c>
      <c r="Q3195" s="14">
        <f t="shared" si="702"/>
        <v>40632</v>
      </c>
      <c r="R3195" s="18">
        <f t="shared" si="703"/>
        <v>0.77537282262605223</v>
      </c>
      <c r="S3195" s="15">
        <f t="shared" si="704"/>
        <v>1.0396424533799993</v>
      </c>
      <c r="T3195" s="15">
        <f t="shared" si="705"/>
        <v>0.77743260150494131</v>
      </c>
      <c r="U3195" s="15">
        <f t="shared" si="706"/>
        <v>0.43069957928670183</v>
      </c>
      <c r="V3195" s="15">
        <f t="shared" si="707"/>
        <v>1.0956997740070509</v>
      </c>
      <c r="W3195" s="15">
        <f t="shared" si="708"/>
        <v>0.9137233363689129</v>
      </c>
      <c r="Y3195" s="14">
        <f t="shared" si="709"/>
        <v>40632</v>
      </c>
      <c r="Z3195" s="19">
        <f t="shared" si="710"/>
        <v>1.0352863870564188</v>
      </c>
      <c r="AA3195">
        <f t="shared" si="711"/>
        <v>1.3339174442799777</v>
      </c>
      <c r="AB3195">
        <f t="shared" si="712"/>
        <v>1.0483112125514926</v>
      </c>
      <c r="AC3195">
        <f t="shared" si="713"/>
        <v>0.87808823956465132</v>
      </c>
      <c r="AD3195">
        <f t="shared" si="714"/>
        <v>1.3736245083788399</v>
      </c>
      <c r="AE3195">
        <f t="shared" si="715"/>
        <v>1.398018080674805</v>
      </c>
    </row>
    <row r="3196" spans="1:31">
      <c r="A3196" s="14">
        <f>'1a.PI_data'!A3201</f>
        <v>40633</v>
      </c>
      <c r="B3196" s="15">
        <f>LN('1a.PI_data'!B3201/'1a.PI_data'!B3200)</f>
        <v>2.3064101731594599E-3</v>
      </c>
      <c r="C3196" s="15">
        <f>LN('1a.PI_data'!C3201/'1a.PI_data'!C3200)</f>
        <v>0</v>
      </c>
      <c r="D3196" s="15">
        <f>LN('1a.PI_data'!D3201/'1a.PI_data'!D3200)</f>
        <v>2.0035746467048695E-2</v>
      </c>
      <c r="E3196" s="15">
        <f>LN('1a.PI_data'!E3201/'1a.PI_data'!E3200)</f>
        <v>2.164503009572829E-3</v>
      </c>
      <c r="F3196" s="15">
        <f>LN('1a.PI_data'!F3201/'1a.PI_data'!F3200)</f>
        <v>6.2626015463406702E-3</v>
      </c>
      <c r="G3196" s="15">
        <f>LN('1a.PI_data'!G3201/'1a.PI_data'!G3200)</f>
        <v>-3.3990865502306939E-3</v>
      </c>
      <c r="I3196" s="14">
        <f>'1b.RI_data'!A3201</f>
        <v>40633</v>
      </c>
      <c r="J3196">
        <f>LN('1b.RI_data'!B3201/'1b.RI_data'!B3200)</f>
        <v>2.3109079268259676E-3</v>
      </c>
      <c r="K3196">
        <f>LN('1b.RI_data'!C3201/'1b.RI_data'!C3200)</f>
        <v>0</v>
      </c>
      <c r="L3196">
        <f>LN('1b.RI_data'!D3201/'1b.RI_data'!D3200)</f>
        <v>2.0000288899694778E-2</v>
      </c>
      <c r="M3196">
        <f>LN('1b.RI_data'!E3201/'1b.RI_data'!E3200)</f>
        <v>2.1634568497381837E-3</v>
      </c>
      <c r="N3196">
        <f>LN('1b.RI_data'!F3201/'1b.RI_data'!F3200)</f>
        <v>6.3265330693924723E-3</v>
      </c>
      <c r="O3196">
        <f>LN('1b.RI_data'!G3201/'1b.RI_data'!G3200)</f>
        <v>-3.4014551789997684E-3</v>
      </c>
      <c r="Q3196" s="14">
        <f t="shared" si="702"/>
        <v>40633</v>
      </c>
      <c r="R3196" s="18">
        <f t="shared" si="703"/>
        <v>0.77767923279921169</v>
      </c>
      <c r="S3196" s="15">
        <f t="shared" si="704"/>
        <v>1.0396424533799993</v>
      </c>
      <c r="T3196" s="15">
        <f t="shared" si="705"/>
        <v>0.79746834797198995</v>
      </c>
      <c r="U3196" s="15">
        <f t="shared" si="706"/>
        <v>0.43286408229627465</v>
      </c>
      <c r="V3196" s="15">
        <f t="shared" si="707"/>
        <v>1.1019623755533916</v>
      </c>
      <c r="W3196" s="15">
        <f t="shared" si="708"/>
        <v>0.91032424981868221</v>
      </c>
      <c r="Y3196" s="14">
        <f t="shared" si="709"/>
        <v>40633</v>
      </c>
      <c r="Z3196" s="19">
        <f t="shared" si="710"/>
        <v>1.0375972949832448</v>
      </c>
      <c r="AA3196">
        <f t="shared" si="711"/>
        <v>1.3339174442799777</v>
      </c>
      <c r="AB3196">
        <f t="shared" si="712"/>
        <v>1.0683115014511875</v>
      </c>
      <c r="AC3196">
        <f t="shared" si="713"/>
        <v>0.8802516964143895</v>
      </c>
      <c r="AD3196">
        <f t="shared" si="714"/>
        <v>1.3799510414482323</v>
      </c>
      <c r="AE3196">
        <f t="shared" si="715"/>
        <v>1.3946166254958052</v>
      </c>
    </row>
    <row r="3197" spans="1:31">
      <c r="A3197" s="14">
        <f>'1a.PI_data'!A3202</f>
        <v>40634</v>
      </c>
      <c r="B3197" s="15">
        <f>LN('1a.PI_data'!B3202/'1a.PI_data'!B3201)</f>
        <v>9.9482240359256868E-4</v>
      </c>
      <c r="C3197" s="15">
        <f>LN('1a.PI_data'!C3202/'1a.PI_data'!C3201)</f>
        <v>1.4289311660098555E-2</v>
      </c>
      <c r="D3197" s="15">
        <f>LN('1a.PI_data'!D3202/'1a.PI_data'!D3201)</f>
        <v>-2.0035746467048691E-2</v>
      </c>
      <c r="E3197" s="15">
        <f>LN('1a.PI_data'!E3202/'1a.PI_data'!E3201)</f>
        <v>1.0752791776261697E-2</v>
      </c>
      <c r="F3197" s="15">
        <f>LN('1a.PI_data'!F3202/'1a.PI_data'!F3201)</f>
        <v>-1.5619773341963702E-3</v>
      </c>
      <c r="G3197" s="15">
        <f>LN('1a.PI_data'!G3202/'1a.PI_data'!G3201)</f>
        <v>3.3990865502306678E-3</v>
      </c>
      <c r="I3197" s="14">
        <f>'1b.RI_data'!A3202</f>
        <v>40634</v>
      </c>
      <c r="J3197">
        <f>LN('1b.RI_data'!B3202/'1b.RI_data'!B3201)</f>
        <v>1.6902934336872392E-3</v>
      </c>
      <c r="K3197">
        <f>LN('1b.RI_data'!C3202/'1b.RI_data'!C3201)</f>
        <v>1.4310887514067774E-2</v>
      </c>
      <c r="L3197">
        <f>LN('1b.RI_data'!D3202/'1b.RI_data'!D3201)</f>
        <v>-2.000028889969473E-2</v>
      </c>
      <c r="M3197">
        <f>LN('1b.RI_data'!E3202/'1b.RI_data'!E3201)</f>
        <v>1.0754126601273747E-2</v>
      </c>
      <c r="N3197">
        <f>LN('1b.RI_data'!F3202/'1b.RI_data'!F3201)</f>
        <v>-1.6976095132569494E-3</v>
      </c>
      <c r="O3197">
        <f>LN('1b.RI_data'!G3202/'1b.RI_data'!G3201)</f>
        <v>3.401455178999859E-3</v>
      </c>
      <c r="Q3197" s="14">
        <f t="shared" si="702"/>
        <v>40634</v>
      </c>
      <c r="R3197" s="18">
        <f t="shared" si="703"/>
        <v>0.7786740552028043</v>
      </c>
      <c r="S3197" s="15">
        <f t="shared" si="704"/>
        <v>1.0539317650400979</v>
      </c>
      <c r="T3197" s="15">
        <f t="shared" si="705"/>
        <v>0.77743260150494131</v>
      </c>
      <c r="U3197" s="15">
        <f t="shared" si="706"/>
        <v>0.44361687407253636</v>
      </c>
      <c r="V3197" s="15">
        <f t="shared" si="707"/>
        <v>1.1004003982191952</v>
      </c>
      <c r="W3197" s="15">
        <f t="shared" si="708"/>
        <v>0.9137233363689129</v>
      </c>
      <c r="Y3197" s="14">
        <f t="shared" si="709"/>
        <v>40634</v>
      </c>
      <c r="Z3197" s="19">
        <f t="shared" si="710"/>
        <v>1.0392875884169321</v>
      </c>
      <c r="AA3197">
        <f t="shared" si="711"/>
        <v>1.3482283317940456</v>
      </c>
      <c r="AB3197">
        <f t="shared" si="712"/>
        <v>1.0483112125514928</v>
      </c>
      <c r="AC3197">
        <f t="shared" si="713"/>
        <v>0.89100582301566322</v>
      </c>
      <c r="AD3197">
        <f t="shared" si="714"/>
        <v>1.3782534319349753</v>
      </c>
      <c r="AE3197">
        <f t="shared" si="715"/>
        <v>1.398018080674805</v>
      </c>
    </row>
    <row r="3198" spans="1:31">
      <c r="A3198" s="14">
        <f>'1a.PI_data'!A3203</f>
        <v>40637</v>
      </c>
      <c r="B3198" s="15">
        <f>LN('1a.PI_data'!B3203/'1a.PI_data'!B3202)</f>
        <v>6.2225715360411764E-3</v>
      </c>
      <c r="C3198" s="15">
        <f>LN('1a.PI_data'!C3203/'1a.PI_data'!C3202)</f>
        <v>-1.4289311660098634E-2</v>
      </c>
      <c r="D3198" s="15">
        <f>LN('1a.PI_data'!D3203/'1a.PI_data'!D3202)</f>
        <v>0</v>
      </c>
      <c r="E3198" s="15">
        <f>LN('1a.PI_data'!E3203/'1a.PI_data'!E3202)</f>
        <v>5.3333459753626029E-3</v>
      </c>
      <c r="F3198" s="15">
        <f>LN('1a.PI_data'!F3203/'1a.PI_data'!F3202)</f>
        <v>-5.1494572537904544E-3</v>
      </c>
      <c r="G3198" s="15">
        <f>LN('1a.PI_data'!G3203/'1a.PI_data'!G3202)</f>
        <v>-2.8317691725248456E-3</v>
      </c>
      <c r="I3198" s="14">
        <f>'1b.RI_data'!A3203</f>
        <v>40637</v>
      </c>
      <c r="J3198">
        <f>LN('1b.RI_data'!B3203/'1b.RI_data'!B3202)</f>
        <v>6.2221748982501978E-3</v>
      </c>
      <c r="K3198">
        <f>LN('1b.RI_data'!C3203/'1b.RI_data'!C3202)</f>
        <v>-1.431088751406785E-2</v>
      </c>
      <c r="L3198">
        <f>LN('1b.RI_data'!D3203/'1b.RI_data'!D3202)</f>
        <v>0</v>
      </c>
      <c r="M3198">
        <f>LN('1b.RI_data'!E3203/'1b.RI_data'!E3202)</f>
        <v>5.3307707741955101E-3</v>
      </c>
      <c r="N3198">
        <f>LN('1b.RI_data'!F3203/'1b.RI_data'!F3202)</f>
        <v>-5.13311176652048E-3</v>
      </c>
      <c r="O3198">
        <f>LN('1b.RI_data'!G3203/'1b.RI_data'!G3202)</f>
        <v>-2.8338449326786234E-3</v>
      </c>
      <c r="Q3198" s="14">
        <f t="shared" si="702"/>
        <v>40637</v>
      </c>
      <c r="R3198" s="18">
        <f t="shared" si="703"/>
        <v>0.78489662673884553</v>
      </c>
      <c r="S3198" s="15">
        <f t="shared" si="704"/>
        <v>1.0396424533799993</v>
      </c>
      <c r="T3198" s="15">
        <f t="shared" si="705"/>
        <v>0.77743260150494131</v>
      </c>
      <c r="U3198" s="15">
        <f t="shared" si="706"/>
        <v>0.44895022004789897</v>
      </c>
      <c r="V3198" s="15">
        <f t="shared" si="707"/>
        <v>1.0952509409654048</v>
      </c>
      <c r="W3198" s="15">
        <f t="shared" si="708"/>
        <v>0.91089156719638809</v>
      </c>
      <c r="Y3198" s="14">
        <f t="shared" si="709"/>
        <v>40637</v>
      </c>
      <c r="Z3198" s="19">
        <f t="shared" si="710"/>
        <v>1.0455097633151824</v>
      </c>
      <c r="AA3198">
        <f t="shared" si="711"/>
        <v>1.3339174442799777</v>
      </c>
      <c r="AB3198">
        <f t="shared" si="712"/>
        <v>1.0483112125514928</v>
      </c>
      <c r="AC3198">
        <f t="shared" si="713"/>
        <v>0.89633659378985875</v>
      </c>
      <c r="AD3198">
        <f t="shared" si="714"/>
        <v>1.3731203201684548</v>
      </c>
      <c r="AE3198">
        <f t="shared" si="715"/>
        <v>1.3951842357421265</v>
      </c>
    </row>
    <row r="3199" spans="1:31">
      <c r="A3199" s="14">
        <f>'1a.PI_data'!A3204</f>
        <v>40638</v>
      </c>
      <c r="B3199" s="15">
        <f>LN('1a.PI_data'!B3204/'1a.PI_data'!B3203)</f>
        <v>3.6631877665974288E-3</v>
      </c>
      <c r="C3199" s="15">
        <f>LN('1a.PI_data'!C3204/'1a.PI_data'!C3203)</f>
        <v>4.5168108611443455E-3</v>
      </c>
      <c r="D3199" s="15">
        <f>LN('1a.PI_data'!D3204/'1a.PI_data'!D3203)</f>
        <v>0</v>
      </c>
      <c r="E3199" s="15">
        <f>LN('1a.PI_data'!E3204/'1a.PI_data'!E3203)</f>
        <v>-1.0695289116747919E-2</v>
      </c>
      <c r="F3199" s="15">
        <f>LN('1a.PI_data'!F3204/'1a.PI_data'!F3203)</f>
        <v>1.7941247243602595E-3</v>
      </c>
      <c r="G3199" s="15">
        <f>LN('1a.PI_data'!G3204/'1a.PI_data'!G3203)</f>
        <v>8.1645681915491451E-3</v>
      </c>
      <c r="I3199" s="14">
        <f>'1b.RI_data'!A3204</f>
        <v>40638</v>
      </c>
      <c r="J3199">
        <f>LN('1b.RI_data'!B3204/'1b.RI_data'!B3203)</f>
        <v>3.6634875274135243E-3</v>
      </c>
      <c r="K3199">
        <f>LN('1b.RI_data'!C3204/'1b.RI_data'!C3203)</f>
        <v>4.4933133793987569E-3</v>
      </c>
      <c r="L3199">
        <f>LN('1b.RI_data'!D3204/'1b.RI_data'!D3203)</f>
        <v>0</v>
      </c>
      <c r="M3199">
        <f>LN('1b.RI_data'!E3204/'1b.RI_data'!E3203)</f>
        <v>-1.0693377739624834E-2</v>
      </c>
      <c r="N3199">
        <f>LN('1b.RI_data'!F3204/'1b.RI_data'!F3203)</f>
        <v>1.706338486538315E-3</v>
      </c>
      <c r="O3199">
        <f>LN('1b.RI_data'!G3204/'1b.RI_data'!G3203)</f>
        <v>8.196186912725726E-3</v>
      </c>
      <c r="Q3199" s="14">
        <f t="shared" si="702"/>
        <v>40638</v>
      </c>
      <c r="R3199" s="18">
        <f t="shared" si="703"/>
        <v>0.78855981450544299</v>
      </c>
      <c r="S3199" s="15">
        <f t="shared" si="704"/>
        <v>1.0441592642411437</v>
      </c>
      <c r="T3199" s="15">
        <f t="shared" si="705"/>
        <v>0.77743260150494131</v>
      </c>
      <c r="U3199" s="15">
        <f t="shared" si="706"/>
        <v>0.43825493093115103</v>
      </c>
      <c r="V3199" s="15">
        <f t="shared" si="707"/>
        <v>1.097045065689765</v>
      </c>
      <c r="W3199" s="15">
        <f t="shared" si="708"/>
        <v>0.91905613538793718</v>
      </c>
      <c r="Y3199" s="14">
        <f t="shared" si="709"/>
        <v>40638</v>
      </c>
      <c r="Z3199" s="19">
        <f t="shared" si="710"/>
        <v>1.0491732508425959</v>
      </c>
      <c r="AA3199">
        <f t="shared" si="711"/>
        <v>1.3384107576593764</v>
      </c>
      <c r="AB3199">
        <f t="shared" si="712"/>
        <v>1.0483112125514928</v>
      </c>
      <c r="AC3199">
        <f t="shared" si="713"/>
        <v>0.88564321605023388</v>
      </c>
      <c r="AD3199">
        <f t="shared" si="714"/>
        <v>1.3748266586549931</v>
      </c>
      <c r="AE3199">
        <f t="shared" si="715"/>
        <v>1.4033804226548523</v>
      </c>
    </row>
    <row r="3200" spans="1:31">
      <c r="A3200" s="14">
        <f>'1a.PI_data'!A3205</f>
        <v>40639</v>
      </c>
      <c r="B3200" s="15">
        <f>LN('1a.PI_data'!B3205/'1a.PI_data'!B3204)</f>
        <v>-4.7680047397496038E-3</v>
      </c>
      <c r="C3200" s="15">
        <f>LN('1a.PI_data'!C3205/'1a.PI_data'!C3204)</f>
        <v>-1.8122462916922998E-2</v>
      </c>
      <c r="D3200" s="15">
        <f>LN('1a.PI_data'!D3205/'1a.PI_data'!D3204)</f>
        <v>-1.1171951096867102E-2</v>
      </c>
      <c r="E3200" s="15">
        <f>LN('1a.PI_data'!E3205/'1a.PI_data'!E3204)</f>
        <v>-1.0810916104215617E-2</v>
      </c>
      <c r="F3200" s="15">
        <f>LN('1a.PI_data'!F3205/'1a.PI_data'!F3204)</f>
        <v>2.9086048025459554E-3</v>
      </c>
      <c r="G3200" s="15">
        <f>LN('1a.PI_data'!G3205/'1a.PI_data'!G3204)</f>
        <v>1.9924905051504115E-3</v>
      </c>
      <c r="I3200" s="14">
        <f>'1b.RI_data'!A3205</f>
        <v>40639</v>
      </c>
      <c r="J3200">
        <f>LN('1b.RI_data'!B3205/'1b.RI_data'!B3204)</f>
        <v>-4.7318199252038293E-3</v>
      </c>
      <c r="K3200">
        <f>LN('1b.RI_data'!C3205/'1b.RI_data'!C3204)</f>
        <v>-1.8100448076652776E-2</v>
      </c>
      <c r="L3200">
        <f>LN('1b.RI_data'!D3205/'1b.RI_data'!D3204)</f>
        <v>-1.1174217230404588E-2</v>
      </c>
      <c r="M3200">
        <f>LN('1b.RI_data'!E3205/'1b.RI_data'!E3204)</f>
        <v>-1.0812265400098062E-2</v>
      </c>
      <c r="N3200">
        <f>LN('1b.RI_data'!F3205/'1b.RI_data'!F3204)</f>
        <v>2.9135052915031981E-3</v>
      </c>
      <c r="O3200">
        <f>LN('1b.RI_data'!G3205/'1b.RI_data'!G3204)</f>
        <v>1.9679228295943684E-3</v>
      </c>
      <c r="Q3200" s="14">
        <f t="shared" si="702"/>
        <v>40639</v>
      </c>
      <c r="R3200" s="18">
        <f t="shared" si="703"/>
        <v>0.7837918097656934</v>
      </c>
      <c r="S3200" s="15">
        <f t="shared" si="704"/>
        <v>1.0260368013242207</v>
      </c>
      <c r="T3200" s="15">
        <f t="shared" si="705"/>
        <v>0.76626065040807423</v>
      </c>
      <c r="U3200" s="15">
        <f t="shared" si="706"/>
        <v>0.42744401482693539</v>
      </c>
      <c r="V3200" s="15">
        <f t="shared" si="707"/>
        <v>1.099953670492311</v>
      </c>
      <c r="W3200" s="15">
        <f t="shared" si="708"/>
        <v>0.92104862589308756</v>
      </c>
      <c r="Y3200" s="14">
        <f t="shared" si="709"/>
        <v>40639</v>
      </c>
      <c r="Z3200" s="19">
        <f t="shared" si="710"/>
        <v>1.0444414309173922</v>
      </c>
      <c r="AA3200">
        <f t="shared" si="711"/>
        <v>1.3203103095827238</v>
      </c>
      <c r="AB3200">
        <f t="shared" si="712"/>
        <v>1.0371369953210883</v>
      </c>
      <c r="AC3200">
        <f t="shared" si="713"/>
        <v>0.87483095065013583</v>
      </c>
      <c r="AD3200">
        <f t="shared" si="714"/>
        <v>1.3777401639464963</v>
      </c>
      <c r="AE3200">
        <f t="shared" si="715"/>
        <v>1.4053483454844466</v>
      </c>
    </row>
    <row r="3201" spans="1:31">
      <c r="A3201" s="14">
        <f>'1a.PI_data'!A3206</f>
        <v>40640</v>
      </c>
      <c r="B3201" s="15">
        <f>LN('1a.PI_data'!B3206/'1a.PI_data'!B3205)</f>
        <v>-6.7028574802360935E-3</v>
      </c>
      <c r="C3201" s="15">
        <f>LN('1a.PI_data'!C3206/'1a.PI_data'!C3205)</f>
        <v>4.5785435503274512E-3</v>
      </c>
      <c r="D3201" s="15">
        <f>LN('1a.PI_data'!D3206/'1a.PI_data'!D3205)</f>
        <v>0</v>
      </c>
      <c r="E3201" s="15">
        <f>LN('1a.PI_data'!E3206/'1a.PI_data'!E3205)</f>
        <v>1.0810916104215676E-2</v>
      </c>
      <c r="F3201" s="15">
        <f>LN('1a.PI_data'!F3206/'1a.PI_data'!F3205)</f>
        <v>-9.8788410046960831E-3</v>
      </c>
      <c r="G3201" s="15">
        <f>LN('1a.PI_data'!G3206/'1a.PI_data'!G3205)</f>
        <v>-1.0466464639761688E-2</v>
      </c>
      <c r="I3201" s="14">
        <f>'1b.RI_data'!A3206</f>
        <v>40640</v>
      </c>
      <c r="J3201">
        <f>LN('1b.RI_data'!B3206/'1b.RI_data'!B3205)</f>
        <v>-6.7026715018980677E-3</v>
      </c>
      <c r="K3201">
        <f>LN('1b.RI_data'!C3206/'1b.RI_data'!C3205)</f>
        <v>4.5547323895169869E-3</v>
      </c>
      <c r="L3201">
        <f>LN('1b.RI_data'!D3206/'1b.RI_data'!D3205)</f>
        <v>0</v>
      </c>
      <c r="M3201">
        <f>LN('1b.RI_data'!E3206/'1b.RI_data'!E3205)</f>
        <v>1.0812265400097942E-2</v>
      </c>
      <c r="N3201">
        <f>LN('1b.RI_data'!F3206/'1b.RI_data'!F3205)</f>
        <v>-9.7794403890902638E-3</v>
      </c>
      <c r="O3201">
        <f>LN('1b.RI_data'!G3206/'1b.RI_data'!G3205)</f>
        <v>-1.0447256281199958E-2</v>
      </c>
      <c r="Q3201" s="14">
        <f t="shared" si="702"/>
        <v>40640</v>
      </c>
      <c r="R3201" s="18">
        <f t="shared" si="703"/>
        <v>0.77708895228545727</v>
      </c>
      <c r="S3201" s="15">
        <f t="shared" si="704"/>
        <v>1.0306153448745481</v>
      </c>
      <c r="T3201" s="15">
        <f t="shared" si="705"/>
        <v>0.76626065040807423</v>
      </c>
      <c r="U3201" s="15">
        <f t="shared" si="706"/>
        <v>0.43825493093115109</v>
      </c>
      <c r="V3201" s="15">
        <f t="shared" si="707"/>
        <v>1.0900748294876148</v>
      </c>
      <c r="W3201" s="15">
        <f t="shared" si="708"/>
        <v>0.91058216125332592</v>
      </c>
      <c r="Y3201" s="14">
        <f t="shared" si="709"/>
        <v>40640</v>
      </c>
      <c r="Z3201" s="19">
        <f t="shared" si="710"/>
        <v>1.0377387594154941</v>
      </c>
      <c r="AA3201">
        <f t="shared" si="711"/>
        <v>1.3248650419722408</v>
      </c>
      <c r="AB3201">
        <f t="shared" si="712"/>
        <v>1.0371369953210883</v>
      </c>
      <c r="AC3201">
        <f t="shared" si="713"/>
        <v>0.88564321605023377</v>
      </c>
      <c r="AD3201">
        <f t="shared" si="714"/>
        <v>1.3679607235574061</v>
      </c>
      <c r="AE3201">
        <f t="shared" si="715"/>
        <v>1.3949010892032467</v>
      </c>
    </row>
    <row r="3202" spans="1:31">
      <c r="A3202" s="14">
        <f>'1a.PI_data'!A3207</f>
        <v>40641</v>
      </c>
      <c r="B3202" s="15">
        <f>LN('1a.PI_data'!B3207/'1a.PI_data'!B3206)</f>
        <v>7.1097409974936777E-3</v>
      </c>
      <c r="C3202" s="15">
        <f>LN('1a.PI_data'!C3207/'1a.PI_data'!C3206)</f>
        <v>1.797345681051336E-2</v>
      </c>
      <c r="D3202" s="15">
        <f>LN('1a.PI_data'!D3207/'1a.PI_data'!D3206)</f>
        <v>2.1210276308940144E-2</v>
      </c>
      <c r="E3202" s="15">
        <f>LN('1a.PI_data'!E3207/'1a.PI_data'!E3206)</f>
        <v>1.069528911674795E-2</v>
      </c>
      <c r="F3202" s="15">
        <f>LN('1a.PI_data'!F3207/'1a.PI_data'!F3206)</f>
        <v>6.0735762003567796E-3</v>
      </c>
      <c r="G3202" s="15">
        <f>LN('1a.PI_data'!G3207/'1a.PI_data'!G3206)</f>
        <v>6.5287470047227505E-3</v>
      </c>
      <c r="I3202" s="14">
        <f>'1b.RI_data'!A3207</f>
        <v>40641</v>
      </c>
      <c r="J3202">
        <f>LN('1b.RI_data'!B3207/'1b.RI_data'!B3206)</f>
        <v>7.1099371261638305E-3</v>
      </c>
      <c r="K3202">
        <f>LN('1b.RI_data'!C3207/'1b.RI_data'!C3206)</f>
        <v>1.801892948147759E-2</v>
      </c>
      <c r="L3202">
        <f>LN('1b.RI_data'!D3207/'1b.RI_data'!D3206)</f>
        <v>2.1223710964991635E-2</v>
      </c>
      <c r="M3202">
        <f>LN('1b.RI_data'!E3207/'1b.RI_data'!E3206)</f>
        <v>1.0693377739624898E-2</v>
      </c>
      <c r="N3202">
        <f>LN('1b.RI_data'!F3207/'1b.RI_data'!F3206)</f>
        <v>6.1791690517771711E-3</v>
      </c>
      <c r="O3202">
        <f>LN('1b.RI_data'!G3207/'1b.RI_data'!G3206)</f>
        <v>6.5069159632597656E-3</v>
      </c>
      <c r="Q3202" s="14">
        <f t="shared" si="702"/>
        <v>40641</v>
      </c>
      <c r="R3202" s="18">
        <f t="shared" si="703"/>
        <v>0.784198693282951</v>
      </c>
      <c r="S3202" s="15">
        <f t="shared" si="704"/>
        <v>1.0485888016850615</v>
      </c>
      <c r="T3202" s="15">
        <f t="shared" si="705"/>
        <v>0.78747092671701435</v>
      </c>
      <c r="U3202" s="15">
        <f t="shared" si="706"/>
        <v>0.44895022004789903</v>
      </c>
      <c r="V3202" s="15">
        <f t="shared" si="707"/>
        <v>1.0961484056879716</v>
      </c>
      <c r="W3202" s="15">
        <f t="shared" si="708"/>
        <v>0.91711090825804864</v>
      </c>
      <c r="Y3202" s="14">
        <f t="shared" si="709"/>
        <v>40641</v>
      </c>
      <c r="Z3202" s="19">
        <f t="shared" si="710"/>
        <v>1.0448486965416579</v>
      </c>
      <c r="AA3202">
        <f t="shared" si="711"/>
        <v>1.3428839714537184</v>
      </c>
      <c r="AB3202">
        <f t="shared" si="712"/>
        <v>1.0583607062860798</v>
      </c>
      <c r="AC3202">
        <f t="shared" si="713"/>
        <v>0.89633659378985864</v>
      </c>
      <c r="AD3202">
        <f t="shared" si="714"/>
        <v>1.3741398926091832</v>
      </c>
      <c r="AE3202">
        <f t="shared" si="715"/>
        <v>1.4014080051665065</v>
      </c>
    </row>
    <row r="3203" spans="1:31">
      <c r="A3203" s="14">
        <f>'1a.PI_data'!A3208</f>
        <v>40644</v>
      </c>
      <c r="B3203" s="15">
        <f>LN('1a.PI_data'!B3208/'1a.PI_data'!B3207)</f>
        <v>-1.5002431686318317E-2</v>
      </c>
      <c r="C3203" s="15">
        <f>LN('1a.PI_data'!C3208/'1a.PI_data'!C3207)</f>
        <v>-1.6202339181322276E-2</v>
      </c>
      <c r="D3203" s="15">
        <f>LN('1a.PI_data'!D3208/'1a.PI_data'!D3207)</f>
        <v>0</v>
      </c>
      <c r="E3203" s="15">
        <f>LN('1a.PI_data'!E3208/'1a.PI_data'!E3207)</f>
        <v>-5.3333459753626168E-3</v>
      </c>
      <c r="F3203" s="15">
        <f>LN('1a.PI_data'!F3208/'1a.PI_data'!F3207)</f>
        <v>-6.7507007042784534E-3</v>
      </c>
      <c r="G3203" s="15">
        <f>LN('1a.PI_data'!G3208/'1a.PI_data'!G3207)</f>
        <v>1.1266452771600023E-3</v>
      </c>
      <c r="I3203" s="14">
        <f>'1b.RI_data'!A3208</f>
        <v>40644</v>
      </c>
      <c r="J3203">
        <f>LN('1b.RI_data'!B3208/'1b.RI_data'!B3207)</f>
        <v>-1.5002755154209374E-2</v>
      </c>
      <c r="K3203">
        <f>LN('1b.RI_data'!C3208/'1b.RI_data'!C3207)</f>
        <v>-1.6201881470252366E-2</v>
      </c>
      <c r="L3203">
        <f>LN('1b.RI_data'!D3208/'1b.RI_data'!D3207)</f>
        <v>0</v>
      </c>
      <c r="M3203">
        <f>LN('1b.RI_data'!E3208/'1b.RI_data'!E3207)</f>
        <v>-5.3307707741956471E-3</v>
      </c>
      <c r="N3203">
        <f>LN('1b.RI_data'!F3208/'1b.RI_data'!F3207)</f>
        <v>-6.8706682495327321E-3</v>
      </c>
      <c r="O3203">
        <f>LN('1b.RI_data'!G3208/'1b.RI_data'!G3207)</f>
        <v>1.1278350172929006E-3</v>
      </c>
      <c r="Q3203" s="14">
        <f t="shared" si="702"/>
        <v>40644</v>
      </c>
      <c r="R3203" s="18">
        <f t="shared" si="703"/>
        <v>0.76919626159663268</v>
      </c>
      <c r="S3203" s="15">
        <f t="shared" si="704"/>
        <v>1.0323864625037393</v>
      </c>
      <c r="T3203" s="15">
        <f t="shared" si="705"/>
        <v>0.78747092671701435</v>
      </c>
      <c r="U3203" s="15">
        <f t="shared" si="706"/>
        <v>0.44361687407253642</v>
      </c>
      <c r="V3203" s="15">
        <f t="shared" si="707"/>
        <v>1.0893977049836931</v>
      </c>
      <c r="W3203" s="15">
        <f t="shared" si="708"/>
        <v>0.91823755353520864</v>
      </c>
      <c r="Y3203" s="14">
        <f t="shared" si="709"/>
        <v>40644</v>
      </c>
      <c r="Z3203" s="19">
        <f t="shared" si="710"/>
        <v>1.0298459413874486</v>
      </c>
      <c r="AA3203">
        <f t="shared" si="711"/>
        <v>1.3266820899834659</v>
      </c>
      <c r="AB3203">
        <f t="shared" si="712"/>
        <v>1.0583607062860798</v>
      </c>
      <c r="AC3203">
        <f t="shared" si="713"/>
        <v>0.891005823015663</v>
      </c>
      <c r="AD3203">
        <f t="shared" si="714"/>
        <v>1.3672692243596505</v>
      </c>
      <c r="AE3203">
        <f t="shared" si="715"/>
        <v>1.4025358401837995</v>
      </c>
    </row>
    <row r="3204" spans="1:31">
      <c r="A3204" s="14">
        <f>'1a.PI_data'!A3209</f>
        <v>40645</v>
      </c>
      <c r="B3204" s="15">
        <f>LN('1a.PI_data'!B3209/'1a.PI_data'!B3208)</f>
        <v>-1.406298245227911E-2</v>
      </c>
      <c r="C3204" s="15">
        <f>LN('1a.PI_data'!C3209/'1a.PI_data'!C3208)</f>
        <v>-1.7711176291911514E-3</v>
      </c>
      <c r="D3204" s="15">
        <f>LN('1a.PI_data'!D3209/'1a.PI_data'!D3208)</f>
        <v>-1.5095530451518803E-2</v>
      </c>
      <c r="E3204" s="15">
        <f>LN('1a.PI_data'!E3209/'1a.PI_data'!E3208)</f>
        <v>0</v>
      </c>
      <c r="F3204" s="15">
        <f>LN('1a.PI_data'!F3209/'1a.PI_data'!F3208)</f>
        <v>-7.7062938039209232E-3</v>
      </c>
      <c r="G3204" s="15">
        <f>LN('1a.PI_data'!G3209/'1a.PI_data'!G3208)</f>
        <v>3.0662329828759615E-3</v>
      </c>
      <c r="I3204" s="14">
        <f>'1b.RI_data'!A3209</f>
        <v>40645</v>
      </c>
      <c r="J3204">
        <f>LN('1b.RI_data'!B3209/'1b.RI_data'!B3208)</f>
        <v>-1.3976201509768612E-2</v>
      </c>
      <c r="K3204">
        <f>LN('1b.RI_data'!C3209/'1b.RI_data'!C3208)</f>
        <v>-1.817048011225268E-3</v>
      </c>
      <c r="L3204">
        <f>LN('1b.RI_data'!D3209/'1b.RI_data'!D3208)</f>
        <v>-1.5112368219875123E-2</v>
      </c>
      <c r="M3204">
        <f>LN('1b.RI_data'!E3209/'1b.RI_data'!E3208)</f>
        <v>0</v>
      </c>
      <c r="N3204">
        <f>LN('1b.RI_data'!F3209/'1b.RI_data'!F3208)</f>
        <v>-7.6266014828122106E-3</v>
      </c>
      <c r="O3204">
        <f>LN('1b.RI_data'!G3209/'1b.RI_data'!G3208)</f>
        <v>3.0933212594464916E-3</v>
      </c>
      <c r="Q3204" s="14">
        <f t="shared" si="702"/>
        <v>40645</v>
      </c>
      <c r="R3204" s="18">
        <f t="shared" si="703"/>
        <v>0.75513327914435358</v>
      </c>
      <c r="S3204" s="15">
        <f t="shared" si="704"/>
        <v>1.0306153448745481</v>
      </c>
      <c r="T3204" s="15">
        <f t="shared" si="705"/>
        <v>0.77237539626549556</v>
      </c>
      <c r="U3204" s="15">
        <f t="shared" si="706"/>
        <v>0.44361687407253642</v>
      </c>
      <c r="V3204" s="15">
        <f t="shared" si="707"/>
        <v>1.0816914111797722</v>
      </c>
      <c r="W3204" s="15">
        <f t="shared" si="708"/>
        <v>0.92130378651808464</v>
      </c>
      <c r="Y3204" s="14">
        <f t="shared" si="709"/>
        <v>40645</v>
      </c>
      <c r="Z3204" s="19">
        <f t="shared" si="710"/>
        <v>1.0158697398776799</v>
      </c>
      <c r="AA3204">
        <f t="shared" si="711"/>
        <v>1.3248650419722408</v>
      </c>
      <c r="AB3204">
        <f t="shared" si="712"/>
        <v>1.0432483380662048</v>
      </c>
      <c r="AC3204">
        <f t="shared" si="713"/>
        <v>0.891005823015663</v>
      </c>
      <c r="AD3204">
        <f t="shared" si="714"/>
        <v>1.3596426228768383</v>
      </c>
      <c r="AE3204">
        <f t="shared" si="715"/>
        <v>1.4056291614432459</v>
      </c>
    </row>
    <row r="3205" spans="1:31">
      <c r="A3205" s="14">
        <f>'1a.PI_data'!A3210</f>
        <v>40646</v>
      </c>
      <c r="B3205" s="15">
        <f>LN('1a.PI_data'!B3210/'1a.PI_data'!B3209)</f>
        <v>2.3332707046286854E-3</v>
      </c>
      <c r="C3205" s="15">
        <f>LN('1a.PI_data'!C3210/'1a.PI_data'!C3209)</f>
        <v>0</v>
      </c>
      <c r="D3205" s="15">
        <f>LN('1a.PI_data'!D3210/'1a.PI_data'!D3209)</f>
        <v>5.0572052394459088E-3</v>
      </c>
      <c r="E3205" s="15">
        <f>LN('1a.PI_data'!E3210/'1a.PI_data'!E3209)</f>
        <v>-5.3619431413853991E-3</v>
      </c>
      <c r="F3205" s="15">
        <f>LN('1a.PI_data'!F3210/'1a.PI_data'!F3209)</f>
        <v>1.4456994508199435E-2</v>
      </c>
      <c r="G3205" s="15">
        <f>LN('1a.PI_data'!G3210/'1a.PI_data'!G3209)</f>
        <v>-4.5003655786069871E-3</v>
      </c>
      <c r="I3205" s="14">
        <f>'1b.RI_data'!A3210</f>
        <v>40646</v>
      </c>
      <c r="J3205">
        <f>LN('1b.RI_data'!B3210/'1b.RI_data'!B3209)</f>
        <v>2.3815705131176508E-3</v>
      </c>
      <c r="K3205">
        <f>LN('1b.RI_data'!C3210/'1b.RI_data'!C3209)</f>
        <v>0</v>
      </c>
      <c r="L3205">
        <f>LN('1b.RI_data'!D3210/'1b.RI_data'!D3209)</f>
        <v>5.0628744852880617E-3</v>
      </c>
      <c r="M3205">
        <f>LN('1b.RI_data'!E3210/'1b.RI_data'!E3209)</f>
        <v>-5.3626069654292528E-3</v>
      </c>
      <c r="N3205">
        <f>LN('1b.RI_data'!F3210/'1b.RI_data'!F3209)</f>
        <v>1.4497269732344964E-2</v>
      </c>
      <c r="O3205">
        <f>LN('1b.RI_data'!G3210/'1b.RI_data'!G3209)</f>
        <v>-4.5031602764295702E-3</v>
      </c>
      <c r="Q3205" s="14">
        <f t="shared" si="702"/>
        <v>40646</v>
      </c>
      <c r="R3205" s="18">
        <f t="shared" si="703"/>
        <v>0.75746654984898221</v>
      </c>
      <c r="S3205" s="15">
        <f t="shared" si="704"/>
        <v>1.0306153448745481</v>
      </c>
      <c r="T3205" s="15">
        <f t="shared" si="705"/>
        <v>0.77743260150494142</v>
      </c>
      <c r="U3205" s="15">
        <f t="shared" si="706"/>
        <v>0.43825493093115103</v>
      </c>
      <c r="V3205" s="15">
        <f t="shared" si="707"/>
        <v>1.0961484056879716</v>
      </c>
      <c r="W3205" s="15">
        <f t="shared" si="708"/>
        <v>0.91680342093947764</v>
      </c>
      <c r="Y3205" s="14">
        <f t="shared" si="709"/>
        <v>40646</v>
      </c>
      <c r="Z3205" s="19">
        <f t="shared" si="710"/>
        <v>1.0182513103907975</v>
      </c>
      <c r="AA3205">
        <f t="shared" si="711"/>
        <v>1.3248650419722408</v>
      </c>
      <c r="AB3205">
        <f t="shared" si="712"/>
        <v>1.0483112125514928</v>
      </c>
      <c r="AC3205">
        <f t="shared" si="713"/>
        <v>0.88564321605023377</v>
      </c>
      <c r="AD3205">
        <f t="shared" si="714"/>
        <v>1.3741398926091832</v>
      </c>
      <c r="AE3205">
        <f t="shared" si="715"/>
        <v>1.4011260011668163</v>
      </c>
    </row>
    <row r="3206" spans="1:31">
      <c r="A3206" s="14">
        <f>'1a.PI_data'!A3211</f>
        <v>40647</v>
      </c>
      <c r="B3206" s="15">
        <f>LN('1a.PI_data'!B3211/'1a.PI_data'!B3210)</f>
        <v>-8.5625111901234505E-4</v>
      </c>
      <c r="C3206" s="15">
        <f>LN('1a.PI_data'!C3211/'1a.PI_data'!C3210)</f>
        <v>0</v>
      </c>
      <c r="D3206" s="15">
        <f>LN('1a.PI_data'!D3211/'1a.PI_data'!D3210)</f>
        <v>0</v>
      </c>
      <c r="E3206" s="15">
        <f>LN('1a.PI_data'!E3211/'1a.PI_data'!E3210)</f>
        <v>0</v>
      </c>
      <c r="F3206" s="15">
        <f>LN('1a.PI_data'!F3211/'1a.PI_data'!F3210)</f>
        <v>-5.6224144512199295E-3</v>
      </c>
      <c r="G3206" s="15">
        <f>LN('1a.PI_data'!G3211/'1a.PI_data'!G3210)</f>
        <v>3.1217240878122672E-3</v>
      </c>
      <c r="I3206" s="14">
        <f>'1b.RI_data'!A3211</f>
        <v>40647</v>
      </c>
      <c r="J3206">
        <f>LN('1b.RI_data'!B3211/'1b.RI_data'!B3210)</f>
        <v>-8.5414805782807772E-4</v>
      </c>
      <c r="K3206">
        <f>LN('1b.RI_data'!C3211/'1b.RI_data'!C3210)</f>
        <v>0</v>
      </c>
      <c r="L3206">
        <f>LN('1b.RI_data'!D3211/'1b.RI_data'!D3210)</f>
        <v>0</v>
      </c>
      <c r="M3206">
        <f>LN('1b.RI_data'!E3211/'1b.RI_data'!E3210)</f>
        <v>0</v>
      </c>
      <c r="N3206">
        <f>LN('1b.RI_data'!F3211/'1b.RI_data'!F3210)</f>
        <v>-5.660858272555299E-3</v>
      </c>
      <c r="O3206">
        <f>LN('1b.RI_data'!G3211/'1b.RI_data'!G3210)</f>
        <v>3.0982912414447435E-3</v>
      </c>
      <c r="Q3206" s="14">
        <f t="shared" ref="Q3206:Q3269" si="716">A3206</f>
        <v>40647</v>
      </c>
      <c r="R3206" s="18">
        <f t="shared" ref="R3206:R3269" si="717">R3205+B3206</f>
        <v>0.75661029872996988</v>
      </c>
      <c r="S3206" s="15">
        <f t="shared" ref="S3206:S3269" si="718">S3205+C3206</f>
        <v>1.0306153448745481</v>
      </c>
      <c r="T3206" s="15">
        <f t="shared" ref="T3206:T3269" si="719">T3205+D3206</f>
        <v>0.77743260150494142</v>
      </c>
      <c r="U3206" s="15">
        <f t="shared" ref="U3206:U3269" si="720">U3205+E3206</f>
        <v>0.43825493093115103</v>
      </c>
      <c r="V3206" s="15">
        <f t="shared" ref="V3206:V3269" si="721">V3205+F3206</f>
        <v>1.0905259912367515</v>
      </c>
      <c r="W3206" s="15">
        <f t="shared" ref="W3206:W3269" si="722">W3205+G3206</f>
        <v>0.91992514502728995</v>
      </c>
      <c r="Y3206" s="14">
        <f t="shared" ref="Y3206:Y3269" si="723">I3206</f>
        <v>40647</v>
      </c>
      <c r="Z3206" s="19">
        <f t="shared" ref="Z3206:Z3269" si="724">Z3205+J3206</f>
        <v>1.0173971623329694</v>
      </c>
      <c r="AA3206">
        <f t="shared" ref="AA3206:AA3269" si="725">AA3205+K3206</f>
        <v>1.3248650419722408</v>
      </c>
      <c r="AB3206">
        <f t="shared" ref="AB3206:AB3269" si="726">AB3205+L3206</f>
        <v>1.0483112125514928</v>
      </c>
      <c r="AC3206">
        <f t="shared" ref="AC3206:AC3269" si="727">AC3205+M3206</f>
        <v>0.88564321605023377</v>
      </c>
      <c r="AD3206">
        <f t="shared" ref="AD3206:AD3269" si="728">AD3205+N3206</f>
        <v>1.368479034336628</v>
      </c>
      <c r="AE3206">
        <f t="shared" ref="AE3206:AE3269" si="729">AE3205+O3206</f>
        <v>1.4042242924082611</v>
      </c>
    </row>
    <row r="3207" spans="1:31">
      <c r="A3207" s="14">
        <f>'1a.PI_data'!A3212</f>
        <v>40648</v>
      </c>
      <c r="B3207" s="15">
        <f>LN('1a.PI_data'!B3212/'1a.PI_data'!B3211)</f>
        <v>-1.6422338645636302E-3</v>
      </c>
      <c r="C3207" s="15">
        <f>LN('1a.PI_data'!C3212/'1a.PI_data'!C3211)</f>
        <v>1.797345681051336E-2</v>
      </c>
      <c r="D3207" s="15">
        <f>LN('1a.PI_data'!D3212/'1a.PI_data'!D3211)</f>
        <v>-1.0140115856158023E-2</v>
      </c>
      <c r="E3207" s="15">
        <f>LN('1a.PI_data'!E3212/'1a.PI_data'!E3211)</f>
        <v>-4.9596941139372061E-2</v>
      </c>
      <c r="F3207" s="15">
        <f>LN('1a.PI_data'!F3212/'1a.PI_data'!F3211)</f>
        <v>-1.568392190255424E-2</v>
      </c>
      <c r="G3207" s="15">
        <f>LN('1a.PI_data'!G3212/'1a.PI_data'!G3211)</f>
        <v>-2.5580695418753641E-3</v>
      </c>
      <c r="I3207" s="14">
        <f>'1b.RI_data'!A3212</f>
        <v>40648</v>
      </c>
      <c r="J3207">
        <f>LN('1b.RI_data'!B3212/'1b.RI_data'!B3211)</f>
        <v>-1.6428294021994896E-3</v>
      </c>
      <c r="K3207">
        <f>LN('1b.RI_data'!C3212/'1b.RI_data'!C3211)</f>
        <v>1.801892948147759E-2</v>
      </c>
      <c r="L3207">
        <f>LN('1b.RI_data'!D3212/'1b.RI_data'!D3211)</f>
        <v>-1.0152841396360324E-2</v>
      </c>
      <c r="M3207">
        <f>LN('1b.RI_data'!E3212/'1b.RI_data'!E3211)</f>
        <v>-4.9596387459162353E-2</v>
      </c>
      <c r="N3207">
        <f>LN('1b.RI_data'!F3212/'1b.RI_data'!F3211)</f>
        <v>-1.5807761679937311E-2</v>
      </c>
      <c r="O3207">
        <f>LN('1b.RI_data'!G3212/'1b.RI_data'!G3211)</f>
        <v>-2.534362745900159E-3</v>
      </c>
      <c r="Q3207" s="14">
        <f t="shared" si="716"/>
        <v>40648</v>
      </c>
      <c r="R3207" s="18">
        <f t="shared" si="717"/>
        <v>0.75496806486540624</v>
      </c>
      <c r="S3207" s="15">
        <f t="shared" si="718"/>
        <v>1.0485888016850615</v>
      </c>
      <c r="T3207" s="15">
        <f t="shared" si="719"/>
        <v>0.76729248564878338</v>
      </c>
      <c r="U3207" s="15">
        <f t="shared" si="720"/>
        <v>0.38865798979177896</v>
      </c>
      <c r="V3207" s="15">
        <f t="shared" si="721"/>
        <v>1.0748420693341973</v>
      </c>
      <c r="W3207" s="15">
        <f t="shared" si="722"/>
        <v>0.91736707548541463</v>
      </c>
      <c r="Y3207" s="14">
        <f t="shared" si="723"/>
        <v>40648</v>
      </c>
      <c r="Z3207" s="19">
        <f t="shared" si="724"/>
        <v>1.0157543329307699</v>
      </c>
      <c r="AA3207">
        <f t="shared" si="725"/>
        <v>1.3428839714537184</v>
      </c>
      <c r="AB3207">
        <f t="shared" si="726"/>
        <v>1.0381583711551325</v>
      </c>
      <c r="AC3207">
        <f t="shared" si="727"/>
        <v>0.83604682859107138</v>
      </c>
      <c r="AD3207">
        <f t="shared" si="728"/>
        <v>1.3526712726566907</v>
      </c>
      <c r="AE3207">
        <f t="shared" si="729"/>
        <v>1.4016899296623608</v>
      </c>
    </row>
    <row r="3208" spans="1:31">
      <c r="A3208" s="14">
        <f>'1a.PI_data'!A3213</f>
        <v>40651</v>
      </c>
      <c r="B3208" s="15">
        <f>LN('1a.PI_data'!B3213/'1a.PI_data'!B3212)</f>
        <v>-7.0389306479362408E-3</v>
      </c>
      <c r="C3208" s="15">
        <f>LN('1a.PI_data'!C3213/'1a.PI_data'!C3212)</f>
        <v>1.7721898777098961E-2</v>
      </c>
      <c r="D3208" s="15">
        <f>LN('1a.PI_data'!D3213/'1a.PI_data'!D3212)</f>
        <v>0</v>
      </c>
      <c r="E3208" s="15">
        <f>LN('1a.PI_data'!E3213/'1a.PI_data'!E3212)</f>
        <v>1.6807118316381191E-2</v>
      </c>
      <c r="F3208" s="15">
        <f>LN('1a.PI_data'!F3213/'1a.PI_data'!F3212)</f>
        <v>4.5808521185837601E-4</v>
      </c>
      <c r="G3208" s="15">
        <f>LN('1a.PI_data'!G3213/'1a.PI_data'!G3212)</f>
        <v>-1.1276269775070112E-3</v>
      </c>
      <c r="I3208" s="14">
        <f>'1b.RI_data'!A3213</f>
        <v>40651</v>
      </c>
      <c r="J3208">
        <f>LN('1b.RI_data'!B3213/'1b.RI_data'!B3212)</f>
        <v>-7.0314627462267241E-3</v>
      </c>
      <c r="K3208">
        <f>LN('1b.RI_data'!C3213/'1b.RI_data'!C3212)</f>
        <v>1.769998620158085E-2</v>
      </c>
      <c r="L3208">
        <f>LN('1b.RI_data'!D3213/'1b.RI_data'!D3212)</f>
        <v>0</v>
      </c>
      <c r="M3208">
        <f>LN('1b.RI_data'!E3213/'1b.RI_data'!E3212)</f>
        <v>1.6805802402580856E-2</v>
      </c>
      <c r="N3208">
        <f>LN('1b.RI_data'!F3213/'1b.RI_data'!F3212)</f>
        <v>5.2629425741279742E-4</v>
      </c>
      <c r="O3208">
        <f>LN('1b.RI_data'!G3213/'1b.RI_data'!G3212)</f>
        <v>-1.1281751858847272E-3</v>
      </c>
      <c r="Q3208" s="14">
        <f t="shared" si="716"/>
        <v>40651</v>
      </c>
      <c r="R3208" s="18">
        <f t="shared" si="717"/>
        <v>0.74792913421746998</v>
      </c>
      <c r="S3208" s="15">
        <f t="shared" si="718"/>
        <v>1.0663107004621606</v>
      </c>
      <c r="T3208" s="15">
        <f t="shared" si="719"/>
        <v>0.76729248564878338</v>
      </c>
      <c r="U3208" s="15">
        <f t="shared" si="720"/>
        <v>0.40546510810816017</v>
      </c>
      <c r="V3208" s="15">
        <f t="shared" si="721"/>
        <v>1.0753001545460557</v>
      </c>
      <c r="W3208" s="15">
        <f t="shared" si="722"/>
        <v>0.91623944850790762</v>
      </c>
      <c r="Y3208" s="14">
        <f t="shared" si="723"/>
        <v>40651</v>
      </c>
      <c r="Z3208" s="19">
        <f t="shared" si="724"/>
        <v>1.0087228701845432</v>
      </c>
      <c r="AA3208">
        <f t="shared" si="725"/>
        <v>1.3605839576552992</v>
      </c>
      <c r="AB3208">
        <f t="shared" si="726"/>
        <v>1.0381583711551325</v>
      </c>
      <c r="AC3208">
        <f t="shared" si="727"/>
        <v>0.85285263099365227</v>
      </c>
      <c r="AD3208">
        <f t="shared" si="728"/>
        <v>1.3531975669141036</v>
      </c>
      <c r="AE3208">
        <f t="shared" si="729"/>
        <v>1.4005617544764761</v>
      </c>
    </row>
    <row r="3209" spans="1:31">
      <c r="A3209" s="14">
        <f>'1a.PI_data'!A3214</f>
        <v>40652</v>
      </c>
      <c r="B3209" s="15">
        <f>LN('1a.PI_data'!B3214/'1a.PI_data'!B3213)</f>
        <v>2.5146555638028583E-3</v>
      </c>
      <c r="C3209" s="15">
        <f>LN('1a.PI_data'!C3214/'1a.PI_data'!C3213)</f>
        <v>-2.5790254252315448E-2</v>
      </c>
      <c r="D3209" s="15">
        <f>LN('1a.PI_data'!D3214/'1a.PI_data'!D3213)</f>
        <v>-1.0243992021258868E-2</v>
      </c>
      <c r="E3209" s="15">
        <f>LN('1a.PI_data'!E3214/'1a.PI_data'!E3213)</f>
        <v>-4.4543503493801968E-3</v>
      </c>
      <c r="F3209" s="15">
        <f>LN('1a.PI_data'!F3214/'1a.PI_data'!F3213)</f>
        <v>-4.5808521185853332E-4</v>
      </c>
      <c r="G3209" s="15">
        <f>LN('1a.PI_data'!G3214/'1a.PI_data'!G3213)</f>
        <v>-6.2247802406372706E-3</v>
      </c>
      <c r="I3209" s="14">
        <f>'1b.RI_data'!A3214</f>
        <v>40652</v>
      </c>
      <c r="J3209">
        <f>LN('1b.RI_data'!B3214/'1b.RI_data'!B3213)</f>
        <v>2.517239796121405E-3</v>
      </c>
      <c r="K3209">
        <f>LN('1b.RI_data'!C3214/'1b.RI_data'!C3213)</f>
        <v>-2.5768114675193056E-2</v>
      </c>
      <c r="L3209">
        <f>LN('1b.RI_data'!D3214/'1b.RI_data'!D3213)</f>
        <v>-1.0256979789085996E-2</v>
      </c>
      <c r="M3209">
        <f>LN('1b.RI_data'!E3214/'1b.RI_data'!E3213)</f>
        <v>-4.4555860634889564E-3</v>
      </c>
      <c r="N3209">
        <f>LN('1b.RI_data'!F3214/'1b.RI_data'!F3213)</f>
        <v>-5.2629425741271729E-4</v>
      </c>
      <c r="O3209">
        <f>LN('1b.RI_data'!G3214/'1b.RI_data'!G3213)</f>
        <v>-6.2290549675892972E-3</v>
      </c>
      <c r="Q3209" s="14">
        <f t="shared" si="716"/>
        <v>40652</v>
      </c>
      <c r="R3209" s="18">
        <f t="shared" si="717"/>
        <v>0.7504437897812728</v>
      </c>
      <c r="S3209" s="15">
        <f t="shared" si="718"/>
        <v>1.0405204462098452</v>
      </c>
      <c r="T3209" s="15">
        <f t="shared" si="719"/>
        <v>0.75704849362752447</v>
      </c>
      <c r="U3209" s="15">
        <f t="shared" si="720"/>
        <v>0.40101075775877998</v>
      </c>
      <c r="V3209" s="15">
        <f t="shared" si="721"/>
        <v>1.0748420693341971</v>
      </c>
      <c r="W3209" s="15">
        <f t="shared" si="722"/>
        <v>0.9100146682672704</v>
      </c>
      <c r="Y3209" s="14">
        <f t="shared" si="723"/>
        <v>40652</v>
      </c>
      <c r="Z3209" s="19">
        <f t="shared" si="724"/>
        <v>1.0112401099806647</v>
      </c>
      <c r="AA3209">
        <f t="shared" si="725"/>
        <v>1.334815842980106</v>
      </c>
      <c r="AB3209">
        <f t="shared" si="726"/>
        <v>1.0279013913660466</v>
      </c>
      <c r="AC3209">
        <f t="shared" si="727"/>
        <v>0.84839704493016332</v>
      </c>
      <c r="AD3209">
        <f t="shared" si="728"/>
        <v>1.352671272656691</v>
      </c>
      <c r="AE3209">
        <f t="shared" si="729"/>
        <v>1.3943326995088869</v>
      </c>
    </row>
    <row r="3210" spans="1:31">
      <c r="A3210" s="14">
        <f>'1a.PI_data'!A3215</f>
        <v>40653</v>
      </c>
      <c r="B3210" s="15">
        <f>LN('1a.PI_data'!B3215/'1a.PI_data'!B3214)</f>
        <v>1.1626981806887768E-2</v>
      </c>
      <c r="C3210" s="15">
        <f>LN('1a.PI_data'!C3215/'1a.PI_data'!C3214)</f>
        <v>3.0188462674890108E-2</v>
      </c>
      <c r="D3210" s="15">
        <f>LN('1a.PI_data'!D3215/'1a.PI_data'!D3214)</f>
        <v>0</v>
      </c>
      <c r="E3210" s="15">
        <f>LN('1a.PI_data'!E3215/'1a.PI_data'!E3214)</f>
        <v>4.4543503493801534E-3</v>
      </c>
      <c r="F3210" s="15">
        <f>LN('1a.PI_data'!F3215/'1a.PI_data'!F3214)</f>
        <v>1.500710292578686E-2</v>
      </c>
      <c r="G3210" s="15">
        <f>LN('1a.PI_data'!G3215/'1a.PI_data'!G3214)</f>
        <v>1.1850242554567318E-2</v>
      </c>
      <c r="I3210" s="14">
        <f>'1b.RI_data'!A3215</f>
        <v>40653</v>
      </c>
      <c r="J3210">
        <f>LN('1b.RI_data'!B3215/'1b.RI_data'!B3214)</f>
        <v>1.1674417396680997E-2</v>
      </c>
      <c r="K3210">
        <f>LN('1b.RI_data'!C3215/'1b.RI_data'!C3214)</f>
        <v>3.0143448833137063E-2</v>
      </c>
      <c r="L3210">
        <f>LN('1b.RI_data'!D3215/'1b.RI_data'!D3214)</f>
        <v>0</v>
      </c>
      <c r="M3210">
        <f>LN('1b.RI_data'!E3215/'1b.RI_data'!E3214)</f>
        <v>4.455586063488913E-3</v>
      </c>
      <c r="N3210">
        <f>LN('1b.RI_data'!F3215/'1b.RI_data'!F3214)</f>
        <v>1.5116620924654394E-2</v>
      </c>
      <c r="O3210">
        <f>LN('1b.RI_data'!G3215/'1b.RI_data'!G3214)</f>
        <v>1.1857857389814144E-2</v>
      </c>
      <c r="Q3210" s="14">
        <f t="shared" si="716"/>
        <v>40653</v>
      </c>
      <c r="R3210" s="18">
        <f t="shared" si="717"/>
        <v>0.76207077158816061</v>
      </c>
      <c r="S3210" s="15">
        <f t="shared" si="718"/>
        <v>1.0707089088847352</v>
      </c>
      <c r="T3210" s="15">
        <f t="shared" si="719"/>
        <v>0.75704849362752447</v>
      </c>
      <c r="U3210" s="15">
        <f t="shared" si="720"/>
        <v>0.40546510810816011</v>
      </c>
      <c r="V3210" s="15">
        <f t="shared" si="721"/>
        <v>1.0898491722599839</v>
      </c>
      <c r="W3210" s="15">
        <f t="shared" si="722"/>
        <v>0.92186491082183775</v>
      </c>
      <c r="Y3210" s="14">
        <f t="shared" si="723"/>
        <v>40653</v>
      </c>
      <c r="Z3210" s="19">
        <f t="shared" si="724"/>
        <v>1.0229145273773457</v>
      </c>
      <c r="AA3210">
        <f t="shared" si="725"/>
        <v>1.3649592918132432</v>
      </c>
      <c r="AB3210">
        <f t="shared" si="726"/>
        <v>1.0279013913660466</v>
      </c>
      <c r="AC3210">
        <f t="shared" si="727"/>
        <v>0.85285263099365227</v>
      </c>
      <c r="AD3210">
        <f t="shared" si="728"/>
        <v>1.3677878935813454</v>
      </c>
      <c r="AE3210">
        <f t="shared" si="729"/>
        <v>1.406190556898701</v>
      </c>
    </row>
    <row r="3211" spans="1:31">
      <c r="A3211" s="14">
        <f>'1a.PI_data'!A3216</f>
        <v>40654</v>
      </c>
      <c r="B3211" s="15">
        <f>LN('1a.PI_data'!B3216/'1a.PI_data'!B3215)</f>
        <v>5.3492296411595808E-3</v>
      </c>
      <c r="C3211" s="15">
        <f>LN('1a.PI_data'!C3216/'1a.PI_data'!C3215)</f>
        <v>1.3855231886775655E-2</v>
      </c>
      <c r="D3211" s="15">
        <f>LN('1a.PI_data'!D3216/'1a.PI_data'!D3215)</f>
        <v>0</v>
      </c>
      <c r="E3211" s="15">
        <f>LN('1a.PI_data'!E3216/'1a.PI_data'!E3215)</f>
        <v>2.3065272930996188E-2</v>
      </c>
      <c r="F3211" s="15">
        <f>LN('1a.PI_data'!F3216/'1a.PI_data'!F3215)</f>
        <v>-6.7935043883980903E-3</v>
      </c>
      <c r="G3211" s="15">
        <f>LN('1a.PI_data'!G3216/'1a.PI_data'!G3215)</f>
        <v>-1.3778675855000983E-3</v>
      </c>
      <c r="I3211" s="14">
        <f>'1b.RI_data'!A3216</f>
        <v>40654</v>
      </c>
      <c r="J3211">
        <f>LN('1b.RI_data'!B3216/'1b.RI_data'!B3215)</f>
        <v>5.789374766360063E-3</v>
      </c>
      <c r="K3211">
        <f>LN('1b.RI_data'!C3216/'1b.RI_data'!C3215)</f>
        <v>1.387649595808677E-2</v>
      </c>
      <c r="L3211">
        <f>LN('1b.RI_data'!D3216/'1b.RI_data'!D3215)</f>
        <v>0</v>
      </c>
      <c r="M3211">
        <f>LN('1b.RI_data'!E3216/'1b.RI_data'!E3215)</f>
        <v>2.3064162388601345E-2</v>
      </c>
      <c r="N3211">
        <f>LN('1b.RI_data'!F3216/'1b.RI_data'!F3215)</f>
        <v>-6.7521732758482576E-3</v>
      </c>
      <c r="O3211">
        <f>LN('1b.RI_data'!G3216/'1b.RI_data'!G3215)</f>
        <v>-1.404080015440675E-3</v>
      </c>
      <c r="Q3211" s="14">
        <f t="shared" si="716"/>
        <v>40654</v>
      </c>
      <c r="R3211" s="18">
        <f t="shared" si="717"/>
        <v>0.76742000122932019</v>
      </c>
      <c r="S3211" s="15">
        <f t="shared" si="718"/>
        <v>1.084564140771511</v>
      </c>
      <c r="T3211" s="15">
        <f t="shared" si="719"/>
        <v>0.75704849362752447</v>
      </c>
      <c r="U3211" s="15">
        <f t="shared" si="720"/>
        <v>0.42853038103915631</v>
      </c>
      <c r="V3211" s="15">
        <f t="shared" si="721"/>
        <v>1.0830556678715859</v>
      </c>
      <c r="W3211" s="15">
        <f t="shared" si="722"/>
        <v>0.92048704323633768</v>
      </c>
      <c r="Y3211" s="14">
        <f t="shared" si="723"/>
        <v>40654</v>
      </c>
      <c r="Z3211" s="19">
        <f t="shared" si="724"/>
        <v>1.0287039021437057</v>
      </c>
      <c r="AA3211">
        <f t="shared" si="725"/>
        <v>1.37883578777133</v>
      </c>
      <c r="AB3211">
        <f t="shared" si="726"/>
        <v>1.0279013913660466</v>
      </c>
      <c r="AC3211">
        <f t="shared" si="727"/>
        <v>0.87591679338225359</v>
      </c>
      <c r="AD3211">
        <f t="shared" si="728"/>
        <v>1.3610357203054972</v>
      </c>
      <c r="AE3211">
        <f t="shared" si="729"/>
        <v>1.4047864768832603</v>
      </c>
    </row>
    <row r="3212" spans="1:31">
      <c r="A3212" s="14">
        <f>'1a.PI_data'!A3217</f>
        <v>40655</v>
      </c>
      <c r="B3212" s="15">
        <f>LN('1a.PI_data'!B3217/'1a.PI_data'!B3216)</f>
        <v>0</v>
      </c>
      <c r="C3212" s="15">
        <f>LN('1a.PI_data'!C3217/'1a.PI_data'!C3216)</f>
        <v>0</v>
      </c>
      <c r="D3212" s="15">
        <f>LN('1a.PI_data'!D3217/'1a.PI_data'!D3216)</f>
        <v>0</v>
      </c>
      <c r="E3212" s="15">
        <f>LN('1a.PI_data'!E3217/'1a.PI_data'!E3216)</f>
        <v>0</v>
      </c>
      <c r="F3212" s="15">
        <f>LN('1a.PI_data'!F3217/'1a.PI_data'!F3216)</f>
        <v>0</v>
      </c>
      <c r="G3212" s="15">
        <f>LN('1a.PI_data'!G3217/'1a.PI_data'!G3216)</f>
        <v>0</v>
      </c>
      <c r="I3212" s="14">
        <f>'1b.RI_data'!A3217</f>
        <v>40655</v>
      </c>
      <c r="J3212">
        <f>LN('1b.RI_data'!B3217/'1b.RI_data'!B3216)</f>
        <v>0</v>
      </c>
      <c r="K3212">
        <f>LN('1b.RI_data'!C3217/'1b.RI_data'!C3216)</f>
        <v>0</v>
      </c>
      <c r="L3212">
        <f>LN('1b.RI_data'!D3217/'1b.RI_data'!D3216)</f>
        <v>0</v>
      </c>
      <c r="M3212">
        <f>LN('1b.RI_data'!E3217/'1b.RI_data'!E3216)</f>
        <v>0</v>
      </c>
      <c r="N3212">
        <f>LN('1b.RI_data'!F3217/'1b.RI_data'!F3216)</f>
        <v>0</v>
      </c>
      <c r="O3212">
        <f>LN('1b.RI_data'!G3217/'1b.RI_data'!G3216)</f>
        <v>0</v>
      </c>
      <c r="Q3212" s="14">
        <f t="shared" si="716"/>
        <v>40655</v>
      </c>
      <c r="R3212" s="18">
        <f t="shared" si="717"/>
        <v>0.76742000122932019</v>
      </c>
      <c r="S3212" s="15">
        <f t="shared" si="718"/>
        <v>1.084564140771511</v>
      </c>
      <c r="T3212" s="15">
        <f t="shared" si="719"/>
        <v>0.75704849362752447</v>
      </c>
      <c r="U3212" s="15">
        <f t="shared" si="720"/>
        <v>0.42853038103915631</v>
      </c>
      <c r="V3212" s="15">
        <f t="shared" si="721"/>
        <v>1.0830556678715859</v>
      </c>
      <c r="W3212" s="15">
        <f t="shared" si="722"/>
        <v>0.92048704323633768</v>
      </c>
      <c r="Y3212" s="14">
        <f t="shared" si="723"/>
        <v>40655</v>
      </c>
      <c r="Z3212" s="19">
        <f t="shared" si="724"/>
        <v>1.0287039021437057</v>
      </c>
      <c r="AA3212">
        <f t="shared" si="725"/>
        <v>1.37883578777133</v>
      </c>
      <c r="AB3212">
        <f t="shared" si="726"/>
        <v>1.0279013913660466</v>
      </c>
      <c r="AC3212">
        <f t="shared" si="727"/>
        <v>0.87591679338225359</v>
      </c>
      <c r="AD3212">
        <f t="shared" si="728"/>
        <v>1.3610357203054972</v>
      </c>
      <c r="AE3212">
        <f t="shared" si="729"/>
        <v>1.4047864768832603</v>
      </c>
    </row>
    <row r="3213" spans="1:31">
      <c r="A3213" s="14">
        <f>'1a.PI_data'!A3218</f>
        <v>40658</v>
      </c>
      <c r="B3213" s="15">
        <f>LN('1a.PI_data'!B3218/'1a.PI_data'!B3217)</f>
        <v>-4.6414381511437671E-3</v>
      </c>
      <c r="C3213" s="15">
        <f>LN('1a.PI_data'!C3218/'1a.PI_data'!C3217)</f>
        <v>7.7220460939103185E-3</v>
      </c>
      <c r="D3213" s="15">
        <f>LN('1a.PI_data'!D3218/'1a.PI_data'!D3217)</f>
        <v>0</v>
      </c>
      <c r="E3213" s="15">
        <f>LN('1a.PI_data'!E3218/'1a.PI_data'!E3217)</f>
        <v>9.7245498919947809E-3</v>
      </c>
      <c r="F3213" s="15">
        <f>LN('1a.PI_data'!F3218/'1a.PI_data'!F3217)</f>
        <v>6.8143103147919428E-4</v>
      </c>
      <c r="G3213" s="15">
        <f>LN('1a.PI_data'!G3218/'1a.PI_data'!G3217)</f>
        <v>-1.1241123252083208E-3</v>
      </c>
      <c r="I3213" s="14">
        <f>'1b.RI_data'!A3218</f>
        <v>40658</v>
      </c>
      <c r="J3213">
        <f>LN('1b.RI_data'!B3218/'1b.RI_data'!B3217)</f>
        <v>-4.6412347072244953E-3</v>
      </c>
      <c r="K3213">
        <f>LN('1b.RI_data'!C3218/'1b.RI_data'!C3217)</f>
        <v>7.7264759407788298E-3</v>
      </c>
      <c r="L3213">
        <f>LN('1b.RI_data'!D3218/'1b.RI_data'!D3217)</f>
        <v>0</v>
      </c>
      <c r="M3213">
        <f>LN('1b.RI_data'!E3218/'1b.RI_data'!E3217)</f>
        <v>9.726422667980154E-3</v>
      </c>
      <c r="N3213">
        <f>LN('1b.RI_data'!F3218/'1b.RI_data'!F3217)</f>
        <v>6.958216194185682E-4</v>
      </c>
      <c r="O3213">
        <f>LN('1b.RI_data'!G3218/'1b.RI_data'!G3217)</f>
        <v>-1.1246851791698311E-3</v>
      </c>
      <c r="Q3213" s="14">
        <f t="shared" si="716"/>
        <v>40658</v>
      </c>
      <c r="R3213" s="18">
        <f t="shared" si="717"/>
        <v>0.76277856307817637</v>
      </c>
      <c r="S3213" s="15">
        <f t="shared" si="718"/>
        <v>1.0922861868654212</v>
      </c>
      <c r="T3213" s="15">
        <f t="shared" si="719"/>
        <v>0.75704849362752447</v>
      </c>
      <c r="U3213" s="15">
        <f t="shared" si="720"/>
        <v>0.43825493093115109</v>
      </c>
      <c r="V3213" s="15">
        <f t="shared" si="721"/>
        <v>1.083737098903065</v>
      </c>
      <c r="W3213" s="15">
        <f t="shared" si="722"/>
        <v>0.91936293091112931</v>
      </c>
      <c r="Y3213" s="14">
        <f t="shared" si="723"/>
        <v>40658</v>
      </c>
      <c r="Z3213" s="19">
        <f t="shared" si="724"/>
        <v>1.0240626674364812</v>
      </c>
      <c r="AA3213">
        <f t="shared" si="725"/>
        <v>1.3865622637121089</v>
      </c>
      <c r="AB3213">
        <f t="shared" si="726"/>
        <v>1.0279013913660466</v>
      </c>
      <c r="AC3213">
        <f t="shared" si="727"/>
        <v>0.88564321605023377</v>
      </c>
      <c r="AD3213">
        <f t="shared" si="728"/>
        <v>1.3617315419249159</v>
      </c>
      <c r="AE3213">
        <f t="shared" si="729"/>
        <v>1.4036617917040906</v>
      </c>
    </row>
    <row r="3214" spans="1:31">
      <c r="A3214" s="14">
        <f>'1a.PI_data'!A3219</f>
        <v>40659</v>
      </c>
      <c r="B3214" s="15">
        <f>LN('1a.PI_data'!B3219/'1a.PI_data'!B3218)</f>
        <v>1.2798196190818895E-4</v>
      </c>
      <c r="C3214" s="15">
        <f>LN('1a.PI_data'!C3219/'1a.PI_data'!C3218)</f>
        <v>-8.5621921994886042E-3</v>
      </c>
      <c r="D3214" s="15">
        <f>LN('1a.PI_data'!D3219/'1a.PI_data'!D3218)</f>
        <v>0</v>
      </c>
      <c r="E3214" s="15">
        <f>LN('1a.PI_data'!E3219/'1a.PI_data'!E3218)</f>
        <v>-1.5168221473171317E-2</v>
      </c>
      <c r="F3214" s="15">
        <f>LN('1a.PI_data'!F3219/'1a.PI_data'!F3218)</f>
        <v>5.4347959859567746E-3</v>
      </c>
      <c r="G3214" s="15">
        <f>LN('1a.PI_data'!G3219/'1a.PI_data'!G3218)</f>
        <v>-5.6253037868879104E-4</v>
      </c>
      <c r="I3214" s="14">
        <f>'1b.RI_data'!A3219</f>
        <v>40659</v>
      </c>
      <c r="J3214">
        <f>LN('1b.RI_data'!B3219/'1b.RI_data'!B3218)</f>
        <v>1.2786980240500316E-4</v>
      </c>
      <c r="K3214">
        <f>LN('1b.RI_data'!C3219/'1b.RI_data'!C3218)</f>
        <v>-8.5861683498914005E-3</v>
      </c>
      <c r="L3214">
        <f>LN('1b.RI_data'!D3219/'1b.RI_data'!D3218)</f>
        <v>0</v>
      </c>
      <c r="M3214">
        <f>LN('1b.RI_data'!E3219/'1b.RI_data'!E3218)</f>
        <v>-1.5167465421712382E-2</v>
      </c>
      <c r="N3214">
        <f>LN('1b.RI_data'!F3219/'1b.RI_data'!F3218)</f>
        <v>5.3647328952145905E-3</v>
      </c>
      <c r="O3214">
        <f>LN('1b.RI_data'!G3219/'1b.RI_data'!G3218)</f>
        <v>-5.6281728930062172E-4</v>
      </c>
      <c r="Q3214" s="14">
        <f t="shared" si="716"/>
        <v>40659</v>
      </c>
      <c r="R3214" s="18">
        <f t="shared" si="717"/>
        <v>0.76290654504008459</v>
      </c>
      <c r="S3214" s="15">
        <f t="shared" si="718"/>
        <v>1.0837239946659327</v>
      </c>
      <c r="T3214" s="15">
        <f t="shared" si="719"/>
        <v>0.75704849362752447</v>
      </c>
      <c r="U3214" s="15">
        <f t="shared" si="720"/>
        <v>0.42308670945797977</v>
      </c>
      <c r="V3214" s="15">
        <f t="shared" si="721"/>
        <v>1.0891718948890219</v>
      </c>
      <c r="W3214" s="15">
        <f t="shared" si="722"/>
        <v>0.9188004005324405</v>
      </c>
      <c r="Y3214" s="14">
        <f t="shared" si="723"/>
        <v>40659</v>
      </c>
      <c r="Z3214" s="19">
        <f t="shared" si="724"/>
        <v>1.0241905372388862</v>
      </c>
      <c r="AA3214">
        <f t="shared" si="725"/>
        <v>1.3779760953622175</v>
      </c>
      <c r="AB3214">
        <f t="shared" si="726"/>
        <v>1.0279013913660466</v>
      </c>
      <c r="AC3214">
        <f t="shared" si="727"/>
        <v>0.87047575062852134</v>
      </c>
      <c r="AD3214">
        <f t="shared" si="728"/>
        <v>1.3670962748201305</v>
      </c>
      <c r="AE3214">
        <f t="shared" si="729"/>
        <v>1.4030989744147899</v>
      </c>
    </row>
    <row r="3215" spans="1:31">
      <c r="A3215" s="14">
        <f>'1a.PI_data'!A3220</f>
        <v>40660</v>
      </c>
      <c r="B3215" s="15">
        <f>LN('1a.PI_data'!B3220/'1a.PI_data'!B3219)</f>
        <v>-1.1891373394369428E-3</v>
      </c>
      <c r="C3215" s="15">
        <f>LN('1a.PI_data'!C3220/'1a.PI_data'!C3219)</f>
        <v>-1.7413294203772061E-2</v>
      </c>
      <c r="D3215" s="15">
        <f>LN('1a.PI_data'!D3220/'1a.PI_data'!D3219)</f>
        <v>4.9019608824718011E-4</v>
      </c>
      <c r="E3215" s="15">
        <f>LN('1a.PI_data'!E3220/'1a.PI_data'!E3219)</f>
        <v>-6.5717651632346136E-3</v>
      </c>
      <c r="F3215" s="15">
        <f>LN('1a.PI_data'!F3220/'1a.PI_data'!F3219)</f>
        <v>-6.1162270174360944E-3</v>
      </c>
      <c r="G3215" s="15">
        <f>LN('1a.PI_data'!G3220/'1a.PI_data'!G3219)</f>
        <v>-6.5176900558201779E-3</v>
      </c>
      <c r="I3215" s="14">
        <f>'1b.RI_data'!A3220</f>
        <v>40660</v>
      </c>
      <c r="J3215">
        <f>LN('1b.RI_data'!B3220/'1b.RI_data'!B3219)</f>
        <v>-8.8516253169620192E-4</v>
      </c>
      <c r="K3215">
        <f>LN('1b.RI_data'!C3220/'1b.RI_data'!C3219)</f>
        <v>-1.7392137706918508E-2</v>
      </c>
      <c r="L3215">
        <f>LN('1b.RI_data'!D3220/'1b.RI_data'!D3219)</f>
        <v>5.1555666491988187E-4</v>
      </c>
      <c r="M3215">
        <f>LN('1b.RI_data'!E3220/'1b.RI_data'!E3219)</f>
        <v>-6.57191094960033E-3</v>
      </c>
      <c r="N3215">
        <f>LN('1b.RI_data'!F3220/'1b.RI_data'!F3219)</f>
        <v>-6.0605545146332649E-3</v>
      </c>
      <c r="O3215">
        <f>LN('1b.RI_data'!G3220/'1b.RI_data'!G3219)</f>
        <v>-6.496503741810853E-3</v>
      </c>
      <c r="Q3215" s="14">
        <f t="shared" si="716"/>
        <v>40660</v>
      </c>
      <c r="R3215" s="18">
        <f t="shared" si="717"/>
        <v>0.76171740770064766</v>
      </c>
      <c r="S3215" s="15">
        <f t="shared" si="718"/>
        <v>1.0663107004621606</v>
      </c>
      <c r="T3215" s="15">
        <f t="shared" si="719"/>
        <v>0.75753868971577165</v>
      </c>
      <c r="U3215" s="15">
        <f t="shared" si="720"/>
        <v>0.41651494429474517</v>
      </c>
      <c r="V3215" s="15">
        <f t="shared" si="721"/>
        <v>1.0830556678715857</v>
      </c>
      <c r="W3215" s="15">
        <f t="shared" si="722"/>
        <v>0.91228271047662035</v>
      </c>
      <c r="Y3215" s="14">
        <f t="shared" si="723"/>
        <v>40660</v>
      </c>
      <c r="Z3215" s="19">
        <f t="shared" si="724"/>
        <v>1.0233053747071901</v>
      </c>
      <c r="AA3215">
        <f t="shared" si="725"/>
        <v>1.3605839576552989</v>
      </c>
      <c r="AB3215">
        <f t="shared" si="726"/>
        <v>1.0284169480309666</v>
      </c>
      <c r="AC3215">
        <f t="shared" si="727"/>
        <v>0.86390383967892104</v>
      </c>
      <c r="AD3215">
        <f t="shared" si="728"/>
        <v>1.3610357203054972</v>
      </c>
      <c r="AE3215">
        <f t="shared" si="729"/>
        <v>1.3966024706729792</v>
      </c>
    </row>
    <row r="3216" spans="1:31">
      <c r="A3216" s="14">
        <f>'1a.PI_data'!A3221</f>
        <v>40661</v>
      </c>
      <c r="B3216" s="15">
        <f>LN('1a.PI_data'!B3221/'1a.PI_data'!B3220)</f>
        <v>1.3171641259519711E-4</v>
      </c>
      <c r="C3216" s="15">
        <f>LN('1a.PI_data'!C3221/'1a.PI_data'!C3220)</f>
        <v>0</v>
      </c>
      <c r="D3216" s="15">
        <f>LN('1a.PI_data'!D3221/'1a.PI_data'!D3220)</f>
        <v>9.7537959330116168E-3</v>
      </c>
      <c r="E3216" s="15">
        <f>LN('1a.PI_data'!E3221/'1a.PI_data'!E3220)</f>
        <v>0</v>
      </c>
      <c r="F3216" s="15">
        <f>LN('1a.PI_data'!F3221/'1a.PI_data'!F3220)</f>
        <v>4.7602946063003406E-3</v>
      </c>
      <c r="G3216" s="15">
        <f>LN('1a.PI_data'!G3221/'1a.PI_data'!G3220)</f>
        <v>-3.0940618742825231E-3</v>
      </c>
      <c r="I3216" s="14">
        <f>'1b.RI_data'!A3221</f>
        <v>40661</v>
      </c>
      <c r="J3216">
        <f>LN('1b.RI_data'!B3221/'1b.RI_data'!B3220)</f>
        <v>4.0227623598085386E-4</v>
      </c>
      <c r="K3216">
        <f>LN('1b.RI_data'!C3221/'1b.RI_data'!C3220)</f>
        <v>0</v>
      </c>
      <c r="L3216">
        <f>LN('1b.RI_data'!D3221/'1b.RI_data'!D3220)</f>
        <v>9.7414231241660203E-3</v>
      </c>
      <c r="M3216">
        <f>LN('1b.RI_data'!E3221/'1b.RI_data'!E3220)</f>
        <v>0</v>
      </c>
      <c r="N3216">
        <f>LN('1b.RI_data'!F3221/'1b.RI_data'!F3220)</f>
        <v>4.675880326418809E-3</v>
      </c>
      <c r="O3216">
        <f>LN('1b.RI_data'!G3221/'1b.RI_data'!G3220)</f>
        <v>-3.122033129319472E-3</v>
      </c>
      <c r="Q3216" s="14">
        <f t="shared" si="716"/>
        <v>40661</v>
      </c>
      <c r="R3216" s="18">
        <f t="shared" si="717"/>
        <v>0.7618491241132429</v>
      </c>
      <c r="S3216" s="15">
        <f t="shared" si="718"/>
        <v>1.0663107004621606</v>
      </c>
      <c r="T3216" s="15">
        <f t="shared" si="719"/>
        <v>0.76729248564878327</v>
      </c>
      <c r="U3216" s="15">
        <f t="shared" si="720"/>
        <v>0.41651494429474517</v>
      </c>
      <c r="V3216" s="15">
        <f t="shared" si="721"/>
        <v>1.087815962477886</v>
      </c>
      <c r="W3216" s="15">
        <f t="shared" si="722"/>
        <v>0.90918864860233783</v>
      </c>
      <c r="Y3216" s="14">
        <f t="shared" si="723"/>
        <v>40661</v>
      </c>
      <c r="Z3216" s="19">
        <f t="shared" si="724"/>
        <v>1.0237076509431708</v>
      </c>
      <c r="AA3216">
        <f t="shared" si="725"/>
        <v>1.3605839576552989</v>
      </c>
      <c r="AB3216">
        <f t="shared" si="726"/>
        <v>1.0381583711551325</v>
      </c>
      <c r="AC3216">
        <f t="shared" si="727"/>
        <v>0.86390383967892104</v>
      </c>
      <c r="AD3216">
        <f t="shared" si="728"/>
        <v>1.3657116006319161</v>
      </c>
      <c r="AE3216">
        <f t="shared" si="729"/>
        <v>1.3934804375436596</v>
      </c>
    </row>
    <row r="3217" spans="1:31">
      <c r="A3217" s="14">
        <f>'1a.PI_data'!A3222</f>
        <v>40662</v>
      </c>
      <c r="B3217" s="15">
        <f>LN('1a.PI_data'!B3222/'1a.PI_data'!B3221)</f>
        <v>3.6200805432915805E-3</v>
      </c>
      <c r="C3217" s="15">
        <f>LN('1a.PI_data'!C3222/'1a.PI_data'!C3221)</f>
        <v>-1.7721898777099076E-2</v>
      </c>
      <c r="D3217" s="15">
        <f>LN('1a.PI_data'!D3222/'1a.PI_data'!D3221)</f>
        <v>0</v>
      </c>
      <c r="E3217" s="15">
        <f>LN('1a.PI_data'!E3222/'1a.PI_data'!E3221)</f>
        <v>1.0982977490625919E-3</v>
      </c>
      <c r="F3217" s="15">
        <f>LN('1a.PI_data'!F3222/'1a.PI_data'!F3221)</f>
        <v>6.5367075984626329E-3</v>
      </c>
      <c r="G3217" s="15">
        <f>LN('1a.PI_data'!G3222/'1a.PI_data'!G3221)</f>
        <v>7.9222596557111374E-3</v>
      </c>
      <c r="I3217" s="14">
        <f>'1b.RI_data'!A3222</f>
        <v>40662</v>
      </c>
      <c r="J3217">
        <f>LN('1b.RI_data'!B3222/'1b.RI_data'!B3221)</f>
        <v>3.6200413780357113E-3</v>
      </c>
      <c r="K3217">
        <f>LN('1b.RI_data'!C3222/'1b.RI_data'!C3221)</f>
        <v>-1.7699986201580802E-2</v>
      </c>
      <c r="L3217">
        <f>LN('1b.RI_data'!D3222/'1b.RI_data'!D3221)</f>
        <v>0</v>
      </c>
      <c r="M3217">
        <f>LN('1b.RI_data'!E3222/'1b.RI_data'!E3221)</f>
        <v>1.0977663727819076E-3</v>
      </c>
      <c r="N3217">
        <f>LN('1b.RI_data'!F3222/'1b.RI_data'!F3221)</f>
        <v>6.5487214328640922E-3</v>
      </c>
      <c r="O3217">
        <f>LN('1b.RI_data'!G3222/'1b.RI_data'!G3221)</f>
        <v>7.9275676228470308E-3</v>
      </c>
      <c r="Q3217" s="14">
        <f t="shared" si="716"/>
        <v>40662</v>
      </c>
      <c r="R3217" s="18">
        <f t="shared" si="717"/>
        <v>0.76546920465653445</v>
      </c>
      <c r="S3217" s="15">
        <f t="shared" si="718"/>
        <v>1.0485888016850615</v>
      </c>
      <c r="T3217" s="15">
        <f t="shared" si="719"/>
        <v>0.76729248564878327</v>
      </c>
      <c r="U3217" s="15">
        <f t="shared" si="720"/>
        <v>0.41761324204380779</v>
      </c>
      <c r="V3217" s="15">
        <f t="shared" si="721"/>
        <v>1.0943526700763486</v>
      </c>
      <c r="W3217" s="15">
        <f t="shared" si="722"/>
        <v>0.91711090825804897</v>
      </c>
      <c r="Y3217" s="14">
        <f t="shared" si="723"/>
        <v>40662</v>
      </c>
      <c r="Z3217" s="19">
        <f t="shared" si="724"/>
        <v>1.0273276923212065</v>
      </c>
      <c r="AA3217">
        <f t="shared" si="725"/>
        <v>1.3428839714537182</v>
      </c>
      <c r="AB3217">
        <f t="shared" si="726"/>
        <v>1.0381583711551325</v>
      </c>
      <c r="AC3217">
        <f t="shared" si="727"/>
        <v>0.86500160605170295</v>
      </c>
      <c r="AD3217">
        <f t="shared" si="728"/>
        <v>1.3722603220647802</v>
      </c>
      <c r="AE3217">
        <f t="shared" si="729"/>
        <v>1.4014080051665065</v>
      </c>
    </row>
    <row r="3218" spans="1:31">
      <c r="A3218" s="14">
        <f>'1a.PI_data'!A3223</f>
        <v>40665</v>
      </c>
      <c r="B3218" s="15">
        <f>LN('1a.PI_data'!B3223/'1a.PI_data'!B3222)</f>
        <v>-7.3746474738620356E-4</v>
      </c>
      <c r="C3218" s="15">
        <f>LN('1a.PI_data'!C3223/'1a.PI_data'!C3222)</f>
        <v>4.7089062830954376E-2</v>
      </c>
      <c r="D3218" s="15">
        <f>LN('1a.PI_data'!D3223/'1a.PI_data'!D3222)</f>
        <v>1.0140115856158059E-2</v>
      </c>
      <c r="E3218" s="15">
        <f>LN('1a.PI_data'!E3223/'1a.PI_data'!E3222)</f>
        <v>2.192983335010308E-3</v>
      </c>
      <c r="F3218" s="15">
        <f>LN('1a.PI_data'!F3223/'1a.PI_data'!F3222)</f>
        <v>2.1338884809156307E-2</v>
      </c>
      <c r="G3218" s="15">
        <f>LN('1a.PI_data'!G3223/'1a.PI_data'!G3222)</f>
        <v>8.1649769795026188E-3</v>
      </c>
      <c r="I3218" s="14">
        <f>'1b.RI_data'!A3223</f>
        <v>40665</v>
      </c>
      <c r="J3218">
        <f>LN('1b.RI_data'!B3223/'1b.RI_data'!B3222)</f>
        <v>-7.3723833347275546E-4</v>
      </c>
      <c r="K3218">
        <f>LN('1b.RI_data'!C3223/'1b.RI_data'!C3222)</f>
        <v>4.7087773911011016E-2</v>
      </c>
      <c r="L3218">
        <f>LN('1b.RI_data'!D3223/'1b.RI_data'!D3222)</f>
        <v>1.0152841396360433E-2</v>
      </c>
      <c r="M3218">
        <f>LN('1b.RI_data'!E3223/'1b.RI_data'!E3222)</f>
        <v>2.1919240736741285E-3</v>
      </c>
      <c r="N3218">
        <f>LN('1b.RI_data'!F3223/'1b.RI_data'!F3222)</f>
        <v>2.1224990096376673E-2</v>
      </c>
      <c r="O3218">
        <f>LN('1b.RI_data'!G3223/'1b.RI_data'!G3222)</f>
        <v>8.1455406960065022E-3</v>
      </c>
      <c r="Q3218" s="14">
        <f t="shared" si="716"/>
        <v>40665</v>
      </c>
      <c r="R3218" s="18">
        <f t="shared" si="717"/>
        <v>0.76473173990914822</v>
      </c>
      <c r="S3218" s="15">
        <f t="shared" si="718"/>
        <v>1.0956778645160159</v>
      </c>
      <c r="T3218" s="15">
        <f t="shared" si="719"/>
        <v>0.77743260150494131</v>
      </c>
      <c r="U3218" s="15">
        <f t="shared" si="720"/>
        <v>0.41980622537881812</v>
      </c>
      <c r="V3218" s="15">
        <f t="shared" si="721"/>
        <v>1.1156915548855049</v>
      </c>
      <c r="W3218" s="15">
        <f t="shared" si="722"/>
        <v>0.92527588523755155</v>
      </c>
      <c r="Y3218" s="14">
        <f t="shared" si="723"/>
        <v>40665</v>
      </c>
      <c r="Z3218" s="19">
        <f t="shared" si="724"/>
        <v>1.0265904539877337</v>
      </c>
      <c r="AA3218">
        <f t="shared" si="725"/>
        <v>1.3899717453647291</v>
      </c>
      <c r="AB3218">
        <f t="shared" si="726"/>
        <v>1.0483112125514931</v>
      </c>
      <c r="AC3218">
        <f t="shared" si="727"/>
        <v>0.86719353012537703</v>
      </c>
      <c r="AD3218">
        <f t="shared" si="728"/>
        <v>1.3934853121611568</v>
      </c>
      <c r="AE3218">
        <f t="shared" si="729"/>
        <v>1.409553545862513</v>
      </c>
    </row>
    <row r="3219" spans="1:31">
      <c r="A3219" s="14">
        <f>'1a.PI_data'!A3224</f>
        <v>40666</v>
      </c>
      <c r="B3219" s="15">
        <f>LN('1a.PI_data'!B3224/'1a.PI_data'!B3223)</f>
        <v>-1.7529753675693805E-2</v>
      </c>
      <c r="C3219" s="15">
        <f>LN('1a.PI_data'!C3224/'1a.PI_data'!C3223)</f>
        <v>-2.8512266425094118E-2</v>
      </c>
      <c r="D3219" s="15">
        <f>LN('1a.PI_data'!D3224/'1a.PI_data'!D3223)</f>
        <v>-1.0140115856158023E-2</v>
      </c>
      <c r="E3219" s="15">
        <f>LN('1a.PI_data'!E3224/'1a.PI_data'!E3223)</f>
        <v>-8.8009368950425076E-3</v>
      </c>
      <c r="F3219" s="15">
        <f>LN('1a.PI_data'!F3224/'1a.PI_data'!F3223)</f>
        <v>1.00657305007829E-2</v>
      </c>
      <c r="G3219" s="15">
        <f>LN('1a.PI_data'!G3224/'1a.PI_data'!G3223)</f>
        <v>-4.2272593444635884E-3</v>
      </c>
      <c r="I3219" s="14">
        <f>'1b.RI_data'!A3224</f>
        <v>40666</v>
      </c>
      <c r="J3219">
        <f>LN('1b.RI_data'!B3224/'1b.RI_data'!B3223)</f>
        <v>-1.7529644564120248E-2</v>
      </c>
      <c r="K3219">
        <f>LN('1b.RI_data'!C3224/'1b.RI_data'!C3223)</f>
        <v>-2.8508441300222849E-2</v>
      </c>
      <c r="L3219">
        <f>LN('1b.RI_data'!D3224/'1b.RI_data'!D3223)</f>
        <v>-1.0152841396360324E-2</v>
      </c>
      <c r="M3219">
        <f>LN('1b.RI_data'!E3224/'1b.RI_data'!E3223)</f>
        <v>-8.8000287150993717E-3</v>
      </c>
      <c r="N3219">
        <f>LN('1b.RI_data'!F3224/'1b.RI_data'!F3223)</f>
        <v>1.0201376758641568E-2</v>
      </c>
      <c r="O3219">
        <f>LN('1b.RI_data'!G3224/'1b.RI_data'!G3223)</f>
        <v>-4.2052003780663006E-3</v>
      </c>
      <c r="Q3219" s="14">
        <f t="shared" si="716"/>
        <v>40666</v>
      </c>
      <c r="R3219" s="18">
        <f t="shared" si="717"/>
        <v>0.74720198623345446</v>
      </c>
      <c r="S3219" s="15">
        <f t="shared" si="718"/>
        <v>1.0671655980909218</v>
      </c>
      <c r="T3219" s="15">
        <f t="shared" si="719"/>
        <v>0.76729248564878327</v>
      </c>
      <c r="U3219" s="15">
        <f t="shared" si="720"/>
        <v>0.4110052884837756</v>
      </c>
      <c r="V3219" s="15">
        <f t="shared" si="721"/>
        <v>1.1257572853862878</v>
      </c>
      <c r="W3219" s="15">
        <f t="shared" si="722"/>
        <v>0.921048625893088</v>
      </c>
      <c r="Y3219" s="14">
        <f t="shared" si="723"/>
        <v>40666</v>
      </c>
      <c r="Z3219" s="19">
        <f t="shared" si="724"/>
        <v>1.0090608094236135</v>
      </c>
      <c r="AA3219">
        <f t="shared" si="725"/>
        <v>1.3614633040645063</v>
      </c>
      <c r="AB3219">
        <f t="shared" si="726"/>
        <v>1.0381583711551328</v>
      </c>
      <c r="AC3219">
        <f t="shared" si="727"/>
        <v>0.8583935014102777</v>
      </c>
      <c r="AD3219">
        <f t="shared" si="728"/>
        <v>1.4036866889197983</v>
      </c>
      <c r="AE3219">
        <f t="shared" si="729"/>
        <v>1.4053483454844466</v>
      </c>
    </row>
    <row r="3220" spans="1:31">
      <c r="A3220" s="14">
        <f>'1a.PI_data'!A3225</f>
        <v>40667</v>
      </c>
      <c r="B3220" s="15">
        <f>LN('1a.PI_data'!B3225/'1a.PI_data'!B3224)</f>
        <v>-5.9369439124177387E-3</v>
      </c>
      <c r="C3220" s="15">
        <f>LN('1a.PI_data'!C3225/'1a.PI_data'!C3224)</f>
        <v>7.857042973260505E-3</v>
      </c>
      <c r="D3220" s="15">
        <f>LN('1a.PI_data'!D3225/'1a.PI_data'!D3224)</f>
        <v>1.0140115856158059E-2</v>
      </c>
      <c r="E3220" s="15">
        <f>LN('1a.PI_data'!E3225/'1a.PI_data'!E3224)</f>
        <v>0</v>
      </c>
      <c r="F3220" s="15">
        <f>LN('1a.PI_data'!F3225/'1a.PI_data'!F3224)</f>
        <v>2.6092643636138452E-3</v>
      </c>
      <c r="G3220" s="15">
        <f>LN('1a.PI_data'!G3225/'1a.PI_data'!G3224)</f>
        <v>7.2720196384256867E-3</v>
      </c>
      <c r="I3220" s="14">
        <f>'1b.RI_data'!A3225</f>
        <v>40667</v>
      </c>
      <c r="J3220">
        <f>LN('1b.RI_data'!B3225/'1b.RI_data'!B3224)</f>
        <v>-5.9368023711282225E-3</v>
      </c>
      <c r="K3220">
        <f>LN('1b.RI_data'!C3225/'1b.RI_data'!C3224)</f>
        <v>7.8568038216751054E-3</v>
      </c>
      <c r="L3220">
        <f>LN('1b.RI_data'!D3225/'1b.RI_data'!D3224)</f>
        <v>1.0152841396360433E-2</v>
      </c>
      <c r="M3220">
        <f>LN('1b.RI_data'!E3225/'1b.RI_data'!E3224)</f>
        <v>0</v>
      </c>
      <c r="N3220">
        <f>LN('1b.RI_data'!F3225/'1b.RI_data'!F3224)</f>
        <v>2.6644478710588803E-3</v>
      </c>
      <c r="O3220">
        <f>LN('1b.RI_data'!G3225/'1b.RI_data'!G3224)</f>
        <v>7.2769228013955609E-3</v>
      </c>
      <c r="Q3220" s="14">
        <f t="shared" si="716"/>
        <v>40667</v>
      </c>
      <c r="R3220" s="18">
        <f t="shared" si="717"/>
        <v>0.74126504232103674</v>
      </c>
      <c r="S3220" s="15">
        <f t="shared" si="718"/>
        <v>1.0750226410641823</v>
      </c>
      <c r="T3220" s="15">
        <f t="shared" si="719"/>
        <v>0.77743260150494131</v>
      </c>
      <c r="U3220" s="15">
        <f t="shared" si="720"/>
        <v>0.4110052884837756</v>
      </c>
      <c r="V3220" s="15">
        <f t="shared" si="721"/>
        <v>1.1283665497499016</v>
      </c>
      <c r="W3220" s="15">
        <f t="shared" si="722"/>
        <v>0.92832064553151372</v>
      </c>
      <c r="Y3220" s="14">
        <f t="shared" si="723"/>
        <v>40667</v>
      </c>
      <c r="Z3220" s="19">
        <f t="shared" si="724"/>
        <v>1.0031240070524854</v>
      </c>
      <c r="AA3220">
        <f t="shared" si="725"/>
        <v>1.3693201078861814</v>
      </c>
      <c r="AB3220">
        <f t="shared" si="726"/>
        <v>1.0483112125514933</v>
      </c>
      <c r="AC3220">
        <f t="shared" si="727"/>
        <v>0.8583935014102777</v>
      </c>
      <c r="AD3220">
        <f t="shared" si="728"/>
        <v>1.4063511367908572</v>
      </c>
      <c r="AE3220">
        <f t="shared" si="729"/>
        <v>1.4126252682858422</v>
      </c>
    </row>
    <row r="3221" spans="1:31">
      <c r="A3221" s="14">
        <f>'1a.PI_data'!A3226</f>
        <v>40668</v>
      </c>
      <c r="B3221" s="15">
        <f>LN('1a.PI_data'!B3226/'1a.PI_data'!B3225)</f>
        <v>-1.1522773400399542E-2</v>
      </c>
      <c r="C3221" s="15">
        <f>LN('1a.PI_data'!C3226/'1a.PI_data'!C3225)</f>
        <v>0</v>
      </c>
      <c r="D3221" s="15">
        <f>LN('1a.PI_data'!D3226/'1a.PI_data'!D3225)</f>
        <v>0</v>
      </c>
      <c r="E3221" s="15">
        <f>LN('1a.PI_data'!E3226/'1a.PI_data'!E3225)</f>
        <v>0</v>
      </c>
      <c r="F3221" s="15">
        <f>LN('1a.PI_data'!F3226/'1a.PI_data'!F3225)</f>
        <v>8.002638144975309E-3</v>
      </c>
      <c r="G3221" s="15">
        <f>LN('1a.PI_data'!G3226/'1a.PI_data'!G3225)</f>
        <v>8.6099931880795138E-4</v>
      </c>
      <c r="I3221" s="14">
        <f>'1b.RI_data'!A3226</f>
        <v>40668</v>
      </c>
      <c r="J3221">
        <f>LN('1b.RI_data'!B3226/'1b.RI_data'!B3225)</f>
        <v>-1.1523390703356147E-2</v>
      </c>
      <c r="K3221">
        <f>LN('1b.RI_data'!C3226/'1b.RI_data'!C3225)</f>
        <v>0</v>
      </c>
      <c r="L3221">
        <f>LN('1b.RI_data'!D3226/'1b.RI_data'!D3225)</f>
        <v>0</v>
      </c>
      <c r="M3221">
        <f>LN('1b.RI_data'!E3226/'1b.RI_data'!E3225)</f>
        <v>0</v>
      </c>
      <c r="N3221">
        <f>LN('1b.RI_data'!F3226/'1b.RI_data'!F3225)</f>
        <v>7.9290120996512985E-3</v>
      </c>
      <c r="O3221">
        <f>LN('1b.RI_data'!G3226/'1b.RI_data'!G3225)</f>
        <v>8.3671444503833866E-4</v>
      </c>
      <c r="Q3221" s="14">
        <f t="shared" si="716"/>
        <v>40668</v>
      </c>
      <c r="R3221" s="18">
        <f t="shared" si="717"/>
        <v>0.7297422689206372</v>
      </c>
      <c r="S3221" s="15">
        <f t="shared" si="718"/>
        <v>1.0750226410641823</v>
      </c>
      <c r="T3221" s="15">
        <f t="shared" si="719"/>
        <v>0.77743260150494131</v>
      </c>
      <c r="U3221" s="15">
        <f t="shared" si="720"/>
        <v>0.4110052884837756</v>
      </c>
      <c r="V3221" s="15">
        <f t="shared" si="721"/>
        <v>1.136369187894877</v>
      </c>
      <c r="W3221" s="15">
        <f t="shared" si="722"/>
        <v>0.92918164485032162</v>
      </c>
      <c r="Y3221" s="14">
        <f t="shared" si="723"/>
        <v>40668</v>
      </c>
      <c r="Z3221" s="19">
        <f t="shared" si="724"/>
        <v>0.99160061634912922</v>
      </c>
      <c r="AA3221">
        <f t="shared" si="725"/>
        <v>1.3693201078861814</v>
      </c>
      <c r="AB3221">
        <f t="shared" si="726"/>
        <v>1.0483112125514933</v>
      </c>
      <c r="AC3221">
        <f t="shared" si="727"/>
        <v>0.8583935014102777</v>
      </c>
      <c r="AD3221">
        <f t="shared" si="728"/>
        <v>1.4142801488905086</v>
      </c>
      <c r="AE3221">
        <f t="shared" si="729"/>
        <v>1.4134619827308805</v>
      </c>
    </row>
    <row r="3222" spans="1:31">
      <c r="A3222" s="14">
        <f>'1a.PI_data'!A3227</f>
        <v>40669</v>
      </c>
      <c r="B3222" s="15">
        <f>LN('1a.PI_data'!B3227/'1a.PI_data'!B3226)</f>
        <v>8.2318636942767462E-3</v>
      </c>
      <c r="C3222" s="15">
        <f>LN('1a.PI_data'!C3227/'1a.PI_data'!C3226)</f>
        <v>1.38603255133513E-2</v>
      </c>
      <c r="D3222" s="15">
        <f>LN('1a.PI_data'!D3227/'1a.PI_data'!D3226)</f>
        <v>-1.0214198622889663E-3</v>
      </c>
      <c r="E3222" s="15">
        <f>LN('1a.PI_data'!E3227/'1a.PI_data'!E3226)</f>
        <v>-4.4296860915881732E-3</v>
      </c>
      <c r="F3222" s="15">
        <f>LN('1a.PI_data'!F3227/'1a.PI_data'!F3226)</f>
        <v>1.6663491745218716E-2</v>
      </c>
      <c r="G3222" s="15">
        <f>LN('1a.PI_data'!G3227/'1a.PI_data'!G3226)</f>
        <v>1.5721461957557418E-2</v>
      </c>
      <c r="I3222" s="14">
        <f>'1b.RI_data'!A3227</f>
        <v>40669</v>
      </c>
      <c r="J3222">
        <f>LN('1b.RI_data'!B3227/'1b.RI_data'!B3226)</f>
        <v>8.2677424236927369E-3</v>
      </c>
      <c r="K3222">
        <f>LN('1b.RI_data'!C3227/'1b.RI_data'!C3226)</f>
        <v>1.3816530072588297E-2</v>
      </c>
      <c r="L3222">
        <f>LN('1b.RI_data'!D3227/'1b.RI_data'!D3226)</f>
        <v>-1.0110532138096725E-3</v>
      </c>
      <c r="M3222">
        <f>LN('1b.RI_data'!E3227/'1b.RI_data'!E3226)</f>
        <v>-4.430911883937942E-3</v>
      </c>
      <c r="N3222">
        <f>LN('1b.RI_data'!F3227/'1b.RI_data'!F3226)</f>
        <v>1.6645962260593679E-2</v>
      </c>
      <c r="O3222">
        <f>LN('1b.RI_data'!G3227/'1b.RI_data'!G3226)</f>
        <v>1.5756427352244515E-2</v>
      </c>
      <c r="Q3222" s="14">
        <f t="shared" si="716"/>
        <v>40669</v>
      </c>
      <c r="R3222" s="18">
        <f t="shared" si="717"/>
        <v>0.73797413261491396</v>
      </c>
      <c r="S3222" s="15">
        <f t="shared" si="718"/>
        <v>1.0888829665775337</v>
      </c>
      <c r="T3222" s="15">
        <f t="shared" si="719"/>
        <v>0.77641118164265233</v>
      </c>
      <c r="U3222" s="15">
        <f t="shared" si="720"/>
        <v>0.40657560239218743</v>
      </c>
      <c r="V3222" s="15">
        <f t="shared" si="721"/>
        <v>1.1530326796400956</v>
      </c>
      <c r="W3222" s="15">
        <f t="shared" si="722"/>
        <v>0.94490310680787903</v>
      </c>
      <c r="Y3222" s="14">
        <f t="shared" si="723"/>
        <v>40669</v>
      </c>
      <c r="Z3222" s="19">
        <f t="shared" si="724"/>
        <v>0.99986835877282199</v>
      </c>
      <c r="AA3222">
        <f t="shared" si="725"/>
        <v>1.3831366379587697</v>
      </c>
      <c r="AB3222">
        <f t="shared" si="726"/>
        <v>1.0473001593376836</v>
      </c>
      <c r="AC3222">
        <f t="shared" si="727"/>
        <v>0.85396258952633974</v>
      </c>
      <c r="AD3222">
        <f t="shared" si="728"/>
        <v>1.4309261111511022</v>
      </c>
      <c r="AE3222">
        <f t="shared" si="729"/>
        <v>1.4292184100831251</v>
      </c>
    </row>
    <row r="3223" spans="1:31">
      <c r="A3223" s="14">
        <f>'1a.PI_data'!A3228</f>
        <v>40672</v>
      </c>
      <c r="B3223" s="15">
        <f>LN('1a.PI_data'!B3228/'1a.PI_data'!B3227)</f>
        <v>8.1142050991981751E-3</v>
      </c>
      <c r="C3223" s="15">
        <f>LN('1a.PI_data'!C3228/'1a.PI_data'!C3227)</f>
        <v>-2.0797526109008341E-2</v>
      </c>
      <c r="D3223" s="15">
        <f>LN('1a.PI_data'!D3228/'1a.PI_data'!D3227)</f>
        <v>4.0794345373706912E-3</v>
      </c>
      <c r="E3223" s="15">
        <f>LN('1a.PI_data'!E3228/'1a.PI_data'!E3227)</f>
        <v>1.1092624542857557E-3</v>
      </c>
      <c r="F3223" s="15">
        <f>LN('1a.PI_data'!F3228/'1a.PI_data'!F3227)</f>
        <v>2.2830607293940867E-2</v>
      </c>
      <c r="G3223" s="15">
        <f>LN('1a.PI_data'!G3228/'1a.PI_data'!G3227)</f>
        <v>1.1446251372068422E-2</v>
      </c>
      <c r="I3223" s="14">
        <f>'1b.RI_data'!A3228</f>
        <v>40672</v>
      </c>
      <c r="J3223">
        <f>LN('1b.RI_data'!B3228/'1b.RI_data'!B3227)</f>
        <v>8.1146536829711114E-3</v>
      </c>
      <c r="K3223">
        <f>LN('1b.RI_data'!C3228/'1b.RI_data'!C3227)</f>
        <v>-2.0799333962177535E-2</v>
      </c>
      <c r="L3223">
        <f>LN('1b.RI_data'!D3228/'1b.RI_data'!D3227)</f>
        <v>4.0367820808616455E-3</v>
      </c>
      <c r="M3223">
        <f>LN('1b.RI_data'!E3228/'1b.RI_data'!E3227)</f>
        <v>1.1087278905785693E-3</v>
      </c>
      <c r="N3223">
        <f>LN('1b.RI_data'!F3228/'1b.RI_data'!F3227)</f>
        <v>2.2886496580104283E-2</v>
      </c>
      <c r="O3223">
        <f>LN('1b.RI_data'!G3228/'1b.RI_data'!G3227)</f>
        <v>1.1453639157820519E-2</v>
      </c>
      <c r="Q3223" s="14">
        <f t="shared" si="716"/>
        <v>40672</v>
      </c>
      <c r="R3223" s="18">
        <f t="shared" si="717"/>
        <v>0.74608833771411209</v>
      </c>
      <c r="S3223" s="15">
        <f t="shared" si="718"/>
        <v>1.0680854404685254</v>
      </c>
      <c r="T3223" s="15">
        <f t="shared" si="719"/>
        <v>0.78049061618002302</v>
      </c>
      <c r="U3223" s="15">
        <f t="shared" si="720"/>
        <v>0.40768486484647321</v>
      </c>
      <c r="V3223" s="15">
        <f t="shared" si="721"/>
        <v>1.1758632869340364</v>
      </c>
      <c r="W3223" s="15">
        <f t="shared" si="722"/>
        <v>0.95634935817994748</v>
      </c>
      <c r="Y3223" s="14">
        <f t="shared" si="723"/>
        <v>40672</v>
      </c>
      <c r="Z3223" s="19">
        <f t="shared" si="724"/>
        <v>1.0079830124557931</v>
      </c>
      <c r="AA3223">
        <f t="shared" si="725"/>
        <v>1.3623373039965923</v>
      </c>
      <c r="AB3223">
        <f t="shared" si="726"/>
        <v>1.0513369414185452</v>
      </c>
      <c r="AC3223">
        <f t="shared" si="727"/>
        <v>0.85507131741691833</v>
      </c>
      <c r="AD3223">
        <f t="shared" si="728"/>
        <v>1.4538126077312066</v>
      </c>
      <c r="AE3223">
        <f t="shared" si="729"/>
        <v>1.4406720492409457</v>
      </c>
    </row>
    <row r="3224" spans="1:31">
      <c r="A3224" s="14">
        <f>'1a.PI_data'!A3229</f>
        <v>40673</v>
      </c>
      <c r="B3224" s="15">
        <f>LN('1a.PI_data'!B3229/'1a.PI_data'!B3228)</f>
        <v>-2.5674274577098142E-3</v>
      </c>
      <c r="C3224" s="15">
        <f>LN('1a.PI_data'!C3229/'1a.PI_data'!C3228)</f>
        <v>1.9896625147174916E-2</v>
      </c>
      <c r="D3224" s="15">
        <f>LN('1a.PI_data'!D3229/'1a.PI_data'!D3228)</f>
        <v>0</v>
      </c>
      <c r="E3224" s="15">
        <f>LN('1a.PI_data'!E3229/'1a.PI_data'!E3228)</f>
        <v>1.4309545212897651E-2</v>
      </c>
      <c r="F3224" s="15">
        <f>LN('1a.PI_data'!F3229/'1a.PI_data'!F3228)</f>
        <v>1.0505812973650887E-2</v>
      </c>
      <c r="G3224" s="15">
        <f>LN('1a.PI_data'!G3229/'1a.PI_data'!G3228)</f>
        <v>2.4603889982764862E-3</v>
      </c>
      <c r="I3224" s="14">
        <f>'1b.RI_data'!A3229</f>
        <v>40673</v>
      </c>
      <c r="J3224">
        <f>LN('1b.RI_data'!B3229/'1b.RI_data'!B3228)</f>
        <v>-2.5091106254009239E-3</v>
      </c>
      <c r="K3224">
        <f>LN('1b.RI_data'!C3229/'1b.RI_data'!C3228)</f>
        <v>1.9938848989977678E-2</v>
      </c>
      <c r="L3224">
        <f>LN('1b.RI_data'!D3229/'1b.RI_data'!D3228)</f>
        <v>0</v>
      </c>
      <c r="M3224">
        <f>LN('1b.RI_data'!E3229/'1b.RI_data'!E3228)</f>
        <v>1.4309342757211322E-2</v>
      </c>
      <c r="N3224">
        <f>LN('1b.RI_data'!F3229/'1b.RI_data'!F3228)</f>
        <v>1.0392108081656061E-2</v>
      </c>
      <c r="O3224">
        <f>LN('1b.RI_data'!G3229/'1b.RI_data'!G3228)</f>
        <v>2.4375867466431421E-3</v>
      </c>
      <c r="Q3224" s="14">
        <f t="shared" si="716"/>
        <v>40673</v>
      </c>
      <c r="R3224" s="18">
        <f t="shared" si="717"/>
        <v>0.74352091025640232</v>
      </c>
      <c r="S3224" s="15">
        <f t="shared" si="718"/>
        <v>1.0879820656157002</v>
      </c>
      <c r="T3224" s="15">
        <f t="shared" si="719"/>
        <v>0.78049061618002302</v>
      </c>
      <c r="U3224" s="15">
        <f t="shared" si="720"/>
        <v>0.42199441005937088</v>
      </c>
      <c r="V3224" s="15">
        <f t="shared" si="721"/>
        <v>1.1863690999076872</v>
      </c>
      <c r="W3224" s="15">
        <f t="shared" si="722"/>
        <v>0.95880974717822398</v>
      </c>
      <c r="Y3224" s="14">
        <f t="shared" si="723"/>
        <v>40673</v>
      </c>
      <c r="Z3224" s="19">
        <f t="shared" si="724"/>
        <v>1.0054739018303922</v>
      </c>
      <c r="AA3224">
        <f t="shared" si="725"/>
        <v>1.3822761529865699</v>
      </c>
      <c r="AB3224">
        <f t="shared" si="726"/>
        <v>1.0513369414185452</v>
      </c>
      <c r="AC3224">
        <f t="shared" si="727"/>
        <v>0.86938066017412963</v>
      </c>
      <c r="AD3224">
        <f t="shared" si="728"/>
        <v>1.4642047158128626</v>
      </c>
      <c r="AE3224">
        <f t="shared" si="729"/>
        <v>1.4431096359875888</v>
      </c>
    </row>
    <row r="3225" spans="1:31">
      <c r="A3225" s="14">
        <f>'1a.PI_data'!A3230</f>
        <v>40674</v>
      </c>
      <c r="B3225" s="15">
        <f>LN('1a.PI_data'!B3230/'1a.PI_data'!B3229)</f>
        <v>-1.6430910117638645E-2</v>
      </c>
      <c r="C3225" s="15">
        <f>LN('1a.PI_data'!C3230/'1a.PI_data'!C3229)</f>
        <v>4.304121249721145E-3</v>
      </c>
      <c r="D3225" s="15">
        <f>LN('1a.PI_data'!D3230/'1a.PI_data'!D3229)</f>
        <v>0</v>
      </c>
      <c r="E3225" s="15">
        <f>LN('1a.PI_data'!E3230/'1a.PI_data'!E3229)</f>
        <v>0</v>
      </c>
      <c r="F3225" s="15">
        <f>LN('1a.PI_data'!F3230/'1a.PI_data'!F3229)</f>
        <v>-4.3125644412898151E-3</v>
      </c>
      <c r="G3225" s="15">
        <f>LN('1a.PI_data'!G3230/'1a.PI_data'!G3229)</f>
        <v>-8.3585323351056126E-4</v>
      </c>
      <c r="I3225" s="14">
        <f>'1b.RI_data'!A3230</f>
        <v>40674</v>
      </c>
      <c r="J3225">
        <f>LN('1b.RI_data'!B3230/'1b.RI_data'!B3229)</f>
        <v>-1.621899436056181E-2</v>
      </c>
      <c r="K3225">
        <f>LN('1b.RI_data'!C3230/'1b.RI_data'!C3229)</f>
        <v>4.2861107255389181E-3</v>
      </c>
      <c r="L3225">
        <f>LN('1b.RI_data'!D3230/'1b.RI_data'!D3229)</f>
        <v>0</v>
      </c>
      <c r="M3225">
        <f>LN('1b.RI_data'!E3230/'1b.RI_data'!E3229)</f>
        <v>0</v>
      </c>
      <c r="N3225">
        <f>LN('1b.RI_data'!F3230/'1b.RI_data'!F3229)</f>
        <v>-4.2363613926213947E-3</v>
      </c>
      <c r="O3225">
        <f>LN('1b.RI_data'!G3230/'1b.RI_data'!G3229)</f>
        <v>-8.1167232819304342E-4</v>
      </c>
      <c r="Q3225" s="14">
        <f t="shared" si="716"/>
        <v>40674</v>
      </c>
      <c r="R3225" s="18">
        <f t="shared" si="717"/>
        <v>0.72709000013876368</v>
      </c>
      <c r="S3225" s="15">
        <f t="shared" si="718"/>
        <v>1.0922861868654214</v>
      </c>
      <c r="T3225" s="15">
        <f t="shared" si="719"/>
        <v>0.78049061618002302</v>
      </c>
      <c r="U3225" s="15">
        <f t="shared" si="720"/>
        <v>0.42199441005937088</v>
      </c>
      <c r="V3225" s="15">
        <f t="shared" si="721"/>
        <v>1.1820565354663974</v>
      </c>
      <c r="W3225" s="15">
        <f t="shared" si="722"/>
        <v>0.95797389394471344</v>
      </c>
      <c r="Y3225" s="14">
        <f t="shared" si="723"/>
        <v>40674</v>
      </c>
      <c r="Z3225" s="19">
        <f t="shared" si="724"/>
        <v>0.98925490746983036</v>
      </c>
      <c r="AA3225">
        <f t="shared" si="725"/>
        <v>1.3865622637121089</v>
      </c>
      <c r="AB3225">
        <f t="shared" si="726"/>
        <v>1.0513369414185452</v>
      </c>
      <c r="AC3225">
        <f t="shared" si="727"/>
        <v>0.86938066017412963</v>
      </c>
      <c r="AD3225">
        <f t="shared" si="728"/>
        <v>1.4599683544202413</v>
      </c>
      <c r="AE3225">
        <f t="shared" si="729"/>
        <v>1.4422979636593958</v>
      </c>
    </row>
    <row r="3226" spans="1:31">
      <c r="A3226" s="14">
        <f>'1a.PI_data'!A3231</f>
        <v>40675</v>
      </c>
      <c r="B3226" s="15">
        <f>LN('1a.PI_data'!B3231/'1a.PI_data'!B3230)</f>
        <v>-2.261914429775031E-3</v>
      </c>
      <c r="C3226" s="15">
        <f>LN('1a.PI_data'!C3231/'1a.PI_data'!C3230)</f>
        <v>8.4895030027949733E-3</v>
      </c>
      <c r="D3226" s="15">
        <f>LN('1a.PI_data'!D3231/'1a.PI_data'!D3230)</f>
        <v>-1.3198130531239687E-2</v>
      </c>
      <c r="E3226" s="15">
        <f>LN('1a.PI_data'!E3231/'1a.PI_data'!E3230)</f>
        <v>1.8408749410069935E-2</v>
      </c>
      <c r="F3226" s="15">
        <f>LN('1a.PI_data'!F3231/'1a.PI_data'!F3230)</f>
        <v>2.0578248863627798E-4</v>
      </c>
      <c r="G3226" s="15">
        <f>LN('1a.PI_data'!G3231/'1a.PI_data'!G3230)</f>
        <v>2.540019514620339E-2</v>
      </c>
      <c r="I3226" s="14">
        <f>'1b.RI_data'!A3231</f>
        <v>40675</v>
      </c>
      <c r="J3226">
        <f>LN('1b.RI_data'!B3231/'1b.RI_data'!B3230)</f>
        <v>-2.2310741016661477E-3</v>
      </c>
      <c r="K3226">
        <f>LN('1b.RI_data'!C3231/'1b.RI_data'!C3230)</f>
        <v>8.508646614647104E-3</v>
      </c>
      <c r="L3226">
        <f>LN('1b.RI_data'!D3231/'1b.RI_data'!D3230)</f>
        <v>-1.3178570263412416E-2</v>
      </c>
      <c r="M3226">
        <f>LN('1b.RI_data'!E3231/'1b.RI_data'!E3230)</f>
        <v>1.8409746916659551E-2</v>
      </c>
      <c r="N3226">
        <f>LN('1b.RI_data'!F3231/'1b.RI_data'!F3230)</f>
        <v>1.5761186534740809E-4</v>
      </c>
      <c r="O3226">
        <f>LN('1b.RI_data'!G3231/'1b.RI_data'!G3230)</f>
        <v>2.5392386126004661E-2</v>
      </c>
      <c r="Q3226" s="14">
        <f t="shared" si="716"/>
        <v>40675</v>
      </c>
      <c r="R3226" s="18">
        <f t="shared" si="717"/>
        <v>0.7248280857089886</v>
      </c>
      <c r="S3226" s="15">
        <f t="shared" si="718"/>
        <v>1.1007756898682164</v>
      </c>
      <c r="T3226" s="15">
        <f t="shared" si="719"/>
        <v>0.76729248564878338</v>
      </c>
      <c r="U3226" s="15">
        <f t="shared" si="720"/>
        <v>0.44040315946944081</v>
      </c>
      <c r="V3226" s="15">
        <f t="shared" si="721"/>
        <v>1.1822623179550338</v>
      </c>
      <c r="W3226" s="15">
        <f t="shared" si="722"/>
        <v>0.98337408909091684</v>
      </c>
      <c r="Y3226" s="14">
        <f t="shared" si="723"/>
        <v>40675</v>
      </c>
      <c r="Z3226" s="19">
        <f t="shared" si="724"/>
        <v>0.98702383336816424</v>
      </c>
      <c r="AA3226">
        <f t="shared" si="725"/>
        <v>1.395070910326756</v>
      </c>
      <c r="AB3226">
        <f t="shared" si="726"/>
        <v>1.0381583711551328</v>
      </c>
      <c r="AC3226">
        <f t="shared" si="727"/>
        <v>0.88779040709078916</v>
      </c>
      <c r="AD3226">
        <f t="shared" si="728"/>
        <v>1.4601259662855888</v>
      </c>
      <c r="AE3226">
        <f t="shared" si="729"/>
        <v>1.4676903497854004</v>
      </c>
    </row>
    <row r="3227" spans="1:31">
      <c r="A3227" s="14">
        <f>'1a.PI_data'!A3232</f>
        <v>40676</v>
      </c>
      <c r="B3227" s="15">
        <f>LN('1a.PI_data'!B3232/'1a.PI_data'!B3231)</f>
        <v>-9.1606778732003676E-4</v>
      </c>
      <c r="C3227" s="15">
        <f>LN('1a.PI_data'!C3232/'1a.PI_data'!C3231)</f>
        <v>-1.6211549096705333E-2</v>
      </c>
      <c r="D3227" s="15">
        <f>LN('1a.PI_data'!D3232/'1a.PI_data'!D3231)</f>
        <v>-5.1088786464182755E-3</v>
      </c>
      <c r="E3227" s="15">
        <f>LN('1a.PI_data'!E3232/'1a.PI_data'!E3231)</f>
        <v>-1.0735374085241911E-3</v>
      </c>
      <c r="F3227" s="15">
        <f>LN('1a.PI_data'!F3232/'1a.PI_data'!F3231)</f>
        <v>1.2066819900800397E-2</v>
      </c>
      <c r="G3227" s="15">
        <f>LN('1a.PI_data'!G3232/'1a.PI_data'!G3231)</f>
        <v>-5.276412162227987E-4</v>
      </c>
      <c r="I3227" s="14">
        <f>'1b.RI_data'!A3232</f>
        <v>40676</v>
      </c>
      <c r="J3227">
        <f>LN('1b.RI_data'!B3232/'1b.RI_data'!B3231)</f>
        <v>-7.6757043427068752E-4</v>
      </c>
      <c r="K3227">
        <f>LN('1b.RI_data'!C3232/'1b.RI_data'!C3231)</f>
        <v>-1.6235122555426161E-2</v>
      </c>
      <c r="L3227">
        <f>LN('1b.RI_data'!D3232/'1b.RI_data'!D3231)</f>
        <v>-5.1146712208980788E-3</v>
      </c>
      <c r="M3227">
        <f>LN('1b.RI_data'!E3232/'1b.RI_data'!E3231)</f>
        <v>-1.0730192167179608E-3</v>
      </c>
      <c r="N3227">
        <f>LN('1b.RI_data'!F3232/'1b.RI_data'!F3231)</f>
        <v>1.2030974115159082E-2</v>
      </c>
      <c r="O3227">
        <f>LN('1b.RI_data'!G3232/'1b.RI_data'!G3231)</f>
        <v>-5.2790113948378466E-4</v>
      </c>
      <c r="Q3227" s="14">
        <f t="shared" si="716"/>
        <v>40676</v>
      </c>
      <c r="R3227" s="18">
        <f t="shared" si="717"/>
        <v>0.72391201792166859</v>
      </c>
      <c r="S3227" s="15">
        <f t="shared" si="718"/>
        <v>1.084564140771511</v>
      </c>
      <c r="T3227" s="15">
        <f t="shared" si="719"/>
        <v>0.76218360700236509</v>
      </c>
      <c r="U3227" s="15">
        <f t="shared" si="720"/>
        <v>0.43932962206091664</v>
      </c>
      <c r="V3227" s="15">
        <f t="shared" si="721"/>
        <v>1.1943291378558343</v>
      </c>
      <c r="W3227" s="15">
        <f t="shared" si="722"/>
        <v>0.982846447874694</v>
      </c>
      <c r="Y3227" s="14">
        <f t="shared" si="723"/>
        <v>40676</v>
      </c>
      <c r="Z3227" s="19">
        <f t="shared" si="724"/>
        <v>0.98625626293389357</v>
      </c>
      <c r="AA3227">
        <f t="shared" si="725"/>
        <v>1.3788357877713298</v>
      </c>
      <c r="AB3227">
        <f t="shared" si="726"/>
        <v>1.0330436999342347</v>
      </c>
      <c r="AC3227">
        <f t="shared" si="727"/>
        <v>0.88671738787407117</v>
      </c>
      <c r="AD3227">
        <f t="shared" si="728"/>
        <v>1.472156940400748</v>
      </c>
      <c r="AE3227">
        <f t="shared" si="729"/>
        <v>1.4671624486459165</v>
      </c>
    </row>
    <row r="3228" spans="1:31">
      <c r="A3228" s="14">
        <f>'1a.PI_data'!A3233</f>
        <v>40679</v>
      </c>
      <c r="B3228" s="15">
        <f>LN('1a.PI_data'!B3233/'1a.PI_data'!B3232)</f>
        <v>1.0602010593165326E-3</v>
      </c>
      <c r="C3228" s="15">
        <f>LN('1a.PI_data'!C3233/'1a.PI_data'!C3232)</f>
        <v>7.7220460939103185E-3</v>
      </c>
      <c r="D3228" s="15">
        <f>LN('1a.PI_data'!D3233/'1a.PI_data'!D3232)</f>
        <v>9.1651881282507463E-3</v>
      </c>
      <c r="E3228" s="15">
        <f>LN('1a.PI_data'!E3233/'1a.PI_data'!E3232)</f>
        <v>3.2171609517755427E-3</v>
      </c>
      <c r="F3228" s="15">
        <f>LN('1a.PI_data'!F3233/'1a.PI_data'!F3232)</f>
        <v>-1.01698371421537E-3</v>
      </c>
      <c r="G3228" s="15">
        <f>LN('1a.PI_data'!G3233/'1a.PI_data'!G3232)</f>
        <v>8.153282147545705E-4</v>
      </c>
      <c r="I3228" s="14">
        <f>'1b.RI_data'!A3233</f>
        <v>40679</v>
      </c>
      <c r="J3228">
        <f>LN('1b.RI_data'!B3233/'1b.RI_data'!B3232)</f>
        <v>1.0605122450997792E-3</v>
      </c>
      <c r="K3228">
        <f>LN('1b.RI_data'!C3233/'1b.RI_data'!C3232)</f>
        <v>7.7264759407788298E-3</v>
      </c>
      <c r="L3228">
        <f>LN('1b.RI_data'!D3233/'1b.RI_data'!D3232)</f>
        <v>1.375054920225695E-2</v>
      </c>
      <c r="M3228">
        <f>LN('1b.RI_data'!E3233/'1b.RI_data'!E3232)</f>
        <v>3.2156097044112133E-3</v>
      </c>
      <c r="N3228">
        <f>LN('1b.RI_data'!F3233/'1b.RI_data'!F3232)</f>
        <v>-9.2433446714993372E-4</v>
      </c>
      <c r="O3228">
        <f>LN('1b.RI_data'!G3233/'1b.RI_data'!G3232)</f>
        <v>7.9174724113634893E-4</v>
      </c>
      <c r="Q3228" s="14">
        <f t="shared" si="716"/>
        <v>40679</v>
      </c>
      <c r="R3228" s="18">
        <f t="shared" si="717"/>
        <v>0.72497221898098507</v>
      </c>
      <c r="S3228" s="15">
        <f t="shared" si="718"/>
        <v>1.0922861868654212</v>
      </c>
      <c r="T3228" s="15">
        <f t="shared" si="719"/>
        <v>0.77134879513061583</v>
      </c>
      <c r="U3228" s="15">
        <f t="shared" si="720"/>
        <v>0.44254678301269218</v>
      </c>
      <c r="V3228" s="15">
        <f t="shared" si="721"/>
        <v>1.193312154141619</v>
      </c>
      <c r="W3228" s="15">
        <f t="shared" si="722"/>
        <v>0.9836617760894486</v>
      </c>
      <c r="Y3228" s="14">
        <f t="shared" si="723"/>
        <v>40679</v>
      </c>
      <c r="Z3228" s="19">
        <f t="shared" si="724"/>
        <v>0.9873167751789933</v>
      </c>
      <c r="AA3228">
        <f t="shared" si="725"/>
        <v>1.3865622637121087</v>
      </c>
      <c r="AB3228">
        <f t="shared" si="726"/>
        <v>1.0467942491364917</v>
      </c>
      <c r="AC3228">
        <f t="shared" si="727"/>
        <v>0.88993299757848243</v>
      </c>
      <c r="AD3228">
        <f t="shared" si="728"/>
        <v>1.4712326059335981</v>
      </c>
      <c r="AE3228">
        <f t="shared" si="729"/>
        <v>1.4679541958870528</v>
      </c>
    </row>
    <row r="3229" spans="1:31">
      <c r="A3229" s="14">
        <f>'1a.PI_data'!A3234</f>
        <v>40680</v>
      </c>
      <c r="B3229" s="15">
        <f>LN('1a.PI_data'!B3234/'1a.PI_data'!B3233)</f>
        <v>3.7052249030996172E-3</v>
      </c>
      <c r="C3229" s="15">
        <f>LN('1a.PI_data'!C3234/'1a.PI_data'!C3233)</f>
        <v>6.8355586054039755E-3</v>
      </c>
      <c r="D3229" s="15">
        <f>LN('1a.PI_data'!D3234/'1a.PI_data'!D3233)</f>
        <v>4.2805961724310844E-3</v>
      </c>
      <c r="E3229" s="15">
        <f>LN('1a.PI_data'!E3234/'1a.PI_data'!E3233)</f>
        <v>-2.1436235432513418E-3</v>
      </c>
      <c r="F3229" s="15">
        <f>LN('1a.PI_data'!F3234/'1a.PI_data'!F3233)</f>
        <v>-1.0844096035668969E-2</v>
      </c>
      <c r="G3229" s="15">
        <f>LN('1a.PI_data'!G3234/'1a.PI_data'!G3233)</f>
        <v>2.1071795546551649E-3</v>
      </c>
      <c r="I3229" s="14">
        <f>'1b.RI_data'!A3234</f>
        <v>40680</v>
      </c>
      <c r="J3229">
        <f>LN('1b.RI_data'!B3234/'1b.RI_data'!B3233)</f>
        <v>3.7985513549194327E-3</v>
      </c>
      <c r="K3229">
        <f>LN('1b.RI_data'!C3234/'1b.RI_data'!C3233)</f>
        <v>6.8118123753939169E-3</v>
      </c>
      <c r="L3229">
        <f>LN('1b.RI_data'!D3234/'1b.RI_data'!D3233)</f>
        <v>4.2592957730187191E-3</v>
      </c>
      <c r="M3229">
        <f>LN('1b.RI_data'!E3234/'1b.RI_data'!E3233)</f>
        <v>-2.142590487693222E-3</v>
      </c>
      <c r="N3229">
        <f>LN('1b.RI_data'!F3234/'1b.RI_data'!F3233)</f>
        <v>-1.0791490422243664E-2</v>
      </c>
      <c r="O3229">
        <f>LN('1b.RI_data'!G3234/'1b.RI_data'!G3233)</f>
        <v>2.1082664223701845E-3</v>
      </c>
      <c r="Q3229" s="14">
        <f t="shared" si="716"/>
        <v>40680</v>
      </c>
      <c r="R3229" s="18">
        <f t="shared" si="717"/>
        <v>0.72867744388408473</v>
      </c>
      <c r="S3229" s="15">
        <f t="shared" si="718"/>
        <v>1.0991217454708253</v>
      </c>
      <c r="T3229" s="15">
        <f t="shared" si="719"/>
        <v>0.77562939130304687</v>
      </c>
      <c r="U3229" s="15">
        <f t="shared" si="720"/>
        <v>0.44040315946944086</v>
      </c>
      <c r="V3229" s="15">
        <f t="shared" si="721"/>
        <v>1.1824680581059499</v>
      </c>
      <c r="W3229" s="15">
        <f t="shared" si="722"/>
        <v>0.98576895564410372</v>
      </c>
      <c r="Y3229" s="14">
        <f t="shared" si="723"/>
        <v>40680</v>
      </c>
      <c r="Z3229" s="19">
        <f t="shared" si="724"/>
        <v>0.99111532653391277</v>
      </c>
      <c r="AA3229">
        <f t="shared" si="725"/>
        <v>1.3933740760875026</v>
      </c>
      <c r="AB3229">
        <f t="shared" si="726"/>
        <v>1.0510535449095104</v>
      </c>
      <c r="AC3229">
        <f t="shared" si="727"/>
        <v>0.88779040709078916</v>
      </c>
      <c r="AD3229">
        <f t="shared" si="728"/>
        <v>1.4604411155113544</v>
      </c>
      <c r="AE3229">
        <f t="shared" si="729"/>
        <v>1.4700624623094229</v>
      </c>
    </row>
    <row r="3230" spans="1:31">
      <c r="A3230" s="14">
        <f>'1a.PI_data'!A3235</f>
        <v>40681</v>
      </c>
      <c r="B3230" s="15">
        <f>LN('1a.PI_data'!B3235/'1a.PI_data'!B3234)</f>
        <v>1.2288537903622436E-2</v>
      </c>
      <c r="C3230" s="15">
        <f>LN('1a.PI_data'!C3235/'1a.PI_data'!C3234)</f>
        <v>5.9034671720259264E-3</v>
      </c>
      <c r="D3230" s="15">
        <f>LN('1a.PI_data'!D3235/'1a.PI_data'!D3234)</f>
        <v>0</v>
      </c>
      <c r="E3230" s="15">
        <f>LN('1a.PI_data'!E3235/'1a.PI_data'!E3234)</f>
        <v>-7.5390771731660873E-3</v>
      </c>
      <c r="F3230" s="15">
        <f>LN('1a.PI_data'!F3235/'1a.PI_data'!F3234)</f>
        <v>8.603084605777786E-3</v>
      </c>
      <c r="G3230" s="15">
        <f>LN('1a.PI_data'!G3235/'1a.PI_data'!G3234)</f>
        <v>1.669947247110776E-2</v>
      </c>
      <c r="I3230" s="14">
        <f>'1b.RI_data'!A3235</f>
        <v>40681</v>
      </c>
      <c r="J3230">
        <f>LN('1b.RI_data'!B3235/'1b.RI_data'!B3234)</f>
        <v>1.2357917761127799E-2</v>
      </c>
      <c r="K3230">
        <f>LN('1b.RI_data'!C3235/'1b.RI_data'!C3234)</f>
        <v>5.9241617513217104E-3</v>
      </c>
      <c r="L3230">
        <f>LN('1b.RI_data'!D3235/'1b.RI_data'!D3234)</f>
        <v>0</v>
      </c>
      <c r="M3230">
        <f>LN('1b.RI_data'!E3235/'1b.RI_data'!E3234)</f>
        <v>-7.5387106764001829E-3</v>
      </c>
      <c r="N3230">
        <f>LN('1b.RI_data'!F3235/'1b.RI_data'!F3234)</f>
        <v>8.6070841279987688E-3</v>
      </c>
      <c r="O3230">
        <f>LN('1b.RI_data'!G3235/'1b.RI_data'!G3234)</f>
        <v>1.6710825566617089E-2</v>
      </c>
      <c r="Q3230" s="14">
        <f t="shared" si="716"/>
        <v>40681</v>
      </c>
      <c r="R3230" s="18">
        <f t="shared" si="717"/>
        <v>0.74096598178770712</v>
      </c>
      <c r="S3230" s="15">
        <f t="shared" si="718"/>
        <v>1.1050252126428513</v>
      </c>
      <c r="T3230" s="15">
        <f t="shared" si="719"/>
        <v>0.77562939130304687</v>
      </c>
      <c r="U3230" s="15">
        <f t="shared" si="720"/>
        <v>0.43286408229627477</v>
      </c>
      <c r="V3230" s="15">
        <f t="shared" si="721"/>
        <v>1.1910711427117278</v>
      </c>
      <c r="W3230" s="15">
        <f t="shared" si="722"/>
        <v>1.0024684281152114</v>
      </c>
      <c r="Y3230" s="14">
        <f t="shared" si="723"/>
        <v>40681</v>
      </c>
      <c r="Z3230" s="19">
        <f t="shared" si="724"/>
        <v>1.0034732442950405</v>
      </c>
      <c r="AA3230">
        <f t="shared" si="725"/>
        <v>1.3992982378388243</v>
      </c>
      <c r="AB3230">
        <f t="shared" si="726"/>
        <v>1.0510535449095104</v>
      </c>
      <c r="AC3230">
        <f t="shared" si="727"/>
        <v>0.88025169641438894</v>
      </c>
      <c r="AD3230">
        <f t="shared" si="728"/>
        <v>1.4690481996393532</v>
      </c>
      <c r="AE3230">
        <f t="shared" si="729"/>
        <v>1.48677328787604</v>
      </c>
    </row>
    <row r="3231" spans="1:31">
      <c r="A3231" s="14">
        <f>'1a.PI_data'!A3236</f>
        <v>40682</v>
      </c>
      <c r="B3231" s="15">
        <f>LN('1a.PI_data'!B3236/'1a.PI_data'!B3235)</f>
        <v>1.3102070958335506E-3</v>
      </c>
      <c r="C3231" s="15">
        <f>LN('1a.PI_data'!C3236/'1a.PI_data'!C3235)</f>
        <v>1.7074023182250323E-3</v>
      </c>
      <c r="D3231" s="15">
        <f>LN('1a.PI_data'!D3236/'1a.PI_data'!D3235)</f>
        <v>0</v>
      </c>
      <c r="E3231" s="15">
        <f>LN('1a.PI_data'!E3236/'1a.PI_data'!E3235)</f>
        <v>0</v>
      </c>
      <c r="F3231" s="15">
        <f>LN('1a.PI_data'!F3236/'1a.PI_data'!F3235)</f>
        <v>-5.3169859411805968E-3</v>
      </c>
      <c r="G3231" s="15">
        <f>LN('1a.PI_data'!G3236/'1a.PI_data'!G3235)</f>
        <v>9.7849513125696942E-3</v>
      </c>
      <c r="I3231" s="14">
        <f>'1b.RI_data'!A3236</f>
        <v>40682</v>
      </c>
      <c r="J3231">
        <f>LN('1b.RI_data'!B3236/'1b.RI_data'!B3235)</f>
        <v>1.339938743684374E-3</v>
      </c>
      <c r="K3231">
        <f>LN('1b.RI_data'!C3236/'1b.RI_data'!C3235)</f>
        <v>1.6868200842285466E-3</v>
      </c>
      <c r="L3231">
        <f>LN('1b.RI_data'!D3236/'1b.RI_data'!D3235)</f>
        <v>0</v>
      </c>
      <c r="M3231">
        <f>LN('1b.RI_data'!E3236/'1b.RI_data'!E3235)</f>
        <v>0</v>
      </c>
      <c r="N3231">
        <f>LN('1b.RI_data'!F3236/'1b.RI_data'!F3235)</f>
        <v>-5.314468559592252E-3</v>
      </c>
      <c r="O3231">
        <f>LN('1b.RI_data'!G3236/'1b.RI_data'!G3235)</f>
        <v>9.7915334231498709E-3</v>
      </c>
      <c r="Q3231" s="14">
        <f t="shared" si="716"/>
        <v>40682</v>
      </c>
      <c r="R3231" s="18">
        <f t="shared" si="717"/>
        <v>0.74227618888354063</v>
      </c>
      <c r="S3231" s="15">
        <f t="shared" si="718"/>
        <v>1.1067326149610763</v>
      </c>
      <c r="T3231" s="15">
        <f t="shared" si="719"/>
        <v>0.77562939130304687</v>
      </c>
      <c r="U3231" s="15">
        <f t="shared" si="720"/>
        <v>0.43286408229627477</v>
      </c>
      <c r="V3231" s="15">
        <f t="shared" si="721"/>
        <v>1.1857541567705472</v>
      </c>
      <c r="W3231" s="15">
        <f t="shared" si="722"/>
        <v>1.012253379427781</v>
      </c>
      <c r="Y3231" s="14">
        <f t="shared" si="723"/>
        <v>40682</v>
      </c>
      <c r="Z3231" s="19">
        <f t="shared" si="724"/>
        <v>1.0048131830387248</v>
      </c>
      <c r="AA3231">
        <f t="shared" si="725"/>
        <v>1.4009850579230529</v>
      </c>
      <c r="AB3231">
        <f t="shared" si="726"/>
        <v>1.0510535449095104</v>
      </c>
      <c r="AC3231">
        <f t="shared" si="727"/>
        <v>0.88025169641438894</v>
      </c>
      <c r="AD3231">
        <f t="shared" si="728"/>
        <v>1.4637337310797609</v>
      </c>
      <c r="AE3231">
        <f t="shared" si="729"/>
        <v>1.49656482129919</v>
      </c>
    </row>
    <row r="3232" spans="1:31">
      <c r="A3232" s="14">
        <f>'1a.PI_data'!A3237</f>
        <v>40683</v>
      </c>
      <c r="B3232" s="15">
        <f>LN('1a.PI_data'!B3237/'1a.PI_data'!B3236)</f>
        <v>1.9928621388173532E-3</v>
      </c>
      <c r="C3232" s="15">
        <f>LN('1a.PI_data'!C3237/'1a.PI_data'!C3236)</f>
        <v>-2.0425807469134125E-2</v>
      </c>
      <c r="D3232" s="15">
        <f>LN('1a.PI_data'!D3237/'1a.PI_data'!D3236)</f>
        <v>-8.3369056542636315E-3</v>
      </c>
      <c r="E3232" s="15">
        <f>LN('1a.PI_data'!E3237/'1a.PI_data'!E3236)</f>
        <v>3.2379952737755691E-3</v>
      </c>
      <c r="F3232" s="15">
        <f>LN('1a.PI_data'!F3237/'1a.PI_data'!F3236)</f>
        <v>1.7278608541693677E-2</v>
      </c>
      <c r="G3232" s="15">
        <f>LN('1a.PI_data'!G3237/'1a.PI_data'!G3236)</f>
        <v>-4.6230440273348191E-3</v>
      </c>
      <c r="I3232" s="14">
        <f>'1b.RI_data'!A3237</f>
        <v>40683</v>
      </c>
      <c r="J3232">
        <f>LN('1b.RI_data'!B3237/'1b.RI_data'!B3236)</f>
        <v>2.1476155061263109E-3</v>
      </c>
      <c r="K3232">
        <f>LN('1b.RI_data'!C3237/'1b.RI_data'!C3236)</f>
        <v>-2.04276080307308E-2</v>
      </c>
      <c r="L3232">
        <f>LN('1b.RI_data'!D3237/'1b.RI_data'!D3236)</f>
        <v>-8.3316960062185166E-3</v>
      </c>
      <c r="M3232">
        <f>LN('1b.RI_data'!E3237/'1b.RI_data'!E3236)</f>
        <v>3.2364344869440379E-3</v>
      </c>
      <c r="N3232">
        <f>LN('1b.RI_data'!F3237/'1b.RI_data'!F3236)</f>
        <v>1.7084851706674415E-2</v>
      </c>
      <c r="O3232">
        <f>LN('1b.RI_data'!G3237/'1b.RI_data'!G3236)</f>
        <v>-4.6264706767013561E-3</v>
      </c>
      <c r="Q3232" s="14">
        <f t="shared" si="716"/>
        <v>40683</v>
      </c>
      <c r="R3232" s="18">
        <f t="shared" si="717"/>
        <v>0.74426905102235796</v>
      </c>
      <c r="S3232" s="15">
        <f t="shared" si="718"/>
        <v>1.0863068074919422</v>
      </c>
      <c r="T3232" s="15">
        <f t="shared" si="719"/>
        <v>0.76729248564878327</v>
      </c>
      <c r="U3232" s="15">
        <f t="shared" si="720"/>
        <v>0.43610207757005032</v>
      </c>
      <c r="V3232" s="15">
        <f t="shared" si="721"/>
        <v>1.2030327653122408</v>
      </c>
      <c r="W3232" s="15">
        <f t="shared" si="722"/>
        <v>1.0076303354004463</v>
      </c>
      <c r="Y3232" s="14">
        <f t="shared" si="723"/>
        <v>40683</v>
      </c>
      <c r="Z3232" s="19">
        <f t="shared" si="724"/>
        <v>1.0069607985448512</v>
      </c>
      <c r="AA3232">
        <f t="shared" si="725"/>
        <v>1.3805574498923221</v>
      </c>
      <c r="AB3232">
        <f t="shared" si="726"/>
        <v>1.0427218489032919</v>
      </c>
      <c r="AC3232">
        <f t="shared" si="727"/>
        <v>0.88348813090133294</v>
      </c>
      <c r="AD3232">
        <f t="shared" si="728"/>
        <v>1.4808185827864353</v>
      </c>
      <c r="AE3232">
        <f t="shared" si="729"/>
        <v>1.4919383506224886</v>
      </c>
    </row>
    <row r="3233" spans="1:31">
      <c r="A3233" s="14">
        <f>'1a.PI_data'!A3238</f>
        <v>40686</v>
      </c>
      <c r="B3233" s="15">
        <f>LN('1a.PI_data'!B3238/'1a.PI_data'!B3237)</f>
        <v>0</v>
      </c>
      <c r="C3233" s="15">
        <f>LN('1a.PI_data'!C3238/'1a.PI_data'!C3237)</f>
        <v>0</v>
      </c>
      <c r="D3233" s="15">
        <f>LN('1a.PI_data'!D3238/'1a.PI_data'!D3237)</f>
        <v>0</v>
      </c>
      <c r="E3233" s="15">
        <f>LN('1a.PI_data'!E3238/'1a.PI_data'!E3237)</f>
        <v>0</v>
      </c>
      <c r="F3233" s="15">
        <f>LN('1a.PI_data'!F3238/'1a.PI_data'!F3237)</f>
        <v>0</v>
      </c>
      <c r="G3233" s="15">
        <f>LN('1a.PI_data'!G3238/'1a.PI_data'!G3237)</f>
        <v>0</v>
      </c>
      <c r="I3233" s="14">
        <f>'1b.RI_data'!A3238</f>
        <v>40686</v>
      </c>
      <c r="J3233">
        <f>LN('1b.RI_data'!B3238/'1b.RI_data'!B3237)</f>
        <v>0</v>
      </c>
      <c r="K3233">
        <f>LN('1b.RI_data'!C3238/'1b.RI_data'!C3237)</f>
        <v>0</v>
      </c>
      <c r="L3233">
        <f>LN('1b.RI_data'!D3238/'1b.RI_data'!D3237)</f>
        <v>0</v>
      </c>
      <c r="M3233">
        <f>LN('1b.RI_data'!E3238/'1b.RI_data'!E3237)</f>
        <v>0</v>
      </c>
      <c r="N3233">
        <f>LN('1b.RI_data'!F3238/'1b.RI_data'!F3237)</f>
        <v>0</v>
      </c>
      <c r="O3233">
        <f>LN('1b.RI_data'!G3238/'1b.RI_data'!G3237)</f>
        <v>0</v>
      </c>
      <c r="Q3233" s="14">
        <f t="shared" si="716"/>
        <v>40686</v>
      </c>
      <c r="R3233" s="18">
        <f t="shared" si="717"/>
        <v>0.74426905102235796</v>
      </c>
      <c r="S3233" s="15">
        <f t="shared" si="718"/>
        <v>1.0863068074919422</v>
      </c>
      <c r="T3233" s="15">
        <f t="shared" si="719"/>
        <v>0.76729248564878327</v>
      </c>
      <c r="U3233" s="15">
        <f t="shared" si="720"/>
        <v>0.43610207757005032</v>
      </c>
      <c r="V3233" s="15">
        <f t="shared" si="721"/>
        <v>1.2030327653122408</v>
      </c>
      <c r="W3233" s="15">
        <f t="shared" si="722"/>
        <v>1.0076303354004463</v>
      </c>
      <c r="Y3233" s="14">
        <f t="shared" si="723"/>
        <v>40686</v>
      </c>
      <c r="Z3233" s="19">
        <f t="shared" si="724"/>
        <v>1.0069607985448512</v>
      </c>
      <c r="AA3233">
        <f t="shared" si="725"/>
        <v>1.3805574498923221</v>
      </c>
      <c r="AB3233">
        <f t="shared" si="726"/>
        <v>1.0427218489032919</v>
      </c>
      <c r="AC3233">
        <f t="shared" si="727"/>
        <v>0.88348813090133294</v>
      </c>
      <c r="AD3233">
        <f t="shared" si="728"/>
        <v>1.4808185827864353</v>
      </c>
      <c r="AE3233">
        <f t="shared" si="729"/>
        <v>1.4919383506224886</v>
      </c>
    </row>
    <row r="3234" spans="1:31">
      <c r="A3234" s="14">
        <f>'1a.PI_data'!A3239</f>
        <v>40687</v>
      </c>
      <c r="B3234" s="15">
        <f>LN('1a.PI_data'!B3239/'1a.PI_data'!B3238)</f>
        <v>-4.1949033508683013E-3</v>
      </c>
      <c r="C3234" s="15">
        <f>LN('1a.PI_data'!C3239/'1a.PI_data'!C3238)</f>
        <v>2.1246851504267767E-2</v>
      </c>
      <c r="D3234" s="15">
        <f>LN('1a.PI_data'!D3239/'1a.PI_data'!D3238)</f>
        <v>-1.0243992021258868E-2</v>
      </c>
      <c r="E3234" s="15">
        <f>LN('1a.PI_data'!E3239/'1a.PI_data'!E3238)</f>
        <v>0</v>
      </c>
      <c r="F3234" s="15">
        <f>LN('1a.PI_data'!F3239/'1a.PI_data'!F3238)</f>
        <v>-2.0173498873143109E-3</v>
      </c>
      <c r="G3234" s="15">
        <f>LN('1a.PI_data'!G3239/'1a.PI_data'!G3238)</f>
        <v>-5.397173725562459E-3</v>
      </c>
      <c r="I3234" s="14">
        <f>'1b.RI_data'!A3239</f>
        <v>40687</v>
      </c>
      <c r="J3234">
        <f>LN('1b.RI_data'!B3239/'1b.RI_data'!B3238)</f>
        <v>-4.093155515632595E-3</v>
      </c>
      <c r="K3234">
        <f>LN('1b.RI_data'!C3239/'1b.RI_data'!C3238)</f>
        <v>2.127215066434893E-2</v>
      </c>
      <c r="L3234">
        <f>LN('1b.RI_data'!D3239/'1b.RI_data'!D3238)</f>
        <v>-1.0256827553316996E-2</v>
      </c>
      <c r="M3234">
        <f>LN('1b.RI_data'!E3239/'1b.RI_data'!E3238)</f>
        <v>0</v>
      </c>
      <c r="N3234">
        <f>LN('1b.RI_data'!F3239/'1b.RI_data'!F3238)</f>
        <v>-1.9985378184231156E-3</v>
      </c>
      <c r="O3234">
        <f>LN('1b.RI_data'!G3239/'1b.RI_data'!G3238)</f>
        <v>-5.4245534804188865E-3</v>
      </c>
      <c r="Q3234" s="14">
        <f t="shared" si="716"/>
        <v>40687</v>
      </c>
      <c r="R3234" s="18">
        <f t="shared" si="717"/>
        <v>0.74007414767148971</v>
      </c>
      <c r="S3234" s="15">
        <f t="shared" si="718"/>
        <v>1.1075536589962101</v>
      </c>
      <c r="T3234" s="15">
        <f t="shared" si="719"/>
        <v>0.75704849362752435</v>
      </c>
      <c r="U3234" s="15">
        <f t="shared" si="720"/>
        <v>0.43610207757005032</v>
      </c>
      <c r="V3234" s="15">
        <f t="shared" si="721"/>
        <v>1.2010154154249264</v>
      </c>
      <c r="W3234" s="15">
        <f t="shared" si="722"/>
        <v>1.0022331616748839</v>
      </c>
      <c r="Y3234" s="14">
        <f t="shared" si="723"/>
        <v>40687</v>
      </c>
      <c r="Z3234" s="19">
        <f t="shared" si="724"/>
        <v>1.0028676430292187</v>
      </c>
      <c r="AA3234">
        <f t="shared" si="725"/>
        <v>1.4018296005566711</v>
      </c>
      <c r="AB3234">
        <f t="shared" si="726"/>
        <v>1.0324650213499749</v>
      </c>
      <c r="AC3234">
        <f t="shared" si="727"/>
        <v>0.88348813090133294</v>
      </c>
      <c r="AD3234">
        <f t="shared" si="728"/>
        <v>1.4788200449680122</v>
      </c>
      <c r="AE3234">
        <f t="shared" si="729"/>
        <v>1.4865137971420697</v>
      </c>
    </row>
    <row r="3235" spans="1:31">
      <c r="A3235" s="14">
        <f>'1a.PI_data'!A3240</f>
        <v>40688</v>
      </c>
      <c r="B3235" s="15">
        <f>LN('1a.PI_data'!B3240/'1a.PI_data'!B3239)</f>
        <v>1.1434822669092064E-2</v>
      </c>
      <c r="C3235" s="15">
        <f>LN('1a.PI_data'!C3240/'1a.PI_data'!C3239)</f>
        <v>-1.3538198955115599E-2</v>
      </c>
      <c r="D3235" s="15">
        <f>LN('1a.PI_data'!D3240/'1a.PI_data'!D3239)</f>
        <v>1.0243992021258948E-2</v>
      </c>
      <c r="E3235" s="15">
        <f>LN('1a.PI_data'!E3240/'1a.PI_data'!E3239)</f>
        <v>2.1528533611008711E-3</v>
      </c>
      <c r="F3235" s="15">
        <f>LN('1a.PI_data'!F3240/'1a.PI_data'!F3239)</f>
        <v>8.6458767182217081E-3</v>
      </c>
      <c r="G3235" s="15">
        <f>LN('1a.PI_data'!G3240/'1a.PI_data'!G3239)</f>
        <v>1.786638304962221E-3</v>
      </c>
      <c r="I3235" s="14">
        <f>'1b.RI_data'!A3240</f>
        <v>40688</v>
      </c>
      <c r="J3235">
        <f>LN('1b.RI_data'!B3240/'1b.RI_data'!B3239)</f>
        <v>1.1485888114511485E-2</v>
      </c>
      <c r="K3235">
        <f>LN('1b.RI_data'!C3240/'1b.RI_data'!C3239)</f>
        <v>-1.3563371368018469E-2</v>
      </c>
      <c r="L3235">
        <f>LN('1b.RI_data'!D3240/'1b.RI_data'!D3239)</f>
        <v>1.0256827553316993E-2</v>
      </c>
      <c r="M3235">
        <f>LN('1b.RI_data'!E3240/'1b.RI_data'!E3239)</f>
        <v>2.1550851489004013E-3</v>
      </c>
      <c r="N3235">
        <f>LN('1b.RI_data'!F3240/'1b.RI_data'!F3239)</f>
        <v>8.7577112222976695E-3</v>
      </c>
      <c r="O3235">
        <f>LN('1b.RI_data'!G3240/'1b.RI_data'!G3239)</f>
        <v>1.8116437133855901E-3</v>
      </c>
      <c r="Q3235" s="14">
        <f t="shared" si="716"/>
        <v>40688</v>
      </c>
      <c r="R3235" s="18">
        <f t="shared" si="717"/>
        <v>0.75150897034058173</v>
      </c>
      <c r="S3235" s="15">
        <f t="shared" si="718"/>
        <v>1.0940154600410945</v>
      </c>
      <c r="T3235" s="15">
        <f t="shared" si="719"/>
        <v>0.76729248564878327</v>
      </c>
      <c r="U3235" s="15">
        <f t="shared" si="720"/>
        <v>0.4382549309311512</v>
      </c>
      <c r="V3235" s="15">
        <f t="shared" si="721"/>
        <v>1.2096612921431482</v>
      </c>
      <c r="W3235" s="15">
        <f t="shared" si="722"/>
        <v>1.0040197999798461</v>
      </c>
      <c r="Y3235" s="14">
        <f t="shared" si="723"/>
        <v>40688</v>
      </c>
      <c r="Z3235" s="19">
        <f t="shared" si="724"/>
        <v>1.0143535311437302</v>
      </c>
      <c r="AA3235">
        <f t="shared" si="725"/>
        <v>1.3882662291886525</v>
      </c>
      <c r="AB3235">
        <f t="shared" si="726"/>
        <v>1.0427218489032919</v>
      </c>
      <c r="AC3235">
        <f t="shared" si="727"/>
        <v>0.88564321605023333</v>
      </c>
      <c r="AD3235">
        <f t="shared" si="728"/>
        <v>1.4875777561903099</v>
      </c>
      <c r="AE3235">
        <f t="shared" si="729"/>
        <v>1.4883254408554552</v>
      </c>
    </row>
    <row r="3236" spans="1:31">
      <c r="A3236" s="14">
        <f>'1a.PI_data'!A3241</f>
        <v>40689</v>
      </c>
      <c r="B3236" s="15">
        <f>LN('1a.PI_data'!B3241/'1a.PI_data'!B3240)</f>
        <v>1.7749611687469897E-3</v>
      </c>
      <c r="C3236" s="15">
        <f>LN('1a.PI_data'!C3241/'1a.PI_data'!C3240)</f>
        <v>5.1507643973348928E-2</v>
      </c>
      <c r="D3236" s="15">
        <f>LN('1a.PI_data'!D3241/'1a.PI_data'!D3240)</f>
        <v>0</v>
      </c>
      <c r="E3236" s="15">
        <f>LN('1a.PI_data'!E3241/'1a.PI_data'!E3240)</f>
        <v>-5.3908486348764233E-3</v>
      </c>
      <c r="F3236" s="15">
        <f>LN('1a.PI_data'!F3241/'1a.PI_data'!F3240)</f>
        <v>8.7702375979443539E-3</v>
      </c>
      <c r="G3236" s="15">
        <f>LN('1a.PI_data'!G3241/'1a.PI_data'!G3240)</f>
        <v>3.3764804166058694E-3</v>
      </c>
      <c r="I3236" s="14">
        <f>'1b.RI_data'!A3241</f>
        <v>40689</v>
      </c>
      <c r="J3236">
        <f>LN('1b.RI_data'!B3241/'1b.RI_data'!B3240)</f>
        <v>1.7750963251310407E-3</v>
      </c>
      <c r="K3236">
        <f>LN('1b.RI_data'!C3241/'1b.RI_data'!C3240)</f>
        <v>5.1550866817851218E-2</v>
      </c>
      <c r="L3236">
        <f>LN('1b.RI_data'!D3241/'1b.RI_data'!D3240)</f>
        <v>0</v>
      </c>
      <c r="M3236">
        <f>LN('1b.RI_data'!E3241/'1b.RI_data'!E3240)</f>
        <v>-5.3915196358444483E-3</v>
      </c>
      <c r="N3236">
        <f>LN('1b.RI_data'!F3241/'1b.RI_data'!F3240)</f>
        <v>8.8336740358565709E-3</v>
      </c>
      <c r="O3236">
        <f>LN('1b.RI_data'!G3241/'1b.RI_data'!G3240)</f>
        <v>3.3553173122259912E-3</v>
      </c>
      <c r="Q3236" s="14">
        <f t="shared" si="716"/>
        <v>40689</v>
      </c>
      <c r="R3236" s="18">
        <f t="shared" si="717"/>
        <v>0.75328393150932871</v>
      </c>
      <c r="S3236" s="15">
        <f t="shared" si="718"/>
        <v>1.1455231040144433</v>
      </c>
      <c r="T3236" s="15">
        <f t="shared" si="719"/>
        <v>0.76729248564878327</v>
      </c>
      <c r="U3236" s="15">
        <f t="shared" si="720"/>
        <v>0.43286408229627477</v>
      </c>
      <c r="V3236" s="15">
        <f t="shared" si="721"/>
        <v>1.2184315297410926</v>
      </c>
      <c r="W3236" s="15">
        <f t="shared" si="722"/>
        <v>1.007396280396452</v>
      </c>
      <c r="Y3236" s="14">
        <f t="shared" si="723"/>
        <v>40689</v>
      </c>
      <c r="Z3236" s="19">
        <f t="shared" si="724"/>
        <v>1.0161286274688612</v>
      </c>
      <c r="AA3236">
        <f t="shared" si="725"/>
        <v>1.4398170960065038</v>
      </c>
      <c r="AB3236">
        <f t="shared" si="726"/>
        <v>1.0427218489032919</v>
      </c>
      <c r="AC3236">
        <f t="shared" si="727"/>
        <v>0.88025169641438883</v>
      </c>
      <c r="AD3236">
        <f t="shared" si="728"/>
        <v>1.4964114302261664</v>
      </c>
      <c r="AE3236">
        <f t="shared" si="729"/>
        <v>1.4916807581676812</v>
      </c>
    </row>
    <row r="3237" spans="1:31">
      <c r="A3237" s="14">
        <f>'1a.PI_data'!A3242</f>
        <v>40690</v>
      </c>
      <c r="B3237" s="15">
        <f>LN('1a.PI_data'!B3242/'1a.PI_data'!B3241)</f>
        <v>1.5732505731971922E-3</v>
      </c>
      <c r="C3237" s="15">
        <f>LN('1a.PI_data'!C3242/'1a.PI_data'!C3241)</f>
        <v>-5.2403930845129759E-2</v>
      </c>
      <c r="D3237" s="15">
        <f>LN('1a.PI_data'!D3242/'1a.PI_data'!D3241)</f>
        <v>1.570949276959686E-2</v>
      </c>
      <c r="E3237" s="15">
        <f>LN('1a.PI_data'!E3242/'1a.PI_data'!E3241)</f>
        <v>1.0752791776261697E-2</v>
      </c>
      <c r="F3237" s="15">
        <f>LN('1a.PI_data'!F3242/'1a.PI_data'!F3241)</f>
        <v>-1.3901303003216196E-3</v>
      </c>
      <c r="G3237" s="15">
        <f>LN('1a.PI_data'!G3242/'1a.PI_data'!G3241)</f>
        <v>5.6488093998454947E-3</v>
      </c>
      <c r="I3237" s="14">
        <f>'1b.RI_data'!A3242</f>
        <v>40690</v>
      </c>
      <c r="J3237">
        <f>LN('1b.RI_data'!B3242/'1b.RI_data'!B3241)</f>
        <v>1.9580527373348256E-3</v>
      </c>
      <c r="K3237">
        <f>LN('1b.RI_data'!C3242/'1b.RI_data'!C3241)</f>
        <v>-5.2402486618874144E-2</v>
      </c>
      <c r="L3237">
        <f>LN('1b.RI_data'!D3242/'1b.RI_data'!D3241)</f>
        <v>1.5692264739599403E-2</v>
      </c>
      <c r="M3237">
        <f>LN('1b.RI_data'!E3242/'1b.RI_data'!E3241)</f>
        <v>1.0754126601273747E-2</v>
      </c>
      <c r="N3237">
        <f>LN('1b.RI_data'!F3242/'1b.RI_data'!F3241)</f>
        <v>-1.5209899504931242E-3</v>
      </c>
      <c r="O3237">
        <f>LN('1b.RI_data'!G3242/'1b.RI_data'!G3241)</f>
        <v>5.6528788442843179E-3</v>
      </c>
      <c r="Q3237" s="14">
        <f t="shared" si="716"/>
        <v>40690</v>
      </c>
      <c r="R3237" s="18">
        <f t="shared" si="717"/>
        <v>0.75485718208252595</v>
      </c>
      <c r="S3237" s="15">
        <f t="shared" si="718"/>
        <v>1.0931191731693135</v>
      </c>
      <c r="T3237" s="15">
        <f t="shared" si="719"/>
        <v>0.78300197841838015</v>
      </c>
      <c r="U3237" s="15">
        <f t="shared" si="720"/>
        <v>0.44361687407253647</v>
      </c>
      <c r="V3237" s="15">
        <f t="shared" si="721"/>
        <v>1.2170413994407709</v>
      </c>
      <c r="W3237" s="15">
        <f t="shared" si="722"/>
        <v>1.0130450897962975</v>
      </c>
      <c r="Y3237" s="14">
        <f t="shared" si="723"/>
        <v>40690</v>
      </c>
      <c r="Z3237" s="19">
        <f t="shared" si="724"/>
        <v>1.0180866802061961</v>
      </c>
      <c r="AA3237">
        <f t="shared" si="725"/>
        <v>1.3874146093876296</v>
      </c>
      <c r="AB3237">
        <f t="shared" si="726"/>
        <v>1.0584141136428913</v>
      </c>
      <c r="AC3237">
        <f t="shared" si="727"/>
        <v>0.89100582301566256</v>
      </c>
      <c r="AD3237">
        <f t="shared" si="728"/>
        <v>1.4948904402756733</v>
      </c>
      <c r="AE3237">
        <f t="shared" si="729"/>
        <v>1.4973336370119654</v>
      </c>
    </row>
    <row r="3238" spans="1:31">
      <c r="A3238" s="14">
        <f>'1a.PI_data'!A3243</f>
        <v>40693</v>
      </c>
      <c r="B3238" s="15">
        <f>LN('1a.PI_data'!B3243/'1a.PI_data'!B3242)</f>
        <v>2.3216219062397346E-3</v>
      </c>
      <c r="C3238" s="15">
        <f>LN('1a.PI_data'!C3243/'1a.PI_data'!C3242)</f>
        <v>1.6137580192569265E-2</v>
      </c>
      <c r="D3238" s="15">
        <f>LN('1a.PI_data'!D3243/'1a.PI_data'!D3242)</f>
        <v>4.776404652274129E-4</v>
      </c>
      <c r="E3238" s="15">
        <f>LN('1a.PI_data'!E3243/'1a.PI_data'!E3242)</f>
        <v>-2.4906539214355553E-2</v>
      </c>
      <c r="F3238" s="15">
        <f>LN('1a.PI_data'!F3243/'1a.PI_data'!F3242)</f>
        <v>-5.5799267934747614E-3</v>
      </c>
      <c r="G3238" s="15">
        <f>LN('1a.PI_data'!G3243/'1a.PI_data'!G3242)</f>
        <v>-3.0772124245052892E-3</v>
      </c>
      <c r="I3238" s="14">
        <f>'1b.RI_data'!A3243</f>
        <v>40693</v>
      </c>
      <c r="J3238">
        <f>LN('1b.RI_data'!B3243/'1b.RI_data'!B3242)</f>
        <v>2.4013893747729664E-3</v>
      </c>
      <c r="K3238">
        <f>LN('1b.RI_data'!C3243/'1b.RI_data'!C3242)</f>
        <v>1.6093160864689593E-2</v>
      </c>
      <c r="L3238">
        <f>LN('1b.RI_data'!D3243/'1b.RI_data'!D3242)</f>
        <v>5.0136900831798019E-4</v>
      </c>
      <c r="M3238">
        <f>LN('1b.RI_data'!E3243/'1b.RI_data'!E3242)</f>
        <v>-2.4907654360850174E-2</v>
      </c>
      <c r="N3238">
        <f>LN('1b.RI_data'!F3243/'1b.RI_data'!F3242)</f>
        <v>-5.6274539590733365E-3</v>
      </c>
      <c r="O3238">
        <f>LN('1b.RI_data'!G3243/'1b.RI_data'!G3242)</f>
        <v>-3.079375524647245E-3</v>
      </c>
      <c r="Q3238" s="14">
        <f t="shared" si="716"/>
        <v>40693</v>
      </c>
      <c r="R3238" s="18">
        <f t="shared" si="717"/>
        <v>0.75717880398876569</v>
      </c>
      <c r="S3238" s="15">
        <f t="shared" si="718"/>
        <v>1.1092567533618827</v>
      </c>
      <c r="T3238" s="15">
        <f t="shared" si="719"/>
        <v>0.78347961888360751</v>
      </c>
      <c r="U3238" s="15">
        <f t="shared" si="720"/>
        <v>0.41871033485818093</v>
      </c>
      <c r="V3238" s="15">
        <f t="shared" si="721"/>
        <v>1.2114614726472961</v>
      </c>
      <c r="W3238" s="15">
        <f t="shared" si="722"/>
        <v>1.0099678773717922</v>
      </c>
      <c r="Y3238" s="14">
        <f t="shared" si="723"/>
        <v>40693</v>
      </c>
      <c r="Z3238" s="19">
        <f t="shared" si="724"/>
        <v>1.020488069580969</v>
      </c>
      <c r="AA3238">
        <f t="shared" si="725"/>
        <v>1.4035077702523191</v>
      </c>
      <c r="AB3238">
        <f t="shared" si="726"/>
        <v>1.0589154826512093</v>
      </c>
      <c r="AC3238">
        <f t="shared" si="727"/>
        <v>0.86609816865481237</v>
      </c>
      <c r="AD3238">
        <f t="shared" si="728"/>
        <v>1.4892629863166</v>
      </c>
      <c r="AE3238">
        <f t="shared" si="729"/>
        <v>1.4942542614873182</v>
      </c>
    </row>
    <row r="3239" spans="1:31">
      <c r="A3239" s="14">
        <f>'1a.PI_data'!A3244</f>
        <v>40694</v>
      </c>
      <c r="B3239" s="15">
        <f>LN('1a.PI_data'!B3244/'1a.PI_data'!B3243)</f>
        <v>-1.9382950958792204E-3</v>
      </c>
      <c r="C3239" s="15">
        <f>LN('1a.PI_data'!C3244/'1a.PI_data'!C3243)</f>
        <v>-8.4810634936662646E-3</v>
      </c>
      <c r="D3239" s="15">
        <f>LN('1a.PI_data'!D3244/'1a.PI_data'!D3243)</f>
        <v>9.5052102805096694E-3</v>
      </c>
      <c r="E3239" s="15">
        <f>LN('1a.PI_data'!E3244/'1a.PI_data'!E3243)</f>
        <v>-1.324522675002068E-2</v>
      </c>
      <c r="F3239" s="15">
        <f>LN('1a.PI_data'!F3244/'1a.PI_data'!F3243)</f>
        <v>-3.2909734088797979E-2</v>
      </c>
      <c r="G3239" s="15">
        <f>LN('1a.PI_data'!G3244/'1a.PI_data'!G3243)</f>
        <v>2.2855020559888E-3</v>
      </c>
      <c r="I3239" s="14">
        <f>'1b.RI_data'!A3244</f>
        <v>40694</v>
      </c>
      <c r="J3239">
        <f>LN('1b.RI_data'!B3244/'1b.RI_data'!B3243)</f>
        <v>-1.8721283748279283E-3</v>
      </c>
      <c r="K3239">
        <f>LN('1b.RI_data'!C3244/'1b.RI_data'!C3243)</f>
        <v>-8.4368599255636046E-3</v>
      </c>
      <c r="L3239">
        <f>LN('1b.RI_data'!D3244/'1b.RI_data'!D3243)</f>
        <v>9.4927457534065753E-3</v>
      </c>
      <c r="M3239">
        <f>LN('1b.RI_data'!E3244/'1b.RI_data'!E3243)</f>
        <v>-1.3245537661160598E-2</v>
      </c>
      <c r="N3239">
        <f>LN('1b.RI_data'!F3244/'1b.RI_data'!F3243)</f>
        <v>-3.2916031565274013E-2</v>
      </c>
      <c r="O3239">
        <f>LN('1b.RI_data'!G3244/'1b.RI_data'!G3243)</f>
        <v>2.3105598118715242E-3</v>
      </c>
      <c r="Q3239" s="14">
        <f t="shared" si="716"/>
        <v>40694</v>
      </c>
      <c r="R3239" s="18">
        <f t="shared" si="717"/>
        <v>0.75524050889288652</v>
      </c>
      <c r="S3239" s="15">
        <f t="shared" si="718"/>
        <v>1.1007756898682164</v>
      </c>
      <c r="T3239" s="15">
        <f t="shared" si="719"/>
        <v>0.79298482916411717</v>
      </c>
      <c r="U3239" s="15">
        <f t="shared" si="720"/>
        <v>0.40546510810816028</v>
      </c>
      <c r="V3239" s="15">
        <f t="shared" si="721"/>
        <v>1.178551738558498</v>
      </c>
      <c r="W3239" s="15">
        <f t="shared" si="722"/>
        <v>1.012253379427781</v>
      </c>
      <c r="Y3239" s="14">
        <f t="shared" si="723"/>
        <v>40694</v>
      </c>
      <c r="Z3239" s="19">
        <f t="shared" si="724"/>
        <v>1.0186159412061411</v>
      </c>
      <c r="AA3239">
        <f t="shared" si="725"/>
        <v>1.3950709103267556</v>
      </c>
      <c r="AB3239">
        <f t="shared" si="726"/>
        <v>1.0684082284046159</v>
      </c>
      <c r="AC3239">
        <f t="shared" si="727"/>
        <v>0.85285263099365183</v>
      </c>
      <c r="AD3239">
        <f t="shared" si="728"/>
        <v>1.4563469547513259</v>
      </c>
      <c r="AE3239">
        <f t="shared" si="729"/>
        <v>1.4965648212991898</v>
      </c>
    </row>
    <row r="3240" spans="1:31">
      <c r="A3240" s="14">
        <f>'1a.PI_data'!A3245</f>
        <v>40695</v>
      </c>
      <c r="B3240" s="15">
        <f>LN('1a.PI_data'!B3245/'1a.PI_data'!B3244)</f>
        <v>-2.0124524975322324E-2</v>
      </c>
      <c r="C3240" s="15">
        <f>LN('1a.PI_data'!C3245/'1a.PI_data'!C3244)</f>
        <v>-8.4895030027949646E-3</v>
      </c>
      <c r="D3240" s="15">
        <f>LN('1a.PI_data'!D3245/'1a.PI_data'!D3244)</f>
        <v>1.4323696609383683E-2</v>
      </c>
      <c r="E3240" s="15">
        <f>LN('1a.PI_data'!E3245/'1a.PI_data'!E3244)</f>
        <v>0</v>
      </c>
      <c r="F3240" s="15">
        <f>LN('1a.PI_data'!F3245/'1a.PI_data'!F3244)</f>
        <v>5.9713963085388016E-3</v>
      </c>
      <c r="G3240" s="15">
        <f>LN('1a.PI_data'!G3245/'1a.PI_data'!G3244)</f>
        <v>-1.3650328049523704E-2</v>
      </c>
      <c r="I3240" s="14">
        <f>'1b.RI_data'!A3245</f>
        <v>40695</v>
      </c>
      <c r="J3240">
        <f>LN('1b.RI_data'!B3245/'1b.RI_data'!B3244)</f>
        <v>-1.9928444302904538E-2</v>
      </c>
      <c r="K3240">
        <f>LN('1b.RI_data'!C3245/'1b.RI_data'!C3244)</f>
        <v>-8.5086466146472549E-3</v>
      </c>
      <c r="L3240">
        <f>LN('1b.RI_data'!D3245/'1b.RI_data'!D3244)</f>
        <v>1.4317657870961779E-2</v>
      </c>
      <c r="M3240">
        <f>LN('1b.RI_data'!E3245/'1b.RI_data'!E3244)</f>
        <v>0</v>
      </c>
      <c r="N3240">
        <f>LN('1b.RI_data'!F3245/'1b.RI_data'!F3244)</f>
        <v>6.1402133805787433E-3</v>
      </c>
      <c r="O3240">
        <f>LN('1b.RI_data'!G3245/'1b.RI_data'!G3244)</f>
        <v>-1.3683621335447583E-2</v>
      </c>
      <c r="Q3240" s="14">
        <f t="shared" si="716"/>
        <v>40695</v>
      </c>
      <c r="R3240" s="18">
        <f t="shared" si="717"/>
        <v>0.73511598391756416</v>
      </c>
      <c r="S3240" s="15">
        <f t="shared" si="718"/>
        <v>1.0922861868654214</v>
      </c>
      <c r="T3240" s="15">
        <f t="shared" si="719"/>
        <v>0.80730852577350087</v>
      </c>
      <c r="U3240" s="15">
        <f t="shared" si="720"/>
        <v>0.40546510810816028</v>
      </c>
      <c r="V3240" s="15">
        <f t="shared" si="721"/>
        <v>1.1845231348670369</v>
      </c>
      <c r="W3240" s="15">
        <f t="shared" si="722"/>
        <v>0.99860305137825733</v>
      </c>
      <c r="Y3240" s="14">
        <f t="shared" si="723"/>
        <v>40695</v>
      </c>
      <c r="Z3240" s="19">
        <f t="shared" si="724"/>
        <v>0.99868749690323655</v>
      </c>
      <c r="AA3240">
        <f t="shared" si="725"/>
        <v>1.3865622637121082</v>
      </c>
      <c r="AB3240">
        <f t="shared" si="726"/>
        <v>1.0827258862755778</v>
      </c>
      <c r="AC3240">
        <f t="shared" si="727"/>
        <v>0.85285263099365183</v>
      </c>
      <c r="AD3240">
        <f t="shared" si="728"/>
        <v>1.4624871681319047</v>
      </c>
      <c r="AE3240">
        <f t="shared" si="729"/>
        <v>1.4828811999637421</v>
      </c>
    </row>
    <row r="3241" spans="1:31">
      <c r="A3241" s="14">
        <f>'1a.PI_data'!A3246</f>
        <v>40696</v>
      </c>
      <c r="B3241" s="15">
        <f>LN('1a.PI_data'!B3246/'1a.PI_data'!B3245)</f>
        <v>-6.1965338366527908E-4</v>
      </c>
      <c r="C3241" s="15">
        <f>LN('1a.PI_data'!C3246/'1a.PI_data'!C3245)</f>
        <v>5.0010420574661416E-2</v>
      </c>
      <c r="D3241" s="15">
        <f>LN('1a.PI_data'!D3246/'1a.PI_data'!D3245)</f>
        <v>0</v>
      </c>
      <c r="E3241" s="15">
        <f>LN('1a.PI_data'!E3246/'1a.PI_data'!E3245)</f>
        <v>3.3277900926747457E-3</v>
      </c>
      <c r="F3241" s="15">
        <f>LN('1a.PI_data'!F3246/'1a.PI_data'!F3245)</f>
        <v>5.3235178957748352E-3</v>
      </c>
      <c r="G3241" s="15">
        <f>LN('1a.PI_data'!G3246/'1a.PI_data'!G3245)</f>
        <v>0</v>
      </c>
      <c r="I3241" s="14">
        <f>'1b.RI_data'!A3246</f>
        <v>40696</v>
      </c>
      <c r="J3241">
        <f>LN('1b.RI_data'!B3246/'1b.RI_data'!B3245)</f>
        <v>-6.1930940613817188E-4</v>
      </c>
      <c r="K3241">
        <f>LN('1b.RI_data'!C3246/'1b.RI_data'!C3245)</f>
        <v>5.0007153902136448E-2</v>
      </c>
      <c r="L3241">
        <f>LN('1b.RI_data'!D3246/'1b.RI_data'!D3245)</f>
        <v>0</v>
      </c>
      <c r="M3241">
        <f>LN('1b.RI_data'!E3246/'1b.RI_data'!E3245)</f>
        <v>3.3261863976088405E-3</v>
      </c>
      <c r="N3241">
        <f>LN('1b.RI_data'!F3246/'1b.RI_data'!F3245)</f>
        <v>5.1542464041094815E-3</v>
      </c>
      <c r="O3241">
        <f>LN('1b.RI_data'!G3246/'1b.RI_data'!G3245)</f>
        <v>0</v>
      </c>
      <c r="Q3241" s="14">
        <f t="shared" si="716"/>
        <v>40696</v>
      </c>
      <c r="R3241" s="18">
        <f t="shared" si="717"/>
        <v>0.73449633053389884</v>
      </c>
      <c r="S3241" s="15">
        <f t="shared" si="718"/>
        <v>1.1422966074400829</v>
      </c>
      <c r="T3241" s="15">
        <f t="shared" si="719"/>
        <v>0.80730852577350087</v>
      </c>
      <c r="U3241" s="15">
        <f t="shared" si="720"/>
        <v>0.40879289820083503</v>
      </c>
      <c r="V3241" s="15">
        <f t="shared" si="721"/>
        <v>1.1898466527628118</v>
      </c>
      <c r="W3241" s="15">
        <f t="shared" si="722"/>
        <v>0.99860305137825733</v>
      </c>
      <c r="Y3241" s="14">
        <f t="shared" si="723"/>
        <v>40696</v>
      </c>
      <c r="Z3241" s="19">
        <f t="shared" si="724"/>
        <v>0.99806818749709836</v>
      </c>
      <c r="AA3241">
        <f t="shared" si="725"/>
        <v>1.4365694176142447</v>
      </c>
      <c r="AB3241">
        <f t="shared" si="726"/>
        <v>1.0827258862755778</v>
      </c>
      <c r="AC3241">
        <f t="shared" si="727"/>
        <v>0.85617881739126067</v>
      </c>
      <c r="AD3241">
        <f t="shared" si="728"/>
        <v>1.4676414145360142</v>
      </c>
      <c r="AE3241">
        <f t="shared" si="729"/>
        <v>1.4828811999637421</v>
      </c>
    </row>
    <row r="3242" spans="1:31">
      <c r="A3242" s="14">
        <f>'1a.PI_data'!A3247</f>
        <v>40697</v>
      </c>
      <c r="B3242" s="15">
        <f>LN('1a.PI_data'!B3247/'1a.PI_data'!B3246)</f>
        <v>-1.1761481605170897E-4</v>
      </c>
      <c r="C3242" s="15">
        <f>LN('1a.PI_data'!C3247/'1a.PI_data'!C3246)</f>
        <v>-1.5547060930668693E-2</v>
      </c>
      <c r="D3242" s="15">
        <f>LN('1a.PI_data'!D3247/'1a.PI_data'!D3246)</f>
        <v>0</v>
      </c>
      <c r="E3242" s="15">
        <f>LN('1a.PI_data'!E3247/'1a.PI_data'!E3246)</f>
        <v>8.8203438429728855E-3</v>
      </c>
      <c r="F3242" s="15">
        <f>LN('1a.PI_data'!F3247/'1a.PI_data'!F3246)</f>
        <v>-9.2317816383765908E-3</v>
      </c>
      <c r="G3242" s="15">
        <f>LN('1a.PI_data'!G3247/'1a.PI_data'!G3246)</f>
        <v>-5.1966459182926699E-4</v>
      </c>
      <c r="I3242" s="14">
        <f>'1b.RI_data'!A3247</f>
        <v>40697</v>
      </c>
      <c r="J3242">
        <f>LN('1b.RI_data'!B3247/'1b.RI_data'!B3246)</f>
        <v>-1.1802005571454332E-4</v>
      </c>
      <c r="K3242">
        <f>LN('1b.RI_data'!C3247/'1b.RI_data'!C3246)</f>
        <v>-1.5565698951091257E-2</v>
      </c>
      <c r="L3242">
        <f>LN('1b.RI_data'!D3247/'1b.RI_data'!D3246)</f>
        <v>0</v>
      </c>
      <c r="M3242">
        <f>LN('1b.RI_data'!E3247/'1b.RI_data'!E3246)</f>
        <v>8.8227886604418451E-3</v>
      </c>
      <c r="N3242">
        <f>LN('1b.RI_data'!F3247/'1b.RI_data'!F3246)</f>
        <v>-9.0926858885230569E-3</v>
      </c>
      <c r="O3242">
        <f>LN('1b.RI_data'!G3247/'1b.RI_data'!G3246)</f>
        <v>-5.1937387448270527E-4</v>
      </c>
      <c r="Q3242" s="14">
        <f t="shared" si="716"/>
        <v>40697</v>
      </c>
      <c r="R3242" s="18">
        <f t="shared" si="717"/>
        <v>0.73437871571784719</v>
      </c>
      <c r="S3242" s="15">
        <f t="shared" si="718"/>
        <v>1.1267495465094142</v>
      </c>
      <c r="T3242" s="15">
        <f t="shared" si="719"/>
        <v>0.80730852577350087</v>
      </c>
      <c r="U3242" s="15">
        <f t="shared" si="720"/>
        <v>0.4176132420438079</v>
      </c>
      <c r="V3242" s="15">
        <f t="shared" si="721"/>
        <v>1.1806148711244351</v>
      </c>
      <c r="W3242" s="15">
        <f t="shared" si="722"/>
        <v>0.99808338678642805</v>
      </c>
      <c r="Y3242" s="14">
        <f t="shared" si="723"/>
        <v>40697</v>
      </c>
      <c r="Z3242" s="19">
        <f t="shared" si="724"/>
        <v>0.99795016744138376</v>
      </c>
      <c r="AA3242">
        <f t="shared" si="725"/>
        <v>1.4210037186631534</v>
      </c>
      <c r="AB3242">
        <f t="shared" si="726"/>
        <v>1.0827258862755778</v>
      </c>
      <c r="AC3242">
        <f t="shared" si="727"/>
        <v>0.86500160605170251</v>
      </c>
      <c r="AD3242">
        <f t="shared" si="728"/>
        <v>1.4585487286474912</v>
      </c>
      <c r="AE3242">
        <f t="shared" si="729"/>
        <v>1.4823618260892595</v>
      </c>
    </row>
    <row r="3243" spans="1:31">
      <c r="A3243" s="14">
        <f>'1a.PI_data'!A3248</f>
        <v>40700</v>
      </c>
      <c r="B3243" s="15">
        <f>LN('1a.PI_data'!B3248/'1a.PI_data'!B3247)</f>
        <v>-1.4849413415322685E-2</v>
      </c>
      <c r="C3243" s="15">
        <f>LN('1a.PI_data'!C3248/'1a.PI_data'!C3247)</f>
        <v>-8.3333815591442994E-3</v>
      </c>
      <c r="D3243" s="15">
        <f>LN('1a.PI_data'!D3248/'1a.PI_data'!D3247)</f>
        <v>0</v>
      </c>
      <c r="E3243" s="15">
        <f>LN('1a.PI_data'!E3248/'1a.PI_data'!E3247)</f>
        <v>-1.0982977490626767E-3</v>
      </c>
      <c r="F3243" s="15">
        <f>LN('1a.PI_data'!F3248/'1a.PI_data'!F3247)</f>
        <v>4.9342205372212566E-3</v>
      </c>
      <c r="G3243" s="15">
        <f>LN('1a.PI_data'!G3248/'1a.PI_data'!G3247)</f>
        <v>-2.3655212809469517E-3</v>
      </c>
      <c r="I3243" s="14">
        <f>'1b.RI_data'!A3248</f>
        <v>40700</v>
      </c>
      <c r="J3243">
        <f>LN('1b.RI_data'!B3248/'1b.RI_data'!B3247)</f>
        <v>-1.4849310538389013E-2</v>
      </c>
      <c r="K3243">
        <f>LN('1b.RI_data'!C3248/'1b.RI_data'!C3247)</f>
        <v>-8.2942738589783377E-3</v>
      </c>
      <c r="L3243">
        <f>LN('1b.RI_data'!D3248/'1b.RI_data'!D3247)</f>
        <v>0</v>
      </c>
      <c r="M3243">
        <f>LN('1b.RI_data'!E3248/'1b.RI_data'!E3247)</f>
        <v>-1.0977663727820312E-3</v>
      </c>
      <c r="N3243">
        <f>LN('1b.RI_data'!F3248/'1b.RI_data'!F3247)</f>
        <v>4.8708893280292988E-3</v>
      </c>
      <c r="O3243">
        <f>LN('1b.RI_data'!G3248/'1b.RI_data'!G3247)</f>
        <v>-2.3442174583669147E-3</v>
      </c>
      <c r="Q3243" s="14">
        <f t="shared" si="716"/>
        <v>40700</v>
      </c>
      <c r="R3243" s="18">
        <f t="shared" si="717"/>
        <v>0.71952930230252454</v>
      </c>
      <c r="S3243" s="15">
        <f t="shared" si="718"/>
        <v>1.11841616495027</v>
      </c>
      <c r="T3243" s="15">
        <f t="shared" si="719"/>
        <v>0.80730852577350087</v>
      </c>
      <c r="U3243" s="15">
        <f t="shared" si="720"/>
        <v>0.41651494429474523</v>
      </c>
      <c r="V3243" s="15">
        <f t="shared" si="721"/>
        <v>1.1855490916616565</v>
      </c>
      <c r="W3243" s="15">
        <f t="shared" si="722"/>
        <v>0.99571786550548114</v>
      </c>
      <c r="Y3243" s="14">
        <f t="shared" si="723"/>
        <v>40700</v>
      </c>
      <c r="Z3243" s="19">
        <f t="shared" si="724"/>
        <v>0.98310085690299476</v>
      </c>
      <c r="AA3243">
        <f t="shared" si="725"/>
        <v>1.412709444804175</v>
      </c>
      <c r="AB3243">
        <f t="shared" si="726"/>
        <v>1.0827258862755778</v>
      </c>
      <c r="AC3243">
        <f t="shared" si="727"/>
        <v>0.86390383967892048</v>
      </c>
      <c r="AD3243">
        <f t="shared" si="728"/>
        <v>1.4634196179755206</v>
      </c>
      <c r="AE3243">
        <f t="shared" si="729"/>
        <v>1.4800176086308925</v>
      </c>
    </row>
    <row r="3244" spans="1:31">
      <c r="A3244" s="14">
        <f>'1a.PI_data'!A3249</f>
        <v>40701</v>
      </c>
      <c r="B3244" s="15">
        <f>LN('1a.PI_data'!B3249/'1a.PI_data'!B3248)</f>
        <v>-2.6870600546608199E-3</v>
      </c>
      <c r="C3244" s="15">
        <f>LN('1a.PI_data'!C3249/'1a.PI_data'!C3248)</f>
        <v>1.573762344397665E-2</v>
      </c>
      <c r="D3244" s="15">
        <f>LN('1a.PI_data'!D3249/'1a.PI_data'!D3248)</f>
        <v>-2.5800645944733244E-2</v>
      </c>
      <c r="E3244" s="15">
        <f>LN('1a.PI_data'!E3249/'1a.PI_data'!E3248)</f>
        <v>-8.8300794482720369E-3</v>
      </c>
      <c r="F3244" s="15">
        <f>LN('1a.PI_data'!F3249/'1a.PI_data'!F3248)</f>
        <v>-1.0259567946195194E-3</v>
      </c>
      <c r="G3244" s="15">
        <f>LN('1a.PI_data'!G3249/'1a.PI_data'!G3248)</f>
        <v>-2.0862975798801001E-3</v>
      </c>
      <c r="I3244" s="14">
        <f>'1b.RI_data'!A3249</f>
        <v>40701</v>
      </c>
      <c r="J3244">
        <f>LN('1b.RI_data'!B3249/'1b.RI_data'!B3248)</f>
        <v>-2.5155188307368205E-3</v>
      </c>
      <c r="K3244">
        <f>LN('1b.RI_data'!C3249/'1b.RI_data'!C3248)</f>
        <v>1.5698611465305608E-2</v>
      </c>
      <c r="L3244">
        <f>LN('1b.RI_data'!D3249/'1b.RI_data'!D3248)</f>
        <v>-2.5819998745750351E-2</v>
      </c>
      <c r="M3244">
        <f>LN('1b.RI_data'!E3249/'1b.RI_data'!E3248)</f>
        <v>-8.8325222620025731E-3</v>
      </c>
      <c r="N3244">
        <f>LN('1b.RI_data'!F3249/'1b.RI_data'!F3248)</f>
        <v>3.366337742479839E-3</v>
      </c>
      <c r="O3244">
        <f>LN('1b.RI_data'!G3249/'1b.RI_data'!G3248)</f>
        <v>-2.0867915873365585E-3</v>
      </c>
      <c r="Q3244" s="14">
        <f t="shared" si="716"/>
        <v>40701</v>
      </c>
      <c r="R3244" s="18">
        <f t="shared" si="717"/>
        <v>0.71684224224786375</v>
      </c>
      <c r="S3244" s="15">
        <f t="shared" si="718"/>
        <v>1.1341537883942465</v>
      </c>
      <c r="T3244" s="15">
        <f t="shared" si="719"/>
        <v>0.78150787982876768</v>
      </c>
      <c r="U3244" s="15">
        <f t="shared" si="720"/>
        <v>0.40768486484647321</v>
      </c>
      <c r="V3244" s="15">
        <f t="shared" si="721"/>
        <v>1.1845231348670369</v>
      </c>
      <c r="W3244" s="15">
        <f t="shared" si="722"/>
        <v>0.99363156792560103</v>
      </c>
      <c r="Y3244" s="14">
        <f t="shared" si="723"/>
        <v>40701</v>
      </c>
      <c r="Z3244" s="19">
        <f t="shared" si="724"/>
        <v>0.98058533807225789</v>
      </c>
      <c r="AA3244">
        <f t="shared" si="725"/>
        <v>1.4284080562694808</v>
      </c>
      <c r="AB3244">
        <f t="shared" si="726"/>
        <v>1.0569058875298274</v>
      </c>
      <c r="AC3244">
        <f t="shared" si="727"/>
        <v>0.85507131741691789</v>
      </c>
      <c r="AD3244">
        <f t="shared" si="728"/>
        <v>1.4667859557180003</v>
      </c>
      <c r="AE3244">
        <f t="shared" si="729"/>
        <v>1.4779308170435559</v>
      </c>
    </row>
    <row r="3245" spans="1:31">
      <c r="A3245" s="14">
        <f>'1a.PI_data'!A3250</f>
        <v>40702</v>
      </c>
      <c r="B3245" s="15">
        <f>LN('1a.PI_data'!B3250/'1a.PI_data'!B3249)</f>
        <v>-7.4909547542023145E-3</v>
      </c>
      <c r="C3245" s="15">
        <f>LN('1a.PI_data'!C3250/'1a.PI_data'!C3249)</f>
        <v>-1.6549793544535202E-2</v>
      </c>
      <c r="D3245" s="15">
        <f>LN('1a.PI_data'!D3250/'1a.PI_data'!D3249)</f>
        <v>-3.5349487096237946E-3</v>
      </c>
      <c r="E3245" s="15">
        <f>LN('1a.PI_data'!E3250/'1a.PI_data'!E3249)</f>
        <v>3.3204236373023262E-3</v>
      </c>
      <c r="F3245" s="15">
        <f>LN('1a.PI_data'!F3250/'1a.PI_data'!F3249)</f>
        <v>1.0259567946194214E-3</v>
      </c>
      <c r="G3245" s="15">
        <f>LN('1a.PI_data'!G3250/'1a.PI_data'!G3249)</f>
        <v>2.6071925839628494E-3</v>
      </c>
      <c r="I3245" s="14">
        <f>'1b.RI_data'!A3250</f>
        <v>40702</v>
      </c>
      <c r="J3245">
        <f>LN('1b.RI_data'!B3250/'1b.RI_data'!B3249)</f>
        <v>-7.3261492100563227E-3</v>
      </c>
      <c r="K3245">
        <f>LN('1b.RI_data'!C3250/'1b.RI_data'!C3249)</f>
        <v>-1.6529658741418821E-2</v>
      </c>
      <c r="L3245">
        <f>LN('1b.RI_data'!D3250/'1b.RI_data'!D3249)</f>
        <v>-3.5271930070538905E-3</v>
      </c>
      <c r="M3245">
        <f>LN('1b.RI_data'!E3250/'1b.RI_data'!E3249)</f>
        <v>3.3221839933592744E-3</v>
      </c>
      <c r="N3245">
        <f>LN('1b.RI_data'!F3250/'1b.RI_data'!F3249)</f>
        <v>1.0952732236674913E-3</v>
      </c>
      <c r="O3245">
        <f>LN('1b.RI_data'!G3250/'1b.RI_data'!G3249)</f>
        <v>2.6085192272606427E-3</v>
      </c>
      <c r="Q3245" s="14">
        <f t="shared" si="716"/>
        <v>40702</v>
      </c>
      <c r="R3245" s="18">
        <f t="shared" si="717"/>
        <v>0.70935128749366139</v>
      </c>
      <c r="S3245" s="15">
        <f t="shared" si="718"/>
        <v>1.1176039948497114</v>
      </c>
      <c r="T3245" s="15">
        <f t="shared" si="719"/>
        <v>0.7779729311191439</v>
      </c>
      <c r="U3245" s="15">
        <f t="shared" si="720"/>
        <v>0.41100528848377554</v>
      </c>
      <c r="V3245" s="15">
        <f t="shared" si="721"/>
        <v>1.1855490916616562</v>
      </c>
      <c r="W3245" s="15">
        <f t="shared" si="722"/>
        <v>0.99623876050956384</v>
      </c>
      <c r="Y3245" s="14">
        <f t="shared" si="723"/>
        <v>40702</v>
      </c>
      <c r="Z3245" s="19">
        <f t="shared" si="724"/>
        <v>0.97325918886220153</v>
      </c>
      <c r="AA3245">
        <f t="shared" si="725"/>
        <v>1.411878397528062</v>
      </c>
      <c r="AB3245">
        <f t="shared" si="726"/>
        <v>1.0533786945227734</v>
      </c>
      <c r="AC3245">
        <f t="shared" si="727"/>
        <v>0.85839350141027715</v>
      </c>
      <c r="AD3245">
        <f t="shared" si="728"/>
        <v>1.4678812289416678</v>
      </c>
      <c r="AE3245">
        <f t="shared" si="729"/>
        <v>1.4805393362708166</v>
      </c>
    </row>
    <row r="3246" spans="1:31">
      <c r="A3246" s="14">
        <f>'1a.PI_data'!A3251</f>
        <v>40703</v>
      </c>
      <c r="B3246" s="15">
        <f>LN('1a.PI_data'!B3251/'1a.PI_data'!B3250)</f>
        <v>5.4426215299031456E-3</v>
      </c>
      <c r="C3246" s="15">
        <f>LN('1a.PI_data'!C3251/'1a.PI_data'!C3250)</f>
        <v>6.6652378687608515E-3</v>
      </c>
      <c r="D3246" s="15">
        <f>LN('1a.PI_data'!D3251/'1a.PI_data'!D3250)</f>
        <v>0</v>
      </c>
      <c r="E3246" s="15">
        <f>LN('1a.PI_data'!E3251/'1a.PI_data'!E3250)</f>
        <v>0</v>
      </c>
      <c r="F3246" s="15">
        <f>LN('1a.PI_data'!F3251/'1a.PI_data'!F3250)</f>
        <v>-1.9257246920865254E-2</v>
      </c>
      <c r="G3246" s="15">
        <f>LN('1a.PI_data'!G3251/'1a.PI_data'!G3250)</f>
        <v>0</v>
      </c>
      <c r="I3246" s="14">
        <f>'1b.RI_data'!A3251</f>
        <v>40703</v>
      </c>
      <c r="J3246">
        <f>LN('1b.RI_data'!B3251/'1b.RI_data'!B3250)</f>
        <v>5.4424385914568097E-3</v>
      </c>
      <c r="K3246">
        <f>LN('1b.RI_data'!C3251/'1b.RI_data'!C3250)</f>
        <v>6.6420924407529303E-3</v>
      </c>
      <c r="L3246">
        <f>LN('1b.RI_data'!D3251/'1b.RI_data'!D3250)</f>
        <v>0</v>
      </c>
      <c r="M3246">
        <f>LN('1b.RI_data'!E3251/'1b.RI_data'!E3250)</f>
        <v>0</v>
      </c>
      <c r="N3246">
        <f>LN('1b.RI_data'!F3251/'1b.RI_data'!F3250)</f>
        <v>-1.9146038719118463E-2</v>
      </c>
      <c r="O3246">
        <f>LN('1b.RI_data'!G3251/'1b.RI_data'!G3250)</f>
        <v>0</v>
      </c>
      <c r="Q3246" s="14">
        <f t="shared" si="716"/>
        <v>40703</v>
      </c>
      <c r="R3246" s="18">
        <f t="shared" si="717"/>
        <v>0.71479390902356454</v>
      </c>
      <c r="S3246" s="15">
        <f t="shared" si="718"/>
        <v>1.1242692327184722</v>
      </c>
      <c r="T3246" s="15">
        <f t="shared" si="719"/>
        <v>0.7779729311191439</v>
      </c>
      <c r="U3246" s="15">
        <f t="shared" si="720"/>
        <v>0.41100528848377554</v>
      </c>
      <c r="V3246" s="15">
        <f t="shared" si="721"/>
        <v>1.1662918447407911</v>
      </c>
      <c r="W3246" s="15">
        <f t="shared" si="722"/>
        <v>0.99623876050956384</v>
      </c>
      <c r="Y3246" s="14">
        <f t="shared" si="723"/>
        <v>40703</v>
      </c>
      <c r="Z3246" s="19">
        <f t="shared" si="724"/>
        <v>0.9787016274536583</v>
      </c>
      <c r="AA3246">
        <f t="shared" si="725"/>
        <v>1.4185204899688149</v>
      </c>
      <c r="AB3246">
        <f t="shared" si="726"/>
        <v>1.0533786945227734</v>
      </c>
      <c r="AC3246">
        <f t="shared" si="727"/>
        <v>0.85839350141027715</v>
      </c>
      <c r="AD3246">
        <f t="shared" si="728"/>
        <v>1.4487351902225494</v>
      </c>
      <c r="AE3246">
        <f t="shared" si="729"/>
        <v>1.4805393362708166</v>
      </c>
    </row>
    <row r="3247" spans="1:31">
      <c r="A3247" s="14">
        <f>'1a.PI_data'!A3252</f>
        <v>40704</v>
      </c>
      <c r="B3247" s="15">
        <f>LN('1a.PI_data'!B3252/'1a.PI_data'!B3251)</f>
        <v>-1.304055649596512E-2</v>
      </c>
      <c r="C3247" s="15">
        <f>LN('1a.PI_data'!C3252/'1a.PI_data'!C3251)</f>
        <v>5.7572821297963367E-3</v>
      </c>
      <c r="D3247" s="15">
        <f>LN('1a.PI_data'!D3252/'1a.PI_data'!D3251)</f>
        <v>0</v>
      </c>
      <c r="E3247" s="15">
        <f>LN('1a.PI_data'!E3252/'1a.PI_data'!E3251)</f>
        <v>-5.5401803756153561E-3</v>
      </c>
      <c r="F3247" s="15">
        <f>LN('1a.PI_data'!F3252/'1a.PI_data'!F3251)</f>
        <v>-1.0720018582019477E-2</v>
      </c>
      <c r="G3247" s="15">
        <f>LN('1a.PI_data'!G3252/'1a.PI_data'!G3251)</f>
        <v>-2.6071925839629109E-3</v>
      </c>
      <c r="I3247" s="14">
        <f>'1b.RI_data'!A3252</f>
        <v>40704</v>
      </c>
      <c r="J3247">
        <f>LN('1b.RI_data'!B3252/'1b.RI_data'!B3251)</f>
        <v>-1.3040491134701097E-2</v>
      </c>
      <c r="K3247">
        <f>LN('1b.RI_data'!C3252/'1b.RI_data'!C3251)</f>
        <v>5.7817710264442138E-3</v>
      </c>
      <c r="L3247">
        <f>LN('1b.RI_data'!D3252/'1b.RI_data'!D3251)</f>
        <v>0</v>
      </c>
      <c r="M3247">
        <f>LN('1b.RI_data'!E3252/'1b.RI_data'!E3251)</f>
        <v>-5.5408704166255013E-3</v>
      </c>
      <c r="N3247">
        <f>LN('1b.RI_data'!F3252/'1b.RI_data'!F3251)</f>
        <v>-1.0920195281084896E-2</v>
      </c>
      <c r="O3247">
        <f>LN('1b.RI_data'!G3252/'1b.RI_data'!G3251)</f>
        <v>-2.6085192272606093E-3</v>
      </c>
      <c r="Q3247" s="14">
        <f t="shared" si="716"/>
        <v>40704</v>
      </c>
      <c r="R3247" s="18">
        <f t="shared" si="717"/>
        <v>0.70175335252759941</v>
      </c>
      <c r="S3247" s="15">
        <f t="shared" si="718"/>
        <v>1.1300265148482687</v>
      </c>
      <c r="T3247" s="15">
        <f t="shared" si="719"/>
        <v>0.7779729311191439</v>
      </c>
      <c r="U3247" s="15">
        <f t="shared" si="720"/>
        <v>0.40546510810816017</v>
      </c>
      <c r="V3247" s="15">
        <f t="shared" si="721"/>
        <v>1.1555718261587715</v>
      </c>
      <c r="W3247" s="15">
        <f t="shared" si="722"/>
        <v>0.99363156792560092</v>
      </c>
      <c r="Y3247" s="14">
        <f t="shared" si="723"/>
        <v>40704</v>
      </c>
      <c r="Z3247" s="19">
        <f t="shared" si="724"/>
        <v>0.96566113631895723</v>
      </c>
      <c r="AA3247">
        <f t="shared" si="725"/>
        <v>1.4243022609952591</v>
      </c>
      <c r="AB3247">
        <f t="shared" si="726"/>
        <v>1.0533786945227734</v>
      </c>
      <c r="AC3247">
        <f t="shared" si="727"/>
        <v>0.85285263099365161</v>
      </c>
      <c r="AD3247">
        <f t="shared" si="728"/>
        <v>1.4378149949414645</v>
      </c>
      <c r="AE3247">
        <f t="shared" si="729"/>
        <v>1.4779308170435559</v>
      </c>
    </row>
    <row r="3248" spans="1:31">
      <c r="A3248" s="14">
        <f>'1a.PI_data'!A3253</f>
        <v>40707</v>
      </c>
      <c r="B3248" s="15">
        <f>LN('1a.PI_data'!B3253/'1a.PI_data'!B3252)</f>
        <v>-1.1088459168252275E-2</v>
      </c>
      <c r="C3248" s="15">
        <f>LN('1a.PI_data'!C3253/'1a.PI_data'!C3252)</f>
        <v>-4.1443785543313913E-3</v>
      </c>
      <c r="D3248" s="15">
        <f>LN('1a.PI_data'!D3253/'1a.PI_data'!D3252)</f>
        <v>-2.9109350412183242E-2</v>
      </c>
      <c r="E3248" s="15">
        <f>LN('1a.PI_data'!E3253/'1a.PI_data'!E3252)</f>
        <v>4.4345970678657748E-3</v>
      </c>
      <c r="F3248" s="15">
        <f>LN('1a.PI_data'!F3253/'1a.PI_data'!F3252)</f>
        <v>-2.1359205845446271E-2</v>
      </c>
      <c r="G3248" s="15">
        <f>LN('1a.PI_data'!G3253/'1a.PI_data'!G3252)</f>
        <v>-1.3668074190687838E-2</v>
      </c>
      <c r="I3248" s="14">
        <f>'1b.RI_data'!A3253</f>
        <v>40707</v>
      </c>
      <c r="J3248">
        <f>LN('1b.RI_data'!B3253/'1b.RI_data'!B3252)</f>
        <v>-1.0260554983765463E-2</v>
      </c>
      <c r="K3248">
        <f>LN('1b.RI_data'!C3253/'1b.RI_data'!C3252)</f>
        <v>-4.1270392186943004E-3</v>
      </c>
      <c r="L3248">
        <f>LN('1b.RI_data'!D3253/'1b.RI_data'!D3252)</f>
        <v>-2.9092313608507697E-2</v>
      </c>
      <c r="M3248">
        <f>LN('1b.RI_data'!E3253/'1b.RI_data'!E3252)</f>
        <v>4.4358218449446702E-3</v>
      </c>
      <c r="N3248">
        <f>LN('1b.RI_data'!F3253/'1b.RI_data'!F3252)</f>
        <v>-2.1216634978540861E-2</v>
      </c>
      <c r="O3248">
        <f>LN('1b.RI_data'!G3253/'1b.RI_data'!G3252)</f>
        <v>-6.5442512332798325E-5</v>
      </c>
      <c r="Q3248" s="14">
        <f t="shared" si="716"/>
        <v>40707</v>
      </c>
      <c r="R3248" s="18">
        <f t="shared" si="717"/>
        <v>0.69066489335934711</v>
      </c>
      <c r="S3248" s="15">
        <f t="shared" si="718"/>
        <v>1.1258821362939373</v>
      </c>
      <c r="T3248" s="15">
        <f t="shared" si="719"/>
        <v>0.74886358070696069</v>
      </c>
      <c r="U3248" s="15">
        <f t="shared" si="720"/>
        <v>0.40989970517602592</v>
      </c>
      <c r="V3248" s="15">
        <f t="shared" si="721"/>
        <v>1.1342126203133251</v>
      </c>
      <c r="W3248" s="15">
        <f t="shared" si="722"/>
        <v>0.97996349373491309</v>
      </c>
      <c r="Y3248" s="14">
        <f t="shared" si="723"/>
        <v>40707</v>
      </c>
      <c r="Z3248" s="19">
        <f t="shared" si="724"/>
        <v>0.95540058133519179</v>
      </c>
      <c r="AA3248">
        <f t="shared" si="725"/>
        <v>1.4201752217765649</v>
      </c>
      <c r="AB3248">
        <f t="shared" si="726"/>
        <v>1.0242863809142657</v>
      </c>
      <c r="AC3248">
        <f t="shared" si="727"/>
        <v>0.85728845283859623</v>
      </c>
      <c r="AD3248">
        <f t="shared" si="728"/>
        <v>1.4165983599629237</v>
      </c>
      <c r="AE3248">
        <f t="shared" si="729"/>
        <v>1.4778653745312231</v>
      </c>
    </row>
    <row r="3249" spans="1:31">
      <c r="A3249" s="14">
        <f>'1a.PI_data'!A3254</f>
        <v>40708</v>
      </c>
      <c r="B3249" s="15">
        <f>LN('1a.PI_data'!B3254/'1a.PI_data'!B3253)</f>
        <v>1.2144153637431383E-2</v>
      </c>
      <c r="C3249" s="15">
        <f>LN('1a.PI_data'!C3254/'1a.PI_data'!C3253)</f>
        <v>0</v>
      </c>
      <c r="D3249" s="15">
        <f>LN('1a.PI_data'!D3254/'1a.PI_data'!D3253)</f>
        <v>6.0988946170376359E-3</v>
      </c>
      <c r="E3249" s="15">
        <f>LN('1a.PI_data'!E3254/'1a.PI_data'!E3253)</f>
        <v>0</v>
      </c>
      <c r="F3249" s="15">
        <f>LN('1a.PI_data'!F3254/'1a.PI_data'!F3253)</f>
        <v>3.0178940775231426E-3</v>
      </c>
      <c r="G3249" s="15">
        <f>LN('1a.PI_data'!G3254/'1a.PI_data'!G3253)</f>
        <v>-8.5049319075789099E-3</v>
      </c>
      <c r="I3249" s="14">
        <f>'1b.RI_data'!A3254</f>
        <v>40708</v>
      </c>
      <c r="J3249">
        <f>LN('1b.RI_data'!B3254/'1b.RI_data'!B3253)</f>
        <v>1.2214626577452418E-2</v>
      </c>
      <c r="K3249">
        <f>LN('1b.RI_data'!C3254/'1b.RI_data'!C3253)</f>
        <v>0</v>
      </c>
      <c r="L3249">
        <f>LN('1b.RI_data'!D3254/'1b.RI_data'!D3253)</f>
        <v>6.1137861721735718E-3</v>
      </c>
      <c r="M3249">
        <f>LN('1b.RI_data'!E3254/'1b.RI_data'!E3253)</f>
        <v>0</v>
      </c>
      <c r="N3249">
        <f>LN('1b.RI_data'!F3254/'1b.RI_data'!F3253)</f>
        <v>2.9695560368591806E-3</v>
      </c>
      <c r="O3249">
        <f>LN('1b.RI_data'!G3254/'1b.RI_data'!G3253)</f>
        <v>-8.5109134103397432E-3</v>
      </c>
      <c r="Q3249" s="14">
        <f t="shared" si="716"/>
        <v>40708</v>
      </c>
      <c r="R3249" s="18">
        <f t="shared" si="717"/>
        <v>0.70280904699677849</v>
      </c>
      <c r="S3249" s="15">
        <f t="shared" si="718"/>
        <v>1.1258821362939373</v>
      </c>
      <c r="T3249" s="15">
        <f t="shared" si="719"/>
        <v>0.75496247532399829</v>
      </c>
      <c r="U3249" s="15">
        <f t="shared" si="720"/>
        <v>0.40989970517602592</v>
      </c>
      <c r="V3249" s="15">
        <f t="shared" si="721"/>
        <v>1.1372305143908483</v>
      </c>
      <c r="W3249" s="15">
        <f t="shared" si="722"/>
        <v>0.97145856182733414</v>
      </c>
      <c r="Y3249" s="14">
        <f t="shared" si="723"/>
        <v>40708</v>
      </c>
      <c r="Z3249" s="19">
        <f t="shared" si="724"/>
        <v>0.96761520791264422</v>
      </c>
      <c r="AA3249">
        <f t="shared" si="725"/>
        <v>1.4201752217765649</v>
      </c>
      <c r="AB3249">
        <f t="shared" si="726"/>
        <v>1.0304001670864393</v>
      </c>
      <c r="AC3249">
        <f t="shared" si="727"/>
        <v>0.85728845283859623</v>
      </c>
      <c r="AD3249">
        <f t="shared" si="728"/>
        <v>1.4195679159997829</v>
      </c>
      <c r="AE3249">
        <f t="shared" si="729"/>
        <v>1.4693544611208833</v>
      </c>
    </row>
    <row r="3250" spans="1:31">
      <c r="A3250" s="14">
        <f>'1a.PI_data'!A3255</f>
        <v>40709</v>
      </c>
      <c r="B3250" s="15">
        <f>LN('1a.PI_data'!B3255/'1a.PI_data'!B3254)</f>
        <v>-9.6503030294686886E-3</v>
      </c>
      <c r="C3250" s="15">
        <f>LN('1a.PI_data'!C3255/'1a.PI_data'!C3254)</f>
        <v>-4.9946848491049092E-2</v>
      </c>
      <c r="D3250" s="15">
        <f>LN('1a.PI_data'!D3255/'1a.PI_data'!D3254)</f>
        <v>2.0860183035260184E-3</v>
      </c>
      <c r="E3250" s="15">
        <f>LN('1a.PI_data'!E3255/'1a.PI_data'!E3254)</f>
        <v>1.2094704883344919E-2</v>
      </c>
      <c r="F3250" s="15">
        <f>LN('1a.PI_data'!F3255/'1a.PI_data'!F3254)</f>
        <v>1.7204305318826113E-3</v>
      </c>
      <c r="G3250" s="15">
        <f>LN('1a.PI_data'!G3255/'1a.PI_data'!G3254)</f>
        <v>-6.4265070252971998E-3</v>
      </c>
      <c r="I3250" s="14">
        <f>'1b.RI_data'!A3255</f>
        <v>40709</v>
      </c>
      <c r="J3250">
        <f>LN('1b.RI_data'!B3255/'1b.RI_data'!B3254)</f>
        <v>-9.5639177667243887E-3</v>
      </c>
      <c r="K3250">
        <f>LN('1b.RI_data'!C3255/'1b.RI_data'!C3254)</f>
        <v>-4.9987950934271601E-2</v>
      </c>
      <c r="L3250">
        <f>LN('1b.RI_data'!D3255/'1b.RI_data'!D3254)</f>
        <v>2.0648542635356296E-3</v>
      </c>
      <c r="M3250">
        <f>LN('1b.RI_data'!E3255/'1b.RI_data'!E3254)</f>
        <v>1.2092207335532764E-2</v>
      </c>
      <c r="N3250">
        <f>LN('1b.RI_data'!F3255/'1b.RI_data'!F3254)</f>
        <v>1.8037227157985114E-3</v>
      </c>
      <c r="O3250">
        <f>LN('1b.RI_data'!G3255/'1b.RI_data'!G3254)</f>
        <v>-6.4304830124100416E-3</v>
      </c>
      <c r="Q3250" s="14">
        <f t="shared" si="716"/>
        <v>40709</v>
      </c>
      <c r="R3250" s="18">
        <f t="shared" si="717"/>
        <v>0.69315874396730981</v>
      </c>
      <c r="S3250" s="15">
        <f t="shared" si="718"/>
        <v>1.0759352878028883</v>
      </c>
      <c r="T3250" s="15">
        <f t="shared" si="719"/>
        <v>0.75704849362752435</v>
      </c>
      <c r="U3250" s="15">
        <f t="shared" si="720"/>
        <v>0.42199441005937083</v>
      </c>
      <c r="V3250" s="15">
        <f t="shared" si="721"/>
        <v>1.1389509449227309</v>
      </c>
      <c r="W3250" s="15">
        <f t="shared" si="722"/>
        <v>0.96503205480203691</v>
      </c>
      <c r="Y3250" s="14">
        <f t="shared" si="723"/>
        <v>40709</v>
      </c>
      <c r="Z3250" s="19">
        <f t="shared" si="724"/>
        <v>0.95805129014591983</v>
      </c>
      <c r="AA3250">
        <f t="shared" si="725"/>
        <v>1.3701872708422933</v>
      </c>
      <c r="AB3250">
        <f t="shared" si="726"/>
        <v>1.0324650213499749</v>
      </c>
      <c r="AC3250">
        <f t="shared" si="727"/>
        <v>0.86938066017412896</v>
      </c>
      <c r="AD3250">
        <f t="shared" si="728"/>
        <v>1.4213716387155815</v>
      </c>
      <c r="AE3250">
        <f t="shared" si="729"/>
        <v>1.4629239781084733</v>
      </c>
    </row>
    <row r="3251" spans="1:31">
      <c r="A3251" s="14">
        <f>'1a.PI_data'!A3256</f>
        <v>40710</v>
      </c>
      <c r="B3251" s="15">
        <f>LN('1a.PI_data'!B3256/'1a.PI_data'!B3255)</f>
        <v>-9.2081396688169486E-3</v>
      </c>
      <c r="C3251" s="15">
        <f>LN('1a.PI_data'!C3256/'1a.PI_data'!C3255)</f>
        <v>0</v>
      </c>
      <c r="D3251" s="15">
        <f>LN('1a.PI_data'!D3256/'1a.PI_data'!D3255)</f>
        <v>1.7858702169891355E-2</v>
      </c>
      <c r="E3251" s="15">
        <f>LN('1a.PI_data'!E3256/'1a.PI_data'!E3255)</f>
        <v>-5.4794657646255957E-3</v>
      </c>
      <c r="F3251" s="15">
        <f>LN('1a.PI_data'!F3256/'1a.PI_data'!F3255)</f>
        <v>-1.1670761385050726E-2</v>
      </c>
      <c r="G3251" s="15">
        <f>LN('1a.PI_data'!G3256/'1a.PI_data'!G3255)</f>
        <v>-6.7630740504808365E-3</v>
      </c>
      <c r="I3251" s="14">
        <f>'1b.RI_data'!A3256</f>
        <v>40710</v>
      </c>
      <c r="J3251">
        <f>LN('1b.RI_data'!B3256/'1b.RI_data'!B3255)</f>
        <v>-9.200865375812068E-3</v>
      </c>
      <c r="K3251">
        <f>LN('1b.RI_data'!C3256/'1b.RI_data'!C3255)</f>
        <v>6.0627085948410471E-3</v>
      </c>
      <c r="L3251">
        <f>LN('1b.RI_data'!D3256/'1b.RI_data'!D3255)</f>
        <v>1.7880993852169121E-2</v>
      </c>
      <c r="M3251">
        <f>LN('1b.RI_data'!E3256/'1b.RI_data'!E3255)</f>
        <v>-5.4768204952088525E-3</v>
      </c>
      <c r="N3251">
        <f>LN('1b.RI_data'!F3256/'1b.RI_data'!F3255)</f>
        <v>-1.1721995436299742E-2</v>
      </c>
      <c r="O3251">
        <f>LN('1b.RI_data'!G3256/'1b.RI_data'!G3255)</f>
        <v>-6.7436532341278938E-3</v>
      </c>
      <c r="Q3251" s="14">
        <f t="shared" si="716"/>
        <v>40710</v>
      </c>
      <c r="R3251" s="18">
        <f t="shared" si="717"/>
        <v>0.68395060429849286</v>
      </c>
      <c r="S3251" s="15">
        <f t="shared" si="718"/>
        <v>1.0759352878028883</v>
      </c>
      <c r="T3251" s="15">
        <f t="shared" si="719"/>
        <v>0.77490719579741574</v>
      </c>
      <c r="U3251" s="15">
        <f t="shared" si="720"/>
        <v>0.41651494429474523</v>
      </c>
      <c r="V3251" s="15">
        <f t="shared" si="721"/>
        <v>1.1272801835376802</v>
      </c>
      <c r="W3251" s="15">
        <f t="shared" si="722"/>
        <v>0.95826898075155609</v>
      </c>
      <c r="Y3251" s="14">
        <f t="shared" si="723"/>
        <v>40710</v>
      </c>
      <c r="Z3251" s="19">
        <f t="shared" si="724"/>
        <v>0.94885042477010773</v>
      </c>
      <c r="AA3251">
        <f t="shared" si="725"/>
        <v>1.3762499794371343</v>
      </c>
      <c r="AB3251">
        <f t="shared" si="726"/>
        <v>1.050346015202144</v>
      </c>
      <c r="AC3251">
        <f t="shared" si="727"/>
        <v>0.86390383967892015</v>
      </c>
      <c r="AD3251">
        <f t="shared" si="728"/>
        <v>1.4096496432792818</v>
      </c>
      <c r="AE3251">
        <f t="shared" si="729"/>
        <v>1.4561803248743455</v>
      </c>
    </row>
    <row r="3252" spans="1:31">
      <c r="A3252" s="14">
        <f>'1a.PI_data'!A3257</f>
        <v>40711</v>
      </c>
      <c r="B3252" s="15">
        <f>LN('1a.PI_data'!B3257/'1a.PI_data'!B3256)</f>
        <v>-4.9276551680647335E-3</v>
      </c>
      <c r="C3252" s="15">
        <f>LN('1a.PI_data'!C3257/'1a.PI_data'!C3256)</f>
        <v>-2.7346486117826231E-2</v>
      </c>
      <c r="D3252" s="15">
        <f>LN('1a.PI_data'!D3257/'1a.PI_data'!D3256)</f>
        <v>0</v>
      </c>
      <c r="E3252" s="15">
        <f>LN('1a.PI_data'!E3257/'1a.PI_data'!E3256)</f>
        <v>0</v>
      </c>
      <c r="F3252" s="15">
        <f>LN('1a.PI_data'!F3257/'1a.PI_data'!F3256)</f>
        <v>-3.2661977866211812E-3</v>
      </c>
      <c r="G3252" s="15">
        <f>LN('1a.PI_data'!G3257/'1a.PI_data'!G3256)</f>
        <v>7.0072564070771419E-3</v>
      </c>
      <c r="I3252" s="14">
        <f>'1b.RI_data'!A3257</f>
        <v>40711</v>
      </c>
      <c r="J3252">
        <f>LN('1b.RI_data'!B3257/'1b.RI_data'!B3256)</f>
        <v>-4.9191195996645207E-3</v>
      </c>
      <c r="K3252">
        <f>LN('1b.RI_data'!C3257/'1b.RI_data'!C3256)</f>
        <v>-2.730287536788217E-2</v>
      </c>
      <c r="L3252">
        <f>LN('1b.RI_data'!D3257/'1b.RI_data'!D3256)</f>
        <v>0</v>
      </c>
      <c r="M3252">
        <f>LN('1b.RI_data'!E3257/'1b.RI_data'!E3256)</f>
        <v>0</v>
      </c>
      <c r="N3252">
        <f>LN('1b.RI_data'!F3257/'1b.RI_data'!F3256)</f>
        <v>-3.3317683088469928E-3</v>
      </c>
      <c r="O3252">
        <f>LN('1b.RI_data'!G3257/'1b.RI_data'!G3256)</f>
        <v>7.0116472428312978E-3</v>
      </c>
      <c r="Q3252" s="14">
        <f t="shared" si="716"/>
        <v>40711</v>
      </c>
      <c r="R3252" s="18">
        <f t="shared" si="717"/>
        <v>0.67902294913042816</v>
      </c>
      <c r="S3252" s="15">
        <f t="shared" si="718"/>
        <v>1.048588801685062</v>
      </c>
      <c r="T3252" s="15">
        <f t="shared" si="719"/>
        <v>0.77490719579741574</v>
      </c>
      <c r="U3252" s="15">
        <f t="shared" si="720"/>
        <v>0.41651494429474523</v>
      </c>
      <c r="V3252" s="15">
        <f t="shared" si="721"/>
        <v>1.1240139857510592</v>
      </c>
      <c r="W3252" s="15">
        <f t="shared" si="722"/>
        <v>0.9652762371586332</v>
      </c>
      <c r="Y3252" s="14">
        <f t="shared" si="723"/>
        <v>40711</v>
      </c>
      <c r="Z3252" s="19">
        <f t="shared" si="724"/>
        <v>0.94393130517044321</v>
      </c>
      <c r="AA3252">
        <f t="shared" si="725"/>
        <v>1.3489471040692522</v>
      </c>
      <c r="AB3252">
        <f t="shared" si="726"/>
        <v>1.050346015202144</v>
      </c>
      <c r="AC3252">
        <f t="shared" si="727"/>
        <v>0.86390383967892015</v>
      </c>
      <c r="AD3252">
        <f t="shared" si="728"/>
        <v>1.4063178749704348</v>
      </c>
      <c r="AE3252">
        <f t="shared" si="729"/>
        <v>1.4631919721171767</v>
      </c>
    </row>
    <row r="3253" spans="1:31">
      <c r="A3253" s="14">
        <f>'1a.PI_data'!A3258</f>
        <v>40714</v>
      </c>
      <c r="B3253" s="15">
        <f>LN('1a.PI_data'!B3258/'1a.PI_data'!B3257)</f>
        <v>5.283147390457316E-3</v>
      </c>
      <c r="C3253" s="15">
        <f>LN('1a.PI_data'!C3258/'1a.PI_data'!C3257)</f>
        <v>0</v>
      </c>
      <c r="D3253" s="15">
        <f>LN('1a.PI_data'!D3258/'1a.PI_data'!D3257)</f>
        <v>0</v>
      </c>
      <c r="E3253" s="15">
        <f>LN('1a.PI_data'!E3258/'1a.PI_data'!E3257)</f>
        <v>0</v>
      </c>
      <c r="F3253" s="15">
        <f>LN('1a.PI_data'!F3258/'1a.PI_data'!F3257)</f>
        <v>8.6862652559604528E-3</v>
      </c>
      <c r="G3253" s="15">
        <f>LN('1a.PI_data'!G3258/'1a.PI_data'!G3257)</f>
        <v>2.4169632113975662E-2</v>
      </c>
      <c r="I3253" s="14">
        <f>'1b.RI_data'!A3258</f>
        <v>40714</v>
      </c>
      <c r="J3253">
        <f>LN('1b.RI_data'!B3258/'1b.RI_data'!B3257)</f>
        <v>5.3190238548700862E-3</v>
      </c>
      <c r="K3253">
        <f>LN('1b.RI_data'!C3258/'1b.RI_data'!C3257)</f>
        <v>0</v>
      </c>
      <c r="L3253">
        <f>LN('1b.RI_data'!D3258/'1b.RI_data'!D3257)</f>
        <v>0</v>
      </c>
      <c r="M3253">
        <f>LN('1b.RI_data'!E3258/'1b.RI_data'!E3257)</f>
        <v>0</v>
      </c>
      <c r="N3253">
        <f>LN('1b.RI_data'!F3258/'1b.RI_data'!F3257)</f>
        <v>8.7978887502819358E-3</v>
      </c>
      <c r="O3253">
        <f>LN('1b.RI_data'!G3258/'1b.RI_data'!G3257)</f>
        <v>2.4162105288047239E-2</v>
      </c>
      <c r="Q3253" s="14">
        <f t="shared" si="716"/>
        <v>40714</v>
      </c>
      <c r="R3253" s="18">
        <f t="shared" si="717"/>
        <v>0.68430609652088548</v>
      </c>
      <c r="S3253" s="15">
        <f t="shared" si="718"/>
        <v>1.048588801685062</v>
      </c>
      <c r="T3253" s="15">
        <f t="shared" si="719"/>
        <v>0.77490719579741574</v>
      </c>
      <c r="U3253" s="15">
        <f t="shared" si="720"/>
        <v>0.41651494429474523</v>
      </c>
      <c r="V3253" s="15">
        <f t="shared" si="721"/>
        <v>1.1327002510070197</v>
      </c>
      <c r="W3253" s="15">
        <f t="shared" si="722"/>
        <v>0.98944586927260891</v>
      </c>
      <c r="Y3253" s="14">
        <f t="shared" si="723"/>
        <v>40714</v>
      </c>
      <c r="Z3253" s="19">
        <f t="shared" si="724"/>
        <v>0.94925032902531326</v>
      </c>
      <c r="AA3253">
        <f t="shared" si="725"/>
        <v>1.3489471040692522</v>
      </c>
      <c r="AB3253">
        <f t="shared" si="726"/>
        <v>1.050346015202144</v>
      </c>
      <c r="AC3253">
        <f t="shared" si="727"/>
        <v>0.86390383967892015</v>
      </c>
      <c r="AD3253">
        <f t="shared" si="728"/>
        <v>1.4151157637207168</v>
      </c>
      <c r="AE3253">
        <f t="shared" si="729"/>
        <v>1.4873540774052239</v>
      </c>
    </row>
    <row r="3254" spans="1:31">
      <c r="A3254" s="14">
        <f>'1a.PI_data'!A3259</f>
        <v>40715</v>
      </c>
      <c r="B3254" s="15">
        <f>LN('1a.PI_data'!B3259/'1a.PI_data'!B3258)</f>
        <v>1.5865449204948284E-2</v>
      </c>
      <c r="C3254" s="15">
        <f>LN('1a.PI_data'!C3259/'1a.PI_data'!C3258)</f>
        <v>2.6433839379120711E-2</v>
      </c>
      <c r="D3254" s="15">
        <f>LN('1a.PI_data'!D3259/'1a.PI_data'!D3258)</f>
        <v>-7.6147101486325171E-3</v>
      </c>
      <c r="E3254" s="15">
        <f>LN('1a.PI_data'!E3259/'1a.PI_data'!E3258)</f>
        <v>5.4794657646255705E-3</v>
      </c>
      <c r="F3254" s="15">
        <f>LN('1a.PI_data'!F3259/'1a.PI_data'!F3258)</f>
        <v>5.390848634876373E-3</v>
      </c>
      <c r="G3254" s="15">
        <f>LN('1a.PI_data'!G3259/'1a.PI_data'!G3258)</f>
        <v>-3.1508117917540329E-3</v>
      </c>
      <c r="I3254" s="14">
        <f>'1b.RI_data'!A3259</f>
        <v>40715</v>
      </c>
      <c r="J3254">
        <f>LN('1b.RI_data'!B3259/'1b.RI_data'!B3258)</f>
        <v>1.5940390659340442E-2</v>
      </c>
      <c r="K3254">
        <f>LN('1b.RI_data'!C3259/'1b.RI_data'!C3258)</f>
        <v>2.6436441501099361E-2</v>
      </c>
      <c r="L3254">
        <f>LN('1b.RI_data'!D3259/'1b.RI_data'!D3258)</f>
        <v>-7.6241662988520307E-3</v>
      </c>
      <c r="M3254">
        <f>LN('1b.RI_data'!E3259/'1b.RI_data'!E3258)</f>
        <v>5.4768204952087753E-3</v>
      </c>
      <c r="N3254">
        <f>LN('1b.RI_data'!F3259/'1b.RI_data'!F3258)</f>
        <v>5.2724295787720862E-3</v>
      </c>
      <c r="O3254">
        <f>LN('1b.RI_data'!G3259/'1b.RI_data'!G3258)</f>
        <v>-3.1527190910669023E-3</v>
      </c>
      <c r="Q3254" s="14">
        <f t="shared" si="716"/>
        <v>40715</v>
      </c>
      <c r="R3254" s="18">
        <f t="shared" si="717"/>
        <v>0.70017154572583373</v>
      </c>
      <c r="S3254" s="15">
        <f t="shared" si="718"/>
        <v>1.0750226410641828</v>
      </c>
      <c r="T3254" s="15">
        <f t="shared" si="719"/>
        <v>0.76729248564878327</v>
      </c>
      <c r="U3254" s="15">
        <f t="shared" si="720"/>
        <v>0.42199441005937077</v>
      </c>
      <c r="V3254" s="15">
        <f t="shared" si="721"/>
        <v>1.138091099641896</v>
      </c>
      <c r="W3254" s="15">
        <f t="shared" si="722"/>
        <v>0.98629505748085489</v>
      </c>
      <c r="Y3254" s="14">
        <f t="shared" si="723"/>
        <v>40715</v>
      </c>
      <c r="Z3254" s="19">
        <f t="shared" si="724"/>
        <v>0.96519071968465364</v>
      </c>
      <c r="AA3254">
        <f t="shared" si="725"/>
        <v>1.3753835455703516</v>
      </c>
      <c r="AB3254">
        <f t="shared" si="726"/>
        <v>1.0427218489032919</v>
      </c>
      <c r="AC3254">
        <f t="shared" si="727"/>
        <v>0.86938066017412896</v>
      </c>
      <c r="AD3254">
        <f t="shared" si="728"/>
        <v>1.4203881932994888</v>
      </c>
      <c r="AE3254">
        <f t="shared" si="729"/>
        <v>1.4842013583141569</v>
      </c>
    </row>
    <row r="3255" spans="1:31">
      <c r="A3255" s="14">
        <f>'1a.PI_data'!A3260</f>
        <v>40716</v>
      </c>
      <c r="B3255" s="15">
        <f>LN('1a.PI_data'!B3260/'1a.PI_data'!B3259)</f>
        <v>-2.1130092545746472E-4</v>
      </c>
      <c r="C3255" s="15">
        <f>LN('1a.PI_data'!C3260/'1a.PI_data'!C3259)</f>
        <v>2.0655223451833758E-2</v>
      </c>
      <c r="D3255" s="15">
        <f>LN('1a.PI_data'!D3260/'1a.PI_data'!D3259)</f>
        <v>0</v>
      </c>
      <c r="E3255" s="15">
        <f>LN('1a.PI_data'!E3260/'1a.PI_data'!E3259)</f>
        <v>-1.6529301951210582E-2</v>
      </c>
      <c r="F3255" s="15">
        <f>LN('1a.PI_data'!F3260/'1a.PI_data'!F3259)</f>
        <v>1.2183542819740462E-2</v>
      </c>
      <c r="G3255" s="15">
        <f>LN('1a.PI_data'!G3260/'1a.PI_data'!G3259)</f>
        <v>7.6474528151131149E-4</v>
      </c>
      <c r="I3255" s="14">
        <f>'1b.RI_data'!A3260</f>
        <v>40716</v>
      </c>
      <c r="J3255">
        <f>LN('1b.RI_data'!B3260/'1b.RI_data'!B3259)</f>
        <v>-1.6243720595718027E-4</v>
      </c>
      <c r="K3255">
        <f>LN('1b.RI_data'!C3260/'1b.RI_data'!C3259)</f>
        <v>2.0651902583101765E-2</v>
      </c>
      <c r="L3255">
        <f>LN('1b.RI_data'!D3260/'1b.RI_data'!D3259)</f>
        <v>0</v>
      </c>
      <c r="M3255">
        <f>LN('1b.RI_data'!E3260/'1b.RI_data'!E3259)</f>
        <v>-1.6528029180477667E-2</v>
      </c>
      <c r="N3255">
        <f>LN('1b.RI_data'!F3260/'1b.RI_data'!F3259)</f>
        <v>1.2245694050845798E-2</v>
      </c>
      <c r="O3255">
        <f>LN('1b.RI_data'!G3260/'1b.RI_data'!G3259)</f>
        <v>7.8911210333991249E-4</v>
      </c>
      <c r="Q3255" s="14">
        <f t="shared" si="716"/>
        <v>40716</v>
      </c>
      <c r="R3255" s="18">
        <f t="shared" si="717"/>
        <v>0.69996024480037622</v>
      </c>
      <c r="S3255" s="15">
        <f t="shared" si="718"/>
        <v>1.0956778645160166</v>
      </c>
      <c r="T3255" s="15">
        <f t="shared" si="719"/>
        <v>0.76729248564878327</v>
      </c>
      <c r="U3255" s="15">
        <f t="shared" si="720"/>
        <v>0.40546510810816017</v>
      </c>
      <c r="V3255" s="15">
        <f t="shared" si="721"/>
        <v>1.1502746424616366</v>
      </c>
      <c r="W3255" s="15">
        <f t="shared" si="722"/>
        <v>0.98705980276236616</v>
      </c>
      <c r="Y3255" s="14">
        <f t="shared" si="723"/>
        <v>40716</v>
      </c>
      <c r="Z3255" s="19">
        <f t="shared" si="724"/>
        <v>0.96502828247869643</v>
      </c>
      <c r="AA3255">
        <f t="shared" si="725"/>
        <v>1.3960354481534534</v>
      </c>
      <c r="AB3255">
        <f t="shared" si="726"/>
        <v>1.0427218489032919</v>
      </c>
      <c r="AC3255">
        <f t="shared" si="727"/>
        <v>0.85285263099365127</v>
      </c>
      <c r="AD3255">
        <f t="shared" si="728"/>
        <v>1.4326338873503346</v>
      </c>
      <c r="AE3255">
        <f t="shared" si="729"/>
        <v>1.4849904704174968</v>
      </c>
    </row>
    <row r="3256" spans="1:31">
      <c r="A3256" s="14">
        <f>'1a.PI_data'!A3261</f>
        <v>40717</v>
      </c>
      <c r="B3256" s="15">
        <f>LN('1a.PI_data'!B3261/'1a.PI_data'!B3260)</f>
        <v>-6.2196486695199763E-3</v>
      </c>
      <c r="C3256" s="15">
        <f>LN('1a.PI_data'!C3261/'1a.PI_data'!C3260)</f>
        <v>0</v>
      </c>
      <c r="D3256" s="15">
        <f>LN('1a.PI_data'!D3261/'1a.PI_data'!D3260)</f>
        <v>0</v>
      </c>
      <c r="E3256" s="15">
        <f>LN('1a.PI_data'!E3261/'1a.PI_data'!E3260)</f>
        <v>-1.6807118316381289E-2</v>
      </c>
      <c r="F3256" s="15">
        <f>LN('1a.PI_data'!F3261/'1a.PI_data'!F3260)</f>
        <v>-7.2494987007161978E-3</v>
      </c>
      <c r="G3256" s="15">
        <f>LN('1a.PI_data'!G3261/'1a.PI_data'!G3260)</f>
        <v>-5.5096558109695845E-3</v>
      </c>
      <c r="I3256" s="14">
        <f>'1b.RI_data'!A3261</f>
        <v>40717</v>
      </c>
      <c r="J3256">
        <f>LN('1b.RI_data'!B3261/'1b.RI_data'!B3260)</f>
        <v>-6.2107844495425469E-3</v>
      </c>
      <c r="K3256">
        <f>LN('1b.RI_data'!C3261/'1b.RI_data'!C3260)</f>
        <v>0</v>
      </c>
      <c r="L3256">
        <f>LN('1b.RI_data'!D3261/'1b.RI_data'!D3260)</f>
        <v>0</v>
      </c>
      <c r="M3256">
        <f>LN('1b.RI_data'!E3261/'1b.RI_data'!E3260)</f>
        <v>-1.6805802402580717E-2</v>
      </c>
      <c r="N3256">
        <f>LN('1b.RI_data'!F3261/'1b.RI_data'!F3260)</f>
        <v>-7.3272312125556233E-3</v>
      </c>
      <c r="O3256">
        <f>LN('1b.RI_data'!G3261/'1b.RI_data'!G3260)</f>
        <v>-5.5374744483592427E-3</v>
      </c>
      <c r="Q3256" s="14">
        <f t="shared" si="716"/>
        <v>40717</v>
      </c>
      <c r="R3256" s="18">
        <f t="shared" si="717"/>
        <v>0.69374059613085626</v>
      </c>
      <c r="S3256" s="15">
        <f t="shared" si="718"/>
        <v>1.0956778645160166</v>
      </c>
      <c r="T3256" s="15">
        <f t="shared" si="719"/>
        <v>0.76729248564878327</v>
      </c>
      <c r="U3256" s="15">
        <f t="shared" si="720"/>
        <v>0.3886579897917789</v>
      </c>
      <c r="V3256" s="15">
        <f t="shared" si="721"/>
        <v>1.1430251437609205</v>
      </c>
      <c r="W3256" s="15">
        <f t="shared" si="722"/>
        <v>0.98155014695139653</v>
      </c>
      <c r="Y3256" s="14">
        <f t="shared" si="723"/>
        <v>40717</v>
      </c>
      <c r="Z3256" s="19">
        <f t="shared" si="724"/>
        <v>0.95881749802915384</v>
      </c>
      <c r="AA3256">
        <f t="shared" si="725"/>
        <v>1.3960354481534534</v>
      </c>
      <c r="AB3256">
        <f t="shared" si="726"/>
        <v>1.0427218489032919</v>
      </c>
      <c r="AC3256">
        <f t="shared" si="727"/>
        <v>0.8360468285910706</v>
      </c>
      <c r="AD3256">
        <f t="shared" si="728"/>
        <v>1.425306656137779</v>
      </c>
      <c r="AE3256">
        <f t="shared" si="729"/>
        <v>1.4794529959691376</v>
      </c>
    </row>
    <row r="3257" spans="1:31">
      <c r="A3257" s="14">
        <f>'1a.PI_data'!A3262</f>
        <v>40718</v>
      </c>
      <c r="B3257" s="15">
        <f>LN('1a.PI_data'!B3262/'1a.PI_data'!B3261)</f>
        <v>-5.4611319778963578E-3</v>
      </c>
      <c r="C3257" s="15">
        <f>LN('1a.PI_data'!C3262/'1a.PI_data'!C3261)</f>
        <v>-4.2253583991719882E-3</v>
      </c>
      <c r="D3257" s="15">
        <f>LN('1a.PI_data'!D3262/'1a.PI_data'!D3261)</f>
        <v>-8.7129264069237562E-3</v>
      </c>
      <c r="E3257" s="15">
        <f>LN('1a.PI_data'!E3262/'1a.PI_data'!E3261)</f>
        <v>-3.3955890011381604E-3</v>
      </c>
      <c r="F3257" s="15">
        <f>LN('1a.PI_data'!F3262/'1a.PI_data'!F3261)</f>
        <v>-1.8575048103254117E-2</v>
      </c>
      <c r="G3257" s="15">
        <f>LN('1a.PI_data'!G3262/'1a.PI_data'!G3261)</f>
        <v>7.6838115483899867E-4</v>
      </c>
      <c r="I3257" s="14">
        <f>'1b.RI_data'!A3262</f>
        <v>40718</v>
      </c>
      <c r="J3257">
        <f>LN('1b.RI_data'!B3262/'1b.RI_data'!B3261)</f>
        <v>-5.2332344584262508E-3</v>
      </c>
      <c r="K3257">
        <f>LN('1b.RI_data'!C3262/'1b.RI_data'!C3261)</f>
        <v>-4.267819500740319E-3</v>
      </c>
      <c r="L3257">
        <f>LN('1b.RI_data'!D3262/'1b.RI_data'!D3261)</f>
        <v>-8.7126485064523678E-3</v>
      </c>
      <c r="M3257">
        <f>LN('1b.RI_data'!E3262/'1b.RI_data'!E3261)</f>
        <v>-3.3973871446531657E-3</v>
      </c>
      <c r="N3257">
        <f>LN('1b.RI_data'!F3262/'1b.RI_data'!F3261)</f>
        <v>-1.8489969990282362E-2</v>
      </c>
      <c r="O3257">
        <f>LN('1b.RI_data'!G3262/'1b.RI_data'!G3261)</f>
        <v>7.9286651509701326E-4</v>
      </c>
      <c r="Q3257" s="14">
        <f t="shared" si="716"/>
        <v>40718</v>
      </c>
      <c r="R3257" s="18">
        <f t="shared" si="717"/>
        <v>0.68827946415295993</v>
      </c>
      <c r="S3257" s="15">
        <f t="shared" si="718"/>
        <v>1.0914525061168445</v>
      </c>
      <c r="T3257" s="15">
        <f t="shared" si="719"/>
        <v>0.75857955924185949</v>
      </c>
      <c r="U3257" s="15">
        <f t="shared" si="720"/>
        <v>0.38526240079064072</v>
      </c>
      <c r="V3257" s="15">
        <f t="shared" si="721"/>
        <v>1.1244500956576664</v>
      </c>
      <c r="W3257" s="15">
        <f t="shared" si="722"/>
        <v>0.98231852810623554</v>
      </c>
      <c r="Y3257" s="14">
        <f t="shared" si="723"/>
        <v>40718</v>
      </c>
      <c r="Z3257" s="19">
        <f t="shared" si="724"/>
        <v>0.95358426357072756</v>
      </c>
      <c r="AA3257">
        <f t="shared" si="725"/>
        <v>1.391767628652713</v>
      </c>
      <c r="AB3257">
        <f t="shared" si="726"/>
        <v>1.0340092003968395</v>
      </c>
      <c r="AC3257">
        <f t="shared" si="727"/>
        <v>0.83264944144641739</v>
      </c>
      <c r="AD3257">
        <f t="shared" si="728"/>
        <v>1.4068166861474967</v>
      </c>
      <c r="AE3257">
        <f t="shared" si="729"/>
        <v>1.4802458624842345</v>
      </c>
    </row>
    <row r="3258" spans="1:31">
      <c r="A3258" s="14">
        <f>'1a.PI_data'!A3263</f>
        <v>40721</v>
      </c>
      <c r="B3258" s="15">
        <f>LN('1a.PI_data'!B3263/'1a.PI_data'!B3262)</f>
        <v>4.4521158833129857E-3</v>
      </c>
      <c r="C3258" s="15">
        <f>LN('1a.PI_data'!C3263/'1a.PI_data'!C3262)</f>
        <v>8.3368074857740867E-4</v>
      </c>
      <c r="D3258" s="15">
        <f>LN('1a.PI_data'!D3263/'1a.PI_data'!D3262)</f>
        <v>0</v>
      </c>
      <c r="E3258" s="15">
        <f>LN('1a.PI_data'!E3263/'1a.PI_data'!E3262)</f>
        <v>2.0202707317519469E-2</v>
      </c>
      <c r="F3258" s="15">
        <f>LN('1a.PI_data'!F3263/'1a.PI_data'!F3262)</f>
        <v>7.168489478612497E-3</v>
      </c>
      <c r="G3258" s="15">
        <f>LN('1a.PI_data'!G3263/'1a.PI_data'!G3262)</f>
        <v>3.9765293746193463E-3</v>
      </c>
      <c r="I3258" s="14">
        <f>'1b.RI_data'!A3263</f>
        <v>40721</v>
      </c>
      <c r="J3258">
        <f>LN('1b.RI_data'!B3263/'1b.RI_data'!B3262)</f>
        <v>4.4628103864607794E-3</v>
      </c>
      <c r="K3258">
        <f>LN('1b.RI_data'!C3263/'1b.RI_data'!C3262)</f>
        <v>8.5679727337285871E-4</v>
      </c>
      <c r="L3258">
        <f>LN('1b.RI_data'!D3263/'1b.RI_data'!D3262)</f>
        <v>0</v>
      </c>
      <c r="M3258">
        <f>LN('1b.RI_data'!E3263/'1b.RI_data'!E3262)</f>
        <v>2.0203189547233824E-2</v>
      </c>
      <c r="N3258">
        <f>LN('1b.RI_data'!F3263/'1b.RI_data'!F3262)</f>
        <v>7.144425572475784E-3</v>
      </c>
      <c r="O3258">
        <f>LN('1b.RI_data'!G3263/'1b.RI_data'!G3262)</f>
        <v>3.9554958299220597E-3</v>
      </c>
      <c r="Q3258" s="14">
        <f t="shared" si="716"/>
        <v>40721</v>
      </c>
      <c r="R3258" s="18">
        <f t="shared" si="717"/>
        <v>0.69273158003627289</v>
      </c>
      <c r="S3258" s="15">
        <f t="shared" si="718"/>
        <v>1.0922861868654219</v>
      </c>
      <c r="T3258" s="15">
        <f t="shared" si="719"/>
        <v>0.75857955924185949</v>
      </c>
      <c r="U3258" s="15">
        <f t="shared" si="720"/>
        <v>0.40546510810816017</v>
      </c>
      <c r="V3258" s="15">
        <f t="shared" si="721"/>
        <v>1.131618585136279</v>
      </c>
      <c r="W3258" s="15">
        <f t="shared" si="722"/>
        <v>0.98629505748085489</v>
      </c>
      <c r="Y3258" s="14">
        <f t="shared" si="723"/>
        <v>40721</v>
      </c>
      <c r="Z3258" s="19">
        <f t="shared" si="724"/>
        <v>0.95804707395718836</v>
      </c>
      <c r="AA3258">
        <f t="shared" si="725"/>
        <v>1.3926244259260858</v>
      </c>
      <c r="AB3258">
        <f t="shared" si="726"/>
        <v>1.0340092003968395</v>
      </c>
      <c r="AC3258">
        <f t="shared" si="727"/>
        <v>0.85285263099365127</v>
      </c>
      <c r="AD3258">
        <f t="shared" si="728"/>
        <v>1.4139611117199724</v>
      </c>
      <c r="AE3258">
        <f t="shared" si="729"/>
        <v>1.4842013583141567</v>
      </c>
    </row>
    <row r="3259" spans="1:31">
      <c r="A3259" s="14">
        <f>'1a.PI_data'!A3264</f>
        <v>40722</v>
      </c>
      <c r="B3259" s="15">
        <f>LN('1a.PI_data'!B3264/'1a.PI_data'!B3263)</f>
        <v>1.0623973454331271E-2</v>
      </c>
      <c r="C3259" s="15">
        <f>LN('1a.PI_data'!C3264/'1a.PI_data'!C3263)</f>
        <v>2.5608208616736505E-3</v>
      </c>
      <c r="D3259" s="15">
        <f>LN('1a.PI_data'!D3264/'1a.PI_data'!D3263)</f>
        <v>0</v>
      </c>
      <c r="E3259" s="15">
        <f>LN('1a.PI_data'!E3264/'1a.PI_data'!E3263)</f>
        <v>0</v>
      </c>
      <c r="F3259" s="15">
        <f>LN('1a.PI_data'!F3264/'1a.PI_data'!F3263)</f>
        <v>1.5251074252673601E-2</v>
      </c>
      <c r="G3259" s="15">
        <f>LN('1a.PI_data'!G3264/'1a.PI_data'!G3263)</f>
        <v>-2.8693032572159192E-4</v>
      </c>
      <c r="I3259" s="14">
        <f>'1b.RI_data'!A3264</f>
        <v>40722</v>
      </c>
      <c r="J3259">
        <f>LN('1b.RI_data'!B3264/'1b.RI_data'!B3263)</f>
        <v>1.1466711149565666E-2</v>
      </c>
      <c r="K3259">
        <f>LN('1b.RI_data'!C3264/'1b.RI_data'!C3263)</f>
        <v>2.5615698960407816E-3</v>
      </c>
      <c r="L3259">
        <f>LN('1b.RI_data'!D3264/'1b.RI_data'!D3263)</f>
        <v>0</v>
      </c>
      <c r="M3259">
        <f>LN('1b.RI_data'!E3264/'1b.RI_data'!E3263)</f>
        <v>9.9488937124419061E-3</v>
      </c>
      <c r="N3259">
        <f>LN('1b.RI_data'!F3264/'1b.RI_data'!F3263)</f>
        <v>1.5265138150553508E-2</v>
      </c>
      <c r="O3259">
        <f>LN('1b.RI_data'!G3264/'1b.RI_data'!G3263)</f>
        <v>-2.6355289817541405E-4</v>
      </c>
      <c r="Q3259" s="14">
        <f t="shared" si="716"/>
        <v>40722</v>
      </c>
      <c r="R3259" s="18">
        <f t="shared" si="717"/>
        <v>0.70335555349060419</v>
      </c>
      <c r="S3259" s="15">
        <f t="shared" si="718"/>
        <v>1.0948470077270955</v>
      </c>
      <c r="T3259" s="15">
        <f t="shared" si="719"/>
        <v>0.75857955924185949</v>
      </c>
      <c r="U3259" s="15">
        <f t="shared" si="720"/>
        <v>0.40546510810816017</v>
      </c>
      <c r="V3259" s="15">
        <f t="shared" si="721"/>
        <v>1.1468696593889527</v>
      </c>
      <c r="W3259" s="15">
        <f t="shared" si="722"/>
        <v>0.98600812715513331</v>
      </c>
      <c r="Y3259" s="14">
        <f t="shared" si="723"/>
        <v>40722</v>
      </c>
      <c r="Z3259" s="19">
        <f t="shared" si="724"/>
        <v>0.96951378510675401</v>
      </c>
      <c r="AA3259">
        <f t="shared" si="725"/>
        <v>1.3951859958221267</v>
      </c>
      <c r="AB3259">
        <f t="shared" si="726"/>
        <v>1.0340092003968395</v>
      </c>
      <c r="AC3259">
        <f t="shared" si="727"/>
        <v>0.86280152470609317</v>
      </c>
      <c r="AD3259">
        <f t="shared" si="728"/>
        <v>1.4292262498705259</v>
      </c>
      <c r="AE3259">
        <f t="shared" si="729"/>
        <v>1.4839378054159813</v>
      </c>
    </row>
    <row r="3260" spans="1:31">
      <c r="A3260" s="14">
        <f>'1a.PI_data'!A3265</f>
        <v>40723</v>
      </c>
      <c r="B3260" s="15">
        <f>LN('1a.PI_data'!B3265/'1a.PI_data'!B3264)</f>
        <v>6.3862889486744571E-3</v>
      </c>
      <c r="C3260" s="15">
        <f>LN('1a.PI_data'!C3265/'1a.PI_data'!C3264)</f>
        <v>1.7248542941850342E-3</v>
      </c>
      <c r="D3260" s="15">
        <f>LN('1a.PI_data'!D3265/'1a.PI_data'!D3264)</f>
        <v>8.7129264069238811E-3</v>
      </c>
      <c r="E3260" s="15">
        <f>LN('1a.PI_data'!E3265/'1a.PI_data'!E3264)</f>
        <v>5.5401803756153509E-3</v>
      </c>
      <c r="F3260" s="15">
        <f>LN('1a.PI_data'!F3265/'1a.PI_data'!F3264)</f>
        <v>3.8297919150966113E-3</v>
      </c>
      <c r="G3260" s="15">
        <f>LN('1a.PI_data'!G3265/'1a.PI_data'!G3264)</f>
        <v>-2.8738404681860905E-3</v>
      </c>
      <c r="I3260" s="14">
        <f>'1b.RI_data'!A3265</f>
        <v>40723</v>
      </c>
      <c r="J3260">
        <f>LN('1b.RI_data'!B3265/'1b.RI_data'!B3264)</f>
        <v>6.3981272401151291E-3</v>
      </c>
      <c r="K3260">
        <f>LN('1b.RI_data'!C3265/'1b.RI_data'!C3264)</f>
        <v>1.702602296544194E-3</v>
      </c>
      <c r="L3260">
        <f>LN('1b.RI_data'!D3265/'1b.RI_data'!D3264)</f>
        <v>8.7126485064523973E-3</v>
      </c>
      <c r="M3260">
        <f>LN('1b.RI_data'!E3265/'1b.RI_data'!E3264)</f>
        <v>5.5426731662570044E-3</v>
      </c>
      <c r="N3260">
        <f>LN('1b.RI_data'!F3265/'1b.RI_data'!F3264)</f>
        <v>3.8934962987962249E-3</v>
      </c>
      <c r="O3260">
        <f>LN('1b.RI_data'!G3265/'1b.RI_data'!G3264)</f>
        <v>-2.8997045559626517E-3</v>
      </c>
      <c r="Q3260" s="14">
        <f t="shared" si="716"/>
        <v>40723</v>
      </c>
      <c r="R3260" s="18">
        <f t="shared" si="717"/>
        <v>0.70974184243927863</v>
      </c>
      <c r="S3260" s="15">
        <f t="shared" si="718"/>
        <v>1.0965718620212805</v>
      </c>
      <c r="T3260" s="15">
        <f t="shared" si="719"/>
        <v>0.76729248564878338</v>
      </c>
      <c r="U3260" s="15">
        <f t="shared" si="720"/>
        <v>0.41100528848377554</v>
      </c>
      <c r="V3260" s="15">
        <f t="shared" si="721"/>
        <v>1.1506994513040494</v>
      </c>
      <c r="W3260" s="15">
        <f t="shared" si="722"/>
        <v>0.98313428668694725</v>
      </c>
      <c r="Y3260" s="14">
        <f t="shared" si="723"/>
        <v>40723</v>
      </c>
      <c r="Z3260" s="19">
        <f t="shared" si="724"/>
        <v>0.97591191234686914</v>
      </c>
      <c r="AA3260">
        <f t="shared" si="725"/>
        <v>1.3968885981186709</v>
      </c>
      <c r="AB3260">
        <f t="shared" si="726"/>
        <v>1.0427218489032919</v>
      </c>
      <c r="AC3260">
        <f t="shared" si="727"/>
        <v>0.86834419787235018</v>
      </c>
      <c r="AD3260">
        <f t="shared" si="728"/>
        <v>1.4331197461693221</v>
      </c>
      <c r="AE3260">
        <f t="shared" si="729"/>
        <v>1.4810381008600186</v>
      </c>
    </row>
    <row r="3261" spans="1:31">
      <c r="A3261" s="14">
        <f>'1a.PI_data'!A3266</f>
        <v>40724</v>
      </c>
      <c r="B3261" s="15">
        <f>LN('1a.PI_data'!B3266/'1a.PI_data'!B3265)</f>
        <v>8.4508470343543553E-3</v>
      </c>
      <c r="C3261" s="15">
        <f>LN('1a.PI_data'!C3266/'1a.PI_data'!C3265)</f>
        <v>0</v>
      </c>
      <c r="D3261" s="15">
        <f>LN('1a.PI_data'!D3266/'1a.PI_data'!D3265)</f>
        <v>0</v>
      </c>
      <c r="E3261" s="15">
        <f>LN('1a.PI_data'!E3266/'1a.PI_data'!E3265)</f>
        <v>-2.1217993094845098E-2</v>
      </c>
      <c r="F3261" s="15">
        <f>LN('1a.PI_data'!F3266/'1a.PI_data'!F3265)</f>
        <v>1.3708956655220761E-2</v>
      </c>
      <c r="G3261" s="15">
        <f>LN('1a.PI_data'!G3266/'1a.PI_data'!G3265)</f>
        <v>-1.5841397355505968E-3</v>
      </c>
      <c r="I3261" s="14">
        <f>'1b.RI_data'!A3266</f>
        <v>40724</v>
      </c>
      <c r="J3261">
        <f>LN('1b.RI_data'!B3266/'1b.RI_data'!B3265)</f>
        <v>8.8345341020839713E-3</v>
      </c>
      <c r="K3261">
        <f>LN('1b.RI_data'!C3266/'1b.RI_data'!C3265)</f>
        <v>0</v>
      </c>
      <c r="L3261">
        <f>LN('1b.RI_data'!D3266/'1b.RI_data'!D3265)</f>
        <v>0</v>
      </c>
      <c r="M3261">
        <f>LN('1b.RI_data'!E3266/'1b.RI_data'!E3265)</f>
        <v>-2.1219467385625041E-2</v>
      </c>
      <c r="N3261">
        <f>LN('1b.RI_data'!F3266/'1b.RI_data'!F3265)</f>
        <v>1.3541030394794195E-2</v>
      </c>
      <c r="O3261">
        <f>LN('1b.RI_data'!G3266/'1b.RI_data'!G3265)</f>
        <v>-1.5851048908811186E-3</v>
      </c>
      <c r="Q3261" s="14">
        <f t="shared" si="716"/>
        <v>40724</v>
      </c>
      <c r="R3261" s="18">
        <f t="shared" si="717"/>
        <v>0.71819268947363302</v>
      </c>
      <c r="S3261" s="15">
        <f t="shared" si="718"/>
        <v>1.0965718620212805</v>
      </c>
      <c r="T3261" s="15">
        <f t="shared" si="719"/>
        <v>0.76729248564878338</v>
      </c>
      <c r="U3261" s="15">
        <f t="shared" si="720"/>
        <v>0.38978729538893042</v>
      </c>
      <c r="V3261" s="15">
        <f t="shared" si="721"/>
        <v>1.1644084079592703</v>
      </c>
      <c r="W3261" s="15">
        <f t="shared" si="722"/>
        <v>0.98155014695139664</v>
      </c>
      <c r="Y3261" s="14">
        <f t="shared" si="723"/>
        <v>40724</v>
      </c>
      <c r="Z3261" s="19">
        <f t="shared" si="724"/>
        <v>0.98474644644895315</v>
      </c>
      <c r="AA3261">
        <f t="shared" si="725"/>
        <v>1.3968885981186709</v>
      </c>
      <c r="AB3261">
        <f t="shared" si="726"/>
        <v>1.0427218489032919</v>
      </c>
      <c r="AC3261">
        <f t="shared" si="727"/>
        <v>0.8471247304867251</v>
      </c>
      <c r="AD3261">
        <f t="shared" si="728"/>
        <v>1.4466607765641164</v>
      </c>
      <c r="AE3261">
        <f t="shared" si="729"/>
        <v>1.4794529959691376</v>
      </c>
    </row>
    <row r="3262" spans="1:31">
      <c r="A3262" s="14">
        <f>'1a.PI_data'!A3267</f>
        <v>40725</v>
      </c>
      <c r="B3262" s="15">
        <f>LN('1a.PI_data'!B3267/'1a.PI_data'!B3266)</f>
        <v>0</v>
      </c>
      <c r="C3262" s="15">
        <f>LN('1a.PI_data'!C3267/'1a.PI_data'!C3266)</f>
        <v>0</v>
      </c>
      <c r="D3262" s="15">
        <f>LN('1a.PI_data'!D3267/'1a.PI_data'!D3266)</f>
        <v>0</v>
      </c>
      <c r="E3262" s="15">
        <f>LN('1a.PI_data'!E3267/'1a.PI_data'!E3266)</f>
        <v>0</v>
      </c>
      <c r="F3262" s="15">
        <f>LN('1a.PI_data'!F3267/'1a.PI_data'!F3266)</f>
        <v>0</v>
      </c>
      <c r="G3262" s="15">
        <f>LN('1a.PI_data'!G3267/'1a.PI_data'!G3266)</f>
        <v>0</v>
      </c>
      <c r="I3262" s="14">
        <f>'1b.RI_data'!A3267</f>
        <v>40725</v>
      </c>
      <c r="J3262">
        <f>LN('1b.RI_data'!B3267/'1b.RI_data'!B3266)</f>
        <v>0</v>
      </c>
      <c r="K3262">
        <f>LN('1b.RI_data'!C3267/'1b.RI_data'!C3266)</f>
        <v>0</v>
      </c>
      <c r="L3262">
        <f>LN('1b.RI_data'!D3267/'1b.RI_data'!D3266)</f>
        <v>0</v>
      </c>
      <c r="M3262">
        <f>LN('1b.RI_data'!E3267/'1b.RI_data'!E3266)</f>
        <v>0</v>
      </c>
      <c r="N3262">
        <f>LN('1b.RI_data'!F3267/'1b.RI_data'!F3266)</f>
        <v>0</v>
      </c>
      <c r="O3262">
        <f>LN('1b.RI_data'!G3267/'1b.RI_data'!G3266)</f>
        <v>0</v>
      </c>
      <c r="Q3262" s="14">
        <f t="shared" si="716"/>
        <v>40725</v>
      </c>
      <c r="R3262" s="18">
        <f t="shared" si="717"/>
        <v>0.71819268947363302</v>
      </c>
      <c r="S3262" s="15">
        <f t="shared" si="718"/>
        <v>1.0965718620212805</v>
      </c>
      <c r="T3262" s="15">
        <f t="shared" si="719"/>
        <v>0.76729248564878338</v>
      </c>
      <c r="U3262" s="15">
        <f t="shared" si="720"/>
        <v>0.38978729538893042</v>
      </c>
      <c r="V3262" s="15">
        <f t="shared" si="721"/>
        <v>1.1644084079592703</v>
      </c>
      <c r="W3262" s="15">
        <f t="shared" si="722"/>
        <v>0.98155014695139664</v>
      </c>
      <c r="Y3262" s="14">
        <f t="shared" si="723"/>
        <v>40725</v>
      </c>
      <c r="Z3262" s="19">
        <f t="shared" si="724"/>
        <v>0.98474644644895315</v>
      </c>
      <c r="AA3262">
        <f t="shared" si="725"/>
        <v>1.3968885981186709</v>
      </c>
      <c r="AB3262">
        <f t="shared" si="726"/>
        <v>1.0427218489032919</v>
      </c>
      <c r="AC3262">
        <f t="shared" si="727"/>
        <v>0.8471247304867251</v>
      </c>
      <c r="AD3262">
        <f t="shared" si="728"/>
        <v>1.4466607765641164</v>
      </c>
      <c r="AE3262">
        <f t="shared" si="729"/>
        <v>1.4794529959691376</v>
      </c>
    </row>
    <row r="3263" spans="1:31">
      <c r="A3263" s="14">
        <f>'1a.PI_data'!A3268</f>
        <v>40728</v>
      </c>
      <c r="B3263" s="15">
        <f>LN('1a.PI_data'!B3268/'1a.PI_data'!B3267)</f>
        <v>6.416542794953811E-3</v>
      </c>
      <c r="C3263" s="15">
        <f>LN('1a.PI_data'!C3268/'1a.PI_data'!C3267)</f>
        <v>0</v>
      </c>
      <c r="D3263" s="15">
        <f>LN('1a.PI_data'!D3268/'1a.PI_data'!D3267)</f>
        <v>0</v>
      </c>
      <c r="E3263" s="15">
        <f>LN('1a.PI_data'!E3268/'1a.PI_data'!E3267)</f>
        <v>1.0106767669774384E-2</v>
      </c>
      <c r="F3263" s="15">
        <f>LN('1a.PI_data'!F3268/'1a.PI_data'!F3267)</f>
        <v>1.3316884271197022E-2</v>
      </c>
      <c r="G3263" s="15">
        <f>LN('1a.PI_data'!G3268/'1a.PI_data'!G3267)</f>
        <v>4.4579802037367933E-3</v>
      </c>
      <c r="I3263" s="14">
        <f>'1b.RI_data'!A3268</f>
        <v>40728</v>
      </c>
      <c r="J3263">
        <f>LN('1b.RI_data'!B3268/'1b.RI_data'!B3267)</f>
        <v>6.7892063741826162E-3</v>
      </c>
      <c r="K3263">
        <f>LN('1b.RI_data'!C3268/'1b.RI_data'!C3267)</f>
        <v>0</v>
      </c>
      <c r="L3263">
        <f>LN('1b.RI_data'!D3268/'1b.RI_data'!D3267)</f>
        <v>0</v>
      </c>
      <c r="M3263">
        <f>LN('1b.RI_data'!E3268/'1b.RI_data'!E3267)</f>
        <v>1.0106589384957216E-2</v>
      </c>
      <c r="N3263">
        <f>LN('1b.RI_data'!F3268/'1b.RI_data'!F3267)</f>
        <v>1.3360117904789075E-2</v>
      </c>
      <c r="O3263">
        <f>LN('1b.RI_data'!G3268/'1b.RI_data'!G3267)</f>
        <v>4.4848094468437271E-3</v>
      </c>
      <c r="Q3263" s="14">
        <f t="shared" si="716"/>
        <v>40728</v>
      </c>
      <c r="R3263" s="18">
        <f t="shared" si="717"/>
        <v>0.72460923226858687</v>
      </c>
      <c r="S3263" s="15">
        <f t="shared" si="718"/>
        <v>1.0965718620212805</v>
      </c>
      <c r="T3263" s="15">
        <f t="shared" si="719"/>
        <v>0.76729248564878338</v>
      </c>
      <c r="U3263" s="15">
        <f t="shared" si="720"/>
        <v>0.39989406305870479</v>
      </c>
      <c r="V3263" s="15">
        <f t="shared" si="721"/>
        <v>1.1777252922304673</v>
      </c>
      <c r="W3263" s="15">
        <f t="shared" si="722"/>
        <v>0.98600812715513342</v>
      </c>
      <c r="Y3263" s="14">
        <f t="shared" si="723"/>
        <v>40728</v>
      </c>
      <c r="Z3263" s="19">
        <f t="shared" si="724"/>
        <v>0.99153565282313572</v>
      </c>
      <c r="AA3263">
        <f t="shared" si="725"/>
        <v>1.3968885981186709</v>
      </c>
      <c r="AB3263">
        <f t="shared" si="726"/>
        <v>1.0427218489032919</v>
      </c>
      <c r="AC3263">
        <f t="shared" si="727"/>
        <v>0.85723131987168233</v>
      </c>
      <c r="AD3263">
        <f t="shared" si="728"/>
        <v>1.4600208944689055</v>
      </c>
      <c r="AE3263">
        <f t="shared" si="729"/>
        <v>1.4839378054159813</v>
      </c>
    </row>
    <row r="3264" spans="1:31">
      <c r="A3264" s="14">
        <f>'1a.PI_data'!A3269</f>
        <v>40729</v>
      </c>
      <c r="B3264" s="15">
        <f>LN('1a.PI_data'!B3269/'1a.PI_data'!B3268)</f>
        <v>2.8949970968424085E-3</v>
      </c>
      <c r="C3264" s="15">
        <f>LN('1a.PI_data'!C3269/'1a.PI_data'!C3268)</f>
        <v>1.9343207396469525E-2</v>
      </c>
      <c r="D3264" s="15">
        <f>LN('1a.PI_data'!D3269/'1a.PI_data'!D3268)</f>
        <v>2.0000066064042022E-2</v>
      </c>
      <c r="E3264" s="15">
        <f>LN('1a.PI_data'!E3269/'1a.PI_data'!E3268)</f>
        <v>1.1111225425070849E-2</v>
      </c>
      <c r="F3264" s="15">
        <f>LN('1a.PI_data'!F3269/'1a.PI_data'!F3268)</f>
        <v>-1.4574482424786844E-2</v>
      </c>
      <c r="G3264" s="15">
        <f>LN('1a.PI_data'!G3269/'1a.PI_data'!G3268)</f>
        <v>3.6760359348785841E-3</v>
      </c>
      <c r="I3264" s="14">
        <f>'1b.RI_data'!A3269</f>
        <v>40729</v>
      </c>
      <c r="J3264">
        <f>LN('1b.RI_data'!B3269/'1b.RI_data'!B3268)</f>
        <v>2.9064501373539035E-3</v>
      </c>
      <c r="K3264">
        <f>LN('1b.RI_data'!C3269/'1b.RI_data'!C3268)</f>
        <v>1.9385200876905616E-2</v>
      </c>
      <c r="L3264">
        <f>LN('1b.RI_data'!D3269/'1b.RI_data'!D3268)</f>
        <v>2.0002330512648856E-2</v>
      </c>
      <c r="M3264">
        <f>LN('1b.RI_data'!E3269/'1b.RI_data'!E3268)</f>
        <v>1.1112878000667887E-2</v>
      </c>
      <c r="N3264">
        <f>LN('1b.RI_data'!F3269/'1b.RI_data'!F3268)</f>
        <v>-1.4478894825510935E-2</v>
      </c>
      <c r="O3264">
        <f>LN('1b.RI_data'!G3269/'1b.RI_data'!G3268)</f>
        <v>3.6783626115336403E-3</v>
      </c>
      <c r="Q3264" s="14">
        <f t="shared" si="716"/>
        <v>40729</v>
      </c>
      <c r="R3264" s="18">
        <f t="shared" si="717"/>
        <v>0.72750422936542924</v>
      </c>
      <c r="S3264" s="15">
        <f t="shared" si="718"/>
        <v>1.11591506941775</v>
      </c>
      <c r="T3264" s="15">
        <f t="shared" si="719"/>
        <v>0.78729255171282542</v>
      </c>
      <c r="U3264" s="15">
        <f t="shared" si="720"/>
        <v>0.41100528848377565</v>
      </c>
      <c r="V3264" s="15">
        <f t="shared" si="721"/>
        <v>1.1631508098056804</v>
      </c>
      <c r="W3264" s="15">
        <f t="shared" si="722"/>
        <v>0.98968416309001195</v>
      </c>
      <c r="Y3264" s="14">
        <f t="shared" si="723"/>
        <v>40729</v>
      </c>
      <c r="Z3264" s="19">
        <f t="shared" si="724"/>
        <v>0.99444210296048963</v>
      </c>
      <c r="AA3264">
        <f t="shared" si="725"/>
        <v>1.4162737989955765</v>
      </c>
      <c r="AB3264">
        <f t="shared" si="726"/>
        <v>1.0627241794159408</v>
      </c>
      <c r="AC3264">
        <f t="shared" si="727"/>
        <v>0.86834419787235018</v>
      </c>
      <c r="AD3264">
        <f t="shared" si="728"/>
        <v>1.4455419996433945</v>
      </c>
      <c r="AE3264">
        <f t="shared" si="729"/>
        <v>1.4876161680275148</v>
      </c>
    </row>
    <row r="3265" spans="1:31">
      <c r="A3265" s="14">
        <f>'1a.PI_data'!A3270</f>
        <v>40730</v>
      </c>
      <c r="B3265" s="15">
        <f>LN('1a.PI_data'!B3270/'1a.PI_data'!B3269)</f>
        <v>-1.6549630292503285E-3</v>
      </c>
      <c r="C3265" s="15">
        <f>LN('1a.PI_data'!C3270/'1a.PI_data'!C3269)</f>
        <v>-1.3424712378086581E-2</v>
      </c>
      <c r="D3265" s="15">
        <f>LN('1a.PI_data'!D3270/'1a.PI_data'!D3269)</f>
        <v>0</v>
      </c>
      <c r="E3265" s="15">
        <f>LN('1a.PI_data'!E3270/'1a.PI_data'!E3269)</f>
        <v>-2.1217993094845098E-2</v>
      </c>
      <c r="F3265" s="15">
        <f>LN('1a.PI_data'!F3270/'1a.PI_data'!F3269)</f>
        <v>1.0481082607108592E-3</v>
      </c>
      <c r="G3265" s="15">
        <f>LN('1a.PI_data'!G3270/'1a.PI_data'!G3269)</f>
        <v>6.7912782092770041E-3</v>
      </c>
      <c r="I3265" s="14">
        <f>'1b.RI_data'!A3270</f>
        <v>40730</v>
      </c>
      <c r="J3265">
        <f>LN('1b.RI_data'!B3270/'1b.RI_data'!B3269)</f>
        <v>-1.6193825961828543E-3</v>
      </c>
      <c r="K3265">
        <f>LN('1b.RI_data'!C3270/'1b.RI_data'!C3269)</f>
        <v>-1.3446621983355523E-2</v>
      </c>
      <c r="L3265">
        <f>LN('1b.RI_data'!D3270/'1b.RI_data'!D3269)</f>
        <v>0</v>
      </c>
      <c r="M3265">
        <f>LN('1b.RI_data'!E3270/'1b.RI_data'!E3269)</f>
        <v>-2.1219467385625041E-2</v>
      </c>
      <c r="N3265">
        <f>LN('1b.RI_data'!F3270/'1b.RI_data'!F3269)</f>
        <v>9.5902825827712376E-4</v>
      </c>
      <c r="O3265">
        <f>LN('1b.RI_data'!G3270/'1b.RI_data'!G3269)</f>
        <v>6.7959539909112866E-3</v>
      </c>
      <c r="Q3265" s="14">
        <f t="shared" si="716"/>
        <v>40730</v>
      </c>
      <c r="R3265" s="18">
        <f t="shared" si="717"/>
        <v>0.72584926633617897</v>
      </c>
      <c r="S3265" s="15">
        <f t="shared" si="718"/>
        <v>1.1024903570396634</v>
      </c>
      <c r="T3265" s="15">
        <f t="shared" si="719"/>
        <v>0.78729255171282542</v>
      </c>
      <c r="U3265" s="15">
        <f t="shared" si="720"/>
        <v>0.38978729538893053</v>
      </c>
      <c r="V3265" s="15">
        <f t="shared" si="721"/>
        <v>1.1641989180663912</v>
      </c>
      <c r="W3265" s="15">
        <f t="shared" si="722"/>
        <v>0.996475441299289</v>
      </c>
      <c r="Y3265" s="14">
        <f t="shared" si="723"/>
        <v>40730</v>
      </c>
      <c r="Z3265" s="19">
        <f t="shared" si="724"/>
        <v>0.99282272036430674</v>
      </c>
      <c r="AA3265">
        <f t="shared" si="725"/>
        <v>1.4028271770122209</v>
      </c>
      <c r="AB3265">
        <f t="shared" si="726"/>
        <v>1.0627241794159408</v>
      </c>
      <c r="AC3265">
        <f t="shared" si="727"/>
        <v>0.8471247304867251</v>
      </c>
      <c r="AD3265">
        <f t="shared" si="728"/>
        <v>1.4465010279016717</v>
      </c>
      <c r="AE3265">
        <f t="shared" si="729"/>
        <v>1.4944121220184261</v>
      </c>
    </row>
    <row r="3266" spans="1:31">
      <c r="A3266" s="14">
        <f>'1a.PI_data'!A3271</f>
        <v>40731</v>
      </c>
      <c r="B3266" s="15">
        <f>LN('1a.PI_data'!B3271/'1a.PI_data'!B3270)</f>
        <v>2.1634445104912469E-4</v>
      </c>
      <c r="C3266" s="15">
        <f>LN('1a.PI_data'!C3271/'1a.PI_data'!C3270)</f>
        <v>3.3573021114466713E-3</v>
      </c>
      <c r="D3266" s="15">
        <f>LN('1a.PI_data'!D3271/'1a.PI_data'!D3270)</f>
        <v>-2.8223546147337429E-2</v>
      </c>
      <c r="E3266" s="15">
        <f>LN('1a.PI_data'!E3271/'1a.PI_data'!E3270)</f>
        <v>6.4467976888661821E-2</v>
      </c>
      <c r="F3266" s="15">
        <f>LN('1a.PI_data'!F3271/'1a.PI_data'!F3270)</f>
        <v>-1.0481082607108941E-3</v>
      </c>
      <c r="G3266" s="15">
        <f>LN('1a.PI_data'!G3271/'1a.PI_data'!G3270)</f>
        <v>-1.439696888712705E-2</v>
      </c>
      <c r="I3266" s="14">
        <f>'1b.RI_data'!A3271</f>
        <v>40731</v>
      </c>
      <c r="J3266">
        <f>LN('1b.RI_data'!B3271/'1b.RI_data'!B3270)</f>
        <v>2.2991129786848385E-4</v>
      </c>
      <c r="K3266">
        <f>LN('1b.RI_data'!C3271/'1b.RI_data'!C3270)</f>
        <v>3.376455740096285E-3</v>
      </c>
      <c r="L3266">
        <f>LN('1b.RI_data'!D3271/'1b.RI_data'!D3270)</f>
        <v>-2.819989271741509E-2</v>
      </c>
      <c r="M3266">
        <f>LN('1b.RI_data'!E3271/'1b.RI_data'!E3270)</f>
        <v>6.4469345664619829E-2</v>
      </c>
      <c r="N3266">
        <f>LN('1b.RI_data'!F3271/'1b.RI_data'!F3270)</f>
        <v>-9.5902825827706923E-4</v>
      </c>
      <c r="O3266">
        <f>LN('1b.RI_data'!G3271/'1b.RI_data'!G3270)</f>
        <v>-1.4430289236511561E-2</v>
      </c>
      <c r="Q3266" s="14">
        <f t="shared" si="716"/>
        <v>40731</v>
      </c>
      <c r="R3266" s="18">
        <f t="shared" si="717"/>
        <v>0.72606561078722809</v>
      </c>
      <c r="S3266" s="15">
        <f t="shared" si="718"/>
        <v>1.1058476591511099</v>
      </c>
      <c r="T3266" s="15">
        <f t="shared" si="719"/>
        <v>0.75906900556548795</v>
      </c>
      <c r="U3266" s="15">
        <f t="shared" si="720"/>
        <v>0.45425527227759233</v>
      </c>
      <c r="V3266" s="15">
        <f t="shared" si="721"/>
        <v>1.1631508098056802</v>
      </c>
      <c r="W3266" s="15">
        <f t="shared" si="722"/>
        <v>0.98207847241216195</v>
      </c>
      <c r="Y3266" s="14">
        <f t="shared" si="723"/>
        <v>40731</v>
      </c>
      <c r="Z3266" s="19">
        <f t="shared" si="724"/>
        <v>0.99305263166217528</v>
      </c>
      <c r="AA3266">
        <f t="shared" si="725"/>
        <v>1.4062036327523173</v>
      </c>
      <c r="AB3266">
        <f t="shared" si="726"/>
        <v>1.0345242866985256</v>
      </c>
      <c r="AC3266">
        <f t="shared" si="727"/>
        <v>0.91159407615134491</v>
      </c>
      <c r="AD3266">
        <f t="shared" si="728"/>
        <v>1.4455419996433947</v>
      </c>
      <c r="AE3266">
        <f t="shared" si="729"/>
        <v>1.4799818327819145</v>
      </c>
    </row>
    <row r="3267" spans="1:31">
      <c r="A3267" s="14">
        <f>'1a.PI_data'!A3272</f>
        <v>40732</v>
      </c>
      <c r="B3267" s="15">
        <f>LN('1a.PI_data'!B3272/'1a.PI_data'!B3271)</f>
        <v>-2.5618345682585446E-3</v>
      </c>
      <c r="C3267" s="15">
        <f>LN('1a.PI_data'!C3272/'1a.PI_data'!C3271)</f>
        <v>-3.3573021114465845E-3</v>
      </c>
      <c r="D3267" s="15">
        <f>LN('1a.PI_data'!D3272/'1a.PI_data'!D3271)</f>
        <v>8.2234800832954175E-3</v>
      </c>
      <c r="E3267" s="15">
        <f>LN('1a.PI_data'!E3272/'1a.PI_data'!E3271)</f>
        <v>0</v>
      </c>
      <c r="F3267" s="15">
        <f>LN('1a.PI_data'!F3272/'1a.PI_data'!F3271)</f>
        <v>-2.0975354035999196E-4</v>
      </c>
      <c r="G3267" s="15">
        <f>LN('1a.PI_data'!G3272/'1a.PI_data'!G3271)</f>
        <v>2.4005569407356891E-4</v>
      </c>
      <c r="I3267" s="14">
        <f>'1b.RI_data'!A3272</f>
        <v>40732</v>
      </c>
      <c r="J3267">
        <f>LN('1b.RI_data'!B3272/'1b.RI_data'!B3271)</f>
        <v>-2.5618675332621959E-3</v>
      </c>
      <c r="K3267">
        <f>LN('1b.RI_data'!C3272/'1b.RI_data'!C3271)</f>
        <v>-3.3764557400961918E-3</v>
      </c>
      <c r="L3267">
        <f>LN('1b.RI_data'!D3272/'1b.RI_data'!D3271)</f>
        <v>8.1975622047662389E-3</v>
      </c>
      <c r="M3267">
        <f>LN('1b.RI_data'!E3272/'1b.RI_data'!E3271)</f>
        <v>0</v>
      </c>
      <c r="N3267">
        <f>LN('1b.RI_data'!F3272/'1b.RI_data'!F3271)</f>
        <v>-1.5992749987438229E-4</v>
      </c>
      <c r="O3267">
        <f>LN('1b.RI_data'!G3272/'1b.RI_data'!G3271)</f>
        <v>2.6402970232002239E-4</v>
      </c>
      <c r="Q3267" s="14">
        <f t="shared" si="716"/>
        <v>40732</v>
      </c>
      <c r="R3267" s="18">
        <f t="shared" si="717"/>
        <v>0.72350377621896955</v>
      </c>
      <c r="S3267" s="15">
        <f t="shared" si="718"/>
        <v>1.1024903570396634</v>
      </c>
      <c r="T3267" s="15">
        <f t="shared" si="719"/>
        <v>0.76729248564878338</v>
      </c>
      <c r="U3267" s="15">
        <f t="shared" si="720"/>
        <v>0.45425527227759233</v>
      </c>
      <c r="V3267" s="15">
        <f t="shared" si="721"/>
        <v>1.1629410562653202</v>
      </c>
      <c r="W3267" s="15">
        <f t="shared" si="722"/>
        <v>0.98231852810623554</v>
      </c>
      <c r="Y3267" s="14">
        <f t="shared" si="723"/>
        <v>40732</v>
      </c>
      <c r="Z3267" s="19">
        <f t="shared" si="724"/>
        <v>0.99049076412891313</v>
      </c>
      <c r="AA3267">
        <f t="shared" si="725"/>
        <v>1.4028271770122211</v>
      </c>
      <c r="AB3267">
        <f t="shared" si="726"/>
        <v>1.0427218489032919</v>
      </c>
      <c r="AC3267">
        <f t="shared" si="727"/>
        <v>0.91159407615134491</v>
      </c>
      <c r="AD3267">
        <f t="shared" si="728"/>
        <v>1.4453820721435202</v>
      </c>
      <c r="AE3267">
        <f t="shared" si="729"/>
        <v>1.4802458624842345</v>
      </c>
    </row>
    <row r="3268" spans="1:31">
      <c r="A3268" s="14">
        <f>'1a.PI_data'!A3273</f>
        <v>40735</v>
      </c>
      <c r="B3268" s="15">
        <f>LN('1a.PI_data'!B3273/'1a.PI_data'!B3272)</f>
        <v>-1.4458972606579201E-2</v>
      </c>
      <c r="C3268" s="15">
        <f>LN('1a.PI_data'!C3273/'1a.PI_data'!C3272)</f>
        <v>0</v>
      </c>
      <c r="D3268" s="15">
        <f>LN('1a.PI_data'!D3273/'1a.PI_data'!D3272)</f>
        <v>0</v>
      </c>
      <c r="E3268" s="15">
        <f>LN('1a.PI_data'!E3273/'1a.PI_data'!E3272)</f>
        <v>-1.6000341346441189E-2</v>
      </c>
      <c r="F3268" s="15">
        <f>LN('1a.PI_data'!F3273/'1a.PI_data'!F3272)</f>
        <v>-6.1020704860949163E-3</v>
      </c>
      <c r="G3268" s="15">
        <f>LN('1a.PI_data'!G3273/'1a.PI_data'!G3272)</f>
        <v>-2.6437874413304399E-3</v>
      </c>
      <c r="I3268" s="14">
        <f>'1b.RI_data'!A3273</f>
        <v>40735</v>
      </c>
      <c r="J3268">
        <f>LN('1b.RI_data'!B3273/'1b.RI_data'!B3272)</f>
        <v>-1.4459306336203492E-2</v>
      </c>
      <c r="K3268">
        <f>LN('1b.RI_data'!C3273/'1b.RI_data'!C3272)</f>
        <v>0</v>
      </c>
      <c r="L3268">
        <f>LN('1b.RI_data'!D3273/'1b.RI_data'!D3272)</f>
        <v>0</v>
      </c>
      <c r="M3268">
        <f>LN('1b.RI_data'!E3273/'1b.RI_data'!E3272)</f>
        <v>-1.600111143479261E-2</v>
      </c>
      <c r="N3268">
        <f>LN('1b.RI_data'!F3273/'1b.RI_data'!F3272)</f>
        <v>-6.2679364920556679E-3</v>
      </c>
      <c r="O3268">
        <f>LN('1b.RI_data'!G3273/'1b.RI_data'!G3272)</f>
        <v>-2.6451470068213872E-3</v>
      </c>
      <c r="Q3268" s="14">
        <f t="shared" si="716"/>
        <v>40735</v>
      </c>
      <c r="R3268" s="18">
        <f t="shared" si="717"/>
        <v>0.70904480361239031</v>
      </c>
      <c r="S3268" s="15">
        <f t="shared" si="718"/>
        <v>1.1024903570396634</v>
      </c>
      <c r="T3268" s="15">
        <f t="shared" si="719"/>
        <v>0.76729248564878338</v>
      </c>
      <c r="U3268" s="15">
        <f t="shared" si="720"/>
        <v>0.43825493093115114</v>
      </c>
      <c r="V3268" s="15">
        <f t="shared" si="721"/>
        <v>1.1568389857792252</v>
      </c>
      <c r="W3268" s="15">
        <f t="shared" si="722"/>
        <v>0.97967474066490512</v>
      </c>
      <c r="Y3268" s="14">
        <f t="shared" si="723"/>
        <v>40735</v>
      </c>
      <c r="Z3268" s="19">
        <f t="shared" si="724"/>
        <v>0.97603145779270961</v>
      </c>
      <c r="AA3268">
        <f t="shared" si="725"/>
        <v>1.4028271770122211</v>
      </c>
      <c r="AB3268">
        <f t="shared" si="726"/>
        <v>1.0427218489032919</v>
      </c>
      <c r="AC3268">
        <f t="shared" si="727"/>
        <v>0.89559296471655225</v>
      </c>
      <c r="AD3268">
        <f t="shared" si="728"/>
        <v>1.4391141356514645</v>
      </c>
      <c r="AE3268">
        <f t="shared" si="729"/>
        <v>1.4776007154774131</v>
      </c>
    </row>
    <row r="3269" spans="1:31">
      <c r="A3269" s="14">
        <f>'1a.PI_data'!A3274</f>
        <v>40736</v>
      </c>
      <c r="B3269" s="15">
        <f>LN('1a.PI_data'!B3274/'1a.PI_data'!B3273)</f>
        <v>4.1130042210259744E-3</v>
      </c>
      <c r="C3269" s="15">
        <f>LN('1a.PI_data'!C3274/'1a.PI_data'!C3273)</f>
        <v>0</v>
      </c>
      <c r="D3269" s="15">
        <f>LN('1a.PI_data'!D3274/'1a.PI_data'!D3273)</f>
        <v>0</v>
      </c>
      <c r="E3269" s="15">
        <f>LN('1a.PI_data'!E3274/'1a.PI_data'!E3273)</f>
        <v>-5.3908486348764233E-3</v>
      </c>
      <c r="F3269" s="15">
        <f>LN('1a.PI_data'!F3274/'1a.PI_data'!F3273)</f>
        <v>1.2375616783333271E-2</v>
      </c>
      <c r="G3269" s="15">
        <f>LN('1a.PI_data'!G3274/'1a.PI_data'!G3273)</f>
        <v>9.7711286077038009E-3</v>
      </c>
      <c r="I3269" s="14">
        <f>'1b.RI_data'!A3274</f>
        <v>40736</v>
      </c>
      <c r="J3269">
        <f>LN('1b.RI_data'!B3274/'1b.RI_data'!B3273)</f>
        <v>4.136348157662232E-3</v>
      </c>
      <c r="K3269">
        <f>LN('1b.RI_data'!C3274/'1b.RI_data'!C3273)</f>
        <v>0</v>
      </c>
      <c r="L3269">
        <f>LN('1b.RI_data'!D3274/'1b.RI_data'!D3273)</f>
        <v>0</v>
      </c>
      <c r="M3269">
        <f>LN('1b.RI_data'!E3274/'1b.RI_data'!E3273)</f>
        <v>-5.3900269298133669E-3</v>
      </c>
      <c r="N3269">
        <f>LN('1b.RI_data'!F3274/'1b.RI_data'!F3273)</f>
        <v>1.2496830544747961E-2</v>
      </c>
      <c r="O3269">
        <f>LN('1b.RI_data'!G3274/'1b.RI_data'!G3273)</f>
        <v>9.7533619278104295E-3</v>
      </c>
      <c r="Q3269" s="14">
        <f t="shared" si="716"/>
        <v>40736</v>
      </c>
      <c r="R3269" s="18">
        <f t="shared" si="717"/>
        <v>0.71315780783341631</v>
      </c>
      <c r="S3269" s="15">
        <f t="shared" si="718"/>
        <v>1.1024903570396634</v>
      </c>
      <c r="T3269" s="15">
        <f t="shared" si="719"/>
        <v>0.76729248564878338</v>
      </c>
      <c r="U3269" s="15">
        <f t="shared" si="720"/>
        <v>0.43286408229627471</v>
      </c>
      <c r="V3269" s="15">
        <f t="shared" si="721"/>
        <v>1.1692146025625585</v>
      </c>
      <c r="W3269" s="15">
        <f t="shared" si="722"/>
        <v>0.98944586927260891</v>
      </c>
      <c r="Y3269" s="14">
        <f t="shared" si="723"/>
        <v>40736</v>
      </c>
      <c r="Z3269" s="19">
        <f t="shared" si="724"/>
        <v>0.9801678059503719</v>
      </c>
      <c r="AA3269">
        <f t="shared" si="725"/>
        <v>1.4028271770122211</v>
      </c>
      <c r="AB3269">
        <f t="shared" si="726"/>
        <v>1.0427218489032919</v>
      </c>
      <c r="AC3269">
        <f t="shared" si="727"/>
        <v>0.89020293778673887</v>
      </c>
      <c r="AD3269">
        <f t="shared" si="728"/>
        <v>1.4516109661962124</v>
      </c>
      <c r="AE3269">
        <f t="shared" si="729"/>
        <v>1.4873540774052236</v>
      </c>
    </row>
    <row r="3270" spans="1:31">
      <c r="A3270" s="14">
        <f>'1a.PI_data'!A3275</f>
        <v>40737</v>
      </c>
      <c r="B3270" s="15">
        <f>LN('1a.PI_data'!B3275/'1a.PI_data'!B3274)</f>
        <v>6.8429022455574811E-3</v>
      </c>
      <c r="C3270" s="15">
        <f>LN('1a.PI_data'!C3275/'1a.PI_data'!C3274)</f>
        <v>-5.9184950183829898E-3</v>
      </c>
      <c r="D3270" s="15">
        <f>LN('1a.PI_data'!D3275/'1a.PI_data'!D3274)</f>
        <v>0</v>
      </c>
      <c r="E3270" s="15">
        <f>LN('1a.PI_data'!E3275/'1a.PI_data'!E3274)</f>
        <v>1.0752791776261697E-2</v>
      </c>
      <c r="F3270" s="15">
        <f>LN('1a.PI_data'!F3275/'1a.PI_data'!F3274)</f>
        <v>3.1220755925055136E-3</v>
      </c>
      <c r="G3270" s="15">
        <f>LN('1a.PI_data'!G3275/'1a.PI_data'!G3274)</f>
        <v>-1.3354957627402071E-3</v>
      </c>
      <c r="I3270" s="14">
        <f>'1b.RI_data'!A3275</f>
        <v>40737</v>
      </c>
      <c r="J3270">
        <f>LN('1b.RI_data'!B3275/'1b.RI_data'!B3274)</f>
        <v>6.9627850242018783E-3</v>
      </c>
      <c r="K3270">
        <f>LN('1b.RI_data'!C3275/'1b.RI_data'!C3274)</f>
        <v>-5.9385788935500143E-3</v>
      </c>
      <c r="L3270">
        <f>LN('1b.RI_data'!D3275/'1b.RI_data'!D3274)</f>
        <v>0</v>
      </c>
      <c r="M3270">
        <f>LN('1b.RI_data'!E3275/'1b.RI_data'!E3274)</f>
        <v>1.0751157153760793E-2</v>
      </c>
      <c r="N3270">
        <f>LN('1b.RI_data'!F3275/'1b.RI_data'!F3274)</f>
        <v>3.0260090381887747E-3</v>
      </c>
      <c r="O3270">
        <f>LN('1b.RI_data'!G3275/'1b.RI_data'!G3274)</f>
        <v>-1.3126133745578453E-3</v>
      </c>
      <c r="Q3270" s="14">
        <f t="shared" ref="Q3270:Q3333" si="730">A3270</f>
        <v>40737</v>
      </c>
      <c r="R3270" s="18">
        <f t="shared" ref="R3270:R3333" si="731">R3269+B3270</f>
        <v>0.72000071007897382</v>
      </c>
      <c r="S3270" s="15">
        <f t="shared" ref="S3270:S3333" si="732">S3269+C3270</f>
        <v>1.0965718620212803</v>
      </c>
      <c r="T3270" s="15">
        <f t="shared" ref="T3270:T3333" si="733">T3269+D3270</f>
        <v>0.76729248564878338</v>
      </c>
      <c r="U3270" s="15">
        <f t="shared" ref="U3270:U3333" si="734">U3269+E3270</f>
        <v>0.44361687407253642</v>
      </c>
      <c r="V3270" s="15">
        <f t="shared" ref="V3270:V3333" si="735">V3269+F3270</f>
        <v>1.1723366781550639</v>
      </c>
      <c r="W3270" s="15">
        <f t="shared" ref="W3270:W3333" si="736">W3269+G3270</f>
        <v>0.98811037350986874</v>
      </c>
      <c r="Y3270" s="14">
        <f t="shared" ref="Y3270:Y3333" si="737">I3270</f>
        <v>40737</v>
      </c>
      <c r="Z3270" s="19">
        <f t="shared" ref="Z3270:Z3333" si="738">Z3269+J3270</f>
        <v>0.98713059097457378</v>
      </c>
      <c r="AA3270">
        <f t="shared" ref="AA3270:AA3333" si="739">AA3269+K3270</f>
        <v>1.3968885981186712</v>
      </c>
      <c r="AB3270">
        <f t="shared" ref="AB3270:AB3333" si="740">AB3269+L3270</f>
        <v>1.0427218489032919</v>
      </c>
      <c r="AC3270">
        <f t="shared" ref="AC3270:AC3333" si="741">AC3269+M3270</f>
        <v>0.90095409494049972</v>
      </c>
      <c r="AD3270">
        <f t="shared" ref="AD3270:AD3333" si="742">AD3269+N3270</f>
        <v>1.4546369752344013</v>
      </c>
      <c r="AE3270">
        <f t="shared" ref="AE3270:AE3333" si="743">AE3269+O3270</f>
        <v>1.4860414640306658</v>
      </c>
    </row>
    <row r="3271" spans="1:31">
      <c r="A3271" s="14">
        <f>'1a.PI_data'!A3276</f>
        <v>40738</v>
      </c>
      <c r="B3271" s="15">
        <f>LN('1a.PI_data'!B3276/'1a.PI_data'!B3275)</f>
        <v>-5.4195617163129229E-3</v>
      </c>
      <c r="C3271" s="15">
        <f>LN('1a.PI_data'!C3276/'1a.PI_data'!C3275)</f>
        <v>-3.0261161559119402E-2</v>
      </c>
      <c r="D3271" s="15">
        <f>LN('1a.PI_data'!D3276/'1a.PI_data'!D3275)</f>
        <v>0</v>
      </c>
      <c r="E3271" s="15">
        <f>LN('1a.PI_data'!E3276/'1a.PI_data'!E3275)</f>
        <v>-1.6172859245600957E-2</v>
      </c>
      <c r="F3271" s="15">
        <f>LN('1a.PI_data'!F3276/'1a.PI_data'!F3275)</f>
        <v>-6.0448334142726833E-3</v>
      </c>
      <c r="G3271" s="15">
        <f>LN('1a.PI_data'!G3276/'1a.PI_data'!G3275)</f>
        <v>-5.2514741139579363E-4</v>
      </c>
      <c r="I3271" s="14">
        <f>'1b.RI_data'!A3276</f>
        <v>40738</v>
      </c>
      <c r="J3271">
        <f>LN('1b.RI_data'!B3276/'1b.RI_data'!B3275)</f>
        <v>-5.4183195315302378E-3</v>
      </c>
      <c r="K3271">
        <f>LN('1b.RI_data'!C3276/'1b.RI_data'!C3275)</f>
        <v>-3.0242811534936558E-2</v>
      </c>
      <c r="L3271">
        <f>LN('1b.RI_data'!D3276/'1b.RI_data'!D3275)</f>
        <v>0</v>
      </c>
      <c r="M3271">
        <f>LN('1b.RI_data'!E3276/'1b.RI_data'!E3275)</f>
        <v>-1.6173663515631456E-2</v>
      </c>
      <c r="N3271">
        <f>LN('1b.RI_data'!F3276/'1b.RI_data'!F3275)</f>
        <v>-5.9017850118518594E-3</v>
      </c>
      <c r="O3271">
        <f>LN('1b.RI_data'!G3276/'1b.RI_data'!G3275)</f>
        <v>-5.2564110650913309E-4</v>
      </c>
      <c r="Q3271" s="14">
        <f t="shared" si="730"/>
        <v>40738</v>
      </c>
      <c r="R3271" s="18">
        <f t="shared" si="731"/>
        <v>0.71458114836266085</v>
      </c>
      <c r="S3271" s="15">
        <f t="shared" si="732"/>
        <v>1.0663107004621608</v>
      </c>
      <c r="T3271" s="15">
        <f t="shared" si="733"/>
        <v>0.76729248564878338</v>
      </c>
      <c r="U3271" s="15">
        <f t="shared" si="734"/>
        <v>0.42744401482693545</v>
      </c>
      <c r="V3271" s="15">
        <f t="shared" si="735"/>
        <v>1.1662918447407913</v>
      </c>
      <c r="W3271" s="15">
        <f t="shared" si="736"/>
        <v>0.98758522609847299</v>
      </c>
      <c r="Y3271" s="14">
        <f t="shared" si="737"/>
        <v>40738</v>
      </c>
      <c r="Z3271" s="19">
        <f t="shared" si="738"/>
        <v>0.98171227144304352</v>
      </c>
      <c r="AA3271">
        <f t="shared" si="739"/>
        <v>1.3666457865837347</v>
      </c>
      <c r="AB3271">
        <f t="shared" si="740"/>
        <v>1.0427218489032919</v>
      </c>
      <c r="AC3271">
        <f t="shared" si="741"/>
        <v>0.88478043142486829</v>
      </c>
      <c r="AD3271">
        <f t="shared" si="742"/>
        <v>1.4487351902225494</v>
      </c>
      <c r="AE3271">
        <f t="shared" si="743"/>
        <v>1.4855158229241567</v>
      </c>
    </row>
    <row r="3272" spans="1:31">
      <c r="A3272" s="14">
        <f>'1a.PI_data'!A3277</f>
        <v>40739</v>
      </c>
      <c r="B3272" s="15">
        <f>LN('1a.PI_data'!B3277/'1a.PI_data'!B3276)</f>
        <v>3.5115426522183027E-3</v>
      </c>
      <c r="C3272" s="15">
        <f>LN('1a.PI_data'!C3277/'1a.PI_data'!C3276)</f>
        <v>0</v>
      </c>
      <c r="D3272" s="15">
        <f>LN('1a.PI_data'!D3277/'1a.PI_data'!D3276)</f>
        <v>0</v>
      </c>
      <c r="E3272" s="15">
        <f>LN('1a.PI_data'!E3277/'1a.PI_data'!E3276)</f>
        <v>-6.5430985889360586E-3</v>
      </c>
      <c r="F3272" s="15">
        <f>LN('1a.PI_data'!F3277/'1a.PI_data'!F3276)</f>
        <v>-4.6102344857781169E-3</v>
      </c>
      <c r="G3272" s="15">
        <f>LN('1a.PI_data'!G3277/'1a.PI_data'!G3276)</f>
        <v>1.8606431741360605E-3</v>
      </c>
      <c r="I3272" s="14">
        <f>'1b.RI_data'!A3277</f>
        <v>40739</v>
      </c>
      <c r="J3272">
        <f>LN('1b.RI_data'!B3277/'1b.RI_data'!B3276)</f>
        <v>3.5116229858047727E-3</v>
      </c>
      <c r="K3272">
        <f>LN('1b.RI_data'!C3277/'1b.RI_data'!C3276)</f>
        <v>0</v>
      </c>
      <c r="L3272">
        <f>LN('1b.RI_data'!D3277/'1b.RI_data'!D3276)</f>
        <v>0</v>
      </c>
      <c r="M3272">
        <f>LN('1b.RI_data'!E3277/'1b.RI_data'!E3276)</f>
        <v>-6.5407948937924818E-3</v>
      </c>
      <c r="N3272">
        <f>LN('1b.RI_data'!F3277/'1b.RI_data'!F3276)</f>
        <v>-4.8042958148410133E-3</v>
      </c>
      <c r="O3272">
        <f>LN('1b.RI_data'!G3277/'1b.RI_data'!G3276)</f>
        <v>1.8382544810670335E-3</v>
      </c>
      <c r="Q3272" s="14">
        <f t="shared" si="730"/>
        <v>40739</v>
      </c>
      <c r="R3272" s="18">
        <f t="shared" si="731"/>
        <v>0.71809269101487916</v>
      </c>
      <c r="S3272" s="15">
        <f t="shared" si="732"/>
        <v>1.0663107004621608</v>
      </c>
      <c r="T3272" s="15">
        <f t="shared" si="733"/>
        <v>0.76729248564878338</v>
      </c>
      <c r="U3272" s="15">
        <f t="shared" si="734"/>
        <v>0.42090091623799941</v>
      </c>
      <c r="V3272" s="15">
        <f t="shared" si="735"/>
        <v>1.1616816102550132</v>
      </c>
      <c r="W3272" s="15">
        <f t="shared" si="736"/>
        <v>0.98944586927260902</v>
      </c>
      <c r="Y3272" s="14">
        <f t="shared" si="737"/>
        <v>40739</v>
      </c>
      <c r="Z3272" s="19">
        <f t="shared" si="738"/>
        <v>0.98522389442884828</v>
      </c>
      <c r="AA3272">
        <f t="shared" si="739"/>
        <v>1.3666457865837347</v>
      </c>
      <c r="AB3272">
        <f t="shared" si="740"/>
        <v>1.0427218489032919</v>
      </c>
      <c r="AC3272">
        <f t="shared" si="741"/>
        <v>0.87823963653107584</v>
      </c>
      <c r="AD3272">
        <f t="shared" si="742"/>
        <v>1.4439308944077083</v>
      </c>
      <c r="AE3272">
        <f t="shared" si="743"/>
        <v>1.4873540774052239</v>
      </c>
    </row>
    <row r="3273" spans="1:31">
      <c r="A3273" s="14">
        <f>'1a.PI_data'!A3278</f>
        <v>40742</v>
      </c>
      <c r="B3273" s="15">
        <f>LN('1a.PI_data'!B3278/'1a.PI_data'!B3277)</f>
        <v>-3.4194917042172355E-3</v>
      </c>
      <c r="C3273" s="15">
        <f>LN('1a.PI_data'!C3278/'1a.PI_data'!C3277)</f>
        <v>0</v>
      </c>
      <c r="D3273" s="15">
        <f>LN('1a.PI_data'!D3278/'1a.PI_data'!D3277)</f>
        <v>0</v>
      </c>
      <c r="E3273" s="15">
        <f>LN('1a.PI_data'!E3278/'1a.PI_data'!E3277)</f>
        <v>2.2715957834537084E-2</v>
      </c>
      <c r="F3273" s="15">
        <f>LN('1a.PI_data'!F3278/'1a.PI_data'!F3277)</f>
        <v>-3.9987425691679632E-3</v>
      </c>
      <c r="G3273" s="15">
        <f>LN('1a.PI_data'!G3278/'1a.PI_data'!G3277)</f>
        <v>-7.6555397813282385E-3</v>
      </c>
      <c r="I3273" s="14">
        <f>'1b.RI_data'!A3278</f>
        <v>40742</v>
      </c>
      <c r="J3273">
        <f>LN('1b.RI_data'!B3278/'1b.RI_data'!B3277)</f>
        <v>-3.4084140100456603E-3</v>
      </c>
      <c r="K3273">
        <f>LN('1b.RI_data'!C3278/'1b.RI_data'!C3277)</f>
        <v>0</v>
      </c>
      <c r="L3273">
        <f>LN('1b.RI_data'!D3278/'1b.RI_data'!D3277)</f>
        <v>0</v>
      </c>
      <c r="M3273">
        <f>LN('1b.RI_data'!E3278/'1b.RI_data'!E3277)</f>
        <v>2.2714458409424008E-2</v>
      </c>
      <c r="N3273">
        <f>LN('1b.RI_data'!F3278/'1b.RI_data'!F3277)</f>
        <v>-3.8515491235897544E-3</v>
      </c>
      <c r="O3273">
        <f>LN('1b.RI_data'!G3278/'1b.RI_data'!G3277)</f>
        <v>-7.6369120866588659E-3</v>
      </c>
      <c r="Q3273" s="14">
        <f t="shared" si="730"/>
        <v>40742</v>
      </c>
      <c r="R3273" s="18">
        <f t="shared" si="731"/>
        <v>0.71467319931066198</v>
      </c>
      <c r="S3273" s="15">
        <f t="shared" si="732"/>
        <v>1.0663107004621608</v>
      </c>
      <c r="T3273" s="15">
        <f t="shared" si="733"/>
        <v>0.76729248564878338</v>
      </c>
      <c r="U3273" s="15">
        <f t="shared" si="734"/>
        <v>0.44361687407253647</v>
      </c>
      <c r="V3273" s="15">
        <f t="shared" si="735"/>
        <v>1.1576828676858453</v>
      </c>
      <c r="W3273" s="15">
        <f t="shared" si="736"/>
        <v>0.98179032949128076</v>
      </c>
      <c r="Y3273" s="14">
        <f t="shared" si="737"/>
        <v>40742</v>
      </c>
      <c r="Z3273" s="19">
        <f t="shared" si="738"/>
        <v>0.98181548041880262</v>
      </c>
      <c r="AA3273">
        <f t="shared" si="739"/>
        <v>1.3666457865837347</v>
      </c>
      <c r="AB3273">
        <f t="shared" si="740"/>
        <v>1.0427218489032919</v>
      </c>
      <c r="AC3273">
        <f t="shared" si="741"/>
        <v>0.90095409494049983</v>
      </c>
      <c r="AD3273">
        <f t="shared" si="742"/>
        <v>1.4400793452841185</v>
      </c>
      <c r="AE3273">
        <f t="shared" si="743"/>
        <v>1.479717165318565</v>
      </c>
    </row>
    <row r="3274" spans="1:31">
      <c r="A3274" s="14">
        <f>'1a.PI_data'!A3279</f>
        <v>40743</v>
      </c>
      <c r="B3274" s="15">
        <f>LN('1a.PI_data'!B3279/'1a.PI_data'!B3278)</f>
        <v>5.926208506116735E-3</v>
      </c>
      <c r="C3274" s="15">
        <f>LN('1a.PI_data'!C3279/'1a.PI_data'!C3278)</f>
        <v>0</v>
      </c>
      <c r="D3274" s="15">
        <f>LN('1a.PI_data'!D3279/'1a.PI_data'!D3278)</f>
        <v>0</v>
      </c>
      <c r="E3274" s="15">
        <f>LN('1a.PI_data'!E3279/'1a.PI_data'!E3278)</f>
        <v>-1.834913866819643E-2</v>
      </c>
      <c r="F3274" s="15">
        <f>LN('1a.PI_data'!F3279/'1a.PI_data'!F3278)</f>
        <v>5.4679421198348781E-3</v>
      </c>
      <c r="G3274" s="15">
        <f>LN('1a.PI_data'!G3279/'1a.PI_data'!G3278)</f>
        <v>1.3439571956665758E-3</v>
      </c>
      <c r="I3274" s="14">
        <f>'1b.RI_data'!A3279</f>
        <v>40743</v>
      </c>
      <c r="J3274">
        <f>LN('1b.RI_data'!B3279/'1b.RI_data'!B3278)</f>
        <v>5.9314060499276056E-3</v>
      </c>
      <c r="K3274">
        <f>LN('1b.RI_data'!C3279/'1b.RI_data'!C3278)</f>
        <v>0</v>
      </c>
      <c r="L3274">
        <f>LN('1b.RI_data'!D3279/'1b.RI_data'!D3278)</f>
        <v>0</v>
      </c>
      <c r="M3274">
        <f>LN('1b.RI_data'!E3279/'1b.RI_data'!E3278)</f>
        <v>-1.8346993951277653E-2</v>
      </c>
      <c r="N3274">
        <f>LN('1b.RI_data'!F3279/'1b.RI_data'!F3278)</f>
        <v>5.4626543592758174E-3</v>
      </c>
      <c r="O3274">
        <f>LN('1b.RI_data'!G3279/'1b.RI_data'!G3278)</f>
        <v>1.3209355414537983E-3</v>
      </c>
      <c r="Q3274" s="14">
        <f t="shared" si="730"/>
        <v>40743</v>
      </c>
      <c r="R3274" s="18">
        <f t="shared" si="731"/>
        <v>0.72059940781677867</v>
      </c>
      <c r="S3274" s="15">
        <f t="shared" si="732"/>
        <v>1.0663107004621608</v>
      </c>
      <c r="T3274" s="15">
        <f t="shared" si="733"/>
        <v>0.76729248564878338</v>
      </c>
      <c r="U3274" s="15">
        <f t="shared" si="734"/>
        <v>0.42526773540434004</v>
      </c>
      <c r="V3274" s="15">
        <f t="shared" si="735"/>
        <v>1.1631508098056802</v>
      </c>
      <c r="W3274" s="15">
        <f t="shared" si="736"/>
        <v>0.98313428668694736</v>
      </c>
      <c r="Y3274" s="14">
        <f t="shared" si="737"/>
        <v>40743</v>
      </c>
      <c r="Z3274" s="19">
        <f t="shared" si="738"/>
        <v>0.98774688646873021</v>
      </c>
      <c r="AA3274">
        <f t="shared" si="739"/>
        <v>1.3666457865837347</v>
      </c>
      <c r="AB3274">
        <f t="shared" si="740"/>
        <v>1.0427218489032919</v>
      </c>
      <c r="AC3274">
        <f t="shared" si="741"/>
        <v>0.88260710098922213</v>
      </c>
      <c r="AD3274">
        <f t="shared" si="742"/>
        <v>1.4455419996433942</v>
      </c>
      <c r="AE3274">
        <f t="shared" si="743"/>
        <v>1.4810381008600189</v>
      </c>
    </row>
    <row r="3275" spans="1:31">
      <c r="A3275" s="14">
        <f>'1a.PI_data'!A3280</f>
        <v>40744</v>
      </c>
      <c r="B3275" s="15">
        <f>LN('1a.PI_data'!B3280/'1a.PI_data'!B3279)</f>
        <v>5.9309247720080571E-4</v>
      </c>
      <c r="C3275" s="15">
        <f>LN('1a.PI_data'!C3280/'1a.PI_data'!C3279)</f>
        <v>0</v>
      </c>
      <c r="D3275" s="15">
        <f>LN('1a.PI_data'!D3280/'1a.PI_data'!D3279)</f>
        <v>1.0140115856158059E-2</v>
      </c>
      <c r="E3275" s="15">
        <f>LN('1a.PI_data'!E3280/'1a.PI_data'!E3279)</f>
        <v>2.2618088587772364E-2</v>
      </c>
      <c r="F3275" s="15">
        <f>LN('1a.PI_data'!F3280/'1a.PI_data'!F3279)</f>
        <v>-9.2710314279326814E-3</v>
      </c>
      <c r="G3275" s="15">
        <f>LN('1a.PI_data'!G3280/'1a.PI_data'!G3279)</f>
        <v>-8.4778927822979095E-3</v>
      </c>
      <c r="I3275" s="14">
        <f>'1b.RI_data'!A3280</f>
        <v>40744</v>
      </c>
      <c r="J3275">
        <f>LN('1b.RI_data'!B3280/'1b.RI_data'!B3279)</f>
        <v>6.2464184005259801E-4</v>
      </c>
      <c r="K3275">
        <f>LN('1b.RI_data'!C3280/'1b.RI_data'!C3279)</f>
        <v>0</v>
      </c>
      <c r="L3275">
        <f>LN('1b.RI_data'!D3280/'1b.RI_data'!D3279)</f>
        <v>1.015138241586845E-2</v>
      </c>
      <c r="M3275">
        <f>LN('1b.RI_data'!E3280/'1b.RI_data'!E3279)</f>
        <v>2.2616581119491871E-2</v>
      </c>
      <c r="N3275">
        <f>LN('1b.RI_data'!F3280/'1b.RI_data'!F3279)</f>
        <v>-9.3398562499028715E-3</v>
      </c>
      <c r="O3275">
        <f>LN('1b.RI_data'!G3280/'1b.RI_data'!G3279)</f>
        <v>-8.4832666011727589E-3</v>
      </c>
      <c r="Q3275" s="14">
        <f t="shared" si="730"/>
        <v>40744</v>
      </c>
      <c r="R3275" s="18">
        <f t="shared" si="731"/>
        <v>0.72119250029397952</v>
      </c>
      <c r="S3275" s="15">
        <f t="shared" si="732"/>
        <v>1.0663107004621608</v>
      </c>
      <c r="T3275" s="15">
        <f t="shared" si="733"/>
        <v>0.77743260150494142</v>
      </c>
      <c r="U3275" s="15">
        <f t="shared" si="734"/>
        <v>0.44788582399211241</v>
      </c>
      <c r="V3275" s="15">
        <f t="shared" si="735"/>
        <v>1.1538797783777475</v>
      </c>
      <c r="W3275" s="15">
        <f t="shared" si="736"/>
        <v>0.97465639390464942</v>
      </c>
      <c r="Y3275" s="14">
        <f t="shared" si="737"/>
        <v>40744</v>
      </c>
      <c r="Z3275" s="19">
        <f t="shared" si="738"/>
        <v>0.98837152830878283</v>
      </c>
      <c r="AA3275">
        <f t="shared" si="739"/>
        <v>1.3666457865837347</v>
      </c>
      <c r="AB3275">
        <f t="shared" si="740"/>
        <v>1.0528732313191604</v>
      </c>
      <c r="AC3275">
        <f t="shared" si="741"/>
        <v>0.90522368210871396</v>
      </c>
      <c r="AD3275">
        <f t="shared" si="742"/>
        <v>1.4362021433934913</v>
      </c>
      <c r="AE3275">
        <f t="shared" si="743"/>
        <v>1.4725548342588461</v>
      </c>
    </row>
    <row r="3276" spans="1:31">
      <c r="A3276" s="14">
        <f>'1a.PI_data'!A3281</f>
        <v>40745</v>
      </c>
      <c r="B3276" s="15">
        <f>LN('1a.PI_data'!B3281/'1a.PI_data'!B3280)</f>
        <v>6.9818805507588346E-3</v>
      </c>
      <c r="C3276" s="15">
        <f>LN('1a.PI_data'!C3281/'1a.PI_data'!C3280)</f>
        <v>4.3982084225747224E-3</v>
      </c>
      <c r="D3276" s="15">
        <f>LN('1a.PI_data'!D3281/'1a.PI_data'!D3280)</f>
        <v>0</v>
      </c>
      <c r="E3276" s="15">
        <f>LN('1a.PI_data'!E3281/'1a.PI_data'!E3280)</f>
        <v>-6.4102783609189425E-3</v>
      </c>
      <c r="F3276" s="15">
        <f>LN('1a.PI_data'!F3281/'1a.PI_data'!F3280)</f>
        <v>8.2218234836074124E-3</v>
      </c>
      <c r="G3276" s="15">
        <f>LN('1a.PI_data'!G3281/'1a.PI_data'!G3280)</f>
        <v>3.4287127638169411E-3</v>
      </c>
      <c r="I3276" s="14">
        <f>'1b.RI_data'!A3281</f>
        <v>40745</v>
      </c>
      <c r="J3276">
        <f>LN('1b.RI_data'!B3281/'1b.RI_data'!B3280)</f>
        <v>7.0011428245922314E-3</v>
      </c>
      <c r="K3276">
        <f>LN('1b.RI_data'!C3281/'1b.RI_data'!C3280)</f>
        <v>4.38069019223228E-3</v>
      </c>
      <c r="L3276">
        <f>LN('1b.RI_data'!D3281/'1b.RI_data'!D3280)</f>
        <v>0</v>
      </c>
      <c r="M3276">
        <f>LN('1b.RI_data'!E3281/'1b.RI_data'!E3280)</f>
        <v>-6.4112362830610449E-3</v>
      </c>
      <c r="N3276">
        <f>LN('1b.RI_data'!F3281/'1b.RI_data'!F3280)</f>
        <v>8.219826265352996E-3</v>
      </c>
      <c r="O3276">
        <f>LN('1b.RI_data'!G3281/'1b.RI_data'!G3280)</f>
        <v>3.4547438522508746E-3</v>
      </c>
      <c r="Q3276" s="14">
        <f t="shared" si="730"/>
        <v>40745</v>
      </c>
      <c r="R3276" s="18">
        <f t="shared" si="731"/>
        <v>0.7281743808447384</v>
      </c>
      <c r="S3276" s="15">
        <f t="shared" si="732"/>
        <v>1.0707089088847355</v>
      </c>
      <c r="T3276" s="15">
        <f t="shared" si="733"/>
        <v>0.77743260150494142</v>
      </c>
      <c r="U3276" s="15">
        <f t="shared" si="734"/>
        <v>0.44147554563119346</v>
      </c>
      <c r="V3276" s="15">
        <f t="shared" si="735"/>
        <v>1.1621016018613548</v>
      </c>
      <c r="W3276" s="15">
        <f t="shared" si="736"/>
        <v>0.97808510666846638</v>
      </c>
      <c r="Y3276" s="14">
        <f t="shared" si="737"/>
        <v>40745</v>
      </c>
      <c r="Z3276" s="19">
        <f t="shared" si="738"/>
        <v>0.99537267113337502</v>
      </c>
      <c r="AA3276">
        <f t="shared" si="739"/>
        <v>1.371026476775967</v>
      </c>
      <c r="AB3276">
        <f t="shared" si="740"/>
        <v>1.0528732313191604</v>
      </c>
      <c r="AC3276">
        <f t="shared" si="741"/>
        <v>0.89881244582565289</v>
      </c>
      <c r="AD3276">
        <f t="shared" si="742"/>
        <v>1.4444219696588443</v>
      </c>
      <c r="AE3276">
        <f t="shared" si="743"/>
        <v>1.4760095781110971</v>
      </c>
    </row>
    <row r="3277" spans="1:31">
      <c r="A3277" s="14">
        <f>'1a.PI_data'!A3282</f>
        <v>40746</v>
      </c>
      <c r="B3277" s="15">
        <f>LN('1a.PI_data'!B3282/'1a.PI_data'!B3281)</f>
        <v>4.480690538763433E-3</v>
      </c>
      <c r="C3277" s="15">
        <f>LN('1a.PI_data'!C3282/'1a.PI_data'!C3281)</f>
        <v>2.1577277980685986E-2</v>
      </c>
      <c r="D3277" s="15">
        <f>LN('1a.PI_data'!D3282/'1a.PI_data'!D3281)</f>
        <v>-2.0261536326120468E-2</v>
      </c>
      <c r="E3277" s="15">
        <f>LN('1a.PI_data'!E3282/'1a.PI_data'!E3281)</f>
        <v>9.6000737290191374E-3</v>
      </c>
      <c r="F3277" s="15">
        <f>LN('1a.PI_data'!F3282/'1a.PI_data'!F3281)</f>
        <v>1.044286850224891E-2</v>
      </c>
      <c r="G3277" s="15">
        <f>LN('1a.PI_data'!G3282/'1a.PI_data'!G3281)</f>
        <v>3.1767450666341191E-3</v>
      </c>
      <c r="I3277" s="14">
        <f>'1b.RI_data'!A3282</f>
        <v>40746</v>
      </c>
      <c r="J3277">
        <f>LN('1b.RI_data'!B3282/'1b.RI_data'!B3281)</f>
        <v>4.9683966535435968E-3</v>
      </c>
      <c r="K3277">
        <f>LN('1b.RI_data'!C3282/'1b.RI_data'!C3281)</f>
        <v>2.1597949150119557E-2</v>
      </c>
      <c r="L3277">
        <f>LN('1b.RI_data'!D3282/'1b.RI_data'!D3281)</f>
        <v>-2.0305279594808948E-2</v>
      </c>
      <c r="M3277">
        <f>LN('1b.RI_data'!E3282/'1b.RI_data'!E3281)</f>
        <v>9.5999094499705558E-3</v>
      </c>
      <c r="N3277">
        <f>LN('1b.RI_data'!F3282/'1b.RI_data'!F3281)</f>
        <v>1.0373459906709126E-2</v>
      </c>
      <c r="O3277">
        <f>LN('1b.RI_data'!G3282/'1b.RI_data'!G3281)</f>
        <v>3.1791787047278745E-3</v>
      </c>
      <c r="Q3277" s="14">
        <f t="shared" si="730"/>
        <v>40746</v>
      </c>
      <c r="R3277" s="18">
        <f t="shared" si="731"/>
        <v>0.73265507138350183</v>
      </c>
      <c r="S3277" s="15">
        <f t="shared" si="732"/>
        <v>1.0922861868654214</v>
      </c>
      <c r="T3277" s="15">
        <f t="shared" si="733"/>
        <v>0.75717106517882093</v>
      </c>
      <c r="U3277" s="15">
        <f t="shared" si="734"/>
        <v>0.45107561936021257</v>
      </c>
      <c r="V3277" s="15">
        <f t="shared" si="735"/>
        <v>1.1725444703636037</v>
      </c>
      <c r="W3277" s="15">
        <f t="shared" si="736"/>
        <v>0.9812618517351005</v>
      </c>
      <c r="Y3277" s="14">
        <f t="shared" si="737"/>
        <v>40746</v>
      </c>
      <c r="Z3277" s="19">
        <f t="shared" si="738"/>
        <v>1.0003410677869187</v>
      </c>
      <c r="AA3277">
        <f t="shared" si="739"/>
        <v>1.3926244259260865</v>
      </c>
      <c r="AB3277">
        <f t="shared" si="740"/>
        <v>1.0325679517243516</v>
      </c>
      <c r="AC3277">
        <f t="shared" si="741"/>
        <v>0.90841235527562347</v>
      </c>
      <c r="AD3277">
        <f t="shared" si="742"/>
        <v>1.4547954295655534</v>
      </c>
      <c r="AE3277">
        <f t="shared" si="743"/>
        <v>1.4791887568158251</v>
      </c>
    </row>
    <row r="3278" spans="1:31">
      <c r="A3278" s="14">
        <f>'1a.PI_data'!A3283</f>
        <v>40749</v>
      </c>
      <c r="B3278" s="15">
        <f>LN('1a.PI_data'!B3283/'1a.PI_data'!B3282)</f>
        <v>-4.3578781345562281E-3</v>
      </c>
      <c r="C3278" s="15">
        <f>LN('1a.PI_data'!C3283/'1a.PI_data'!C3282)</f>
        <v>2.862483374178593E-2</v>
      </c>
      <c r="D3278" s="15">
        <f>LN('1a.PI_data'!D3283/'1a.PI_data'!D3282)</f>
        <v>-1.2257155129647012E-4</v>
      </c>
      <c r="E3278" s="15">
        <f>LN('1a.PI_data'!E3283/'1a.PI_data'!E3282)</f>
        <v>-2.1253993123135887E-3</v>
      </c>
      <c r="F3278" s="15">
        <f>LN('1a.PI_data'!F3283/'1a.PI_data'!F3282)</f>
        <v>-1.3386520753987519E-2</v>
      </c>
      <c r="G3278" s="15">
        <f>LN('1a.PI_data'!G3283/'1a.PI_data'!G3282)</f>
        <v>-3.7071851031823238E-3</v>
      </c>
      <c r="I3278" s="14">
        <f>'1b.RI_data'!A3283</f>
        <v>40749</v>
      </c>
      <c r="J3278">
        <f>LN('1b.RI_data'!B3283/'1b.RI_data'!B3282)</f>
        <v>-4.3576995276058197E-3</v>
      </c>
      <c r="K3278">
        <f>LN('1b.RI_data'!C3283/'1b.RI_data'!C3282)</f>
        <v>2.8642369485835199E-2</v>
      </c>
      <c r="L3278">
        <f>LN('1b.RI_data'!D3283/'1b.RI_data'!D3282)</f>
        <v>-1.0293037437643779E-4</v>
      </c>
      <c r="M3278">
        <f>LN('1b.RI_data'!E3283/'1b.RI_data'!E3282)</f>
        <v>-2.1257186297915891E-3</v>
      </c>
      <c r="N3278">
        <f>LN('1b.RI_data'!F3283/'1b.RI_data'!F3282)</f>
        <v>-1.3270014393156471E-2</v>
      </c>
      <c r="O3278">
        <f>LN('1b.RI_data'!G3283/'1b.RI_data'!G3282)</f>
        <v>-3.71012092861771E-3</v>
      </c>
      <c r="Q3278" s="14">
        <f t="shared" si="730"/>
        <v>40749</v>
      </c>
      <c r="R3278" s="18">
        <f t="shared" si="731"/>
        <v>0.7282971932489456</v>
      </c>
      <c r="S3278" s="15">
        <f t="shared" si="732"/>
        <v>1.1209110206072075</v>
      </c>
      <c r="T3278" s="15">
        <f t="shared" si="733"/>
        <v>0.75704849362752447</v>
      </c>
      <c r="U3278" s="15">
        <f t="shared" si="734"/>
        <v>0.44895022004789897</v>
      </c>
      <c r="V3278" s="15">
        <f t="shared" si="735"/>
        <v>1.159157949609616</v>
      </c>
      <c r="W3278" s="15">
        <f t="shared" si="736"/>
        <v>0.97755466663191815</v>
      </c>
      <c r="Y3278" s="14">
        <f t="shared" si="737"/>
        <v>40749</v>
      </c>
      <c r="Z3278" s="19">
        <f t="shared" si="738"/>
        <v>0.99598336825931288</v>
      </c>
      <c r="AA3278">
        <f t="shared" si="739"/>
        <v>1.4212667954119216</v>
      </c>
      <c r="AB3278">
        <f t="shared" si="740"/>
        <v>1.0324650213499751</v>
      </c>
      <c r="AC3278">
        <f t="shared" si="741"/>
        <v>0.90628663664583187</v>
      </c>
      <c r="AD3278">
        <f t="shared" si="742"/>
        <v>1.4415254151723969</v>
      </c>
      <c r="AE3278">
        <f t="shared" si="743"/>
        <v>1.4754786358872074</v>
      </c>
    </row>
    <row r="3279" spans="1:31">
      <c r="A3279" s="14">
        <f>'1a.PI_data'!A3284</f>
        <v>40750</v>
      </c>
      <c r="B3279" s="15">
        <f>LN('1a.PI_data'!B3284/'1a.PI_data'!B3283)</f>
        <v>-1.0127810793019339E-2</v>
      </c>
      <c r="C3279" s="15">
        <f>LN('1a.PI_data'!C3284/'1a.PI_data'!C3283)</f>
        <v>8.7173106392079253E-4</v>
      </c>
      <c r="D3279" s="15">
        <f>LN('1a.PI_data'!D3284/'1a.PI_data'!D3283)</f>
        <v>1.2788676823680659E-2</v>
      </c>
      <c r="E3279" s="15">
        <f>LN('1a.PI_data'!E3284/'1a.PI_data'!E3283)</f>
        <v>-5.3333459753626168E-3</v>
      </c>
      <c r="F3279" s="15">
        <f>LN('1a.PI_data'!F3284/'1a.PI_data'!F3283)</f>
        <v>-1.5491025957162886E-2</v>
      </c>
      <c r="G3279" s="15">
        <f>LN('1a.PI_data'!G3284/'1a.PI_data'!G3283)</f>
        <v>-9.8398796889898905E-3</v>
      </c>
      <c r="I3279" s="14">
        <f>'1b.RI_data'!A3284</f>
        <v>40750</v>
      </c>
      <c r="J3279">
        <f>LN('1b.RI_data'!B3284/'1b.RI_data'!B3283)</f>
        <v>-1.0127787091069458E-2</v>
      </c>
      <c r="K3279">
        <f>LN('1b.RI_data'!C3284/'1b.RI_data'!C3283)</f>
        <v>8.3190197837784436E-4</v>
      </c>
      <c r="L3279">
        <f>LN('1b.RI_data'!D3284/'1b.RI_data'!D3283)</f>
        <v>1.2804680437326639E-2</v>
      </c>
      <c r="M3279">
        <f>LN('1b.RI_data'!E3284/'1b.RI_data'!E3283)</f>
        <v>-5.3325417053323018E-3</v>
      </c>
      <c r="N3279">
        <f>LN('1b.RI_data'!F3284/'1b.RI_data'!F3283)</f>
        <v>-1.5403173698218005E-2</v>
      </c>
      <c r="O3279">
        <f>LN('1b.RI_data'!G3284/'1b.RI_data'!G3283)</f>
        <v>-9.8704547948937002E-3</v>
      </c>
      <c r="Q3279" s="14">
        <f t="shared" si="730"/>
        <v>40750</v>
      </c>
      <c r="R3279" s="18">
        <f t="shared" si="731"/>
        <v>0.71816938245592621</v>
      </c>
      <c r="S3279" s="15">
        <f t="shared" si="732"/>
        <v>1.1217827516711283</v>
      </c>
      <c r="T3279" s="15">
        <f t="shared" si="733"/>
        <v>0.76983717045120514</v>
      </c>
      <c r="U3279" s="15">
        <f t="shared" si="734"/>
        <v>0.44361687407253636</v>
      </c>
      <c r="V3279" s="15">
        <f t="shared" si="735"/>
        <v>1.1436669236524533</v>
      </c>
      <c r="W3279" s="15">
        <f t="shared" si="736"/>
        <v>0.96771478694292823</v>
      </c>
      <c r="Y3279" s="14">
        <f t="shared" si="737"/>
        <v>40750</v>
      </c>
      <c r="Z3279" s="19">
        <f t="shared" si="738"/>
        <v>0.98585558116824346</v>
      </c>
      <c r="AA3279">
        <f t="shared" si="739"/>
        <v>1.4220986973902994</v>
      </c>
      <c r="AB3279">
        <f t="shared" si="740"/>
        <v>1.0452697017873018</v>
      </c>
      <c r="AC3279">
        <f t="shared" si="741"/>
        <v>0.90095409494049961</v>
      </c>
      <c r="AD3279">
        <f t="shared" si="742"/>
        <v>1.4261222414741788</v>
      </c>
      <c r="AE3279">
        <f t="shared" si="743"/>
        <v>1.4656081810923136</v>
      </c>
    </row>
    <row r="3280" spans="1:31">
      <c r="A3280" s="14">
        <f>'1a.PI_data'!A3285</f>
        <v>40751</v>
      </c>
      <c r="B3280" s="15">
        <f>LN('1a.PI_data'!B3285/'1a.PI_data'!B3284)</f>
        <v>-2.0346857717120359E-2</v>
      </c>
      <c r="C3280" s="15">
        <f>LN('1a.PI_data'!C3285/'1a.PI_data'!C3284)</f>
        <v>-1.2525998309245417E-2</v>
      </c>
      <c r="D3280" s="15">
        <f>LN('1a.PI_data'!D3285/'1a.PI_data'!D3284)</f>
        <v>-2.544684802421697E-3</v>
      </c>
      <c r="E3280" s="15">
        <f>LN('1a.PI_data'!E3285/'1a.PI_data'!E3284)</f>
        <v>0</v>
      </c>
      <c r="F3280" s="15">
        <f>LN('1a.PI_data'!F3285/'1a.PI_data'!F3284)</f>
        <v>-2.1399281938316909E-2</v>
      </c>
      <c r="G3280" s="15">
        <f>LN('1a.PI_data'!G3285/'1a.PI_data'!G3284)</f>
        <v>-1.353558991062725E-2</v>
      </c>
      <c r="I3280" s="14">
        <f>'1b.RI_data'!A3285</f>
        <v>40751</v>
      </c>
      <c r="J3280">
        <f>LN('1b.RI_data'!B3285/'1b.RI_data'!B3284)</f>
        <v>-1.9999479337900715E-2</v>
      </c>
      <c r="K3280">
        <f>LN('1b.RI_data'!C3285/'1b.RI_data'!C3284)</f>
        <v>-1.2525608101328196E-2</v>
      </c>
      <c r="L3280">
        <f>LN('1b.RI_data'!D3285/'1b.RI_data'!D3284)</f>
        <v>-2.5478528840096972E-3</v>
      </c>
      <c r="M3280">
        <f>LN('1b.RI_data'!E3285/'1b.RI_data'!E3284)</f>
        <v>0</v>
      </c>
      <c r="N3280">
        <f>LN('1b.RI_data'!F3285/'1b.RI_data'!F3284)</f>
        <v>-2.1468869701056239E-2</v>
      </c>
      <c r="O3280">
        <f>LN('1b.RI_data'!G3285/'1b.RI_data'!G3284)</f>
        <v>-1.3495985564473352E-2</v>
      </c>
      <c r="Q3280" s="14">
        <f t="shared" si="730"/>
        <v>40751</v>
      </c>
      <c r="R3280" s="18">
        <f t="shared" si="731"/>
        <v>0.6978225247388059</v>
      </c>
      <c r="S3280" s="15">
        <f t="shared" si="732"/>
        <v>1.1092567533618829</v>
      </c>
      <c r="T3280" s="15">
        <f t="shared" si="733"/>
        <v>0.7672924856487835</v>
      </c>
      <c r="U3280" s="15">
        <f t="shared" si="734"/>
        <v>0.44361687407253636</v>
      </c>
      <c r="V3280" s="15">
        <f t="shared" si="735"/>
        <v>1.1222676417141364</v>
      </c>
      <c r="W3280" s="15">
        <f t="shared" si="736"/>
        <v>0.95417919703230103</v>
      </c>
      <c r="Y3280" s="14">
        <f t="shared" si="737"/>
        <v>40751</v>
      </c>
      <c r="Z3280" s="19">
        <f t="shared" si="738"/>
        <v>0.96585610183034276</v>
      </c>
      <c r="AA3280">
        <f t="shared" si="739"/>
        <v>1.4095730892889711</v>
      </c>
      <c r="AB3280">
        <f t="shared" si="740"/>
        <v>1.0427218489032921</v>
      </c>
      <c r="AC3280">
        <f t="shared" si="741"/>
        <v>0.90095409494049961</v>
      </c>
      <c r="AD3280">
        <f t="shared" si="742"/>
        <v>1.4046533717731224</v>
      </c>
      <c r="AE3280">
        <f t="shared" si="743"/>
        <v>1.4521121955278402</v>
      </c>
    </row>
    <row r="3281" spans="1:31">
      <c r="A3281" s="14">
        <f>'1a.PI_data'!A3286</f>
        <v>40752</v>
      </c>
      <c r="B3281" s="15">
        <f>LN('1a.PI_data'!B3286/'1a.PI_data'!B3285)</f>
        <v>1.1587224676418812E-3</v>
      </c>
      <c r="C3281" s="15">
        <f>LN('1a.PI_data'!C3286/'1a.PI_data'!C3285)</f>
        <v>2.4036026369086312E-2</v>
      </c>
      <c r="D3281" s="15">
        <f>LN('1a.PI_data'!D3286/'1a.PI_data'!D3285)</f>
        <v>-1.5405610953057366E-2</v>
      </c>
      <c r="E3281" s="15">
        <f>LN('1a.PI_data'!E3286/'1a.PI_data'!E3285)</f>
        <v>-5.3619431413853991E-3</v>
      </c>
      <c r="F3281" s="15">
        <f>LN('1a.PI_data'!F3286/'1a.PI_data'!F3285)</f>
        <v>2.5028275140775554E-2</v>
      </c>
      <c r="G3281" s="15">
        <f>LN('1a.PI_data'!G3286/'1a.PI_data'!G3285)</f>
        <v>-3.5118126855061028E-3</v>
      </c>
      <c r="I3281" s="14">
        <f>'1b.RI_data'!A3286</f>
        <v>40752</v>
      </c>
      <c r="J3281">
        <f>LN('1b.RI_data'!B3286/'1b.RI_data'!B3285)</f>
        <v>1.4497522186953113E-3</v>
      </c>
      <c r="K3281">
        <f>LN('1b.RI_data'!C3286/'1b.RI_data'!C3285)</f>
        <v>2.4078853314819872E-2</v>
      </c>
      <c r="L3281">
        <f>LN('1b.RI_data'!D3286/'1b.RI_data'!D3285)</f>
        <v>-1.5424963949316382E-2</v>
      </c>
      <c r="M3281">
        <f>LN('1b.RI_data'!E3286/'1b.RI_data'!E3285)</f>
        <v>-5.3611302239474001E-3</v>
      </c>
      <c r="N3281">
        <f>LN('1b.RI_data'!F3286/'1b.RI_data'!F3285)</f>
        <v>2.5060394967016598E-2</v>
      </c>
      <c r="O3281">
        <f>LN('1b.RI_data'!G3286/'1b.RI_data'!G3285)</f>
        <v>-3.5384455666512449E-3</v>
      </c>
      <c r="Q3281" s="14">
        <f t="shared" si="730"/>
        <v>40752</v>
      </c>
      <c r="R3281" s="18">
        <f t="shared" si="731"/>
        <v>0.69898124720644783</v>
      </c>
      <c r="S3281" s="15">
        <f t="shared" si="732"/>
        <v>1.1332927797309693</v>
      </c>
      <c r="T3281" s="15">
        <f t="shared" si="733"/>
        <v>0.75188687469572613</v>
      </c>
      <c r="U3281" s="15">
        <f t="shared" si="734"/>
        <v>0.43825493093115098</v>
      </c>
      <c r="V3281" s="15">
        <f t="shared" si="735"/>
        <v>1.1472959168549119</v>
      </c>
      <c r="W3281" s="15">
        <f t="shared" si="736"/>
        <v>0.95066738434679487</v>
      </c>
      <c r="Y3281" s="14">
        <f t="shared" si="737"/>
        <v>40752</v>
      </c>
      <c r="Z3281" s="19">
        <f t="shared" si="738"/>
        <v>0.96730585404903813</v>
      </c>
      <c r="AA3281">
        <f t="shared" si="739"/>
        <v>1.433651942603791</v>
      </c>
      <c r="AB3281">
        <f t="shared" si="740"/>
        <v>1.0272968849539756</v>
      </c>
      <c r="AC3281">
        <f t="shared" si="741"/>
        <v>0.89559296471655225</v>
      </c>
      <c r="AD3281">
        <f t="shared" si="742"/>
        <v>1.4297137667401389</v>
      </c>
      <c r="AE3281">
        <f t="shared" si="743"/>
        <v>1.448573749961189</v>
      </c>
    </row>
    <row r="3282" spans="1:31">
      <c r="A3282" s="14">
        <f>'1a.PI_data'!A3287</f>
        <v>40753</v>
      </c>
      <c r="B3282" s="15">
        <f>LN('1a.PI_data'!B3287/'1a.PI_data'!B3286)</f>
        <v>-7.8597248965403405E-3</v>
      </c>
      <c r="C3282" s="15">
        <f>LN('1a.PI_data'!C3287/'1a.PI_data'!C3286)</f>
        <v>-7.4106434370319911E-3</v>
      </c>
      <c r="D3282" s="15">
        <f>LN('1a.PI_data'!D3287/'1a.PI_data'!D3286)</f>
        <v>0</v>
      </c>
      <c r="E3282" s="15">
        <f>LN('1a.PI_data'!E3287/'1a.PI_data'!E3286)</f>
        <v>5.3619431413853731E-3</v>
      </c>
      <c r="F3282" s="15">
        <f>LN('1a.PI_data'!F3287/'1a.PI_data'!F3286)</f>
        <v>2.9787256067246672E-3</v>
      </c>
      <c r="G3282" s="15">
        <f>LN('1a.PI_data'!G3287/'1a.PI_data'!G3286)</f>
        <v>-5.7642775389159977E-3</v>
      </c>
      <c r="I3282" s="14">
        <f>'1b.RI_data'!A3287</f>
        <v>40753</v>
      </c>
      <c r="J3282">
        <f>LN('1b.RI_data'!B3287/'1b.RI_data'!B3286)</f>
        <v>-7.8602619446078818E-3</v>
      </c>
      <c r="K3282">
        <f>LN('1b.RI_data'!C3287/'1b.RI_data'!C3286)</f>
        <v>-7.4126661961049899E-3</v>
      </c>
      <c r="L3282">
        <f>LN('1b.RI_data'!D3287/'1b.RI_data'!D3286)</f>
        <v>0</v>
      </c>
      <c r="M3282">
        <f>LN('1b.RI_data'!E3287/'1b.RI_data'!E3286)</f>
        <v>5.361130223947466E-3</v>
      </c>
      <c r="N3282">
        <f>LN('1b.RI_data'!F3287/'1b.RI_data'!F3286)</f>
        <v>2.9201206101948387E-3</v>
      </c>
      <c r="O3282">
        <f>LN('1b.RI_data'!G3287/'1b.RI_data'!G3286)</f>
        <v>-5.7428494357122505E-3</v>
      </c>
      <c r="Q3282" s="14">
        <f t="shared" si="730"/>
        <v>40753</v>
      </c>
      <c r="R3282" s="18">
        <f t="shared" si="731"/>
        <v>0.69112152230990753</v>
      </c>
      <c r="S3282" s="15">
        <f t="shared" si="732"/>
        <v>1.1258821362939373</v>
      </c>
      <c r="T3282" s="15">
        <f t="shared" si="733"/>
        <v>0.75188687469572613</v>
      </c>
      <c r="U3282" s="15">
        <f t="shared" si="734"/>
        <v>0.44361687407253636</v>
      </c>
      <c r="V3282" s="15">
        <f t="shared" si="735"/>
        <v>1.1502746424616366</v>
      </c>
      <c r="W3282" s="15">
        <f t="shared" si="736"/>
        <v>0.94490310680787892</v>
      </c>
      <c r="Y3282" s="14">
        <f t="shared" si="737"/>
        <v>40753</v>
      </c>
      <c r="Z3282" s="19">
        <f t="shared" si="738"/>
        <v>0.95944559210443026</v>
      </c>
      <c r="AA3282">
        <f t="shared" si="739"/>
        <v>1.4262392764076861</v>
      </c>
      <c r="AB3282">
        <f t="shared" si="740"/>
        <v>1.0272968849539756</v>
      </c>
      <c r="AC3282">
        <f t="shared" si="741"/>
        <v>0.90095409494049972</v>
      </c>
      <c r="AD3282">
        <f t="shared" si="742"/>
        <v>1.4326338873503337</v>
      </c>
      <c r="AE3282">
        <f t="shared" si="743"/>
        <v>1.4428309005254767</v>
      </c>
    </row>
    <row r="3283" spans="1:31">
      <c r="A3283" s="14">
        <f>'1a.PI_data'!A3288</f>
        <v>40756</v>
      </c>
      <c r="B3283" s="15">
        <f>LN('1a.PI_data'!B3288/'1a.PI_data'!B3287)</f>
        <v>0</v>
      </c>
      <c r="C3283" s="15">
        <f>LN('1a.PI_data'!C3288/'1a.PI_data'!C3287)</f>
        <v>0</v>
      </c>
      <c r="D3283" s="15">
        <f>LN('1a.PI_data'!D3288/'1a.PI_data'!D3287)</f>
        <v>0</v>
      </c>
      <c r="E3283" s="15">
        <f>LN('1a.PI_data'!E3288/'1a.PI_data'!E3287)</f>
        <v>0</v>
      </c>
      <c r="F3283" s="15">
        <f>LN('1a.PI_data'!F3288/'1a.PI_data'!F3287)</f>
        <v>0</v>
      </c>
      <c r="G3283" s="15">
        <f>LN('1a.PI_data'!G3288/'1a.PI_data'!G3287)</f>
        <v>0</v>
      </c>
      <c r="I3283" s="14">
        <f>'1b.RI_data'!A3288</f>
        <v>40756</v>
      </c>
      <c r="J3283">
        <f>LN('1b.RI_data'!B3288/'1b.RI_data'!B3287)</f>
        <v>0</v>
      </c>
      <c r="K3283">
        <f>LN('1b.RI_data'!C3288/'1b.RI_data'!C3287)</f>
        <v>0</v>
      </c>
      <c r="L3283">
        <f>LN('1b.RI_data'!D3288/'1b.RI_data'!D3287)</f>
        <v>0</v>
      </c>
      <c r="M3283">
        <f>LN('1b.RI_data'!E3288/'1b.RI_data'!E3287)</f>
        <v>0</v>
      </c>
      <c r="N3283">
        <f>LN('1b.RI_data'!F3288/'1b.RI_data'!F3287)</f>
        <v>0</v>
      </c>
      <c r="O3283">
        <f>LN('1b.RI_data'!G3288/'1b.RI_data'!G3287)</f>
        <v>0</v>
      </c>
      <c r="Q3283" s="14">
        <f t="shared" si="730"/>
        <v>40756</v>
      </c>
      <c r="R3283" s="18">
        <f t="shared" si="731"/>
        <v>0.69112152230990753</v>
      </c>
      <c r="S3283" s="15">
        <f t="shared" si="732"/>
        <v>1.1258821362939373</v>
      </c>
      <c r="T3283" s="15">
        <f t="shared" si="733"/>
        <v>0.75188687469572613</v>
      </c>
      <c r="U3283" s="15">
        <f t="shared" si="734"/>
        <v>0.44361687407253636</v>
      </c>
      <c r="V3283" s="15">
        <f t="shared" si="735"/>
        <v>1.1502746424616366</v>
      </c>
      <c r="W3283" s="15">
        <f t="shared" si="736"/>
        <v>0.94490310680787892</v>
      </c>
      <c r="Y3283" s="14">
        <f t="shared" si="737"/>
        <v>40756</v>
      </c>
      <c r="Z3283" s="19">
        <f t="shared" si="738"/>
        <v>0.95944559210443026</v>
      </c>
      <c r="AA3283">
        <f t="shared" si="739"/>
        <v>1.4262392764076861</v>
      </c>
      <c r="AB3283">
        <f t="shared" si="740"/>
        <v>1.0272968849539756</v>
      </c>
      <c r="AC3283">
        <f t="shared" si="741"/>
        <v>0.90095409494049972</v>
      </c>
      <c r="AD3283">
        <f t="shared" si="742"/>
        <v>1.4326338873503337</v>
      </c>
      <c r="AE3283">
        <f t="shared" si="743"/>
        <v>1.4428309005254767</v>
      </c>
    </row>
    <row r="3284" spans="1:31">
      <c r="A3284" s="14">
        <f>'1a.PI_data'!A3289</f>
        <v>40757</v>
      </c>
      <c r="B3284" s="15">
        <f>LN('1a.PI_data'!B3289/'1a.PI_data'!B3288)</f>
        <v>-1.5045063622552044E-2</v>
      </c>
      <c r="C3284" s="15">
        <f>LN('1a.PI_data'!C3289/'1a.PI_data'!C3288)</f>
        <v>-8.2781414442257319E-3</v>
      </c>
      <c r="D3284" s="15">
        <f>LN('1a.PI_data'!D3289/'1a.PI_data'!D3288)</f>
        <v>0</v>
      </c>
      <c r="E3284" s="15">
        <f>LN('1a.PI_data'!E3289/'1a.PI_data'!E3288)</f>
        <v>-1.0700910598444044E-3</v>
      </c>
      <c r="F3284" s="15">
        <f>LN('1a.PI_data'!F3289/'1a.PI_data'!F3288)</f>
        <v>2.1242697902497672E-4</v>
      </c>
      <c r="G3284" s="15">
        <f>LN('1a.PI_data'!G3289/'1a.PI_data'!G3288)</f>
        <v>-1.1024365011371261E-2</v>
      </c>
      <c r="I3284" s="14">
        <f>'1b.RI_data'!A3289</f>
        <v>40757</v>
      </c>
      <c r="J3284">
        <f>LN('1b.RI_data'!B3289/'1b.RI_data'!B3288)</f>
        <v>-1.5044592611418344E-2</v>
      </c>
      <c r="K3284">
        <f>LN('1b.RI_data'!C3289/'1b.RI_data'!C3288)</f>
        <v>-8.2983737370467252E-3</v>
      </c>
      <c r="L3284">
        <f>LN('1b.RI_data'!D3289/'1b.RI_data'!D3288)</f>
        <v>0</v>
      </c>
      <c r="M3284">
        <f>LN('1b.RI_data'!E3289/'1b.RI_data'!E3288)</f>
        <v>-1.0686409643360674E-3</v>
      </c>
      <c r="N3284">
        <f>LN('1b.RI_data'!F3289/'1b.RI_data'!F3288)</f>
        <v>1.6197916983283906E-4</v>
      </c>
      <c r="O3284">
        <f>LN('1b.RI_data'!G3289/'1b.RI_data'!G3288)</f>
        <v>-1.1031840769208007E-2</v>
      </c>
      <c r="Q3284" s="14">
        <f t="shared" si="730"/>
        <v>40757</v>
      </c>
      <c r="R3284" s="18">
        <f t="shared" si="731"/>
        <v>0.67607645868735544</v>
      </c>
      <c r="S3284" s="15">
        <f t="shared" si="732"/>
        <v>1.1176039948497116</v>
      </c>
      <c r="T3284" s="15">
        <f t="shared" si="733"/>
        <v>0.75188687469572613</v>
      </c>
      <c r="U3284" s="15">
        <f t="shared" si="734"/>
        <v>0.44254678301269196</v>
      </c>
      <c r="V3284" s="15">
        <f t="shared" si="735"/>
        <v>1.1504870694406615</v>
      </c>
      <c r="W3284" s="15">
        <f t="shared" si="736"/>
        <v>0.93387874179650765</v>
      </c>
      <c r="Y3284" s="14">
        <f t="shared" si="737"/>
        <v>40757</v>
      </c>
      <c r="Z3284" s="19">
        <f t="shared" si="738"/>
        <v>0.94440099949301193</v>
      </c>
      <c r="AA3284">
        <f t="shared" si="739"/>
        <v>1.4179409026706393</v>
      </c>
      <c r="AB3284">
        <f t="shared" si="740"/>
        <v>1.0272968849539756</v>
      </c>
      <c r="AC3284">
        <f t="shared" si="741"/>
        <v>0.8998854539761636</v>
      </c>
      <c r="AD3284">
        <f t="shared" si="742"/>
        <v>1.4327958665201666</v>
      </c>
      <c r="AE3284">
        <f t="shared" si="743"/>
        <v>1.4317990597562686</v>
      </c>
    </row>
    <row r="3285" spans="1:31">
      <c r="A3285" s="14">
        <f>'1a.PI_data'!A3290</f>
        <v>40758</v>
      </c>
      <c r="B3285" s="15">
        <f>LN('1a.PI_data'!B3290/'1a.PI_data'!B3289)</f>
        <v>4.9835153113405592E-3</v>
      </c>
      <c r="C3285" s="15">
        <f>LN('1a.PI_data'!C3290/'1a.PI_data'!C3289)</f>
        <v>0</v>
      </c>
      <c r="D3285" s="15">
        <f>LN('1a.PI_data'!D3290/'1a.PI_data'!D3289)</f>
        <v>1.5284273817678102E-2</v>
      </c>
      <c r="E3285" s="15">
        <f>LN('1a.PI_data'!E3290/'1a.PI_data'!E3289)</f>
        <v>-4.2918520815409204E-3</v>
      </c>
      <c r="F3285" s="15">
        <f>LN('1a.PI_data'!F3290/'1a.PI_data'!F3289)</f>
        <v>-2.212051969076018E-2</v>
      </c>
      <c r="G3285" s="15">
        <f>LN('1a.PI_data'!G3290/'1a.PI_data'!G3289)</f>
        <v>1.7878129113756417E-2</v>
      </c>
      <c r="I3285" s="14">
        <f>'1b.RI_data'!A3290</f>
        <v>40758</v>
      </c>
      <c r="J3285">
        <f>LN('1b.RI_data'!B3290/'1b.RI_data'!B3289)</f>
        <v>4.9831624709984184E-3</v>
      </c>
      <c r="K3285">
        <f>LN('1b.RI_data'!C3290/'1b.RI_data'!C3289)</f>
        <v>0</v>
      </c>
      <c r="L3285">
        <f>LN('1b.RI_data'!D3290/'1b.RI_data'!D3289)</f>
        <v>1.5321750163038493E-2</v>
      </c>
      <c r="M3285">
        <f>LN('1b.RI_data'!E3290/'1b.RI_data'!E3289)</f>
        <v>-4.292489259611237E-3</v>
      </c>
      <c r="N3285">
        <f>LN('1b.RI_data'!F3290/'1b.RI_data'!F3289)</f>
        <v>-2.2152165415319343E-2</v>
      </c>
      <c r="O3285">
        <f>LN('1b.RI_data'!G3290/'1b.RI_data'!G3289)</f>
        <v>1.7864641762838255E-2</v>
      </c>
      <c r="Q3285" s="14">
        <f t="shared" si="730"/>
        <v>40758</v>
      </c>
      <c r="R3285" s="18">
        <f t="shared" si="731"/>
        <v>0.681059973998696</v>
      </c>
      <c r="S3285" s="15">
        <f t="shared" si="732"/>
        <v>1.1176039948497116</v>
      </c>
      <c r="T3285" s="15">
        <f t="shared" si="733"/>
        <v>0.76717114851340418</v>
      </c>
      <c r="U3285" s="15">
        <f t="shared" si="734"/>
        <v>0.43825493093115103</v>
      </c>
      <c r="V3285" s="15">
        <f t="shared" si="735"/>
        <v>1.1283665497499014</v>
      </c>
      <c r="W3285" s="15">
        <f t="shared" si="736"/>
        <v>0.95175687091026406</v>
      </c>
      <c r="Y3285" s="14">
        <f t="shared" si="737"/>
        <v>40758</v>
      </c>
      <c r="Z3285" s="19">
        <f t="shared" si="738"/>
        <v>0.94938416196401032</v>
      </c>
      <c r="AA3285">
        <f t="shared" si="739"/>
        <v>1.4179409026706393</v>
      </c>
      <c r="AB3285">
        <f t="shared" si="740"/>
        <v>1.0426186351170141</v>
      </c>
      <c r="AC3285">
        <f t="shared" si="741"/>
        <v>0.89559296471655236</v>
      </c>
      <c r="AD3285">
        <f t="shared" si="742"/>
        <v>1.4106437011048472</v>
      </c>
      <c r="AE3285">
        <f t="shared" si="743"/>
        <v>1.449663701519107</v>
      </c>
    </row>
    <row r="3286" spans="1:31">
      <c r="A3286" s="14">
        <f>'1a.PI_data'!A3291</f>
        <v>40759</v>
      </c>
      <c r="B3286" s="15">
        <f>LN('1a.PI_data'!B3291/'1a.PI_data'!B3290)</f>
        <v>-3.4603963138162316E-2</v>
      </c>
      <c r="C3286" s="15">
        <f>LN('1a.PI_data'!C3291/'1a.PI_data'!C3290)</f>
        <v>-1.1756335698601565E-2</v>
      </c>
      <c r="D3286" s="15">
        <f>LN('1a.PI_data'!D3291/'1a.PI_data'!D3290)</f>
        <v>-1.4175967565445294E-2</v>
      </c>
      <c r="E3286" s="15">
        <f>LN('1a.PI_data'!E3291/'1a.PI_data'!E3290)</f>
        <v>-3.1679328538963658E-2</v>
      </c>
      <c r="F3286" s="15">
        <f>LN('1a.PI_data'!F3291/'1a.PI_data'!F3290)</f>
        <v>2.1691982475453135E-3</v>
      </c>
      <c r="G3286" s="15">
        <f>LN('1a.PI_data'!G3291/'1a.PI_data'!G3290)</f>
        <v>-1.5914925946152229E-2</v>
      </c>
      <c r="I3286" s="14">
        <f>'1b.RI_data'!A3291</f>
        <v>40759</v>
      </c>
      <c r="J3286">
        <f>LN('1b.RI_data'!B3291/'1b.RI_data'!B3290)</f>
        <v>-3.4603268963550815E-2</v>
      </c>
      <c r="K3286">
        <f>LN('1b.RI_data'!C3291/'1b.RI_data'!C3290)</f>
        <v>-1.1737269918321885E-2</v>
      </c>
      <c r="L3286">
        <f>LN('1b.RI_data'!D3291/'1b.RI_data'!D3290)</f>
        <v>-1.4182895770319367E-2</v>
      </c>
      <c r="M3286">
        <f>LN('1b.RI_data'!E3291/'1b.RI_data'!E3290)</f>
        <v>-3.1679109563725008E-2</v>
      </c>
      <c r="N3286">
        <f>LN('1b.RI_data'!F3291/'1b.RI_data'!F3290)</f>
        <v>2.3156326508215596E-3</v>
      </c>
      <c r="O3286">
        <f>LN('1b.RI_data'!G3291/'1b.RI_data'!G3290)</f>
        <v>-1.5925635013550113E-2</v>
      </c>
      <c r="Q3286" s="14">
        <f t="shared" si="730"/>
        <v>40759</v>
      </c>
      <c r="R3286" s="18">
        <f t="shared" si="731"/>
        <v>0.64645601086053373</v>
      </c>
      <c r="S3286" s="15">
        <f t="shared" si="732"/>
        <v>1.1058476591511102</v>
      </c>
      <c r="T3286" s="15">
        <f t="shared" si="733"/>
        <v>0.75299518094795892</v>
      </c>
      <c r="U3286" s="15">
        <f t="shared" si="734"/>
        <v>0.40657560239218737</v>
      </c>
      <c r="V3286" s="15">
        <f t="shared" si="735"/>
        <v>1.1305357479974467</v>
      </c>
      <c r="W3286" s="15">
        <f t="shared" si="736"/>
        <v>0.93584194496411188</v>
      </c>
      <c r="Y3286" s="14">
        <f t="shared" si="737"/>
        <v>40759</v>
      </c>
      <c r="Z3286" s="19">
        <f t="shared" si="738"/>
        <v>0.91478089300045951</v>
      </c>
      <c r="AA3286">
        <f t="shared" si="739"/>
        <v>1.4062036327523175</v>
      </c>
      <c r="AB3286">
        <f t="shared" si="740"/>
        <v>1.0284357393466947</v>
      </c>
      <c r="AC3286">
        <f t="shared" si="741"/>
        <v>0.86391385515282737</v>
      </c>
      <c r="AD3286">
        <f t="shared" si="742"/>
        <v>1.4129593337556687</v>
      </c>
      <c r="AE3286">
        <f t="shared" si="743"/>
        <v>1.4337380665055568</v>
      </c>
    </row>
    <row r="3287" spans="1:31">
      <c r="A3287" s="14">
        <f>'1a.PI_data'!A3292</f>
        <v>40760</v>
      </c>
      <c r="B3287" s="15">
        <f>LN('1a.PI_data'!B3292/'1a.PI_data'!B3291)</f>
        <v>-1.7762453444693717E-2</v>
      </c>
      <c r="C3287" s="15">
        <f>LN('1a.PI_data'!C3292/'1a.PI_data'!C3291)</f>
        <v>-6.8911567368853163E-2</v>
      </c>
      <c r="D3287" s="15">
        <f>LN('1a.PI_data'!D3292/'1a.PI_data'!D3291)</f>
        <v>4.3067647634035915E-4</v>
      </c>
      <c r="E3287" s="15">
        <f>LN('1a.PI_data'!E3292/'1a.PI_data'!E3291)</f>
        <v>1.5418807667183359E-2</v>
      </c>
      <c r="F3287" s="15">
        <f>LN('1a.PI_data'!F3292/'1a.PI_data'!F3291)</f>
        <v>-1.1989244428520734E-2</v>
      </c>
      <c r="G3287" s="15">
        <f>LN('1a.PI_data'!G3292/'1a.PI_data'!G3291)</f>
        <v>1.6581668497939325E-3</v>
      </c>
      <c r="I3287" s="14">
        <f>'1b.RI_data'!A3292</f>
        <v>40760</v>
      </c>
      <c r="J3287">
        <f>LN('1b.RI_data'!B3292/'1b.RI_data'!B3291)</f>
        <v>-1.7762908699963741E-2</v>
      </c>
      <c r="K3287">
        <f>LN('1b.RI_data'!C3292/'1b.RI_data'!C3291)</f>
        <v>-6.8931899451990811E-2</v>
      </c>
      <c r="L3287">
        <f>LN('1b.RI_data'!D3292/'1b.RI_data'!D3291)</f>
        <v>4.1466130214046687E-4</v>
      </c>
      <c r="M3287">
        <f>LN('1b.RI_data'!E3292/'1b.RI_data'!E3291)</f>
        <v>1.5417793354172269E-2</v>
      </c>
      <c r="N3287">
        <f>LN('1b.RI_data'!F3292/'1b.RI_data'!F3291)</f>
        <v>-1.2156015142076319E-2</v>
      </c>
      <c r="O3287">
        <f>LN('1b.RI_data'!G3292/'1b.RI_data'!G3291)</f>
        <v>1.6591882224462208E-3</v>
      </c>
      <c r="Q3287" s="14">
        <f t="shared" si="730"/>
        <v>40760</v>
      </c>
      <c r="R3287" s="18">
        <f t="shared" si="731"/>
        <v>0.62869355741583999</v>
      </c>
      <c r="S3287" s="15">
        <f t="shared" si="732"/>
        <v>1.036936091782257</v>
      </c>
      <c r="T3287" s="15">
        <f t="shared" si="733"/>
        <v>0.75342585742429924</v>
      </c>
      <c r="U3287" s="15">
        <f t="shared" si="734"/>
        <v>0.42199441005937072</v>
      </c>
      <c r="V3287" s="15">
        <f t="shared" si="735"/>
        <v>1.1185465035689259</v>
      </c>
      <c r="W3287" s="15">
        <f t="shared" si="736"/>
        <v>0.9375001118139058</v>
      </c>
      <c r="Y3287" s="14">
        <f t="shared" si="737"/>
        <v>40760</v>
      </c>
      <c r="Z3287" s="19">
        <f t="shared" si="738"/>
        <v>0.89701798430049573</v>
      </c>
      <c r="AA3287">
        <f t="shared" si="739"/>
        <v>1.3372717333003268</v>
      </c>
      <c r="AB3287">
        <f t="shared" si="740"/>
        <v>1.0288504006488353</v>
      </c>
      <c r="AC3287">
        <f t="shared" si="741"/>
        <v>0.87933164850699963</v>
      </c>
      <c r="AD3287">
        <f t="shared" si="742"/>
        <v>1.4008033186135924</v>
      </c>
      <c r="AE3287">
        <f t="shared" si="743"/>
        <v>1.4353972547280029</v>
      </c>
    </row>
    <row r="3288" spans="1:31">
      <c r="A3288" s="14">
        <f>'1a.PI_data'!A3293</f>
        <v>40763</v>
      </c>
      <c r="B3288" s="15">
        <f>LN('1a.PI_data'!B3293/'1a.PI_data'!B3292)</f>
        <v>-4.1226609438466261E-2</v>
      </c>
      <c r="C3288" s="15">
        <f>LN('1a.PI_data'!C3293/'1a.PI_data'!C3292)</f>
        <v>-5.3792492375159519E-2</v>
      </c>
      <c r="D3288" s="15">
        <f>LN('1a.PI_data'!D3293/'1a.PI_data'!D3292)</f>
        <v>-4.9297766681427102E-2</v>
      </c>
      <c r="E3288" s="15">
        <f>LN('1a.PI_data'!E3293/'1a.PI_data'!E3292)</f>
        <v>-3.3336420267591836E-2</v>
      </c>
      <c r="F3288" s="15">
        <f>LN('1a.PI_data'!F3293/'1a.PI_data'!F3292)</f>
        <v>-7.5357065035943152E-2</v>
      </c>
      <c r="G3288" s="15">
        <f>LN('1a.PI_data'!G3293/'1a.PI_data'!G3292)</f>
        <v>-1.2224226576354425E-2</v>
      </c>
      <c r="I3288" s="14">
        <f>'1b.RI_data'!A3293</f>
        <v>40763</v>
      </c>
      <c r="J3288">
        <f>LN('1b.RI_data'!B3293/'1b.RI_data'!B3292)</f>
        <v>-4.1203282910943932E-2</v>
      </c>
      <c r="K3288">
        <f>LN('1b.RI_data'!C3293/'1b.RI_data'!C3292)</f>
        <v>-5.3814513584246597E-2</v>
      </c>
      <c r="L3288">
        <f>LN('1b.RI_data'!D3293/'1b.RI_data'!D3292)</f>
        <v>-4.9308114959985709E-2</v>
      </c>
      <c r="M3288">
        <f>LN('1b.RI_data'!E3293/'1b.RI_data'!E3292)</f>
        <v>-3.3334692992466115E-2</v>
      </c>
      <c r="N3288">
        <f>LN('1b.RI_data'!F3293/'1b.RI_data'!F3292)</f>
        <v>-7.5335089363517807E-2</v>
      </c>
      <c r="O3288">
        <f>LN('1b.RI_data'!G3293/'1b.RI_data'!G3292)</f>
        <v>-1.2231996587305397E-2</v>
      </c>
      <c r="Q3288" s="14">
        <f t="shared" si="730"/>
        <v>40763</v>
      </c>
      <c r="R3288" s="18">
        <f t="shared" si="731"/>
        <v>0.58746694797737375</v>
      </c>
      <c r="S3288" s="15">
        <f t="shared" si="732"/>
        <v>0.9831435994070975</v>
      </c>
      <c r="T3288" s="15">
        <f t="shared" si="733"/>
        <v>0.70412809074287219</v>
      </c>
      <c r="U3288" s="15">
        <f t="shared" si="734"/>
        <v>0.3886579897917789</v>
      </c>
      <c r="V3288" s="15">
        <f t="shared" si="735"/>
        <v>1.0431894385329827</v>
      </c>
      <c r="W3288" s="15">
        <f t="shared" si="736"/>
        <v>0.92527588523755133</v>
      </c>
      <c r="Y3288" s="14">
        <f t="shared" si="737"/>
        <v>40763</v>
      </c>
      <c r="Z3288" s="19">
        <f t="shared" si="738"/>
        <v>0.85581470138955185</v>
      </c>
      <c r="AA3288">
        <f t="shared" si="739"/>
        <v>1.2834572197160803</v>
      </c>
      <c r="AB3288">
        <f t="shared" si="740"/>
        <v>0.9795422856888496</v>
      </c>
      <c r="AC3288">
        <f t="shared" si="741"/>
        <v>0.84599695551453347</v>
      </c>
      <c r="AD3288">
        <f t="shared" si="742"/>
        <v>1.3254682292500746</v>
      </c>
      <c r="AE3288">
        <f t="shared" si="743"/>
        <v>1.4231652581406975</v>
      </c>
    </row>
    <row r="3289" spans="1:31">
      <c r="A3289" s="14">
        <f>'1a.PI_data'!A3294</f>
        <v>40764</v>
      </c>
      <c r="B3289" s="15">
        <f>LN('1a.PI_data'!B3294/'1a.PI_data'!B3293)</f>
        <v>3.6866744048475397E-2</v>
      </c>
      <c r="C3289" s="15">
        <f>LN('1a.PI_data'!C3294/'1a.PI_data'!C3293)</f>
        <v>-1.8326631249021969E-2</v>
      </c>
      <c r="D3289" s="15">
        <f>LN('1a.PI_data'!D3294/'1a.PI_data'!D3293)</f>
        <v>0</v>
      </c>
      <c r="E3289" s="15">
        <f>LN('1a.PI_data'!E3294/'1a.PI_data'!E3293)</f>
        <v>5.6338177182560642E-3</v>
      </c>
      <c r="F3289" s="15">
        <f>LN('1a.PI_data'!F3294/'1a.PI_data'!F3293)</f>
        <v>3.2797450617147152E-2</v>
      </c>
      <c r="G3289" s="15">
        <f>LN('1a.PI_data'!G3294/'1a.PI_data'!G3293)</f>
        <v>3.8681058284659384E-2</v>
      </c>
      <c r="I3289" s="14">
        <f>'1b.RI_data'!A3294</f>
        <v>40764</v>
      </c>
      <c r="J3289">
        <f>LN('1b.RI_data'!B3294/'1b.RI_data'!B3293)</f>
        <v>3.6887239311887907E-2</v>
      </c>
      <c r="K3289">
        <f>LN('1b.RI_data'!C3294/'1b.RI_data'!C3293)</f>
        <v>-1.8280583784944869E-2</v>
      </c>
      <c r="L3289">
        <f>LN('1b.RI_data'!D3294/'1b.RI_data'!D3293)</f>
        <v>0</v>
      </c>
      <c r="M3289">
        <f>LN('1b.RI_data'!E3294/'1b.RI_data'!E3293)</f>
        <v>5.6329584634239897E-3</v>
      </c>
      <c r="N3289">
        <f>LN('1b.RI_data'!F3294/'1b.RI_data'!F3293)</f>
        <v>3.2884048367605744E-2</v>
      </c>
      <c r="O3289">
        <f>LN('1b.RI_data'!G3294/'1b.RI_data'!G3293)</f>
        <v>3.8682555517088733E-2</v>
      </c>
      <c r="Q3289" s="14">
        <f t="shared" si="730"/>
        <v>40764</v>
      </c>
      <c r="R3289" s="18">
        <f t="shared" si="731"/>
        <v>0.6243336920258491</v>
      </c>
      <c r="S3289" s="15">
        <f t="shared" si="732"/>
        <v>0.96481696815807549</v>
      </c>
      <c r="T3289" s="15">
        <f t="shared" si="733"/>
        <v>0.70412809074287219</v>
      </c>
      <c r="U3289" s="15">
        <f t="shared" si="734"/>
        <v>0.39429180751003495</v>
      </c>
      <c r="V3289" s="15">
        <f t="shared" si="735"/>
        <v>1.0759868891501299</v>
      </c>
      <c r="W3289" s="15">
        <f t="shared" si="736"/>
        <v>0.96395694352221073</v>
      </c>
      <c r="Y3289" s="14">
        <f t="shared" si="737"/>
        <v>40764</v>
      </c>
      <c r="Z3289" s="19">
        <f t="shared" si="738"/>
        <v>0.89270194070143971</v>
      </c>
      <c r="AA3289">
        <f t="shared" si="739"/>
        <v>1.2651766359311354</v>
      </c>
      <c r="AB3289">
        <f t="shared" si="740"/>
        <v>0.9795422856888496</v>
      </c>
      <c r="AC3289">
        <f t="shared" si="741"/>
        <v>0.85162991397795751</v>
      </c>
      <c r="AD3289">
        <f t="shared" si="742"/>
        <v>1.3583522776176804</v>
      </c>
      <c r="AE3289">
        <f t="shared" si="743"/>
        <v>1.4618478136577862</v>
      </c>
    </row>
    <row r="3290" spans="1:31">
      <c r="A3290" s="14">
        <f>'1a.PI_data'!A3295</f>
        <v>40765</v>
      </c>
      <c r="B3290" s="15">
        <f>LN('1a.PI_data'!B3295/'1a.PI_data'!B3294)</f>
        <v>7.3745148190070909E-3</v>
      </c>
      <c r="C3290" s="15">
        <f>LN('1a.PI_data'!C3295/'1a.PI_data'!C3294)</f>
        <v>9.7102212235822636E-3</v>
      </c>
      <c r="D3290" s="15">
        <f>LN('1a.PI_data'!D3295/'1a.PI_data'!D3294)</f>
        <v>1.0979430818459396E-3</v>
      </c>
      <c r="E3290" s="15">
        <f>LN('1a.PI_data'!E3295/'1a.PI_data'!E3294)</f>
        <v>1.0061571745434622E-2</v>
      </c>
      <c r="F3290" s="15">
        <f>LN('1a.PI_data'!F3295/'1a.PI_data'!F3294)</f>
        <v>5.3681744117069774E-2</v>
      </c>
      <c r="G3290" s="15">
        <f>LN('1a.PI_data'!G3295/'1a.PI_data'!G3294)</f>
        <v>-6.524268316876471E-3</v>
      </c>
      <c r="I3290" s="14">
        <f>'1b.RI_data'!A3295</f>
        <v>40765</v>
      </c>
      <c r="J3290">
        <f>LN('1b.RI_data'!B3295/'1b.RI_data'!B3294)</f>
        <v>7.4330092000760148E-3</v>
      </c>
      <c r="K3290">
        <f>LN('1b.RI_data'!C3295/'1b.RI_data'!C3294)</f>
        <v>9.6614262359023314E-3</v>
      </c>
      <c r="L3290">
        <f>LN('1b.RI_data'!D3295/'1b.RI_data'!D3294)</f>
        <v>1.0861198208296043E-3</v>
      </c>
      <c r="M3290">
        <f>LN('1b.RI_data'!E3295/'1b.RI_data'!E3294)</f>
        <v>1.0061387532826973E-2</v>
      </c>
      <c r="N3290">
        <f>LN('1b.RI_data'!F3295/'1b.RI_data'!F3294)</f>
        <v>5.3615298662596199E-2</v>
      </c>
      <c r="O3290">
        <f>LN('1b.RI_data'!G3295/'1b.RI_data'!G3294)</f>
        <v>-6.4790933177059883E-3</v>
      </c>
      <c r="Q3290" s="14">
        <f t="shared" si="730"/>
        <v>40765</v>
      </c>
      <c r="R3290" s="18">
        <f t="shared" si="731"/>
        <v>0.63170820684485618</v>
      </c>
      <c r="S3290" s="15">
        <f t="shared" si="732"/>
        <v>0.97452718938165772</v>
      </c>
      <c r="T3290" s="15">
        <f t="shared" si="733"/>
        <v>0.70522603382471816</v>
      </c>
      <c r="U3290" s="15">
        <f t="shared" si="734"/>
        <v>0.40435337925546955</v>
      </c>
      <c r="V3290" s="15">
        <f t="shared" si="735"/>
        <v>1.1296686332671997</v>
      </c>
      <c r="W3290" s="15">
        <f t="shared" si="736"/>
        <v>0.95743267520533426</v>
      </c>
      <c r="Y3290" s="14">
        <f t="shared" si="737"/>
        <v>40765</v>
      </c>
      <c r="Z3290" s="19">
        <f t="shared" si="738"/>
        <v>0.90013494990151577</v>
      </c>
      <c r="AA3290">
        <f t="shared" si="739"/>
        <v>1.2748380621670377</v>
      </c>
      <c r="AB3290">
        <f t="shared" si="740"/>
        <v>0.98062840550967922</v>
      </c>
      <c r="AC3290">
        <f t="shared" si="741"/>
        <v>0.86169130151078444</v>
      </c>
      <c r="AD3290">
        <f t="shared" si="742"/>
        <v>1.4119675762802766</v>
      </c>
      <c r="AE3290">
        <f t="shared" si="743"/>
        <v>1.4553687203400802</v>
      </c>
    </row>
    <row r="3291" spans="1:31">
      <c r="A3291" s="14">
        <f>'1a.PI_data'!A3296</f>
        <v>40766</v>
      </c>
      <c r="B3291" s="15">
        <f>LN('1a.PI_data'!B3296/'1a.PI_data'!B3295)</f>
        <v>2.756262212087714E-2</v>
      </c>
      <c r="C3291" s="15">
        <f>LN('1a.PI_data'!C3296/'1a.PI_data'!C3295)</f>
        <v>-9.7102212235822029E-3</v>
      </c>
      <c r="D3291" s="15">
        <f>LN('1a.PI_data'!D3296/'1a.PI_data'!D3295)</f>
        <v>9.6997709271275344E-3</v>
      </c>
      <c r="E3291" s="15">
        <f>LN('1a.PI_data'!E3296/'1a.PI_data'!E3295)</f>
        <v>-4.4593161967648757E-3</v>
      </c>
      <c r="F3291" s="15">
        <f>LN('1a.PI_data'!F3296/'1a.PI_data'!F3295)</f>
        <v>1.4853356704986737E-2</v>
      </c>
      <c r="G3291" s="15">
        <f>LN('1a.PI_data'!G3296/'1a.PI_data'!G3295)</f>
        <v>2.3300419337164771E-2</v>
      </c>
      <c r="I3291" s="14">
        <f>'1b.RI_data'!A3296</f>
        <v>40766</v>
      </c>
      <c r="J3291">
        <f>LN('1b.RI_data'!B3296/'1b.RI_data'!B3295)</f>
        <v>2.7737213045064591E-2</v>
      </c>
      <c r="K3291">
        <f>LN('1b.RI_data'!C3296/'1b.RI_data'!C3295)</f>
        <v>-9.6614262359023591E-3</v>
      </c>
      <c r="L3291">
        <f>LN('1b.RI_data'!D3296/'1b.RI_data'!D3295)</f>
        <v>9.7251448646516764E-3</v>
      </c>
      <c r="M3291">
        <f>LN('1b.RI_data'!E3296/'1b.RI_data'!E3295)</f>
        <v>-4.4599816391025122E-3</v>
      </c>
      <c r="N3291">
        <f>LN('1b.RI_data'!F3296/'1b.RI_data'!F3295)</f>
        <v>1.480665487209545E-2</v>
      </c>
      <c r="O3291">
        <f>LN('1b.RI_data'!G3296/'1b.RI_data'!G3295)</f>
        <v>2.3290779977795786E-2</v>
      </c>
      <c r="Q3291" s="14">
        <f t="shared" si="730"/>
        <v>40766</v>
      </c>
      <c r="R3291" s="18">
        <f t="shared" si="731"/>
        <v>0.6592708289657333</v>
      </c>
      <c r="S3291" s="15">
        <f t="shared" si="732"/>
        <v>0.96481696815807549</v>
      </c>
      <c r="T3291" s="15">
        <f t="shared" si="733"/>
        <v>0.71492580475184564</v>
      </c>
      <c r="U3291" s="15">
        <f t="shared" si="734"/>
        <v>0.39989406305870467</v>
      </c>
      <c r="V3291" s="15">
        <f t="shared" si="735"/>
        <v>1.1445219899721863</v>
      </c>
      <c r="W3291" s="15">
        <f t="shared" si="736"/>
        <v>0.98073309454249902</v>
      </c>
      <c r="Y3291" s="14">
        <f t="shared" si="737"/>
        <v>40766</v>
      </c>
      <c r="Z3291" s="19">
        <f t="shared" si="738"/>
        <v>0.92787216294658037</v>
      </c>
      <c r="AA3291">
        <f t="shared" si="739"/>
        <v>1.2651766359311354</v>
      </c>
      <c r="AB3291">
        <f t="shared" si="740"/>
        <v>0.99035355037433093</v>
      </c>
      <c r="AC3291">
        <f t="shared" si="741"/>
        <v>0.85723131987168188</v>
      </c>
      <c r="AD3291">
        <f t="shared" si="742"/>
        <v>1.4267742311523721</v>
      </c>
      <c r="AE3291">
        <f t="shared" si="743"/>
        <v>1.478659500317876</v>
      </c>
    </row>
    <row r="3292" spans="1:31">
      <c r="A3292" s="14">
        <f>'1a.PI_data'!A3297</f>
        <v>40767</v>
      </c>
      <c r="B3292" s="15">
        <f>LN('1a.PI_data'!B3297/'1a.PI_data'!B3296)</f>
        <v>1.9137229944367397E-4</v>
      </c>
      <c r="C3292" s="15">
        <f>LN('1a.PI_data'!C3297/'1a.PI_data'!C3296)</f>
        <v>1.0189229411379306E-3</v>
      </c>
      <c r="D3292" s="15">
        <f>LN('1a.PI_data'!D3297/'1a.PI_data'!D3296)</f>
        <v>0</v>
      </c>
      <c r="E3292" s="15">
        <f>LN('1a.PI_data'!E3297/'1a.PI_data'!E3296)</f>
        <v>3.9435559002211656E-2</v>
      </c>
      <c r="F3292" s="15">
        <f>LN('1a.PI_data'!F3297/'1a.PI_data'!F3296)</f>
        <v>3.0512624861393771E-2</v>
      </c>
      <c r="G3292" s="15">
        <f>LN('1a.PI_data'!G3297/'1a.PI_data'!G3296)</f>
        <v>4.7487797599198873E-3</v>
      </c>
      <c r="I3292" s="14">
        <f>'1b.RI_data'!A3297</f>
        <v>40767</v>
      </c>
      <c r="J3292">
        <f>LN('1b.RI_data'!B3297/'1b.RI_data'!B3296)</f>
        <v>1.9117756166625295E-4</v>
      </c>
      <c r="K3292">
        <f>LN('1b.RI_data'!C3297/'1b.RI_data'!C3296)</f>
        <v>9.7236819603939396E-4</v>
      </c>
      <c r="L3292">
        <f>LN('1b.RI_data'!D3297/'1b.RI_data'!D3296)</f>
        <v>0</v>
      </c>
      <c r="M3292">
        <f>LN('1b.RI_data'!E3297/'1b.RI_data'!E3296)</f>
        <v>3.943488033232713E-2</v>
      </c>
      <c r="N3292">
        <f>LN('1b.RI_data'!F3297/'1b.RI_data'!F3296)</f>
        <v>3.0553058994309306E-2</v>
      </c>
      <c r="O3292">
        <f>LN('1b.RI_data'!G3297/'1b.RI_data'!G3296)</f>
        <v>4.7515567666690014E-3</v>
      </c>
      <c r="Q3292" s="14">
        <f t="shared" si="730"/>
        <v>40767</v>
      </c>
      <c r="R3292" s="18">
        <f t="shared" si="731"/>
        <v>0.65946220126517696</v>
      </c>
      <c r="S3292" s="15">
        <f t="shared" si="732"/>
        <v>0.96583589109921342</v>
      </c>
      <c r="T3292" s="15">
        <f t="shared" si="733"/>
        <v>0.71492580475184564</v>
      </c>
      <c r="U3292" s="15">
        <f t="shared" si="734"/>
        <v>0.4393296220609163</v>
      </c>
      <c r="V3292" s="15">
        <f t="shared" si="735"/>
        <v>1.1750346148335802</v>
      </c>
      <c r="W3292" s="15">
        <f t="shared" si="736"/>
        <v>0.98548187430241896</v>
      </c>
      <c r="Y3292" s="14">
        <f t="shared" si="737"/>
        <v>40767</v>
      </c>
      <c r="Z3292" s="19">
        <f t="shared" si="738"/>
        <v>0.92806334050824657</v>
      </c>
      <c r="AA3292">
        <f t="shared" si="739"/>
        <v>1.2661490041271748</v>
      </c>
      <c r="AB3292">
        <f t="shared" si="740"/>
        <v>0.99035355037433093</v>
      </c>
      <c r="AC3292">
        <f t="shared" si="741"/>
        <v>0.896666200204009</v>
      </c>
      <c r="AD3292">
        <f t="shared" si="742"/>
        <v>1.4573272901466814</v>
      </c>
      <c r="AE3292">
        <f t="shared" si="743"/>
        <v>1.4834110570845449</v>
      </c>
    </row>
    <row r="3293" spans="1:31">
      <c r="A3293" s="14">
        <f>'1a.PI_data'!A3298</f>
        <v>40770</v>
      </c>
      <c r="B3293" s="15">
        <f>LN('1a.PI_data'!B3298/'1a.PI_data'!B3297)</f>
        <v>1.1211650391377909E-2</v>
      </c>
      <c r="C3293" s="15">
        <f>LN('1a.PI_data'!C3298/'1a.PI_data'!C3297)</f>
        <v>-1.018922941138E-3</v>
      </c>
      <c r="D3293" s="15">
        <f>LN('1a.PI_data'!D3298/'1a.PI_data'!D3297)</f>
        <v>0</v>
      </c>
      <c r="E3293" s="15">
        <f>LN('1a.PI_data'!E3298/'1a.PI_data'!E3297)</f>
        <v>-1.0746911297655202E-3</v>
      </c>
      <c r="F3293" s="15">
        <f>LN('1a.PI_data'!F3298/'1a.PI_data'!F3297)</f>
        <v>-1.4193517340804762E-2</v>
      </c>
      <c r="G3293" s="15">
        <f>LN('1a.PI_data'!G3298/'1a.PI_data'!G3297)</f>
        <v>-1.5804222537185791E-3</v>
      </c>
      <c r="I3293" s="14">
        <f>'1b.RI_data'!A3298</f>
        <v>40770</v>
      </c>
      <c r="J3293">
        <f>LN('1b.RI_data'!B3298/'1b.RI_data'!B3297)</f>
        <v>1.122071277037973E-2</v>
      </c>
      <c r="K3293">
        <f>LN('1b.RI_data'!C3298/'1b.RI_data'!C3297)</f>
        <v>-9.7236819603936447E-4</v>
      </c>
      <c r="L3293">
        <f>LN('1b.RI_data'!D3298/'1b.RI_data'!D3297)</f>
        <v>0</v>
      </c>
      <c r="M3293">
        <f>LN('1b.RI_data'!E3298/'1b.RI_data'!E3297)</f>
        <v>-1.0732354874571672E-3</v>
      </c>
      <c r="N3293">
        <f>LN('1b.RI_data'!F3298/'1b.RI_data'!F3297)</f>
        <v>-1.4197579397091256E-2</v>
      </c>
      <c r="O3293">
        <f>LN('1b.RI_data'!G3298/'1b.RI_data'!G3297)</f>
        <v>-1.5813449935704904E-3</v>
      </c>
      <c r="Q3293" s="14">
        <f t="shared" si="730"/>
        <v>40770</v>
      </c>
      <c r="R3293" s="18">
        <f t="shared" si="731"/>
        <v>0.67067385165655491</v>
      </c>
      <c r="S3293" s="15">
        <f t="shared" si="732"/>
        <v>0.96481696815807538</v>
      </c>
      <c r="T3293" s="15">
        <f t="shared" si="733"/>
        <v>0.71492580475184564</v>
      </c>
      <c r="U3293" s="15">
        <f t="shared" si="734"/>
        <v>0.43825493093115081</v>
      </c>
      <c r="V3293" s="15">
        <f t="shared" si="735"/>
        <v>1.1608410974927754</v>
      </c>
      <c r="W3293" s="15">
        <f t="shared" si="736"/>
        <v>0.98390145204870039</v>
      </c>
      <c r="Y3293" s="14">
        <f t="shared" si="737"/>
        <v>40770</v>
      </c>
      <c r="Z3293" s="19">
        <f t="shared" si="738"/>
        <v>0.9392840532786263</v>
      </c>
      <c r="AA3293">
        <f t="shared" si="739"/>
        <v>1.2651766359311354</v>
      </c>
      <c r="AB3293">
        <f t="shared" si="740"/>
        <v>0.99035355037433093</v>
      </c>
      <c r="AC3293">
        <f t="shared" si="741"/>
        <v>0.89559296471655181</v>
      </c>
      <c r="AD3293">
        <f t="shared" si="742"/>
        <v>1.4431297107495902</v>
      </c>
      <c r="AE3293">
        <f t="shared" si="743"/>
        <v>1.4818297120909745</v>
      </c>
    </row>
    <row r="3294" spans="1:31">
      <c r="A3294" s="14">
        <f>'1a.PI_data'!A3299</f>
        <v>40771</v>
      </c>
      <c r="B3294" s="15">
        <f>LN('1a.PI_data'!B3299/'1a.PI_data'!B3298)</f>
        <v>-1.2128177496075452E-2</v>
      </c>
      <c r="C3294" s="15">
        <f>LN('1a.PI_data'!C3299/'1a.PI_data'!C3298)</f>
        <v>1.8326631249021851E-2</v>
      </c>
      <c r="D3294" s="15">
        <f>LN('1a.PI_data'!D3299/'1a.PI_data'!D3298)</f>
        <v>-3.2815393692657555E-2</v>
      </c>
      <c r="E3294" s="15">
        <f>LN('1a.PI_data'!E3299/'1a.PI_data'!E3298)</f>
        <v>0</v>
      </c>
      <c r="F3294" s="15">
        <f>LN('1a.PI_data'!F3299/'1a.PI_data'!F3298)</f>
        <v>-1.3971438103823473E-2</v>
      </c>
      <c r="G3294" s="15">
        <f>LN('1a.PI_data'!G3299/'1a.PI_data'!G3298)</f>
        <v>5.0199708603662031E-3</v>
      </c>
      <c r="I3294" s="14">
        <f>'1b.RI_data'!A3299</f>
        <v>40771</v>
      </c>
      <c r="J3294">
        <f>LN('1b.RI_data'!B3299/'1b.RI_data'!B3298)</f>
        <v>-1.2027382675788826E-2</v>
      </c>
      <c r="K3294">
        <f>LN('1b.RI_data'!C3299/'1b.RI_data'!C3298)</f>
        <v>1.8280583784944914E-2</v>
      </c>
      <c r="L3294">
        <f>LN('1b.RI_data'!D3299/'1b.RI_data'!D3298)</f>
        <v>-2.7802325245902336E-2</v>
      </c>
      <c r="M3294">
        <f>LN('1b.RI_data'!E3299/'1b.RI_data'!E3298)</f>
        <v>0</v>
      </c>
      <c r="N3294">
        <f>LN('1b.RI_data'!F3299/'1b.RI_data'!F3298)</f>
        <v>-1.3903460879065238E-2</v>
      </c>
      <c r="O3294">
        <f>LN('1b.RI_data'!G3299/'1b.RI_data'!G3298)</f>
        <v>4.9994138996688146E-3</v>
      </c>
      <c r="Q3294" s="14">
        <f t="shared" si="730"/>
        <v>40771</v>
      </c>
      <c r="R3294" s="18">
        <f t="shared" si="731"/>
        <v>0.65854567416047949</v>
      </c>
      <c r="S3294" s="15">
        <f t="shared" si="732"/>
        <v>0.98314359940709728</v>
      </c>
      <c r="T3294" s="15">
        <f t="shared" si="733"/>
        <v>0.68211041105918813</v>
      </c>
      <c r="U3294" s="15">
        <f t="shared" si="734"/>
        <v>0.43825493093115081</v>
      </c>
      <c r="V3294" s="15">
        <f t="shared" si="735"/>
        <v>1.146869659388952</v>
      </c>
      <c r="W3294" s="15">
        <f t="shared" si="736"/>
        <v>0.98892142290906659</v>
      </c>
      <c r="Y3294" s="14">
        <f t="shared" si="737"/>
        <v>40771</v>
      </c>
      <c r="Z3294" s="19">
        <f t="shared" si="738"/>
        <v>0.92725667060283745</v>
      </c>
      <c r="AA3294">
        <f t="shared" si="739"/>
        <v>1.2834572197160803</v>
      </c>
      <c r="AB3294">
        <f t="shared" si="740"/>
        <v>0.96255122512842861</v>
      </c>
      <c r="AC3294">
        <f t="shared" si="741"/>
        <v>0.89559296471655181</v>
      </c>
      <c r="AD3294">
        <f t="shared" si="742"/>
        <v>1.429226249870525</v>
      </c>
      <c r="AE3294">
        <f t="shared" si="743"/>
        <v>1.4868291259906432</v>
      </c>
    </row>
    <row r="3295" spans="1:31">
      <c r="A3295" s="14">
        <f>'1a.PI_data'!A3300</f>
        <v>40772</v>
      </c>
      <c r="B3295" s="15">
        <f>LN('1a.PI_data'!B3300/'1a.PI_data'!B3299)</f>
        <v>3.8948178928926874E-3</v>
      </c>
      <c r="C3295" s="15">
        <f>LN('1a.PI_data'!C3300/'1a.PI_data'!C3299)</f>
        <v>0</v>
      </c>
      <c r="D3295" s="15">
        <f>LN('1a.PI_data'!D3300/'1a.PI_data'!D3299)</f>
        <v>2.2017679683683886E-2</v>
      </c>
      <c r="E3295" s="15">
        <f>LN('1a.PI_data'!E3300/'1a.PI_data'!E3299)</f>
        <v>-2.7249642447375474E-2</v>
      </c>
      <c r="F3295" s="15">
        <f>LN('1a.PI_data'!F3300/'1a.PI_data'!F3299)</f>
        <v>8.9134715777900216E-3</v>
      </c>
      <c r="G3295" s="15">
        <f>LN('1a.PI_data'!G3300/'1a.PI_data'!G3299)</f>
        <v>6.5122036442898891E-3</v>
      </c>
      <c r="I3295" s="14">
        <f>'1b.RI_data'!A3300</f>
        <v>40772</v>
      </c>
      <c r="J3295">
        <f>LN('1b.RI_data'!B3300/'1b.RI_data'!B3299)</f>
        <v>4.0060711568718245E-3</v>
      </c>
      <c r="K3295">
        <f>LN('1b.RI_data'!C3300/'1b.RI_data'!C3299)</f>
        <v>0</v>
      </c>
      <c r="L3295">
        <f>LN('1b.RI_data'!D3300/'1b.RI_data'!D3299)</f>
        <v>2.1979436539971614E-2</v>
      </c>
      <c r="M3295">
        <f>LN('1b.RI_data'!E3300/'1b.RI_data'!E3299)</f>
        <v>-2.724876684420224E-2</v>
      </c>
      <c r="N3295">
        <f>LN('1b.RI_data'!F3300/'1b.RI_data'!F3299)</f>
        <v>8.9110034605020139E-3</v>
      </c>
      <c r="O3295">
        <f>LN('1b.RI_data'!G3300/'1b.RI_data'!G3299)</f>
        <v>6.5402074429404752E-3</v>
      </c>
      <c r="Q3295" s="14">
        <f t="shared" si="730"/>
        <v>40772</v>
      </c>
      <c r="R3295" s="18">
        <f t="shared" si="731"/>
        <v>0.66244049205337219</v>
      </c>
      <c r="S3295" s="15">
        <f t="shared" si="732"/>
        <v>0.98314359940709728</v>
      </c>
      <c r="T3295" s="15">
        <f t="shared" si="733"/>
        <v>0.70412809074287197</v>
      </c>
      <c r="U3295" s="15">
        <f t="shared" si="734"/>
        <v>0.41100528848377532</v>
      </c>
      <c r="V3295" s="15">
        <f t="shared" si="735"/>
        <v>1.1557831309667421</v>
      </c>
      <c r="W3295" s="15">
        <f t="shared" si="736"/>
        <v>0.99543362655335643</v>
      </c>
      <c r="Y3295" s="14">
        <f t="shared" si="737"/>
        <v>40772</v>
      </c>
      <c r="Z3295" s="19">
        <f t="shared" si="738"/>
        <v>0.93126274175970924</v>
      </c>
      <c r="AA3295">
        <f t="shared" si="739"/>
        <v>1.2834572197160803</v>
      </c>
      <c r="AB3295">
        <f t="shared" si="740"/>
        <v>0.9845306616684002</v>
      </c>
      <c r="AC3295">
        <f t="shared" si="741"/>
        <v>0.86834419787234962</v>
      </c>
      <c r="AD3295">
        <f t="shared" si="742"/>
        <v>1.438137253331027</v>
      </c>
      <c r="AE3295">
        <f t="shared" si="743"/>
        <v>1.4933693334335836</v>
      </c>
    </row>
    <row r="3296" spans="1:31">
      <c r="A3296" s="14">
        <f>'1a.PI_data'!A3301</f>
        <v>40773</v>
      </c>
      <c r="B3296" s="15">
        <f>LN('1a.PI_data'!B3301/'1a.PI_data'!B3300)</f>
        <v>-3.1731235491705263E-2</v>
      </c>
      <c r="C3296" s="15">
        <f>LN('1a.PI_data'!C3301/'1a.PI_data'!C3300)</f>
        <v>-2.8058534055160535E-2</v>
      </c>
      <c r="D3296" s="15">
        <f>LN('1a.PI_data'!D3301/'1a.PI_data'!D3300)</f>
        <v>0</v>
      </c>
      <c r="E3296" s="15">
        <f>LN('1a.PI_data'!E3301/'1a.PI_data'!E3300)</f>
        <v>-5.5401803756153561E-3</v>
      </c>
      <c r="F3296" s="15">
        <f>LN('1a.PI_data'!F3301/'1a.PI_data'!F3300)</f>
        <v>-2.4164545830463482E-2</v>
      </c>
      <c r="G3296" s="15">
        <f>LN('1a.PI_data'!G3301/'1a.PI_data'!G3300)</f>
        <v>-6.2737848366849723E-3</v>
      </c>
      <c r="I3296" s="14">
        <f>'1b.RI_data'!A3301</f>
        <v>40773</v>
      </c>
      <c r="J3296">
        <f>LN('1b.RI_data'!B3301/'1b.RI_data'!B3300)</f>
        <v>-3.1680136671242781E-2</v>
      </c>
      <c r="K3296">
        <f>LN('1b.RI_data'!C3301/'1b.RI_data'!C3300)</f>
        <v>-2.8036264551269122E-2</v>
      </c>
      <c r="L3296">
        <f>LN('1b.RI_data'!D3301/'1b.RI_data'!D3300)</f>
        <v>0</v>
      </c>
      <c r="M3296">
        <f>LN('1b.RI_data'!E3301/'1b.RI_data'!E3300)</f>
        <v>-5.5426731662569402E-3</v>
      </c>
      <c r="N3296">
        <f>LN('1b.RI_data'!F3301/'1b.RI_data'!F3300)</f>
        <v>-2.4176141611055694E-2</v>
      </c>
      <c r="O3296">
        <f>LN('1b.RI_data'!G3301/'1b.RI_data'!G3300)</f>
        <v>-6.2779792177294954E-3</v>
      </c>
      <c r="Q3296" s="14">
        <f t="shared" si="730"/>
        <v>40773</v>
      </c>
      <c r="R3296" s="18">
        <f t="shared" si="731"/>
        <v>0.63070925656166688</v>
      </c>
      <c r="S3296" s="15">
        <f t="shared" si="732"/>
        <v>0.95508506535193671</v>
      </c>
      <c r="T3296" s="15">
        <f t="shared" si="733"/>
        <v>0.70412809074287197</v>
      </c>
      <c r="U3296" s="15">
        <f t="shared" si="734"/>
        <v>0.40546510810815994</v>
      </c>
      <c r="V3296" s="15">
        <f t="shared" si="735"/>
        <v>1.1316185851362786</v>
      </c>
      <c r="W3296" s="15">
        <f t="shared" si="736"/>
        <v>0.98915984171667148</v>
      </c>
      <c r="Y3296" s="14">
        <f t="shared" si="737"/>
        <v>40773</v>
      </c>
      <c r="Z3296" s="19">
        <f t="shared" si="738"/>
        <v>0.89958260508846644</v>
      </c>
      <c r="AA3296">
        <f t="shared" si="739"/>
        <v>1.2554209551648112</v>
      </c>
      <c r="AB3296">
        <f t="shared" si="740"/>
        <v>0.9845306616684002</v>
      </c>
      <c r="AC3296">
        <f t="shared" si="741"/>
        <v>0.86280152470609273</v>
      </c>
      <c r="AD3296">
        <f t="shared" si="742"/>
        <v>1.4139611117199713</v>
      </c>
      <c r="AE3296">
        <f t="shared" si="743"/>
        <v>1.4870913542158541</v>
      </c>
    </row>
    <row r="3297" spans="1:31">
      <c r="A3297" s="14">
        <f>'1a.PI_data'!A3302</f>
        <v>40774</v>
      </c>
      <c r="B3297" s="15">
        <f>LN('1a.PI_data'!B3302/'1a.PI_data'!B3301)</f>
        <v>-1.4817057594959663E-2</v>
      </c>
      <c r="C3297" s="15">
        <f>LN('1a.PI_data'!C3302/'1a.PI_data'!C3301)</f>
        <v>-8.8626872578453173E-3</v>
      </c>
      <c r="D3297" s="15">
        <f>LN('1a.PI_data'!D3302/'1a.PI_data'!D3301)</f>
        <v>-4.3923190290952395E-2</v>
      </c>
      <c r="E3297" s="15">
        <f>LN('1a.PI_data'!E3302/'1a.PI_data'!E3301)</f>
        <v>-5.5710450494553601E-3</v>
      </c>
      <c r="F3297" s="15">
        <f>LN('1a.PI_data'!F3302/'1a.PI_data'!F3301)</f>
        <v>-1.9010733134935193E-2</v>
      </c>
      <c r="G3297" s="15">
        <f>LN('1a.PI_data'!G3302/'1a.PI_data'!G3301)</f>
        <v>3.426942906406963E-3</v>
      </c>
      <c r="I3297" s="14">
        <f>'1b.RI_data'!A3302</f>
        <v>40774</v>
      </c>
      <c r="J3297">
        <f>LN('1b.RI_data'!B3302/'1b.RI_data'!B3301)</f>
        <v>-1.4650530557357631E-2</v>
      </c>
      <c r="K3297">
        <f>LN('1b.RI_data'!C3302/'1b.RI_data'!C3301)</f>
        <v>-8.8601799995213764E-3</v>
      </c>
      <c r="L3297">
        <f>LN('1b.RI_data'!D3302/'1b.RI_data'!D3301)</f>
        <v>-4.3885581005427041E-2</v>
      </c>
      <c r="M3297">
        <f>LN('1b.RI_data'!E3302/'1b.RI_data'!E3301)</f>
        <v>-5.5702048344108603E-3</v>
      </c>
      <c r="N3297">
        <f>LN('1b.RI_data'!F3302/'1b.RI_data'!F3301)</f>
        <v>-1.9039307941968765E-2</v>
      </c>
      <c r="O3297">
        <f>LN('1b.RI_data'!G3302/'1b.RI_data'!G3301)</f>
        <v>3.4055338730131506E-3</v>
      </c>
      <c r="Q3297" s="14">
        <f t="shared" si="730"/>
        <v>40774</v>
      </c>
      <c r="R3297" s="18">
        <f t="shared" si="731"/>
        <v>0.61589219896670722</v>
      </c>
      <c r="S3297" s="15">
        <f t="shared" si="732"/>
        <v>0.94622237809409138</v>
      </c>
      <c r="T3297" s="15">
        <f t="shared" si="733"/>
        <v>0.6602049004519196</v>
      </c>
      <c r="U3297" s="15">
        <f t="shared" si="734"/>
        <v>0.39989406305870456</v>
      </c>
      <c r="V3297" s="15">
        <f t="shared" si="735"/>
        <v>1.1126078520013434</v>
      </c>
      <c r="W3297" s="15">
        <f t="shared" si="736"/>
        <v>0.99258678462307848</v>
      </c>
      <c r="Y3297" s="14">
        <f t="shared" si="737"/>
        <v>40774</v>
      </c>
      <c r="Z3297" s="19">
        <f t="shared" si="738"/>
        <v>0.88493207453110878</v>
      </c>
      <c r="AA3297">
        <f t="shared" si="739"/>
        <v>1.2465607751652898</v>
      </c>
      <c r="AB3297">
        <f t="shared" si="740"/>
        <v>0.94064508066297314</v>
      </c>
      <c r="AC3297">
        <f t="shared" si="741"/>
        <v>0.85723131987168188</v>
      </c>
      <c r="AD3297">
        <f t="shared" si="742"/>
        <v>1.3949218037780025</v>
      </c>
      <c r="AE3297">
        <f t="shared" si="743"/>
        <v>1.4904968880888674</v>
      </c>
    </row>
    <row r="3298" spans="1:31">
      <c r="A3298" s="14">
        <f>'1a.PI_data'!A3303</f>
        <v>40777</v>
      </c>
      <c r="B3298" s="15">
        <f>LN('1a.PI_data'!B3303/'1a.PI_data'!B3302)</f>
        <v>5.0581956945403538E-3</v>
      </c>
      <c r="C3298" s="15">
        <f>LN('1a.PI_data'!C3303/'1a.PI_data'!C3302)</f>
        <v>-3.6257748022624249E-2</v>
      </c>
      <c r="D3298" s="15">
        <f>LN('1a.PI_data'!D3303/'1a.PI_data'!D3302)</f>
        <v>2.1905510607268475E-2</v>
      </c>
      <c r="E3298" s="15">
        <f>LN('1a.PI_data'!E3303/'1a.PI_data'!E3302)</f>
        <v>-1.2366655637211978E-2</v>
      </c>
      <c r="F3298" s="15">
        <f>LN('1a.PI_data'!F3303/'1a.PI_data'!F3302)</f>
        <v>-4.4130627371108687E-4</v>
      </c>
      <c r="G3298" s="15">
        <f>LN('1a.PI_data'!G3303/'1a.PI_data'!G3302)</f>
        <v>1.5558279035614801E-2</v>
      </c>
      <c r="I3298" s="14">
        <f>'1b.RI_data'!A3303</f>
        <v>40777</v>
      </c>
      <c r="J3298">
        <f>LN('1b.RI_data'!B3303/'1b.RI_data'!B3302)</f>
        <v>5.2269241342730692E-3</v>
      </c>
      <c r="K3298">
        <f>LN('1b.RI_data'!C3303/'1b.RI_data'!C3302)</f>
        <v>-3.6257906033157858E-2</v>
      </c>
      <c r="L3298">
        <f>LN('1b.RI_data'!D3303/'1b.RI_data'!D3302)</f>
        <v>2.1906144465455309E-2</v>
      </c>
      <c r="M3298">
        <f>LN('1b.RI_data'!E3303/'1b.RI_data'!E3302)</f>
        <v>-1.2366815316034736E-2</v>
      </c>
      <c r="N3298">
        <f>LN('1b.RI_data'!F3303/'1b.RI_data'!F3302)</f>
        <v>-3.3649262837833876E-4</v>
      </c>
      <c r="O3298">
        <f>LN('1b.RI_data'!G3303/'1b.RI_data'!G3302)</f>
        <v>1.5568686610206633E-2</v>
      </c>
      <c r="Q3298" s="14">
        <f t="shared" si="730"/>
        <v>40777</v>
      </c>
      <c r="R3298" s="18">
        <f t="shared" si="731"/>
        <v>0.62095039466124757</v>
      </c>
      <c r="S3298" s="15">
        <f t="shared" si="732"/>
        <v>0.90996463007146711</v>
      </c>
      <c r="T3298" s="15">
        <f t="shared" si="733"/>
        <v>0.68211041105918802</v>
      </c>
      <c r="U3298" s="15">
        <f t="shared" si="734"/>
        <v>0.38752740742149261</v>
      </c>
      <c r="V3298" s="15">
        <f t="shared" si="735"/>
        <v>1.1121665457276322</v>
      </c>
      <c r="W3298" s="15">
        <f t="shared" si="736"/>
        <v>1.0081450636586933</v>
      </c>
      <c r="Y3298" s="14">
        <f t="shared" si="737"/>
        <v>40777</v>
      </c>
      <c r="Z3298" s="19">
        <f t="shared" si="738"/>
        <v>0.89015899866538184</v>
      </c>
      <c r="AA3298">
        <f t="shared" si="739"/>
        <v>1.210302869132132</v>
      </c>
      <c r="AB3298">
        <f t="shared" si="740"/>
        <v>0.9625512251284285</v>
      </c>
      <c r="AC3298">
        <f t="shared" si="741"/>
        <v>0.8448645045556471</v>
      </c>
      <c r="AD3298">
        <f t="shared" si="742"/>
        <v>1.394585311149624</v>
      </c>
      <c r="AE3298">
        <f t="shared" si="743"/>
        <v>1.5060655746990741</v>
      </c>
    </row>
    <row r="3299" spans="1:31">
      <c r="A3299" s="14">
        <f>'1a.PI_data'!A3304</f>
        <v>40778</v>
      </c>
      <c r="B3299" s="15">
        <f>LN('1a.PI_data'!B3304/'1a.PI_data'!B3303)</f>
        <v>2.2123525256384176E-2</v>
      </c>
      <c r="C3299" s="15">
        <f>LN('1a.PI_data'!C3304/'1a.PI_data'!C3303)</f>
        <v>0</v>
      </c>
      <c r="D3299" s="15">
        <f>LN('1a.PI_data'!D3304/'1a.PI_data'!D3303)</f>
        <v>1.1102101222594403E-2</v>
      </c>
      <c r="E3299" s="15">
        <f>LN('1a.PI_data'!E3304/'1a.PI_data'!E3303)</f>
        <v>1.0129518238855795E-2</v>
      </c>
      <c r="F3299" s="15">
        <f>LN('1a.PI_data'!F3304/'1a.PI_data'!F3303)</f>
        <v>1.3590739658655145E-2</v>
      </c>
      <c r="G3299" s="15">
        <f>LN('1a.PI_data'!G3304/'1a.PI_data'!G3303)</f>
        <v>1.3567720441417399E-2</v>
      </c>
      <c r="I3299" s="14">
        <f>'1b.RI_data'!A3304</f>
        <v>40778</v>
      </c>
      <c r="J3299">
        <f>LN('1b.RI_data'!B3304/'1b.RI_data'!B3303)</f>
        <v>2.2245179369927721E-2</v>
      </c>
      <c r="K3299">
        <f>LN('1b.RI_data'!C3304/'1b.RI_data'!C3303)</f>
        <v>0</v>
      </c>
      <c r="L3299">
        <f>LN('1b.RI_data'!D3304/'1b.RI_data'!D3303)</f>
        <v>1.1049395068270743E-2</v>
      </c>
      <c r="M3299">
        <f>LN('1b.RI_data'!E3304/'1b.RI_data'!E3303)</f>
        <v>1.0129342960813706E-2</v>
      </c>
      <c r="N3299">
        <f>LN('1b.RI_data'!F3304/'1b.RI_data'!F3303)</f>
        <v>1.3560322999034464E-2</v>
      </c>
      <c r="O3299">
        <f>LN('1b.RI_data'!G3304/'1b.RI_data'!G3303)</f>
        <v>1.3553337727100658E-2</v>
      </c>
      <c r="Q3299" s="14">
        <f t="shared" si="730"/>
        <v>40778</v>
      </c>
      <c r="R3299" s="18">
        <f t="shared" si="731"/>
        <v>0.64307391991763174</v>
      </c>
      <c r="S3299" s="15">
        <f t="shared" si="732"/>
        <v>0.90996463007146711</v>
      </c>
      <c r="T3299" s="15">
        <f t="shared" si="733"/>
        <v>0.69321251228178238</v>
      </c>
      <c r="U3299" s="15">
        <f t="shared" si="734"/>
        <v>0.39765692566034838</v>
      </c>
      <c r="V3299" s="15">
        <f t="shared" si="735"/>
        <v>1.1257572853862874</v>
      </c>
      <c r="W3299" s="15">
        <f t="shared" si="736"/>
        <v>1.0217127841001106</v>
      </c>
      <c r="Y3299" s="14">
        <f t="shared" si="737"/>
        <v>40778</v>
      </c>
      <c r="Z3299" s="19">
        <f t="shared" si="738"/>
        <v>0.9124041780353096</v>
      </c>
      <c r="AA3299">
        <f t="shared" si="739"/>
        <v>1.210302869132132</v>
      </c>
      <c r="AB3299">
        <f t="shared" si="740"/>
        <v>0.97360062019669924</v>
      </c>
      <c r="AC3299">
        <f t="shared" si="741"/>
        <v>0.85499384751646079</v>
      </c>
      <c r="AD3299">
        <f t="shared" si="742"/>
        <v>1.4081456341486585</v>
      </c>
      <c r="AE3299">
        <f t="shared" si="743"/>
        <v>1.5196189124261748</v>
      </c>
    </row>
    <row r="3300" spans="1:31">
      <c r="A3300" s="14">
        <f>'1a.PI_data'!A3305</f>
        <v>40779</v>
      </c>
      <c r="B3300" s="15">
        <f>LN('1a.PI_data'!B3305/'1a.PI_data'!B3304)</f>
        <v>4.4404578290566001E-4</v>
      </c>
      <c r="C3300" s="15">
        <f>LN('1a.PI_data'!C3305/'1a.PI_data'!C3304)</f>
        <v>0</v>
      </c>
      <c r="D3300" s="15">
        <f>LN('1a.PI_data'!D3305/'1a.PI_data'!D3304)</f>
        <v>-1.3066771219434986E-4</v>
      </c>
      <c r="E3300" s="15">
        <f>LN('1a.PI_data'!E3305/'1a.PI_data'!E3304)</f>
        <v>1.8858018634396505E-2</v>
      </c>
      <c r="F3300" s="15">
        <f>LN('1a.PI_data'!F3305/'1a.PI_data'!F3304)</f>
        <v>-1.1606393290399815E-2</v>
      </c>
      <c r="G3300" s="15">
        <f>LN('1a.PI_data'!G3305/'1a.PI_data'!G3304)</f>
        <v>-6.1105643333352307E-3</v>
      </c>
      <c r="I3300" s="14">
        <f>'1b.RI_data'!A3305</f>
        <v>40779</v>
      </c>
      <c r="J3300">
        <f>LN('1b.RI_data'!B3305/'1b.RI_data'!B3304)</f>
        <v>4.6326779927596048E-4</v>
      </c>
      <c r="K3300">
        <f>LN('1b.RI_data'!C3305/'1b.RI_data'!C3304)</f>
        <v>0</v>
      </c>
      <c r="L3300">
        <f>LN('1b.RI_data'!D3305/'1b.RI_data'!D3304)</f>
        <v>-1.1060080352825492E-4</v>
      </c>
      <c r="M3300">
        <f>LN('1b.RI_data'!E3305/'1b.RI_data'!E3304)</f>
        <v>1.8859166106237744E-2</v>
      </c>
      <c r="N3300">
        <f>LN('1b.RI_data'!F3305/'1b.RI_data'!F3304)</f>
        <v>-1.1543063545487111E-2</v>
      </c>
      <c r="O3300">
        <f>LN('1b.RI_data'!G3305/'1b.RI_data'!G3304)</f>
        <v>-6.1148306775294526E-3</v>
      </c>
      <c r="Q3300" s="14">
        <f t="shared" si="730"/>
        <v>40779</v>
      </c>
      <c r="R3300" s="18">
        <f t="shared" si="731"/>
        <v>0.64351796570053743</v>
      </c>
      <c r="S3300" s="15">
        <f t="shared" si="732"/>
        <v>0.90996463007146711</v>
      </c>
      <c r="T3300" s="15">
        <f t="shared" si="733"/>
        <v>0.69308184456958799</v>
      </c>
      <c r="U3300" s="15">
        <f t="shared" si="734"/>
        <v>0.41651494429474489</v>
      </c>
      <c r="V3300" s="15">
        <f t="shared" si="735"/>
        <v>1.1141508920958876</v>
      </c>
      <c r="W3300" s="15">
        <f t="shared" si="736"/>
        <v>1.0156022197667753</v>
      </c>
      <c r="Y3300" s="14">
        <f t="shared" si="737"/>
        <v>40779</v>
      </c>
      <c r="Z3300" s="19">
        <f t="shared" si="738"/>
        <v>0.91286744583458557</v>
      </c>
      <c r="AA3300">
        <f t="shared" si="739"/>
        <v>1.210302869132132</v>
      </c>
      <c r="AB3300">
        <f t="shared" si="740"/>
        <v>0.97349001939317104</v>
      </c>
      <c r="AC3300">
        <f t="shared" si="741"/>
        <v>0.87385301362269852</v>
      </c>
      <c r="AD3300">
        <f t="shared" si="742"/>
        <v>1.3966025706031713</v>
      </c>
      <c r="AE3300">
        <f t="shared" si="743"/>
        <v>1.5135040817486454</v>
      </c>
    </row>
    <row r="3301" spans="1:31">
      <c r="A3301" s="14">
        <f>'1a.PI_data'!A3306</f>
        <v>40780</v>
      </c>
      <c r="B3301" s="15">
        <f>LN('1a.PI_data'!B3306/'1a.PI_data'!B3305)</f>
        <v>-4.8318845094711535E-3</v>
      </c>
      <c r="C3301" s="15">
        <f>LN('1a.PI_data'!C3306/'1a.PI_data'!C3305)</f>
        <v>1.0178789141486153E-2</v>
      </c>
      <c r="D3301" s="15">
        <f>LN('1a.PI_data'!D3306/'1a.PI_data'!D3305)</f>
        <v>-2.2131373965838825E-2</v>
      </c>
      <c r="E3301" s="15">
        <f>LN('1a.PI_data'!E3306/'1a.PI_data'!E3305)</f>
        <v>-1.1049836186584935E-2</v>
      </c>
      <c r="F3301" s="15">
        <f>LN('1a.PI_data'!F3306/'1a.PI_data'!F3305)</f>
        <v>-1.732991604291571E-2</v>
      </c>
      <c r="G3301" s="15">
        <f>LN('1a.PI_data'!G3306/'1a.PI_data'!G3305)</f>
        <v>-5.1208156219508883E-3</v>
      </c>
      <c r="I3301" s="14">
        <f>'1b.RI_data'!A3306</f>
        <v>40780</v>
      </c>
      <c r="J3301">
        <f>LN('1b.RI_data'!B3306/'1b.RI_data'!B3305)</f>
        <v>-4.8022092028575814E-3</v>
      </c>
      <c r="K3301">
        <f>LN('1b.RI_data'!C3306/'1b.RI_data'!C3305)</f>
        <v>1.0203629569486172E-2</v>
      </c>
      <c r="L3301">
        <f>LN('1b.RI_data'!D3306/'1b.RI_data'!D3305)</f>
        <v>-2.2113093574835135E-2</v>
      </c>
      <c r="M3301">
        <f>LN('1b.RI_data'!E3306/'1b.RI_data'!E3305)</f>
        <v>-1.1051488916605734E-2</v>
      </c>
      <c r="N3301">
        <f>LN('1b.RI_data'!F3306/'1b.RI_data'!F3305)</f>
        <v>-1.7482883798334025E-2</v>
      </c>
      <c r="O3301">
        <f>LN('1b.RI_data'!G3306/'1b.RI_data'!G3305)</f>
        <v>-5.1241350882995553E-3</v>
      </c>
      <c r="Q3301" s="14">
        <f t="shared" si="730"/>
        <v>40780</v>
      </c>
      <c r="R3301" s="18">
        <f t="shared" si="731"/>
        <v>0.63868608119106629</v>
      </c>
      <c r="S3301" s="15">
        <f t="shared" si="732"/>
        <v>0.92014341921295328</v>
      </c>
      <c r="T3301" s="15">
        <f t="shared" si="733"/>
        <v>0.67095047060374913</v>
      </c>
      <c r="U3301" s="15">
        <f t="shared" si="734"/>
        <v>0.40546510810815994</v>
      </c>
      <c r="V3301" s="15">
        <f t="shared" si="735"/>
        <v>1.0968209760529719</v>
      </c>
      <c r="W3301" s="15">
        <f t="shared" si="736"/>
        <v>1.0104814041448245</v>
      </c>
      <c r="Y3301" s="14">
        <f t="shared" si="737"/>
        <v>40780</v>
      </c>
      <c r="Z3301" s="19">
        <f t="shared" si="738"/>
        <v>0.908065236631728</v>
      </c>
      <c r="AA3301">
        <f t="shared" si="739"/>
        <v>1.2205064987016181</v>
      </c>
      <c r="AB3301">
        <f t="shared" si="740"/>
        <v>0.95137692581833588</v>
      </c>
      <c r="AC3301">
        <f t="shared" si="741"/>
        <v>0.86280152470609273</v>
      </c>
      <c r="AD3301">
        <f t="shared" si="742"/>
        <v>1.3791196868048372</v>
      </c>
      <c r="AE3301">
        <f t="shared" si="743"/>
        <v>1.5083799466603458</v>
      </c>
    </row>
    <row r="3302" spans="1:31">
      <c r="A3302" s="14">
        <f>'1a.PI_data'!A3307</f>
        <v>40781</v>
      </c>
      <c r="B3302" s="15">
        <f>LN('1a.PI_data'!B3307/'1a.PI_data'!B3306)</f>
        <v>3.5105119706947056E-3</v>
      </c>
      <c r="C3302" s="15">
        <f>LN('1a.PI_data'!C3307/'1a.PI_data'!C3306)</f>
        <v>5.3373669072719093E-2</v>
      </c>
      <c r="D3302" s="15">
        <f>LN('1a.PI_data'!D3307/'1a.PI_data'!D3306)</f>
        <v>0</v>
      </c>
      <c r="E3302" s="15">
        <f>LN('1a.PI_data'!E3307/'1a.PI_data'!E3306)</f>
        <v>1.1049836186584935E-2</v>
      </c>
      <c r="F3302" s="15">
        <f>LN('1a.PI_data'!F3307/'1a.PI_data'!F3306)</f>
        <v>2.6320218894264173E-2</v>
      </c>
      <c r="G3302" s="15">
        <f>LN('1a.PI_data'!G3307/'1a.PI_data'!G3306)</f>
        <v>-1.3201666915914486E-2</v>
      </c>
      <c r="I3302" s="14">
        <f>'1b.RI_data'!A3307</f>
        <v>40781</v>
      </c>
      <c r="J3302">
        <f>LN('1b.RI_data'!B3307/'1b.RI_data'!B3306)</f>
        <v>3.5104071685536295E-3</v>
      </c>
      <c r="K3302">
        <f>LN('1b.RI_data'!C3307/'1b.RI_data'!C3306)</f>
        <v>5.33726086525982E-2</v>
      </c>
      <c r="L3302">
        <f>LN('1b.RI_data'!D3307/'1b.RI_data'!D3306)</f>
        <v>0</v>
      </c>
      <c r="M3302">
        <f>LN('1b.RI_data'!E3307/'1b.RI_data'!E3306)</f>
        <v>1.1051488916605649E-2</v>
      </c>
      <c r="N3302">
        <f>LN('1b.RI_data'!F3307/'1b.RI_data'!F3306)</f>
        <v>2.6366282888262031E-2</v>
      </c>
      <c r="O3302">
        <f>LN('1b.RI_data'!G3307/'1b.RI_data'!G3306)</f>
        <v>-1.3186725849166163E-2</v>
      </c>
      <c r="Q3302" s="14">
        <f t="shared" si="730"/>
        <v>40781</v>
      </c>
      <c r="R3302" s="18">
        <f t="shared" si="731"/>
        <v>0.64219659316176103</v>
      </c>
      <c r="S3302" s="15">
        <f t="shared" si="732"/>
        <v>0.97351708828567241</v>
      </c>
      <c r="T3302" s="15">
        <f t="shared" si="733"/>
        <v>0.67095047060374913</v>
      </c>
      <c r="U3302" s="15">
        <f t="shared" si="734"/>
        <v>0.41651494429474489</v>
      </c>
      <c r="V3302" s="15">
        <f t="shared" si="735"/>
        <v>1.1231411949472361</v>
      </c>
      <c r="W3302" s="15">
        <f t="shared" si="736"/>
        <v>0.99727973722890995</v>
      </c>
      <c r="Y3302" s="14">
        <f t="shared" si="737"/>
        <v>40781</v>
      </c>
      <c r="Z3302" s="19">
        <f t="shared" si="738"/>
        <v>0.91157564380028167</v>
      </c>
      <c r="AA3302">
        <f t="shared" si="739"/>
        <v>1.2738791073542164</v>
      </c>
      <c r="AB3302">
        <f t="shared" si="740"/>
        <v>0.95137692581833588</v>
      </c>
      <c r="AC3302">
        <f t="shared" si="741"/>
        <v>0.8738530136226984</v>
      </c>
      <c r="AD3302">
        <f t="shared" si="742"/>
        <v>1.4054859696930992</v>
      </c>
      <c r="AE3302">
        <f t="shared" si="743"/>
        <v>1.4951932208111796</v>
      </c>
    </row>
    <row r="3303" spans="1:31">
      <c r="A3303" s="14">
        <f>'1a.PI_data'!A3308</f>
        <v>40784</v>
      </c>
      <c r="B3303" s="15">
        <f>LN('1a.PI_data'!B3308/'1a.PI_data'!B3307)</f>
        <v>1.4283218745421178E-2</v>
      </c>
      <c r="C3303" s="15">
        <f>LN('1a.PI_data'!C3308/'1a.PI_data'!C3307)</f>
        <v>-8.7001201275970982E-3</v>
      </c>
      <c r="D3303" s="15">
        <f>LN('1a.PI_data'!D3308/'1a.PI_data'!D3307)</f>
        <v>0</v>
      </c>
      <c r="E3303" s="15">
        <f>LN('1a.PI_data'!E3308/'1a.PI_data'!E3307)</f>
        <v>-3.352269203864356E-2</v>
      </c>
      <c r="F3303" s="15">
        <f>LN('1a.PI_data'!F3308/'1a.PI_data'!F3307)</f>
        <v>2.39416158866241E-2</v>
      </c>
      <c r="G3303" s="15">
        <f>LN('1a.PI_data'!G3308/'1a.PI_data'!G3307)</f>
        <v>1.5998089319898802E-2</v>
      </c>
      <c r="I3303" s="14">
        <f>'1b.RI_data'!A3308</f>
        <v>40784</v>
      </c>
      <c r="J3303">
        <f>LN('1b.RI_data'!B3308/'1b.RI_data'!B3307)</f>
        <v>1.4673804618840472E-2</v>
      </c>
      <c r="K3303">
        <f>LN('1b.RI_data'!C3308/'1b.RI_data'!C3307)</f>
        <v>-8.7024714230807387E-3</v>
      </c>
      <c r="L3303">
        <f>LN('1b.RI_data'!D3308/'1b.RI_data'!D3307)</f>
        <v>0</v>
      </c>
      <c r="M3303">
        <f>LN('1b.RI_data'!E3308/'1b.RI_data'!E3307)</f>
        <v>-3.352434476866447E-2</v>
      </c>
      <c r="N3303">
        <f>LN('1b.RI_data'!F3308/'1b.RI_data'!F3307)</f>
        <v>2.390281221013775E-2</v>
      </c>
      <c r="O3303">
        <f>LN('1b.RI_data'!G3308/'1b.RI_data'!G3307)</f>
        <v>1.6008331427235404E-2</v>
      </c>
      <c r="Q3303" s="14">
        <f t="shared" si="730"/>
        <v>40784</v>
      </c>
      <c r="R3303" s="18">
        <f t="shared" si="731"/>
        <v>0.65647981190718219</v>
      </c>
      <c r="S3303" s="15">
        <f t="shared" si="732"/>
        <v>0.96481696815807527</v>
      </c>
      <c r="T3303" s="15">
        <f t="shared" si="733"/>
        <v>0.67095047060374913</v>
      </c>
      <c r="U3303" s="15">
        <f t="shared" si="734"/>
        <v>0.38299225225610134</v>
      </c>
      <c r="V3303" s="15">
        <f t="shared" si="735"/>
        <v>1.1470828108338602</v>
      </c>
      <c r="W3303" s="15">
        <f t="shared" si="736"/>
        <v>1.0132778265488087</v>
      </c>
      <c r="Y3303" s="14">
        <f t="shared" si="737"/>
        <v>40784</v>
      </c>
      <c r="Z3303" s="19">
        <f t="shared" si="738"/>
        <v>0.92624944841912216</v>
      </c>
      <c r="AA3303">
        <f t="shared" si="739"/>
        <v>1.2651766359311356</v>
      </c>
      <c r="AB3303">
        <f t="shared" si="740"/>
        <v>0.95137692581833588</v>
      </c>
      <c r="AC3303">
        <f t="shared" si="741"/>
        <v>0.8403286688540339</v>
      </c>
      <c r="AD3303">
        <f t="shared" si="742"/>
        <v>1.4293887819032369</v>
      </c>
      <c r="AE3303">
        <f t="shared" si="743"/>
        <v>1.511201552238415</v>
      </c>
    </row>
    <row r="3304" spans="1:31">
      <c r="A3304" s="14">
        <f>'1a.PI_data'!A3309</f>
        <v>40785</v>
      </c>
      <c r="B3304" s="15">
        <f>LN('1a.PI_data'!B3309/'1a.PI_data'!B3308)</f>
        <v>1.0331219403898719E-2</v>
      </c>
      <c r="C3304" s="15">
        <f>LN('1a.PI_data'!C3309/'1a.PI_data'!C3308)</f>
        <v>0</v>
      </c>
      <c r="D3304" s="15">
        <f>LN('1a.PI_data'!D3309/'1a.PI_data'!D3308)</f>
        <v>0</v>
      </c>
      <c r="E3304" s="15">
        <f>LN('1a.PI_data'!E3309/'1a.PI_data'!E3308)</f>
        <v>5.6657375356772999E-3</v>
      </c>
      <c r="F3304" s="15">
        <f>LN('1a.PI_data'!F3309/'1a.PI_data'!F3308)</f>
        <v>1.1443227222342714E-2</v>
      </c>
      <c r="G3304" s="15">
        <f>LN('1a.PI_data'!G3309/'1a.PI_data'!G3308)</f>
        <v>-3.5901658797652253E-3</v>
      </c>
      <c r="I3304" s="14">
        <f>'1b.RI_data'!A3309</f>
        <v>40785</v>
      </c>
      <c r="J3304">
        <f>LN('1b.RI_data'!B3309/'1b.RI_data'!B3308)</f>
        <v>1.0414305761333821E-2</v>
      </c>
      <c r="K3304">
        <f>LN('1b.RI_data'!C3309/'1b.RI_data'!C3308)</f>
        <v>0</v>
      </c>
      <c r="L3304">
        <f>LN('1b.RI_data'!D3309/'1b.RI_data'!D3308)</f>
        <v>0</v>
      </c>
      <c r="M3304">
        <f>LN('1b.RI_data'!E3309/'1b.RI_data'!E3308)</f>
        <v>5.6682866604991613E-3</v>
      </c>
      <c r="N3304">
        <f>LN('1b.RI_data'!F3309/'1b.RI_data'!F3308)</f>
        <v>1.1494193689917739E-2</v>
      </c>
      <c r="O3304">
        <f>LN('1b.RI_data'!G3309/'1b.RI_data'!G3308)</f>
        <v>-3.5924679052275412E-3</v>
      </c>
      <c r="Q3304" s="14">
        <f t="shared" si="730"/>
        <v>40785</v>
      </c>
      <c r="R3304" s="18">
        <f t="shared" si="731"/>
        <v>0.66681103131108088</v>
      </c>
      <c r="S3304" s="15">
        <f t="shared" si="732"/>
        <v>0.96481696815807527</v>
      </c>
      <c r="T3304" s="15">
        <f t="shared" si="733"/>
        <v>0.67095047060374913</v>
      </c>
      <c r="U3304" s="15">
        <f t="shared" si="734"/>
        <v>0.38865798979177862</v>
      </c>
      <c r="V3304" s="15">
        <f t="shared" si="735"/>
        <v>1.158526038056203</v>
      </c>
      <c r="W3304" s="15">
        <f t="shared" si="736"/>
        <v>1.0096876606690435</v>
      </c>
      <c r="Y3304" s="14">
        <f t="shared" si="737"/>
        <v>40785</v>
      </c>
      <c r="Z3304" s="19">
        <f t="shared" si="738"/>
        <v>0.936663754180456</v>
      </c>
      <c r="AA3304">
        <f t="shared" si="739"/>
        <v>1.2651766359311356</v>
      </c>
      <c r="AB3304">
        <f t="shared" si="740"/>
        <v>0.95137692581833588</v>
      </c>
      <c r="AC3304">
        <f t="shared" si="741"/>
        <v>0.84599695551453302</v>
      </c>
      <c r="AD3304">
        <f t="shared" si="742"/>
        <v>1.4408829755931547</v>
      </c>
      <c r="AE3304">
        <f t="shared" si="743"/>
        <v>1.5076090843331875</v>
      </c>
    </row>
    <row r="3305" spans="1:31">
      <c r="A3305" s="14">
        <f>'1a.PI_data'!A3310</f>
        <v>40786</v>
      </c>
      <c r="B3305" s="15">
        <f>LN('1a.PI_data'!B3310/'1a.PI_data'!B3309)</f>
        <v>1.0549075306426351E-2</v>
      </c>
      <c r="C3305" s="15">
        <f>LN('1a.PI_data'!C3310/'1a.PI_data'!C3309)</f>
        <v>3.9968211378833267E-2</v>
      </c>
      <c r="D3305" s="15">
        <f>LN('1a.PI_data'!D3310/'1a.PI_data'!D3309)</f>
        <v>0</v>
      </c>
      <c r="E3305" s="15">
        <f>LN('1a.PI_data'!E3310/'1a.PI_data'!E3309)</f>
        <v>1.6807118316381191E-2</v>
      </c>
      <c r="F3305" s="15">
        <f>LN('1a.PI_data'!F3310/'1a.PI_data'!F3309)</f>
        <v>2.9890145473208694E-2</v>
      </c>
      <c r="G3305" s="15">
        <f>LN('1a.PI_data'!G3310/'1a.PI_data'!G3309)</f>
        <v>1.2255851841679878E-2</v>
      </c>
      <c r="I3305" s="14">
        <f>'1b.RI_data'!A3310</f>
        <v>40786</v>
      </c>
      <c r="J3305">
        <f>LN('1b.RI_data'!B3310/'1b.RI_data'!B3309)</f>
        <v>1.0620115837331674E-2</v>
      </c>
      <c r="K3305">
        <f>LN('1b.RI_data'!C3310/'1b.RI_data'!C3309)</f>
        <v>3.9969160044713833E-2</v>
      </c>
      <c r="L3305">
        <f>LN('1b.RI_data'!D3310/'1b.RI_data'!D3309)</f>
        <v>0</v>
      </c>
      <c r="M3305">
        <f>LN('1b.RI_data'!E3310/'1b.RI_data'!E3309)</f>
        <v>1.6804569191559513E-2</v>
      </c>
      <c r="N3305">
        <f>LN('1b.RI_data'!F3310/'1b.RI_data'!F3309)</f>
        <v>2.9975499411039132E-2</v>
      </c>
      <c r="O3305">
        <f>LN('1b.RI_data'!G3310/'1b.RI_data'!G3309)</f>
        <v>1.226359842565041E-2</v>
      </c>
      <c r="Q3305" s="14">
        <f t="shared" si="730"/>
        <v>40786</v>
      </c>
      <c r="R3305" s="18">
        <f t="shared" si="731"/>
        <v>0.67736010661750723</v>
      </c>
      <c r="S3305" s="15">
        <f t="shared" si="732"/>
        <v>1.0047851795369085</v>
      </c>
      <c r="T3305" s="15">
        <f t="shared" si="733"/>
        <v>0.67095047060374913</v>
      </c>
      <c r="U3305" s="15">
        <f t="shared" si="734"/>
        <v>0.40546510810815983</v>
      </c>
      <c r="V3305" s="15">
        <f t="shared" si="735"/>
        <v>1.1884161835294118</v>
      </c>
      <c r="W3305" s="15">
        <f t="shared" si="736"/>
        <v>1.0219435125107235</v>
      </c>
      <c r="Y3305" s="14">
        <f t="shared" si="737"/>
        <v>40786</v>
      </c>
      <c r="Z3305" s="19">
        <f t="shared" si="738"/>
        <v>0.94728387001778769</v>
      </c>
      <c r="AA3305">
        <f t="shared" si="739"/>
        <v>1.3051457959758495</v>
      </c>
      <c r="AB3305">
        <f t="shared" si="740"/>
        <v>0.95137692581833588</v>
      </c>
      <c r="AC3305">
        <f t="shared" si="741"/>
        <v>0.8628015247060925</v>
      </c>
      <c r="AD3305">
        <f t="shared" si="742"/>
        <v>1.4708584750041938</v>
      </c>
      <c r="AE3305">
        <f t="shared" si="743"/>
        <v>1.519872682758838</v>
      </c>
    </row>
    <row r="3306" spans="1:31">
      <c r="A3306" s="14">
        <f>'1a.PI_data'!A3311</f>
        <v>40787</v>
      </c>
      <c r="B3306" s="15">
        <f>LN('1a.PI_data'!B3311/'1a.PI_data'!B3310)</f>
        <v>-5.3366042824616747E-3</v>
      </c>
      <c r="C3306" s="15">
        <f>LN('1a.PI_data'!C3311/'1a.PI_data'!C3310)</f>
        <v>-1.2177674861882287E-2</v>
      </c>
      <c r="D3306" s="15">
        <f>LN('1a.PI_data'!D3311/'1a.PI_data'!D3310)</f>
        <v>5.7283844114869335E-3</v>
      </c>
      <c r="E3306" s="15">
        <f>LN('1a.PI_data'!E3311/'1a.PI_data'!E3310)</f>
        <v>0</v>
      </c>
      <c r="F3306" s="15">
        <f>LN('1a.PI_data'!F3311/'1a.PI_data'!F3310)</f>
        <v>-2.799560748942698E-2</v>
      </c>
      <c r="G3306" s="15">
        <f>LN('1a.PI_data'!G3311/'1a.PI_data'!G3310)</f>
        <v>-8.8984227144255201E-3</v>
      </c>
      <c r="I3306" s="14">
        <f>'1b.RI_data'!A3311</f>
        <v>40787</v>
      </c>
      <c r="J3306">
        <f>LN('1b.RI_data'!B3311/'1b.RI_data'!B3310)</f>
        <v>-5.2215557314277483E-3</v>
      </c>
      <c r="K3306">
        <f>LN('1b.RI_data'!C3311/'1b.RI_data'!C3310)</f>
        <v>-1.2201334454037548E-2</v>
      </c>
      <c r="L3306">
        <f>LN('1b.RI_data'!D3311/'1b.RI_data'!D3310)</f>
        <v>5.7144788673767826E-3</v>
      </c>
      <c r="M3306">
        <f>LN('1b.RI_data'!E3311/'1b.RI_data'!E3310)</f>
        <v>0</v>
      </c>
      <c r="N3306">
        <f>LN('1b.RI_data'!F3311/'1b.RI_data'!F3310)</f>
        <v>-2.8049417534962266E-2</v>
      </c>
      <c r="O3306">
        <f>LN('1b.RI_data'!G3311/'1b.RI_data'!G3310)</f>
        <v>-8.9271111795919122E-3</v>
      </c>
      <c r="Q3306" s="14">
        <f t="shared" si="730"/>
        <v>40787</v>
      </c>
      <c r="R3306" s="18">
        <f t="shared" si="731"/>
        <v>0.6720235023350456</v>
      </c>
      <c r="S3306" s="15">
        <f t="shared" si="732"/>
        <v>0.99260750467502623</v>
      </c>
      <c r="T3306" s="15">
        <f t="shared" si="733"/>
        <v>0.67667885501523606</v>
      </c>
      <c r="U3306" s="15">
        <f t="shared" si="734"/>
        <v>0.40546510810815983</v>
      </c>
      <c r="V3306" s="15">
        <f t="shared" si="735"/>
        <v>1.1604205760399848</v>
      </c>
      <c r="W3306" s="15">
        <f t="shared" si="736"/>
        <v>1.0130450897962979</v>
      </c>
      <c r="Y3306" s="14">
        <f t="shared" si="737"/>
        <v>40787</v>
      </c>
      <c r="Z3306" s="19">
        <f t="shared" si="738"/>
        <v>0.94206231428635989</v>
      </c>
      <c r="AA3306">
        <f t="shared" si="739"/>
        <v>1.292944461521812</v>
      </c>
      <c r="AB3306">
        <f t="shared" si="740"/>
        <v>0.95709140468571263</v>
      </c>
      <c r="AC3306">
        <f t="shared" si="741"/>
        <v>0.8628015247060925</v>
      </c>
      <c r="AD3306">
        <f t="shared" si="742"/>
        <v>1.4428090574692314</v>
      </c>
      <c r="AE3306">
        <f t="shared" si="743"/>
        <v>1.5109455715792461</v>
      </c>
    </row>
    <row r="3307" spans="1:31">
      <c r="A3307" s="14">
        <f>'1a.PI_data'!A3312</f>
        <v>40788</v>
      </c>
      <c r="B3307" s="15">
        <f>LN('1a.PI_data'!B3312/'1a.PI_data'!B3311)</f>
        <v>-7.772193974625312E-3</v>
      </c>
      <c r="C3307" s="15">
        <f>LN('1a.PI_data'!C3312/'1a.PI_data'!C3311)</f>
        <v>-2.2923639901936965E-2</v>
      </c>
      <c r="D3307" s="15">
        <f>LN('1a.PI_data'!D3312/'1a.PI_data'!D3311)</f>
        <v>0</v>
      </c>
      <c r="E3307" s="15">
        <f>LN('1a.PI_data'!E3312/'1a.PI_data'!E3311)</f>
        <v>1.2148133935647702E-2</v>
      </c>
      <c r="F3307" s="15">
        <f>LN('1a.PI_data'!F3312/'1a.PI_data'!F3311)</f>
        <v>-1.1846975876674866E-2</v>
      </c>
      <c r="G3307" s="15">
        <f>LN('1a.PI_data'!G3312/'1a.PI_data'!G3311)</f>
        <v>-2.3303515393009273E-3</v>
      </c>
      <c r="I3307" s="14">
        <f>'1b.RI_data'!A3312</f>
        <v>40788</v>
      </c>
      <c r="J3307">
        <f>LN('1b.RI_data'!B3312/'1b.RI_data'!B3311)</f>
        <v>-7.7715506542666195E-3</v>
      </c>
      <c r="K3307">
        <f>LN('1b.RI_data'!C3312/'1b.RI_data'!C3311)</f>
        <v>-2.2925444623490783E-2</v>
      </c>
      <c r="L3307">
        <f>LN('1b.RI_data'!D3312/'1b.RI_data'!D3311)</f>
        <v>0</v>
      </c>
      <c r="M3307">
        <f>LN('1b.RI_data'!E3312/'1b.RI_data'!E3311)</f>
        <v>1.2148299027353076E-2</v>
      </c>
      <c r="N3307">
        <f>LN('1b.RI_data'!F3312/'1b.RI_data'!F3311)</f>
        <v>-1.1796406504353596E-2</v>
      </c>
      <c r="O3307">
        <f>LN('1b.RI_data'!G3312/'1b.RI_data'!G3311)</f>
        <v>-2.3089867505392322E-3</v>
      </c>
      <c r="Q3307" s="14">
        <f t="shared" si="730"/>
        <v>40788</v>
      </c>
      <c r="R3307" s="18">
        <f t="shared" si="731"/>
        <v>0.66425130836042023</v>
      </c>
      <c r="S3307" s="15">
        <f t="shared" si="732"/>
        <v>0.96968386477308921</v>
      </c>
      <c r="T3307" s="15">
        <f t="shared" si="733"/>
        <v>0.67667885501523606</v>
      </c>
      <c r="U3307" s="15">
        <f t="shared" si="734"/>
        <v>0.41761324204380751</v>
      </c>
      <c r="V3307" s="15">
        <f t="shared" si="735"/>
        <v>1.14857360016331</v>
      </c>
      <c r="W3307" s="15">
        <f t="shared" si="736"/>
        <v>1.010714738256997</v>
      </c>
      <c r="Y3307" s="14">
        <f t="shared" si="737"/>
        <v>40788</v>
      </c>
      <c r="Z3307" s="19">
        <f t="shared" si="738"/>
        <v>0.93429076363209329</v>
      </c>
      <c r="AA3307">
        <f t="shared" si="739"/>
        <v>1.2700190168983212</v>
      </c>
      <c r="AB3307">
        <f t="shared" si="740"/>
        <v>0.95709140468571263</v>
      </c>
      <c r="AC3307">
        <f t="shared" si="741"/>
        <v>0.87494982373344554</v>
      </c>
      <c r="AD3307">
        <f t="shared" si="742"/>
        <v>1.4310126509648777</v>
      </c>
      <c r="AE3307">
        <f t="shared" si="743"/>
        <v>1.5086365848287069</v>
      </c>
    </row>
    <row r="3308" spans="1:31">
      <c r="A3308" s="14">
        <f>'1a.PI_data'!A3313</f>
        <v>40791</v>
      </c>
      <c r="B3308" s="15">
        <f>LN('1a.PI_data'!B3313/'1a.PI_data'!B3312)</f>
        <v>0</v>
      </c>
      <c r="C3308" s="15">
        <f>LN('1a.PI_data'!C3313/'1a.PI_data'!C3312)</f>
        <v>0</v>
      </c>
      <c r="D3308" s="15">
        <f>LN('1a.PI_data'!D3313/'1a.PI_data'!D3312)</f>
        <v>0</v>
      </c>
      <c r="E3308" s="15">
        <f>LN('1a.PI_data'!E3313/'1a.PI_data'!E3312)</f>
        <v>0</v>
      </c>
      <c r="F3308" s="15">
        <f>LN('1a.PI_data'!F3313/'1a.PI_data'!F3312)</f>
        <v>0</v>
      </c>
      <c r="G3308" s="15">
        <f>LN('1a.PI_data'!G3313/'1a.PI_data'!G3312)</f>
        <v>0</v>
      </c>
      <c r="I3308" s="14">
        <f>'1b.RI_data'!A3313</f>
        <v>40791</v>
      </c>
      <c r="J3308">
        <f>LN('1b.RI_data'!B3313/'1b.RI_data'!B3312)</f>
        <v>0</v>
      </c>
      <c r="K3308">
        <f>LN('1b.RI_data'!C3313/'1b.RI_data'!C3312)</f>
        <v>0</v>
      </c>
      <c r="L3308">
        <f>LN('1b.RI_data'!D3313/'1b.RI_data'!D3312)</f>
        <v>0</v>
      </c>
      <c r="M3308">
        <f>LN('1b.RI_data'!E3313/'1b.RI_data'!E3312)</f>
        <v>0</v>
      </c>
      <c r="N3308">
        <f>LN('1b.RI_data'!F3313/'1b.RI_data'!F3312)</f>
        <v>0</v>
      </c>
      <c r="O3308">
        <f>LN('1b.RI_data'!G3313/'1b.RI_data'!G3312)</f>
        <v>0</v>
      </c>
      <c r="Q3308" s="14">
        <f t="shared" si="730"/>
        <v>40791</v>
      </c>
      <c r="R3308" s="18">
        <f t="shared" si="731"/>
        <v>0.66425130836042023</v>
      </c>
      <c r="S3308" s="15">
        <f t="shared" si="732"/>
        <v>0.96968386477308921</v>
      </c>
      <c r="T3308" s="15">
        <f t="shared" si="733"/>
        <v>0.67667885501523606</v>
      </c>
      <c r="U3308" s="15">
        <f t="shared" si="734"/>
        <v>0.41761324204380751</v>
      </c>
      <c r="V3308" s="15">
        <f t="shared" si="735"/>
        <v>1.14857360016331</v>
      </c>
      <c r="W3308" s="15">
        <f t="shared" si="736"/>
        <v>1.010714738256997</v>
      </c>
      <c r="Y3308" s="14">
        <f t="shared" si="737"/>
        <v>40791</v>
      </c>
      <c r="Z3308" s="19">
        <f t="shared" si="738"/>
        <v>0.93429076363209329</v>
      </c>
      <c r="AA3308">
        <f t="shared" si="739"/>
        <v>1.2700190168983212</v>
      </c>
      <c r="AB3308">
        <f t="shared" si="740"/>
        <v>0.95709140468571263</v>
      </c>
      <c r="AC3308">
        <f t="shared" si="741"/>
        <v>0.87494982373344554</v>
      </c>
      <c r="AD3308">
        <f t="shared" si="742"/>
        <v>1.4310126509648777</v>
      </c>
      <c r="AE3308">
        <f t="shared" si="743"/>
        <v>1.5086365848287069</v>
      </c>
    </row>
    <row r="3309" spans="1:31">
      <c r="A3309" s="14">
        <f>'1a.PI_data'!A3314</f>
        <v>40792</v>
      </c>
      <c r="B3309" s="15">
        <f>LN('1a.PI_data'!B3314/'1a.PI_data'!B3313)</f>
        <v>-6.6773200554093243E-3</v>
      </c>
      <c r="C3309" s="15">
        <f>LN('1a.PI_data'!C3314/'1a.PI_data'!C3313)</f>
        <v>0</v>
      </c>
      <c r="D3309" s="15">
        <f>LN('1a.PI_data'!D3314/'1a.PI_data'!D3313)</f>
        <v>0</v>
      </c>
      <c r="E3309" s="15">
        <f>LN('1a.PI_data'!E3314/'1a.PI_data'!E3313)</f>
        <v>-1.2148133935647572E-2</v>
      </c>
      <c r="F3309" s="15">
        <f>LN('1a.PI_data'!F3314/'1a.PI_data'!F3313)</f>
        <v>9.5309415747457538E-3</v>
      </c>
      <c r="G3309" s="15">
        <f>LN('1a.PI_data'!G3314/'1a.PI_data'!G3313)</f>
        <v>-1.3718796318989677E-2</v>
      </c>
      <c r="I3309" s="14">
        <f>'1b.RI_data'!A3314</f>
        <v>40792</v>
      </c>
      <c r="J3309">
        <f>LN('1b.RI_data'!B3314/'1b.RI_data'!B3313)</f>
        <v>-6.6599421278928355E-3</v>
      </c>
      <c r="K3309">
        <f>LN('1b.RI_data'!C3314/'1b.RI_data'!C3313)</f>
        <v>0</v>
      </c>
      <c r="L3309">
        <f>LN('1b.RI_data'!D3314/'1b.RI_data'!D3313)</f>
        <v>0</v>
      </c>
      <c r="M3309">
        <f>LN('1b.RI_data'!E3314/'1b.RI_data'!E3313)</f>
        <v>-1.214829902735304E-2</v>
      </c>
      <c r="N3309">
        <f>LN('1b.RI_data'!F3314/'1b.RI_data'!F3313)</f>
        <v>9.3882239456055776E-3</v>
      </c>
      <c r="O3309">
        <f>LN('1b.RI_data'!G3314/'1b.RI_data'!G3313)</f>
        <v>-1.3704035466138005E-2</v>
      </c>
      <c r="Q3309" s="14">
        <f t="shared" si="730"/>
        <v>40792</v>
      </c>
      <c r="R3309" s="18">
        <f t="shared" si="731"/>
        <v>0.6575739883050109</v>
      </c>
      <c r="S3309" s="15">
        <f t="shared" si="732"/>
        <v>0.96968386477308921</v>
      </c>
      <c r="T3309" s="15">
        <f t="shared" si="733"/>
        <v>0.67667885501523606</v>
      </c>
      <c r="U3309" s="15">
        <f t="shared" si="734"/>
        <v>0.40546510810815994</v>
      </c>
      <c r="V3309" s="15">
        <f t="shared" si="735"/>
        <v>1.1581045417380558</v>
      </c>
      <c r="W3309" s="15">
        <f t="shared" si="736"/>
        <v>0.99699594193800734</v>
      </c>
      <c r="Y3309" s="14">
        <f t="shared" si="737"/>
        <v>40792</v>
      </c>
      <c r="Z3309" s="19">
        <f t="shared" si="738"/>
        <v>0.92763082150420051</v>
      </c>
      <c r="AA3309">
        <f t="shared" si="739"/>
        <v>1.2700190168983212</v>
      </c>
      <c r="AB3309">
        <f t="shared" si="740"/>
        <v>0.95709140468571263</v>
      </c>
      <c r="AC3309">
        <f t="shared" si="741"/>
        <v>0.8628015247060925</v>
      </c>
      <c r="AD3309">
        <f t="shared" si="742"/>
        <v>1.4404008749104833</v>
      </c>
      <c r="AE3309">
        <f t="shared" si="743"/>
        <v>1.4949325493625689</v>
      </c>
    </row>
    <row r="3310" spans="1:31">
      <c r="A3310" s="14">
        <f>'1a.PI_data'!A3315</f>
        <v>40793</v>
      </c>
      <c r="B3310" s="15">
        <f>LN('1a.PI_data'!B3315/'1a.PI_data'!B3314)</f>
        <v>1.6008836646581193E-2</v>
      </c>
      <c r="C3310" s="15">
        <f>LN('1a.PI_data'!C3315/'1a.PI_data'!C3314)</f>
        <v>0</v>
      </c>
      <c r="D3310" s="15">
        <f>LN('1a.PI_data'!D3315/'1a.PI_data'!D3314)</f>
        <v>0</v>
      </c>
      <c r="E3310" s="15">
        <f>LN('1a.PI_data'!E3315/'1a.PI_data'!E3314)</f>
        <v>0</v>
      </c>
      <c r="F3310" s="15">
        <f>LN('1a.PI_data'!F3315/'1a.PI_data'!F3314)</f>
        <v>1.6722797729459917E-2</v>
      </c>
      <c r="G3310" s="15">
        <f>LN('1a.PI_data'!G3315/'1a.PI_data'!G3314)</f>
        <v>6.2719783071698548E-3</v>
      </c>
      <c r="I3310" s="14">
        <f>'1b.RI_data'!A3315</f>
        <v>40793</v>
      </c>
      <c r="J3310">
        <f>LN('1b.RI_data'!B3315/'1b.RI_data'!B3314)</f>
        <v>1.6355501750243872E-2</v>
      </c>
      <c r="K3310">
        <f>LN('1b.RI_data'!C3315/'1b.RI_data'!C3314)</f>
        <v>0</v>
      </c>
      <c r="L3310">
        <f>LN('1b.RI_data'!D3315/'1b.RI_data'!D3314)</f>
        <v>0</v>
      </c>
      <c r="M3310">
        <f>LN('1b.RI_data'!E3315/'1b.RI_data'!E3314)</f>
        <v>0</v>
      </c>
      <c r="N3310">
        <f>LN('1b.RI_data'!F3315/'1b.RI_data'!F3314)</f>
        <v>2.1278864836818914E-2</v>
      </c>
      <c r="O3310">
        <f>LN('1b.RI_data'!G3315/'1b.RI_data'!G3314)</f>
        <v>6.2290972548697861E-3</v>
      </c>
      <c r="Q3310" s="14">
        <f t="shared" si="730"/>
        <v>40793</v>
      </c>
      <c r="R3310" s="18">
        <f t="shared" si="731"/>
        <v>0.67358282495159205</v>
      </c>
      <c r="S3310" s="15">
        <f t="shared" si="732"/>
        <v>0.96968386477308921</v>
      </c>
      <c r="T3310" s="15">
        <f t="shared" si="733"/>
        <v>0.67667885501523606</v>
      </c>
      <c r="U3310" s="15">
        <f t="shared" si="734"/>
        <v>0.40546510810815994</v>
      </c>
      <c r="V3310" s="15">
        <f t="shared" si="735"/>
        <v>1.1748273394675157</v>
      </c>
      <c r="W3310" s="15">
        <f t="shared" si="736"/>
        <v>1.0032679202451771</v>
      </c>
      <c r="Y3310" s="14">
        <f t="shared" si="737"/>
        <v>40793</v>
      </c>
      <c r="Z3310" s="19">
        <f t="shared" si="738"/>
        <v>0.94398632325444443</v>
      </c>
      <c r="AA3310">
        <f t="shared" si="739"/>
        <v>1.2700190168983212</v>
      </c>
      <c r="AB3310">
        <f t="shared" si="740"/>
        <v>0.95709140468571263</v>
      </c>
      <c r="AC3310">
        <f t="shared" si="741"/>
        <v>0.8628015247060925</v>
      </c>
      <c r="AD3310">
        <f t="shared" si="742"/>
        <v>1.4616797397473023</v>
      </c>
      <c r="AE3310">
        <f t="shared" si="743"/>
        <v>1.5011616466174387</v>
      </c>
    </row>
    <row r="3311" spans="1:31">
      <c r="A3311" s="14">
        <f>'1a.PI_data'!A3316</f>
        <v>40794</v>
      </c>
      <c r="B3311" s="15">
        <f>LN('1a.PI_data'!B3316/'1a.PI_data'!B3315)</f>
        <v>-2.881379008314072E-3</v>
      </c>
      <c r="C3311" s="15">
        <f>LN('1a.PI_data'!C3316/'1a.PI_data'!C3315)</f>
        <v>0</v>
      </c>
      <c r="D3311" s="15">
        <f>LN('1a.PI_data'!D3316/'1a.PI_data'!D3315)</f>
        <v>0</v>
      </c>
      <c r="E3311" s="15">
        <f>LN('1a.PI_data'!E3316/'1a.PI_data'!E3315)</f>
        <v>-1.1173300598125189E-2</v>
      </c>
      <c r="F3311" s="15">
        <f>LN('1a.PI_data'!F3316/'1a.PI_data'!F3315)</f>
        <v>-4.362736742197071E-3</v>
      </c>
      <c r="G3311" s="15">
        <f>LN('1a.PI_data'!G3316/'1a.PI_data'!G3315)</f>
        <v>3.8474218153918666E-3</v>
      </c>
      <c r="I3311" s="14">
        <f>'1b.RI_data'!A3316</f>
        <v>40794</v>
      </c>
      <c r="J3311">
        <f>LN('1b.RI_data'!B3316/'1b.RI_data'!B3315)</f>
        <v>-2.8795416287638702E-3</v>
      </c>
      <c r="K3311">
        <f>LN('1b.RI_data'!C3316/'1b.RI_data'!C3315)</f>
        <v>0</v>
      </c>
      <c r="L3311">
        <f>LN('1b.RI_data'!D3316/'1b.RI_data'!D3315)</f>
        <v>0</v>
      </c>
      <c r="M3311">
        <f>LN('1b.RI_data'!E3316/'1b.RI_data'!E3315)</f>
        <v>-1.1171610728135502E-2</v>
      </c>
      <c r="N3311">
        <f>LN('1b.RI_data'!F3316/'1b.RI_data'!F3315)</f>
        <v>-4.2892351455615157E-3</v>
      </c>
      <c r="O3311">
        <f>LN('1b.RI_data'!G3316/'1b.RI_data'!G3315)</f>
        <v>3.8732272799695952E-3</v>
      </c>
      <c r="Q3311" s="14">
        <f t="shared" si="730"/>
        <v>40794</v>
      </c>
      <c r="R3311" s="18">
        <f t="shared" si="731"/>
        <v>0.67070144594327796</v>
      </c>
      <c r="S3311" s="15">
        <f t="shared" si="732"/>
        <v>0.96968386477308921</v>
      </c>
      <c r="T3311" s="15">
        <f t="shared" si="733"/>
        <v>0.67667885501523606</v>
      </c>
      <c r="U3311" s="15">
        <f t="shared" si="734"/>
        <v>0.39429180751003473</v>
      </c>
      <c r="V3311" s="15">
        <f t="shared" si="735"/>
        <v>1.1704646027253187</v>
      </c>
      <c r="W3311" s="15">
        <f t="shared" si="736"/>
        <v>1.007115342060569</v>
      </c>
      <c r="Y3311" s="14">
        <f t="shared" si="737"/>
        <v>40794</v>
      </c>
      <c r="Z3311" s="19">
        <f t="shared" si="738"/>
        <v>0.94110678162568051</v>
      </c>
      <c r="AA3311">
        <f t="shared" si="739"/>
        <v>1.2700190168983212</v>
      </c>
      <c r="AB3311">
        <f t="shared" si="740"/>
        <v>0.95709140468571263</v>
      </c>
      <c r="AC3311">
        <f t="shared" si="741"/>
        <v>0.85162991397795695</v>
      </c>
      <c r="AD3311">
        <f t="shared" si="742"/>
        <v>1.4573905046017408</v>
      </c>
      <c r="AE3311">
        <f t="shared" si="743"/>
        <v>1.5050348738974082</v>
      </c>
    </row>
    <row r="3312" spans="1:31">
      <c r="A3312" s="14">
        <f>'1a.PI_data'!A3317</f>
        <v>40795</v>
      </c>
      <c r="B3312" s="15">
        <f>LN('1a.PI_data'!B3317/'1a.PI_data'!B3316)</f>
        <v>-2.3647074379368856E-2</v>
      </c>
      <c r="C3312" s="15">
        <f>LN('1a.PI_data'!C3317/'1a.PI_data'!C3316)</f>
        <v>-3.2403424054659305E-2</v>
      </c>
      <c r="D3312" s="15">
        <f>LN('1a.PI_data'!D3317/'1a.PI_data'!D3316)</f>
        <v>0</v>
      </c>
      <c r="E3312" s="15">
        <f>LN('1a.PI_data'!E3317/'1a.PI_data'!E3316)</f>
        <v>1.1173300598125255E-2</v>
      </c>
      <c r="F3312" s="15">
        <f>LN('1a.PI_data'!F3317/'1a.PI_data'!F3316)</f>
        <v>-2.1040119719776356E-2</v>
      </c>
      <c r="G3312" s="15">
        <f>LN('1a.PI_data'!G3317/'1a.PI_data'!G3316)</f>
        <v>-4.6469139453572091E-3</v>
      </c>
      <c r="I3312" s="14">
        <f>'1b.RI_data'!A3317</f>
        <v>40795</v>
      </c>
      <c r="J3312">
        <f>LN('1b.RI_data'!B3317/'1b.RI_data'!B3316)</f>
        <v>-2.3646231853701689E-2</v>
      </c>
      <c r="K3312">
        <f>LN('1b.RI_data'!C3317/'1b.RI_data'!C3316)</f>
        <v>-3.2402808284218154E-2</v>
      </c>
      <c r="L3312">
        <f>LN('1b.RI_data'!D3317/'1b.RI_data'!D3316)</f>
        <v>0</v>
      </c>
      <c r="M3312">
        <f>LN('1b.RI_data'!E3317/'1b.RI_data'!E3316)</f>
        <v>1.117161072813537E-2</v>
      </c>
      <c r="N3312">
        <f>LN('1b.RI_data'!F3317/'1b.RI_data'!F3316)</f>
        <v>-2.1059237313694551E-2</v>
      </c>
      <c r="O3312">
        <f>LN('1b.RI_data'!G3317/'1b.RI_data'!G3316)</f>
        <v>-4.6496762221324957E-3</v>
      </c>
      <c r="Q3312" s="14">
        <f t="shared" si="730"/>
        <v>40795</v>
      </c>
      <c r="R3312" s="18">
        <f t="shared" si="731"/>
        <v>0.6470543715639091</v>
      </c>
      <c r="S3312" s="15">
        <f t="shared" si="732"/>
        <v>0.93728044071842986</v>
      </c>
      <c r="T3312" s="15">
        <f t="shared" si="733"/>
        <v>0.67667885501523606</v>
      </c>
      <c r="U3312" s="15">
        <f t="shared" si="734"/>
        <v>0.40546510810816</v>
      </c>
      <c r="V3312" s="15">
        <f t="shared" si="735"/>
        <v>1.1494244830055425</v>
      </c>
      <c r="W3312" s="15">
        <f t="shared" si="736"/>
        <v>1.0024684281152119</v>
      </c>
      <c r="Y3312" s="14">
        <f t="shared" si="737"/>
        <v>40795</v>
      </c>
      <c r="Z3312" s="19">
        <f t="shared" si="738"/>
        <v>0.91746054977197877</v>
      </c>
      <c r="AA3312">
        <f t="shared" si="739"/>
        <v>1.2376162086141029</v>
      </c>
      <c r="AB3312">
        <f t="shared" si="740"/>
        <v>0.95709140468571263</v>
      </c>
      <c r="AC3312">
        <f t="shared" si="741"/>
        <v>0.86280152470609228</v>
      </c>
      <c r="AD3312">
        <f t="shared" si="742"/>
        <v>1.4363312672880462</v>
      </c>
      <c r="AE3312">
        <f t="shared" si="743"/>
        <v>1.5003851976752758</v>
      </c>
    </row>
    <row r="3313" spans="1:31">
      <c r="A3313" s="14">
        <f>'1a.PI_data'!A3318</f>
        <v>40798</v>
      </c>
      <c r="B3313" s="15">
        <f>LN('1a.PI_data'!B3318/'1a.PI_data'!B3317)</f>
        <v>-1.9458259858971833E-2</v>
      </c>
      <c r="C3313" s="15">
        <f>LN('1a.PI_data'!C3318/'1a.PI_data'!C3317)</f>
        <v>7.9770803594050952E-3</v>
      </c>
      <c r="D3313" s="15">
        <f>LN('1a.PI_data'!D3318/'1a.PI_data'!D3317)</f>
        <v>-1.3284623068363248E-4</v>
      </c>
      <c r="E3313" s="15">
        <f>LN('1a.PI_data'!E3318/'1a.PI_data'!E3317)</f>
        <v>2.8479471321868705E-2</v>
      </c>
      <c r="F3313" s="15">
        <f>LN('1a.PI_data'!F3318/'1a.PI_data'!F3317)</f>
        <v>-1.6075793631480789E-2</v>
      </c>
      <c r="G3313" s="15">
        <f>LN('1a.PI_data'!G3318/'1a.PI_data'!G3317)</f>
        <v>-2.0722467736742326E-3</v>
      </c>
      <c r="I3313" s="14">
        <f>'1b.RI_data'!A3318</f>
        <v>40798</v>
      </c>
      <c r="J3313">
        <f>LN('1b.RI_data'!B3318/'1b.RI_data'!B3317)</f>
        <v>-1.9444580470110037E-2</v>
      </c>
      <c r="K3313">
        <f>LN('1b.RI_data'!C3318/'1b.RI_data'!C3317)</f>
        <v>7.9529540722090581E-3</v>
      </c>
      <c r="L3313">
        <f>LN('1b.RI_data'!D3318/'1b.RI_data'!D3317)</f>
        <v>-1.1100035113465174E-4</v>
      </c>
      <c r="M3313">
        <f>LN('1b.RI_data'!E3318/'1b.RI_data'!E3317)</f>
        <v>2.8480445826077519E-2</v>
      </c>
      <c r="N3313">
        <f>LN('1b.RI_data'!F3318/'1b.RI_data'!F3317)</f>
        <v>-1.6052405426923034E-2</v>
      </c>
      <c r="O3313">
        <f>LN('1b.RI_data'!G3318/'1b.RI_data'!G3317)</f>
        <v>-2.0736685869434139E-3</v>
      </c>
      <c r="Q3313" s="14">
        <f t="shared" si="730"/>
        <v>40798</v>
      </c>
      <c r="R3313" s="18">
        <f t="shared" si="731"/>
        <v>0.62759611170493723</v>
      </c>
      <c r="S3313" s="15">
        <f t="shared" si="732"/>
        <v>0.94525752107783501</v>
      </c>
      <c r="T3313" s="15">
        <f t="shared" si="733"/>
        <v>0.6765460087845524</v>
      </c>
      <c r="U3313" s="15">
        <f t="shared" si="734"/>
        <v>0.43394457943002873</v>
      </c>
      <c r="V3313" s="15">
        <f t="shared" si="735"/>
        <v>1.1333486893740616</v>
      </c>
      <c r="W3313" s="15">
        <f t="shared" si="736"/>
        <v>1.0003961813415376</v>
      </c>
      <c r="Y3313" s="14">
        <f t="shared" si="737"/>
        <v>40798</v>
      </c>
      <c r="Z3313" s="19">
        <f t="shared" si="738"/>
        <v>0.89801596930186878</v>
      </c>
      <c r="AA3313">
        <f t="shared" si="739"/>
        <v>1.2455691626863119</v>
      </c>
      <c r="AB3313">
        <f t="shared" si="740"/>
        <v>0.95698040433457798</v>
      </c>
      <c r="AC3313">
        <f t="shared" si="741"/>
        <v>0.89128197053216984</v>
      </c>
      <c r="AD3313">
        <f t="shared" si="742"/>
        <v>1.4202788618611231</v>
      </c>
      <c r="AE3313">
        <f t="shared" si="743"/>
        <v>1.4983115290883324</v>
      </c>
    </row>
    <row r="3314" spans="1:31">
      <c r="A3314" s="14">
        <f>'1a.PI_data'!A3319</f>
        <v>40799</v>
      </c>
      <c r="B3314" s="15">
        <f>LN('1a.PI_data'!B3319/'1a.PI_data'!B3318)</f>
        <v>4.6521623623202567E-3</v>
      </c>
      <c r="C3314" s="15">
        <f>LN('1a.PI_data'!C3319/'1a.PI_data'!C3318)</f>
        <v>1.2764403947411223E-2</v>
      </c>
      <c r="D3314" s="15">
        <f>LN('1a.PI_data'!D3319/'1a.PI_data'!D3318)</f>
        <v>-2.8296148150502028E-2</v>
      </c>
      <c r="E3314" s="15">
        <f>LN('1a.PI_data'!E3319/'1a.PI_data'!E3318)</f>
        <v>-2.4044874254002917E-2</v>
      </c>
      <c r="F3314" s="15">
        <f>LN('1a.PI_data'!F3319/'1a.PI_data'!F3318)</f>
        <v>9.6764543868589036E-3</v>
      </c>
      <c r="G3314" s="15">
        <f>LN('1a.PI_data'!G3319/'1a.PI_data'!G3318)</f>
        <v>-1.2810955243064113E-2</v>
      </c>
      <c r="I3314" s="14">
        <f>'1b.RI_data'!A3319</f>
        <v>40799</v>
      </c>
      <c r="J3314">
        <f>LN('1b.RI_data'!B3319/'1b.RI_data'!B3318)</f>
        <v>5.4507029423916014E-3</v>
      </c>
      <c r="K3314">
        <f>LN('1b.RI_data'!C3319/'1b.RI_data'!C3318)</f>
        <v>1.278951790652447E-2</v>
      </c>
      <c r="L3314">
        <f>LN('1b.RI_data'!D3319/'1b.RI_data'!D3318)</f>
        <v>-2.833082975315997E-2</v>
      </c>
      <c r="M3314">
        <f>LN('1b.RI_data'!E3319/'1b.RI_data'!E3318)</f>
        <v>-2.4045183278096176E-2</v>
      </c>
      <c r="N3314">
        <f>LN('1b.RI_data'!F3319/'1b.RI_data'!F3318)</f>
        <v>9.5323797387015102E-3</v>
      </c>
      <c r="O3314">
        <f>LN('1b.RI_data'!G3319/'1b.RI_data'!G3318)</f>
        <v>7.1343058336971693E-4</v>
      </c>
      <c r="Q3314" s="14">
        <f t="shared" si="730"/>
        <v>40799</v>
      </c>
      <c r="R3314" s="18">
        <f t="shared" si="731"/>
        <v>0.63224827406725748</v>
      </c>
      <c r="S3314" s="15">
        <f t="shared" si="732"/>
        <v>0.95802192502524619</v>
      </c>
      <c r="T3314" s="15">
        <f t="shared" si="733"/>
        <v>0.64824986063405032</v>
      </c>
      <c r="U3314" s="15">
        <f t="shared" si="734"/>
        <v>0.40989970517602581</v>
      </c>
      <c r="V3314" s="15">
        <f t="shared" si="735"/>
        <v>1.1430251437609205</v>
      </c>
      <c r="W3314" s="15">
        <f t="shared" si="736"/>
        <v>0.98758522609847355</v>
      </c>
      <c r="Y3314" s="14">
        <f t="shared" si="737"/>
        <v>40799</v>
      </c>
      <c r="Z3314" s="19">
        <f t="shared" si="738"/>
        <v>0.90346667224426036</v>
      </c>
      <c r="AA3314">
        <f t="shared" si="739"/>
        <v>1.2583586805928364</v>
      </c>
      <c r="AB3314">
        <f t="shared" si="740"/>
        <v>0.92864957458141806</v>
      </c>
      <c r="AC3314">
        <f t="shared" si="741"/>
        <v>0.86723678725407372</v>
      </c>
      <c r="AD3314">
        <f t="shared" si="742"/>
        <v>1.4298112415998245</v>
      </c>
      <c r="AE3314">
        <f t="shared" si="743"/>
        <v>1.4990249596717022</v>
      </c>
    </row>
    <row r="3315" spans="1:31">
      <c r="A3315" s="14">
        <f>'1a.PI_data'!A3320</f>
        <v>40800</v>
      </c>
      <c r="B3315" s="15">
        <f>LN('1a.PI_data'!B3320/'1a.PI_data'!B3319)</f>
        <v>7.1758748927275677E-3</v>
      </c>
      <c r="C3315" s="15">
        <f>LN('1a.PI_data'!C3320/'1a.PI_data'!C3319)</f>
        <v>-1.9814338849798645E-3</v>
      </c>
      <c r="D3315" s="15">
        <f>LN('1a.PI_data'!D3320/'1a.PI_data'!D3319)</f>
        <v>0</v>
      </c>
      <c r="E3315" s="15">
        <f>LN('1a.PI_data'!E3320/'1a.PI_data'!E3319)</f>
        <v>6.6152391187191831E-3</v>
      </c>
      <c r="F3315" s="15">
        <f>LN('1a.PI_data'!F3320/'1a.PI_data'!F3319)</f>
        <v>-2.57124632768515E-3</v>
      </c>
      <c r="G3315" s="15">
        <f>LN('1a.PI_data'!G3320/'1a.PI_data'!G3319)</f>
        <v>1.7232827157860224E-2</v>
      </c>
      <c r="I3315" s="14">
        <f>'1b.RI_data'!A3320</f>
        <v>40800</v>
      </c>
      <c r="J3315">
        <f>LN('1b.RI_data'!B3320/'1b.RI_data'!B3319)</f>
        <v>7.2950742821868263E-3</v>
      </c>
      <c r="K3315">
        <f>LN('1b.RI_data'!C3320/'1b.RI_data'!C3319)</f>
        <v>-1.9558293741469006E-3</v>
      </c>
      <c r="L3315">
        <f>LN('1b.RI_data'!D3320/'1b.RI_data'!D3319)</f>
        <v>0</v>
      </c>
      <c r="M3315">
        <f>LN('1b.RI_data'!E3320/'1b.RI_data'!E3319)</f>
        <v>6.6162263686244957E-3</v>
      </c>
      <c r="N3315">
        <f>LN('1b.RI_data'!F3320/'1b.RI_data'!F3319)</f>
        <v>-2.4614396119180555E-3</v>
      </c>
      <c r="O3315">
        <f>LN('1b.RI_data'!G3320/'1b.RI_data'!G3319)</f>
        <v>1.7196512818058115E-2</v>
      </c>
      <c r="Q3315" s="14">
        <f t="shared" si="730"/>
        <v>40800</v>
      </c>
      <c r="R3315" s="18">
        <f t="shared" si="731"/>
        <v>0.63942414895998501</v>
      </c>
      <c r="S3315" s="15">
        <f t="shared" si="732"/>
        <v>0.95604049114026635</v>
      </c>
      <c r="T3315" s="15">
        <f t="shared" si="733"/>
        <v>0.64824986063405032</v>
      </c>
      <c r="U3315" s="15">
        <f t="shared" si="734"/>
        <v>0.416514944294745</v>
      </c>
      <c r="V3315" s="15">
        <f t="shared" si="735"/>
        <v>1.1404538974332352</v>
      </c>
      <c r="W3315" s="15">
        <f t="shared" si="736"/>
        <v>1.0048180532563338</v>
      </c>
      <c r="Y3315" s="14">
        <f t="shared" si="737"/>
        <v>40800</v>
      </c>
      <c r="Z3315" s="19">
        <f t="shared" si="738"/>
        <v>0.91076174652644715</v>
      </c>
      <c r="AA3315">
        <f t="shared" si="739"/>
        <v>1.2564028512186896</v>
      </c>
      <c r="AB3315">
        <f t="shared" si="740"/>
        <v>0.92864957458141806</v>
      </c>
      <c r="AC3315">
        <f t="shared" si="741"/>
        <v>0.87385301362269818</v>
      </c>
      <c r="AD3315">
        <f t="shared" si="742"/>
        <v>1.4273498019879065</v>
      </c>
      <c r="AE3315">
        <f t="shared" si="743"/>
        <v>1.5162214724897602</v>
      </c>
    </row>
    <row r="3316" spans="1:31">
      <c r="A3316" s="14">
        <f>'1a.PI_data'!A3321</f>
        <v>40801</v>
      </c>
      <c r="B3316" s="15">
        <f>LN('1a.PI_data'!B3321/'1a.PI_data'!B3320)</f>
        <v>1.0636788527675165E-2</v>
      </c>
      <c r="C3316" s="15">
        <f>LN('1a.PI_data'!C3321/'1a.PI_data'!C3320)</f>
        <v>5.0631943002163463E-2</v>
      </c>
      <c r="D3316" s="15">
        <f>LN('1a.PI_data'!D3321/'1a.PI_data'!D3320)</f>
        <v>1.1414718313436481E-2</v>
      </c>
      <c r="E3316" s="15">
        <f>LN('1a.PI_data'!E3321/'1a.PI_data'!E3320)</f>
        <v>-8.8300794482720369E-3</v>
      </c>
      <c r="F3316" s="15">
        <f>LN('1a.PI_data'!F3321/'1a.PI_data'!F3320)</f>
        <v>9.820745028401346E-3</v>
      </c>
      <c r="G3316" s="15">
        <f>LN('1a.PI_data'!G3321/'1a.PI_data'!G3320)</f>
        <v>5.8966850006632945E-3</v>
      </c>
      <c r="I3316" s="14">
        <f>'1b.RI_data'!A3321</f>
        <v>40801</v>
      </c>
      <c r="J3316">
        <f>LN('1b.RI_data'!B3321/'1b.RI_data'!B3320)</f>
        <v>1.0636647214560287E-2</v>
      </c>
      <c r="K3316">
        <f>LN('1b.RI_data'!C3321/'1b.RI_data'!C3320)</f>
        <v>5.710106416071685E-2</v>
      </c>
      <c r="L3316">
        <f>LN('1b.RI_data'!D3321/'1b.RI_data'!D3320)</f>
        <v>1.1428240790673843E-2</v>
      </c>
      <c r="M3316">
        <f>LN('1b.RI_data'!E3321/'1b.RI_data'!E3320)</f>
        <v>-8.831398700396783E-3</v>
      </c>
      <c r="N3316">
        <f>LN('1b.RI_data'!F3321/'1b.RI_data'!F3320)</f>
        <v>9.7881121132583192E-3</v>
      </c>
      <c r="O3316">
        <f>LN('1b.RI_data'!G3321/'1b.RI_data'!G3320)</f>
        <v>5.9240834548916765E-3</v>
      </c>
      <c r="Q3316" s="14">
        <f t="shared" si="730"/>
        <v>40801</v>
      </c>
      <c r="R3316" s="18">
        <f t="shared" si="731"/>
        <v>0.65006093748766014</v>
      </c>
      <c r="S3316" s="15">
        <f t="shared" si="732"/>
        <v>1.0066724341424298</v>
      </c>
      <c r="T3316" s="15">
        <f t="shared" si="733"/>
        <v>0.65966457894748676</v>
      </c>
      <c r="U3316" s="15">
        <f t="shared" si="734"/>
        <v>0.40768486484647298</v>
      </c>
      <c r="V3316" s="15">
        <f t="shared" si="735"/>
        <v>1.1502746424616366</v>
      </c>
      <c r="W3316" s="15">
        <f t="shared" si="736"/>
        <v>1.010714738256997</v>
      </c>
      <c r="Y3316" s="14">
        <f t="shared" si="737"/>
        <v>40801</v>
      </c>
      <c r="Z3316" s="19">
        <f t="shared" si="738"/>
        <v>0.9213983937410074</v>
      </c>
      <c r="AA3316">
        <f t="shared" si="739"/>
        <v>1.3135039153794064</v>
      </c>
      <c r="AB3316">
        <f t="shared" si="740"/>
        <v>0.9400778153720919</v>
      </c>
      <c r="AC3316">
        <f t="shared" si="741"/>
        <v>0.86502161492230145</v>
      </c>
      <c r="AD3316">
        <f t="shared" si="742"/>
        <v>1.4371379141011649</v>
      </c>
      <c r="AE3316">
        <f t="shared" si="743"/>
        <v>1.522145555944652</v>
      </c>
    </row>
    <row r="3317" spans="1:31">
      <c r="A3317" s="14">
        <f>'1a.PI_data'!A3322</f>
        <v>40802</v>
      </c>
      <c r="B3317" s="15">
        <f>LN('1a.PI_data'!B3322/'1a.PI_data'!B3321)</f>
        <v>-1.3053199791146133E-2</v>
      </c>
      <c r="C3317" s="15">
        <f>LN('1a.PI_data'!C3322/'1a.PI_data'!C3321)</f>
        <v>-3.5033959126018636E-2</v>
      </c>
      <c r="D3317" s="15">
        <f>LN('1a.PI_data'!D3322/'1a.PI_data'!D3321)</f>
        <v>5.9946968327935085E-3</v>
      </c>
      <c r="E3317" s="15">
        <f>LN('1a.PI_data'!E3322/'1a.PI_data'!E3321)</f>
        <v>-1.1092624542857338E-3</v>
      </c>
      <c r="F3317" s="15">
        <f>LN('1a.PI_data'!F3322/'1a.PI_data'!F3321)</f>
        <v>-5.752652489449922E-3</v>
      </c>
      <c r="G3317" s="15">
        <f>LN('1a.PI_data'!G3322/'1a.PI_data'!G3321)</f>
        <v>-1.6039477461855488E-2</v>
      </c>
      <c r="I3317" s="14">
        <f>'1b.RI_data'!A3322</f>
        <v>40802</v>
      </c>
      <c r="J3317">
        <f>LN('1b.RI_data'!B3322/'1b.RI_data'!B3321)</f>
        <v>-1.3020286653264594E-2</v>
      </c>
      <c r="K3317">
        <f>LN('1b.RI_data'!C3322/'1b.RI_data'!C3321)</f>
        <v>-3.5058043682001286E-2</v>
      </c>
      <c r="L3317">
        <f>LN('1b.RI_data'!D3322/'1b.RI_data'!D3321)</f>
        <v>6.0051548649616027E-3</v>
      </c>
      <c r="M3317">
        <f>LN('1b.RI_data'!E3322/'1b.RI_data'!E3321)</f>
        <v>-1.1077597694747502E-3</v>
      </c>
      <c r="N3317">
        <f>LN('1b.RI_data'!F3322/'1b.RI_data'!F3321)</f>
        <v>-5.6926763688591236E-3</v>
      </c>
      <c r="O3317">
        <f>LN('1b.RI_data'!G3322/'1b.RI_data'!G3321)</f>
        <v>-1.6050105660788273E-2</v>
      </c>
      <c r="Q3317" s="14">
        <f t="shared" si="730"/>
        <v>40802</v>
      </c>
      <c r="R3317" s="18">
        <f t="shared" si="731"/>
        <v>0.63700773769651398</v>
      </c>
      <c r="S3317" s="15">
        <f t="shared" si="732"/>
        <v>0.97163847501641121</v>
      </c>
      <c r="T3317" s="15">
        <f t="shared" si="733"/>
        <v>0.66565927578028028</v>
      </c>
      <c r="U3317" s="15">
        <f t="shared" si="734"/>
        <v>0.40657560239218726</v>
      </c>
      <c r="V3317" s="15">
        <f t="shared" si="735"/>
        <v>1.1445219899721866</v>
      </c>
      <c r="W3317" s="15">
        <f t="shared" si="736"/>
        <v>0.99467526079514146</v>
      </c>
      <c r="Y3317" s="14">
        <f t="shared" si="737"/>
        <v>40802</v>
      </c>
      <c r="Z3317" s="19">
        <f t="shared" si="738"/>
        <v>0.9083781070877428</v>
      </c>
      <c r="AA3317">
        <f t="shared" si="739"/>
        <v>1.278445871697405</v>
      </c>
      <c r="AB3317">
        <f t="shared" si="740"/>
        <v>0.94608297023705346</v>
      </c>
      <c r="AC3317">
        <f t="shared" si="741"/>
        <v>0.8639138551528267</v>
      </c>
      <c r="AD3317">
        <f t="shared" si="742"/>
        <v>1.4314452377323057</v>
      </c>
      <c r="AE3317">
        <f t="shared" si="743"/>
        <v>1.5060954502838637</v>
      </c>
    </row>
    <row r="3318" spans="1:31">
      <c r="A3318" s="14">
        <f>'1a.PI_data'!A3323</f>
        <v>40805</v>
      </c>
      <c r="B3318" s="15">
        <f>LN('1a.PI_data'!B3323/'1a.PI_data'!B3322)</f>
        <v>-7.5029765850337469E-3</v>
      </c>
      <c r="C3318" s="15">
        <f>LN('1a.PI_data'!C3323/'1a.PI_data'!C3322)</f>
        <v>0</v>
      </c>
      <c r="D3318" s="15">
        <f>LN('1a.PI_data'!D3323/'1a.PI_data'!D3322)</f>
        <v>1.0886733004272179E-2</v>
      </c>
      <c r="E3318" s="15">
        <f>LN('1a.PI_data'!E3323/'1a.PI_data'!E3322)</f>
        <v>1.1092624542857557E-3</v>
      </c>
      <c r="F3318" s="15">
        <f>LN('1a.PI_data'!F3323/'1a.PI_data'!F3322)</f>
        <v>-8.5506631973338747E-4</v>
      </c>
      <c r="G3318" s="15">
        <f>LN('1a.PI_data'!G3323/'1a.PI_data'!G3322)</f>
        <v>-5.5154190784698553E-3</v>
      </c>
      <c r="I3318" s="14">
        <f>'1b.RI_data'!A3323</f>
        <v>40805</v>
      </c>
      <c r="J3318">
        <f>LN('1b.RI_data'!B3323/'1b.RI_data'!B3322)</f>
        <v>-7.4940765315474655E-3</v>
      </c>
      <c r="K3318">
        <f>LN('1b.RI_data'!C3323/'1b.RI_data'!C3322)</f>
        <v>0</v>
      </c>
      <c r="L3318">
        <f>LN('1b.RI_data'!D3323/'1b.RI_data'!D3322)</f>
        <v>1.0897434097524441E-2</v>
      </c>
      <c r="M3318">
        <f>LN('1b.RI_data'!E3323/'1b.RI_data'!E3322)</f>
        <v>1.1077597694747667E-3</v>
      </c>
      <c r="N3318">
        <f>LN('1b.RI_data'!F3323/'1b.RI_data'!F3322)</f>
        <v>-8.220749200111931E-4</v>
      </c>
      <c r="O3318">
        <f>LN('1b.RI_data'!G3323/'1b.RI_data'!G3322)</f>
        <v>-5.4949445377926618E-3</v>
      </c>
      <c r="Q3318" s="14">
        <f t="shared" si="730"/>
        <v>40805</v>
      </c>
      <c r="R3318" s="18">
        <f t="shared" si="731"/>
        <v>0.62950476111148024</v>
      </c>
      <c r="S3318" s="15">
        <f t="shared" si="732"/>
        <v>0.97163847501641121</v>
      </c>
      <c r="T3318" s="15">
        <f t="shared" si="733"/>
        <v>0.67654600878455251</v>
      </c>
      <c r="U3318" s="15">
        <f t="shared" si="734"/>
        <v>0.40768486484647304</v>
      </c>
      <c r="V3318" s="15">
        <f t="shared" si="735"/>
        <v>1.1436669236524533</v>
      </c>
      <c r="W3318" s="15">
        <f t="shared" si="736"/>
        <v>0.9891598417166716</v>
      </c>
      <c r="Y3318" s="14">
        <f t="shared" si="737"/>
        <v>40805</v>
      </c>
      <c r="Z3318" s="19">
        <f t="shared" si="738"/>
        <v>0.90088403055619537</v>
      </c>
      <c r="AA3318">
        <f t="shared" si="739"/>
        <v>1.278445871697405</v>
      </c>
      <c r="AB3318">
        <f t="shared" si="740"/>
        <v>0.95698040433457787</v>
      </c>
      <c r="AC3318">
        <f t="shared" si="741"/>
        <v>0.86502161492230145</v>
      </c>
      <c r="AD3318">
        <f t="shared" si="742"/>
        <v>1.4306231628122945</v>
      </c>
      <c r="AE3318">
        <f t="shared" si="743"/>
        <v>1.500600505746071</v>
      </c>
    </row>
    <row r="3319" spans="1:31">
      <c r="A3319" s="14">
        <f>'1a.PI_data'!A3324</f>
        <v>40806</v>
      </c>
      <c r="B3319" s="15">
        <f>LN('1a.PI_data'!B3324/'1a.PI_data'!B3323)</f>
        <v>3.1039418044718102E-3</v>
      </c>
      <c r="C3319" s="15">
        <f>LN('1a.PI_data'!C3324/'1a.PI_data'!C3323)</f>
        <v>1.0503693691830067E-2</v>
      </c>
      <c r="D3319" s="15">
        <f>LN('1a.PI_data'!D3324/'1a.PI_data'!D3323)</f>
        <v>1.6535835785035539E-2</v>
      </c>
      <c r="E3319" s="15">
        <f>LN('1a.PI_data'!E3324/'1a.PI_data'!E3323)</f>
        <v>0</v>
      </c>
      <c r="F3319" s="15">
        <f>LN('1a.PI_data'!F3324/'1a.PI_data'!F3323)</f>
        <v>-1.4981276210219922E-3</v>
      </c>
      <c r="G3319" s="15">
        <f>LN('1a.PI_data'!G3324/'1a.PI_data'!G3323)</f>
        <v>1.0483679778399738E-3</v>
      </c>
      <c r="I3319" s="14">
        <f>'1b.RI_data'!A3324</f>
        <v>40806</v>
      </c>
      <c r="J3319">
        <f>LN('1b.RI_data'!B3324/'1b.RI_data'!B3323)</f>
        <v>3.2117608440967471E-3</v>
      </c>
      <c r="K3319">
        <f>LN('1b.RI_data'!C3324/'1b.RI_data'!C3323)</f>
        <v>1.0554044067068736E-2</v>
      </c>
      <c r="L3319">
        <f>LN('1b.RI_data'!D3324/'1b.RI_data'!D3323)</f>
        <v>1.650961505859291E-2</v>
      </c>
      <c r="M3319">
        <f>LN('1b.RI_data'!E3324/'1b.RI_data'!E3323)</f>
        <v>0</v>
      </c>
      <c r="N3319">
        <f>LN('1b.RI_data'!F3324/'1b.RI_data'!F3323)</f>
        <v>-1.6353410514061081E-3</v>
      </c>
      <c r="O3319">
        <f>LN('1b.RI_data'!G3324/'1b.RI_data'!G3323)</f>
        <v>1.0491718927011942E-3</v>
      </c>
      <c r="Q3319" s="14">
        <f t="shared" si="730"/>
        <v>40806</v>
      </c>
      <c r="R3319" s="18">
        <f t="shared" si="731"/>
        <v>0.63260870291595206</v>
      </c>
      <c r="S3319" s="15">
        <f t="shared" si="732"/>
        <v>0.98214216870824123</v>
      </c>
      <c r="T3319" s="15">
        <f t="shared" si="733"/>
        <v>0.6930818445695881</v>
      </c>
      <c r="U3319" s="15">
        <f t="shared" si="734"/>
        <v>0.40768486484647304</v>
      </c>
      <c r="V3319" s="15">
        <f t="shared" si="735"/>
        <v>1.1421687960314313</v>
      </c>
      <c r="W3319" s="15">
        <f t="shared" si="736"/>
        <v>0.99020820969451162</v>
      </c>
      <c r="Y3319" s="14">
        <f t="shared" si="737"/>
        <v>40806</v>
      </c>
      <c r="Z3319" s="19">
        <f t="shared" si="738"/>
        <v>0.90409579140029217</v>
      </c>
      <c r="AA3319">
        <f t="shared" si="739"/>
        <v>1.2889999157644738</v>
      </c>
      <c r="AB3319">
        <f t="shared" si="740"/>
        <v>0.97349001939317081</v>
      </c>
      <c r="AC3319">
        <f t="shared" si="741"/>
        <v>0.86502161492230145</v>
      </c>
      <c r="AD3319">
        <f t="shared" si="742"/>
        <v>1.4289878217608885</v>
      </c>
      <c r="AE3319">
        <f t="shared" si="743"/>
        <v>1.5016496776387722</v>
      </c>
    </row>
    <row r="3320" spans="1:31">
      <c r="A3320" s="14">
        <f>'1a.PI_data'!A3325</f>
        <v>40807</v>
      </c>
      <c r="B3320" s="15">
        <f>LN('1a.PI_data'!B3325/'1a.PI_data'!B3324)</f>
        <v>-2.1095022684455775E-2</v>
      </c>
      <c r="C3320" s="15">
        <f>LN('1a.PI_data'!C3325/'1a.PI_data'!C3324)</f>
        <v>-2.5073777330627215E-2</v>
      </c>
      <c r="D3320" s="15">
        <f>LN('1a.PI_data'!D3325/'1a.PI_data'!D3324)</f>
        <v>0</v>
      </c>
      <c r="E3320" s="15">
        <f>LN('1a.PI_data'!E3325/'1a.PI_data'!E3324)</f>
        <v>5.5279300525130108E-3</v>
      </c>
      <c r="F3320" s="15">
        <f>LN('1a.PI_data'!F3325/'1a.PI_data'!F3324)</f>
        <v>-6.2305497506361975E-3</v>
      </c>
      <c r="G3320" s="15">
        <f>LN('1a.PI_data'!G3325/'1a.PI_data'!G3324)</f>
        <v>-2.8617781622086191E-3</v>
      </c>
      <c r="I3320" s="14">
        <f>'1b.RI_data'!A3325</f>
        <v>40807</v>
      </c>
      <c r="J3320">
        <f>LN('1b.RI_data'!B3325/'1b.RI_data'!B3324)</f>
        <v>-2.1027637895267064E-2</v>
      </c>
      <c r="K3320">
        <f>LN('1b.RI_data'!C3325/'1b.RI_data'!C3324)</f>
        <v>-2.5124608077752478E-2</v>
      </c>
      <c r="L3320">
        <f>LN('1b.RI_data'!D3325/'1b.RI_data'!D3324)</f>
        <v>0</v>
      </c>
      <c r="M3320">
        <f>LN('1b.RI_data'!E3325/'1b.RI_data'!E3324)</f>
        <v>5.5304155071982299E-3</v>
      </c>
      <c r="N3320">
        <f>LN('1b.RI_data'!F3325/'1b.RI_data'!F3324)</f>
        <v>-6.2409822784993321E-3</v>
      </c>
      <c r="O3320">
        <f>LN('1b.RI_data'!G3325/'1b.RI_data'!G3324)</f>
        <v>-2.8877362595026083E-3</v>
      </c>
      <c r="Q3320" s="14">
        <f t="shared" si="730"/>
        <v>40807</v>
      </c>
      <c r="R3320" s="18">
        <f t="shared" si="731"/>
        <v>0.61151368023149633</v>
      </c>
      <c r="S3320" s="15">
        <f t="shared" si="732"/>
        <v>0.95706839137761401</v>
      </c>
      <c r="T3320" s="15">
        <f t="shared" si="733"/>
        <v>0.6930818445695881</v>
      </c>
      <c r="U3320" s="15">
        <f t="shared" si="734"/>
        <v>0.41321279489898605</v>
      </c>
      <c r="V3320" s="15">
        <f t="shared" si="735"/>
        <v>1.135938246280795</v>
      </c>
      <c r="W3320" s="15">
        <f t="shared" si="736"/>
        <v>0.98734643153230295</v>
      </c>
      <c r="Y3320" s="14">
        <f t="shared" si="737"/>
        <v>40807</v>
      </c>
      <c r="Z3320" s="19">
        <f t="shared" si="738"/>
        <v>0.8830681535050251</v>
      </c>
      <c r="AA3320">
        <f t="shared" si="739"/>
        <v>1.2638753076867213</v>
      </c>
      <c r="AB3320">
        <f t="shared" si="740"/>
        <v>0.97349001939317081</v>
      </c>
      <c r="AC3320">
        <f t="shared" si="741"/>
        <v>0.87055203042949969</v>
      </c>
      <c r="AD3320">
        <f t="shared" si="742"/>
        <v>1.4227468394823892</v>
      </c>
      <c r="AE3320">
        <f t="shared" si="743"/>
        <v>1.4987619413792697</v>
      </c>
    </row>
    <row r="3321" spans="1:31">
      <c r="A3321" s="14">
        <f>'1a.PI_data'!A3326</f>
        <v>40808</v>
      </c>
      <c r="B3321" s="15">
        <f>LN('1a.PI_data'!B3326/'1a.PI_data'!B3325)</f>
        <v>-3.3382469676999954E-2</v>
      </c>
      <c r="C3321" s="15">
        <f>LN('1a.PI_data'!C3326/'1a.PI_data'!C3325)</f>
        <v>-3.6924972164660751E-2</v>
      </c>
      <c r="D3321" s="15">
        <f>LN('1a.PI_data'!D3326/'1a.PI_data'!D3325)</f>
        <v>-7.9950149613705043E-2</v>
      </c>
      <c r="E3321" s="15">
        <f>LN('1a.PI_data'!E3326/'1a.PI_data'!E3325)</f>
        <v>-7.7476867908259379E-3</v>
      </c>
      <c r="F3321" s="15">
        <f>LN('1a.PI_data'!F3326/'1a.PI_data'!F3325)</f>
        <v>-4.699221248815981E-2</v>
      </c>
      <c r="G3321" s="15">
        <f>LN('1a.PI_data'!G3326/'1a.PI_data'!G3325)</f>
        <v>5.7628811885496126E-3</v>
      </c>
      <c r="I3321" s="14">
        <f>'1b.RI_data'!A3326</f>
        <v>40808</v>
      </c>
      <c r="J3321">
        <f>LN('1b.RI_data'!B3326/'1b.RI_data'!B3325)</f>
        <v>-3.3375262177265413E-2</v>
      </c>
      <c r="K3321">
        <f>LN('1b.RI_data'!C3326/'1b.RI_data'!C3325)</f>
        <v>-3.6875109095353041E-2</v>
      </c>
      <c r="L3321">
        <f>LN('1b.RI_data'!D3326/'1b.RI_data'!D3325)</f>
        <v>-7.9931870556601253E-2</v>
      </c>
      <c r="M3321">
        <f>LN('1b.RI_data'!E3326/'1b.RI_data'!E3325)</f>
        <v>-7.7505057234070881E-3</v>
      </c>
      <c r="N3321">
        <f>LN('1b.RI_data'!F3326/'1b.RI_data'!F3325)</f>
        <v>-4.7028089500435299E-2</v>
      </c>
      <c r="O3321">
        <f>LN('1b.RI_data'!G3326/'1b.RI_data'!G3325)</f>
        <v>5.76660339339744E-3</v>
      </c>
      <c r="Q3321" s="14">
        <f t="shared" si="730"/>
        <v>40808</v>
      </c>
      <c r="R3321" s="18">
        <f t="shared" si="731"/>
        <v>0.57813121055449634</v>
      </c>
      <c r="S3321" s="15">
        <f t="shared" si="732"/>
        <v>0.92014341921295328</v>
      </c>
      <c r="T3321" s="15">
        <f t="shared" si="733"/>
        <v>0.61313169495588304</v>
      </c>
      <c r="U3321" s="15">
        <f t="shared" si="734"/>
        <v>0.40546510810816011</v>
      </c>
      <c r="V3321" s="15">
        <f t="shared" si="735"/>
        <v>1.0889460337926351</v>
      </c>
      <c r="W3321" s="15">
        <f t="shared" si="736"/>
        <v>0.99310931272085257</v>
      </c>
      <c r="Y3321" s="14">
        <f t="shared" si="737"/>
        <v>40808</v>
      </c>
      <c r="Z3321" s="19">
        <f t="shared" si="738"/>
        <v>0.84969289132775971</v>
      </c>
      <c r="AA3321">
        <f t="shared" si="739"/>
        <v>1.2270001985913683</v>
      </c>
      <c r="AB3321">
        <f t="shared" si="740"/>
        <v>0.89355814883656959</v>
      </c>
      <c r="AC3321">
        <f t="shared" si="741"/>
        <v>0.86280152470609262</v>
      </c>
      <c r="AD3321">
        <f t="shared" si="742"/>
        <v>1.3757187499819539</v>
      </c>
      <c r="AE3321">
        <f t="shared" si="743"/>
        <v>1.5045285447726671</v>
      </c>
    </row>
    <row r="3322" spans="1:31">
      <c r="A3322" s="14">
        <f>'1a.PI_data'!A3327</f>
        <v>40809</v>
      </c>
      <c r="B3322" s="15">
        <f>LN('1a.PI_data'!B3327/'1a.PI_data'!B3326)</f>
        <v>-8.6548514702019224E-3</v>
      </c>
      <c r="C3322" s="15">
        <f>LN('1a.PI_data'!C3327/'1a.PI_data'!C3326)</f>
        <v>0</v>
      </c>
      <c r="D3322" s="15">
        <f>LN('1a.PI_data'!D3327/'1a.PI_data'!D3326)</f>
        <v>1.1820302263356217E-2</v>
      </c>
      <c r="E3322" s="15">
        <f>LN('1a.PI_data'!E3327/'1a.PI_data'!E3326)</f>
        <v>-5.5710450494553601E-3</v>
      </c>
      <c r="F3322" s="15">
        <f>LN('1a.PI_data'!F3327/'1a.PI_data'!F3326)</f>
        <v>2.1011054562464156E-2</v>
      </c>
      <c r="G3322" s="15">
        <f>LN('1a.PI_data'!G3327/'1a.PI_data'!G3326)</f>
        <v>8.6060678697154509E-3</v>
      </c>
      <c r="I3322" s="14">
        <f>'1b.RI_data'!A3327</f>
        <v>40809</v>
      </c>
      <c r="J3322">
        <f>LN('1b.RI_data'!B3327/'1b.RI_data'!B3326)</f>
        <v>-8.6522499798516034E-3</v>
      </c>
      <c r="K3322">
        <f>LN('1b.RI_data'!C3327/'1b.RI_data'!C3326)</f>
        <v>0</v>
      </c>
      <c r="L3322">
        <f>LN('1b.RI_data'!D3327/'1b.RI_data'!D3326)</f>
        <v>1.1833987800291861E-2</v>
      </c>
      <c r="M3322">
        <f>LN('1b.RI_data'!E3327/'1b.RI_data'!E3326)</f>
        <v>-5.5702048344108603E-3</v>
      </c>
      <c r="N3322">
        <f>LN('1b.RI_data'!F3327/'1b.RI_data'!F3326)</f>
        <v>2.100696574790448E-2</v>
      </c>
      <c r="O3322">
        <f>LN('1b.RI_data'!G3327/'1b.RI_data'!G3326)</f>
        <v>8.5883044396524531E-3</v>
      </c>
      <c r="Q3322" s="14">
        <f t="shared" si="730"/>
        <v>40809</v>
      </c>
      <c r="R3322" s="18">
        <f t="shared" si="731"/>
        <v>0.56947635908429439</v>
      </c>
      <c r="S3322" s="15">
        <f t="shared" si="732"/>
        <v>0.92014341921295328</v>
      </c>
      <c r="T3322" s="15">
        <f t="shared" si="733"/>
        <v>0.62495199721923922</v>
      </c>
      <c r="U3322" s="15">
        <f t="shared" si="734"/>
        <v>0.39989406305870473</v>
      </c>
      <c r="V3322" s="15">
        <f t="shared" si="735"/>
        <v>1.1099570883550993</v>
      </c>
      <c r="W3322" s="15">
        <f t="shared" si="736"/>
        <v>1.0017153805905681</v>
      </c>
      <c r="Y3322" s="14">
        <f t="shared" si="737"/>
        <v>40809</v>
      </c>
      <c r="Z3322" s="19">
        <f t="shared" si="738"/>
        <v>0.84104064134790812</v>
      </c>
      <c r="AA3322">
        <f t="shared" si="739"/>
        <v>1.2270001985913683</v>
      </c>
      <c r="AB3322">
        <f t="shared" si="740"/>
        <v>0.90539213663686147</v>
      </c>
      <c r="AC3322">
        <f t="shared" si="741"/>
        <v>0.85723131987168177</v>
      </c>
      <c r="AD3322">
        <f t="shared" si="742"/>
        <v>1.3967257157298583</v>
      </c>
      <c r="AE3322">
        <f t="shared" si="743"/>
        <v>1.5131168492123195</v>
      </c>
    </row>
    <row r="3323" spans="1:31">
      <c r="A3323" s="14">
        <f>'1a.PI_data'!A3328</f>
        <v>40812</v>
      </c>
      <c r="B3323" s="15">
        <f>LN('1a.PI_data'!B3328/'1a.PI_data'!B3327)</f>
        <v>2.1090066739222809E-2</v>
      </c>
      <c r="C3323" s="15">
        <f>LN('1a.PI_data'!C3328/'1a.PI_data'!C3327)</f>
        <v>3.3985306639163479E-2</v>
      </c>
      <c r="D3323" s="15">
        <f>LN('1a.PI_data'!D3328/'1a.PI_data'!D3327)</f>
        <v>-8.8521022042936676E-3</v>
      </c>
      <c r="E3323" s="15">
        <f>LN('1a.PI_data'!E3328/'1a.PI_data'!E3327)</f>
        <v>-1.1236073266925842E-2</v>
      </c>
      <c r="F3323" s="15">
        <f>LN('1a.PI_data'!F3328/'1a.PI_data'!F3327)</f>
        <v>-8.8515164000090767E-4</v>
      </c>
      <c r="G3323" s="15">
        <f>LN('1a.PI_data'!G3328/'1a.PI_data'!G3327)</f>
        <v>-1.8379326081428432E-3</v>
      </c>
      <c r="I3323" s="14">
        <f>'1b.RI_data'!A3328</f>
        <v>40812</v>
      </c>
      <c r="J3323">
        <f>LN('1b.RI_data'!B3328/'1b.RI_data'!B3327)</f>
        <v>2.1348046696820607E-2</v>
      </c>
      <c r="K3323">
        <f>LN('1b.RI_data'!C3328/'1b.RI_data'!C3327)</f>
        <v>3.3938383024155493E-2</v>
      </c>
      <c r="L3323">
        <f>LN('1b.RI_data'!D3328/'1b.RI_data'!D3327)</f>
        <v>-8.861570179151651E-3</v>
      </c>
      <c r="M3323">
        <f>LN('1b.RI_data'!E3328/'1b.RI_data'!E3327)</f>
        <v>-1.1234364357148714E-2</v>
      </c>
      <c r="N3323">
        <f>LN('1b.RI_data'!F3328/'1b.RI_data'!F3327)</f>
        <v>-8.5113059912880838E-4</v>
      </c>
      <c r="O3323">
        <f>LN('1b.RI_data'!G3328/'1b.RI_data'!G3327)</f>
        <v>-1.8156749047267208E-3</v>
      </c>
      <c r="Q3323" s="14">
        <f t="shared" si="730"/>
        <v>40812</v>
      </c>
      <c r="R3323" s="18">
        <f t="shared" si="731"/>
        <v>0.59056642582351715</v>
      </c>
      <c r="S3323" s="15">
        <f t="shared" si="732"/>
        <v>0.95412872585211672</v>
      </c>
      <c r="T3323" s="15">
        <f t="shared" si="733"/>
        <v>0.61609989501494555</v>
      </c>
      <c r="U3323" s="15">
        <f t="shared" si="734"/>
        <v>0.3886579897917789</v>
      </c>
      <c r="V3323" s="15">
        <f t="shared" si="735"/>
        <v>1.1090719367150985</v>
      </c>
      <c r="W3323" s="15">
        <f t="shared" si="736"/>
        <v>0.99987744798242528</v>
      </c>
      <c r="Y3323" s="14">
        <f t="shared" si="737"/>
        <v>40812</v>
      </c>
      <c r="Z3323" s="19">
        <f t="shared" si="738"/>
        <v>0.86238868804472868</v>
      </c>
      <c r="AA3323">
        <f t="shared" si="739"/>
        <v>1.2609385816155239</v>
      </c>
      <c r="AB3323">
        <f t="shared" si="740"/>
        <v>0.89653056645770979</v>
      </c>
      <c r="AC3323">
        <f t="shared" si="741"/>
        <v>0.84599695551453302</v>
      </c>
      <c r="AD3323">
        <f t="shared" si="742"/>
        <v>1.3958745851307295</v>
      </c>
      <c r="AE3323">
        <f t="shared" si="743"/>
        <v>1.5113011743075928</v>
      </c>
    </row>
    <row r="3324" spans="1:31">
      <c r="A3324" s="14">
        <f>'1a.PI_data'!A3329</f>
        <v>40813</v>
      </c>
      <c r="B3324" s="15">
        <f>LN('1a.PI_data'!B3329/'1a.PI_data'!B3328)</f>
        <v>9.6820413362734697E-3</v>
      </c>
      <c r="C3324" s="15">
        <f>LN('1a.PI_data'!C3329/'1a.PI_data'!C3328)</f>
        <v>0</v>
      </c>
      <c r="D3324" s="15">
        <f>LN('1a.PI_data'!D3329/'1a.PI_data'!D3328)</f>
        <v>3.2149965619104791E-2</v>
      </c>
      <c r="E3324" s="15">
        <f>LN('1a.PI_data'!E3329/'1a.PI_data'!E3328)</f>
        <v>1.1236073266925752E-2</v>
      </c>
      <c r="F3324" s="15">
        <f>LN('1a.PI_data'!F3329/'1a.PI_data'!F3328)</f>
        <v>6.3472533648505219E-2</v>
      </c>
      <c r="G3324" s="15">
        <f>LN('1a.PI_data'!G3329/'1a.PI_data'!G3328)</f>
        <v>8.0156545301266066E-4</v>
      </c>
      <c r="I3324" s="14">
        <f>'1b.RI_data'!A3329</f>
        <v>40813</v>
      </c>
      <c r="J3324">
        <f>LN('1b.RI_data'!B3329/'1b.RI_data'!B3328)</f>
        <v>9.6925901760486575E-3</v>
      </c>
      <c r="K3324">
        <f>LN('1b.RI_data'!C3329/'1b.RI_data'!C3328)</f>
        <v>0</v>
      </c>
      <c r="L3324">
        <f>LN('1b.RI_data'!D3329/'1b.RI_data'!D3328)</f>
        <v>3.2119008123707826E-2</v>
      </c>
      <c r="M3324">
        <f>LN('1b.RI_data'!E3329/'1b.RI_data'!E3328)</f>
        <v>1.12343643571487E-2</v>
      </c>
      <c r="N3324">
        <f>LN('1b.RI_data'!F3329/'1b.RI_data'!F3328)</f>
        <v>6.3578730676507419E-2</v>
      </c>
      <c r="O3324">
        <f>LN('1b.RI_data'!G3329/'1b.RI_data'!G3328)</f>
        <v>7.7847153391594431E-4</v>
      </c>
      <c r="Q3324" s="14">
        <f t="shared" si="730"/>
        <v>40813</v>
      </c>
      <c r="R3324" s="18">
        <f t="shared" si="731"/>
        <v>0.60024846715979063</v>
      </c>
      <c r="S3324" s="15">
        <f t="shared" si="732"/>
        <v>0.95412872585211672</v>
      </c>
      <c r="T3324" s="15">
        <f t="shared" si="733"/>
        <v>0.64824986063405032</v>
      </c>
      <c r="U3324" s="15">
        <f t="shared" si="734"/>
        <v>0.39989406305870467</v>
      </c>
      <c r="V3324" s="15">
        <f t="shared" si="735"/>
        <v>1.1725444703636037</v>
      </c>
      <c r="W3324" s="15">
        <f t="shared" si="736"/>
        <v>1.000679013435438</v>
      </c>
      <c r="Y3324" s="14">
        <f t="shared" si="737"/>
        <v>40813</v>
      </c>
      <c r="Z3324" s="19">
        <f t="shared" si="738"/>
        <v>0.8720812782207773</v>
      </c>
      <c r="AA3324">
        <f t="shared" si="739"/>
        <v>1.2609385816155239</v>
      </c>
      <c r="AB3324">
        <f t="shared" si="740"/>
        <v>0.92864957458141761</v>
      </c>
      <c r="AC3324">
        <f t="shared" si="741"/>
        <v>0.85723131987168177</v>
      </c>
      <c r="AD3324">
        <f t="shared" si="742"/>
        <v>1.4594533158072369</v>
      </c>
      <c r="AE3324">
        <f t="shared" si="743"/>
        <v>1.5120796458415087</v>
      </c>
    </row>
    <row r="3325" spans="1:31">
      <c r="A3325" s="14">
        <f>'1a.PI_data'!A3330</f>
        <v>40814</v>
      </c>
      <c r="B3325" s="15">
        <f>LN('1a.PI_data'!B3330/'1a.PI_data'!B3329)</f>
        <v>-2.0098972135306162E-2</v>
      </c>
      <c r="C3325" s="15">
        <f>LN('1a.PI_data'!C3330/'1a.PI_data'!C3329)</f>
        <v>-1.030927926358318E-3</v>
      </c>
      <c r="D3325" s="15">
        <f>LN('1a.PI_data'!D3330/'1a.PI_data'!D3329)</f>
        <v>-1.1546520034749189E-2</v>
      </c>
      <c r="E3325" s="15">
        <f>LN('1a.PI_data'!E3330/'1a.PI_data'!E3329)</f>
        <v>-1.1179431013412834E-3</v>
      </c>
      <c r="F3325" s="15">
        <f>LN('1a.PI_data'!F3330/'1a.PI_data'!F3329)</f>
        <v>-2.1420390603068214E-2</v>
      </c>
      <c r="G3325" s="15">
        <f>LN('1a.PI_data'!G3330/'1a.PI_data'!G3329)</f>
        <v>-4.7243438368751566E-3</v>
      </c>
      <c r="I3325" s="14">
        <f>'1b.RI_data'!A3330</f>
        <v>40814</v>
      </c>
      <c r="J3325">
        <f>LN('1b.RI_data'!B3330/'1b.RI_data'!B3329)</f>
        <v>-1.90878278309215E-2</v>
      </c>
      <c r="K3325">
        <f>LN('1b.RI_data'!C3330/'1b.RI_data'!C3329)</f>
        <v>-9.825173490587535E-4</v>
      </c>
      <c r="L3325">
        <f>LN('1b.RI_data'!D3330/'1b.RI_data'!D3329)</f>
        <v>-1.1560356786179919E-2</v>
      </c>
      <c r="M3325">
        <f>LN('1b.RI_data'!E3330/'1b.RI_data'!E3329)</f>
        <v>8.9001601309765827E-3</v>
      </c>
      <c r="N3325">
        <f>LN('1b.RI_data'!F3330/'1b.RI_data'!F3329)</f>
        <v>-2.1498662812917197E-2</v>
      </c>
      <c r="O3325">
        <f>LN('1b.RI_data'!G3330/'1b.RI_data'!G3329)</f>
        <v>-4.6799455030334322E-3</v>
      </c>
      <c r="Q3325" s="14">
        <f t="shared" si="730"/>
        <v>40814</v>
      </c>
      <c r="R3325" s="18">
        <f t="shared" si="731"/>
        <v>0.58014949502448443</v>
      </c>
      <c r="S3325" s="15">
        <f t="shared" si="732"/>
        <v>0.95309779792575844</v>
      </c>
      <c r="T3325" s="15">
        <f t="shared" si="733"/>
        <v>0.63670334059930112</v>
      </c>
      <c r="U3325" s="15">
        <f t="shared" si="734"/>
        <v>0.3987761199573634</v>
      </c>
      <c r="V3325" s="15">
        <f t="shared" si="735"/>
        <v>1.1511240797605355</v>
      </c>
      <c r="W3325" s="15">
        <f t="shared" si="736"/>
        <v>0.99595466959856283</v>
      </c>
      <c r="Y3325" s="14">
        <f t="shared" si="737"/>
        <v>40814</v>
      </c>
      <c r="Z3325" s="19">
        <f t="shared" si="738"/>
        <v>0.85299345038985575</v>
      </c>
      <c r="AA3325">
        <f t="shared" si="739"/>
        <v>1.2599560642664651</v>
      </c>
      <c r="AB3325">
        <f t="shared" si="740"/>
        <v>0.91708921779523767</v>
      </c>
      <c r="AC3325">
        <f t="shared" si="741"/>
        <v>0.86613148000265838</v>
      </c>
      <c r="AD3325">
        <f t="shared" si="742"/>
        <v>1.4379546529943197</v>
      </c>
      <c r="AE3325">
        <f t="shared" si="743"/>
        <v>1.5073997003384751</v>
      </c>
    </row>
    <row r="3326" spans="1:31">
      <c r="A3326" s="14">
        <f>'1a.PI_data'!A3331</f>
        <v>40815</v>
      </c>
      <c r="B3326" s="15">
        <f>LN('1a.PI_data'!B3331/'1a.PI_data'!B3330)</f>
        <v>8.6326747778747125E-3</v>
      </c>
      <c r="C3326" s="15">
        <f>LN('1a.PI_data'!C3331/'1a.PI_data'!C3330)</f>
        <v>-4.8300340882720783E-2</v>
      </c>
      <c r="D3326" s="15">
        <f>LN('1a.PI_data'!D3331/'1a.PI_data'!D3330)</f>
        <v>-2.3571645643418238E-2</v>
      </c>
      <c r="E3326" s="15">
        <f>LN('1a.PI_data'!E3331/'1a.PI_data'!E3330)</f>
        <v>7.7994824348238895E-3</v>
      </c>
      <c r="F3326" s="15">
        <f>LN('1a.PI_data'!F3331/'1a.PI_data'!F3330)</f>
        <v>1.1187451775149574E-2</v>
      </c>
      <c r="G3326" s="15">
        <f>LN('1a.PI_data'!G3331/'1a.PI_data'!G3330)</f>
        <v>1.3219056422310626E-2</v>
      </c>
      <c r="I3326" s="14">
        <f>'1b.RI_data'!A3331</f>
        <v>40815</v>
      </c>
      <c r="J3326">
        <f>LN('1b.RI_data'!B3331/'1b.RI_data'!B3330)</f>
        <v>8.645843215259295E-3</v>
      </c>
      <c r="K3326">
        <f>LN('1b.RI_data'!C3331/'1b.RI_data'!C3330)</f>
        <v>-4.8301570318350043E-2</v>
      </c>
      <c r="L3326">
        <f>LN('1b.RI_data'!D3331/'1b.RI_data'!D3330)</f>
        <v>-2.3531068958668265E-2</v>
      </c>
      <c r="M3326">
        <f>LN('1b.RI_data'!E3331/'1b.RI_data'!E3330)</f>
        <v>7.797556248377341E-3</v>
      </c>
      <c r="N3326">
        <f>LN('1b.RI_data'!F3331/'1b.RI_data'!F3330)</f>
        <v>1.1290502816603732E-2</v>
      </c>
      <c r="O3326">
        <f>LN('1b.RI_data'!G3331/'1b.RI_data'!G3330)</f>
        <v>1.3203917591685103E-2</v>
      </c>
      <c r="Q3326" s="14">
        <f t="shared" si="730"/>
        <v>40815</v>
      </c>
      <c r="R3326" s="18">
        <f t="shared" si="731"/>
        <v>0.58878216980235909</v>
      </c>
      <c r="S3326" s="15">
        <f t="shared" si="732"/>
        <v>0.90479745704303771</v>
      </c>
      <c r="T3326" s="15">
        <f t="shared" si="733"/>
        <v>0.61313169495588293</v>
      </c>
      <c r="U3326" s="15">
        <f t="shared" si="734"/>
        <v>0.40657560239218726</v>
      </c>
      <c r="V3326" s="15">
        <f t="shared" si="735"/>
        <v>1.1623115315356851</v>
      </c>
      <c r="W3326" s="15">
        <f t="shared" si="736"/>
        <v>1.0091737260208735</v>
      </c>
      <c r="Y3326" s="14">
        <f t="shared" si="737"/>
        <v>40815</v>
      </c>
      <c r="Z3326" s="19">
        <f t="shared" si="738"/>
        <v>0.86163929360511504</v>
      </c>
      <c r="AA3326">
        <f t="shared" si="739"/>
        <v>1.2116544939481151</v>
      </c>
      <c r="AB3326">
        <f t="shared" si="740"/>
        <v>0.89355814883656937</v>
      </c>
      <c r="AC3326">
        <f t="shared" si="741"/>
        <v>0.87392903625103568</v>
      </c>
      <c r="AD3326">
        <f t="shared" si="742"/>
        <v>1.4492451558109234</v>
      </c>
      <c r="AE3326">
        <f t="shared" si="743"/>
        <v>1.5206036179301603</v>
      </c>
    </row>
    <row r="3327" spans="1:31">
      <c r="A3327" s="14">
        <f>'1a.PI_data'!A3332</f>
        <v>40816</v>
      </c>
      <c r="B3327" s="15">
        <f>LN('1a.PI_data'!B3332/'1a.PI_data'!B3331)</f>
        <v>-5.3607654025629187E-3</v>
      </c>
      <c r="C3327" s="15">
        <f>LN('1a.PI_data'!C3332/'1a.PI_data'!C3331)</f>
        <v>0</v>
      </c>
      <c r="D3327" s="15">
        <f>LN('1a.PI_data'!D3332/'1a.PI_data'!D3331)</f>
        <v>0</v>
      </c>
      <c r="E3327" s="15">
        <f>LN('1a.PI_data'!E3332/'1a.PI_data'!E3331)</f>
        <v>5.5340484346414788E-3</v>
      </c>
      <c r="F3327" s="15">
        <f>LN('1a.PI_data'!F3332/'1a.PI_data'!F3331)</f>
        <v>-6.9510548440426994E-3</v>
      </c>
      <c r="G3327" s="15">
        <f>LN('1a.PI_data'!G3332/'1a.PI_data'!G3331)</f>
        <v>1.0506349257731567E-2</v>
      </c>
      <c r="I3327" s="14">
        <f>'1b.RI_data'!A3332</f>
        <v>40816</v>
      </c>
      <c r="J3327">
        <f>LN('1b.RI_data'!B3332/'1b.RI_data'!B3331)</f>
        <v>-4.9522993449679174E-3</v>
      </c>
      <c r="K3327">
        <f>LN('1b.RI_data'!C3332/'1b.RI_data'!C3331)</f>
        <v>0</v>
      </c>
      <c r="L3327">
        <f>LN('1b.RI_data'!D3332/'1b.RI_data'!D3331)</f>
        <v>0</v>
      </c>
      <c r="M3327">
        <f>LN('1b.RI_data'!E3332/'1b.RI_data'!E3331)</f>
        <v>5.5340995084638593E-3</v>
      </c>
      <c r="N3327">
        <f>LN('1b.RI_data'!F3332/'1b.RI_data'!F3331)</f>
        <v>-7.0884105978157889E-3</v>
      </c>
      <c r="O3327">
        <f>LN('1b.RI_data'!G3332/'1b.RI_data'!G3331)</f>
        <v>1.0489856074896409E-2</v>
      </c>
      <c r="Q3327" s="14">
        <f t="shared" si="730"/>
        <v>40816</v>
      </c>
      <c r="R3327" s="18">
        <f t="shared" si="731"/>
        <v>0.58342140439979617</v>
      </c>
      <c r="S3327" s="15">
        <f t="shared" si="732"/>
        <v>0.90479745704303771</v>
      </c>
      <c r="T3327" s="15">
        <f t="shared" si="733"/>
        <v>0.61313169495588293</v>
      </c>
      <c r="U3327" s="15">
        <f t="shared" si="734"/>
        <v>0.41210965082682877</v>
      </c>
      <c r="V3327" s="15">
        <f t="shared" si="735"/>
        <v>1.1553604766916423</v>
      </c>
      <c r="W3327" s="15">
        <f t="shared" si="736"/>
        <v>1.019680075278605</v>
      </c>
      <c r="Y3327" s="14">
        <f t="shared" si="737"/>
        <v>40816</v>
      </c>
      <c r="Z3327" s="19">
        <f t="shared" si="738"/>
        <v>0.85668699426014716</v>
      </c>
      <c r="AA3327">
        <f t="shared" si="739"/>
        <v>1.2116544939481151</v>
      </c>
      <c r="AB3327">
        <f t="shared" si="740"/>
        <v>0.89355814883656937</v>
      </c>
      <c r="AC3327">
        <f t="shared" si="741"/>
        <v>0.87946313575949953</v>
      </c>
      <c r="AD3327">
        <f t="shared" si="742"/>
        <v>1.4421567452131077</v>
      </c>
      <c r="AE3327">
        <f t="shared" si="743"/>
        <v>1.5310934740050568</v>
      </c>
    </row>
    <row r="3328" spans="1:31">
      <c r="A3328" s="14">
        <f>'1a.PI_data'!A3333</f>
        <v>40819</v>
      </c>
      <c r="B3328" s="15">
        <f>LN('1a.PI_data'!B3333/'1a.PI_data'!B3332)</f>
        <v>-3.2526490716101426E-2</v>
      </c>
      <c r="C3328" s="15">
        <f>LN('1a.PI_data'!C3333/'1a.PI_data'!C3332)</f>
        <v>2.0855064910211395E-3</v>
      </c>
      <c r="D3328" s="15">
        <f>LN('1a.PI_data'!D3333/'1a.PI_data'!D3332)</f>
        <v>0</v>
      </c>
      <c r="E3328" s="15">
        <f>LN('1a.PI_data'!E3333/'1a.PI_data'!E3332)</f>
        <v>-2.3451661035049819E-2</v>
      </c>
      <c r="F3328" s="15">
        <f>LN('1a.PI_data'!F3333/'1a.PI_data'!F3332)</f>
        <v>-1.2977524968205147E-2</v>
      </c>
      <c r="G3328" s="15">
        <f>LN('1a.PI_data'!G3333/'1a.PI_data'!G3332)</f>
        <v>-8.685407935147809E-3</v>
      </c>
      <c r="I3328" s="14">
        <f>'1b.RI_data'!A3333</f>
        <v>40819</v>
      </c>
      <c r="J3328">
        <f>LN('1b.RI_data'!B3333/'1b.RI_data'!B3332)</f>
        <v>-3.2068683897686995E-2</v>
      </c>
      <c r="K3328">
        <f>LN('1b.RI_data'!C3333/'1b.RI_data'!C3332)</f>
        <v>2.061166350754953E-3</v>
      </c>
      <c r="L3328">
        <f>LN('1b.RI_data'!D3333/'1b.RI_data'!D3332)</f>
        <v>0</v>
      </c>
      <c r="M3328">
        <f>LN('1b.RI_data'!E3333/'1b.RI_data'!E3332)</f>
        <v>-2.3449187457509922E-2</v>
      </c>
      <c r="N3328">
        <f>LN('1b.RI_data'!F3333/'1b.RI_data'!F3332)</f>
        <v>-1.3006352665831543E-2</v>
      </c>
      <c r="O3328">
        <f>LN('1b.RI_data'!G3333/'1b.RI_data'!G3332)</f>
        <v>-8.6909779543427584E-3</v>
      </c>
      <c r="Q3328" s="14">
        <f t="shared" si="730"/>
        <v>40819</v>
      </c>
      <c r="R3328" s="18">
        <f t="shared" si="731"/>
        <v>0.5508949136836947</v>
      </c>
      <c r="S3328" s="15">
        <f t="shared" si="732"/>
        <v>0.90688296353405884</v>
      </c>
      <c r="T3328" s="15">
        <f t="shared" si="733"/>
        <v>0.61313169495588293</v>
      </c>
      <c r="U3328" s="15">
        <f t="shared" si="734"/>
        <v>0.38865798979177896</v>
      </c>
      <c r="V3328" s="15">
        <f t="shared" si="735"/>
        <v>1.1423829517234372</v>
      </c>
      <c r="W3328" s="15">
        <f t="shared" si="736"/>
        <v>1.0109946673434573</v>
      </c>
      <c r="Y3328" s="14">
        <f t="shared" si="737"/>
        <v>40819</v>
      </c>
      <c r="Z3328" s="19">
        <f t="shared" si="738"/>
        <v>0.82461831036246014</v>
      </c>
      <c r="AA3328">
        <f t="shared" si="739"/>
        <v>1.2137156602988701</v>
      </c>
      <c r="AB3328">
        <f t="shared" si="740"/>
        <v>0.89355814883656937</v>
      </c>
      <c r="AC3328">
        <f t="shared" si="741"/>
        <v>0.85601394830198962</v>
      </c>
      <c r="AD3328">
        <f t="shared" si="742"/>
        <v>1.4291503925472762</v>
      </c>
      <c r="AE3328">
        <f t="shared" si="743"/>
        <v>1.5224024960507141</v>
      </c>
    </row>
    <row r="3329" spans="1:31">
      <c r="A3329" s="14">
        <f>'1a.PI_data'!A3334</f>
        <v>40820</v>
      </c>
      <c r="B3329" s="15">
        <f>LN('1a.PI_data'!B3334/'1a.PI_data'!B3333)</f>
        <v>-6.5921615469310378E-3</v>
      </c>
      <c r="C3329" s="15">
        <f>LN('1a.PI_data'!C3334/'1a.PI_data'!C3333)</f>
        <v>2.642252163747677E-2</v>
      </c>
      <c r="D3329" s="15">
        <f>LN('1a.PI_data'!D3334/'1a.PI_data'!D3333)</f>
        <v>-1.7996629394797417E-2</v>
      </c>
      <c r="E3329" s="15">
        <f>LN('1a.PI_data'!E3334/'1a.PI_data'!E3333)</f>
        <v>3.3840979842407154E-3</v>
      </c>
      <c r="F3329" s="15">
        <f>LN('1a.PI_data'!F3334/'1a.PI_data'!F3333)</f>
        <v>-1.9023487649502083E-2</v>
      </c>
      <c r="G3329" s="15">
        <f>LN('1a.PI_data'!G3334/'1a.PI_data'!G3333)</f>
        <v>-1.4235283020159613E-2</v>
      </c>
      <c r="I3329" s="14">
        <f>'1b.RI_data'!A3334</f>
        <v>40820</v>
      </c>
      <c r="J3329">
        <f>LN('1b.RI_data'!B3334/'1b.RI_data'!B3333)</f>
        <v>-6.5915245229655047E-3</v>
      </c>
      <c r="K3329">
        <f>LN('1b.RI_data'!C3334/'1b.RI_data'!C3333)</f>
        <v>2.6400077397304503E-2</v>
      </c>
      <c r="L3329">
        <f>LN('1b.RI_data'!D3334/'1b.RI_data'!D3333)</f>
        <v>-1.8019343341372927E-2</v>
      </c>
      <c r="M3329">
        <f>LN('1b.RI_data'!E3334/'1b.RI_data'!E3333)</f>
        <v>3.3827792857024086E-3</v>
      </c>
      <c r="N3329">
        <f>LN('1b.RI_data'!F3334/'1b.RI_data'!F3333)</f>
        <v>-1.8992551811303229E-2</v>
      </c>
      <c r="O3329">
        <f>LN('1b.RI_data'!G3334/'1b.RI_data'!G3333)</f>
        <v>-1.4221282248242982E-2</v>
      </c>
      <c r="Q3329" s="14">
        <f t="shared" si="730"/>
        <v>40820</v>
      </c>
      <c r="R3329" s="18">
        <f t="shared" si="731"/>
        <v>0.54430275213676371</v>
      </c>
      <c r="S3329" s="15">
        <f t="shared" si="732"/>
        <v>0.93330548517153566</v>
      </c>
      <c r="T3329" s="15">
        <f t="shared" si="733"/>
        <v>0.59513506556108553</v>
      </c>
      <c r="U3329" s="15">
        <f t="shared" si="734"/>
        <v>0.39204208777601968</v>
      </c>
      <c r="V3329" s="15">
        <f t="shared" si="735"/>
        <v>1.1233594640739351</v>
      </c>
      <c r="W3329" s="15">
        <f t="shared" si="736"/>
        <v>0.99675938432329769</v>
      </c>
      <c r="Y3329" s="14">
        <f t="shared" si="737"/>
        <v>40820</v>
      </c>
      <c r="Z3329" s="19">
        <f t="shared" si="738"/>
        <v>0.81802678583949462</v>
      </c>
      <c r="AA3329">
        <f t="shared" si="739"/>
        <v>1.2401157376961747</v>
      </c>
      <c r="AB3329">
        <f t="shared" si="740"/>
        <v>0.87553880549519647</v>
      </c>
      <c r="AC3329">
        <f t="shared" si="741"/>
        <v>0.85939672758769203</v>
      </c>
      <c r="AD3329">
        <f t="shared" si="742"/>
        <v>1.4101578407359729</v>
      </c>
      <c r="AE3329">
        <f t="shared" si="743"/>
        <v>1.5081812138024711</v>
      </c>
    </row>
    <row r="3330" spans="1:31">
      <c r="A3330" s="14">
        <f>'1a.PI_data'!A3335</f>
        <v>40821</v>
      </c>
      <c r="B3330" s="15">
        <f>LN('1a.PI_data'!B3335/'1a.PI_data'!B3334)</f>
        <v>2.4680589676268024E-2</v>
      </c>
      <c r="C3330" s="15">
        <f>LN('1a.PI_data'!C3335/'1a.PI_data'!C3334)</f>
        <v>-2.0268656063098609E-2</v>
      </c>
      <c r="D3330" s="15">
        <f>LN('1a.PI_data'!D3335/'1a.PI_data'!D3334)</f>
        <v>6.1781805711842675E-3</v>
      </c>
      <c r="E3330" s="15">
        <f>LN('1a.PI_data'!E3335/'1a.PI_data'!E3334)</f>
        <v>-3.3840979842406798E-3</v>
      </c>
      <c r="F3330" s="15">
        <f>LN('1a.PI_data'!F3335/'1a.PI_data'!F3334)</f>
        <v>1.15006149865146E-2</v>
      </c>
      <c r="G3330" s="15">
        <f>LN('1a.PI_data'!G3335/'1a.PI_data'!G3334)</f>
        <v>-4.6954009763549211E-3</v>
      </c>
      <c r="I3330" s="14">
        <f>'1b.RI_data'!A3335</f>
        <v>40821</v>
      </c>
      <c r="J3330">
        <f>LN('1b.RI_data'!B3335/'1b.RI_data'!B3334)</f>
        <v>2.4701287134944065E-2</v>
      </c>
      <c r="K3330">
        <f>LN('1b.RI_data'!C3335/'1b.RI_data'!C3334)</f>
        <v>-2.024722109469905E-2</v>
      </c>
      <c r="L3330">
        <f>LN('1b.RI_data'!D3335/'1b.RI_data'!D3334)</f>
        <v>6.1633260860156063E-3</v>
      </c>
      <c r="M3330">
        <f>LN('1b.RI_data'!E3335/'1b.RI_data'!E3334)</f>
        <v>-3.3827792857023531E-3</v>
      </c>
      <c r="N3330">
        <f>LN('1b.RI_data'!F3335/'1b.RI_data'!F3334)</f>
        <v>1.1606905499574695E-2</v>
      </c>
      <c r="O3330">
        <f>LN('1b.RI_data'!G3335/'1b.RI_data'!G3334)</f>
        <v>-4.6988232613648789E-3</v>
      </c>
      <c r="Q3330" s="14">
        <f t="shared" si="730"/>
        <v>40821</v>
      </c>
      <c r="R3330" s="18">
        <f t="shared" si="731"/>
        <v>0.56898334181303178</v>
      </c>
      <c r="S3330" s="15">
        <f t="shared" si="732"/>
        <v>0.91303682910843709</v>
      </c>
      <c r="T3330" s="15">
        <f t="shared" si="733"/>
        <v>0.60131324613226977</v>
      </c>
      <c r="U3330" s="15">
        <f t="shared" si="734"/>
        <v>0.38865798979177901</v>
      </c>
      <c r="V3330" s="15">
        <f t="shared" si="735"/>
        <v>1.1348600790604497</v>
      </c>
      <c r="W3330" s="15">
        <f t="shared" si="736"/>
        <v>0.99206398334694279</v>
      </c>
      <c r="Y3330" s="14">
        <f t="shared" si="737"/>
        <v>40821</v>
      </c>
      <c r="Z3330" s="19">
        <f t="shared" si="738"/>
        <v>0.84272807297443864</v>
      </c>
      <c r="AA3330">
        <f t="shared" si="739"/>
        <v>1.2198685166014755</v>
      </c>
      <c r="AB3330">
        <f t="shared" si="740"/>
        <v>0.88170213158121202</v>
      </c>
      <c r="AC3330">
        <f t="shared" si="741"/>
        <v>0.85601394830198974</v>
      </c>
      <c r="AD3330">
        <f t="shared" si="742"/>
        <v>1.4217647462355476</v>
      </c>
      <c r="AE3330">
        <f t="shared" si="743"/>
        <v>1.5034823905411061</v>
      </c>
    </row>
    <row r="3331" spans="1:31">
      <c r="A3331" s="14">
        <f>'1a.PI_data'!A3336</f>
        <v>40822</v>
      </c>
      <c r="B3331" s="15">
        <f>LN('1a.PI_data'!B3336/'1a.PI_data'!B3335)</f>
        <v>2.7789021519257818E-2</v>
      </c>
      <c r="C3331" s="15">
        <f>LN('1a.PI_data'!C3336/'1a.PI_data'!C3335)</f>
        <v>-8.2393720653995053E-3</v>
      </c>
      <c r="D3331" s="15">
        <f>LN('1a.PI_data'!D3336/'1a.PI_data'!D3335)</f>
        <v>2.3638751086969258E-2</v>
      </c>
      <c r="E3331" s="15">
        <f>LN('1a.PI_data'!E3336/'1a.PI_data'!E3335)</f>
        <v>0</v>
      </c>
      <c r="F3331" s="15">
        <f>LN('1a.PI_data'!F3336/'1a.PI_data'!F3335)</f>
        <v>1.8172600579645502E-2</v>
      </c>
      <c r="G3331" s="15">
        <f>LN('1a.PI_data'!G3336/'1a.PI_data'!G3335)</f>
        <v>9.8867855176685195E-3</v>
      </c>
      <c r="I3331" s="14">
        <f>'1b.RI_data'!A3336</f>
        <v>40822</v>
      </c>
      <c r="J3331">
        <f>LN('1b.RI_data'!B3336/'1b.RI_data'!B3335)</f>
        <v>2.7812494283405865E-2</v>
      </c>
      <c r="K3331">
        <f>LN('1b.RI_data'!C3336/'1b.RI_data'!C3335)</f>
        <v>-8.214022653360218E-3</v>
      </c>
      <c r="L3331">
        <f>LN('1b.RI_data'!D3336/'1b.RI_data'!D3335)</f>
        <v>2.369000505564918E-2</v>
      </c>
      <c r="M3331">
        <f>LN('1b.RI_data'!E3336/'1b.RI_data'!E3335)</f>
        <v>0</v>
      </c>
      <c r="N3331">
        <f>LN('1b.RI_data'!F3336/'1b.RI_data'!F3335)</f>
        <v>1.8132353026656532E-2</v>
      </c>
      <c r="O3331">
        <f>LN('1b.RI_data'!G3336/'1b.RI_data'!G3335)</f>
        <v>9.8931795861223991E-3</v>
      </c>
      <c r="Q3331" s="14">
        <f t="shared" si="730"/>
        <v>40822</v>
      </c>
      <c r="R3331" s="18">
        <f t="shared" si="731"/>
        <v>0.59677236333228956</v>
      </c>
      <c r="S3331" s="15">
        <f t="shared" si="732"/>
        <v>0.9047974570430376</v>
      </c>
      <c r="T3331" s="15">
        <f t="shared" si="733"/>
        <v>0.624951997219239</v>
      </c>
      <c r="U3331" s="15">
        <f t="shared" si="734"/>
        <v>0.38865798979177901</v>
      </c>
      <c r="V3331" s="15">
        <f t="shared" si="735"/>
        <v>1.1530326796400951</v>
      </c>
      <c r="W3331" s="15">
        <f t="shared" si="736"/>
        <v>1.0019507688646112</v>
      </c>
      <c r="Y3331" s="14">
        <f t="shared" si="737"/>
        <v>40822</v>
      </c>
      <c r="Z3331" s="19">
        <f t="shared" si="738"/>
        <v>0.87054056725784446</v>
      </c>
      <c r="AA3331">
        <f t="shared" si="739"/>
        <v>1.2116544939481153</v>
      </c>
      <c r="AB3331">
        <f t="shared" si="740"/>
        <v>0.90539213663686124</v>
      </c>
      <c r="AC3331">
        <f t="shared" si="741"/>
        <v>0.85601394830198974</v>
      </c>
      <c r="AD3331">
        <f t="shared" si="742"/>
        <v>1.4398970992622042</v>
      </c>
      <c r="AE3331">
        <f t="shared" si="743"/>
        <v>1.5133755701272285</v>
      </c>
    </row>
    <row r="3332" spans="1:31">
      <c r="A3332" s="14">
        <f>'1a.PI_data'!A3337</f>
        <v>40823</v>
      </c>
      <c r="B3332" s="15">
        <f>LN('1a.PI_data'!B3337/'1a.PI_data'!B3336)</f>
        <v>-1.6407974435639273E-2</v>
      </c>
      <c r="C3332" s="15">
        <f>LN('1a.PI_data'!C3337/'1a.PI_data'!C3336)</f>
        <v>1.3364254204301252E-2</v>
      </c>
      <c r="D3332" s="15">
        <f>LN('1a.PI_data'!D3337/'1a.PI_data'!D3336)</f>
        <v>0</v>
      </c>
      <c r="E3332" s="15">
        <f>LN('1a.PI_data'!E3337/'1a.PI_data'!E3336)</f>
        <v>1.6807118316381191E-2</v>
      </c>
      <c r="F3332" s="15">
        <f>LN('1a.PI_data'!F3337/'1a.PI_data'!F3336)</f>
        <v>-4.0335475554705213E-3</v>
      </c>
      <c r="G3332" s="15">
        <f>LN('1a.PI_data'!G3337/'1a.PI_data'!G3336)</f>
        <v>5.679566535835452E-3</v>
      </c>
      <c r="I3332" s="14">
        <f>'1b.RI_data'!A3337</f>
        <v>40823</v>
      </c>
      <c r="J3332">
        <f>LN('1b.RI_data'!B3337/'1b.RI_data'!B3336)</f>
        <v>-1.640755685443189E-2</v>
      </c>
      <c r="K3332">
        <f>LN('1b.RI_data'!C3337/'1b.RI_data'!C3336)</f>
        <v>1.3317013972723547E-2</v>
      </c>
      <c r="L3332">
        <f>LN('1b.RI_data'!D3337/'1b.RI_data'!D3336)</f>
        <v>0</v>
      </c>
      <c r="M3332">
        <f>LN('1b.RI_data'!E3337/'1b.RI_data'!E3336)</f>
        <v>1.6807230481463965E-2</v>
      </c>
      <c r="N3332">
        <f>LN('1b.RI_data'!F3337/'1b.RI_data'!F3336)</f>
        <v>-4.0608974728235927E-3</v>
      </c>
      <c r="O3332">
        <f>LN('1b.RI_data'!G3337/'1b.RI_data'!G3336)</f>
        <v>5.6837285433950788E-3</v>
      </c>
      <c r="Q3332" s="14">
        <f t="shared" si="730"/>
        <v>40823</v>
      </c>
      <c r="R3332" s="18">
        <f t="shared" si="731"/>
        <v>0.58036438889665032</v>
      </c>
      <c r="S3332" s="15">
        <f t="shared" si="732"/>
        <v>0.91816171124733881</v>
      </c>
      <c r="T3332" s="15">
        <f t="shared" si="733"/>
        <v>0.624951997219239</v>
      </c>
      <c r="U3332" s="15">
        <f t="shared" si="734"/>
        <v>0.40546510810816022</v>
      </c>
      <c r="V3332" s="15">
        <f t="shared" si="735"/>
        <v>1.1489991320846247</v>
      </c>
      <c r="W3332" s="15">
        <f t="shared" si="736"/>
        <v>1.0076303354004466</v>
      </c>
      <c r="Y3332" s="14">
        <f t="shared" si="737"/>
        <v>40823</v>
      </c>
      <c r="Z3332" s="19">
        <f t="shared" si="738"/>
        <v>0.85413301040341261</v>
      </c>
      <c r="AA3332">
        <f t="shared" si="739"/>
        <v>1.2249715079208388</v>
      </c>
      <c r="AB3332">
        <f t="shared" si="740"/>
        <v>0.90539213663686124</v>
      </c>
      <c r="AC3332">
        <f t="shared" si="741"/>
        <v>0.87282117878345367</v>
      </c>
      <c r="AD3332">
        <f t="shared" si="742"/>
        <v>1.4358362017893807</v>
      </c>
      <c r="AE3332">
        <f t="shared" si="743"/>
        <v>1.5190592986706235</v>
      </c>
    </row>
    <row r="3333" spans="1:31">
      <c r="A3333" s="14">
        <f>'1a.PI_data'!A3338</f>
        <v>40826</v>
      </c>
      <c r="B3333" s="15">
        <f>LN('1a.PI_data'!B3338/'1a.PI_data'!B3337)</f>
        <v>0</v>
      </c>
      <c r="C3333" s="15">
        <f>LN('1a.PI_data'!C3338/'1a.PI_data'!C3337)</f>
        <v>0</v>
      </c>
      <c r="D3333" s="15">
        <f>LN('1a.PI_data'!D3338/'1a.PI_data'!D3337)</f>
        <v>0</v>
      </c>
      <c r="E3333" s="15">
        <f>LN('1a.PI_data'!E3338/'1a.PI_data'!E3337)</f>
        <v>0</v>
      </c>
      <c r="F3333" s="15">
        <f>LN('1a.PI_data'!F3338/'1a.PI_data'!F3337)</f>
        <v>0</v>
      </c>
      <c r="G3333" s="15">
        <f>LN('1a.PI_data'!G3338/'1a.PI_data'!G3337)</f>
        <v>0</v>
      </c>
      <c r="I3333" s="14">
        <f>'1b.RI_data'!A3338</f>
        <v>40826</v>
      </c>
      <c r="J3333">
        <f>LN('1b.RI_data'!B3338/'1b.RI_data'!B3337)</f>
        <v>0</v>
      </c>
      <c r="K3333">
        <f>LN('1b.RI_data'!C3338/'1b.RI_data'!C3337)</f>
        <v>0</v>
      </c>
      <c r="L3333">
        <f>LN('1b.RI_data'!D3338/'1b.RI_data'!D3337)</f>
        <v>0</v>
      </c>
      <c r="M3333">
        <f>LN('1b.RI_data'!E3338/'1b.RI_data'!E3337)</f>
        <v>0</v>
      </c>
      <c r="N3333">
        <f>LN('1b.RI_data'!F3338/'1b.RI_data'!F3337)</f>
        <v>0</v>
      </c>
      <c r="O3333">
        <f>LN('1b.RI_data'!G3338/'1b.RI_data'!G3337)</f>
        <v>0</v>
      </c>
      <c r="Q3333" s="14">
        <f t="shared" si="730"/>
        <v>40826</v>
      </c>
      <c r="R3333" s="18">
        <f t="shared" si="731"/>
        <v>0.58036438889665032</v>
      </c>
      <c r="S3333" s="15">
        <f t="shared" si="732"/>
        <v>0.91816171124733881</v>
      </c>
      <c r="T3333" s="15">
        <f t="shared" si="733"/>
        <v>0.624951997219239</v>
      </c>
      <c r="U3333" s="15">
        <f t="shared" si="734"/>
        <v>0.40546510810816022</v>
      </c>
      <c r="V3333" s="15">
        <f t="shared" si="735"/>
        <v>1.1489991320846247</v>
      </c>
      <c r="W3333" s="15">
        <f t="shared" si="736"/>
        <v>1.0076303354004466</v>
      </c>
      <c r="Y3333" s="14">
        <f t="shared" si="737"/>
        <v>40826</v>
      </c>
      <c r="Z3333" s="19">
        <f t="shared" si="738"/>
        <v>0.85413301040341261</v>
      </c>
      <c r="AA3333">
        <f t="shared" si="739"/>
        <v>1.2249715079208388</v>
      </c>
      <c r="AB3333">
        <f t="shared" si="740"/>
        <v>0.90539213663686124</v>
      </c>
      <c r="AC3333">
        <f t="shared" si="741"/>
        <v>0.87282117878345367</v>
      </c>
      <c r="AD3333">
        <f t="shared" si="742"/>
        <v>1.4358362017893807</v>
      </c>
      <c r="AE3333">
        <f t="shared" si="743"/>
        <v>1.5190592986706235</v>
      </c>
    </row>
    <row r="3334" spans="1:31">
      <c r="A3334" s="14">
        <f>'1a.PI_data'!A3339</f>
        <v>40827</v>
      </c>
      <c r="B3334" s="15">
        <f>LN('1a.PI_data'!B3339/'1a.PI_data'!B3338)</f>
        <v>2.4480518592447108E-2</v>
      </c>
      <c r="C3334" s="15">
        <f>LN('1a.PI_data'!C3339/'1a.PI_data'!C3338)</f>
        <v>1.9817079656143303E-3</v>
      </c>
      <c r="D3334" s="15">
        <f>LN('1a.PI_data'!D3339/'1a.PI_data'!D3338)</f>
        <v>0</v>
      </c>
      <c r="E3334" s="15">
        <f>LN('1a.PI_data'!E3339/'1a.PI_data'!E3338)</f>
        <v>1.1104942840271153E-3</v>
      </c>
      <c r="F3334" s="15">
        <f>LN('1a.PI_data'!F3339/'1a.PI_data'!F3338)</f>
        <v>2.2089885272283678E-2</v>
      </c>
      <c r="G3334" s="15">
        <f>LN('1a.PI_data'!G3339/'1a.PI_data'!G3338)</f>
        <v>1.0522492097788551E-2</v>
      </c>
      <c r="I3334" s="14">
        <f>'1b.RI_data'!A3339</f>
        <v>40827</v>
      </c>
      <c r="J3334">
        <f>LN('1b.RI_data'!B3339/'1b.RI_data'!B3338)</f>
        <v>2.451269149500784E-2</v>
      </c>
      <c r="K3334">
        <f>LN('1b.RI_data'!C3339/'1b.RI_data'!C3338)</f>
        <v>2.0286906705298063E-3</v>
      </c>
      <c r="L3334">
        <f>LN('1b.RI_data'!D3339/'1b.RI_data'!D3338)</f>
        <v>0</v>
      </c>
      <c r="M3334">
        <f>LN('1b.RI_data'!E3339/'1b.RI_data'!E3338)</f>
        <v>1.1078574675818596E-3</v>
      </c>
      <c r="N3334">
        <f>LN('1b.RI_data'!F3339/'1b.RI_data'!F3338)</f>
        <v>2.2186227676460654E-2</v>
      </c>
      <c r="O3334">
        <f>LN('1b.RI_data'!G3339/'1b.RI_data'!G3338)</f>
        <v>1.0505983411515443E-2</v>
      </c>
      <c r="Q3334" s="14">
        <f t="shared" ref="Q3334:Q3397" si="744">A3334</f>
        <v>40827</v>
      </c>
      <c r="R3334" s="18">
        <f t="shared" ref="R3334:R3397" si="745">R3333+B3334</f>
        <v>0.60484490748909747</v>
      </c>
      <c r="S3334" s="15">
        <f t="shared" ref="S3334:S3397" si="746">S3333+C3334</f>
        <v>0.92014341921295317</v>
      </c>
      <c r="T3334" s="15">
        <f t="shared" ref="T3334:T3397" si="747">T3333+D3334</f>
        <v>0.624951997219239</v>
      </c>
      <c r="U3334" s="15">
        <f t="shared" ref="U3334:U3397" si="748">U3333+E3334</f>
        <v>0.40657560239218732</v>
      </c>
      <c r="V3334" s="15">
        <f t="shared" ref="V3334:V3397" si="749">V3333+F3334</f>
        <v>1.1710890173569084</v>
      </c>
      <c r="W3334" s="15">
        <f t="shared" ref="W3334:W3397" si="750">W3333+G3334</f>
        <v>1.0181528274982352</v>
      </c>
      <c r="Y3334" s="14">
        <f t="shared" ref="Y3334:Y3397" si="751">I3334</f>
        <v>40827</v>
      </c>
      <c r="Z3334" s="19">
        <f t="shared" ref="Z3334:Z3397" si="752">Z3333+J3334</f>
        <v>0.87864570189842039</v>
      </c>
      <c r="AA3334">
        <f t="shared" ref="AA3334:AA3397" si="753">AA3333+K3334</f>
        <v>1.2270001985913686</v>
      </c>
      <c r="AB3334">
        <f t="shared" ref="AB3334:AB3397" si="754">AB3333+L3334</f>
        <v>0.90539213663686124</v>
      </c>
      <c r="AC3334">
        <f t="shared" ref="AC3334:AC3397" si="755">AC3333+M3334</f>
        <v>0.87392903625103557</v>
      </c>
      <c r="AD3334">
        <f t="shared" ref="AD3334:AD3397" si="756">AD3333+N3334</f>
        <v>1.4580224294658413</v>
      </c>
      <c r="AE3334">
        <f t="shared" ref="AE3334:AE3397" si="757">AE3333+O3334</f>
        <v>1.529565282082139</v>
      </c>
    </row>
    <row r="3335" spans="1:31">
      <c r="A3335" s="14">
        <f>'1a.PI_data'!A3340</f>
        <v>40828</v>
      </c>
      <c r="B3335" s="15">
        <f>LN('1a.PI_data'!B3340/'1a.PI_data'!B3339)</f>
        <v>1.2918540322642735E-2</v>
      </c>
      <c r="C3335" s="15">
        <f>LN('1a.PI_data'!C3340/'1a.PI_data'!C3339)</f>
        <v>6.0730468290569155E-3</v>
      </c>
      <c r="D3335" s="15">
        <f>LN('1a.PI_data'!D3340/'1a.PI_data'!D3339)</f>
        <v>4.5998473384509957E-2</v>
      </c>
      <c r="E3335" s="15">
        <f>LN('1a.PI_data'!E3340/'1a.PI_data'!E3339)</f>
        <v>-2.2222231367177783E-3</v>
      </c>
      <c r="F3335" s="15">
        <f>LN('1a.PI_data'!F3340/'1a.PI_data'!F3339)</f>
        <v>1.5075143519422967E-2</v>
      </c>
      <c r="G3335" s="15">
        <f>LN('1a.PI_data'!G3340/'1a.PI_data'!G3339)</f>
        <v>1.137501039809765E-2</v>
      </c>
      <c r="I3335" s="14">
        <f>'1b.RI_data'!A3340</f>
        <v>40828</v>
      </c>
      <c r="J3335">
        <f>LN('1b.RI_data'!B3340/'1b.RI_data'!B3339)</f>
        <v>1.2990456524594301E-2</v>
      </c>
      <c r="K3335">
        <f>LN('1b.RI_data'!C3340/'1b.RI_data'!C3339)</f>
        <v>6.0771100524209904E-3</v>
      </c>
      <c r="L3335">
        <f>LN('1b.RI_data'!D3340/'1b.RI_data'!D3339)</f>
        <v>4.5984789181474195E-2</v>
      </c>
      <c r="M3335">
        <f>LN('1b.RI_data'!E3340/'1b.RI_data'!E3339)</f>
        <v>-2.2202561917933016E-3</v>
      </c>
      <c r="N3335">
        <f>LN('1b.RI_data'!F3340/'1b.RI_data'!F3339)</f>
        <v>1.499576146156935E-2</v>
      </c>
      <c r="O3335">
        <f>LN('1b.RI_data'!G3340/'1b.RI_data'!G3339)</f>
        <v>1.1405451783930036E-2</v>
      </c>
      <c r="Q3335" s="14">
        <f t="shared" si="744"/>
        <v>40828</v>
      </c>
      <c r="R3335" s="18">
        <f t="shared" si="745"/>
        <v>0.6177634478117402</v>
      </c>
      <c r="S3335" s="15">
        <f t="shared" si="746"/>
        <v>0.92621646604201013</v>
      </c>
      <c r="T3335" s="15">
        <f t="shared" si="747"/>
        <v>0.67095047060374891</v>
      </c>
      <c r="U3335" s="15">
        <f t="shared" si="748"/>
        <v>0.40435337925546955</v>
      </c>
      <c r="V3335" s="15">
        <f t="shared" si="749"/>
        <v>1.1861641608763314</v>
      </c>
      <c r="W3335" s="15">
        <f t="shared" si="750"/>
        <v>1.0295278378963328</v>
      </c>
      <c r="Y3335" s="14">
        <f t="shared" si="751"/>
        <v>40828</v>
      </c>
      <c r="Z3335" s="19">
        <f t="shared" si="752"/>
        <v>0.89163615842301469</v>
      </c>
      <c r="AA3335">
        <f t="shared" si="753"/>
        <v>1.2330773086437896</v>
      </c>
      <c r="AB3335">
        <f t="shared" si="754"/>
        <v>0.95137692581833544</v>
      </c>
      <c r="AC3335">
        <f t="shared" si="755"/>
        <v>0.87170878005924224</v>
      </c>
      <c r="AD3335">
        <f t="shared" si="756"/>
        <v>1.4730181909274107</v>
      </c>
      <c r="AE3335">
        <f t="shared" si="757"/>
        <v>1.540970733866069</v>
      </c>
    </row>
    <row r="3336" spans="1:31">
      <c r="A3336" s="14">
        <f>'1a.PI_data'!A3341</f>
        <v>40829</v>
      </c>
      <c r="B3336" s="15">
        <f>LN('1a.PI_data'!B3341/'1a.PI_data'!B3340)</f>
        <v>-9.8631440067013729E-3</v>
      </c>
      <c r="C3336" s="15">
        <f>LN('1a.PI_data'!C3341/'1a.PI_data'!C3340)</f>
        <v>9.0409717012414834E-3</v>
      </c>
      <c r="D3336" s="15">
        <f>LN('1a.PI_data'!D3341/'1a.PI_data'!D3340)</f>
        <v>-4.0070773751234676E-2</v>
      </c>
      <c r="E3336" s="15">
        <f>LN('1a.PI_data'!E3341/'1a.PI_data'!E3340)</f>
        <v>-7.8169018916107915E-3</v>
      </c>
      <c r="F3336" s="15">
        <f>LN('1a.PI_data'!F3341/'1a.PI_data'!F3340)</f>
        <v>-3.3767276531575449E-2</v>
      </c>
      <c r="G3336" s="15">
        <f>LN('1a.PI_data'!G3341/'1a.PI_data'!G3340)</f>
        <v>-8.8308917189199743E-3</v>
      </c>
      <c r="I3336" s="14">
        <f>'1b.RI_data'!A3341</f>
        <v>40829</v>
      </c>
      <c r="J3336">
        <f>LN('1b.RI_data'!B3341/'1b.RI_data'!B3340)</f>
        <v>-9.8100239995700615E-3</v>
      </c>
      <c r="K3336">
        <f>LN('1b.RI_data'!C3341/'1b.RI_data'!C3340)</f>
        <v>9.0366586771450774E-3</v>
      </c>
      <c r="L3336">
        <f>LN('1b.RI_data'!D3341/'1b.RI_data'!D3340)</f>
        <v>-4.0118391442184986E-2</v>
      </c>
      <c r="M3336">
        <f>LN('1b.RI_data'!E3341/'1b.RI_data'!E3340)</f>
        <v>-7.8182945015716713E-3</v>
      </c>
      <c r="N3336">
        <f>LN('1b.RI_data'!F3341/'1b.RI_data'!F3340)</f>
        <v>-3.3764578528105042E-2</v>
      </c>
      <c r="O3336">
        <f>LN('1b.RI_data'!G3341/'1b.RI_data'!G3340)</f>
        <v>-8.8595814549873482E-3</v>
      </c>
      <c r="Q3336" s="14">
        <f t="shared" si="744"/>
        <v>40829</v>
      </c>
      <c r="R3336" s="18">
        <f t="shared" si="745"/>
        <v>0.60790030380503879</v>
      </c>
      <c r="S3336" s="15">
        <f t="shared" si="746"/>
        <v>0.93525743774325165</v>
      </c>
      <c r="T3336" s="15">
        <f t="shared" si="747"/>
        <v>0.63087969685251422</v>
      </c>
      <c r="U3336" s="15">
        <f t="shared" si="748"/>
        <v>0.39653647736385877</v>
      </c>
      <c r="V3336" s="15">
        <f t="shared" si="749"/>
        <v>1.1523968843447558</v>
      </c>
      <c r="W3336" s="15">
        <f t="shared" si="750"/>
        <v>1.0206969461774129</v>
      </c>
      <c r="Y3336" s="14">
        <f t="shared" si="751"/>
        <v>40829</v>
      </c>
      <c r="Z3336" s="19">
        <f t="shared" si="752"/>
        <v>0.8818261344234446</v>
      </c>
      <c r="AA3336">
        <f t="shared" si="753"/>
        <v>1.2421139673209347</v>
      </c>
      <c r="AB3336">
        <f t="shared" si="754"/>
        <v>0.91125853437615045</v>
      </c>
      <c r="AC3336">
        <f t="shared" si="755"/>
        <v>0.86389048555767056</v>
      </c>
      <c r="AD3336">
        <f t="shared" si="756"/>
        <v>1.4392536123993056</v>
      </c>
      <c r="AE3336">
        <f t="shared" si="757"/>
        <v>1.5321111524110815</v>
      </c>
    </row>
    <row r="3337" spans="1:31">
      <c r="A3337" s="14">
        <f>'1a.PI_data'!A3342</f>
        <v>40830</v>
      </c>
      <c r="B3337" s="15">
        <f>LN('1a.PI_data'!B3342/'1a.PI_data'!B3341)</f>
        <v>1.4157333219773484E-2</v>
      </c>
      <c r="C3337" s="15">
        <f>LN('1a.PI_data'!C3342/'1a.PI_data'!C3341)</f>
        <v>0</v>
      </c>
      <c r="D3337" s="15">
        <f>LN('1a.PI_data'!D3342/'1a.PI_data'!D3341)</f>
        <v>0</v>
      </c>
      <c r="E3337" s="15">
        <f>LN('1a.PI_data'!E3342/'1a.PI_data'!E3341)</f>
        <v>-7.878487572079939E-3</v>
      </c>
      <c r="F3337" s="15">
        <f>LN('1a.PI_data'!F3342/'1a.PI_data'!F3341)</f>
        <v>7.1821179026595487E-3</v>
      </c>
      <c r="G3337" s="15">
        <f>LN('1a.PI_data'!G3342/'1a.PI_data'!G3341)</f>
        <v>-1.0495614853351931E-2</v>
      </c>
      <c r="I3337" s="14">
        <f>'1b.RI_data'!A3342</f>
        <v>40830</v>
      </c>
      <c r="J3337">
        <f>LN('1b.RI_data'!B3342/'1b.RI_data'!B3341)</f>
        <v>1.415757740593278E-2</v>
      </c>
      <c r="K3337">
        <f>LN('1b.RI_data'!C3342/'1b.RI_data'!C3341)</f>
        <v>0</v>
      </c>
      <c r="L3337">
        <f>LN('1b.RI_data'!D3342/'1b.RI_data'!D3341)</f>
        <v>0</v>
      </c>
      <c r="M3337">
        <f>LN('1b.RI_data'!E3342/'1b.RI_data'!E3341)</f>
        <v>-7.8765372556809394E-3</v>
      </c>
      <c r="N3337">
        <f>LN('1b.RI_data'!F3342/'1b.RI_data'!F3341)</f>
        <v>7.258066207174705E-3</v>
      </c>
      <c r="O3337">
        <f>LN('1b.RI_data'!G3342/'1b.RI_data'!G3341)</f>
        <v>-1.0479130103685189E-2</v>
      </c>
      <c r="Q3337" s="14">
        <f t="shared" si="744"/>
        <v>40830</v>
      </c>
      <c r="R3337" s="18">
        <f t="shared" si="745"/>
        <v>0.62205763702481232</v>
      </c>
      <c r="S3337" s="15">
        <f t="shared" si="746"/>
        <v>0.93525743774325165</v>
      </c>
      <c r="T3337" s="15">
        <f t="shared" si="747"/>
        <v>0.63087969685251422</v>
      </c>
      <c r="U3337" s="15">
        <f t="shared" si="748"/>
        <v>0.38865798979177885</v>
      </c>
      <c r="V3337" s="15">
        <f t="shared" si="749"/>
        <v>1.1595790022474155</v>
      </c>
      <c r="W3337" s="15">
        <f t="shared" si="750"/>
        <v>1.010201331324061</v>
      </c>
      <c r="Y3337" s="14">
        <f t="shared" si="751"/>
        <v>40830</v>
      </c>
      <c r="Z3337" s="19">
        <f t="shared" si="752"/>
        <v>0.89598371182937742</v>
      </c>
      <c r="AA3337">
        <f t="shared" si="753"/>
        <v>1.2421139673209347</v>
      </c>
      <c r="AB3337">
        <f t="shared" si="754"/>
        <v>0.91125853437615045</v>
      </c>
      <c r="AC3337">
        <f t="shared" si="755"/>
        <v>0.85601394830198962</v>
      </c>
      <c r="AD3337">
        <f t="shared" si="756"/>
        <v>1.4465116786064802</v>
      </c>
      <c r="AE3337">
        <f t="shared" si="757"/>
        <v>1.5216320223073962</v>
      </c>
    </row>
    <row r="3338" spans="1:31">
      <c r="A3338" s="14">
        <f>'1a.PI_data'!A3343</f>
        <v>40833</v>
      </c>
      <c r="B3338" s="15">
        <f>LN('1a.PI_data'!B3343/'1a.PI_data'!B3342)</f>
        <v>-1.3221731494629182E-2</v>
      </c>
      <c r="C3338" s="15">
        <f>LN('1a.PI_data'!C3343/'1a.PI_data'!C3342)</f>
        <v>-1.4048569418854264E-2</v>
      </c>
      <c r="D3338" s="15">
        <f>LN('1a.PI_data'!D3343/'1a.PI_data'!D3342)</f>
        <v>1.2781271786508354E-2</v>
      </c>
      <c r="E3338" s="15">
        <f>LN('1a.PI_data'!E3343/'1a.PI_data'!E3342)</f>
        <v>1.6807118316381191E-2</v>
      </c>
      <c r="F3338" s="15">
        <f>LN('1a.PI_data'!F3343/'1a.PI_data'!F3342)</f>
        <v>-2.7400164681905762E-3</v>
      </c>
      <c r="G3338" s="15">
        <f>LN('1a.PI_data'!G3343/'1a.PI_data'!G3342)</f>
        <v>2.5644028507163497E-3</v>
      </c>
      <c r="I3338" s="14">
        <f>'1b.RI_data'!A3343</f>
        <v>40833</v>
      </c>
      <c r="J3338">
        <f>LN('1b.RI_data'!B3343/'1b.RI_data'!B3342)</f>
        <v>-1.3222206037018298E-2</v>
      </c>
      <c r="K3338">
        <f>LN('1b.RI_data'!C3343/'1b.RI_data'!C3342)</f>
        <v>-1.4098348918051522E-2</v>
      </c>
      <c r="L3338">
        <f>LN('1b.RI_data'!D3343/'1b.RI_data'!D3342)</f>
        <v>1.2782922074669439E-2</v>
      </c>
      <c r="M3338">
        <f>LN('1b.RI_data'!E3343/'1b.RI_data'!E3342)</f>
        <v>1.6807230481463965E-2</v>
      </c>
      <c r="N3338">
        <f>LN('1b.RI_data'!F3343/'1b.RI_data'!F3342)</f>
        <v>-2.9011806387059572E-3</v>
      </c>
      <c r="O3338">
        <f>LN('1b.RI_data'!G3343/'1b.RI_data'!G3342)</f>
        <v>2.5661217111600156E-3</v>
      </c>
      <c r="Q3338" s="14">
        <f t="shared" si="744"/>
        <v>40833</v>
      </c>
      <c r="R3338" s="18">
        <f t="shared" si="745"/>
        <v>0.60883590553018319</v>
      </c>
      <c r="S3338" s="15">
        <f t="shared" si="746"/>
        <v>0.92120886832439741</v>
      </c>
      <c r="T3338" s="15">
        <f t="shared" si="747"/>
        <v>0.64366096863902256</v>
      </c>
      <c r="U3338" s="15">
        <f t="shared" si="748"/>
        <v>0.40546510810816005</v>
      </c>
      <c r="V3338" s="15">
        <f t="shared" si="749"/>
        <v>1.1568389857792249</v>
      </c>
      <c r="W3338" s="15">
        <f t="shared" si="750"/>
        <v>1.0127657341747773</v>
      </c>
      <c r="Y3338" s="14">
        <f t="shared" si="751"/>
        <v>40833</v>
      </c>
      <c r="Z3338" s="19">
        <f t="shared" si="752"/>
        <v>0.88276150579235912</v>
      </c>
      <c r="AA3338">
        <f t="shared" si="753"/>
        <v>1.2280156184028832</v>
      </c>
      <c r="AB3338">
        <f t="shared" si="754"/>
        <v>0.92404145645081992</v>
      </c>
      <c r="AC3338">
        <f t="shared" si="755"/>
        <v>0.87282117878345356</v>
      </c>
      <c r="AD3338">
        <f t="shared" si="756"/>
        <v>1.4436104979677742</v>
      </c>
      <c r="AE3338">
        <f t="shared" si="757"/>
        <v>1.5241981440185564</v>
      </c>
    </row>
    <row r="3339" spans="1:31">
      <c r="A3339" s="14">
        <f>'1a.PI_data'!A3344</f>
        <v>40834</v>
      </c>
      <c r="B3339" s="15">
        <f>LN('1a.PI_data'!B3344/'1a.PI_data'!B3343)</f>
        <v>1.0850055244423109E-2</v>
      </c>
      <c r="C3339" s="15">
        <f>LN('1a.PI_data'!C3344/'1a.PI_data'!C3343)</f>
        <v>-4.6712002536904579E-2</v>
      </c>
      <c r="D3339" s="15">
        <f>LN('1a.PI_data'!D3344/'1a.PI_data'!D3343)</f>
        <v>4.5888919950275633E-3</v>
      </c>
      <c r="E3339" s="15">
        <f>LN('1a.PI_data'!E3344/'1a.PI_data'!E3343)</f>
        <v>4.4345970678657748E-3</v>
      </c>
      <c r="F3339" s="15">
        <f>LN('1a.PI_data'!F3344/'1a.PI_data'!F3343)</f>
        <v>-2.5359269718776278E-3</v>
      </c>
      <c r="G3339" s="15">
        <f>LN('1a.PI_data'!G3344/'1a.PI_data'!G3343)</f>
        <v>1.6533118810660438E-2</v>
      </c>
      <c r="I3339" s="14">
        <f>'1b.RI_data'!A3344</f>
        <v>40834</v>
      </c>
      <c r="J3339">
        <f>LN('1b.RI_data'!B3344/'1b.RI_data'!B3343)</f>
        <v>1.0850104325144636E-2</v>
      </c>
      <c r="K3339">
        <f>LN('1b.RI_data'!C3344/'1b.RI_data'!C3343)</f>
        <v>-4.6713598621122523E-2</v>
      </c>
      <c r="L3339">
        <f>LN('1b.RI_data'!D3344/'1b.RI_data'!D3343)</f>
        <v>4.608118130597659E-3</v>
      </c>
      <c r="M3339">
        <f>LN('1b.RI_data'!E3344/'1b.RI_data'!E3343)</f>
        <v>4.4339675039529432E-3</v>
      </c>
      <c r="N3339">
        <f>LN('1b.RI_data'!F3344/'1b.RI_data'!F3343)</f>
        <v>-2.4169583771997713E-3</v>
      </c>
      <c r="O3339">
        <f>LN('1b.RI_data'!G3344/'1b.RI_data'!G3343)</f>
        <v>1.6520911657625672E-2</v>
      </c>
      <c r="Q3339" s="14">
        <f t="shared" si="744"/>
        <v>40834</v>
      </c>
      <c r="R3339" s="18">
        <f t="shared" si="745"/>
        <v>0.61968596077460625</v>
      </c>
      <c r="S3339" s="15">
        <f t="shared" si="746"/>
        <v>0.87449686578749286</v>
      </c>
      <c r="T3339" s="15">
        <f t="shared" si="747"/>
        <v>0.6482498606340501</v>
      </c>
      <c r="U3339" s="15">
        <f t="shared" si="748"/>
        <v>0.40989970517602581</v>
      </c>
      <c r="V3339" s="15">
        <f t="shared" si="749"/>
        <v>1.1543030588073473</v>
      </c>
      <c r="W3339" s="15">
        <f t="shared" si="750"/>
        <v>1.0292988529854377</v>
      </c>
      <c r="Y3339" s="14">
        <f t="shared" si="751"/>
        <v>40834</v>
      </c>
      <c r="Z3339" s="19">
        <f t="shared" si="752"/>
        <v>0.89361161011750379</v>
      </c>
      <c r="AA3339">
        <f t="shared" si="753"/>
        <v>1.1813020197817607</v>
      </c>
      <c r="AB3339">
        <f t="shared" si="754"/>
        <v>0.92864957458141761</v>
      </c>
      <c r="AC3339">
        <f t="shared" si="755"/>
        <v>0.87725514628740653</v>
      </c>
      <c r="AD3339">
        <f t="shared" si="756"/>
        <v>1.4411935395905744</v>
      </c>
      <c r="AE3339">
        <f t="shared" si="757"/>
        <v>1.5407190556761821</v>
      </c>
    </row>
    <row r="3340" spans="1:31">
      <c r="A3340" s="14">
        <f>'1a.PI_data'!A3345</f>
        <v>40835</v>
      </c>
      <c r="B3340" s="15">
        <f>LN('1a.PI_data'!B3345/'1a.PI_data'!B3344)</f>
        <v>-1.7037045325027159E-2</v>
      </c>
      <c r="C3340" s="15">
        <f>LN('1a.PI_data'!C3345/'1a.PI_data'!C3344)</f>
        <v>0</v>
      </c>
      <c r="D3340" s="15">
        <f>LN('1a.PI_data'!D3345/'1a.PI_data'!D3344)</f>
        <v>2.2700609969698669E-2</v>
      </c>
      <c r="E3340" s="15">
        <f>LN('1a.PI_data'!E3345/'1a.PI_data'!E3344)</f>
        <v>-5.5463259205562601E-3</v>
      </c>
      <c r="F3340" s="15">
        <f>LN('1a.PI_data'!F3345/'1a.PI_data'!F3344)</f>
        <v>7.3785514476655979E-3</v>
      </c>
      <c r="G3340" s="15">
        <f>LN('1a.PI_data'!G3345/'1a.PI_data'!G3344)</f>
        <v>-3.8088291462865277E-3</v>
      </c>
      <c r="I3340" s="14">
        <f>'1b.RI_data'!A3345</f>
        <v>40835</v>
      </c>
      <c r="J3340">
        <f>LN('1b.RI_data'!B3345/'1b.RI_data'!B3344)</f>
        <v>-1.7017525291021705E-2</v>
      </c>
      <c r="K3340">
        <f>LN('1b.RI_data'!C3345/'1b.RI_data'!C3344)</f>
        <v>0</v>
      </c>
      <c r="L3340">
        <f>LN('1b.RI_data'!D3345/'1b.RI_data'!D3344)</f>
        <v>2.2727351236917912E-2</v>
      </c>
      <c r="M3340">
        <f>LN('1b.RI_data'!E3345/'1b.RI_data'!E3344)</f>
        <v>-5.546366228164297E-3</v>
      </c>
      <c r="N3340">
        <f>LN('1b.RI_data'!F3345/'1b.RI_data'!F3344)</f>
        <v>7.2440505617538736E-3</v>
      </c>
      <c r="O3340">
        <f>LN('1b.RI_data'!G3345/'1b.RI_data'!G3344)</f>
        <v>-3.7886945747174208E-3</v>
      </c>
      <c r="Q3340" s="14">
        <f t="shared" si="744"/>
        <v>40835</v>
      </c>
      <c r="R3340" s="18">
        <f t="shared" si="745"/>
        <v>0.6026489154495791</v>
      </c>
      <c r="S3340" s="15">
        <f t="shared" si="746"/>
        <v>0.87449686578749286</v>
      </c>
      <c r="T3340" s="15">
        <f t="shared" si="747"/>
        <v>0.67095047060374879</v>
      </c>
      <c r="U3340" s="15">
        <f t="shared" si="748"/>
        <v>0.40435337925546955</v>
      </c>
      <c r="V3340" s="15">
        <f t="shared" si="749"/>
        <v>1.1616816102550129</v>
      </c>
      <c r="W3340" s="15">
        <f t="shared" si="750"/>
        <v>1.0254900238391511</v>
      </c>
      <c r="Y3340" s="14">
        <f t="shared" si="751"/>
        <v>40835</v>
      </c>
      <c r="Z3340" s="19">
        <f t="shared" si="752"/>
        <v>0.87659408482648205</v>
      </c>
      <c r="AA3340">
        <f t="shared" si="753"/>
        <v>1.1813020197817607</v>
      </c>
      <c r="AB3340">
        <f t="shared" si="754"/>
        <v>0.95137692581833555</v>
      </c>
      <c r="AC3340">
        <f t="shared" si="755"/>
        <v>0.87170878005924224</v>
      </c>
      <c r="AD3340">
        <f t="shared" si="756"/>
        <v>1.4484375901523283</v>
      </c>
      <c r="AE3340">
        <f t="shared" si="757"/>
        <v>1.5369303611014646</v>
      </c>
    </row>
    <row r="3341" spans="1:31">
      <c r="A3341" s="14">
        <f>'1a.PI_data'!A3346</f>
        <v>40836</v>
      </c>
      <c r="B3341" s="15">
        <f>LN('1a.PI_data'!B3346/'1a.PI_data'!B3345)</f>
        <v>-1.6190998151439872E-3</v>
      </c>
      <c r="C3341" s="15">
        <f>LN('1a.PI_data'!C3346/'1a.PI_data'!C3345)</f>
        <v>2.6194127498644824E-2</v>
      </c>
      <c r="D3341" s="15">
        <f>LN('1a.PI_data'!D3346/'1a.PI_data'!D3345)</f>
        <v>0</v>
      </c>
      <c r="E3341" s="15">
        <f>LN('1a.PI_data'!E3346/'1a.PI_data'!E3345)</f>
        <v>6.6519092283059186E-3</v>
      </c>
      <c r="F3341" s="15">
        <f>LN('1a.PI_data'!F3346/'1a.PI_data'!F3345)</f>
        <v>-1.7159620282826395E-2</v>
      </c>
      <c r="G3341" s="15">
        <f>LN('1a.PI_data'!G3346/'1a.PI_data'!G3345)</f>
        <v>-2.0250375108698798E-3</v>
      </c>
      <c r="I3341" s="14">
        <f>'1b.RI_data'!A3346</f>
        <v>40836</v>
      </c>
      <c r="J3341">
        <f>LN('1b.RI_data'!B3346/'1b.RI_data'!B3345)</f>
        <v>-1.5951558506459359E-3</v>
      </c>
      <c r="K3341">
        <f>LN('1b.RI_data'!C3346/'1b.RI_data'!C3345)</f>
        <v>2.6222692077461137E-2</v>
      </c>
      <c r="L3341">
        <f>LN('1b.RI_data'!D3346/'1b.RI_data'!D3345)</f>
        <v>0</v>
      </c>
      <c r="M3341">
        <f>LN('1b.RI_data'!E3346/'1b.RI_data'!E3345)</f>
        <v>6.6526156619230196E-3</v>
      </c>
      <c r="N3341">
        <f>LN('1b.RI_data'!F3346/'1b.RI_data'!F3345)</f>
        <v>-1.7154550529148483E-2</v>
      </c>
      <c r="O3341">
        <f>LN('1b.RI_data'!G3346/'1b.RI_data'!G3345)</f>
        <v>-2.0260558809164783E-3</v>
      </c>
      <c r="Q3341" s="14">
        <f t="shared" si="744"/>
        <v>40836</v>
      </c>
      <c r="R3341" s="18">
        <f t="shared" si="745"/>
        <v>0.60102981563443514</v>
      </c>
      <c r="S3341" s="15">
        <f t="shared" si="746"/>
        <v>0.90069099328613766</v>
      </c>
      <c r="T3341" s="15">
        <f t="shared" si="747"/>
        <v>0.67095047060374879</v>
      </c>
      <c r="U3341" s="15">
        <f t="shared" si="748"/>
        <v>0.41100528848377549</v>
      </c>
      <c r="V3341" s="15">
        <f t="shared" si="749"/>
        <v>1.1445219899721866</v>
      </c>
      <c r="W3341" s="15">
        <f t="shared" si="750"/>
        <v>1.0234649863282812</v>
      </c>
      <c r="Y3341" s="14">
        <f t="shared" si="751"/>
        <v>40836</v>
      </c>
      <c r="Z3341" s="19">
        <f t="shared" si="752"/>
        <v>0.87499892897583609</v>
      </c>
      <c r="AA3341">
        <f t="shared" si="753"/>
        <v>1.2075247118592218</v>
      </c>
      <c r="AB3341">
        <f t="shared" si="754"/>
        <v>0.95137692581833555</v>
      </c>
      <c r="AC3341">
        <f t="shared" si="755"/>
        <v>0.87836139572116523</v>
      </c>
      <c r="AD3341">
        <f t="shared" si="756"/>
        <v>1.4312830396231799</v>
      </c>
      <c r="AE3341">
        <f t="shared" si="757"/>
        <v>1.5349043052205482</v>
      </c>
    </row>
    <row r="3342" spans="1:31">
      <c r="A3342" s="14">
        <f>'1a.PI_data'!A3347</f>
        <v>40837</v>
      </c>
      <c r="B3342" s="15">
        <f>LN('1a.PI_data'!B3347/'1a.PI_data'!B3346)</f>
        <v>1.0022026859554301E-2</v>
      </c>
      <c r="C3342" s="15">
        <f>LN('1a.PI_data'!C3347/'1a.PI_data'!C3346)</f>
        <v>9.273636785329253E-3</v>
      </c>
      <c r="D3342" s="15">
        <f>LN('1a.PI_data'!D3347/'1a.PI_data'!D3346)</f>
        <v>0</v>
      </c>
      <c r="E3342" s="15">
        <f>LN('1a.PI_data'!E3347/'1a.PI_data'!E3346)</f>
        <v>7.7050463744054026E-3</v>
      </c>
      <c r="F3342" s="15">
        <f>LN('1a.PI_data'!F3347/'1a.PI_data'!F3346)</f>
        <v>-1.5287196191184092E-2</v>
      </c>
      <c r="G3342" s="15">
        <f>LN('1a.PI_data'!G3347/'1a.PI_data'!G3346)</f>
        <v>5.0664395529110477E-4</v>
      </c>
      <c r="I3342" s="14">
        <f>'1b.RI_data'!A3347</f>
        <v>40837</v>
      </c>
      <c r="J3342">
        <f>LN('1b.RI_data'!B3347/'1b.RI_data'!B3346)</f>
        <v>1.0044120543226745E-2</v>
      </c>
      <c r="K3342">
        <f>LN('1b.RI_data'!C3347/'1b.RI_data'!C3346)</f>
        <v>9.2747540287924438E-3</v>
      </c>
      <c r="L3342">
        <f>LN('1b.RI_data'!D3347/'1b.RI_data'!D3346)</f>
        <v>0</v>
      </c>
      <c r="M3342">
        <f>LN('1b.RI_data'!E3347/'1b.RI_data'!E3346)</f>
        <v>7.7031376868788685E-3</v>
      </c>
      <c r="N3342">
        <f>LN('1b.RI_data'!F3347/'1b.RI_data'!F3346)</f>
        <v>-1.5145696319905505E-2</v>
      </c>
      <c r="O3342">
        <f>LN('1b.RI_data'!G3347/'1b.RI_data'!G3346)</f>
        <v>5.0676461975923887E-4</v>
      </c>
      <c r="Q3342" s="14">
        <f t="shared" si="744"/>
        <v>40837</v>
      </c>
      <c r="R3342" s="18">
        <f t="shared" si="745"/>
        <v>0.61105184249398947</v>
      </c>
      <c r="S3342" s="15">
        <f t="shared" si="746"/>
        <v>0.90996463007146688</v>
      </c>
      <c r="T3342" s="15">
        <f t="shared" si="747"/>
        <v>0.67095047060374879</v>
      </c>
      <c r="U3342" s="15">
        <f t="shared" si="748"/>
        <v>0.41871033485818088</v>
      </c>
      <c r="V3342" s="15">
        <f t="shared" si="749"/>
        <v>1.1292347937810026</v>
      </c>
      <c r="W3342" s="15">
        <f t="shared" si="750"/>
        <v>1.0239716302835724</v>
      </c>
      <c r="Y3342" s="14">
        <f t="shared" si="751"/>
        <v>40837</v>
      </c>
      <c r="Z3342" s="19">
        <f t="shared" si="752"/>
        <v>0.88504304951906287</v>
      </c>
      <c r="AA3342">
        <f t="shared" si="753"/>
        <v>1.2167994658880144</v>
      </c>
      <c r="AB3342">
        <f t="shared" si="754"/>
        <v>0.95137692581833555</v>
      </c>
      <c r="AC3342">
        <f t="shared" si="755"/>
        <v>0.88606453340804414</v>
      </c>
      <c r="AD3342">
        <f t="shared" si="756"/>
        <v>1.4161373433032745</v>
      </c>
      <c r="AE3342">
        <f t="shared" si="757"/>
        <v>1.5354110698403074</v>
      </c>
    </row>
    <row r="3343" spans="1:31">
      <c r="A3343" s="14">
        <f>'1a.PI_data'!A3348</f>
        <v>40840</v>
      </c>
      <c r="B3343" s="15">
        <f>LN('1a.PI_data'!B3348/'1a.PI_data'!B3347)</f>
        <v>1.7650759319565289E-2</v>
      </c>
      <c r="C3343" s="15">
        <f>LN('1a.PI_data'!C3348/'1a.PI_data'!C3347)</f>
        <v>1.0178789141486153E-2</v>
      </c>
      <c r="D3343" s="15">
        <f>LN('1a.PI_data'!D3348/'1a.PI_data'!D3347)</f>
        <v>0</v>
      </c>
      <c r="E3343" s="15">
        <f>LN('1a.PI_data'!E3348/'1a.PI_data'!E3347)</f>
        <v>1.0958905206371096E-3</v>
      </c>
      <c r="F3343" s="15">
        <f>LN('1a.PI_data'!F3348/'1a.PI_data'!F3347)</f>
        <v>1.3009542164442436E-3</v>
      </c>
      <c r="G3343" s="15">
        <f>LN('1a.PI_data'!G3348/'1a.PI_data'!G3347)</f>
        <v>-1.4797904262699285E-2</v>
      </c>
      <c r="I3343" s="14">
        <f>'1b.RI_data'!A3348</f>
        <v>40840</v>
      </c>
      <c r="J3343">
        <f>LN('1b.RI_data'!B3348/'1b.RI_data'!B3347)</f>
        <v>1.8200962174145571E-2</v>
      </c>
      <c r="K3343">
        <f>LN('1b.RI_data'!C3348/'1b.RI_data'!C3347)</f>
        <v>1.0200732703354346E-2</v>
      </c>
      <c r="L3343">
        <f>LN('1b.RI_data'!D3348/'1b.RI_data'!D3347)</f>
        <v>0</v>
      </c>
      <c r="M3343">
        <f>LN('1b.RI_data'!E3348/'1b.RI_data'!E3347)</f>
        <v>1.0965521716231879E-3</v>
      </c>
      <c r="N3343">
        <f>LN('1b.RI_data'!F3348/'1b.RI_data'!F3347)</f>
        <v>1.3275916040471195E-3</v>
      </c>
      <c r="O3343">
        <f>LN('1b.RI_data'!G3348/'1b.RI_data'!G3347)</f>
        <v>-1.4807451910147351E-2</v>
      </c>
      <c r="Q3343" s="14">
        <f t="shared" si="744"/>
        <v>40840</v>
      </c>
      <c r="R3343" s="18">
        <f t="shared" si="745"/>
        <v>0.62870260181355475</v>
      </c>
      <c r="S3343" s="15">
        <f t="shared" si="746"/>
        <v>0.92014341921295306</v>
      </c>
      <c r="T3343" s="15">
        <f t="shared" si="747"/>
        <v>0.67095047060374879</v>
      </c>
      <c r="U3343" s="15">
        <f t="shared" si="748"/>
        <v>0.41980622537881801</v>
      </c>
      <c r="V3343" s="15">
        <f t="shared" si="749"/>
        <v>1.1305357479974467</v>
      </c>
      <c r="W3343" s="15">
        <f t="shared" si="750"/>
        <v>1.0091737260208731</v>
      </c>
      <c r="Y3343" s="14">
        <f t="shared" si="751"/>
        <v>40840</v>
      </c>
      <c r="Z3343" s="19">
        <f t="shared" si="752"/>
        <v>0.90324401169320845</v>
      </c>
      <c r="AA3343">
        <f t="shared" si="753"/>
        <v>1.2270001985913688</v>
      </c>
      <c r="AB3343">
        <f t="shared" si="754"/>
        <v>0.95137692581833555</v>
      </c>
      <c r="AC3343">
        <f t="shared" si="755"/>
        <v>0.88716108557966733</v>
      </c>
      <c r="AD3343">
        <f t="shared" si="756"/>
        <v>1.4174649349073216</v>
      </c>
      <c r="AE3343">
        <f t="shared" si="757"/>
        <v>1.5206036179301601</v>
      </c>
    </row>
    <row r="3344" spans="1:31">
      <c r="A3344" s="14">
        <f>'1a.PI_data'!A3349</f>
        <v>40841</v>
      </c>
      <c r="B3344" s="15">
        <f>LN('1a.PI_data'!B3349/'1a.PI_data'!B3348)</f>
        <v>-4.3284457059729314E-3</v>
      </c>
      <c r="C3344" s="15">
        <f>LN('1a.PI_data'!C3349/'1a.PI_data'!C3348)</f>
        <v>7.1320484408872505E-3</v>
      </c>
      <c r="D3344" s="15">
        <f>LN('1a.PI_data'!D3349/'1a.PI_data'!D3348)</f>
        <v>2.226204167803306E-2</v>
      </c>
      <c r="E3344" s="15">
        <f>LN('1a.PI_data'!E3349/'1a.PI_data'!E3348)</f>
        <v>-1.4341117270657825E-2</v>
      </c>
      <c r="F3344" s="15">
        <f>LN('1a.PI_data'!F3349/'1a.PI_data'!F3348)</f>
        <v>-1.3305900313267536E-2</v>
      </c>
      <c r="G3344" s="15">
        <f>LN('1a.PI_data'!G3349/'1a.PI_data'!G3348)</f>
        <v>8.4695001135737837E-3</v>
      </c>
      <c r="I3344" s="14">
        <f>'1b.RI_data'!A3349</f>
        <v>40841</v>
      </c>
      <c r="J3344">
        <f>LN('1b.RI_data'!B3349/'1b.RI_data'!B3348)</f>
        <v>-4.3288578022180361E-3</v>
      </c>
      <c r="K3344">
        <f>LN('1b.RI_data'!C3349/'1b.RI_data'!C3348)</f>
        <v>7.0811810460326219E-3</v>
      </c>
      <c r="L3344">
        <f>LN('1b.RI_data'!D3349/'1b.RI_data'!D3348)</f>
        <v>2.2223694378363308E-2</v>
      </c>
      <c r="M3344">
        <f>LN('1b.RI_data'!E3349/'1b.RI_data'!E3348)</f>
        <v>-1.433990679621364E-2</v>
      </c>
      <c r="N3344">
        <f>LN('1b.RI_data'!F3349/'1b.RI_data'!F3348)</f>
        <v>-1.3333678044665242E-2</v>
      </c>
      <c r="O3344">
        <f>LN('1b.RI_data'!G3349/'1b.RI_data'!G3348)</f>
        <v>8.4519276606476561E-3</v>
      </c>
      <c r="Q3344" s="14">
        <f t="shared" si="744"/>
        <v>40841</v>
      </c>
      <c r="R3344" s="18">
        <f t="shared" si="745"/>
        <v>0.62437415610758185</v>
      </c>
      <c r="S3344" s="15">
        <f t="shared" si="746"/>
        <v>0.92727546765384028</v>
      </c>
      <c r="T3344" s="15">
        <f t="shared" si="747"/>
        <v>0.69321251228178182</v>
      </c>
      <c r="U3344" s="15">
        <f t="shared" si="748"/>
        <v>0.40546510810816017</v>
      </c>
      <c r="V3344" s="15">
        <f t="shared" si="749"/>
        <v>1.1172298476841791</v>
      </c>
      <c r="W3344" s="15">
        <f t="shared" si="750"/>
        <v>1.0176432261344468</v>
      </c>
      <c r="Y3344" s="14">
        <f t="shared" si="751"/>
        <v>40841</v>
      </c>
      <c r="Z3344" s="19">
        <f t="shared" si="752"/>
        <v>0.89891515389099041</v>
      </c>
      <c r="AA3344">
        <f t="shared" si="753"/>
        <v>1.2340813796374015</v>
      </c>
      <c r="AB3344">
        <f t="shared" si="754"/>
        <v>0.97360062019669891</v>
      </c>
      <c r="AC3344">
        <f t="shared" si="755"/>
        <v>0.87282117878345367</v>
      </c>
      <c r="AD3344">
        <f t="shared" si="756"/>
        <v>1.4041312568626563</v>
      </c>
      <c r="AE3344">
        <f t="shared" si="757"/>
        <v>1.5290555455908077</v>
      </c>
    </row>
    <row r="3345" spans="1:31">
      <c r="A3345" s="14">
        <f>'1a.PI_data'!A3350</f>
        <v>40842</v>
      </c>
      <c r="B3345" s="15">
        <f>LN('1a.PI_data'!B3350/'1a.PI_data'!B3349)</f>
        <v>6.2817622409761659E-3</v>
      </c>
      <c r="C3345" s="15">
        <f>LN('1a.PI_data'!C3350/'1a.PI_data'!C3349)</f>
        <v>-1.2170227036901248E-2</v>
      </c>
      <c r="D3345" s="15">
        <f>LN('1a.PI_data'!D3350/'1a.PI_data'!D3349)</f>
        <v>1.0915578461089644E-2</v>
      </c>
      <c r="E3345" s="15">
        <f>LN('1a.PI_data'!E3350/'1a.PI_data'!E3349)</f>
        <v>0</v>
      </c>
      <c r="F3345" s="15">
        <f>LN('1a.PI_data'!F3350/'1a.PI_data'!F3349)</f>
        <v>8.9627881661023968E-3</v>
      </c>
      <c r="G3345" s="15">
        <f>LN('1a.PI_data'!G3350/'1a.PI_data'!G3349)</f>
        <v>-3.5744995467368503E-3</v>
      </c>
      <c r="I3345" s="14">
        <f>'1b.RI_data'!A3350</f>
        <v>40842</v>
      </c>
      <c r="J3345">
        <f>LN('1b.RI_data'!B3350/'1b.RI_data'!B3349)</f>
        <v>6.2821262313808518E-3</v>
      </c>
      <c r="K3345">
        <f>LN('1b.RI_data'!C3350/'1b.RI_data'!C3349)</f>
        <v>-1.2168540585641678E-2</v>
      </c>
      <c r="L3345">
        <f>LN('1b.RI_data'!D3350/'1b.RI_data'!D3349)</f>
        <v>1.0930041471700964E-2</v>
      </c>
      <c r="M3345">
        <f>LN('1b.RI_data'!E3350/'1b.RI_data'!E3349)</f>
        <v>0</v>
      </c>
      <c r="N3345">
        <f>LN('1b.RI_data'!F3350/'1b.RI_data'!F3349)</f>
        <v>9.0263104127460934E-3</v>
      </c>
      <c r="O3345">
        <f>LN('1b.RI_data'!G3350/'1b.RI_data'!G3349)</f>
        <v>-3.5770771788668837E-3</v>
      </c>
      <c r="Q3345" s="14">
        <f t="shared" si="744"/>
        <v>40842</v>
      </c>
      <c r="R3345" s="18">
        <f t="shared" si="745"/>
        <v>0.63065591834855805</v>
      </c>
      <c r="S3345" s="15">
        <f t="shared" si="746"/>
        <v>0.91510524061693899</v>
      </c>
      <c r="T3345" s="15">
        <f t="shared" si="747"/>
        <v>0.70412809074287142</v>
      </c>
      <c r="U3345" s="15">
        <f t="shared" si="748"/>
        <v>0.40546510810816017</v>
      </c>
      <c r="V3345" s="15">
        <f t="shared" si="749"/>
        <v>1.1261926358502814</v>
      </c>
      <c r="W3345" s="15">
        <f t="shared" si="750"/>
        <v>1.01406872658771</v>
      </c>
      <c r="Y3345" s="14">
        <f t="shared" si="751"/>
        <v>40842</v>
      </c>
      <c r="Z3345" s="19">
        <f t="shared" si="752"/>
        <v>0.90519728012237122</v>
      </c>
      <c r="AA3345">
        <f t="shared" si="753"/>
        <v>1.2219128390517597</v>
      </c>
      <c r="AB3345">
        <f t="shared" si="754"/>
        <v>0.98453066166839986</v>
      </c>
      <c r="AC3345">
        <f t="shared" si="755"/>
        <v>0.87282117878345367</v>
      </c>
      <c r="AD3345">
        <f t="shared" si="756"/>
        <v>1.4131575672754024</v>
      </c>
      <c r="AE3345">
        <f t="shared" si="757"/>
        <v>1.5254784684119409</v>
      </c>
    </row>
    <row r="3346" spans="1:31">
      <c r="A3346" s="14">
        <f>'1a.PI_data'!A3351</f>
        <v>40843</v>
      </c>
      <c r="B3346" s="15">
        <f>LN('1a.PI_data'!B3351/'1a.PI_data'!B3350)</f>
        <v>2.2667339692178708E-2</v>
      </c>
      <c r="C3346" s="15">
        <f>LN('1a.PI_data'!C3351/'1a.PI_data'!C3350)</f>
        <v>-5.140610545472395E-3</v>
      </c>
      <c r="D3346" s="15">
        <f>LN('1a.PI_data'!D3351/'1a.PI_data'!D3350)</f>
        <v>0</v>
      </c>
      <c r="E3346" s="15">
        <f>LN('1a.PI_data'!E3351/'1a.PI_data'!E3350)</f>
        <v>0</v>
      </c>
      <c r="F3346" s="15">
        <f>LN('1a.PI_data'!F3351/'1a.PI_data'!F3350)</f>
        <v>8.4516702025342495E-3</v>
      </c>
      <c r="G3346" s="15">
        <f>LN('1a.PI_data'!G3351/'1a.PI_data'!G3350)</f>
        <v>6.6282195897029482E-3</v>
      </c>
      <c r="I3346" s="14">
        <f>'1b.RI_data'!A3351</f>
        <v>40843</v>
      </c>
      <c r="J3346">
        <f>LN('1b.RI_data'!B3351/'1b.RI_data'!B3350)</f>
        <v>2.2937308127916698E-2</v>
      </c>
      <c r="K3346">
        <f>LN('1b.RI_data'!C3351/'1b.RI_data'!C3350)</f>
        <v>-5.1133731637454331E-3</v>
      </c>
      <c r="L3346">
        <f>LN('1b.RI_data'!D3351/'1b.RI_data'!D3350)</f>
        <v>0</v>
      </c>
      <c r="M3346">
        <f>LN('1b.RI_data'!E3351/'1b.RI_data'!E3350)</f>
        <v>0</v>
      </c>
      <c r="N3346">
        <f>LN('1b.RI_data'!F3351/'1b.RI_data'!F3350)</f>
        <v>8.4434029398638526E-3</v>
      </c>
      <c r="O3346">
        <f>LN('1b.RI_data'!G3351/'1b.RI_data'!G3350)</f>
        <v>6.6326839991405779E-3</v>
      </c>
      <c r="Q3346" s="14">
        <f t="shared" si="744"/>
        <v>40843</v>
      </c>
      <c r="R3346" s="18">
        <f t="shared" si="745"/>
        <v>0.65332325804073677</v>
      </c>
      <c r="S3346" s="15">
        <f t="shared" si="746"/>
        <v>0.90996463007146655</v>
      </c>
      <c r="T3346" s="15">
        <f t="shared" si="747"/>
        <v>0.70412809074287142</v>
      </c>
      <c r="U3346" s="15">
        <f t="shared" si="748"/>
        <v>0.40546510810816017</v>
      </c>
      <c r="V3346" s="15">
        <f t="shared" si="749"/>
        <v>1.1346443060528157</v>
      </c>
      <c r="W3346" s="15">
        <f t="shared" si="750"/>
        <v>1.0206969461774129</v>
      </c>
      <c r="Y3346" s="14">
        <f t="shared" si="751"/>
        <v>40843</v>
      </c>
      <c r="Z3346" s="19">
        <f t="shared" si="752"/>
        <v>0.92813458825028794</v>
      </c>
      <c r="AA3346">
        <f t="shared" si="753"/>
        <v>1.2167994658880144</v>
      </c>
      <c r="AB3346">
        <f t="shared" si="754"/>
        <v>0.98453066166839986</v>
      </c>
      <c r="AC3346">
        <f t="shared" si="755"/>
        <v>0.87282117878345367</v>
      </c>
      <c r="AD3346">
        <f t="shared" si="756"/>
        <v>1.4216009702152663</v>
      </c>
      <c r="AE3346">
        <f t="shared" si="757"/>
        <v>1.5321111524110815</v>
      </c>
    </row>
    <row r="3347" spans="1:31">
      <c r="A3347" s="14">
        <f>'1a.PI_data'!A3352</f>
        <v>40844</v>
      </c>
      <c r="B3347" s="15">
        <f>LN('1a.PI_data'!B3352/'1a.PI_data'!B3351)</f>
        <v>4.3282123365986185E-3</v>
      </c>
      <c r="C3347" s="15">
        <f>LN('1a.PI_data'!C3352/'1a.PI_data'!C3351)</f>
        <v>-9.2736367853292149E-3</v>
      </c>
      <c r="D3347" s="15">
        <f>LN('1a.PI_data'!D3352/'1a.PI_data'!D3351)</f>
        <v>3.2049541586591755E-2</v>
      </c>
      <c r="E3347" s="15">
        <f>LN('1a.PI_data'!E3352/'1a.PI_data'!E3351)</f>
        <v>1.1104942840271153E-3</v>
      </c>
      <c r="F3347" s="15">
        <f>LN('1a.PI_data'!F3352/'1a.PI_data'!F3351)</f>
        <v>-8.2340660236752423E-3</v>
      </c>
      <c r="G3347" s="15">
        <f>LN('1a.PI_data'!G3352/'1a.PI_data'!G3351)</f>
        <v>-2.5441186791777671E-3</v>
      </c>
      <c r="I3347" s="14">
        <f>'1b.RI_data'!A3352</f>
        <v>40844</v>
      </c>
      <c r="J3347">
        <f>LN('1b.RI_data'!B3352/'1b.RI_data'!B3351)</f>
        <v>4.7021165219824175E-3</v>
      </c>
      <c r="K3347">
        <f>LN('1b.RI_data'!C3352/'1b.RI_data'!C3351)</f>
        <v>-9.2747540287925079E-3</v>
      </c>
      <c r="L3347">
        <f>LN('1b.RI_data'!D3352/'1b.RI_data'!D3351)</f>
        <v>3.2087030185700888E-2</v>
      </c>
      <c r="M3347">
        <f>LN('1b.RI_data'!E3352/'1b.RI_data'!E3351)</f>
        <v>1.1078574675818596E-3</v>
      </c>
      <c r="N3347">
        <f>LN('1b.RI_data'!F3352/'1b.RI_data'!F3351)</f>
        <v>-8.2782383529778503E-3</v>
      </c>
      <c r="O3347">
        <f>LN('1b.RI_data'!G3352/'1b.RI_data'!G3351)</f>
        <v>-2.5458703289426812E-3</v>
      </c>
      <c r="Q3347" s="14">
        <f t="shared" si="744"/>
        <v>40844</v>
      </c>
      <c r="R3347" s="18">
        <f t="shared" si="745"/>
        <v>0.6576514703773354</v>
      </c>
      <c r="S3347" s="15">
        <f t="shared" si="746"/>
        <v>0.90069099328613733</v>
      </c>
      <c r="T3347" s="15">
        <f t="shared" si="747"/>
        <v>0.73617763232946321</v>
      </c>
      <c r="U3347" s="15">
        <f t="shared" si="748"/>
        <v>0.40657560239218726</v>
      </c>
      <c r="V3347" s="15">
        <f t="shared" si="749"/>
        <v>1.1264102400291405</v>
      </c>
      <c r="W3347" s="15">
        <f t="shared" si="750"/>
        <v>1.0181528274982352</v>
      </c>
      <c r="Y3347" s="14">
        <f t="shared" si="751"/>
        <v>40844</v>
      </c>
      <c r="Z3347" s="19">
        <f t="shared" si="752"/>
        <v>0.93283670477227032</v>
      </c>
      <c r="AA3347">
        <f t="shared" si="753"/>
        <v>1.2075247118592218</v>
      </c>
      <c r="AB3347">
        <f t="shared" si="754"/>
        <v>1.0166176918541008</v>
      </c>
      <c r="AC3347">
        <f t="shared" si="755"/>
        <v>0.87392903625103557</v>
      </c>
      <c r="AD3347">
        <f t="shared" si="756"/>
        <v>1.4133227318622885</v>
      </c>
      <c r="AE3347">
        <f t="shared" si="757"/>
        <v>1.5295652820821388</v>
      </c>
    </row>
    <row r="3348" spans="1:31">
      <c r="A3348" s="14">
        <f>'1a.PI_data'!A3353</f>
        <v>40847</v>
      </c>
      <c r="B3348" s="15">
        <f>LN('1a.PI_data'!B3353/'1a.PI_data'!B3352)</f>
        <v>-2.1594141407688446E-2</v>
      </c>
      <c r="C3348" s="15">
        <f>LN('1a.PI_data'!C3353/'1a.PI_data'!C3352)</f>
        <v>1.7470717961201098E-2</v>
      </c>
      <c r="D3348" s="15">
        <f>LN('1a.PI_data'!D3353/'1a.PI_data'!D3352)</f>
        <v>0</v>
      </c>
      <c r="E3348" s="15">
        <f>LN('1a.PI_data'!E3353/'1a.PI_data'!E3352)</f>
        <v>-1.1104942840271764E-3</v>
      </c>
      <c r="F3348" s="15">
        <f>LN('1a.PI_data'!F3353/'1a.PI_data'!F3352)</f>
        <v>1.211087466990873E-2</v>
      </c>
      <c r="G3348" s="15">
        <f>LN('1a.PI_data'!G3353/'1a.PI_data'!G3352)</f>
        <v>7.107284855824807E-3</v>
      </c>
      <c r="I3348" s="14">
        <f>'1b.RI_data'!A3353</f>
        <v>40847</v>
      </c>
      <c r="J3348">
        <f>LN('1b.RI_data'!B3353/'1b.RI_data'!B3352)</f>
        <v>-2.159472881066846E-2</v>
      </c>
      <c r="K3348">
        <f>LN('1b.RI_data'!C3353/'1b.RI_data'!C3352)</f>
        <v>1.7446796061617021E-2</v>
      </c>
      <c r="L3348">
        <f>LN('1b.RI_data'!D3353/'1b.RI_data'!D3352)</f>
        <v>0</v>
      </c>
      <c r="M3348">
        <f>LN('1b.RI_data'!E3353/'1b.RI_data'!E3352)</f>
        <v>-1.1078574675819823E-3</v>
      </c>
      <c r="N3348">
        <f>LN('1b.RI_data'!F3353/'1b.RI_data'!F3352)</f>
        <v>1.2060073724257894E-2</v>
      </c>
      <c r="O3348">
        <f>LN('1b.RI_data'!G3353/'1b.RI_data'!G3352)</f>
        <v>7.1123817699399409E-3</v>
      </c>
      <c r="Q3348" s="14">
        <f t="shared" si="744"/>
        <v>40847</v>
      </c>
      <c r="R3348" s="18">
        <f t="shared" si="745"/>
        <v>0.63605732896964695</v>
      </c>
      <c r="S3348" s="15">
        <f t="shared" si="746"/>
        <v>0.91816171124733847</v>
      </c>
      <c r="T3348" s="15">
        <f t="shared" si="747"/>
        <v>0.73617763232946321</v>
      </c>
      <c r="U3348" s="15">
        <f t="shared" si="748"/>
        <v>0.40546510810816011</v>
      </c>
      <c r="V3348" s="15">
        <f t="shared" si="749"/>
        <v>1.1385211146990493</v>
      </c>
      <c r="W3348" s="15">
        <f t="shared" si="750"/>
        <v>1.0252601123540601</v>
      </c>
      <c r="Y3348" s="14">
        <f t="shared" si="751"/>
        <v>40847</v>
      </c>
      <c r="Z3348" s="19">
        <f t="shared" si="752"/>
        <v>0.91124197596160184</v>
      </c>
      <c r="AA3348">
        <f t="shared" si="753"/>
        <v>1.2249715079208388</v>
      </c>
      <c r="AB3348">
        <f t="shared" si="754"/>
        <v>1.0166176918541008</v>
      </c>
      <c r="AC3348">
        <f t="shared" si="755"/>
        <v>0.87282117878345356</v>
      </c>
      <c r="AD3348">
        <f t="shared" si="756"/>
        <v>1.4253828055865465</v>
      </c>
      <c r="AE3348">
        <f t="shared" si="757"/>
        <v>1.5366776638520787</v>
      </c>
    </row>
    <row r="3349" spans="1:31">
      <c r="A3349" s="14">
        <f>'1a.PI_data'!A3354</f>
        <v>40848</v>
      </c>
      <c r="B3349" s="15">
        <f>LN('1a.PI_data'!B3354/'1a.PI_data'!B3353)</f>
        <v>-1.1241477653468952E-2</v>
      </c>
      <c r="C3349" s="15">
        <f>LN('1a.PI_data'!C3354/'1a.PI_data'!C3353)</f>
        <v>1.1077503261133336E-2</v>
      </c>
      <c r="D3349" s="15">
        <f>LN('1a.PI_data'!D3354/'1a.PI_data'!D3353)</f>
        <v>1.5709242366262068E-2</v>
      </c>
      <c r="E3349" s="15">
        <f>LN('1a.PI_data'!E3354/'1a.PI_data'!E3353)</f>
        <v>1.6529301951210506E-2</v>
      </c>
      <c r="F3349" s="15">
        <f>LN('1a.PI_data'!F3354/'1a.PI_data'!F3353)</f>
        <v>-2.15192680417268E-3</v>
      </c>
      <c r="G3349" s="15">
        <f>LN('1a.PI_data'!G3354/'1a.PI_data'!G3353)</f>
        <v>-7.6168862196131721E-3</v>
      </c>
      <c r="I3349" s="14">
        <f>'1b.RI_data'!A3354</f>
        <v>40848</v>
      </c>
      <c r="J3349">
        <f>LN('1b.RI_data'!B3354/'1b.RI_data'!B3353)</f>
        <v>-1.1240764421287876E-2</v>
      </c>
      <c r="K3349">
        <f>LN('1b.RI_data'!C3354/'1b.RI_data'!C3353)</f>
        <v>1.1125373053368845E-2</v>
      </c>
      <c r="L3349">
        <f>LN('1b.RI_data'!D3354/'1b.RI_data'!D3353)</f>
        <v>1.5666841576376152E-2</v>
      </c>
      <c r="M3349">
        <f>LN('1b.RI_data'!E3354/'1b.RI_data'!E3353)</f>
        <v>1.6529410438737676E-2</v>
      </c>
      <c r="N3349">
        <f>LN('1b.RI_data'!F3354/'1b.RI_data'!F3353)</f>
        <v>-2.1343795536069719E-3</v>
      </c>
      <c r="O3349">
        <f>LN('1b.RI_data'!G3354/'1b.RI_data'!G3353)</f>
        <v>-7.6221182612710228E-3</v>
      </c>
      <c r="Q3349" s="14">
        <f t="shared" si="744"/>
        <v>40848</v>
      </c>
      <c r="R3349" s="18">
        <f t="shared" si="745"/>
        <v>0.62481585131617801</v>
      </c>
      <c r="S3349" s="15">
        <f t="shared" si="746"/>
        <v>0.9292392145084718</v>
      </c>
      <c r="T3349" s="15">
        <f t="shared" si="747"/>
        <v>0.75188687469572524</v>
      </c>
      <c r="U3349" s="15">
        <f t="shared" si="748"/>
        <v>0.42199441005937061</v>
      </c>
      <c r="V3349" s="15">
        <f t="shared" si="749"/>
        <v>1.1363691878948765</v>
      </c>
      <c r="W3349" s="15">
        <f t="shared" si="750"/>
        <v>1.017643226134447</v>
      </c>
      <c r="Y3349" s="14">
        <f t="shared" si="751"/>
        <v>40848</v>
      </c>
      <c r="Z3349" s="19">
        <f t="shared" si="752"/>
        <v>0.90000121154031398</v>
      </c>
      <c r="AA3349">
        <f t="shared" si="753"/>
        <v>1.2360968809742077</v>
      </c>
      <c r="AB3349">
        <f t="shared" si="754"/>
        <v>1.0322845334304769</v>
      </c>
      <c r="AC3349">
        <f t="shared" si="755"/>
        <v>0.88935058922219123</v>
      </c>
      <c r="AD3349">
        <f t="shared" si="756"/>
        <v>1.4232484260329394</v>
      </c>
      <c r="AE3349">
        <f t="shared" si="757"/>
        <v>1.5290555455908077</v>
      </c>
    </row>
    <row r="3350" spans="1:31">
      <c r="A3350" s="14">
        <f>'1a.PI_data'!A3355</f>
        <v>40849</v>
      </c>
      <c r="B3350" s="15">
        <f>LN('1a.PI_data'!B3355/'1a.PI_data'!B3354)</f>
        <v>1.0400449132223724E-2</v>
      </c>
      <c r="C3350" s="15">
        <f>LN('1a.PI_data'!C3355/'1a.PI_data'!C3354)</f>
        <v>-4.0071123062166434E-3</v>
      </c>
      <c r="D3350" s="15">
        <f>LN('1a.PI_data'!D3355/'1a.PI_data'!D3354)</f>
        <v>0</v>
      </c>
      <c r="E3350" s="15">
        <f>LN('1a.PI_data'!E3355/'1a.PI_data'!E3354)</f>
        <v>0</v>
      </c>
      <c r="F3350" s="15">
        <f>LN('1a.PI_data'!F3355/'1a.PI_data'!F3354)</f>
        <v>1.3480465185097594E-2</v>
      </c>
      <c r="G3350" s="15">
        <f>LN('1a.PI_data'!G3355/'1a.PI_data'!G3354)</f>
        <v>1.1380775726952088E-2</v>
      </c>
      <c r="I3350" s="14">
        <f>'1b.RI_data'!A3355</f>
        <v>40849</v>
      </c>
      <c r="J3350">
        <f>LN('1b.RI_data'!B3355/'1b.RI_data'!B3354)</f>
        <v>1.0400358902705948E-2</v>
      </c>
      <c r="K3350">
        <f>LN('1b.RI_data'!C3355/'1b.RI_data'!C3354)</f>
        <v>-4.0298627967197366E-3</v>
      </c>
      <c r="L3350">
        <f>LN('1b.RI_data'!D3355/'1b.RI_data'!D3354)</f>
        <v>0</v>
      </c>
      <c r="M3350">
        <f>LN('1b.RI_data'!E3355/'1b.RI_data'!E3354)</f>
        <v>0</v>
      </c>
      <c r="N3350">
        <f>LN('1b.RI_data'!F3355/'1b.RI_data'!F3354)</f>
        <v>1.3405578066041103E-2</v>
      </c>
      <c r="O3350">
        <f>LN('1b.RI_data'!G3355/'1b.RI_data'!G3354)</f>
        <v>1.1411233987089703E-2</v>
      </c>
      <c r="Q3350" s="14">
        <f t="shared" si="744"/>
        <v>40849</v>
      </c>
      <c r="R3350" s="18">
        <f t="shared" si="745"/>
        <v>0.63521630044840172</v>
      </c>
      <c r="S3350" s="15">
        <f t="shared" si="746"/>
        <v>0.92523210220225516</v>
      </c>
      <c r="T3350" s="15">
        <f t="shared" si="747"/>
        <v>0.75188687469572524</v>
      </c>
      <c r="U3350" s="15">
        <f t="shared" si="748"/>
        <v>0.42199441005937061</v>
      </c>
      <c r="V3350" s="15">
        <f t="shared" si="749"/>
        <v>1.149849653079974</v>
      </c>
      <c r="W3350" s="15">
        <f t="shared" si="750"/>
        <v>1.0290240018613992</v>
      </c>
      <c r="Y3350" s="14">
        <f t="shared" si="751"/>
        <v>40849</v>
      </c>
      <c r="Z3350" s="19">
        <f t="shared" si="752"/>
        <v>0.91040157044301995</v>
      </c>
      <c r="AA3350">
        <f t="shared" si="753"/>
        <v>1.232067018177488</v>
      </c>
      <c r="AB3350">
        <f t="shared" si="754"/>
        <v>1.0322845334304769</v>
      </c>
      <c r="AC3350">
        <f t="shared" si="755"/>
        <v>0.88935058922219123</v>
      </c>
      <c r="AD3350">
        <f t="shared" si="756"/>
        <v>1.4366540040989806</v>
      </c>
      <c r="AE3350">
        <f t="shared" si="757"/>
        <v>1.5404667795778975</v>
      </c>
    </row>
    <row r="3351" spans="1:31">
      <c r="A3351" s="14">
        <f>'1a.PI_data'!A3356</f>
        <v>40850</v>
      </c>
      <c r="B3351" s="15">
        <f>LN('1a.PI_data'!B3356/'1a.PI_data'!B3355)</f>
        <v>1.8340375778115061E-2</v>
      </c>
      <c r="C3351" s="15">
        <f>LN('1a.PI_data'!C3356/'1a.PI_data'!C3355)</f>
        <v>8.0733829692802E-3</v>
      </c>
      <c r="D3351" s="15">
        <f>LN('1a.PI_data'!D3356/'1a.PI_data'!D3355)</f>
        <v>7.4816198384615062E-2</v>
      </c>
      <c r="E3351" s="15">
        <f>LN('1a.PI_data'!E3356/'1a.PI_data'!E3355)</f>
        <v>4.3620570801656067E-3</v>
      </c>
      <c r="F3351" s="15">
        <f>LN('1a.PI_data'!F3356/'1a.PI_data'!F3355)</f>
        <v>-4.0464329517389923E-3</v>
      </c>
      <c r="G3351" s="15">
        <f>LN('1a.PI_data'!G3356/'1a.PI_data'!G3355)</f>
        <v>-4.2698809162807156E-3</v>
      </c>
      <c r="I3351" s="14">
        <f>'1b.RI_data'!A3356</f>
        <v>40850</v>
      </c>
      <c r="J3351">
        <f>LN('1b.RI_data'!B3356/'1b.RI_data'!B3355)</f>
        <v>1.8340444822513693E-2</v>
      </c>
      <c r="K3351">
        <f>LN('1b.RI_data'!C3356/'1b.RI_data'!C3355)</f>
        <v>8.0487195186865722E-3</v>
      </c>
      <c r="L3351">
        <f>LN('1b.RI_data'!D3356/'1b.RI_data'!D3355)</f>
        <v>7.4847479390744653E-2</v>
      </c>
      <c r="M3351">
        <f>LN('1b.RI_data'!E3356/'1b.RI_data'!E3355)</f>
        <v>4.3614373199230725E-3</v>
      </c>
      <c r="N3351">
        <f>LN('1b.RI_data'!F3356/'1b.RI_data'!F3355)</f>
        <v>-3.9013294587479539E-3</v>
      </c>
      <c r="O3351">
        <f>LN('1b.RI_data'!G3356/'1b.RI_data'!G3355)</f>
        <v>-4.2957755762970153E-3</v>
      </c>
      <c r="Q3351" s="14">
        <f t="shared" si="744"/>
        <v>40850</v>
      </c>
      <c r="R3351" s="18">
        <f t="shared" si="745"/>
        <v>0.65355667622651681</v>
      </c>
      <c r="S3351" s="15">
        <f t="shared" si="746"/>
        <v>0.93330548517153533</v>
      </c>
      <c r="T3351" s="15">
        <f t="shared" si="747"/>
        <v>0.8267030730803403</v>
      </c>
      <c r="U3351" s="15">
        <f t="shared" si="748"/>
        <v>0.42635646713953623</v>
      </c>
      <c r="V3351" s="15">
        <f t="shared" si="749"/>
        <v>1.1458032201282351</v>
      </c>
      <c r="W3351" s="15">
        <f t="shared" si="750"/>
        <v>1.0247541209451185</v>
      </c>
      <c r="Y3351" s="14">
        <f t="shared" si="751"/>
        <v>40850</v>
      </c>
      <c r="Z3351" s="19">
        <f t="shared" si="752"/>
        <v>0.92874201526553368</v>
      </c>
      <c r="AA3351">
        <f t="shared" si="753"/>
        <v>1.2401157376961744</v>
      </c>
      <c r="AB3351">
        <f t="shared" si="754"/>
        <v>1.1071320128212214</v>
      </c>
      <c r="AC3351">
        <f t="shared" si="755"/>
        <v>0.89371202654211435</v>
      </c>
      <c r="AD3351">
        <f t="shared" si="756"/>
        <v>1.4327526746402326</v>
      </c>
      <c r="AE3351">
        <f t="shared" si="757"/>
        <v>1.5361710040016003</v>
      </c>
    </row>
    <row r="3352" spans="1:31">
      <c r="A3352" s="14">
        <f>'1a.PI_data'!A3357</f>
        <v>40851</v>
      </c>
      <c r="B3352" s="15">
        <f>LN('1a.PI_data'!B3357/'1a.PI_data'!B3356)</f>
        <v>-4.8318594123666053E-3</v>
      </c>
      <c r="C3352" s="15">
        <f>LN('1a.PI_data'!C3357/'1a.PI_data'!C3356)</f>
        <v>-1.0526316761431509E-3</v>
      </c>
      <c r="D3352" s="15">
        <f>LN('1a.PI_data'!D3357/'1a.PI_data'!D3356)</f>
        <v>-3.9232146363326684E-2</v>
      </c>
      <c r="E3352" s="15">
        <f>LN('1a.PI_data'!E3357/'1a.PI_data'!E3356)</f>
        <v>-2.0891359031376264E-2</v>
      </c>
      <c r="F3352" s="15">
        <f>LN('1a.PI_data'!F3357/'1a.PI_data'!F3356)</f>
        <v>2.1951071337219932E-2</v>
      </c>
      <c r="G3352" s="15">
        <f>LN('1a.PI_data'!G3357/'1a.PI_data'!G3356)</f>
        <v>-1.5195122067237648E-3</v>
      </c>
      <c r="I3352" s="14">
        <f>'1b.RI_data'!A3357</f>
        <v>40851</v>
      </c>
      <c r="J3352">
        <f>LN('1b.RI_data'!B3357/'1b.RI_data'!B3356)</f>
        <v>-4.8322595299438095E-3</v>
      </c>
      <c r="K3352">
        <f>LN('1b.RI_data'!C3357/'1b.RI_data'!C3356)</f>
        <v>-1.00320101907793E-3</v>
      </c>
      <c r="L3352">
        <f>LN('1b.RI_data'!D3357/'1b.RI_data'!D3356)</f>
        <v>-3.9220415398397754E-2</v>
      </c>
      <c r="M3352">
        <f>LN('1b.RI_data'!E3357/'1b.RI_data'!E3356)</f>
        <v>-2.0890847758660853E-2</v>
      </c>
      <c r="N3352">
        <f>LN('1b.RI_data'!F3357/'1b.RI_data'!F3356)</f>
        <v>2.1926557537517405E-2</v>
      </c>
      <c r="O3352">
        <f>LN('1b.RI_data'!G3357/'1b.RI_data'!G3356)</f>
        <v>-1.5204462617386958E-3</v>
      </c>
      <c r="Q3352" s="14">
        <f t="shared" si="744"/>
        <v>40851</v>
      </c>
      <c r="R3352" s="18">
        <f t="shared" si="745"/>
        <v>0.64872481681415017</v>
      </c>
      <c r="S3352" s="15">
        <f t="shared" si="746"/>
        <v>0.93225285349539222</v>
      </c>
      <c r="T3352" s="15">
        <f t="shared" si="747"/>
        <v>0.78747092671701358</v>
      </c>
      <c r="U3352" s="15">
        <f t="shared" si="748"/>
        <v>0.40546510810815994</v>
      </c>
      <c r="V3352" s="15">
        <f t="shared" si="749"/>
        <v>1.1677542914654551</v>
      </c>
      <c r="W3352" s="15">
        <f t="shared" si="750"/>
        <v>1.0232346087383948</v>
      </c>
      <c r="Y3352" s="14">
        <f t="shared" si="751"/>
        <v>40851</v>
      </c>
      <c r="Z3352" s="19">
        <f t="shared" si="752"/>
        <v>0.92390975573558987</v>
      </c>
      <c r="AA3352">
        <f t="shared" si="753"/>
        <v>1.2391125366770965</v>
      </c>
      <c r="AB3352">
        <f t="shared" si="754"/>
        <v>1.0679115974228237</v>
      </c>
      <c r="AC3352">
        <f t="shared" si="755"/>
        <v>0.87282117878345344</v>
      </c>
      <c r="AD3352">
        <f t="shared" si="756"/>
        <v>1.45467923217775</v>
      </c>
      <c r="AE3352">
        <f t="shared" si="757"/>
        <v>1.5346505577398617</v>
      </c>
    </row>
    <row r="3353" spans="1:31">
      <c r="A3353" s="14">
        <f>'1a.PI_data'!A3358</f>
        <v>40854</v>
      </c>
      <c r="B3353" s="15">
        <f>LN('1a.PI_data'!B3358/'1a.PI_data'!B3357)</f>
        <v>4.3208352792222689E-3</v>
      </c>
      <c r="C3353" s="15">
        <f>LN('1a.PI_data'!C3358/'1a.PI_data'!C3357)</f>
        <v>-1.4091142248053756E-2</v>
      </c>
      <c r="D3353" s="15">
        <f>LN('1a.PI_data'!D3358/'1a.PI_data'!D3357)</f>
        <v>1.9837599056486958E-2</v>
      </c>
      <c r="E3353" s="15">
        <f>LN('1a.PI_data'!E3358/'1a.PI_data'!E3357)</f>
        <v>1.1104942840271153E-3</v>
      </c>
      <c r="F3353" s="15">
        <f>LN('1a.PI_data'!F3358/'1a.PI_data'!F3357)</f>
        <v>-9.649749727399461E-3</v>
      </c>
      <c r="G3353" s="15">
        <f>LN('1a.PI_data'!G3358/'1a.PI_data'!G3357)</f>
        <v>4.2763601207583034E-3</v>
      </c>
      <c r="I3353" s="14">
        <f>'1b.RI_data'!A3358</f>
        <v>40854</v>
      </c>
      <c r="J3353">
        <f>LN('1b.RI_data'!B3358/'1b.RI_data'!B3357)</f>
        <v>4.3247445776860198E-3</v>
      </c>
      <c r="K3353">
        <f>LN('1b.RI_data'!C3358/'1b.RI_data'!C3357)</f>
        <v>-1.4141028756257881E-2</v>
      </c>
      <c r="L3353">
        <f>LN('1b.RI_data'!D3358/'1b.RI_data'!D3357)</f>
        <v>1.9803107985248952E-2</v>
      </c>
      <c r="M3353">
        <f>LN('1b.RI_data'!E3358/'1b.RI_data'!E3357)</f>
        <v>1.1078574675818596E-3</v>
      </c>
      <c r="N3353">
        <f>LN('1b.RI_data'!F3358/'1b.RI_data'!F3357)</f>
        <v>-9.6170917848541673E-3</v>
      </c>
      <c r="O3353">
        <f>LN('1b.RI_data'!G3358/'1b.RI_data'!G3357)</f>
        <v>4.3022979993452663E-3</v>
      </c>
      <c r="Q3353" s="14">
        <f t="shared" si="744"/>
        <v>40854</v>
      </c>
      <c r="R3353" s="18">
        <f t="shared" si="745"/>
        <v>0.6530456520933724</v>
      </c>
      <c r="S3353" s="15">
        <f t="shared" si="746"/>
        <v>0.91816171124733847</v>
      </c>
      <c r="T3353" s="15">
        <f t="shared" si="747"/>
        <v>0.80730852577350054</v>
      </c>
      <c r="U3353" s="15">
        <f t="shared" si="748"/>
        <v>0.40657560239218704</v>
      </c>
      <c r="V3353" s="15">
        <f t="shared" si="749"/>
        <v>1.1581045417380555</v>
      </c>
      <c r="W3353" s="15">
        <f t="shared" si="750"/>
        <v>1.0275109688591531</v>
      </c>
      <c r="Y3353" s="14">
        <f t="shared" si="751"/>
        <v>40854</v>
      </c>
      <c r="Z3353" s="19">
        <f t="shared" si="752"/>
        <v>0.92823450031327592</v>
      </c>
      <c r="AA3353">
        <f t="shared" si="753"/>
        <v>1.2249715079208388</v>
      </c>
      <c r="AB3353">
        <f t="shared" si="754"/>
        <v>1.0877147054080727</v>
      </c>
      <c r="AC3353">
        <f t="shared" si="755"/>
        <v>0.87392903625103535</v>
      </c>
      <c r="AD3353">
        <f t="shared" si="756"/>
        <v>1.4450621403928958</v>
      </c>
      <c r="AE3353">
        <f t="shared" si="757"/>
        <v>1.5389528557392069</v>
      </c>
    </row>
    <row r="3354" spans="1:31">
      <c r="A3354" s="14">
        <f>'1a.PI_data'!A3359</f>
        <v>40855</v>
      </c>
      <c r="B3354" s="15">
        <f>LN('1a.PI_data'!B3359/'1a.PI_data'!B3358)</f>
        <v>2.1538369976090094E-3</v>
      </c>
      <c r="C3354" s="15">
        <f>LN('1a.PI_data'!C3359/'1a.PI_data'!C3358)</f>
        <v>1.2133310297371164E-2</v>
      </c>
      <c r="D3354" s="15">
        <f>LN('1a.PI_data'!D3359/'1a.PI_data'!D3358)</f>
        <v>-2.4509816191401849E-3</v>
      </c>
      <c r="E3354" s="15">
        <f>LN('1a.PI_data'!E3359/'1a.PI_data'!E3358)</f>
        <v>2.2172958086475311E-3</v>
      </c>
      <c r="F3354" s="15">
        <f>LN('1a.PI_data'!F3359/'1a.PI_data'!F3358)</f>
        <v>-1.102173090419533E-2</v>
      </c>
      <c r="G3354" s="15">
        <f>LN('1a.PI_data'!G3359/'1a.PI_data'!G3358)</f>
        <v>7.5879140866353762E-3</v>
      </c>
      <c r="I3354" s="14">
        <f>'1b.RI_data'!A3359</f>
        <v>40855</v>
      </c>
      <c r="J3354">
        <f>LN('1b.RI_data'!B3359/'1b.RI_data'!B3358)</f>
        <v>2.1961215130782957E-3</v>
      </c>
      <c r="K3354">
        <f>LN('1b.RI_data'!C3359/'1b.RI_data'!C3358)</f>
        <v>1.2131602423690886E-2</v>
      </c>
      <c r="L3354">
        <f>LN('1b.RI_data'!D3359/'1b.RI_data'!D3358)</f>
        <v>-2.4545235440195292E-3</v>
      </c>
      <c r="M3354">
        <f>LN('1b.RI_data'!E3359/'1b.RI_data'!E3358)</f>
        <v>2.2186354593636518E-3</v>
      </c>
      <c r="N3354">
        <f>LN('1b.RI_data'!F3359/'1b.RI_data'!F3358)</f>
        <v>-1.117629669750354E-2</v>
      </c>
      <c r="O3354">
        <f>LN('1b.RI_data'!G3359/'1b.RI_data'!G3358)</f>
        <v>7.5473344439318923E-3</v>
      </c>
      <c r="Q3354" s="14">
        <f t="shared" si="744"/>
        <v>40855</v>
      </c>
      <c r="R3354" s="18">
        <f t="shared" si="745"/>
        <v>0.65519948909098136</v>
      </c>
      <c r="S3354" s="15">
        <f t="shared" si="746"/>
        <v>0.93029502154470967</v>
      </c>
      <c r="T3354" s="15">
        <f t="shared" si="747"/>
        <v>0.80485754415436039</v>
      </c>
      <c r="U3354" s="15">
        <f t="shared" si="748"/>
        <v>0.40879289820083459</v>
      </c>
      <c r="V3354" s="15">
        <f t="shared" si="749"/>
        <v>1.1470828108338602</v>
      </c>
      <c r="W3354" s="15">
        <f t="shared" si="750"/>
        <v>1.0350988829457883</v>
      </c>
      <c r="Y3354" s="14">
        <f t="shared" si="751"/>
        <v>40855</v>
      </c>
      <c r="Z3354" s="19">
        <f t="shared" si="752"/>
        <v>0.93043062182635417</v>
      </c>
      <c r="AA3354">
        <f t="shared" si="753"/>
        <v>1.2371031103445296</v>
      </c>
      <c r="AB3354">
        <f t="shared" si="754"/>
        <v>1.0852601818640533</v>
      </c>
      <c r="AC3354">
        <f t="shared" si="755"/>
        <v>0.87614767171039898</v>
      </c>
      <c r="AD3354">
        <f t="shared" si="756"/>
        <v>1.4338858436953923</v>
      </c>
      <c r="AE3354">
        <f t="shared" si="757"/>
        <v>1.5465001901831388</v>
      </c>
    </row>
    <row r="3355" spans="1:31">
      <c r="A3355" s="14">
        <f>'1a.PI_data'!A3360</f>
        <v>40856</v>
      </c>
      <c r="B3355" s="15">
        <f>LN('1a.PI_data'!B3360/'1a.PI_data'!B3359)</f>
        <v>-2.6995273290169076E-2</v>
      </c>
      <c r="C3355" s="15">
        <f>LN('1a.PI_data'!C3360/'1a.PI_data'!C3359)</f>
        <v>-1.1141965418836755E-2</v>
      </c>
      <c r="D3355" s="15">
        <f>LN('1a.PI_data'!D3360/'1a.PI_data'!D3359)</f>
        <v>-1.7386617437346642E-2</v>
      </c>
      <c r="E3355" s="15">
        <f>LN('1a.PI_data'!E3360/'1a.PI_data'!E3359)</f>
        <v>7.7220460939100982E-3</v>
      </c>
      <c r="F3355" s="15">
        <f>LN('1a.PI_data'!F3360/'1a.PI_data'!F3359)</f>
        <v>-2.1315144490804689E-4</v>
      </c>
      <c r="G3355" s="15">
        <f>LN('1a.PI_data'!G3360/'1a.PI_data'!G3359)</f>
        <v>-1.0344762000669996E-2</v>
      </c>
      <c r="I3355" s="14">
        <f>'1b.RI_data'!A3360</f>
        <v>40856</v>
      </c>
      <c r="J3355">
        <f>LN('1b.RI_data'!B3360/'1b.RI_data'!B3359)</f>
        <v>-2.6958606338032213E-2</v>
      </c>
      <c r="K3355">
        <f>LN('1b.RI_data'!C3360/'1b.RI_data'!C3359)</f>
        <v>-1.1114121597240543E-2</v>
      </c>
      <c r="L3355">
        <f>LN('1b.RI_data'!D3360/'1b.RI_data'!D3359)</f>
        <v>-1.7348584441229522E-2</v>
      </c>
      <c r="M3355">
        <f>LN('1b.RI_data'!E3360/'1b.RI_data'!E3359)</f>
        <v>7.7234159820491338E-3</v>
      </c>
      <c r="N3355">
        <f>LN('1b.RI_data'!F3360/'1b.RI_data'!F3359)</f>
        <v>-1.618026981432403E-4</v>
      </c>
      <c r="O3355">
        <f>LN('1b.RI_data'!G3360/'1b.RI_data'!G3359)</f>
        <v>-1.0329186181538354E-2</v>
      </c>
      <c r="Q3355" s="14">
        <f t="shared" si="744"/>
        <v>40856</v>
      </c>
      <c r="R3355" s="18">
        <f t="shared" si="745"/>
        <v>0.62820421580081232</v>
      </c>
      <c r="S3355" s="15">
        <f t="shared" si="746"/>
        <v>0.91915305612587295</v>
      </c>
      <c r="T3355" s="15">
        <f t="shared" si="747"/>
        <v>0.7874709267170138</v>
      </c>
      <c r="U3355" s="15">
        <f t="shared" si="748"/>
        <v>0.41651494429474467</v>
      </c>
      <c r="V3355" s="15">
        <f t="shared" si="749"/>
        <v>1.1468696593889522</v>
      </c>
      <c r="W3355" s="15">
        <f t="shared" si="750"/>
        <v>1.0247541209451183</v>
      </c>
      <c r="Y3355" s="14">
        <f t="shared" si="751"/>
        <v>40856</v>
      </c>
      <c r="Z3355" s="19">
        <f t="shared" si="752"/>
        <v>0.9034720154883219</v>
      </c>
      <c r="AA3355">
        <f t="shared" si="753"/>
        <v>1.225988988747289</v>
      </c>
      <c r="AB3355">
        <f t="shared" si="754"/>
        <v>1.0679115974228237</v>
      </c>
      <c r="AC3355">
        <f t="shared" si="755"/>
        <v>0.88387108769244815</v>
      </c>
      <c r="AD3355">
        <f t="shared" si="756"/>
        <v>1.4337240409972491</v>
      </c>
      <c r="AE3355">
        <f t="shared" si="757"/>
        <v>1.5361710040016003</v>
      </c>
    </row>
    <row r="3356" spans="1:31">
      <c r="A3356" s="14">
        <f>'1a.PI_data'!A3361</f>
        <v>40857</v>
      </c>
      <c r="B3356" s="15">
        <f>LN('1a.PI_data'!B3361/'1a.PI_data'!B3360)</f>
        <v>-3.9027310510855507E-3</v>
      </c>
      <c r="C3356" s="15">
        <f>LN('1a.PI_data'!C3361/'1a.PI_data'!C3360)</f>
        <v>7.0634099161370539E-3</v>
      </c>
      <c r="D3356" s="15">
        <f>LN('1a.PI_data'!D3361/'1a.PI_data'!D3360)</f>
        <v>0</v>
      </c>
      <c r="E3356" s="15">
        <f>LN('1a.PI_data'!E3361/'1a.PI_data'!E3360)</f>
        <v>5.4794657646255705E-3</v>
      </c>
      <c r="F3356" s="15">
        <f>LN('1a.PI_data'!F3361/'1a.PI_data'!F3360)</f>
        <v>-3.8445156280319183E-3</v>
      </c>
      <c r="G3356" s="15">
        <f>LN('1a.PI_data'!G3361/'1a.PI_data'!G3360)</f>
        <v>-2.5338045942808426E-3</v>
      </c>
      <c r="I3356" s="14">
        <f>'1b.RI_data'!A3361</f>
        <v>40857</v>
      </c>
      <c r="J3356">
        <f>LN('1b.RI_data'!B3361/'1b.RI_data'!B3360)</f>
        <v>-3.5461699684839407E-3</v>
      </c>
      <c r="K3356">
        <f>LN('1b.RI_data'!C3361/'1b.RI_data'!C3360)</f>
        <v>7.0883198965005232E-3</v>
      </c>
      <c r="L3356">
        <f>LN('1b.RI_data'!D3361/'1b.RI_data'!D3360)</f>
        <v>0</v>
      </c>
      <c r="M3356">
        <f>LN('1b.RI_data'!E3361/'1b.RI_data'!E3360)</f>
        <v>5.479501529743188E-3</v>
      </c>
      <c r="N3356">
        <f>LN('1b.RI_data'!F3361/'1b.RI_data'!F3360)</f>
        <v>-3.7503624090822834E-3</v>
      </c>
      <c r="O3356">
        <f>LN('1b.RI_data'!G3361/'1b.RI_data'!G3360)</f>
        <v>-2.5350041231499663E-3</v>
      </c>
      <c r="Q3356" s="14">
        <f t="shared" si="744"/>
        <v>40857</v>
      </c>
      <c r="R3356" s="18">
        <f t="shared" si="745"/>
        <v>0.6243014847497268</v>
      </c>
      <c r="S3356" s="15">
        <f t="shared" si="746"/>
        <v>0.92621646604201002</v>
      </c>
      <c r="T3356" s="15">
        <f t="shared" si="747"/>
        <v>0.7874709267170138</v>
      </c>
      <c r="U3356" s="15">
        <f t="shared" si="748"/>
        <v>0.42199441005937022</v>
      </c>
      <c r="V3356" s="15">
        <f t="shared" si="749"/>
        <v>1.1430251437609202</v>
      </c>
      <c r="W3356" s="15">
        <f t="shared" si="750"/>
        <v>1.0222203163508374</v>
      </c>
      <c r="Y3356" s="14">
        <f t="shared" si="751"/>
        <v>40857</v>
      </c>
      <c r="Z3356" s="19">
        <f t="shared" si="752"/>
        <v>0.89992584551983801</v>
      </c>
      <c r="AA3356">
        <f t="shared" si="753"/>
        <v>1.2330773086437896</v>
      </c>
      <c r="AB3356">
        <f t="shared" si="754"/>
        <v>1.0679115974228237</v>
      </c>
      <c r="AC3356">
        <f t="shared" si="755"/>
        <v>0.88935058922219135</v>
      </c>
      <c r="AD3356">
        <f t="shared" si="756"/>
        <v>1.4299736785881669</v>
      </c>
      <c r="AE3356">
        <f t="shared" si="757"/>
        <v>1.5336359998784503</v>
      </c>
    </row>
    <row r="3357" spans="1:31">
      <c r="A3357" s="14">
        <f>'1a.PI_data'!A3362</f>
        <v>40858</v>
      </c>
      <c r="B3357" s="15">
        <f>LN('1a.PI_data'!B3362/'1a.PI_data'!B3361)</f>
        <v>1.3777133257238693E-2</v>
      </c>
      <c r="C3357" s="15">
        <f>LN('1a.PI_data'!C3362/'1a.PI_data'!C3361)</f>
        <v>1.8000936071326051E-2</v>
      </c>
      <c r="D3357" s="15">
        <f>LN('1a.PI_data'!D3362/'1a.PI_data'!D3361)</f>
        <v>1.9837599056486958E-2</v>
      </c>
      <c r="E3357" s="15">
        <f>LN('1a.PI_data'!E3362/'1a.PI_data'!E3361)</f>
        <v>-1.4309545212897628E-2</v>
      </c>
      <c r="F3357" s="15">
        <f>LN('1a.PI_data'!F3362/'1a.PI_data'!F3361)</f>
        <v>7.6743075431284042E-3</v>
      </c>
      <c r="G3357" s="15">
        <f>LN('1a.PI_data'!G3362/'1a.PI_data'!G3361)</f>
        <v>9.0918065893905286E-3</v>
      </c>
      <c r="I3357" s="14">
        <f>'1b.RI_data'!A3362</f>
        <v>40858</v>
      </c>
      <c r="J3357">
        <f>LN('1b.RI_data'!B3362/'1b.RI_data'!B3361)</f>
        <v>1.3776704852019268E-2</v>
      </c>
      <c r="K3357">
        <f>LN('1b.RI_data'!C3362/'1b.RI_data'!C3361)</f>
        <v>1.7997499175032548E-2</v>
      </c>
      <c r="L3357">
        <f>LN('1b.RI_data'!D3362/'1b.RI_data'!D3361)</f>
        <v>1.9803107985248952E-2</v>
      </c>
      <c r="M3357">
        <f>LN('1b.RI_data'!E3362/'1b.RI_data'!E3361)</f>
        <v>-1.4311619948687616E-2</v>
      </c>
      <c r="N3357">
        <f>LN('1b.RI_data'!F3362/'1b.RI_data'!F3361)</f>
        <v>7.6586571572410641E-3</v>
      </c>
      <c r="O3357">
        <f>LN('1b.RI_data'!G3362/'1b.RI_data'!G3361)</f>
        <v>9.0979100180895653E-3</v>
      </c>
      <c r="Q3357" s="14">
        <f t="shared" si="744"/>
        <v>40858</v>
      </c>
      <c r="R3357" s="18">
        <f t="shared" si="745"/>
        <v>0.63807861800696553</v>
      </c>
      <c r="S3357" s="15">
        <f t="shared" si="746"/>
        <v>0.94421740211333605</v>
      </c>
      <c r="T3357" s="15">
        <f t="shared" si="747"/>
        <v>0.80730852577350076</v>
      </c>
      <c r="U3357" s="15">
        <f t="shared" si="748"/>
        <v>0.40768486484647259</v>
      </c>
      <c r="V3357" s="15">
        <f t="shared" si="749"/>
        <v>1.1506994513040487</v>
      </c>
      <c r="W3357" s="15">
        <f t="shared" si="750"/>
        <v>1.031312122940228</v>
      </c>
      <c r="Y3357" s="14">
        <f t="shared" si="751"/>
        <v>40858</v>
      </c>
      <c r="Z3357" s="19">
        <f t="shared" si="752"/>
        <v>0.91370255037185732</v>
      </c>
      <c r="AA3357">
        <f t="shared" si="753"/>
        <v>1.2510748078188221</v>
      </c>
      <c r="AB3357">
        <f t="shared" si="754"/>
        <v>1.0877147054080727</v>
      </c>
      <c r="AC3357">
        <f t="shared" si="755"/>
        <v>0.87503896927350377</v>
      </c>
      <c r="AD3357">
        <f t="shared" si="756"/>
        <v>1.4376323357454079</v>
      </c>
      <c r="AE3357">
        <f t="shared" si="757"/>
        <v>1.5427339098965398</v>
      </c>
    </row>
    <row r="3358" spans="1:31">
      <c r="A3358" s="14">
        <f>'1a.PI_data'!A3363</f>
        <v>40861</v>
      </c>
      <c r="B3358" s="15">
        <f>LN('1a.PI_data'!B3363/'1a.PI_data'!B3362)</f>
        <v>-4.2985996584160172E-3</v>
      </c>
      <c r="C3358" s="15">
        <f>LN('1a.PI_data'!C3363/'1a.PI_data'!C3362)</f>
        <v>2.7421072903074897E-2</v>
      </c>
      <c r="D3358" s="15">
        <f>LN('1a.PI_data'!D3363/'1a.PI_data'!D3362)</f>
        <v>0</v>
      </c>
      <c r="E3358" s="15">
        <f>LN('1a.PI_data'!E3363/'1a.PI_data'!E3362)</f>
        <v>0</v>
      </c>
      <c r="F3358" s="15">
        <f>LN('1a.PI_data'!F3363/'1a.PI_data'!F3362)</f>
        <v>-2.1238186338726E-4</v>
      </c>
      <c r="G3358" s="15">
        <f>LN('1a.PI_data'!G3363/'1a.PI_data'!G3362)</f>
        <v>-1.2807027318819076E-3</v>
      </c>
      <c r="I3358" s="14">
        <f>'1b.RI_data'!A3363</f>
        <v>40861</v>
      </c>
      <c r="J3358">
        <f>LN('1b.RI_data'!B3363/'1b.RI_data'!B3362)</f>
        <v>-4.2887400722299599E-3</v>
      </c>
      <c r="K3358">
        <f>LN('1b.RI_data'!C3363/'1b.RI_data'!C3362)</f>
        <v>2.7371063878583162E-2</v>
      </c>
      <c r="L3358">
        <f>LN('1b.RI_data'!D3363/'1b.RI_data'!D3362)</f>
        <v>0</v>
      </c>
      <c r="M3358">
        <f>LN('1b.RI_data'!E3363/'1b.RI_data'!E3362)</f>
        <v>0</v>
      </c>
      <c r="N3358">
        <f>LN('1b.RI_data'!F3363/'1b.RI_data'!F3362)</f>
        <v>-3.3317033372653202E-4</v>
      </c>
      <c r="O3358">
        <f>LN('1b.RI_data'!G3363/'1b.RI_data'!G3362)</f>
        <v>-1.2589415721352684E-3</v>
      </c>
      <c r="Q3358" s="14">
        <f t="shared" si="744"/>
        <v>40861</v>
      </c>
      <c r="R3358" s="18">
        <f t="shared" si="745"/>
        <v>0.63378001834854947</v>
      </c>
      <c r="S3358" s="15">
        <f t="shared" si="746"/>
        <v>0.97163847501641099</v>
      </c>
      <c r="T3358" s="15">
        <f t="shared" si="747"/>
        <v>0.80730852577350076</v>
      </c>
      <c r="U3358" s="15">
        <f t="shared" si="748"/>
        <v>0.40768486484647259</v>
      </c>
      <c r="V3358" s="15">
        <f t="shared" si="749"/>
        <v>1.1504870694406615</v>
      </c>
      <c r="W3358" s="15">
        <f t="shared" si="750"/>
        <v>1.030031420208346</v>
      </c>
      <c r="Y3358" s="14">
        <f t="shared" si="751"/>
        <v>40861</v>
      </c>
      <c r="Z3358" s="19">
        <f t="shared" si="752"/>
        <v>0.90941381029962731</v>
      </c>
      <c r="AA3358">
        <f t="shared" si="753"/>
        <v>1.2784458716974052</v>
      </c>
      <c r="AB3358">
        <f t="shared" si="754"/>
        <v>1.0877147054080727</v>
      </c>
      <c r="AC3358">
        <f t="shared" si="755"/>
        <v>0.87503896927350377</v>
      </c>
      <c r="AD3358">
        <f t="shared" si="756"/>
        <v>1.4372991654116813</v>
      </c>
      <c r="AE3358">
        <f t="shared" si="757"/>
        <v>1.5414749683244044</v>
      </c>
    </row>
    <row r="3359" spans="1:31">
      <c r="A3359" s="14">
        <f>'1a.PI_data'!A3364</f>
        <v>40862</v>
      </c>
      <c r="B3359" s="15">
        <f>LN('1a.PI_data'!B3364/'1a.PI_data'!B3363)</f>
        <v>4.1548313188230571E-4</v>
      </c>
      <c r="C3359" s="15">
        <f>LN('1a.PI_data'!C3364/'1a.PI_data'!C3363)</f>
        <v>-1.1639034423817493E-2</v>
      </c>
      <c r="D3359" s="15">
        <f>LN('1a.PI_data'!D3364/'1a.PI_data'!D3363)</f>
        <v>-1.9718700061043308E-2</v>
      </c>
      <c r="E3359" s="15">
        <f>LN('1a.PI_data'!E3364/'1a.PI_data'!E3363)</f>
        <v>1.1080333543618645E-3</v>
      </c>
      <c r="F3359" s="15">
        <f>LN('1a.PI_data'!F3364/'1a.PI_data'!F3363)</f>
        <v>-8.1041177172244076E-3</v>
      </c>
      <c r="G3359" s="15">
        <f>LN('1a.PI_data'!G3364/'1a.PI_data'!G3363)</f>
        <v>-2.2886961398049701E-4</v>
      </c>
      <c r="I3359" s="14">
        <f>'1b.RI_data'!A3364</f>
        <v>40862</v>
      </c>
      <c r="J3359">
        <f>LN('1b.RI_data'!B3364/'1b.RI_data'!B3363)</f>
        <v>5.1980910429255233E-4</v>
      </c>
      <c r="K3359">
        <f>LN('1b.RI_data'!C3364/'1b.RI_data'!C3363)</f>
        <v>-1.1637404631051446E-2</v>
      </c>
      <c r="L3359">
        <f>LN('1b.RI_data'!D3364/'1b.RI_data'!D3363)</f>
        <v>-1.5213838801608129E-2</v>
      </c>
      <c r="M3359">
        <f>LN('1b.RI_data'!E3364/'1b.RI_data'!E3363)</f>
        <v>1.1087024368954188E-3</v>
      </c>
      <c r="N3359">
        <f>LN('1b.RI_data'!F3364/'1b.RI_data'!F3363)</f>
        <v>-8.1487728644050843E-3</v>
      </c>
      <c r="O3359">
        <f>LN('1b.RI_data'!G3364/'1b.RI_data'!G3363)</f>
        <v>-2.5208544761969834E-4</v>
      </c>
      <c r="Q3359" s="14">
        <f t="shared" si="744"/>
        <v>40862</v>
      </c>
      <c r="R3359" s="18">
        <f t="shared" si="745"/>
        <v>0.6341955014804318</v>
      </c>
      <c r="S3359" s="15">
        <f t="shared" si="746"/>
        <v>0.95999944059259346</v>
      </c>
      <c r="T3359" s="15">
        <f t="shared" si="747"/>
        <v>0.7875898257124575</v>
      </c>
      <c r="U3359" s="15">
        <f t="shared" si="748"/>
        <v>0.40879289820083448</v>
      </c>
      <c r="V3359" s="15">
        <f t="shared" si="749"/>
        <v>1.1423829517234372</v>
      </c>
      <c r="W3359" s="15">
        <f t="shared" si="750"/>
        <v>1.0298025505943655</v>
      </c>
      <c r="Y3359" s="14">
        <f t="shared" si="751"/>
        <v>40862</v>
      </c>
      <c r="Z3359" s="19">
        <f t="shared" si="752"/>
        <v>0.90993361940391981</v>
      </c>
      <c r="AA3359">
        <f t="shared" si="753"/>
        <v>1.2668084670663537</v>
      </c>
      <c r="AB3359">
        <f t="shared" si="754"/>
        <v>1.0725008666064646</v>
      </c>
      <c r="AC3359">
        <f t="shared" si="755"/>
        <v>0.8761476717103992</v>
      </c>
      <c r="AD3359">
        <f t="shared" si="756"/>
        <v>1.4291503925472762</v>
      </c>
      <c r="AE3359">
        <f t="shared" si="757"/>
        <v>1.5412228828767847</v>
      </c>
    </row>
    <row r="3360" spans="1:31">
      <c r="A3360" s="14">
        <f>'1a.PI_data'!A3365</f>
        <v>40863</v>
      </c>
      <c r="B3360" s="15">
        <f>LN('1a.PI_data'!B3365/'1a.PI_data'!B3364)</f>
        <v>-4.5001577771086806E-3</v>
      </c>
      <c r="C3360" s="15">
        <f>LN('1a.PI_data'!C3365/'1a.PI_data'!C3364)</f>
        <v>1.5464787095995094E-2</v>
      </c>
      <c r="D3360" s="15">
        <f>LN('1a.PI_data'!D3365/'1a.PI_data'!D3364)</f>
        <v>-1.1889899544355126E-4</v>
      </c>
      <c r="E3360" s="15">
        <f>LN('1a.PI_data'!E3365/'1a.PI_data'!E3364)</f>
        <v>-3.3277900926748025E-3</v>
      </c>
      <c r="F3360" s="15">
        <f>LN('1a.PI_data'!F3365/'1a.PI_data'!F3364)</f>
        <v>1.4978070629432265E-3</v>
      </c>
      <c r="G3360" s="15">
        <f>LN('1a.PI_data'!G3365/'1a.PI_data'!G3364)</f>
        <v>-2.7471269803269852E-4</v>
      </c>
      <c r="I3360" s="14">
        <f>'1b.RI_data'!A3365</f>
        <v>40863</v>
      </c>
      <c r="J3360">
        <f>LN('1b.RI_data'!B3365/'1b.RI_data'!B3364)</f>
        <v>-4.4607862552550172E-3</v>
      </c>
      <c r="K3360">
        <f>LN('1b.RI_data'!C3365/'1b.RI_data'!C3364)</f>
        <v>1.5489940846756971E-2</v>
      </c>
      <c r="L3360">
        <f>LN('1b.RI_data'!D3365/'1b.RI_data'!D3364)</f>
        <v>-1.0018534296813556E-4</v>
      </c>
      <c r="M3360">
        <f>LN('1b.RI_data'!E3365/'1b.RI_data'!E3364)</f>
        <v>-3.3264929269455458E-3</v>
      </c>
      <c r="N3360">
        <f>LN('1b.RI_data'!F3365/'1b.RI_data'!F3364)</f>
        <v>1.6350754315480891E-3</v>
      </c>
      <c r="O3360">
        <f>LN('1b.RI_data'!G3365/'1b.RI_data'!G3364)</f>
        <v>-2.5214901071630031E-4</v>
      </c>
      <c r="Q3360" s="14">
        <f t="shared" si="744"/>
        <v>40863</v>
      </c>
      <c r="R3360" s="18">
        <f t="shared" si="745"/>
        <v>0.62969534370332314</v>
      </c>
      <c r="S3360" s="15">
        <f t="shared" si="746"/>
        <v>0.97546422768858854</v>
      </c>
      <c r="T3360" s="15">
        <f t="shared" si="747"/>
        <v>0.78747092671701391</v>
      </c>
      <c r="U3360" s="15">
        <f t="shared" si="748"/>
        <v>0.40546510810815967</v>
      </c>
      <c r="V3360" s="15">
        <f t="shared" si="749"/>
        <v>1.1438807587863804</v>
      </c>
      <c r="W3360" s="15">
        <f t="shared" si="750"/>
        <v>1.0295278378963328</v>
      </c>
      <c r="Y3360" s="14">
        <f t="shared" si="751"/>
        <v>40863</v>
      </c>
      <c r="Z3360" s="19">
        <f t="shared" si="752"/>
        <v>0.90547283314866478</v>
      </c>
      <c r="AA3360">
        <f t="shared" si="753"/>
        <v>1.2822984079131108</v>
      </c>
      <c r="AB3360">
        <f t="shared" si="754"/>
        <v>1.0724006812634965</v>
      </c>
      <c r="AC3360">
        <f t="shared" si="755"/>
        <v>0.87282117878345367</v>
      </c>
      <c r="AD3360">
        <f t="shared" si="756"/>
        <v>1.4307854679788243</v>
      </c>
      <c r="AE3360">
        <f t="shared" si="757"/>
        <v>1.5409707338660683</v>
      </c>
    </row>
    <row r="3361" spans="1:31">
      <c r="A3361" s="14">
        <f>'1a.PI_data'!A3366</f>
        <v>40864</v>
      </c>
      <c r="B3361" s="15">
        <f>LN('1a.PI_data'!B3366/'1a.PI_data'!B3365)</f>
        <v>-2.1497901988855515E-2</v>
      </c>
      <c r="C3361" s="15">
        <f>LN('1a.PI_data'!C3366/'1a.PI_data'!C3365)</f>
        <v>-1.064725953051349E-2</v>
      </c>
      <c r="D3361" s="15">
        <f>LN('1a.PI_data'!D3366/'1a.PI_data'!D3365)</f>
        <v>0</v>
      </c>
      <c r="E3361" s="15">
        <f>LN('1a.PI_data'!E3366/'1a.PI_data'!E3365)</f>
        <v>1.1104942840271153E-3</v>
      </c>
      <c r="F3361" s="15">
        <f>LN('1a.PI_data'!F3366/'1a.PI_data'!F3365)</f>
        <v>-8.804953266243979E-3</v>
      </c>
      <c r="G3361" s="15">
        <f>LN('1a.PI_data'!G3366/'1a.PI_data'!G3365)</f>
        <v>-2.7512856680052705E-3</v>
      </c>
      <c r="I3361" s="14">
        <f>'1b.RI_data'!A3366</f>
        <v>40864</v>
      </c>
      <c r="J3361">
        <f>LN('1b.RI_data'!B3366/'1b.RI_data'!B3365)</f>
        <v>-2.1495894390082485E-2</v>
      </c>
      <c r="K3361">
        <f>LN('1b.RI_data'!C3366/'1b.RI_data'!C3365)</f>
        <v>-1.0625387951213566E-2</v>
      </c>
      <c r="L3361">
        <f>LN('1b.RI_data'!D3366/'1b.RI_data'!D3365)</f>
        <v>0</v>
      </c>
      <c r="M3361">
        <f>LN('1b.RI_data'!E3366/'1b.RI_data'!E3365)</f>
        <v>1.1078574675818596E-3</v>
      </c>
      <c r="N3361">
        <f>LN('1b.RI_data'!F3366/'1b.RI_data'!F3365)</f>
        <v>-8.8569725411881458E-3</v>
      </c>
      <c r="O3361">
        <f>LN('1b.RI_data'!G3366/'1b.RI_data'!G3365)</f>
        <v>-2.7757004015972614E-3</v>
      </c>
      <c r="Q3361" s="14">
        <f t="shared" si="744"/>
        <v>40864</v>
      </c>
      <c r="R3361" s="18">
        <f t="shared" si="745"/>
        <v>0.60819744171446766</v>
      </c>
      <c r="S3361" s="15">
        <f t="shared" si="746"/>
        <v>0.96481696815807505</v>
      </c>
      <c r="T3361" s="15">
        <f t="shared" si="747"/>
        <v>0.78747092671701391</v>
      </c>
      <c r="U3361" s="15">
        <f t="shared" si="748"/>
        <v>0.40657560239218676</v>
      </c>
      <c r="V3361" s="15">
        <f t="shared" si="749"/>
        <v>1.1350758055201364</v>
      </c>
      <c r="W3361" s="15">
        <f t="shared" si="750"/>
        <v>1.0267765522283276</v>
      </c>
      <c r="Y3361" s="14">
        <f t="shared" si="751"/>
        <v>40864</v>
      </c>
      <c r="Z3361" s="19">
        <f t="shared" si="752"/>
        <v>0.8839769387585823</v>
      </c>
      <c r="AA3361">
        <f t="shared" si="753"/>
        <v>1.2716730199618973</v>
      </c>
      <c r="AB3361">
        <f t="shared" si="754"/>
        <v>1.0724006812634965</v>
      </c>
      <c r="AC3361">
        <f t="shared" si="755"/>
        <v>0.87392903625103557</v>
      </c>
      <c r="AD3361">
        <f t="shared" si="756"/>
        <v>1.4219284954376361</v>
      </c>
      <c r="AE3361">
        <f t="shared" si="757"/>
        <v>1.538195033464471</v>
      </c>
    </row>
    <row r="3362" spans="1:31">
      <c r="A3362" s="14">
        <f>'1a.PI_data'!A3367</f>
        <v>40865</v>
      </c>
      <c r="B3362" s="15">
        <f>LN('1a.PI_data'!B3367/'1a.PI_data'!B3366)</f>
        <v>-1.9312947479858506E-3</v>
      </c>
      <c r="C3362" s="15">
        <f>LN('1a.PI_data'!C3367/'1a.PI_data'!C3366)</f>
        <v>2.4029933227414063E-2</v>
      </c>
      <c r="D3362" s="15">
        <f>LN('1a.PI_data'!D3367/'1a.PI_data'!D3366)</f>
        <v>0</v>
      </c>
      <c r="E3362" s="15">
        <f>LN('1a.PI_data'!E3367/'1a.PI_data'!E3366)</f>
        <v>1.6511107065792324E-2</v>
      </c>
      <c r="F3362" s="15">
        <f>LN('1a.PI_data'!F3367/'1a.PI_data'!F3366)</f>
        <v>2.3699246253360002E-3</v>
      </c>
      <c r="G3362" s="15">
        <f>LN('1a.PI_data'!G3367/'1a.PI_data'!G3366)</f>
        <v>-5.0522449116907587E-4</v>
      </c>
      <c r="I3362" s="14">
        <f>'1b.RI_data'!A3367</f>
        <v>40865</v>
      </c>
      <c r="J3362">
        <f>LN('1b.RI_data'!B3367/'1b.RI_data'!B3366)</f>
        <v>-1.9011853213040664E-3</v>
      </c>
      <c r="K3362">
        <f>LN('1b.RI_data'!C3367/'1b.RI_data'!C3366)</f>
        <v>2.3983792244322653E-2</v>
      </c>
      <c r="L3362">
        <f>LN('1b.RI_data'!D3367/'1b.RI_data'!D3366)</f>
        <v>0</v>
      </c>
      <c r="M3362">
        <f>LN('1b.RI_data'!E3367/'1b.RI_data'!E3366)</f>
        <v>1.6511258614528845E-2</v>
      </c>
      <c r="N3362">
        <f>LN('1b.RI_data'!F3367/'1b.RI_data'!F3366)</f>
        <v>2.3005685243311005E-3</v>
      </c>
      <c r="O3362">
        <f>LN('1b.RI_data'!G3367/'1b.RI_data'!G3366)</f>
        <v>-5.058914488446991E-4</v>
      </c>
      <c r="Q3362" s="14">
        <f t="shared" si="744"/>
        <v>40865</v>
      </c>
      <c r="R3362" s="18">
        <f t="shared" si="745"/>
        <v>0.60626614696648184</v>
      </c>
      <c r="S3362" s="15">
        <f t="shared" si="746"/>
        <v>0.98884690138548914</v>
      </c>
      <c r="T3362" s="15">
        <f t="shared" si="747"/>
        <v>0.78747092671701391</v>
      </c>
      <c r="U3362" s="15">
        <f t="shared" si="748"/>
        <v>0.4230867094579791</v>
      </c>
      <c r="V3362" s="15">
        <f t="shared" si="749"/>
        <v>1.1374457301454723</v>
      </c>
      <c r="W3362" s="15">
        <f t="shared" si="750"/>
        <v>1.0262713277371587</v>
      </c>
      <c r="Y3362" s="14">
        <f t="shared" si="751"/>
        <v>40865</v>
      </c>
      <c r="Z3362" s="19">
        <f t="shared" si="752"/>
        <v>0.88207575343727829</v>
      </c>
      <c r="AA3362">
        <f t="shared" si="753"/>
        <v>1.29565681220622</v>
      </c>
      <c r="AB3362">
        <f t="shared" si="754"/>
        <v>1.0724006812634965</v>
      </c>
      <c r="AC3362">
        <f t="shared" si="755"/>
        <v>0.89044029486556442</v>
      </c>
      <c r="AD3362">
        <f t="shared" si="756"/>
        <v>1.4242290639619672</v>
      </c>
      <c r="AE3362">
        <f t="shared" si="757"/>
        <v>1.5376891420156262</v>
      </c>
    </row>
    <row r="3363" spans="1:31">
      <c r="A3363" s="14">
        <f>'1a.PI_data'!A3368</f>
        <v>40868</v>
      </c>
      <c r="B3363" s="15">
        <f>LN('1a.PI_data'!B3368/'1a.PI_data'!B3367)</f>
        <v>-9.0991270248734334E-3</v>
      </c>
      <c r="C3363" s="15">
        <f>LN('1a.PI_data'!C3368/'1a.PI_data'!C3367)</f>
        <v>-5.1566460667059326E-2</v>
      </c>
      <c r="D3363" s="15">
        <f>LN('1a.PI_data'!D3368/'1a.PI_data'!D3367)</f>
        <v>-2.0178441068230982E-2</v>
      </c>
      <c r="E3363" s="15">
        <f>LN('1a.PI_data'!E3368/'1a.PI_data'!E3367)</f>
        <v>-8.7719860728368813E-3</v>
      </c>
      <c r="F3363" s="15">
        <f>LN('1a.PI_data'!F3368/'1a.PI_data'!F3367)</f>
        <v>6.4536949642365286E-4</v>
      </c>
      <c r="G3363" s="15">
        <f>LN('1a.PI_data'!G3368/'1a.PI_data'!G3367)</f>
        <v>-5.3434186744542997E-3</v>
      </c>
      <c r="I3363" s="14">
        <f>'1b.RI_data'!A3368</f>
        <v>40868</v>
      </c>
      <c r="J3363">
        <f>LN('1b.RI_data'!B3368/'1b.RI_data'!B3367)</f>
        <v>-8.9174494055189613E-3</v>
      </c>
      <c r="K3363">
        <f>LN('1b.RI_data'!C3368/'1b.RI_data'!C3367)</f>
        <v>-5.1543452281722704E-2</v>
      </c>
      <c r="L3363">
        <f>LN('1b.RI_data'!D3368/'1b.RI_data'!D3367)</f>
        <v>-2.0202235463494075E-2</v>
      </c>
      <c r="M3363">
        <f>LN('1b.RI_data'!E3368/'1b.RI_data'!E3367)</f>
        <v>-8.7707543865265386E-3</v>
      </c>
      <c r="N3363">
        <f>LN('1b.RI_data'!F3368/'1b.RI_data'!F3367)</f>
        <v>6.6410824138655338E-4</v>
      </c>
      <c r="O3363">
        <f>LN('1b.RI_data'!G3368/'1b.RI_data'!G3367)</f>
        <v>-5.3235970193639594E-3</v>
      </c>
      <c r="Q3363" s="14">
        <f t="shared" si="744"/>
        <v>40868</v>
      </c>
      <c r="R3363" s="18">
        <f t="shared" si="745"/>
        <v>0.59716701994160837</v>
      </c>
      <c r="S3363" s="15">
        <f t="shared" si="746"/>
        <v>0.93728044071842986</v>
      </c>
      <c r="T3363" s="15">
        <f t="shared" si="747"/>
        <v>0.76729248564878294</v>
      </c>
      <c r="U3363" s="15">
        <f t="shared" si="748"/>
        <v>0.41431472338514225</v>
      </c>
      <c r="V3363" s="15">
        <f t="shared" si="749"/>
        <v>1.138091099641896</v>
      </c>
      <c r="W3363" s="15">
        <f t="shared" si="750"/>
        <v>1.0209279090627044</v>
      </c>
      <c r="Y3363" s="14">
        <f t="shared" si="751"/>
        <v>40868</v>
      </c>
      <c r="Z3363" s="19">
        <f t="shared" si="752"/>
        <v>0.87315830403175931</v>
      </c>
      <c r="AA3363">
        <f t="shared" si="753"/>
        <v>1.2441133599244973</v>
      </c>
      <c r="AB3363">
        <f t="shared" si="754"/>
        <v>1.0521984458000024</v>
      </c>
      <c r="AC3363">
        <f t="shared" si="755"/>
        <v>0.88166954047903789</v>
      </c>
      <c r="AD3363">
        <f t="shared" si="756"/>
        <v>1.4248931722033538</v>
      </c>
      <c r="AE3363">
        <f t="shared" si="757"/>
        <v>1.5323655449962623</v>
      </c>
    </row>
    <row r="3364" spans="1:31">
      <c r="A3364" s="14">
        <f>'1a.PI_data'!A3369</f>
        <v>40869</v>
      </c>
      <c r="B3364" s="15">
        <f>LN('1a.PI_data'!B3369/'1a.PI_data'!B3368)</f>
        <v>8.8804416031052586E-4</v>
      </c>
      <c r="C3364" s="15">
        <f>LN('1a.PI_data'!C3369/'1a.PI_data'!C3368)</f>
        <v>-5.0275872230373482E-3</v>
      </c>
      <c r="D3364" s="15">
        <f>LN('1a.PI_data'!D3369/'1a.PI_data'!D3368)</f>
        <v>0</v>
      </c>
      <c r="E3364" s="15">
        <f>LN('1a.PI_data'!E3369/'1a.PI_data'!E3368)</f>
        <v>1.1007155761852711E-3</v>
      </c>
      <c r="F3364" s="15">
        <f>LN('1a.PI_data'!F3369/'1a.PI_data'!F3368)</f>
        <v>1.5042444009753994E-3</v>
      </c>
      <c r="G3364" s="15">
        <f>LN('1a.PI_data'!G3369/'1a.PI_data'!G3368)</f>
        <v>1.2393438718944482E-2</v>
      </c>
      <c r="I3364" s="14">
        <f>'1b.RI_data'!A3369</f>
        <v>40869</v>
      </c>
      <c r="J3364">
        <f>LN('1b.RI_data'!B3369/'1b.RI_data'!B3368)</f>
        <v>8.884840066319614E-4</v>
      </c>
      <c r="K3364">
        <f>LN('1b.RI_data'!C3369/'1b.RI_data'!C3368)</f>
        <v>-5.0008232474007741E-3</v>
      </c>
      <c r="L3364">
        <f>LN('1b.RI_data'!D3369/'1b.RI_data'!D3368)</f>
        <v>0</v>
      </c>
      <c r="M3364">
        <f>LN('1b.RI_data'!E3369/'1b.RI_data'!E3368)</f>
        <v>1.1013794578493938E-3</v>
      </c>
      <c r="N3364">
        <f>LN('1b.RI_data'!F3369/'1b.RI_data'!F3368)</f>
        <v>1.4790488933523497E-3</v>
      </c>
      <c r="O3364">
        <f>LN('1b.RI_data'!G3369/'1b.RI_data'!G3368)</f>
        <v>1.2378103106712708E-2</v>
      </c>
      <c r="Q3364" s="14">
        <f t="shared" si="744"/>
        <v>40869</v>
      </c>
      <c r="R3364" s="18">
        <f t="shared" si="745"/>
        <v>0.59805506410191889</v>
      </c>
      <c r="S3364" s="15">
        <f t="shared" si="746"/>
        <v>0.93225285349539255</v>
      </c>
      <c r="T3364" s="15">
        <f t="shared" si="747"/>
        <v>0.76729248564878294</v>
      </c>
      <c r="U3364" s="15">
        <f t="shared" si="748"/>
        <v>0.41541543896132754</v>
      </c>
      <c r="V3364" s="15">
        <f t="shared" si="749"/>
        <v>1.1395953440428714</v>
      </c>
      <c r="W3364" s="15">
        <f t="shared" si="750"/>
        <v>1.0333213477816487</v>
      </c>
      <c r="Y3364" s="14">
        <f t="shared" si="751"/>
        <v>40869</v>
      </c>
      <c r="Z3364" s="19">
        <f t="shared" si="752"/>
        <v>0.87404678803839131</v>
      </c>
      <c r="AA3364">
        <f t="shared" si="753"/>
        <v>1.2391125366770965</v>
      </c>
      <c r="AB3364">
        <f t="shared" si="754"/>
        <v>1.0521984458000024</v>
      </c>
      <c r="AC3364">
        <f t="shared" si="755"/>
        <v>0.88277091993688728</v>
      </c>
      <c r="AD3364">
        <f t="shared" si="756"/>
        <v>1.426372221096706</v>
      </c>
      <c r="AE3364">
        <f t="shared" si="757"/>
        <v>1.544743648102975</v>
      </c>
    </row>
    <row r="3365" spans="1:31">
      <c r="A3365" s="14">
        <f>'1a.PI_data'!A3370</f>
        <v>40870</v>
      </c>
      <c r="B3365" s="15">
        <f>LN('1a.PI_data'!B3370/'1a.PI_data'!B3369)</f>
        <v>-1.9128494941427692E-2</v>
      </c>
      <c r="C3365" s="15">
        <f>LN('1a.PI_data'!C3370/'1a.PI_data'!C3369)</f>
        <v>-2.74553964523549E-2</v>
      </c>
      <c r="D3365" s="15">
        <f>LN('1a.PI_data'!D3370/'1a.PI_data'!D3369)</f>
        <v>2.017844106823102E-2</v>
      </c>
      <c r="E3365" s="15">
        <f>LN('1a.PI_data'!E3370/'1a.PI_data'!E3369)</f>
        <v>-6.6225407604932705E-3</v>
      </c>
      <c r="F3365" s="15">
        <f>LN('1a.PI_data'!F3370/'1a.PI_data'!F3369)</f>
        <v>-7.3276189941518287E-3</v>
      </c>
      <c r="G3365" s="15">
        <f>LN('1a.PI_data'!G3370/'1a.PI_data'!G3369)</f>
        <v>-3.7935098853158584E-3</v>
      </c>
      <c r="I3365" s="14">
        <f>'1b.RI_data'!A3370</f>
        <v>40870</v>
      </c>
      <c r="J3365">
        <f>LN('1b.RI_data'!B3370/'1b.RI_data'!B3369)</f>
        <v>-1.8894516632462513E-2</v>
      </c>
      <c r="K3365">
        <f>LN('1b.RI_data'!C3370/'1b.RI_data'!C3369)</f>
        <v>-2.7458042728981325E-2</v>
      </c>
      <c r="L3365">
        <f>LN('1b.RI_data'!D3370/'1b.RI_data'!D3369)</f>
        <v>2.0202235463493975E-2</v>
      </c>
      <c r="M3365">
        <f>LN('1b.RI_data'!E3370/'1b.RI_data'!E3369)</f>
        <v>-6.6232482264882517E-3</v>
      </c>
      <c r="N3365">
        <f>LN('1b.RI_data'!F3370/'1b.RI_data'!F3369)</f>
        <v>-7.253007970132193E-3</v>
      </c>
      <c r="O3365">
        <f>LN('1b.RI_data'!G3370/'1b.RI_data'!G3369)</f>
        <v>-3.7729142369067508E-3</v>
      </c>
      <c r="Q3365" s="14">
        <f t="shared" si="744"/>
        <v>40870</v>
      </c>
      <c r="R3365" s="18">
        <f t="shared" si="745"/>
        <v>0.57892656916049123</v>
      </c>
      <c r="S3365" s="15">
        <f t="shared" si="746"/>
        <v>0.9047974570430376</v>
      </c>
      <c r="T3365" s="15">
        <f t="shared" si="747"/>
        <v>0.78747092671701391</v>
      </c>
      <c r="U3365" s="15">
        <f t="shared" si="748"/>
        <v>0.40879289820083425</v>
      </c>
      <c r="V3365" s="15">
        <f t="shared" si="749"/>
        <v>1.1322677250487196</v>
      </c>
      <c r="W3365" s="15">
        <f t="shared" si="750"/>
        <v>1.0295278378963328</v>
      </c>
      <c r="Y3365" s="14">
        <f t="shared" si="751"/>
        <v>40870</v>
      </c>
      <c r="Z3365" s="19">
        <f t="shared" si="752"/>
        <v>0.85515227140592875</v>
      </c>
      <c r="AA3365">
        <f t="shared" si="753"/>
        <v>1.2116544939481153</v>
      </c>
      <c r="AB3365">
        <f t="shared" si="754"/>
        <v>1.0724006812634963</v>
      </c>
      <c r="AC3365">
        <f t="shared" si="755"/>
        <v>0.87614767171039898</v>
      </c>
      <c r="AD3365">
        <f t="shared" si="756"/>
        <v>1.4191192131265737</v>
      </c>
      <c r="AE3365">
        <f t="shared" si="757"/>
        <v>1.5409707338660683</v>
      </c>
    </row>
    <row r="3366" spans="1:31">
      <c r="A3366" s="14">
        <f>'1a.PI_data'!A3371</f>
        <v>40871</v>
      </c>
      <c r="B3366" s="15">
        <f>LN('1a.PI_data'!B3371/'1a.PI_data'!B3370)</f>
        <v>-7.4936281268625712E-3</v>
      </c>
      <c r="C3366" s="15">
        <f>LN('1a.PI_data'!C3371/'1a.PI_data'!C3370)</f>
        <v>0</v>
      </c>
      <c r="D3366" s="15">
        <f>LN('1a.PI_data'!D3371/'1a.PI_data'!D3370)</f>
        <v>-2.0178441068230982E-2</v>
      </c>
      <c r="E3366" s="15">
        <f>LN('1a.PI_data'!E3371/'1a.PI_data'!E3370)</f>
        <v>1.7563568938701379E-2</v>
      </c>
      <c r="F3366" s="15">
        <f>LN('1a.PI_data'!F3371/'1a.PI_data'!F3370)</f>
        <v>-1.3282721143892007E-2</v>
      </c>
      <c r="G3366" s="15">
        <f>LN('1a.PI_data'!G3371/'1a.PI_data'!G3370)</f>
        <v>-7.0769101937827681E-3</v>
      </c>
      <c r="I3366" s="14">
        <f>'1b.RI_data'!A3371</f>
        <v>40871</v>
      </c>
      <c r="J3366">
        <f>LN('1b.RI_data'!B3371/'1b.RI_data'!B3370)</f>
        <v>-7.4934826366951082E-3</v>
      </c>
      <c r="K3366">
        <f>LN('1b.RI_data'!C3371/'1b.RI_data'!C3370)</f>
        <v>0</v>
      </c>
      <c r="L3366">
        <f>LN('1b.RI_data'!D3371/'1b.RI_data'!D3370)</f>
        <v>-2.0202235463494075E-2</v>
      </c>
      <c r="M3366">
        <f>LN('1b.RI_data'!E3371/'1b.RI_data'!E3370)</f>
        <v>1.756435483171534E-2</v>
      </c>
      <c r="N3366">
        <f>LN('1b.RI_data'!F3371/'1b.RI_data'!F3370)</f>
        <v>-1.3311491324054799E-2</v>
      </c>
      <c r="O3366">
        <f>LN('1b.RI_data'!G3371/'1b.RI_data'!G3370)</f>
        <v>-7.0812670455347657E-3</v>
      </c>
      <c r="Q3366" s="14">
        <f t="shared" si="744"/>
        <v>40871</v>
      </c>
      <c r="R3366" s="18">
        <f t="shared" si="745"/>
        <v>0.57143294103362863</v>
      </c>
      <c r="S3366" s="15">
        <f t="shared" si="746"/>
        <v>0.9047974570430376</v>
      </c>
      <c r="T3366" s="15">
        <f t="shared" si="747"/>
        <v>0.76729248564878294</v>
      </c>
      <c r="U3366" s="15">
        <f t="shared" si="748"/>
        <v>0.42635646713953562</v>
      </c>
      <c r="V3366" s="15">
        <f t="shared" si="749"/>
        <v>1.1189850039048277</v>
      </c>
      <c r="W3366" s="15">
        <f t="shared" si="750"/>
        <v>1.02245092770255</v>
      </c>
      <c r="Y3366" s="14">
        <f t="shared" si="751"/>
        <v>40871</v>
      </c>
      <c r="Z3366" s="19">
        <f t="shared" si="752"/>
        <v>0.84765878876923362</v>
      </c>
      <c r="AA3366">
        <f t="shared" si="753"/>
        <v>1.2116544939481153</v>
      </c>
      <c r="AB3366">
        <f t="shared" si="754"/>
        <v>1.0521984458000022</v>
      </c>
      <c r="AC3366">
        <f t="shared" si="755"/>
        <v>0.89371202654211435</v>
      </c>
      <c r="AD3366">
        <f t="shared" si="756"/>
        <v>1.4058077218025189</v>
      </c>
      <c r="AE3366">
        <f t="shared" si="757"/>
        <v>1.5338894668205336</v>
      </c>
    </row>
    <row r="3367" spans="1:31">
      <c r="A3367" s="14">
        <f>'1a.PI_data'!A3372</f>
        <v>40872</v>
      </c>
      <c r="B3367" s="15">
        <f>LN('1a.PI_data'!B3372/'1a.PI_data'!B3371)</f>
        <v>-2.0272473777860865E-3</v>
      </c>
      <c r="C3367" s="15">
        <f>LN('1a.PI_data'!C3372/'1a.PI_data'!C3371)</f>
        <v>8.2393720653994168E-3</v>
      </c>
      <c r="D3367" s="15">
        <f>LN('1a.PI_data'!D3372/'1a.PI_data'!D3371)</f>
        <v>0</v>
      </c>
      <c r="E3367" s="15">
        <f>LN('1a.PI_data'!E3372/'1a.PI_data'!E3371)</f>
        <v>1.0875476873989189E-3</v>
      </c>
      <c r="F3367" s="15">
        <f>LN('1a.PI_data'!F3372/'1a.PI_data'!F3371)</f>
        <v>-6.8184581771952128E-3</v>
      </c>
      <c r="G3367" s="15">
        <f>LN('1a.PI_data'!G3372/'1a.PI_data'!G3371)</f>
        <v>1.2904416944216699E-3</v>
      </c>
      <c r="I3367" s="14">
        <f>'1b.RI_data'!A3372</f>
        <v>40872</v>
      </c>
      <c r="J3367">
        <f>LN('1b.RI_data'!B3372/'1b.RI_data'!B3371)</f>
        <v>-2.0137158750400904E-3</v>
      </c>
      <c r="K3367">
        <f>LN('1b.RI_data'!C3372/'1b.RI_data'!C3371)</f>
        <v>8.2140226533602631E-3</v>
      </c>
      <c r="L3367">
        <f>LN('1b.RI_data'!D3372/'1b.RI_data'!D3371)</f>
        <v>0</v>
      </c>
      <c r="M3367">
        <f>LN('1b.RI_data'!E3372/'1b.RI_data'!E3371)</f>
        <v>1.0882028240065302E-3</v>
      </c>
      <c r="N3367">
        <f>LN('1b.RI_data'!F3372/'1b.RI_data'!F3371)</f>
        <v>-6.7227892219661944E-3</v>
      </c>
      <c r="O3367">
        <f>LN('1b.RI_data'!G3372/'1b.RI_data'!G3371)</f>
        <v>1.2685215092507565E-3</v>
      </c>
      <c r="Q3367" s="14">
        <f t="shared" si="744"/>
        <v>40872</v>
      </c>
      <c r="R3367" s="18">
        <f t="shared" si="745"/>
        <v>0.56940569365584259</v>
      </c>
      <c r="S3367" s="15">
        <f t="shared" si="746"/>
        <v>0.91303682910843698</v>
      </c>
      <c r="T3367" s="15">
        <f t="shared" si="747"/>
        <v>0.76729248564878294</v>
      </c>
      <c r="U3367" s="15">
        <f t="shared" si="748"/>
        <v>0.42744401482693456</v>
      </c>
      <c r="V3367" s="15">
        <f t="shared" si="749"/>
        <v>1.1121665457276324</v>
      </c>
      <c r="W3367" s="15">
        <f t="shared" si="750"/>
        <v>1.0237413693969717</v>
      </c>
      <c r="Y3367" s="14">
        <f t="shared" si="751"/>
        <v>40872</v>
      </c>
      <c r="Z3367" s="19">
        <f t="shared" si="752"/>
        <v>0.84564507289419355</v>
      </c>
      <c r="AA3367">
        <f t="shared" si="753"/>
        <v>1.2198685166014755</v>
      </c>
      <c r="AB3367">
        <f t="shared" si="754"/>
        <v>1.0521984458000022</v>
      </c>
      <c r="AC3367">
        <f t="shared" si="755"/>
        <v>0.89480022936612091</v>
      </c>
      <c r="AD3367">
        <f t="shared" si="756"/>
        <v>1.3990849325805528</v>
      </c>
      <c r="AE3367">
        <f t="shared" si="757"/>
        <v>1.5351579883297843</v>
      </c>
    </row>
    <row r="3368" spans="1:31">
      <c r="A3368" s="14">
        <f>'1a.PI_data'!A3373</f>
        <v>40875</v>
      </c>
      <c r="B3368" s="15">
        <f>LN('1a.PI_data'!B3373/'1a.PI_data'!B3372)</f>
        <v>1.5423032573283341E-2</v>
      </c>
      <c r="C3368" s="15">
        <f>LN('1a.PI_data'!C3373/'1a.PI_data'!C3372)</f>
        <v>9.9643590814604182E-4</v>
      </c>
      <c r="D3368" s="15">
        <f>LN('1a.PI_data'!D3373/'1a.PI_data'!D3372)</f>
        <v>1.0140115856158059E-2</v>
      </c>
      <c r="E3368" s="15">
        <f>LN('1a.PI_data'!E3373/'1a.PI_data'!E3372)</f>
        <v>-1.9759149980462222E-2</v>
      </c>
      <c r="F3368" s="15">
        <f>LN('1a.PI_data'!F3373/'1a.PI_data'!F3372)</f>
        <v>1.8369202269814353E-2</v>
      </c>
      <c r="G3368" s="15">
        <f>LN('1a.PI_data'!G3373/'1a.PI_data'!G3372)</f>
        <v>-1.0137782537304493E-3</v>
      </c>
      <c r="I3368" s="14">
        <f>'1b.RI_data'!A3373</f>
        <v>40875</v>
      </c>
      <c r="J3368">
        <f>LN('1b.RI_data'!B3373/'1b.RI_data'!B3372)</f>
        <v>1.5884951577377494E-2</v>
      </c>
      <c r="K3368">
        <f>LN('1b.RI_data'!C3373/'1b.RI_data'!C3372)</f>
        <v>1.0226836318362378E-3</v>
      </c>
      <c r="L3368">
        <f>LN('1b.RI_data'!D3373/'1b.RI_data'!D3372)</f>
        <v>1.0152133153931851E-2</v>
      </c>
      <c r="M3368">
        <f>LN('1b.RI_data'!E3373/'1b.RI_data'!E3372)</f>
        <v>-1.9761260092617271E-2</v>
      </c>
      <c r="N3368">
        <f>LN('1b.RI_data'!F3373/'1b.RI_data'!F3372)</f>
        <v>1.8380002326768799E-2</v>
      </c>
      <c r="O3368">
        <f>LN('1b.RI_data'!G3373/'1b.RI_data'!G3372)</f>
        <v>-1.0145808546775663E-3</v>
      </c>
      <c r="Q3368" s="14">
        <f t="shared" si="744"/>
        <v>40875</v>
      </c>
      <c r="R3368" s="18">
        <f t="shared" si="745"/>
        <v>0.58482872622912596</v>
      </c>
      <c r="S3368" s="15">
        <f t="shared" si="746"/>
        <v>0.914033265016583</v>
      </c>
      <c r="T3368" s="15">
        <f t="shared" si="747"/>
        <v>0.77743260150494098</v>
      </c>
      <c r="U3368" s="15">
        <f t="shared" si="748"/>
        <v>0.40768486484647232</v>
      </c>
      <c r="V3368" s="15">
        <f t="shared" si="749"/>
        <v>1.1305357479974467</v>
      </c>
      <c r="W3368" s="15">
        <f t="shared" si="750"/>
        <v>1.0227275911432412</v>
      </c>
      <c r="Y3368" s="14">
        <f t="shared" si="751"/>
        <v>40875</v>
      </c>
      <c r="Z3368" s="19">
        <f t="shared" si="752"/>
        <v>0.86153002447157101</v>
      </c>
      <c r="AA3368">
        <f t="shared" si="753"/>
        <v>1.2208912002333119</v>
      </c>
      <c r="AB3368">
        <f t="shared" si="754"/>
        <v>1.062350578953934</v>
      </c>
      <c r="AC3368">
        <f t="shared" si="755"/>
        <v>0.87503896927350366</v>
      </c>
      <c r="AD3368">
        <f t="shared" si="756"/>
        <v>1.4174649349073216</v>
      </c>
      <c r="AE3368">
        <f t="shared" si="757"/>
        <v>1.5341434074751068</v>
      </c>
    </row>
    <row r="3369" spans="1:31">
      <c r="A3369" s="14">
        <f>'1a.PI_data'!A3374</f>
        <v>40876</v>
      </c>
      <c r="B3369" s="15">
        <f>LN('1a.PI_data'!B3374/'1a.PI_data'!B3373)</f>
        <v>7.8972853087716528E-3</v>
      </c>
      <c r="C3369" s="15">
        <f>LN('1a.PI_data'!C3374/'1a.PI_data'!C3373)</f>
        <v>-1.9572821481081432E-2</v>
      </c>
      <c r="D3369" s="15">
        <f>LN('1a.PI_data'!D3374/'1a.PI_data'!D3373)</f>
        <v>9.5625878101411755E-3</v>
      </c>
      <c r="E3369" s="15">
        <f>LN('1a.PI_data'!E3374/'1a.PI_data'!E3373)</f>
        <v>2.2148403295528213E-3</v>
      </c>
      <c r="F3369" s="15">
        <f>LN('1a.PI_data'!F3374/'1a.PI_data'!F3373)</f>
        <v>2.4613334549026169E-2</v>
      </c>
      <c r="G3369" s="15">
        <f>LN('1a.PI_data'!G3374/'1a.PI_data'!G3373)</f>
        <v>-2.3078708605022294E-3</v>
      </c>
      <c r="I3369" s="14">
        <f>'1b.RI_data'!A3374</f>
        <v>40876</v>
      </c>
      <c r="J3369">
        <f>LN('1b.RI_data'!B3374/'1b.RI_data'!B3373)</f>
        <v>7.9856646176142358E-3</v>
      </c>
      <c r="K3369">
        <f>LN('1b.RI_data'!C3374/'1b.RI_data'!C3373)</f>
        <v>-1.9596003544913747E-2</v>
      </c>
      <c r="L3369">
        <f>LN('1b.RI_data'!D3374/'1b.RI_data'!D3373)</f>
        <v>9.550310117629815E-3</v>
      </c>
      <c r="M3369">
        <f>LN('1b.RI_data'!E3374/'1b.RI_data'!E3373)</f>
        <v>2.2161770139028729E-3</v>
      </c>
      <c r="N3369">
        <f>LN('1b.RI_data'!F3374/'1b.RI_data'!F3373)</f>
        <v>2.453134044970403E-2</v>
      </c>
      <c r="O3369">
        <f>LN('1b.RI_data'!G3374/'1b.RI_data'!G3373)</f>
        <v>-2.2861732083265169E-3</v>
      </c>
      <c r="Q3369" s="14">
        <f t="shared" si="744"/>
        <v>40876</v>
      </c>
      <c r="R3369" s="18">
        <f t="shared" si="745"/>
        <v>0.59272601153789761</v>
      </c>
      <c r="S3369" s="15">
        <f t="shared" si="746"/>
        <v>0.89446044353550158</v>
      </c>
      <c r="T3369" s="15">
        <f t="shared" si="747"/>
        <v>0.78699518931508217</v>
      </c>
      <c r="U3369" s="15">
        <f t="shared" si="748"/>
        <v>0.40989970517602514</v>
      </c>
      <c r="V3369" s="15">
        <f t="shared" si="749"/>
        <v>1.155149082546473</v>
      </c>
      <c r="W3369" s="15">
        <f t="shared" si="750"/>
        <v>1.020419720282739</v>
      </c>
      <c r="Y3369" s="14">
        <f t="shared" si="751"/>
        <v>40876</v>
      </c>
      <c r="Z3369" s="19">
        <f t="shared" si="752"/>
        <v>0.8695156890891852</v>
      </c>
      <c r="AA3369">
        <f t="shared" si="753"/>
        <v>1.2012951966883982</v>
      </c>
      <c r="AB3369">
        <f t="shared" si="754"/>
        <v>1.0719008890715638</v>
      </c>
      <c r="AC3369">
        <f t="shared" si="755"/>
        <v>0.87725514628740653</v>
      </c>
      <c r="AD3369">
        <f t="shared" si="756"/>
        <v>1.4419962753570257</v>
      </c>
      <c r="AE3369">
        <f t="shared" si="757"/>
        <v>1.5318572342667802</v>
      </c>
    </row>
    <row r="3370" spans="1:31">
      <c r="A3370" s="14">
        <f>'1a.PI_data'!A3375</f>
        <v>40877</v>
      </c>
      <c r="B3370" s="15">
        <f>LN('1a.PI_data'!B3375/'1a.PI_data'!B3374)</f>
        <v>3.9410011565583776E-2</v>
      </c>
      <c r="C3370" s="15">
        <f>LN('1a.PI_data'!C3375/'1a.PI_data'!C3374)</f>
        <v>2.568297567745147E-2</v>
      </c>
      <c r="D3370" s="15">
        <f>LN('1a.PI_data'!D3375/'1a.PI_data'!D3374)</f>
        <v>4.7573740193176289E-4</v>
      </c>
      <c r="E3370" s="15">
        <f>LN('1a.PI_data'!E3375/'1a.PI_data'!E3374)</f>
        <v>-4.4345970678657531E-3</v>
      </c>
      <c r="F3370" s="15">
        <f>LN('1a.PI_data'!F3375/'1a.PI_data'!F3374)</f>
        <v>7.1624489892122408E-3</v>
      </c>
      <c r="G3370" s="15">
        <f>LN('1a.PI_data'!G3375/'1a.PI_data'!G3374)</f>
        <v>1.7180585229436406E-2</v>
      </c>
      <c r="I3370" s="14">
        <f>'1b.RI_data'!A3375</f>
        <v>40877</v>
      </c>
      <c r="J3370">
        <f>LN('1b.RI_data'!B3375/'1b.RI_data'!B3374)</f>
        <v>3.9611845332984667E-2</v>
      </c>
      <c r="K3370">
        <f>LN('1b.RI_data'!C3375/'1b.RI_data'!C3374)</f>
        <v>2.5705001902970637E-2</v>
      </c>
      <c r="L3370">
        <f>LN('1b.RI_data'!D3375/'1b.RI_data'!D3374)</f>
        <v>4.9979219193246644E-4</v>
      </c>
      <c r="M3370">
        <f>LN('1b.RI_data'!E3375/'1b.RI_data'!E3374)</f>
        <v>-4.4339675039529744E-3</v>
      </c>
      <c r="N3370">
        <f>LN('1b.RI_data'!F3375/'1b.RI_data'!F3374)</f>
        <v>7.0895441424085274E-3</v>
      </c>
      <c r="O3370">
        <f>LN('1b.RI_data'!G3375/'1b.RI_data'!G3374)</f>
        <v>1.7146128641293858E-2</v>
      </c>
      <c r="Q3370" s="14">
        <f t="shared" si="744"/>
        <v>40877</v>
      </c>
      <c r="R3370" s="18">
        <f t="shared" si="745"/>
        <v>0.63213602310348138</v>
      </c>
      <c r="S3370" s="15">
        <f t="shared" si="746"/>
        <v>0.92014341921295306</v>
      </c>
      <c r="T3370" s="15">
        <f t="shared" si="747"/>
        <v>0.78747092671701391</v>
      </c>
      <c r="U3370" s="15">
        <f t="shared" si="748"/>
        <v>0.40546510810815939</v>
      </c>
      <c r="V3370" s="15">
        <f t="shared" si="749"/>
        <v>1.1623115315356851</v>
      </c>
      <c r="W3370" s="15">
        <f t="shared" si="750"/>
        <v>1.0376003055121754</v>
      </c>
      <c r="Y3370" s="14">
        <f t="shared" si="751"/>
        <v>40877</v>
      </c>
      <c r="Z3370" s="19">
        <f t="shared" si="752"/>
        <v>0.90912753442216987</v>
      </c>
      <c r="AA3370">
        <f t="shared" si="753"/>
        <v>1.2270001985913688</v>
      </c>
      <c r="AB3370">
        <f t="shared" si="754"/>
        <v>1.0724006812634963</v>
      </c>
      <c r="AC3370">
        <f t="shared" si="755"/>
        <v>0.87282117878345356</v>
      </c>
      <c r="AD3370">
        <f t="shared" si="756"/>
        <v>1.4490858194994343</v>
      </c>
      <c r="AE3370">
        <f t="shared" si="757"/>
        <v>1.5490033629080742</v>
      </c>
    </row>
    <row r="3371" spans="1:31">
      <c r="A3371" s="14">
        <f>'1a.PI_data'!A3376</f>
        <v>40878</v>
      </c>
      <c r="B3371" s="15">
        <f>LN('1a.PI_data'!B3376/'1a.PI_data'!B3375)</f>
        <v>-7.4695832837639977E-3</v>
      </c>
      <c r="C3371" s="15">
        <f>LN('1a.PI_data'!C3376/'1a.PI_data'!C3375)</f>
        <v>-9.9036308708002501E-4</v>
      </c>
      <c r="D3371" s="15">
        <f>LN('1a.PI_data'!D3376/'1a.PI_data'!D3375)</f>
        <v>6.5376959922730602E-4</v>
      </c>
      <c r="E3371" s="15">
        <f>LN('1a.PI_data'!E3376/'1a.PI_data'!E3375)</f>
        <v>5.5401803756153509E-3</v>
      </c>
      <c r="F3371" s="15">
        <f>LN('1a.PI_data'!F3376/'1a.PI_data'!F3375)</f>
        <v>-3.7854934794818561E-3</v>
      </c>
      <c r="G3371" s="15">
        <f>LN('1a.PI_data'!G3376/'1a.PI_data'!G3375)</f>
        <v>-6.288182571947464E-3</v>
      </c>
      <c r="I3371" s="14">
        <f>'1b.RI_data'!A3376</f>
        <v>40878</v>
      </c>
      <c r="J3371">
        <f>LN('1b.RI_data'!B3376/'1b.RI_data'!B3375)</f>
        <v>-7.4694084731709107E-3</v>
      </c>
      <c r="K3371">
        <f>LN('1b.RI_data'!C3376/'1b.RI_data'!C3375)</f>
        <v>-1.0112098440794779E-3</v>
      </c>
      <c r="L3371">
        <f>LN('1b.RI_data'!D3376/'1b.RI_data'!D3375)</f>
        <v>5.9967783560614728E-4</v>
      </c>
      <c r="M3371">
        <f>LN('1b.RI_data'!E3376/'1b.RI_data'!E3375)</f>
        <v>5.5402169377116789E-3</v>
      </c>
      <c r="N3371">
        <f>LN('1b.RI_data'!F3376/'1b.RI_data'!F3375)</f>
        <v>-3.7037473559159394E-3</v>
      </c>
      <c r="O3371">
        <f>LN('1b.RI_data'!G3376/'1b.RI_data'!G3375)</f>
        <v>-6.2694530115344734E-3</v>
      </c>
      <c r="Q3371" s="14">
        <f t="shared" si="744"/>
        <v>40878</v>
      </c>
      <c r="R3371" s="18">
        <f t="shared" si="745"/>
        <v>0.62466643981971737</v>
      </c>
      <c r="S3371" s="15">
        <f t="shared" si="746"/>
        <v>0.91915305612587306</v>
      </c>
      <c r="T3371" s="15">
        <f t="shared" si="747"/>
        <v>0.78812469631624127</v>
      </c>
      <c r="U3371" s="15">
        <f t="shared" si="748"/>
        <v>0.41100528848377477</v>
      </c>
      <c r="V3371" s="15">
        <f t="shared" si="749"/>
        <v>1.1585260380562032</v>
      </c>
      <c r="W3371" s="15">
        <f t="shared" si="750"/>
        <v>1.031312122940228</v>
      </c>
      <c r="Y3371" s="14">
        <f t="shared" si="751"/>
        <v>40878</v>
      </c>
      <c r="Z3371" s="19">
        <f t="shared" si="752"/>
        <v>0.90165812594899897</v>
      </c>
      <c r="AA3371">
        <f t="shared" si="753"/>
        <v>1.2259889887472892</v>
      </c>
      <c r="AB3371">
        <f t="shared" si="754"/>
        <v>1.0730003590991024</v>
      </c>
      <c r="AC3371">
        <f t="shared" si="755"/>
        <v>0.87836139572116523</v>
      </c>
      <c r="AD3371">
        <f t="shared" si="756"/>
        <v>1.4453820721435184</v>
      </c>
      <c r="AE3371">
        <f t="shared" si="757"/>
        <v>1.5427339098965398</v>
      </c>
    </row>
    <row r="3372" spans="1:31">
      <c r="A3372" s="14">
        <f>'1a.PI_data'!A3377</f>
        <v>40879</v>
      </c>
      <c r="B3372" s="15">
        <f>LN('1a.PI_data'!B3377/'1a.PI_data'!B3376)</f>
        <v>-3.158544041246531E-3</v>
      </c>
      <c r="C3372" s="15">
        <f>LN('1a.PI_data'!C3377/'1a.PI_data'!C3376)</f>
        <v>1.1141965418836766E-2</v>
      </c>
      <c r="D3372" s="15">
        <f>LN('1a.PI_data'!D3377/'1a.PI_data'!D3376)</f>
        <v>-6.5376959922721853E-4</v>
      </c>
      <c r="E3372" s="15">
        <f>LN('1a.PI_data'!E3377/'1a.PI_data'!E3376)</f>
        <v>8.800936895042499E-3</v>
      </c>
      <c r="F3372" s="15">
        <f>LN('1a.PI_data'!F3377/'1a.PI_data'!F3376)</f>
        <v>-1.3149712278100908E-2</v>
      </c>
      <c r="G3372" s="15">
        <f>LN('1a.PI_data'!G3377/'1a.PI_data'!G3376)</f>
        <v>1.3755125286451272E-2</v>
      </c>
      <c r="I3372" s="14">
        <f>'1b.RI_data'!A3377</f>
        <v>40879</v>
      </c>
      <c r="J3372">
        <f>LN('1b.RI_data'!B3377/'1b.RI_data'!B3376)</f>
        <v>-3.1411508204771529E-3</v>
      </c>
      <c r="K3372">
        <f>LN('1b.RI_data'!C3377/'1b.RI_data'!C3376)</f>
        <v>1.1114121597240519E-2</v>
      </c>
      <c r="L3372">
        <f>LN('1b.RI_data'!D3377/'1b.RI_data'!D3376)</f>
        <v>-5.9967783560603246E-4</v>
      </c>
      <c r="M3372">
        <f>LN('1b.RI_data'!E3377/'1b.RI_data'!E3376)</f>
        <v>8.79968985850209E-3</v>
      </c>
      <c r="N3372">
        <f>LN('1b.RI_data'!F3377/'1b.RI_data'!F3376)</f>
        <v>-1.312623825444717E-2</v>
      </c>
      <c r="O3372">
        <f>LN('1b.RI_data'!G3377/'1b.RI_data'!G3376)</f>
        <v>1.3741068043485259E-2</v>
      </c>
      <c r="Q3372" s="14">
        <f t="shared" si="744"/>
        <v>40879</v>
      </c>
      <c r="R3372" s="18">
        <f t="shared" si="745"/>
        <v>0.62150789577847088</v>
      </c>
      <c r="S3372" s="15">
        <f t="shared" si="746"/>
        <v>0.93029502154470978</v>
      </c>
      <c r="T3372" s="15">
        <f t="shared" si="747"/>
        <v>0.78747092671701402</v>
      </c>
      <c r="U3372" s="15">
        <f t="shared" si="748"/>
        <v>0.41980622537881729</v>
      </c>
      <c r="V3372" s="15">
        <f t="shared" si="749"/>
        <v>1.1453763257781024</v>
      </c>
      <c r="W3372" s="15">
        <f t="shared" si="750"/>
        <v>1.0450672482266792</v>
      </c>
      <c r="Y3372" s="14">
        <f t="shared" si="751"/>
        <v>40879</v>
      </c>
      <c r="Z3372" s="19">
        <f t="shared" si="752"/>
        <v>0.8985169751285218</v>
      </c>
      <c r="AA3372">
        <f t="shared" si="753"/>
        <v>1.2371031103445298</v>
      </c>
      <c r="AB3372">
        <f t="shared" si="754"/>
        <v>1.0724006812634963</v>
      </c>
      <c r="AC3372">
        <f t="shared" si="755"/>
        <v>0.88716108557966733</v>
      </c>
      <c r="AD3372">
        <f t="shared" si="756"/>
        <v>1.4322558338890712</v>
      </c>
      <c r="AE3372">
        <f t="shared" si="757"/>
        <v>1.5564749779400251</v>
      </c>
    </row>
    <row r="3373" spans="1:31">
      <c r="A3373" s="14">
        <f>'1a.PI_data'!A3378</f>
        <v>40882</v>
      </c>
      <c r="B3373" s="15">
        <f>LN('1a.PI_data'!B3378/'1a.PI_data'!B3377)</f>
        <v>3.6570456580820145E-3</v>
      </c>
      <c r="C3373" s="15">
        <f>LN('1a.PI_data'!C3378/'1a.PI_data'!C3377)</f>
        <v>4.9624161985418001E-3</v>
      </c>
      <c r="D3373" s="15">
        <f>LN('1a.PI_data'!D3378/'1a.PI_data'!D3377)</f>
        <v>0</v>
      </c>
      <c r="E3373" s="15">
        <f>LN('1a.PI_data'!E3378/'1a.PI_data'!E3377)</f>
        <v>-1.4341117270657825E-2</v>
      </c>
      <c r="F3373" s="15">
        <f>LN('1a.PI_data'!F3378/'1a.PI_data'!F3377)</f>
        <v>-1.4190734803167338E-2</v>
      </c>
      <c r="G3373" s="15">
        <f>LN('1a.PI_data'!G3378/'1a.PI_data'!G3377)</f>
        <v>-2.980089802010893E-3</v>
      </c>
      <c r="I3373" s="14">
        <f>'1b.RI_data'!A3378</f>
        <v>40882</v>
      </c>
      <c r="J3373">
        <f>LN('1b.RI_data'!B3378/'1b.RI_data'!B3377)</f>
        <v>3.6593586417300681E-3</v>
      </c>
      <c r="K3373">
        <f>LN('1b.RI_data'!C3378/'1b.RI_data'!C3377)</f>
        <v>5.010856976404964E-3</v>
      </c>
      <c r="L3373">
        <f>LN('1b.RI_data'!D3378/'1b.RI_data'!D3377)</f>
        <v>0</v>
      </c>
      <c r="M3373">
        <f>LN('1b.RI_data'!E3378/'1b.RI_data'!E3377)</f>
        <v>-1.433990679621364E-2</v>
      </c>
      <c r="N3373">
        <f>LN('1b.RI_data'!F3378/'1b.RI_data'!F3377)</f>
        <v>-1.4286656759415359E-2</v>
      </c>
      <c r="O3373">
        <f>LN('1b.RI_data'!G3378/'1b.RI_data'!G3377)</f>
        <v>-2.9819503595578788E-3</v>
      </c>
      <c r="Q3373" s="14">
        <f t="shared" si="744"/>
        <v>40882</v>
      </c>
      <c r="R3373" s="18">
        <f t="shared" si="745"/>
        <v>0.62516494143655288</v>
      </c>
      <c r="S3373" s="15">
        <f t="shared" si="746"/>
        <v>0.93525743774325154</v>
      </c>
      <c r="T3373" s="15">
        <f t="shared" si="747"/>
        <v>0.78747092671701402</v>
      </c>
      <c r="U3373" s="15">
        <f t="shared" si="748"/>
        <v>0.40546510810815944</v>
      </c>
      <c r="V3373" s="15">
        <f t="shared" si="749"/>
        <v>1.1311855909749351</v>
      </c>
      <c r="W3373" s="15">
        <f t="shared" si="750"/>
        <v>1.0420871584246683</v>
      </c>
      <c r="Y3373" s="14">
        <f t="shared" si="751"/>
        <v>40882</v>
      </c>
      <c r="Z3373" s="19">
        <f t="shared" si="752"/>
        <v>0.90217633377025186</v>
      </c>
      <c r="AA3373">
        <f t="shared" si="753"/>
        <v>1.2421139673209347</v>
      </c>
      <c r="AB3373">
        <f t="shared" si="754"/>
        <v>1.0724006812634963</v>
      </c>
      <c r="AC3373">
        <f t="shared" si="755"/>
        <v>0.87282117878345367</v>
      </c>
      <c r="AD3373">
        <f t="shared" si="756"/>
        <v>1.4179691771296559</v>
      </c>
      <c r="AE3373">
        <f t="shared" si="757"/>
        <v>1.5534930275804673</v>
      </c>
    </row>
    <row r="3374" spans="1:31">
      <c r="A3374" s="14">
        <f>'1a.PI_data'!A3379</f>
        <v>40883</v>
      </c>
      <c r="B3374" s="15">
        <f>LN('1a.PI_data'!B3379/'1a.PI_data'!B3378)</f>
        <v>-3.1470346105869104E-3</v>
      </c>
      <c r="C3374" s="15">
        <f>LN('1a.PI_data'!C3379/'1a.PI_data'!C3378)</f>
        <v>-1.2072884885631317E-2</v>
      </c>
      <c r="D3374" s="15">
        <f>LN('1a.PI_data'!D3379/'1a.PI_data'!D3378)</f>
        <v>0</v>
      </c>
      <c r="E3374" s="15">
        <f>LN('1a.PI_data'!E3379/'1a.PI_data'!E3378)</f>
        <v>1.1104942840271153E-3</v>
      </c>
      <c r="F3374" s="15">
        <f>LN('1a.PI_data'!F3379/'1a.PI_data'!F3378)</f>
        <v>9.2683064583002541E-3</v>
      </c>
      <c r="G3374" s="15">
        <f>LN('1a.PI_data'!G3379/'1a.PI_data'!G3378)</f>
        <v>-5.9869554735012586E-3</v>
      </c>
      <c r="I3374" s="14">
        <f>'1b.RI_data'!A3379</f>
        <v>40883</v>
      </c>
      <c r="J3374">
        <f>LN('1b.RI_data'!B3379/'1b.RI_data'!B3378)</f>
        <v>-3.1436952430749406E-3</v>
      </c>
      <c r="K3374">
        <f>LN('1b.RI_data'!C3379/'1b.RI_data'!C3378)</f>
        <v>-1.2070597302135559E-2</v>
      </c>
      <c r="L3374">
        <f>LN('1b.RI_data'!D3379/'1b.RI_data'!D3378)</f>
        <v>0</v>
      </c>
      <c r="M3374">
        <f>LN('1b.RI_data'!E3379/'1b.RI_data'!E3378)</f>
        <v>1.1078574675818596E-3</v>
      </c>
      <c r="N3374">
        <f>LN('1b.RI_data'!F3379/'1b.RI_data'!F3378)</f>
        <v>9.3806248582506135E-3</v>
      </c>
      <c r="O3374">
        <f>LN('1b.RI_data'!G3379/'1b.RI_data'!G3378)</f>
        <v>-5.9912409197677968E-3</v>
      </c>
      <c r="Q3374" s="14">
        <f t="shared" si="744"/>
        <v>40883</v>
      </c>
      <c r="R3374" s="18">
        <f t="shared" si="745"/>
        <v>0.62201790682596592</v>
      </c>
      <c r="S3374" s="15">
        <f t="shared" si="746"/>
        <v>0.92318455285762024</v>
      </c>
      <c r="T3374" s="15">
        <f t="shared" si="747"/>
        <v>0.78747092671701402</v>
      </c>
      <c r="U3374" s="15">
        <f t="shared" si="748"/>
        <v>0.40657560239218654</v>
      </c>
      <c r="V3374" s="15">
        <f t="shared" si="749"/>
        <v>1.1404538974332354</v>
      </c>
      <c r="W3374" s="15">
        <f t="shared" si="750"/>
        <v>1.036100202951167</v>
      </c>
      <c r="Y3374" s="14">
        <f t="shared" si="751"/>
        <v>40883</v>
      </c>
      <c r="Z3374" s="19">
        <f t="shared" si="752"/>
        <v>0.89903263852717696</v>
      </c>
      <c r="AA3374">
        <f t="shared" si="753"/>
        <v>1.2300433700187992</v>
      </c>
      <c r="AB3374">
        <f t="shared" si="754"/>
        <v>1.0724006812634963</v>
      </c>
      <c r="AC3374">
        <f t="shared" si="755"/>
        <v>0.87392903625103557</v>
      </c>
      <c r="AD3374">
        <f t="shared" si="756"/>
        <v>1.4273498019879065</v>
      </c>
      <c r="AE3374">
        <f t="shared" si="757"/>
        <v>1.5475017866606995</v>
      </c>
    </row>
    <row r="3375" spans="1:31">
      <c r="A3375" s="14">
        <f>'1a.PI_data'!A3380</f>
        <v>40884</v>
      </c>
      <c r="B3375" s="15">
        <f>LN('1a.PI_data'!B3380/'1a.PI_data'!B3379)</f>
        <v>5.5699735997810302E-3</v>
      </c>
      <c r="C3375" s="15">
        <f>LN('1a.PI_data'!C3380/'1a.PI_data'!C3379)</f>
        <v>-3.0411336446672043E-3</v>
      </c>
      <c r="D3375" s="15">
        <f>LN('1a.PI_data'!D3380/'1a.PI_data'!D3379)</f>
        <v>-1.0038325212073001E-2</v>
      </c>
      <c r="E3375" s="15">
        <f>LN('1a.PI_data'!E3380/'1a.PI_data'!E3379)</f>
        <v>7.7391209929554682E-3</v>
      </c>
      <c r="F3375" s="15">
        <f>LN('1a.PI_data'!F3380/'1a.PI_data'!F3379)</f>
        <v>-6.4571898919890368E-3</v>
      </c>
      <c r="G3375" s="15">
        <f>LN('1a.PI_data'!G3380/'1a.PI_data'!G3379)</f>
        <v>5.9869554735013635E-3</v>
      </c>
      <c r="I3375" s="14">
        <f>'1b.RI_data'!A3380</f>
        <v>40884</v>
      </c>
      <c r="J3375">
        <f>LN('1b.RI_data'!B3380/'1b.RI_data'!B3379)</f>
        <v>6.0203163266864665E-3</v>
      </c>
      <c r="K3375">
        <f>LN('1b.RI_data'!C3380/'1b.RI_data'!C3379)</f>
        <v>-3.0431714274304464E-3</v>
      </c>
      <c r="L3375">
        <f>LN('1b.RI_data'!D3380/'1b.RI_data'!D3379)</f>
        <v>-1.0050102309562176E-2</v>
      </c>
      <c r="M3375">
        <f>LN('1b.RI_data'!E3380/'1b.RI_data'!E3379)</f>
        <v>7.7405042280023293E-3</v>
      </c>
      <c r="N3375">
        <f>LN('1b.RI_data'!F3380/'1b.RI_data'!F3379)</f>
        <v>-1.879975559813496E-3</v>
      </c>
      <c r="O3375">
        <f>LN('1b.RI_data'!G3380/'1b.RI_data'!G3379)</f>
        <v>5.9912409197677092E-3</v>
      </c>
      <c r="Q3375" s="14">
        <f t="shared" si="744"/>
        <v>40884</v>
      </c>
      <c r="R3375" s="18">
        <f t="shared" si="745"/>
        <v>0.62758788042574698</v>
      </c>
      <c r="S3375" s="15">
        <f t="shared" si="746"/>
        <v>0.92014341921295306</v>
      </c>
      <c r="T3375" s="15">
        <f t="shared" si="747"/>
        <v>0.77743260150494098</v>
      </c>
      <c r="U3375" s="15">
        <f t="shared" si="748"/>
        <v>0.41431472338514203</v>
      </c>
      <c r="V3375" s="15">
        <f t="shared" si="749"/>
        <v>1.1339967075412465</v>
      </c>
      <c r="W3375" s="15">
        <f t="shared" si="750"/>
        <v>1.0420871584246683</v>
      </c>
      <c r="Y3375" s="14">
        <f t="shared" si="751"/>
        <v>40884</v>
      </c>
      <c r="Z3375" s="19">
        <f t="shared" si="752"/>
        <v>0.90505295485386339</v>
      </c>
      <c r="AA3375">
        <f t="shared" si="753"/>
        <v>1.2270001985913688</v>
      </c>
      <c r="AB3375">
        <f t="shared" si="754"/>
        <v>1.062350578953934</v>
      </c>
      <c r="AC3375">
        <f t="shared" si="755"/>
        <v>0.88166954047903789</v>
      </c>
      <c r="AD3375">
        <f t="shared" si="756"/>
        <v>1.4254698264280929</v>
      </c>
      <c r="AE3375">
        <f t="shared" si="757"/>
        <v>1.5534930275804673</v>
      </c>
    </row>
    <row r="3376" spans="1:31">
      <c r="A3376" s="14">
        <f>'1a.PI_data'!A3381</f>
        <v>40885</v>
      </c>
      <c r="B3376" s="15">
        <f>LN('1a.PI_data'!B3381/'1a.PI_data'!B3380)</f>
        <v>-1.6343579619306974E-2</v>
      </c>
      <c r="C3376" s="15">
        <f>LN('1a.PI_data'!C3381/'1a.PI_data'!C3380)</f>
        <v>0</v>
      </c>
      <c r="D3376" s="15">
        <f>LN('1a.PI_data'!D3381/'1a.PI_data'!D3380)</f>
        <v>0</v>
      </c>
      <c r="E3376" s="15">
        <f>LN('1a.PI_data'!E3381/'1a.PI_data'!E3380)</f>
        <v>2.7160822246050469E-2</v>
      </c>
      <c r="F3376" s="15">
        <f>LN('1a.PI_data'!F3381/'1a.PI_data'!F3380)</f>
        <v>-2.1616956104855665E-3</v>
      </c>
      <c r="G3376" s="15">
        <f>LN('1a.PI_data'!G3381/'1a.PI_data'!G3380)</f>
        <v>1.0391690265204789E-2</v>
      </c>
      <c r="I3376" s="14">
        <f>'1b.RI_data'!A3381</f>
        <v>40885</v>
      </c>
      <c r="J3376">
        <f>LN('1b.RI_data'!B3381/'1b.RI_data'!B3380)</f>
        <v>-1.6338053230956384E-2</v>
      </c>
      <c r="K3376">
        <f>LN('1b.RI_data'!C3381/'1b.RI_data'!C3380)</f>
        <v>0</v>
      </c>
      <c r="L3376">
        <f>LN('1b.RI_data'!D3381/'1b.RI_data'!D3380)</f>
        <v>0</v>
      </c>
      <c r="M3376">
        <f>LN('1b.RI_data'!E3381/'1b.RI_data'!E3380)</f>
        <v>2.716103316055116E-2</v>
      </c>
      <c r="N3376">
        <f>LN('1b.RI_data'!F3381/'1b.RI_data'!F3380)</f>
        <v>-1.981600082264091E-3</v>
      </c>
      <c r="O3376">
        <f>LN('1b.RI_data'!G3381/'1b.RI_data'!G3380)</f>
        <v>1.039867629070812E-2</v>
      </c>
      <c r="Q3376" s="14">
        <f t="shared" si="744"/>
        <v>40885</v>
      </c>
      <c r="R3376" s="18">
        <f t="shared" si="745"/>
        <v>0.61124430080643999</v>
      </c>
      <c r="S3376" s="15">
        <f t="shared" si="746"/>
        <v>0.92014341921295306</v>
      </c>
      <c r="T3376" s="15">
        <f t="shared" si="747"/>
        <v>0.77743260150494098</v>
      </c>
      <c r="U3376" s="15">
        <f t="shared" si="748"/>
        <v>0.44147554563119251</v>
      </c>
      <c r="V3376" s="15">
        <f t="shared" si="749"/>
        <v>1.131835011930761</v>
      </c>
      <c r="W3376" s="15">
        <f t="shared" si="750"/>
        <v>1.0524788486898731</v>
      </c>
      <c r="Y3376" s="14">
        <f t="shared" si="751"/>
        <v>40885</v>
      </c>
      <c r="Z3376" s="19">
        <f t="shared" si="752"/>
        <v>0.88871490162290701</v>
      </c>
      <c r="AA3376">
        <f t="shared" si="753"/>
        <v>1.2270001985913688</v>
      </c>
      <c r="AB3376">
        <f t="shared" si="754"/>
        <v>1.062350578953934</v>
      </c>
      <c r="AC3376">
        <f t="shared" si="755"/>
        <v>0.90883057363958908</v>
      </c>
      <c r="AD3376">
        <f t="shared" si="756"/>
        <v>1.4234882263458288</v>
      </c>
      <c r="AE3376">
        <f t="shared" si="757"/>
        <v>1.5638917038711755</v>
      </c>
    </row>
    <row r="3377" spans="1:31">
      <c r="A3377" s="14">
        <f>'1a.PI_data'!A3382</f>
        <v>40886</v>
      </c>
      <c r="B3377" s="15">
        <f>LN('1a.PI_data'!B3382/'1a.PI_data'!B3381)</f>
        <v>6.9172403181438436E-3</v>
      </c>
      <c r="C3377" s="15">
        <f>LN('1a.PI_data'!C3382/'1a.PI_data'!C3381)</f>
        <v>0</v>
      </c>
      <c r="D3377" s="15">
        <f>LN('1a.PI_data'!D3382/'1a.PI_data'!D3381)</f>
        <v>-2.5545726809215335E-2</v>
      </c>
      <c r="E3377" s="15">
        <f>LN('1a.PI_data'!E3382/'1a.PI_data'!E3381)</f>
        <v>-1.620781022685331E-2</v>
      </c>
      <c r="F3377" s="15">
        <f>LN('1a.PI_data'!F3382/'1a.PI_data'!F3381)</f>
        <v>-7.8210261797012539E-3</v>
      </c>
      <c r="G3377" s="15">
        <f>LN('1a.PI_data'!G3382/'1a.PI_data'!G3381)</f>
        <v>3.4400373459871889E-3</v>
      </c>
      <c r="I3377" s="14">
        <f>'1b.RI_data'!A3382</f>
        <v>40886</v>
      </c>
      <c r="J3377">
        <f>LN('1b.RI_data'!B3382/'1b.RI_data'!B3381)</f>
        <v>6.9197260552501414E-3</v>
      </c>
      <c r="K3377">
        <f>LN('1b.RI_data'!C3382/'1b.RI_data'!C3381)</f>
        <v>0</v>
      </c>
      <c r="L3377">
        <f>LN('1b.RI_data'!D3382/'1b.RI_data'!D3381)</f>
        <v>-2.5576902293255654E-2</v>
      </c>
      <c r="M3377">
        <f>LN('1b.RI_data'!E3382/'1b.RI_data'!E3381)</f>
        <v>-1.6207935397022356E-2</v>
      </c>
      <c r="N3377">
        <f>LN('1b.RI_data'!F3382/'1b.RI_data'!F3381)</f>
        <v>-7.9768886531179171E-3</v>
      </c>
      <c r="O3377">
        <f>LN('1b.RI_data'!G3382/'1b.RI_data'!G3381)</f>
        <v>3.4425074826093887E-3</v>
      </c>
      <c r="Q3377" s="14">
        <f t="shared" si="744"/>
        <v>40886</v>
      </c>
      <c r="R3377" s="18">
        <f t="shared" si="745"/>
        <v>0.61816154112458388</v>
      </c>
      <c r="S3377" s="15">
        <f t="shared" si="746"/>
        <v>0.92014341921295306</v>
      </c>
      <c r="T3377" s="15">
        <f t="shared" si="747"/>
        <v>0.75188687469572568</v>
      </c>
      <c r="U3377" s="15">
        <f t="shared" si="748"/>
        <v>0.42526773540433921</v>
      </c>
      <c r="V3377" s="15">
        <f t="shared" si="749"/>
        <v>1.1240139857510598</v>
      </c>
      <c r="W3377" s="15">
        <f t="shared" si="750"/>
        <v>1.0559188860358601</v>
      </c>
      <c r="Y3377" s="14">
        <f t="shared" si="751"/>
        <v>40886</v>
      </c>
      <c r="Z3377" s="19">
        <f t="shared" si="752"/>
        <v>0.89563462767815716</v>
      </c>
      <c r="AA3377">
        <f t="shared" si="753"/>
        <v>1.2270001985913688</v>
      </c>
      <c r="AB3377">
        <f t="shared" si="754"/>
        <v>1.0367736766606783</v>
      </c>
      <c r="AC3377">
        <f t="shared" si="755"/>
        <v>0.89262263824256671</v>
      </c>
      <c r="AD3377">
        <f t="shared" si="756"/>
        <v>1.4155113376927109</v>
      </c>
      <c r="AE3377">
        <f t="shared" si="757"/>
        <v>1.5673342113537849</v>
      </c>
    </row>
    <row r="3378" spans="1:31">
      <c r="A3378" s="14">
        <f>'1a.PI_data'!A3383</f>
        <v>40889</v>
      </c>
      <c r="B3378" s="15">
        <f>LN('1a.PI_data'!B3383/'1a.PI_data'!B3382)</f>
        <v>-1.0597092649661072E-2</v>
      </c>
      <c r="C3378" s="15">
        <f>LN('1a.PI_data'!C3383/'1a.PI_data'!C3382)</f>
        <v>4.1033492225390385E-3</v>
      </c>
      <c r="D3378" s="15">
        <f>LN('1a.PI_data'!D3383/'1a.PI_data'!D3382)</f>
        <v>-2.6278702195505408E-2</v>
      </c>
      <c r="E3378" s="15">
        <f>LN('1a.PI_data'!E3383/'1a.PI_data'!E3382)</f>
        <v>-1.4262446920564479E-2</v>
      </c>
      <c r="F3378" s="15">
        <f>LN('1a.PI_data'!F3383/'1a.PI_data'!F3382)</f>
        <v>-9.2025189311618939E-3</v>
      </c>
      <c r="G3378" s="15">
        <f>LN('1a.PI_data'!G3383/'1a.PI_data'!G3382)</f>
        <v>1.122037626979829E-2</v>
      </c>
      <c r="I3378" s="14">
        <f>'1b.RI_data'!A3383</f>
        <v>40889</v>
      </c>
      <c r="J3378">
        <f>LN('1b.RI_data'!B3383/'1b.RI_data'!B3382)</f>
        <v>-1.0579483536816238E-2</v>
      </c>
      <c r="K3378">
        <f>LN('1b.RI_data'!C3383/'1b.RI_data'!C3382)</f>
        <v>4.0555074006713163E-3</v>
      </c>
      <c r="L3378">
        <f>LN('1b.RI_data'!D3383/'1b.RI_data'!D3382)</f>
        <v>-2.6248289796823237E-2</v>
      </c>
      <c r="M3378">
        <f>LN('1b.RI_data'!E3383/'1b.RI_data'!E3382)</f>
        <v>-1.4261242521401683E-2</v>
      </c>
      <c r="N3378">
        <f>LN('1b.RI_data'!F3383/'1b.RI_data'!F3382)</f>
        <v>-9.204550241611955E-3</v>
      </c>
      <c r="O3378">
        <f>LN('1b.RI_data'!G3383/'1b.RI_data'!G3382)</f>
        <v>1.122793321304272E-2</v>
      </c>
      <c r="Q3378" s="14">
        <f t="shared" si="744"/>
        <v>40889</v>
      </c>
      <c r="R3378" s="18">
        <f t="shared" si="745"/>
        <v>0.60756444847492286</v>
      </c>
      <c r="S3378" s="15">
        <f t="shared" si="746"/>
        <v>0.92424676843549214</v>
      </c>
      <c r="T3378" s="15">
        <f t="shared" si="747"/>
        <v>0.72560817250022025</v>
      </c>
      <c r="U3378" s="15">
        <f t="shared" si="748"/>
        <v>0.41100528848377471</v>
      </c>
      <c r="V3378" s="15">
        <f t="shared" si="749"/>
        <v>1.1148114668198978</v>
      </c>
      <c r="W3378" s="15">
        <f t="shared" si="750"/>
        <v>1.0671392623056584</v>
      </c>
      <c r="Y3378" s="14">
        <f t="shared" si="751"/>
        <v>40889</v>
      </c>
      <c r="Z3378" s="19">
        <f t="shared" si="752"/>
        <v>0.8850551441413409</v>
      </c>
      <c r="AA3378">
        <f t="shared" si="753"/>
        <v>1.2310557059920402</v>
      </c>
      <c r="AB3378">
        <f t="shared" si="754"/>
        <v>1.0105253868638551</v>
      </c>
      <c r="AC3378">
        <f t="shared" si="755"/>
        <v>0.87836139572116501</v>
      </c>
      <c r="AD3378">
        <f t="shared" si="756"/>
        <v>1.4063067874510988</v>
      </c>
      <c r="AE3378">
        <f t="shared" si="757"/>
        <v>1.5785621445668276</v>
      </c>
    </row>
    <row r="3379" spans="1:31">
      <c r="A3379" s="14">
        <f>'1a.PI_data'!A3384</f>
        <v>40890</v>
      </c>
      <c r="B3379" s="15">
        <f>LN('1a.PI_data'!B3384/'1a.PI_data'!B3383)</f>
        <v>-1.2502365206811486E-2</v>
      </c>
      <c r="C3379" s="15">
        <f>LN('1a.PI_data'!C3384/'1a.PI_data'!C3383)</f>
        <v>-1.328263803094166E-2</v>
      </c>
      <c r="D3379" s="15">
        <f>LN('1a.PI_data'!D3384/'1a.PI_data'!D3383)</f>
        <v>0</v>
      </c>
      <c r="E3379" s="15">
        <f>LN('1a.PI_data'!E3384/'1a.PI_data'!E3383)</f>
        <v>0</v>
      </c>
      <c r="F3379" s="15">
        <f>LN('1a.PI_data'!F3384/'1a.PI_data'!F3383)</f>
        <v>-1.4187779552103158E-2</v>
      </c>
      <c r="G3379" s="15">
        <f>LN('1a.PI_data'!G3384/'1a.PI_data'!G3383)</f>
        <v>-7.5699248136445411E-3</v>
      </c>
      <c r="I3379" s="14">
        <f>'1b.RI_data'!A3384</f>
        <v>40890</v>
      </c>
      <c r="J3379">
        <f>LN('1b.RI_data'!B3384/'1b.RI_data'!B3383)</f>
        <v>-1.156001023836767E-2</v>
      </c>
      <c r="K3379">
        <f>LN('1b.RI_data'!C3384/'1b.RI_data'!C3383)</f>
        <v>-1.3230414594748408E-2</v>
      </c>
      <c r="L3379">
        <f>LN('1b.RI_data'!D3384/'1b.RI_data'!D3383)</f>
        <v>0</v>
      </c>
      <c r="M3379">
        <f>LN('1b.RI_data'!E3384/'1b.RI_data'!E3383)</f>
        <v>0</v>
      </c>
      <c r="N3379">
        <f>LN('1b.RI_data'!F3384/'1b.RI_data'!F3383)</f>
        <v>-1.422629348466779E-2</v>
      </c>
      <c r="O3379">
        <f>LN('1b.RI_data'!G3384/'1b.RI_data'!G3383)</f>
        <v>5.0239677803706672E-3</v>
      </c>
      <c r="Q3379" s="14">
        <f t="shared" si="744"/>
        <v>40890</v>
      </c>
      <c r="R3379" s="18">
        <f t="shared" si="745"/>
        <v>0.59506208326811139</v>
      </c>
      <c r="S3379" s="15">
        <f t="shared" si="746"/>
        <v>0.91096413040455049</v>
      </c>
      <c r="T3379" s="15">
        <f t="shared" si="747"/>
        <v>0.72560817250022025</v>
      </c>
      <c r="U3379" s="15">
        <f t="shared" si="748"/>
        <v>0.41100528848377471</v>
      </c>
      <c r="V3379" s="15">
        <f t="shared" si="749"/>
        <v>1.1006236872677946</v>
      </c>
      <c r="W3379" s="15">
        <f t="shared" si="750"/>
        <v>1.0595693374920139</v>
      </c>
      <c r="Y3379" s="14">
        <f t="shared" si="751"/>
        <v>40890</v>
      </c>
      <c r="Z3379" s="19">
        <f t="shared" si="752"/>
        <v>0.87349513390297318</v>
      </c>
      <c r="AA3379">
        <f t="shared" si="753"/>
        <v>1.2178252913972918</v>
      </c>
      <c r="AB3379">
        <f t="shared" si="754"/>
        <v>1.0105253868638551</v>
      </c>
      <c r="AC3379">
        <f t="shared" si="755"/>
        <v>0.87836139572116501</v>
      </c>
      <c r="AD3379">
        <f t="shared" si="756"/>
        <v>1.3920804939664311</v>
      </c>
      <c r="AE3379">
        <f t="shared" si="757"/>
        <v>1.5835861123471984</v>
      </c>
    </row>
    <row r="3380" spans="1:31">
      <c r="A3380" s="14">
        <f>'1a.PI_data'!A3385</f>
        <v>40891</v>
      </c>
      <c r="B3380" s="15">
        <f>LN('1a.PI_data'!B3385/'1a.PI_data'!B3384)</f>
        <v>-1.8615316163696258E-2</v>
      </c>
      <c r="C3380" s="15">
        <f>LN('1a.PI_data'!C3385/'1a.PI_data'!C3384)</f>
        <v>1.0752689208065852E-3</v>
      </c>
      <c r="D3380" s="15">
        <f>LN('1a.PI_data'!D3385/'1a.PI_data'!D3384)</f>
        <v>0</v>
      </c>
      <c r="E3380" s="15">
        <f>LN('1a.PI_data'!E3385/'1a.PI_data'!E3384)</f>
        <v>0</v>
      </c>
      <c r="F3380" s="15">
        <f>LN('1a.PI_data'!F3385/'1a.PI_data'!F3384)</f>
        <v>-3.1305928967007329E-3</v>
      </c>
      <c r="G3380" s="15">
        <f>LN('1a.PI_data'!G3385/'1a.PI_data'!G3384)</f>
        <v>-1.1800601805174135E-2</v>
      </c>
      <c r="I3380" s="14">
        <f>'1b.RI_data'!A3385</f>
        <v>40891</v>
      </c>
      <c r="J3380">
        <f>LN('1b.RI_data'!B3385/'1b.RI_data'!B3384)</f>
        <v>-1.8479638706920751E-2</v>
      </c>
      <c r="K3380">
        <f>LN('1b.RI_data'!C3385/'1b.RI_data'!C3384)</f>
        <v>1.019494619744518E-3</v>
      </c>
      <c r="L3380">
        <f>LN('1b.RI_data'!D3385/'1b.RI_data'!D3384)</f>
        <v>0</v>
      </c>
      <c r="M3380">
        <f>LN('1b.RI_data'!E3385/'1b.RI_data'!E3384)</f>
        <v>0</v>
      </c>
      <c r="N3380">
        <f>LN('1b.RI_data'!F3385/'1b.RI_data'!F3384)</f>
        <v>-3.0750020006163185E-3</v>
      </c>
      <c r="O3380">
        <f>LN('1b.RI_data'!G3385/'1b.RI_data'!G3384)</f>
        <v>-1.1808894990159408E-2</v>
      </c>
      <c r="Q3380" s="14">
        <f t="shared" si="744"/>
        <v>40891</v>
      </c>
      <c r="R3380" s="18">
        <f t="shared" si="745"/>
        <v>0.57644676710441511</v>
      </c>
      <c r="S3380" s="15">
        <f t="shared" si="746"/>
        <v>0.91203939932535705</v>
      </c>
      <c r="T3380" s="15">
        <f t="shared" si="747"/>
        <v>0.72560817250022025</v>
      </c>
      <c r="U3380" s="15">
        <f t="shared" si="748"/>
        <v>0.41100528848377471</v>
      </c>
      <c r="V3380" s="15">
        <f t="shared" si="749"/>
        <v>1.0974930943710939</v>
      </c>
      <c r="W3380" s="15">
        <f t="shared" si="750"/>
        <v>1.0477687356868397</v>
      </c>
      <c r="Y3380" s="14">
        <f t="shared" si="751"/>
        <v>40891</v>
      </c>
      <c r="Z3380" s="19">
        <f t="shared" si="752"/>
        <v>0.85501549519605247</v>
      </c>
      <c r="AA3380">
        <f t="shared" si="753"/>
        <v>1.2188447860170364</v>
      </c>
      <c r="AB3380">
        <f t="shared" si="754"/>
        <v>1.0105253868638551</v>
      </c>
      <c r="AC3380">
        <f t="shared" si="755"/>
        <v>0.87836139572116501</v>
      </c>
      <c r="AD3380">
        <f t="shared" si="756"/>
        <v>1.3890054919658148</v>
      </c>
      <c r="AE3380">
        <f t="shared" si="757"/>
        <v>1.571777217357039</v>
      </c>
    </row>
    <row r="3381" spans="1:31">
      <c r="A3381" s="14">
        <f>'1a.PI_data'!A3386</f>
        <v>40892</v>
      </c>
      <c r="B3381" s="15">
        <f>LN('1a.PI_data'!B3386/'1a.PI_data'!B3385)</f>
        <v>-3.352214900366979E-3</v>
      </c>
      <c r="C3381" s="15">
        <f>LN('1a.PI_data'!C3386/'1a.PI_data'!C3385)</f>
        <v>0</v>
      </c>
      <c r="D3381" s="15">
        <f>LN('1a.PI_data'!D3386/'1a.PI_data'!D3385)</f>
        <v>-1.0682367748374805E-2</v>
      </c>
      <c r="E3381" s="15">
        <f>LN('1a.PI_data'!E3386/'1a.PI_data'!E3385)</f>
        <v>0</v>
      </c>
      <c r="F3381" s="15">
        <f>LN('1a.PI_data'!F3386/'1a.PI_data'!F3385)</f>
        <v>9.1406276815903433E-3</v>
      </c>
      <c r="G3381" s="15">
        <f>LN('1a.PI_data'!G3386/'1a.PI_data'!G3385)</f>
        <v>2.9632311899635316E-3</v>
      </c>
      <c r="I3381" s="14">
        <f>'1b.RI_data'!A3386</f>
        <v>40892</v>
      </c>
      <c r="J3381">
        <f>LN('1b.RI_data'!B3386/'1b.RI_data'!B3385)</f>
        <v>-3.348902237803771E-3</v>
      </c>
      <c r="K3381">
        <f>LN('1b.RI_data'!C3386/'1b.RI_data'!C3385)</f>
        <v>7.1442027302533288E-3</v>
      </c>
      <c r="L3381">
        <f>LN('1b.RI_data'!D3386/'1b.RI_data'!D3385)</f>
        <v>-1.0695039330019819E-2</v>
      </c>
      <c r="M3381">
        <f>LN('1b.RI_data'!E3386/'1b.RI_data'!E3385)</f>
        <v>0</v>
      </c>
      <c r="N3381">
        <f>LN('1b.RI_data'!F3386/'1b.RI_data'!F3385)</f>
        <v>9.1967836484075551E-3</v>
      </c>
      <c r="O3381">
        <f>LN('1b.RI_data'!G3386/'1b.RI_data'!G3385)</f>
        <v>2.965710300556576E-3</v>
      </c>
      <c r="Q3381" s="14">
        <f t="shared" si="744"/>
        <v>40892</v>
      </c>
      <c r="R3381" s="18">
        <f t="shared" si="745"/>
        <v>0.57309455220404815</v>
      </c>
      <c r="S3381" s="15">
        <f t="shared" si="746"/>
        <v>0.91203939932535705</v>
      </c>
      <c r="T3381" s="15">
        <f t="shared" si="747"/>
        <v>0.71492580475184542</v>
      </c>
      <c r="U3381" s="15">
        <f t="shared" si="748"/>
        <v>0.41100528848377471</v>
      </c>
      <c r="V3381" s="15">
        <f t="shared" si="749"/>
        <v>1.1066337220526843</v>
      </c>
      <c r="W3381" s="15">
        <f t="shared" si="750"/>
        <v>1.0507319668768031</v>
      </c>
      <c r="Y3381" s="14">
        <f t="shared" si="751"/>
        <v>40892</v>
      </c>
      <c r="Z3381" s="19">
        <f t="shared" si="752"/>
        <v>0.85166659295824865</v>
      </c>
      <c r="AA3381">
        <f t="shared" si="753"/>
        <v>1.2259889887472897</v>
      </c>
      <c r="AB3381">
        <f t="shared" si="754"/>
        <v>0.99983034753383526</v>
      </c>
      <c r="AC3381">
        <f t="shared" si="755"/>
        <v>0.87836139572116501</v>
      </c>
      <c r="AD3381">
        <f t="shared" si="756"/>
        <v>1.3982022756142223</v>
      </c>
      <c r="AE3381">
        <f t="shared" si="757"/>
        <v>1.5747429276575955</v>
      </c>
    </row>
    <row r="3382" spans="1:31">
      <c r="A3382" s="14">
        <f>'1a.PI_data'!A3387</f>
        <v>40893</v>
      </c>
      <c r="B3382" s="15">
        <f>LN('1a.PI_data'!B3387/'1a.PI_data'!B3386)</f>
        <v>1.131914694569346E-2</v>
      </c>
      <c r="C3382" s="15">
        <f>LN('1a.PI_data'!C3387/'1a.PI_data'!C3386)</f>
        <v>0</v>
      </c>
      <c r="D3382" s="15">
        <f>LN('1a.PI_data'!D3387/'1a.PI_data'!D3386)</f>
        <v>0</v>
      </c>
      <c r="E3382" s="15">
        <f>LN('1a.PI_data'!E3387/'1a.PI_data'!E3386)</f>
        <v>2.724964244737554E-2</v>
      </c>
      <c r="F3382" s="15">
        <f>LN('1a.PI_data'!F3387/'1a.PI_data'!F3386)</f>
        <v>-1.1831815670487442E-2</v>
      </c>
      <c r="G3382" s="15">
        <f>LN('1a.PI_data'!G3387/'1a.PI_data'!G3386)</f>
        <v>-3.6829145603570882E-3</v>
      </c>
      <c r="I3382" s="14">
        <f>'1b.RI_data'!A3387</f>
        <v>40893</v>
      </c>
      <c r="J3382">
        <f>LN('1b.RI_data'!B3387/'1b.RI_data'!B3386)</f>
        <v>1.137356846118502E-2</v>
      </c>
      <c r="K3382">
        <f>LN('1b.RI_data'!C3387/'1b.RI_data'!C3386)</f>
        <v>0</v>
      </c>
      <c r="L3382">
        <f>LN('1b.RI_data'!D3387/'1b.RI_data'!D3386)</f>
        <v>0</v>
      </c>
      <c r="M3382">
        <f>LN('1b.RI_data'!E3387/'1b.RI_data'!E3386)</f>
        <v>2.7246617224259116E-2</v>
      </c>
      <c r="N3382">
        <f>LN('1b.RI_data'!F3387/'1b.RI_data'!F3386)</f>
        <v>-1.177218324200268E-2</v>
      </c>
      <c r="O3382">
        <f>LN('1b.RI_data'!G3387/'1b.RI_data'!G3386)</f>
        <v>-3.7083845891095358E-3</v>
      </c>
      <c r="Q3382" s="14">
        <f t="shared" si="744"/>
        <v>40893</v>
      </c>
      <c r="R3382" s="18">
        <f t="shared" si="745"/>
        <v>0.58441369914974162</v>
      </c>
      <c r="S3382" s="15">
        <f t="shared" si="746"/>
        <v>0.91203939932535705</v>
      </c>
      <c r="T3382" s="15">
        <f t="shared" si="747"/>
        <v>0.71492580475184542</v>
      </c>
      <c r="U3382" s="15">
        <f t="shared" si="748"/>
        <v>0.43825493093115026</v>
      </c>
      <c r="V3382" s="15">
        <f t="shared" si="749"/>
        <v>1.0948019063821968</v>
      </c>
      <c r="W3382" s="15">
        <f t="shared" si="750"/>
        <v>1.047049052316446</v>
      </c>
      <c r="Y3382" s="14">
        <f t="shared" si="751"/>
        <v>40893</v>
      </c>
      <c r="Z3382" s="19">
        <f t="shared" si="752"/>
        <v>0.86304016141943363</v>
      </c>
      <c r="AA3382">
        <f t="shared" si="753"/>
        <v>1.2259889887472897</v>
      </c>
      <c r="AB3382">
        <f t="shared" si="754"/>
        <v>0.99983034753383526</v>
      </c>
      <c r="AC3382">
        <f t="shared" si="755"/>
        <v>0.90560801294542415</v>
      </c>
      <c r="AD3382">
        <f t="shared" si="756"/>
        <v>1.3864300923722197</v>
      </c>
      <c r="AE3382">
        <f t="shared" si="757"/>
        <v>1.571034543068486</v>
      </c>
    </row>
    <row r="3383" spans="1:31">
      <c r="A3383" s="14">
        <f>'1a.PI_data'!A3388</f>
        <v>40896</v>
      </c>
      <c r="B3383" s="15">
        <f>LN('1a.PI_data'!B3388/'1a.PI_data'!B3387)</f>
        <v>-8.2571920900368911E-3</v>
      </c>
      <c r="C3383" s="15">
        <f>LN('1a.PI_data'!C3388/'1a.PI_data'!C3387)</f>
        <v>0</v>
      </c>
      <c r="D3383" s="15">
        <f>LN('1a.PI_data'!D3388/'1a.PI_data'!D3387)</f>
        <v>5.1128012873203981E-4</v>
      </c>
      <c r="E3383" s="15">
        <f>LN('1a.PI_data'!E3388/'1a.PI_data'!E3387)</f>
        <v>1.4941579998198923E-2</v>
      </c>
      <c r="F3383" s="15">
        <f>LN('1a.PI_data'!F3388/'1a.PI_data'!F3387)</f>
        <v>-2.9236498954319182E-3</v>
      </c>
      <c r="G3383" s="15">
        <f>LN('1a.PI_data'!G3388/'1a.PI_data'!G3387)</f>
        <v>6.1455839940206406E-3</v>
      </c>
      <c r="I3383" s="14">
        <f>'1b.RI_data'!A3388</f>
        <v>40896</v>
      </c>
      <c r="J3383">
        <f>LN('1b.RI_data'!B3388/'1b.RI_data'!B3387)</f>
        <v>-8.2393709421165438E-3</v>
      </c>
      <c r="K3383">
        <f>LN('1b.RI_data'!C3388/'1b.RI_data'!C3387)</f>
        <v>0</v>
      </c>
      <c r="L3383">
        <f>LN('1b.RI_data'!D3388/'1b.RI_data'!D3387)</f>
        <v>5.3713221026108161E-4</v>
      </c>
      <c r="M3383">
        <f>LN('1b.RI_data'!E3388/'1b.RI_data'!E3387)</f>
        <v>1.4944246184572499E-2</v>
      </c>
      <c r="N3383">
        <f>LN('1b.RI_data'!F3388/'1b.RI_data'!F3387)</f>
        <v>-2.9222896191417073E-3</v>
      </c>
      <c r="O3383">
        <f>LN('1b.RI_data'!G3388/'1b.RI_data'!G3387)</f>
        <v>6.1723358633007487E-3</v>
      </c>
      <c r="Q3383" s="14">
        <f t="shared" si="744"/>
        <v>40896</v>
      </c>
      <c r="R3383" s="18">
        <f t="shared" si="745"/>
        <v>0.57615650705970478</v>
      </c>
      <c r="S3383" s="15">
        <f t="shared" si="746"/>
        <v>0.91203939932535705</v>
      </c>
      <c r="T3383" s="15">
        <f t="shared" si="747"/>
        <v>0.71543708488057745</v>
      </c>
      <c r="U3383" s="15">
        <f t="shared" si="748"/>
        <v>0.45319651092934921</v>
      </c>
      <c r="V3383" s="15">
        <f t="shared" si="749"/>
        <v>1.0918782564867648</v>
      </c>
      <c r="W3383" s="15">
        <f t="shared" si="750"/>
        <v>1.0531946363104665</v>
      </c>
      <c r="Y3383" s="14">
        <f t="shared" si="751"/>
        <v>40896</v>
      </c>
      <c r="Z3383" s="19">
        <f t="shared" si="752"/>
        <v>0.85480079047731705</v>
      </c>
      <c r="AA3383">
        <f t="shared" si="753"/>
        <v>1.2259889887472897</v>
      </c>
      <c r="AB3383">
        <f t="shared" si="754"/>
        <v>1.0003674797440962</v>
      </c>
      <c r="AC3383">
        <f t="shared" si="755"/>
        <v>0.92055225912999661</v>
      </c>
      <c r="AD3383">
        <f t="shared" si="756"/>
        <v>1.3835078027530781</v>
      </c>
      <c r="AE3383">
        <f t="shared" si="757"/>
        <v>1.5772068789317868</v>
      </c>
    </row>
    <row r="3384" spans="1:31">
      <c r="A3384" s="14">
        <f>'1a.PI_data'!A3389</f>
        <v>40897</v>
      </c>
      <c r="B3384" s="15">
        <f>LN('1a.PI_data'!B3389/'1a.PI_data'!B3388)</f>
        <v>1.5237272895929709E-2</v>
      </c>
      <c r="C3384" s="15">
        <f>LN('1a.PI_data'!C3389/'1a.PI_data'!C3388)</f>
        <v>3.0658412915821331E-3</v>
      </c>
      <c r="D3384" s="15">
        <f>LN('1a.PI_data'!D3389/'1a.PI_data'!D3388)</f>
        <v>1.0171087619642714E-2</v>
      </c>
      <c r="E3384" s="15">
        <f>LN('1a.PI_data'!E3389/'1a.PI_data'!E3388)</f>
        <v>-1.1720965298156662E-2</v>
      </c>
      <c r="F3384" s="15">
        <f>LN('1a.PI_data'!F3389/'1a.PI_data'!F3388)</f>
        <v>4.718579701994333E-3</v>
      </c>
      <c r="G3384" s="15">
        <f>LN('1a.PI_data'!G3389/'1a.PI_data'!G3388)</f>
        <v>2.947220138143275E-3</v>
      </c>
      <c r="I3384" s="14">
        <f>'1b.RI_data'!A3389</f>
        <v>40897</v>
      </c>
      <c r="J3384">
        <f>LN('1b.RI_data'!B3389/'1b.RI_data'!B3388)</f>
        <v>1.5282256571925308E-2</v>
      </c>
      <c r="K3384">
        <f>LN('1b.RI_data'!C3389/'1b.RI_data'!C3388)</f>
        <v>3.0619238657130401E-3</v>
      </c>
      <c r="L3384">
        <f>LN('1b.RI_data'!D3389/'1b.RI_data'!D3388)</f>
        <v>1.0157907119758679E-2</v>
      </c>
      <c r="M3384">
        <f>LN('1b.RI_data'!E3389/'1b.RI_data'!E3388)</f>
        <v>-1.1721685490407592E-2</v>
      </c>
      <c r="N3384">
        <f>LN('1b.RI_data'!F3389/'1b.RI_data'!F3388)</f>
        <v>4.6399594353013626E-3</v>
      </c>
      <c r="O3384">
        <f>LN('1b.RI_data'!G3389/'1b.RI_data'!G3388)</f>
        <v>2.9491610458553092E-3</v>
      </c>
      <c r="Q3384" s="14">
        <f t="shared" si="744"/>
        <v>40897</v>
      </c>
      <c r="R3384" s="18">
        <f t="shared" si="745"/>
        <v>0.59139377995563447</v>
      </c>
      <c r="S3384" s="15">
        <f t="shared" si="746"/>
        <v>0.91510524061693921</v>
      </c>
      <c r="T3384" s="15">
        <f t="shared" si="747"/>
        <v>0.72560817250022014</v>
      </c>
      <c r="U3384" s="15">
        <f t="shared" si="748"/>
        <v>0.44147554563119257</v>
      </c>
      <c r="V3384" s="15">
        <f t="shared" si="749"/>
        <v>1.0965968361887592</v>
      </c>
      <c r="W3384" s="15">
        <f t="shared" si="750"/>
        <v>1.0561418564486098</v>
      </c>
      <c r="Y3384" s="14">
        <f t="shared" si="751"/>
        <v>40897</v>
      </c>
      <c r="Z3384" s="19">
        <f t="shared" si="752"/>
        <v>0.87008304704924233</v>
      </c>
      <c r="AA3384">
        <f t="shared" si="753"/>
        <v>1.2290509126130027</v>
      </c>
      <c r="AB3384">
        <f t="shared" si="754"/>
        <v>1.0105253868638548</v>
      </c>
      <c r="AC3384">
        <f t="shared" si="755"/>
        <v>0.90883057363958897</v>
      </c>
      <c r="AD3384">
        <f t="shared" si="756"/>
        <v>1.3881477621883793</v>
      </c>
      <c r="AE3384">
        <f t="shared" si="757"/>
        <v>1.5801560399776422</v>
      </c>
    </row>
    <row r="3385" spans="1:31">
      <c r="A3385" s="14">
        <f>'1a.PI_data'!A3390</f>
        <v>40898</v>
      </c>
      <c r="B3385" s="15">
        <f>LN('1a.PI_data'!B3390/'1a.PI_data'!B3389)</f>
        <v>3.1230838991971308E-3</v>
      </c>
      <c r="C3385" s="15">
        <f>LN('1a.PI_data'!C3390/'1a.PI_data'!C3389)</f>
        <v>9.9437802204347791E-4</v>
      </c>
      <c r="D3385" s="15">
        <f>LN('1a.PI_data'!D3390/'1a.PI_data'!D3389)</f>
        <v>0</v>
      </c>
      <c r="E3385" s="15">
        <f>LN('1a.PI_data'!E3390/'1a.PI_data'!E3389)</f>
        <v>1.1720965298156673E-2</v>
      </c>
      <c r="F3385" s="15">
        <f>LN('1a.PI_data'!F3390/'1a.PI_data'!F3389)</f>
        <v>1.4686512307693871E-2</v>
      </c>
      <c r="G3385" s="15">
        <f>LN('1a.PI_data'!G3390/'1a.PI_data'!G3389)</f>
        <v>1.2451695164327706E-2</v>
      </c>
      <c r="I3385" s="14">
        <f>'1b.RI_data'!A3390</f>
        <v>40898</v>
      </c>
      <c r="J3385">
        <f>LN('1b.RI_data'!B3390/'1b.RI_data'!B3389)</f>
        <v>3.1297203637089851E-3</v>
      </c>
      <c r="K3385">
        <f>LN('1b.RI_data'!C3390/'1b.RI_data'!C3389)</f>
        <v>1.0237821283145701E-3</v>
      </c>
      <c r="L3385">
        <f>LN('1b.RI_data'!D3390/'1b.RI_data'!D3389)</f>
        <v>0</v>
      </c>
      <c r="M3385">
        <f>LN('1b.RI_data'!E3390/'1b.RI_data'!E3389)</f>
        <v>1.1721685490407635E-2</v>
      </c>
      <c r="N3385">
        <f>LN('1b.RI_data'!F3390/'1b.RI_data'!F3389)</f>
        <v>1.4793832364667369E-2</v>
      </c>
      <c r="O3385">
        <f>LN('1b.RI_data'!G3390/'1b.RI_data'!G3389)</f>
        <v>1.2437799195387836E-2</v>
      </c>
      <c r="Q3385" s="14">
        <f t="shared" si="744"/>
        <v>40898</v>
      </c>
      <c r="R3385" s="18">
        <f t="shared" si="745"/>
        <v>0.5945168638548316</v>
      </c>
      <c r="S3385" s="15">
        <f t="shared" si="746"/>
        <v>0.9160996186389827</v>
      </c>
      <c r="T3385" s="15">
        <f t="shared" si="747"/>
        <v>0.72560817250022014</v>
      </c>
      <c r="U3385" s="15">
        <f t="shared" si="748"/>
        <v>0.45319651092934926</v>
      </c>
      <c r="V3385" s="15">
        <f t="shared" si="749"/>
        <v>1.111283348496453</v>
      </c>
      <c r="W3385" s="15">
        <f t="shared" si="750"/>
        <v>1.0685935516129375</v>
      </c>
      <c r="Y3385" s="14">
        <f t="shared" si="751"/>
        <v>40898</v>
      </c>
      <c r="Z3385" s="19">
        <f t="shared" si="752"/>
        <v>0.87321276741295129</v>
      </c>
      <c r="AA3385">
        <f t="shared" si="753"/>
        <v>1.2300746947413173</v>
      </c>
      <c r="AB3385">
        <f t="shared" si="754"/>
        <v>1.0105253868638548</v>
      </c>
      <c r="AC3385">
        <f t="shared" si="755"/>
        <v>0.92055225912999661</v>
      </c>
      <c r="AD3385">
        <f t="shared" si="756"/>
        <v>1.4029415945530468</v>
      </c>
      <c r="AE3385">
        <f t="shared" si="757"/>
        <v>1.5925938391730301</v>
      </c>
    </row>
    <row r="3386" spans="1:31">
      <c r="A3386" s="14">
        <f>'1a.PI_data'!A3391</f>
        <v>40899</v>
      </c>
      <c r="B3386" s="15">
        <f>LN('1a.PI_data'!B3391/'1a.PI_data'!B3390)</f>
        <v>1.0406352730413121E-2</v>
      </c>
      <c r="C3386" s="15">
        <f>LN('1a.PI_data'!C3391/'1a.PI_data'!C3390)</f>
        <v>9.9339021656378386E-4</v>
      </c>
      <c r="D3386" s="15">
        <f>LN('1a.PI_data'!D3391/'1a.PI_data'!D3390)</f>
        <v>6.186275421679386E-2</v>
      </c>
      <c r="E3386" s="15">
        <f>LN('1a.PI_data'!E3391/'1a.PI_data'!E3390)</f>
        <v>1.0587613482421182E-3</v>
      </c>
      <c r="F3386" s="15">
        <f>LN('1a.PI_data'!F3391/'1a.PI_data'!F3390)</f>
        <v>2.93850721597439E-2</v>
      </c>
      <c r="G3386" s="15">
        <f>LN('1a.PI_data'!G3391/'1a.PI_data'!G3390)</f>
        <v>5.0953286027191243E-3</v>
      </c>
      <c r="I3386" s="14">
        <f>'1b.RI_data'!A3391</f>
        <v>40899</v>
      </c>
      <c r="J3386">
        <f>LN('1b.RI_data'!B3391/'1b.RI_data'!B3390)</f>
        <v>1.066821403899109E-2</v>
      </c>
      <c r="K3386">
        <f>LN('1b.RI_data'!C3391/'1b.RI_data'!C3390)</f>
        <v>1.0175196880879789E-3</v>
      </c>
      <c r="L3386">
        <f>LN('1b.RI_data'!D3391/'1b.RI_data'!D3390)</f>
        <v>6.187529439964095E-2</v>
      </c>
      <c r="M3386">
        <f>LN('1b.RI_data'!E3391/'1b.RI_data'!E3390)</f>
        <v>1.0562476447901034E-3</v>
      </c>
      <c r="N3386">
        <f>LN('1b.RI_data'!F3391/'1b.RI_data'!F3390)</f>
        <v>2.927102412426302E-2</v>
      </c>
      <c r="O3386">
        <f>LN('1b.RI_data'!G3391/'1b.RI_data'!G3390)</f>
        <v>5.0768197165972856E-3</v>
      </c>
      <c r="Q3386" s="14">
        <f t="shared" si="744"/>
        <v>40899</v>
      </c>
      <c r="R3386" s="18">
        <f t="shared" si="745"/>
        <v>0.60492321658524473</v>
      </c>
      <c r="S3386" s="15">
        <f t="shared" si="746"/>
        <v>0.91709300885554645</v>
      </c>
      <c r="T3386" s="15">
        <f t="shared" si="747"/>
        <v>0.78747092671701402</v>
      </c>
      <c r="U3386" s="15">
        <f t="shared" si="748"/>
        <v>0.45425527227759138</v>
      </c>
      <c r="V3386" s="15">
        <f t="shared" si="749"/>
        <v>1.140668420656197</v>
      </c>
      <c r="W3386" s="15">
        <f t="shared" si="750"/>
        <v>1.0736888802156566</v>
      </c>
      <c r="Y3386" s="14">
        <f t="shared" si="751"/>
        <v>40899</v>
      </c>
      <c r="Z3386" s="19">
        <f t="shared" si="752"/>
        <v>0.88388098145194238</v>
      </c>
      <c r="AA3386">
        <f t="shared" si="753"/>
        <v>1.2310922144294052</v>
      </c>
      <c r="AB3386">
        <f t="shared" si="754"/>
        <v>1.0724006812634959</v>
      </c>
      <c r="AC3386">
        <f t="shared" si="755"/>
        <v>0.92160850677478667</v>
      </c>
      <c r="AD3386">
        <f t="shared" si="756"/>
        <v>1.4322126186773099</v>
      </c>
      <c r="AE3386">
        <f t="shared" si="757"/>
        <v>1.5976706588896274</v>
      </c>
    </row>
    <row r="3387" spans="1:31">
      <c r="A3387" s="14">
        <f>'1a.PI_data'!A3392</f>
        <v>40900</v>
      </c>
      <c r="B3387" s="15">
        <f>LN('1a.PI_data'!B3392/'1a.PI_data'!B3391)</f>
        <v>4.2170951643882492E-3</v>
      </c>
      <c r="C3387" s="15">
        <f>LN('1a.PI_data'!C3392/'1a.PI_data'!C3391)</f>
        <v>0</v>
      </c>
      <c r="D3387" s="15">
        <f>LN('1a.PI_data'!D3392/'1a.PI_data'!D3391)</f>
        <v>0</v>
      </c>
      <c r="E3387" s="15">
        <f>LN('1a.PI_data'!E3392/'1a.PI_data'!E3391)</f>
        <v>0</v>
      </c>
      <c r="F3387" s="15">
        <f>LN('1a.PI_data'!F3392/'1a.PI_data'!F3391)</f>
        <v>0</v>
      </c>
      <c r="G3387" s="15">
        <f>LN('1a.PI_data'!G3392/'1a.PI_data'!G3391)</f>
        <v>1.9259394905261156E-3</v>
      </c>
      <c r="I3387" s="14">
        <f>'1b.RI_data'!A3392</f>
        <v>40900</v>
      </c>
      <c r="J3387">
        <f>LN('1b.RI_data'!B3392/'1b.RI_data'!B3391)</f>
        <v>4.3114002752957549E-3</v>
      </c>
      <c r="K3387">
        <f>LN('1b.RI_data'!C3392/'1b.RI_data'!C3391)</f>
        <v>0</v>
      </c>
      <c r="L3387">
        <f>LN('1b.RI_data'!D3392/'1b.RI_data'!D3391)</f>
        <v>0</v>
      </c>
      <c r="M3387">
        <f>LN('1b.RI_data'!E3392/'1b.RI_data'!E3391)</f>
        <v>0</v>
      </c>
      <c r="N3387">
        <f>LN('1b.RI_data'!F3392/'1b.RI_data'!F3391)</f>
        <v>0</v>
      </c>
      <c r="O3387">
        <f>LN('1b.RI_data'!G3392/'1b.RI_data'!G3391)</f>
        <v>1.9270991782508163E-3</v>
      </c>
      <c r="Q3387" s="14">
        <f t="shared" si="744"/>
        <v>40900</v>
      </c>
      <c r="R3387" s="18">
        <f t="shared" si="745"/>
        <v>0.60914031174963301</v>
      </c>
      <c r="S3387" s="15">
        <f t="shared" si="746"/>
        <v>0.91709300885554645</v>
      </c>
      <c r="T3387" s="15">
        <f t="shared" si="747"/>
        <v>0.78747092671701402</v>
      </c>
      <c r="U3387" s="15">
        <f t="shared" si="748"/>
        <v>0.45425527227759138</v>
      </c>
      <c r="V3387" s="15">
        <f t="shared" si="749"/>
        <v>1.140668420656197</v>
      </c>
      <c r="W3387" s="15">
        <f t="shared" si="750"/>
        <v>1.0756148197061828</v>
      </c>
      <c r="Y3387" s="14">
        <f t="shared" si="751"/>
        <v>40900</v>
      </c>
      <c r="Z3387" s="19">
        <f t="shared" si="752"/>
        <v>0.88819238172723813</v>
      </c>
      <c r="AA3387">
        <f t="shared" si="753"/>
        <v>1.2310922144294052</v>
      </c>
      <c r="AB3387">
        <f t="shared" si="754"/>
        <v>1.0724006812634959</v>
      </c>
      <c r="AC3387">
        <f t="shared" si="755"/>
        <v>0.92160850677478667</v>
      </c>
      <c r="AD3387">
        <f t="shared" si="756"/>
        <v>1.4322126186773099</v>
      </c>
      <c r="AE3387">
        <f t="shared" si="757"/>
        <v>1.5995977580678782</v>
      </c>
    </row>
    <row r="3388" spans="1:31">
      <c r="A3388" s="14">
        <f>'1a.PI_data'!A3393</f>
        <v>40903</v>
      </c>
      <c r="B3388" s="15">
        <f>LN('1a.PI_data'!B3393/'1a.PI_data'!B3392)</f>
        <v>0</v>
      </c>
      <c r="C3388" s="15">
        <f>LN('1a.PI_data'!C3393/'1a.PI_data'!C3392)</f>
        <v>0</v>
      </c>
      <c r="D3388" s="15">
        <f>LN('1a.PI_data'!D3393/'1a.PI_data'!D3392)</f>
        <v>0</v>
      </c>
      <c r="E3388" s="15">
        <f>LN('1a.PI_data'!E3393/'1a.PI_data'!E3392)</f>
        <v>0</v>
      </c>
      <c r="F3388" s="15">
        <f>LN('1a.PI_data'!F3393/'1a.PI_data'!F3392)</f>
        <v>0</v>
      </c>
      <c r="G3388" s="15">
        <f>LN('1a.PI_data'!G3393/'1a.PI_data'!G3392)</f>
        <v>0</v>
      </c>
      <c r="I3388" s="14">
        <f>'1b.RI_data'!A3393</f>
        <v>40903</v>
      </c>
      <c r="J3388">
        <f>LN('1b.RI_data'!B3393/'1b.RI_data'!B3392)</f>
        <v>0</v>
      </c>
      <c r="K3388">
        <f>LN('1b.RI_data'!C3393/'1b.RI_data'!C3392)</f>
        <v>0</v>
      </c>
      <c r="L3388">
        <f>LN('1b.RI_data'!D3393/'1b.RI_data'!D3392)</f>
        <v>0</v>
      </c>
      <c r="M3388">
        <f>LN('1b.RI_data'!E3393/'1b.RI_data'!E3392)</f>
        <v>0</v>
      </c>
      <c r="N3388">
        <f>LN('1b.RI_data'!F3393/'1b.RI_data'!F3392)</f>
        <v>0</v>
      </c>
      <c r="O3388">
        <f>LN('1b.RI_data'!G3393/'1b.RI_data'!G3392)</f>
        <v>0</v>
      </c>
      <c r="Q3388" s="14">
        <f t="shared" si="744"/>
        <v>40903</v>
      </c>
      <c r="R3388" s="18">
        <f t="shared" si="745"/>
        <v>0.60914031174963301</v>
      </c>
      <c r="S3388" s="15">
        <f t="shared" si="746"/>
        <v>0.91709300885554645</v>
      </c>
      <c r="T3388" s="15">
        <f t="shared" si="747"/>
        <v>0.78747092671701402</v>
      </c>
      <c r="U3388" s="15">
        <f t="shared" si="748"/>
        <v>0.45425527227759138</v>
      </c>
      <c r="V3388" s="15">
        <f t="shared" si="749"/>
        <v>1.140668420656197</v>
      </c>
      <c r="W3388" s="15">
        <f t="shared" si="750"/>
        <v>1.0756148197061828</v>
      </c>
      <c r="Y3388" s="14">
        <f t="shared" si="751"/>
        <v>40903</v>
      </c>
      <c r="Z3388" s="19">
        <f t="shared" si="752"/>
        <v>0.88819238172723813</v>
      </c>
      <c r="AA3388">
        <f t="shared" si="753"/>
        <v>1.2310922144294052</v>
      </c>
      <c r="AB3388">
        <f t="shared" si="754"/>
        <v>1.0724006812634959</v>
      </c>
      <c r="AC3388">
        <f t="shared" si="755"/>
        <v>0.92160850677478667</v>
      </c>
      <c r="AD3388">
        <f t="shared" si="756"/>
        <v>1.4322126186773099</v>
      </c>
      <c r="AE3388">
        <f t="shared" si="757"/>
        <v>1.5995977580678782</v>
      </c>
    </row>
    <row r="3389" spans="1:31">
      <c r="A3389" s="14">
        <f>'1a.PI_data'!A3394</f>
        <v>40904</v>
      </c>
      <c r="B3389" s="15">
        <f>LN('1a.PI_data'!B3394/'1a.PI_data'!B3393)</f>
        <v>0</v>
      </c>
      <c r="C3389" s="15">
        <f>LN('1a.PI_data'!C3394/'1a.PI_data'!C3393)</f>
        <v>0</v>
      </c>
      <c r="D3389" s="15">
        <f>LN('1a.PI_data'!D3394/'1a.PI_data'!D3393)</f>
        <v>0</v>
      </c>
      <c r="E3389" s="15">
        <f>LN('1a.PI_data'!E3394/'1a.PI_data'!E3393)</f>
        <v>0</v>
      </c>
      <c r="F3389" s="15">
        <f>LN('1a.PI_data'!F3394/'1a.PI_data'!F3393)</f>
        <v>0</v>
      </c>
      <c r="G3389" s="15">
        <f>LN('1a.PI_data'!G3394/'1a.PI_data'!G3393)</f>
        <v>0</v>
      </c>
      <c r="I3389" s="14">
        <f>'1b.RI_data'!A3394</f>
        <v>40904</v>
      </c>
      <c r="J3389">
        <f>LN('1b.RI_data'!B3394/'1b.RI_data'!B3393)</f>
        <v>0</v>
      </c>
      <c r="K3389">
        <f>LN('1b.RI_data'!C3394/'1b.RI_data'!C3393)</f>
        <v>0</v>
      </c>
      <c r="L3389">
        <f>LN('1b.RI_data'!D3394/'1b.RI_data'!D3393)</f>
        <v>0</v>
      </c>
      <c r="M3389">
        <f>LN('1b.RI_data'!E3394/'1b.RI_data'!E3393)</f>
        <v>0</v>
      </c>
      <c r="N3389">
        <f>LN('1b.RI_data'!F3394/'1b.RI_data'!F3393)</f>
        <v>0</v>
      </c>
      <c r="O3389">
        <f>LN('1b.RI_data'!G3394/'1b.RI_data'!G3393)</f>
        <v>0</v>
      </c>
      <c r="Q3389" s="14">
        <f t="shared" si="744"/>
        <v>40904</v>
      </c>
      <c r="R3389" s="18">
        <f t="shared" si="745"/>
        <v>0.60914031174963301</v>
      </c>
      <c r="S3389" s="15">
        <f t="shared" si="746"/>
        <v>0.91709300885554645</v>
      </c>
      <c r="T3389" s="15">
        <f t="shared" si="747"/>
        <v>0.78747092671701402</v>
      </c>
      <c r="U3389" s="15">
        <f t="shared" si="748"/>
        <v>0.45425527227759138</v>
      </c>
      <c r="V3389" s="15">
        <f t="shared" si="749"/>
        <v>1.140668420656197</v>
      </c>
      <c r="W3389" s="15">
        <f t="shared" si="750"/>
        <v>1.0756148197061828</v>
      </c>
      <c r="Y3389" s="14">
        <f t="shared" si="751"/>
        <v>40904</v>
      </c>
      <c r="Z3389" s="19">
        <f t="shared" si="752"/>
        <v>0.88819238172723813</v>
      </c>
      <c r="AA3389">
        <f t="shared" si="753"/>
        <v>1.2310922144294052</v>
      </c>
      <c r="AB3389">
        <f t="shared" si="754"/>
        <v>1.0724006812634959</v>
      </c>
      <c r="AC3389">
        <f t="shared" si="755"/>
        <v>0.92160850677478667</v>
      </c>
      <c r="AD3389">
        <f t="shared" si="756"/>
        <v>1.4322126186773099</v>
      </c>
      <c r="AE3389">
        <f t="shared" si="757"/>
        <v>1.5995977580678782</v>
      </c>
    </row>
    <row r="3390" spans="1:31">
      <c r="A3390" s="14">
        <f>'1a.PI_data'!A3395</f>
        <v>40905</v>
      </c>
      <c r="B3390" s="15">
        <f>LN('1a.PI_data'!B3395/'1a.PI_data'!B3394)</f>
        <v>-1.6762965292623413E-2</v>
      </c>
      <c r="C3390" s="15">
        <f>LN('1a.PI_data'!C3395/'1a.PI_data'!C3394)</f>
        <v>2.5189868844954621E-2</v>
      </c>
      <c r="D3390" s="15">
        <f>LN('1a.PI_data'!D3395/'1a.PI_data'!D3394)</f>
        <v>0</v>
      </c>
      <c r="E3390" s="15">
        <f>LN('1a.PI_data'!E3395/'1a.PI_data'!E3394)</f>
        <v>-5.3050522296932291E-3</v>
      </c>
      <c r="F3390" s="15">
        <f>LN('1a.PI_data'!F3395/'1a.PI_data'!F3394)</f>
        <v>-2.0806992505961599E-2</v>
      </c>
      <c r="G3390" s="15">
        <f>LN('1a.PI_data'!G3395/'1a.PI_data'!G3394)</f>
        <v>9.6158056275045005E-4</v>
      </c>
      <c r="I3390" s="14">
        <f>'1b.RI_data'!A3395</f>
        <v>40905</v>
      </c>
      <c r="J3390">
        <f>LN('1b.RI_data'!B3395/'1b.RI_data'!B3394)</f>
        <v>-1.5753088741954573E-2</v>
      </c>
      <c r="K3390">
        <f>LN('1b.RI_data'!C3395/'1b.RI_data'!C3394)</f>
        <v>2.5137730229593244E-2</v>
      </c>
      <c r="L3390">
        <f>LN('1b.RI_data'!D3395/'1b.RI_data'!D3394)</f>
        <v>0</v>
      </c>
      <c r="M3390">
        <f>LN('1b.RI_data'!E3395/'1b.RI_data'!E3394)</f>
        <v>4.2264213855812225E-3</v>
      </c>
      <c r="N3390">
        <f>LN('1b.RI_data'!F3395/'1b.RI_data'!F3394)</f>
        <v>-2.0873664577217517E-2</v>
      </c>
      <c r="O3390">
        <f>LN('1b.RI_data'!G3395/'1b.RI_data'!G3394)</f>
        <v>9.6241042117801556E-4</v>
      </c>
      <c r="Q3390" s="14">
        <f t="shared" si="744"/>
        <v>40905</v>
      </c>
      <c r="R3390" s="18">
        <f t="shared" si="745"/>
        <v>0.59237734645700957</v>
      </c>
      <c r="S3390" s="15">
        <f t="shared" si="746"/>
        <v>0.94228287770050112</v>
      </c>
      <c r="T3390" s="15">
        <f t="shared" si="747"/>
        <v>0.78747092671701402</v>
      </c>
      <c r="U3390" s="15">
        <f t="shared" si="748"/>
        <v>0.44895022004789814</v>
      </c>
      <c r="V3390" s="15">
        <f t="shared" si="749"/>
        <v>1.1198614281502355</v>
      </c>
      <c r="W3390" s="15">
        <f t="shared" si="750"/>
        <v>1.0765764002689333</v>
      </c>
      <c r="Y3390" s="14">
        <f t="shared" si="751"/>
        <v>40905</v>
      </c>
      <c r="Z3390" s="19">
        <f t="shared" si="752"/>
        <v>0.87243929298528355</v>
      </c>
      <c r="AA3390">
        <f t="shared" si="753"/>
        <v>1.2562299446589984</v>
      </c>
      <c r="AB3390">
        <f t="shared" si="754"/>
        <v>1.0724006812634959</v>
      </c>
      <c r="AC3390">
        <f t="shared" si="755"/>
        <v>0.92583492816036794</v>
      </c>
      <c r="AD3390">
        <f t="shared" si="756"/>
        <v>1.4113389541000922</v>
      </c>
      <c r="AE3390">
        <f t="shared" si="757"/>
        <v>1.6005601684890562</v>
      </c>
    </row>
    <row r="3391" spans="1:31">
      <c r="A3391" s="14">
        <f>'1a.PI_data'!A3396</f>
        <v>40906</v>
      </c>
      <c r="B3391" s="15">
        <f>LN('1a.PI_data'!B3396/'1a.PI_data'!B3395)</f>
        <v>9.6130966246166828E-3</v>
      </c>
      <c r="C3391" s="15">
        <f>LN('1a.PI_data'!C3396/'1a.PI_data'!C3395)</f>
        <v>0</v>
      </c>
      <c r="D3391" s="15">
        <f>LN('1a.PI_data'!D3396/'1a.PI_data'!D3395)</f>
        <v>1.9837599056486958E-2</v>
      </c>
      <c r="E3391" s="15">
        <f>LN('1a.PI_data'!E3396/'1a.PI_data'!E3395)</f>
        <v>0</v>
      </c>
      <c r="F3391" s="15">
        <f>LN('1a.PI_data'!F3396/'1a.PI_data'!F3395)</f>
        <v>4.152557600824283E-3</v>
      </c>
      <c r="G3391" s="15">
        <f>LN('1a.PI_data'!G3396/'1a.PI_data'!G3395)</f>
        <v>8.1363165579669168E-3</v>
      </c>
      <c r="I3391" s="14">
        <f>'1b.RI_data'!A3396</f>
        <v>40906</v>
      </c>
      <c r="J3391">
        <f>LN('1b.RI_data'!B3396/'1b.RI_data'!B3395)</f>
        <v>1.0021837183739155E-2</v>
      </c>
      <c r="K3391">
        <f>LN('1b.RI_data'!C3396/'1b.RI_data'!C3395)</f>
        <v>0</v>
      </c>
      <c r="L3391">
        <f>LN('1b.RI_data'!D3396/'1b.RI_data'!D3395)</f>
        <v>1.9803433251504445E-2</v>
      </c>
      <c r="M3391">
        <f>LN('1b.RI_data'!E3396/'1b.RI_data'!E3395)</f>
        <v>0</v>
      </c>
      <c r="N3391">
        <f>LN('1b.RI_data'!F3396/'1b.RI_data'!F3395)</f>
        <v>4.1723835926183494E-3</v>
      </c>
      <c r="O3391">
        <f>LN('1b.RI_data'!G3396/'1b.RI_data'!G3395)</f>
        <v>8.1415589222402079E-3</v>
      </c>
      <c r="Q3391" s="14">
        <f t="shared" si="744"/>
        <v>40906</v>
      </c>
      <c r="R3391" s="18">
        <f t="shared" si="745"/>
        <v>0.6019904430816263</v>
      </c>
      <c r="S3391" s="15">
        <f t="shared" si="746"/>
        <v>0.94228287770050112</v>
      </c>
      <c r="T3391" s="15">
        <f t="shared" si="747"/>
        <v>0.80730852577350098</v>
      </c>
      <c r="U3391" s="15">
        <f t="shared" si="748"/>
        <v>0.44895022004789814</v>
      </c>
      <c r="V3391" s="15">
        <f t="shared" si="749"/>
        <v>1.1240139857510598</v>
      </c>
      <c r="W3391" s="15">
        <f t="shared" si="750"/>
        <v>1.0847127168269002</v>
      </c>
      <c r="Y3391" s="14">
        <f t="shared" si="751"/>
        <v>40906</v>
      </c>
      <c r="Z3391" s="19">
        <f t="shared" si="752"/>
        <v>0.88246113016902272</v>
      </c>
      <c r="AA3391">
        <f t="shared" si="753"/>
        <v>1.2562299446589984</v>
      </c>
      <c r="AB3391">
        <f t="shared" si="754"/>
        <v>1.0922041145150003</v>
      </c>
      <c r="AC3391">
        <f t="shared" si="755"/>
        <v>0.92583492816036794</v>
      </c>
      <c r="AD3391">
        <f t="shared" si="756"/>
        <v>1.4155113376927106</v>
      </c>
      <c r="AE3391">
        <f t="shared" si="757"/>
        <v>1.6087017274112965</v>
      </c>
    </row>
    <row r="3392" spans="1:31">
      <c r="A3392" s="14">
        <f>'1a.PI_data'!A3397</f>
        <v>40907</v>
      </c>
      <c r="B3392" s="15">
        <f>LN('1a.PI_data'!B3397/'1a.PI_data'!B3396)</f>
        <v>9.5299288826528727E-3</v>
      </c>
      <c r="C3392" s="15">
        <f>LN('1a.PI_data'!C3397/'1a.PI_data'!C3396)</f>
        <v>0</v>
      </c>
      <c r="D3392" s="15">
        <f>LN('1a.PI_data'!D3397/'1a.PI_data'!D3396)</f>
        <v>0</v>
      </c>
      <c r="E3392" s="15">
        <f>LN('1a.PI_data'!E3397/'1a.PI_data'!E3396)</f>
        <v>-1.0695289116747919E-2</v>
      </c>
      <c r="F3392" s="15">
        <f>LN('1a.PI_data'!F3397/'1a.PI_data'!F3396)</f>
        <v>3.9181591266762954E-3</v>
      </c>
      <c r="G3392" s="15">
        <f>LN('1a.PI_data'!G3397/'1a.PI_data'!G3396)</f>
        <v>1.278784298852309E-2</v>
      </c>
      <c r="I3392" s="14">
        <f>'1b.RI_data'!A3397</f>
        <v>40907</v>
      </c>
      <c r="J3392">
        <f>LN('1b.RI_data'!B3397/'1b.RI_data'!B3396)</f>
        <v>9.530315147387787E-3</v>
      </c>
      <c r="K3392">
        <f>LN('1b.RI_data'!C3397/'1b.RI_data'!C3396)</f>
        <v>0</v>
      </c>
      <c r="L3392">
        <f>LN('1b.RI_data'!D3397/'1b.RI_data'!D3396)</f>
        <v>0</v>
      </c>
      <c r="M3392">
        <f>LN('1b.RI_data'!E3397/'1b.RI_data'!E3396)</f>
        <v>-1.0694884210662897E-2</v>
      </c>
      <c r="N3392">
        <f>LN('1b.RI_data'!F3397/'1b.RI_data'!F3396)</f>
        <v>3.9909270465423932E-3</v>
      </c>
      <c r="O3392">
        <f>LN('1b.RI_data'!G3397/'1b.RI_data'!G3396)</f>
        <v>1.2796518575669895E-2</v>
      </c>
      <c r="Q3392" s="14">
        <f t="shared" si="744"/>
        <v>40907</v>
      </c>
      <c r="R3392" s="18">
        <f t="shared" si="745"/>
        <v>0.61152037196427922</v>
      </c>
      <c r="S3392" s="15">
        <f t="shared" si="746"/>
        <v>0.94228287770050112</v>
      </c>
      <c r="T3392" s="15">
        <f t="shared" si="747"/>
        <v>0.80730852577350098</v>
      </c>
      <c r="U3392" s="15">
        <f t="shared" si="748"/>
        <v>0.4382549309311502</v>
      </c>
      <c r="V3392" s="15">
        <f t="shared" si="749"/>
        <v>1.1279321448777362</v>
      </c>
      <c r="W3392" s="15">
        <f t="shared" si="750"/>
        <v>1.0975005598154233</v>
      </c>
      <c r="Y3392" s="14">
        <f t="shared" si="751"/>
        <v>40907</v>
      </c>
      <c r="Z3392" s="19">
        <f t="shared" si="752"/>
        <v>0.8919914453164105</v>
      </c>
      <c r="AA3392">
        <f t="shared" si="753"/>
        <v>1.2562299446589984</v>
      </c>
      <c r="AB3392">
        <f t="shared" si="754"/>
        <v>1.0922041145150003</v>
      </c>
      <c r="AC3392">
        <f t="shared" si="755"/>
        <v>0.91514004394970505</v>
      </c>
      <c r="AD3392">
        <f t="shared" si="756"/>
        <v>1.419502264739253</v>
      </c>
      <c r="AE3392">
        <f t="shared" si="757"/>
        <v>1.6214982459869665</v>
      </c>
    </row>
    <row r="3393" spans="1:31">
      <c r="A3393" s="14">
        <f>'1a.PI_data'!A3398</f>
        <v>40910</v>
      </c>
      <c r="B3393" s="15">
        <f>LN('1a.PI_data'!B3398/'1a.PI_data'!B3397)</f>
        <v>0</v>
      </c>
      <c r="C3393" s="15">
        <f>LN('1a.PI_data'!C3398/'1a.PI_data'!C3397)</f>
        <v>0</v>
      </c>
      <c r="D3393" s="15">
        <f>LN('1a.PI_data'!D3398/'1a.PI_data'!D3397)</f>
        <v>0</v>
      </c>
      <c r="E3393" s="15">
        <f>LN('1a.PI_data'!E3398/'1a.PI_data'!E3397)</f>
        <v>0</v>
      </c>
      <c r="F3393" s="15">
        <f>LN('1a.PI_data'!F3398/'1a.PI_data'!F3397)</f>
        <v>0</v>
      </c>
      <c r="G3393" s="15">
        <f>LN('1a.PI_data'!G3398/'1a.PI_data'!G3397)</f>
        <v>0</v>
      </c>
      <c r="I3393" s="14">
        <f>'1b.RI_data'!A3398</f>
        <v>40910</v>
      </c>
      <c r="J3393">
        <f>LN('1b.RI_data'!B3398/'1b.RI_data'!B3397)</f>
        <v>0</v>
      </c>
      <c r="K3393">
        <f>LN('1b.RI_data'!C3398/'1b.RI_data'!C3397)</f>
        <v>0</v>
      </c>
      <c r="L3393">
        <f>LN('1b.RI_data'!D3398/'1b.RI_data'!D3397)</f>
        <v>0</v>
      </c>
      <c r="M3393">
        <f>LN('1b.RI_data'!E3398/'1b.RI_data'!E3397)</f>
        <v>0</v>
      </c>
      <c r="N3393">
        <f>LN('1b.RI_data'!F3398/'1b.RI_data'!F3397)</f>
        <v>0</v>
      </c>
      <c r="O3393">
        <f>LN('1b.RI_data'!G3398/'1b.RI_data'!G3397)</f>
        <v>0</v>
      </c>
      <c r="Q3393" s="14">
        <f t="shared" si="744"/>
        <v>40910</v>
      </c>
      <c r="R3393" s="18">
        <f t="shared" si="745"/>
        <v>0.61152037196427922</v>
      </c>
      <c r="S3393" s="15">
        <f t="shared" si="746"/>
        <v>0.94228287770050112</v>
      </c>
      <c r="T3393" s="15">
        <f t="shared" si="747"/>
        <v>0.80730852577350098</v>
      </c>
      <c r="U3393" s="15">
        <f t="shared" si="748"/>
        <v>0.4382549309311502</v>
      </c>
      <c r="V3393" s="15">
        <f t="shared" si="749"/>
        <v>1.1279321448777362</v>
      </c>
      <c r="W3393" s="15">
        <f t="shared" si="750"/>
        <v>1.0975005598154233</v>
      </c>
      <c r="Y3393" s="14">
        <f t="shared" si="751"/>
        <v>40910</v>
      </c>
      <c r="Z3393" s="19">
        <f t="shared" si="752"/>
        <v>0.8919914453164105</v>
      </c>
      <c r="AA3393">
        <f t="shared" si="753"/>
        <v>1.2562299446589984</v>
      </c>
      <c r="AB3393">
        <f t="shared" si="754"/>
        <v>1.0922041145150003</v>
      </c>
      <c r="AC3393">
        <f t="shared" si="755"/>
        <v>0.91514004394970505</v>
      </c>
      <c r="AD3393">
        <f t="shared" si="756"/>
        <v>1.419502264739253</v>
      </c>
      <c r="AE3393">
        <f t="shared" si="757"/>
        <v>1.6214982459869665</v>
      </c>
    </row>
    <row r="3394" spans="1:31">
      <c r="A3394" s="14">
        <f>'1a.PI_data'!A3399</f>
        <v>40911</v>
      </c>
      <c r="B3394" s="15">
        <f>LN('1a.PI_data'!B3399/'1a.PI_data'!B3398)</f>
        <v>2.096956761369417E-2</v>
      </c>
      <c r="C3394" s="15">
        <f>LN('1a.PI_data'!C3399/'1a.PI_data'!C3398)</f>
        <v>-1.8036109265008975E-2</v>
      </c>
      <c r="D3394" s="15">
        <f>LN('1a.PI_data'!D3399/'1a.PI_data'!D3398)</f>
        <v>2.4449889930666614E-3</v>
      </c>
      <c r="E3394" s="15">
        <f>LN('1a.PI_data'!E3399/'1a.PI_data'!E3398)</f>
        <v>6.4308903302905526E-3</v>
      </c>
      <c r="F3394" s="15">
        <f>LN('1a.PI_data'!F3399/'1a.PI_data'!F3398)</f>
        <v>1.0373985406855631E-2</v>
      </c>
      <c r="G3394" s="15">
        <f>LN('1a.PI_data'!G3399/'1a.PI_data'!G3398)</f>
        <v>-6.6103172412198862E-3</v>
      </c>
      <c r="I3394" s="14">
        <f>'1b.RI_data'!A3399</f>
        <v>40911</v>
      </c>
      <c r="J3394">
        <f>LN('1b.RI_data'!B3399/'1b.RI_data'!B3398)</f>
        <v>2.1396075374812123E-2</v>
      </c>
      <c r="K3394">
        <f>LN('1b.RI_data'!C3399/'1b.RI_data'!C3398)</f>
        <v>-1.8033578453680931E-2</v>
      </c>
      <c r="L3394">
        <f>LN('1b.RI_data'!D3399/'1b.RI_data'!D3398)</f>
        <v>2.4476090814381487E-3</v>
      </c>
      <c r="M3394">
        <f>LN('1b.RI_data'!E3399/'1b.RI_data'!E3398)</f>
        <v>6.430646348438116E-3</v>
      </c>
      <c r="N3394">
        <f>LN('1b.RI_data'!F3399/'1b.RI_data'!F3398)</f>
        <v>1.0243994676497069E-2</v>
      </c>
      <c r="O3394">
        <f>LN('1b.RI_data'!G3399/'1b.RI_data'!G3398)</f>
        <v>-6.6149533858745769E-3</v>
      </c>
      <c r="Q3394" s="14">
        <f t="shared" si="744"/>
        <v>40911</v>
      </c>
      <c r="R3394" s="18">
        <f t="shared" si="745"/>
        <v>0.63248993957797339</v>
      </c>
      <c r="S3394" s="15">
        <f t="shared" si="746"/>
        <v>0.92424676843549214</v>
      </c>
      <c r="T3394" s="15">
        <f t="shared" si="747"/>
        <v>0.80975351476656765</v>
      </c>
      <c r="U3394" s="15">
        <f t="shared" si="748"/>
        <v>0.44468582126144074</v>
      </c>
      <c r="V3394" s="15">
        <f t="shared" si="749"/>
        <v>1.1383061302845918</v>
      </c>
      <c r="W3394" s="15">
        <f t="shared" si="750"/>
        <v>1.0908902425742033</v>
      </c>
      <c r="Y3394" s="14">
        <f t="shared" si="751"/>
        <v>40911</v>
      </c>
      <c r="Z3394" s="19">
        <f t="shared" si="752"/>
        <v>0.91338752069122264</v>
      </c>
      <c r="AA3394">
        <f t="shared" si="753"/>
        <v>1.2381963662053175</v>
      </c>
      <c r="AB3394">
        <f t="shared" si="754"/>
        <v>1.0946517235964384</v>
      </c>
      <c r="AC3394">
        <f t="shared" si="755"/>
        <v>0.9215706902981432</v>
      </c>
      <c r="AD3394">
        <f t="shared" si="756"/>
        <v>1.4297462594157502</v>
      </c>
      <c r="AE3394">
        <f t="shared" si="757"/>
        <v>1.6148832926010919</v>
      </c>
    </row>
    <row r="3395" spans="1:31">
      <c r="A3395" s="14">
        <f>'1a.PI_data'!A3400</f>
        <v>40912</v>
      </c>
      <c r="B3395" s="15">
        <f>LN('1a.PI_data'!B3400/'1a.PI_data'!B3399)</f>
        <v>1.4765768042991061E-3</v>
      </c>
      <c r="C3395" s="15">
        <f>LN('1a.PI_data'!C3400/'1a.PI_data'!C3399)</f>
        <v>-4.1033492225390619E-3</v>
      </c>
      <c r="D3395" s="15">
        <f>LN('1a.PI_data'!D3400/'1a.PI_data'!D3399)</f>
        <v>7.2993024816115351E-3</v>
      </c>
      <c r="E3395" s="15">
        <f>LN('1a.PI_data'!E3400/'1a.PI_data'!E3399)</f>
        <v>9.5694510161506725E-3</v>
      </c>
      <c r="F3395" s="15">
        <f>LN('1a.PI_data'!F3400/'1a.PI_data'!F3399)</f>
        <v>4.9329858747063212E-3</v>
      </c>
      <c r="G3395" s="15">
        <f>LN('1a.PI_data'!G3400/'1a.PI_data'!G3399)</f>
        <v>2.1080263350647332E-3</v>
      </c>
      <c r="I3395" s="14">
        <f>'1b.RI_data'!A3400</f>
        <v>40912</v>
      </c>
      <c r="J3395">
        <f>LN('1b.RI_data'!B3400/'1b.RI_data'!B3399)</f>
        <v>1.4908122223455452E-3</v>
      </c>
      <c r="K3395">
        <f>LN('1b.RI_data'!C3400/'1b.RI_data'!C3399)</f>
        <v>-4.0525905612399087E-3</v>
      </c>
      <c r="L3395">
        <f>LN('1b.RI_data'!D3400/'1b.RI_data'!D3399)</f>
        <v>7.3083335649765276E-3</v>
      </c>
      <c r="M3395">
        <f>LN('1b.RI_data'!E3400/'1b.RI_data'!E3399)</f>
        <v>9.5690908523555253E-3</v>
      </c>
      <c r="N3395">
        <f>LN('1b.RI_data'!F3400/'1b.RI_data'!F3399)</f>
        <v>5.0775240076181821E-3</v>
      </c>
      <c r="O3395">
        <f>LN('1b.RI_data'!G3400/'1b.RI_data'!G3399)</f>
        <v>2.1314529107413047E-3</v>
      </c>
      <c r="Q3395" s="14">
        <f t="shared" si="744"/>
        <v>40912</v>
      </c>
      <c r="R3395" s="18">
        <f t="shared" si="745"/>
        <v>0.63396651638227253</v>
      </c>
      <c r="S3395" s="15">
        <f t="shared" si="746"/>
        <v>0.92014341921295306</v>
      </c>
      <c r="T3395" s="15">
        <f t="shared" si="747"/>
        <v>0.81705281724817913</v>
      </c>
      <c r="U3395" s="15">
        <f t="shared" si="748"/>
        <v>0.45425527227759144</v>
      </c>
      <c r="V3395" s="15">
        <f t="shared" si="749"/>
        <v>1.1432391161592981</v>
      </c>
      <c r="W3395" s="15">
        <f t="shared" si="750"/>
        <v>1.0929982689092681</v>
      </c>
      <c r="Y3395" s="14">
        <f t="shared" si="751"/>
        <v>40912</v>
      </c>
      <c r="Z3395" s="19">
        <f t="shared" si="752"/>
        <v>0.91487833291356824</v>
      </c>
      <c r="AA3395">
        <f t="shared" si="753"/>
        <v>1.2341437756440776</v>
      </c>
      <c r="AB3395">
        <f t="shared" si="754"/>
        <v>1.101960057161415</v>
      </c>
      <c r="AC3395">
        <f t="shared" si="755"/>
        <v>0.93113978115049878</v>
      </c>
      <c r="AD3395">
        <f t="shared" si="756"/>
        <v>1.4348237834233684</v>
      </c>
      <c r="AE3395">
        <f t="shared" si="757"/>
        <v>1.6170147455118331</v>
      </c>
    </row>
    <row r="3396" spans="1:31">
      <c r="A3396" s="14">
        <f>'1a.PI_data'!A3401</f>
        <v>40913</v>
      </c>
      <c r="B3396" s="15">
        <f>LN('1a.PI_data'!B3401/'1a.PI_data'!B3400)</f>
        <v>8.9356268875351514E-4</v>
      </c>
      <c r="C3396" s="15">
        <f>LN('1a.PI_data'!C3401/'1a.PI_data'!C3400)</f>
        <v>0</v>
      </c>
      <c r="D3396" s="15">
        <f>LN('1a.PI_data'!D3401/'1a.PI_data'!D3400)</f>
        <v>9.6502558321617683E-3</v>
      </c>
      <c r="E3396" s="15">
        <f>LN('1a.PI_data'!E3401/'1a.PI_data'!E3400)</f>
        <v>-1.0587613482420989E-3</v>
      </c>
      <c r="F3396" s="15">
        <f>LN('1a.PI_data'!F3401/'1a.PI_data'!F3400)</f>
        <v>-4.9329858747062692E-3</v>
      </c>
      <c r="G3396" s="15">
        <f>LN('1a.PI_data'!G3401/'1a.PI_data'!G3400)</f>
        <v>4.0315717670100105E-3</v>
      </c>
      <c r="I3396" s="14">
        <f>'1b.RI_data'!A3401</f>
        <v>40913</v>
      </c>
      <c r="J3396">
        <f>LN('1b.RI_data'!B3401/'1b.RI_data'!B3400)</f>
        <v>9.0819973258720579E-4</v>
      </c>
      <c r="K3396">
        <f>LN('1b.RI_data'!C3401/'1b.RI_data'!C3400)</f>
        <v>0</v>
      </c>
      <c r="L3396">
        <f>LN('1b.RI_data'!D3401/'1b.RI_data'!D3400)</f>
        <v>9.6616830800220592E-3</v>
      </c>
      <c r="M3396">
        <f>LN('1b.RI_data'!E3401/'1b.RI_data'!E3400)</f>
        <v>-1.0587216691735021E-3</v>
      </c>
      <c r="N3396">
        <f>LN('1b.RI_data'!F3401/'1b.RI_data'!F3400)</f>
        <v>-5.0775240076182844E-3</v>
      </c>
      <c r="O3396">
        <f>LN('1b.RI_data'!G3401/'1b.RI_data'!G3400)</f>
        <v>4.0126283447006394E-3</v>
      </c>
      <c r="Q3396" s="14">
        <f t="shared" si="744"/>
        <v>40913</v>
      </c>
      <c r="R3396" s="18">
        <f t="shared" si="745"/>
        <v>0.63486007907102604</v>
      </c>
      <c r="S3396" s="15">
        <f t="shared" si="746"/>
        <v>0.92014341921295306</v>
      </c>
      <c r="T3396" s="15">
        <f t="shared" si="747"/>
        <v>0.82670307308034086</v>
      </c>
      <c r="U3396" s="15">
        <f t="shared" si="748"/>
        <v>0.45319651092934932</v>
      </c>
      <c r="V3396" s="15">
        <f t="shared" si="749"/>
        <v>1.1383061302845918</v>
      </c>
      <c r="W3396" s="15">
        <f t="shared" si="750"/>
        <v>1.0970298406762782</v>
      </c>
      <c r="Y3396" s="14">
        <f t="shared" si="751"/>
        <v>40913</v>
      </c>
      <c r="Z3396" s="19">
        <f t="shared" si="752"/>
        <v>0.91578653264615539</v>
      </c>
      <c r="AA3396">
        <f t="shared" si="753"/>
        <v>1.2341437756440776</v>
      </c>
      <c r="AB3396">
        <f t="shared" si="754"/>
        <v>1.111621740241437</v>
      </c>
      <c r="AC3396">
        <f t="shared" si="755"/>
        <v>0.93008105948132525</v>
      </c>
      <c r="AD3396">
        <f t="shared" si="756"/>
        <v>1.4297462594157502</v>
      </c>
      <c r="AE3396">
        <f t="shared" si="757"/>
        <v>1.6210273738565337</v>
      </c>
    </row>
    <row r="3397" spans="1:31">
      <c r="A3397" s="14">
        <f>'1a.PI_data'!A3402</f>
        <v>40914</v>
      </c>
      <c r="B3397" s="15">
        <f>LN('1a.PI_data'!B3402/'1a.PI_data'!B3401)</f>
        <v>-3.9924658085088854E-3</v>
      </c>
      <c r="C3397" s="15">
        <f>LN('1a.PI_data'!C3402/'1a.PI_data'!C3401)</f>
        <v>0</v>
      </c>
      <c r="D3397" s="15">
        <f>LN('1a.PI_data'!D3402/'1a.PI_data'!D3401)</f>
        <v>0</v>
      </c>
      <c r="E3397" s="15">
        <f>LN('1a.PI_data'!E3402/'1a.PI_data'!E3401)</f>
        <v>1.0587613482421182E-3</v>
      </c>
      <c r="F3397" s="15">
        <f>LN('1a.PI_data'!F3402/'1a.PI_data'!F3401)</f>
        <v>-6.4711183538306563E-3</v>
      </c>
      <c r="G3397" s="15">
        <f>LN('1a.PI_data'!G3402/'1a.PI_data'!G3401)</f>
        <v>-1.4703293878949839E-2</v>
      </c>
      <c r="I3397" s="14">
        <f>'1b.RI_data'!A3402</f>
        <v>40914</v>
      </c>
      <c r="J3397">
        <f>LN('1b.RI_data'!B3402/'1b.RI_data'!B3401)</f>
        <v>-3.9682912366845744E-3</v>
      </c>
      <c r="K3397">
        <f>LN('1b.RI_data'!C3402/'1b.RI_data'!C3401)</f>
        <v>0</v>
      </c>
      <c r="L3397">
        <f>LN('1b.RI_data'!D3402/'1b.RI_data'!D3401)</f>
        <v>0</v>
      </c>
      <c r="M3397">
        <f>LN('1b.RI_data'!E3402/'1b.RI_data'!E3401)</f>
        <v>1.0587216691733891E-3</v>
      </c>
      <c r="N3397">
        <f>LN('1b.RI_data'!F3402/'1b.RI_data'!F3401)</f>
        <v>-6.2580330699215638E-3</v>
      </c>
      <c r="O3397">
        <f>LN('1b.RI_data'!G3402/'1b.RI_data'!G3401)</f>
        <v>-1.4713614466389892E-2</v>
      </c>
      <c r="Q3397" s="14">
        <f t="shared" si="744"/>
        <v>40914</v>
      </c>
      <c r="R3397" s="18">
        <f t="shared" si="745"/>
        <v>0.63086761326251717</v>
      </c>
      <c r="S3397" s="15">
        <f t="shared" si="746"/>
        <v>0.92014341921295306</v>
      </c>
      <c r="T3397" s="15">
        <f t="shared" si="747"/>
        <v>0.82670307308034086</v>
      </c>
      <c r="U3397" s="15">
        <f t="shared" si="748"/>
        <v>0.45425527227759144</v>
      </c>
      <c r="V3397" s="15">
        <f t="shared" si="749"/>
        <v>1.1318350119307612</v>
      </c>
      <c r="W3397" s="15">
        <f t="shared" si="750"/>
        <v>1.0823265467973284</v>
      </c>
      <c r="Y3397" s="14">
        <f t="shared" si="751"/>
        <v>40914</v>
      </c>
      <c r="Z3397" s="19">
        <f t="shared" si="752"/>
        <v>0.91181824140947076</v>
      </c>
      <c r="AA3397">
        <f t="shared" si="753"/>
        <v>1.2341437756440776</v>
      </c>
      <c r="AB3397">
        <f t="shared" si="754"/>
        <v>1.111621740241437</v>
      </c>
      <c r="AC3397">
        <f t="shared" si="755"/>
        <v>0.93113978115049867</v>
      </c>
      <c r="AD3397">
        <f t="shared" si="756"/>
        <v>1.4234882263458286</v>
      </c>
      <c r="AE3397">
        <f t="shared" si="757"/>
        <v>1.6063137593901438</v>
      </c>
    </row>
    <row r="3398" spans="1:31">
      <c r="A3398" s="14">
        <f>'1a.PI_data'!A3403</f>
        <v>40917</v>
      </c>
      <c r="B3398" s="15">
        <f>LN('1a.PI_data'!B3403/'1a.PI_data'!B3402)</f>
        <v>6.6269272183829854E-4</v>
      </c>
      <c r="C3398" s="15">
        <f>LN('1a.PI_data'!C3403/'1a.PI_data'!C3402)</f>
        <v>0</v>
      </c>
      <c r="D3398" s="15">
        <f>LN('1a.PI_data'!D3403/'1a.PI_data'!D3402)</f>
        <v>-9.6502558321618151E-3</v>
      </c>
      <c r="E3398" s="15">
        <f>LN('1a.PI_data'!E3403/'1a.PI_data'!E3402)</f>
        <v>0</v>
      </c>
      <c r="F3398" s="15">
        <f>LN('1a.PI_data'!F3403/'1a.PI_data'!F3402)</f>
        <v>-1.1754597685267393E-2</v>
      </c>
      <c r="G3398" s="15">
        <f>LN('1a.PI_data'!G3403/'1a.PI_data'!G3402)</f>
        <v>2.8627215386447615E-3</v>
      </c>
      <c r="I3398" s="14">
        <f>'1b.RI_data'!A3403</f>
        <v>40917</v>
      </c>
      <c r="J3398">
        <f>LN('1b.RI_data'!B3403/'1b.RI_data'!B3402)</f>
        <v>6.6272155555422536E-4</v>
      </c>
      <c r="K3398">
        <f>LN('1b.RI_data'!C3403/'1b.RI_data'!C3402)</f>
        <v>0</v>
      </c>
      <c r="L3398">
        <f>LN('1b.RI_data'!D3403/'1b.RI_data'!D3402)</f>
        <v>-9.6616830800221546E-3</v>
      </c>
      <c r="M3398">
        <f>LN('1b.RI_data'!E3403/'1b.RI_data'!E3402)</f>
        <v>0</v>
      </c>
      <c r="N3398">
        <f>LN('1b.RI_data'!F3403/'1b.RI_data'!F3402)</f>
        <v>-1.1818369208336125E-2</v>
      </c>
      <c r="O3398">
        <f>LN('1b.RI_data'!G3403/'1b.RI_data'!G3402)</f>
        <v>2.8651775326679523E-3</v>
      </c>
      <c r="Q3398" s="14">
        <f t="shared" ref="Q3398:Q3461" si="758">A3398</f>
        <v>40917</v>
      </c>
      <c r="R3398" s="18">
        <f t="shared" ref="R3398:R3461" si="759">R3397+B3398</f>
        <v>0.63153030598435544</v>
      </c>
      <c r="S3398" s="15">
        <f t="shared" ref="S3398:S3461" si="760">S3397+C3398</f>
        <v>0.92014341921295306</v>
      </c>
      <c r="T3398" s="15">
        <f t="shared" ref="T3398:T3461" si="761">T3397+D3398</f>
        <v>0.81705281724817902</v>
      </c>
      <c r="U3398" s="15">
        <f t="shared" ref="U3398:U3461" si="762">U3397+E3398</f>
        <v>0.45425527227759144</v>
      </c>
      <c r="V3398" s="15">
        <f t="shared" ref="V3398:V3461" si="763">V3397+F3398</f>
        <v>1.1200804142454939</v>
      </c>
      <c r="W3398" s="15">
        <f t="shared" ref="W3398:W3461" si="764">W3397+G3398</f>
        <v>1.0851892683359732</v>
      </c>
      <c r="Y3398" s="14">
        <f t="shared" ref="Y3398:Y3461" si="765">I3398</f>
        <v>40917</v>
      </c>
      <c r="Z3398" s="19">
        <f t="shared" ref="Z3398:Z3461" si="766">Z3397+J3398</f>
        <v>0.91248096296502501</v>
      </c>
      <c r="AA3398">
        <f t="shared" ref="AA3398:AA3461" si="767">AA3397+K3398</f>
        <v>1.2341437756440776</v>
      </c>
      <c r="AB3398">
        <f t="shared" ref="AB3398:AB3461" si="768">AB3397+L3398</f>
        <v>1.1019600571614148</v>
      </c>
      <c r="AC3398">
        <f t="shared" ref="AC3398:AC3461" si="769">AC3397+M3398</f>
        <v>0.93113978115049867</v>
      </c>
      <c r="AD3398">
        <f t="shared" ref="AD3398:AD3461" si="770">AD3397+N3398</f>
        <v>1.4116698571374924</v>
      </c>
      <c r="AE3398">
        <f t="shared" ref="AE3398:AE3461" si="771">AE3397+O3398</f>
        <v>1.6091789369228118</v>
      </c>
    </row>
    <row r="3399" spans="1:31">
      <c r="A3399" s="14">
        <f>'1a.PI_data'!A3404</f>
        <v>40918</v>
      </c>
      <c r="B3399" s="15">
        <f>LN('1a.PI_data'!B3404/'1a.PI_data'!B3403)</f>
        <v>6.0439838743625504E-3</v>
      </c>
      <c r="C3399" s="15">
        <f>LN('1a.PI_data'!C3404/'1a.PI_data'!C3403)</f>
        <v>0</v>
      </c>
      <c r="D3399" s="15">
        <f>LN('1a.PI_data'!D3404/'1a.PI_data'!D3403)</f>
        <v>0</v>
      </c>
      <c r="E3399" s="15">
        <f>LN('1a.PI_data'!E3404/'1a.PI_data'!E3403)</f>
        <v>1.9906367116802718E-2</v>
      </c>
      <c r="F3399" s="15">
        <f>LN('1a.PI_data'!F3404/'1a.PI_data'!F3403)</f>
        <v>-1.0787116157050474E-2</v>
      </c>
      <c r="G3399" s="15">
        <f>LN('1a.PI_data'!G3404/'1a.PI_data'!G3403)</f>
        <v>-2.8627215386446509E-3</v>
      </c>
      <c r="I3399" s="14">
        <f>'1b.RI_data'!A3404</f>
        <v>40918</v>
      </c>
      <c r="J3399">
        <f>LN('1b.RI_data'!B3404/'1b.RI_data'!B3403)</f>
        <v>6.0474537989696686E-3</v>
      </c>
      <c r="K3399">
        <f>LN('1b.RI_data'!C3404/'1b.RI_data'!C3403)</f>
        <v>0</v>
      </c>
      <c r="L3399">
        <f>LN('1b.RI_data'!D3404/'1b.RI_data'!D3403)</f>
        <v>0</v>
      </c>
      <c r="M3399">
        <f>LN('1b.RI_data'!E3404/'1b.RI_data'!E3403)</f>
        <v>1.9905628855339714E-2</v>
      </c>
      <c r="N3399">
        <f>LN('1b.RI_data'!F3404/'1b.RI_data'!F3403)</f>
        <v>-1.0766204634931036E-2</v>
      </c>
      <c r="O3399">
        <f>LN('1b.RI_data'!G3404/'1b.RI_data'!G3403)</f>
        <v>-2.8651775326679566E-3</v>
      </c>
      <c r="Q3399" s="14">
        <f t="shared" si="758"/>
        <v>40918</v>
      </c>
      <c r="R3399" s="18">
        <f t="shared" si="759"/>
        <v>0.637574289858718</v>
      </c>
      <c r="S3399" s="15">
        <f t="shared" si="760"/>
        <v>0.92014341921295306</v>
      </c>
      <c r="T3399" s="15">
        <f t="shared" si="761"/>
        <v>0.81705281724817902</v>
      </c>
      <c r="U3399" s="15">
        <f t="shared" si="762"/>
        <v>0.47416163939439415</v>
      </c>
      <c r="V3399" s="15">
        <f t="shared" si="763"/>
        <v>1.1092932980884433</v>
      </c>
      <c r="W3399" s="15">
        <f t="shared" si="764"/>
        <v>1.0823265467973284</v>
      </c>
      <c r="Y3399" s="14">
        <f t="shared" si="765"/>
        <v>40918</v>
      </c>
      <c r="Z3399" s="19">
        <f t="shared" si="766"/>
        <v>0.91852841676399466</v>
      </c>
      <c r="AA3399">
        <f t="shared" si="767"/>
        <v>1.2341437756440776</v>
      </c>
      <c r="AB3399">
        <f t="shared" si="768"/>
        <v>1.1019600571614148</v>
      </c>
      <c r="AC3399">
        <f t="shared" si="769"/>
        <v>0.95104541000583842</v>
      </c>
      <c r="AD3399">
        <f t="shared" si="770"/>
        <v>1.4009036525025613</v>
      </c>
      <c r="AE3399">
        <f t="shared" si="771"/>
        <v>1.6063137593901438</v>
      </c>
    </row>
    <row r="3400" spans="1:31">
      <c r="A3400" s="14">
        <f>'1a.PI_data'!A3405</f>
        <v>40919</v>
      </c>
      <c r="B3400" s="15">
        <f>LN('1a.PI_data'!B3405/'1a.PI_data'!B3404)</f>
        <v>-7.9244733394131074E-4</v>
      </c>
      <c r="C3400" s="15">
        <f>LN('1a.PI_data'!C3405/'1a.PI_data'!C3404)</f>
        <v>-8.1040198875959868E-3</v>
      </c>
      <c r="D3400" s="15">
        <f>LN('1a.PI_data'!D3405/'1a.PI_data'!D3404)</f>
        <v>-2.9462991535721302E-2</v>
      </c>
      <c r="E3400" s="15">
        <f>LN('1a.PI_data'!E3405/'1a.PI_data'!E3404)</f>
        <v>-1.2526259819180144E-2</v>
      </c>
      <c r="F3400" s="15">
        <f>LN('1a.PI_data'!F3405/'1a.PI_data'!F3404)</f>
        <v>2.1242449909003862E-2</v>
      </c>
      <c r="G3400" s="15">
        <f>LN('1a.PI_data'!G3405/'1a.PI_data'!G3404)</f>
        <v>5.7172712906662215E-3</v>
      </c>
      <c r="I3400" s="14">
        <f>'1b.RI_data'!A3405</f>
        <v>40919</v>
      </c>
      <c r="J3400">
        <f>LN('1b.RI_data'!B3405/'1b.RI_data'!B3404)</f>
        <v>-7.3275581025882962E-4</v>
      </c>
      <c r="K3400">
        <f>LN('1b.RI_data'!C3405/'1b.RI_data'!C3404)</f>
        <v>-8.154786896787905E-3</v>
      </c>
      <c r="L3400">
        <f>LN('1b.RI_data'!D3405/'1b.RI_data'!D3404)</f>
        <v>-2.9459190554951154E-2</v>
      </c>
      <c r="M3400">
        <f>LN('1b.RI_data'!E3405/'1b.RI_data'!E3404)</f>
        <v>-1.2525796977177619E-2</v>
      </c>
      <c r="N3400">
        <f>LN('1b.RI_data'!F3405/'1b.RI_data'!F3404)</f>
        <v>2.1254046780153673E-2</v>
      </c>
      <c r="O3400">
        <f>LN('1b.RI_data'!G3405/'1b.RI_data'!G3404)</f>
        <v>5.7211740101472215E-3</v>
      </c>
      <c r="Q3400" s="14">
        <f t="shared" si="758"/>
        <v>40919</v>
      </c>
      <c r="R3400" s="18">
        <f t="shared" si="759"/>
        <v>0.63678184252477665</v>
      </c>
      <c r="S3400" s="15">
        <f t="shared" si="760"/>
        <v>0.91203939932535705</v>
      </c>
      <c r="T3400" s="15">
        <f t="shared" si="761"/>
        <v>0.78758982571245773</v>
      </c>
      <c r="U3400" s="15">
        <f t="shared" si="762"/>
        <v>0.461635379575214</v>
      </c>
      <c r="V3400" s="15">
        <f t="shared" si="763"/>
        <v>1.1305357479974472</v>
      </c>
      <c r="W3400" s="15">
        <f t="shared" si="764"/>
        <v>1.0880438180879946</v>
      </c>
      <c r="Y3400" s="14">
        <f t="shared" si="765"/>
        <v>40919</v>
      </c>
      <c r="Z3400" s="19">
        <f t="shared" si="766"/>
        <v>0.91779566095373588</v>
      </c>
      <c r="AA3400">
        <f t="shared" si="767"/>
        <v>1.2259889887472897</v>
      </c>
      <c r="AB3400">
        <f t="shared" si="768"/>
        <v>1.0725008666064637</v>
      </c>
      <c r="AC3400">
        <f t="shared" si="769"/>
        <v>0.93851961302866083</v>
      </c>
      <c r="AD3400">
        <f t="shared" si="770"/>
        <v>1.422157699282715</v>
      </c>
      <c r="AE3400">
        <f t="shared" si="771"/>
        <v>1.612034933400291</v>
      </c>
    </row>
    <row r="3401" spans="1:31">
      <c r="A3401" s="14">
        <f>'1a.PI_data'!A3406</f>
        <v>40920</v>
      </c>
      <c r="B3401" s="15">
        <f>LN('1a.PI_data'!B3406/'1a.PI_data'!B3405)</f>
        <v>1.0906753241150589E-3</v>
      </c>
      <c r="C3401" s="15">
        <f>LN('1a.PI_data'!C3406/'1a.PI_data'!C3405)</f>
        <v>-1.5471802397713357E-2</v>
      </c>
      <c r="D3401" s="15">
        <f>LN('1a.PI_data'!D3406/'1a.PI_data'!D3405)</f>
        <v>-1.1889899544355126E-4</v>
      </c>
      <c r="E3401" s="15">
        <f>LN('1a.PI_data'!E3406/'1a.PI_data'!E3405)</f>
        <v>1.8731036706063128E-2</v>
      </c>
      <c r="F3401" s="15">
        <f>LN('1a.PI_data'!F3406/'1a.PI_data'!F3405)</f>
        <v>-9.7986630487021005E-3</v>
      </c>
      <c r="G3401" s="15">
        <f>LN('1a.PI_data'!G3406/'1a.PI_data'!G3405)</f>
        <v>6.8435931116780837E-3</v>
      </c>
      <c r="I3401" s="14">
        <f>'1b.RI_data'!A3406</f>
        <v>40920</v>
      </c>
      <c r="J3401">
        <f>LN('1b.RI_data'!B3406/'1b.RI_data'!B3405)</f>
        <v>1.0987863129889907E-3</v>
      </c>
      <c r="K3401">
        <f>LN('1b.RI_data'!C3406/'1b.RI_data'!C3405)</f>
        <v>-1.5473144079916361E-2</v>
      </c>
      <c r="L3401">
        <f>LN('1b.RI_data'!D3406/'1b.RI_data'!D3405)</f>
        <v>-1.0018534296813556E-4</v>
      </c>
      <c r="M3401">
        <f>LN('1b.RI_data'!E3406/'1b.RI_data'!E3405)</f>
        <v>1.8730346737391112E-2</v>
      </c>
      <c r="N3401">
        <f>LN('1b.RI_data'!F3406/'1b.RI_data'!F3405)</f>
        <v>-9.8153434566065328E-3</v>
      </c>
      <c r="O3401">
        <f>LN('1b.RI_data'!G3406/'1b.RI_data'!G3405)</f>
        <v>6.8695322039015287E-3</v>
      </c>
      <c r="Q3401" s="14">
        <f t="shared" si="758"/>
        <v>40920</v>
      </c>
      <c r="R3401" s="18">
        <f t="shared" si="759"/>
        <v>0.63787251784889176</v>
      </c>
      <c r="S3401" s="15">
        <f t="shared" si="760"/>
        <v>0.89656759692764365</v>
      </c>
      <c r="T3401" s="15">
        <f t="shared" si="761"/>
        <v>0.78747092671701413</v>
      </c>
      <c r="U3401" s="15">
        <f t="shared" si="762"/>
        <v>0.48036641628127713</v>
      </c>
      <c r="V3401" s="15">
        <f t="shared" si="763"/>
        <v>1.120737084948745</v>
      </c>
      <c r="W3401" s="15">
        <f t="shared" si="764"/>
        <v>1.0948874111996727</v>
      </c>
      <c r="Y3401" s="14">
        <f t="shared" si="765"/>
        <v>40920</v>
      </c>
      <c r="Z3401" s="19">
        <f t="shared" si="766"/>
        <v>0.91889444726672487</v>
      </c>
      <c r="AA3401">
        <f t="shared" si="767"/>
        <v>1.2105158446673734</v>
      </c>
      <c r="AB3401">
        <f t="shared" si="768"/>
        <v>1.0724006812634956</v>
      </c>
      <c r="AC3401">
        <f t="shared" si="769"/>
        <v>0.95724995976605198</v>
      </c>
      <c r="AD3401">
        <f t="shared" si="770"/>
        <v>1.4123423558261083</v>
      </c>
      <c r="AE3401">
        <f t="shared" si="771"/>
        <v>1.6189044656041927</v>
      </c>
    </row>
    <row r="3402" spans="1:31">
      <c r="A3402" s="14">
        <f>'1a.PI_data'!A3407</f>
        <v>40921</v>
      </c>
      <c r="B3402" s="15">
        <f>LN('1a.PI_data'!B3407/'1a.PI_data'!B3406)</f>
        <v>-3.5306569364161834E-3</v>
      </c>
      <c r="C3402" s="15">
        <f>LN('1a.PI_data'!C3407/'1a.PI_data'!C3406)</f>
        <v>2.2585459198229362E-2</v>
      </c>
      <c r="D3402" s="15">
        <f>LN('1a.PI_data'!D3407/'1a.PI_data'!D3406)</f>
        <v>0</v>
      </c>
      <c r="E3402" s="15">
        <f>LN('1a.PI_data'!E3407/'1a.PI_data'!E3406)</f>
        <v>0</v>
      </c>
      <c r="F3402" s="15">
        <f>LN('1a.PI_data'!F3407/'1a.PI_data'!F3406)</f>
        <v>-6.5861928528567265E-3</v>
      </c>
      <c r="G3402" s="15">
        <f>LN('1a.PI_data'!G3407/'1a.PI_data'!G3406)</f>
        <v>9.4323450656393331E-4</v>
      </c>
      <c r="I3402" s="14">
        <f>'1b.RI_data'!A3407</f>
        <v>40921</v>
      </c>
      <c r="J3402">
        <f>LN('1b.RI_data'!B3407/'1b.RI_data'!B3406)</f>
        <v>-3.5205504322144061E-3</v>
      </c>
      <c r="K3402">
        <f>LN('1b.RI_data'!C3407/'1b.RI_data'!C3406)</f>
        <v>2.2608308356791285E-2</v>
      </c>
      <c r="L3402">
        <f>LN('1b.RI_data'!D3407/'1b.RI_data'!D3406)</f>
        <v>0</v>
      </c>
      <c r="M3402">
        <f>LN('1b.RI_data'!E3407/'1b.RI_data'!E3406)</f>
        <v>0</v>
      </c>
      <c r="N3402">
        <f>LN('1b.RI_data'!F3407/'1b.RI_data'!F3406)</f>
        <v>-6.712139626576524E-3</v>
      </c>
      <c r="O3402">
        <f>LN('1b.RI_data'!G3407/'1b.RI_data'!G3406)</f>
        <v>9.4401634808884095E-4</v>
      </c>
      <c r="Q3402" s="14">
        <f t="shared" si="758"/>
        <v>40921</v>
      </c>
      <c r="R3402" s="18">
        <f t="shared" si="759"/>
        <v>0.63434186091247557</v>
      </c>
      <c r="S3402" s="15">
        <f t="shared" si="760"/>
        <v>0.91915305612587306</v>
      </c>
      <c r="T3402" s="15">
        <f t="shared" si="761"/>
        <v>0.78747092671701413</v>
      </c>
      <c r="U3402" s="15">
        <f t="shared" si="762"/>
        <v>0.48036641628127713</v>
      </c>
      <c r="V3402" s="15">
        <f t="shared" si="763"/>
        <v>1.1141508920958882</v>
      </c>
      <c r="W3402" s="15">
        <f t="shared" si="764"/>
        <v>1.0958306457062366</v>
      </c>
      <c r="Y3402" s="14">
        <f t="shared" si="765"/>
        <v>40921</v>
      </c>
      <c r="Z3402" s="19">
        <f t="shared" si="766"/>
        <v>0.91537389683451043</v>
      </c>
      <c r="AA3402">
        <f t="shared" si="767"/>
        <v>1.2331241530241646</v>
      </c>
      <c r="AB3402">
        <f t="shared" si="768"/>
        <v>1.0724006812634956</v>
      </c>
      <c r="AC3402">
        <f t="shared" si="769"/>
        <v>0.95724995976605198</v>
      </c>
      <c r="AD3402">
        <f t="shared" si="770"/>
        <v>1.4056302161995318</v>
      </c>
      <c r="AE3402">
        <f t="shared" si="771"/>
        <v>1.6198484819522816</v>
      </c>
    </row>
    <row r="3403" spans="1:31">
      <c r="A3403" s="14">
        <f>'1a.PI_data'!A3408</f>
        <v>40924</v>
      </c>
      <c r="B3403" s="15">
        <f>LN('1a.PI_data'!B3408/'1a.PI_data'!B3407)</f>
        <v>2.2491134306709404E-3</v>
      </c>
      <c r="C3403" s="15">
        <f>LN('1a.PI_data'!C3408/'1a.PI_data'!C3407)</f>
        <v>1.6104381617378531E-2</v>
      </c>
      <c r="D3403" s="15">
        <f>LN('1a.PI_data'!D3408/'1a.PI_data'!D3407)</f>
        <v>0</v>
      </c>
      <c r="E3403" s="15">
        <f>LN('1a.PI_data'!E3408/'1a.PI_data'!E3407)</f>
        <v>-2.0834086902842025E-2</v>
      </c>
      <c r="F3403" s="15">
        <f>LN('1a.PI_data'!F3408/'1a.PI_data'!F3407)</f>
        <v>7.0237338793077047E-3</v>
      </c>
      <c r="G3403" s="15">
        <f>LN('1a.PI_data'!G3408/'1a.PI_data'!G3407)</f>
        <v>-5.6727987445489353E-3</v>
      </c>
      <c r="I3403" s="14">
        <f>'1b.RI_data'!A3408</f>
        <v>40924</v>
      </c>
      <c r="J3403">
        <f>LN('1b.RI_data'!B3408/'1b.RI_data'!B3407)</f>
        <v>2.2491007660957376E-3</v>
      </c>
      <c r="K3403">
        <f>LN('1b.RI_data'!C3408/'1b.RI_data'!C3407)</f>
        <v>1.6129048822036623E-2</v>
      </c>
      <c r="L3403">
        <f>LN('1b.RI_data'!D3408/'1b.RI_data'!D3407)</f>
        <v>0</v>
      </c>
      <c r="M3403">
        <f>LN('1b.RI_data'!E3408/'1b.RI_data'!E3407)</f>
        <v>-2.0833318657052579E-2</v>
      </c>
      <c r="N3403">
        <f>LN('1b.RI_data'!F3408/'1b.RI_data'!F3407)</f>
        <v>7.0427108566673063E-3</v>
      </c>
      <c r="O3403">
        <f>LN('1b.RI_data'!G3408/'1b.RI_data'!G3407)</f>
        <v>-5.6765189047094508E-3</v>
      </c>
      <c r="Q3403" s="14">
        <f t="shared" si="758"/>
        <v>40924</v>
      </c>
      <c r="R3403" s="18">
        <f t="shared" si="759"/>
        <v>0.63659097434314649</v>
      </c>
      <c r="S3403" s="15">
        <f t="shared" si="760"/>
        <v>0.93525743774325154</v>
      </c>
      <c r="T3403" s="15">
        <f t="shared" si="761"/>
        <v>0.78747092671701413</v>
      </c>
      <c r="U3403" s="15">
        <f t="shared" si="762"/>
        <v>0.45953232937843513</v>
      </c>
      <c r="V3403" s="15">
        <f t="shared" si="763"/>
        <v>1.121174625975196</v>
      </c>
      <c r="W3403" s="15">
        <f t="shared" si="764"/>
        <v>1.0901578469616877</v>
      </c>
      <c r="Y3403" s="14">
        <f t="shared" si="765"/>
        <v>40924</v>
      </c>
      <c r="Z3403" s="19">
        <f t="shared" si="766"/>
        <v>0.91762299760060617</v>
      </c>
      <c r="AA3403">
        <f t="shared" si="767"/>
        <v>1.2492532018462013</v>
      </c>
      <c r="AB3403">
        <f t="shared" si="768"/>
        <v>1.0724006812634956</v>
      </c>
      <c r="AC3403">
        <f t="shared" si="769"/>
        <v>0.93641664110899936</v>
      </c>
      <c r="AD3403">
        <f t="shared" si="770"/>
        <v>1.4126729270561991</v>
      </c>
      <c r="AE3403">
        <f t="shared" si="771"/>
        <v>1.6141719630475722</v>
      </c>
    </row>
    <row r="3404" spans="1:31">
      <c r="A3404" s="14">
        <f>'1a.PI_data'!A3409</f>
        <v>40925</v>
      </c>
      <c r="B3404" s="15">
        <f>LN('1a.PI_data'!B3409/'1a.PI_data'!B3408)</f>
        <v>-2.1044103598929177E-3</v>
      </c>
      <c r="C3404" s="15">
        <f>LN('1a.PI_data'!C3409/'1a.PI_data'!C3408)</f>
        <v>-1.8164428887705166E-2</v>
      </c>
      <c r="D3404" s="15">
        <f>LN('1a.PI_data'!D3409/'1a.PI_data'!D3408)</f>
        <v>0</v>
      </c>
      <c r="E3404" s="15">
        <f>LN('1a.PI_data'!E3409/'1a.PI_data'!E3408)</f>
        <v>0</v>
      </c>
      <c r="F3404" s="15">
        <f>LN('1a.PI_data'!F3409/'1a.PI_data'!F3408)</f>
        <v>1.3114755978106555E-3</v>
      </c>
      <c r="G3404" s="15">
        <f>LN('1a.PI_data'!G3409/'1a.PI_data'!G3408)</f>
        <v>2.6255206938789752E-3</v>
      </c>
      <c r="I3404" s="14">
        <f>'1b.RI_data'!A3409</f>
        <v>40925</v>
      </c>
      <c r="J3404">
        <f>LN('1b.RI_data'!B3409/'1b.RI_data'!B3408)</f>
        <v>-1.8992145048883945E-3</v>
      </c>
      <c r="K3404">
        <f>LN('1b.RI_data'!C3409/'1b.RI_data'!C3408)</f>
        <v>-1.8160987416795928E-2</v>
      </c>
      <c r="L3404">
        <f>LN('1b.RI_data'!D3409/'1b.RI_data'!D3408)</f>
        <v>0</v>
      </c>
      <c r="M3404">
        <f>LN('1b.RI_data'!E3409/'1b.RI_data'!E3408)</f>
        <v>0</v>
      </c>
      <c r="N3404">
        <f>LN('1b.RI_data'!F3409/'1b.RI_data'!F3408)</f>
        <v>1.3431983346819938E-3</v>
      </c>
      <c r="O3404">
        <f>LN('1b.RI_data'!G3409/'1b.RI_data'!G3408)</f>
        <v>2.6055732518048356E-3</v>
      </c>
      <c r="Q3404" s="14">
        <f t="shared" si="758"/>
        <v>40925</v>
      </c>
      <c r="R3404" s="18">
        <f t="shared" si="759"/>
        <v>0.63448656398325354</v>
      </c>
      <c r="S3404" s="15">
        <f t="shared" si="760"/>
        <v>0.91709300885554634</v>
      </c>
      <c r="T3404" s="15">
        <f t="shared" si="761"/>
        <v>0.78747092671701413</v>
      </c>
      <c r="U3404" s="15">
        <f t="shared" si="762"/>
        <v>0.45953232937843513</v>
      </c>
      <c r="V3404" s="15">
        <f t="shared" si="763"/>
        <v>1.1224861015730068</v>
      </c>
      <c r="W3404" s="15">
        <f t="shared" si="764"/>
        <v>1.0927833676555667</v>
      </c>
      <c r="Y3404" s="14">
        <f t="shared" si="765"/>
        <v>40925</v>
      </c>
      <c r="Z3404" s="19">
        <f t="shared" si="766"/>
        <v>0.91572378309571778</v>
      </c>
      <c r="AA3404">
        <f t="shared" si="767"/>
        <v>1.2310922144294054</v>
      </c>
      <c r="AB3404">
        <f t="shared" si="768"/>
        <v>1.0724006812634956</v>
      </c>
      <c r="AC3404">
        <f t="shared" si="769"/>
        <v>0.93641664110899936</v>
      </c>
      <c r="AD3404">
        <f t="shared" si="770"/>
        <v>1.414016125390881</v>
      </c>
      <c r="AE3404">
        <f t="shared" si="771"/>
        <v>1.616777536299377</v>
      </c>
    </row>
    <row r="3405" spans="1:31">
      <c r="A3405" s="14">
        <f>'1a.PI_data'!A3410</f>
        <v>40926</v>
      </c>
      <c r="B3405" s="15">
        <f>LN('1a.PI_data'!B3410/'1a.PI_data'!B3409)</f>
        <v>7.7108403720045904E-3</v>
      </c>
      <c r="C3405" s="15">
        <f>LN('1a.PI_data'!C3410/'1a.PI_data'!C3409)</f>
        <v>3.0504103574066038E-3</v>
      </c>
      <c r="D3405" s="15">
        <f>LN('1a.PI_data'!D3410/'1a.PI_data'!D3409)</f>
        <v>0</v>
      </c>
      <c r="E3405" s="15">
        <f>LN('1a.PI_data'!E3410/'1a.PI_data'!E3409)</f>
        <v>1.0471299867295437E-2</v>
      </c>
      <c r="F3405" s="15">
        <f>LN('1a.PI_data'!F3410/'1a.PI_data'!F3409)</f>
        <v>-9.6576694450376185E-3</v>
      </c>
      <c r="G3405" s="15">
        <f>LN('1a.PI_data'!G3410/'1a.PI_data'!G3409)</f>
        <v>0</v>
      </c>
      <c r="I3405" s="14">
        <f>'1b.RI_data'!A3410</f>
        <v>40926</v>
      </c>
      <c r="J3405">
        <f>LN('1b.RI_data'!B3410/'1b.RI_data'!B3409)</f>
        <v>7.7193551283037207E-3</v>
      </c>
      <c r="K3405">
        <f>LN('1b.RI_data'!C3410/'1b.RI_data'!C3409)</f>
        <v>3.0515612146723176E-3</v>
      </c>
      <c r="L3405">
        <f>LN('1b.RI_data'!D3410/'1b.RI_data'!D3409)</f>
        <v>0</v>
      </c>
      <c r="M3405">
        <f>LN('1b.RI_data'!E3410/'1b.RI_data'!E3409)</f>
        <v>1.0470911743194223E-2</v>
      </c>
      <c r="N3405">
        <f>LN('1b.RI_data'!F3410/'1b.RI_data'!F3409)</f>
        <v>-9.7293164290695386E-3</v>
      </c>
      <c r="O3405">
        <f>LN('1b.RI_data'!G3410/'1b.RI_data'!G3409)</f>
        <v>0</v>
      </c>
      <c r="Q3405" s="14">
        <f t="shared" si="758"/>
        <v>40926</v>
      </c>
      <c r="R3405" s="18">
        <f t="shared" si="759"/>
        <v>0.64219740435525807</v>
      </c>
      <c r="S3405" s="15">
        <f t="shared" si="760"/>
        <v>0.92014341921295295</v>
      </c>
      <c r="T3405" s="15">
        <f t="shared" si="761"/>
        <v>0.78747092671701413</v>
      </c>
      <c r="U3405" s="15">
        <f t="shared" si="762"/>
        <v>0.47000362924573058</v>
      </c>
      <c r="V3405" s="15">
        <f t="shared" si="763"/>
        <v>1.1128284321279691</v>
      </c>
      <c r="W3405" s="15">
        <f t="shared" si="764"/>
        <v>1.0927833676555667</v>
      </c>
      <c r="Y3405" s="14">
        <f t="shared" si="765"/>
        <v>40926</v>
      </c>
      <c r="Z3405" s="19">
        <f t="shared" si="766"/>
        <v>0.92344313822402146</v>
      </c>
      <c r="AA3405">
        <f t="shared" si="767"/>
        <v>1.2341437756440778</v>
      </c>
      <c r="AB3405">
        <f t="shared" si="768"/>
        <v>1.0724006812634956</v>
      </c>
      <c r="AC3405">
        <f t="shared" si="769"/>
        <v>0.94688755285219361</v>
      </c>
      <c r="AD3405">
        <f t="shared" si="770"/>
        <v>1.4042868089618115</v>
      </c>
      <c r="AE3405">
        <f t="shared" si="771"/>
        <v>1.616777536299377</v>
      </c>
    </row>
    <row r="3406" spans="1:31">
      <c r="A3406" s="14">
        <f>'1a.PI_data'!A3411</f>
        <v>40927</v>
      </c>
      <c r="B3406" s="15">
        <f>LN('1a.PI_data'!B3411/'1a.PI_data'!B3410)</f>
        <v>4.3038392560564498E-3</v>
      </c>
      <c r="C3406" s="15">
        <f>LN('1a.PI_data'!C3411/'1a.PI_data'!C3410)</f>
        <v>0</v>
      </c>
      <c r="D3406" s="15">
        <f>LN('1a.PI_data'!D3411/'1a.PI_data'!D3410)</f>
        <v>0</v>
      </c>
      <c r="E3406" s="15">
        <f>LN('1a.PI_data'!E3411/'1a.PI_data'!E3410)</f>
        <v>1.0362787035546658E-2</v>
      </c>
      <c r="F3406" s="15">
        <f>LN('1a.PI_data'!F3411/'1a.PI_data'!F3410)</f>
        <v>3.9621447386924795E-3</v>
      </c>
      <c r="G3406" s="15">
        <f>LN('1a.PI_data'!G3411/'1a.PI_data'!G3410)</f>
        <v>-5.4740336255636284E-3</v>
      </c>
      <c r="I3406" s="14">
        <f>'1b.RI_data'!A3411</f>
        <v>40927</v>
      </c>
      <c r="J3406">
        <f>LN('1b.RI_data'!B3411/'1b.RI_data'!B3410)</f>
        <v>4.3493566169471526E-3</v>
      </c>
      <c r="K3406">
        <f>LN('1b.RI_data'!C3411/'1b.RI_data'!C3410)</f>
        <v>0</v>
      </c>
      <c r="L3406">
        <f>LN('1b.RI_data'!D3411/'1b.RI_data'!D3410)</f>
        <v>0</v>
      </c>
      <c r="M3406">
        <f>LN('1b.RI_data'!E3411/'1b.RI_data'!E3410)</f>
        <v>1.0362406913858193E-2</v>
      </c>
      <c r="N3406">
        <f>LN('1b.RI_data'!F3411/'1b.RI_data'!F3410)</f>
        <v>4.0358848896268106E-3</v>
      </c>
      <c r="O3406">
        <f>LN('1b.RI_data'!G3411/'1b.RI_data'!G3410)</f>
        <v>-5.455962186866131E-3</v>
      </c>
      <c r="Q3406" s="14">
        <f t="shared" si="758"/>
        <v>40927</v>
      </c>
      <c r="R3406" s="18">
        <f t="shared" si="759"/>
        <v>0.64650124361131456</v>
      </c>
      <c r="S3406" s="15">
        <f t="shared" si="760"/>
        <v>0.92014341921295295</v>
      </c>
      <c r="T3406" s="15">
        <f t="shared" si="761"/>
        <v>0.78747092671701413</v>
      </c>
      <c r="U3406" s="15">
        <f t="shared" si="762"/>
        <v>0.48036641628127724</v>
      </c>
      <c r="V3406" s="15">
        <f t="shared" si="763"/>
        <v>1.1167905768666615</v>
      </c>
      <c r="W3406" s="15">
        <f t="shared" si="764"/>
        <v>1.0873093340300031</v>
      </c>
      <c r="Y3406" s="14">
        <f t="shared" si="765"/>
        <v>40927</v>
      </c>
      <c r="Z3406" s="19">
        <f t="shared" si="766"/>
        <v>0.9277924948409686</v>
      </c>
      <c r="AA3406">
        <f t="shared" si="767"/>
        <v>1.2341437756440778</v>
      </c>
      <c r="AB3406">
        <f t="shared" si="768"/>
        <v>1.0724006812634956</v>
      </c>
      <c r="AC3406">
        <f t="shared" si="769"/>
        <v>0.95724995976605176</v>
      </c>
      <c r="AD3406">
        <f t="shared" si="770"/>
        <v>1.4083226938514384</v>
      </c>
      <c r="AE3406">
        <f t="shared" si="771"/>
        <v>1.6113215741125109</v>
      </c>
    </row>
    <row r="3407" spans="1:31">
      <c r="A3407" s="14">
        <f>'1a.PI_data'!A3412</f>
        <v>40928</v>
      </c>
      <c r="B3407" s="15">
        <f>LN('1a.PI_data'!B3412/'1a.PI_data'!B3411)</f>
        <v>1.3245735313173925E-3</v>
      </c>
      <c r="C3407" s="15">
        <f>LN('1a.PI_data'!C3412/'1a.PI_data'!C3411)</f>
        <v>-4.0438005739703393E-3</v>
      </c>
      <c r="D3407" s="15">
        <f>LN('1a.PI_data'!D3412/'1a.PI_data'!D3411)</f>
        <v>0</v>
      </c>
      <c r="E3407" s="15">
        <f>LN('1a.PI_data'!E3412/'1a.PI_data'!E3411)</f>
        <v>0</v>
      </c>
      <c r="F3407" s="15">
        <f>LN('1a.PI_data'!F3412/'1a.PI_data'!F3411)</f>
        <v>6.3506180805752996E-3</v>
      </c>
      <c r="G3407" s="15">
        <f>LN('1a.PI_data'!G3412/'1a.PI_data'!G3411)</f>
        <v>2.3743238938092048E-3</v>
      </c>
      <c r="I3407" s="14">
        <f>'1b.RI_data'!A3412</f>
        <v>40928</v>
      </c>
      <c r="J3407">
        <f>LN('1b.RI_data'!B3412/'1b.RI_data'!B3411)</f>
        <v>1.3248520816557725E-3</v>
      </c>
      <c r="K3407">
        <f>LN('1b.RI_data'!C3412/'1b.RI_data'!C3411)</f>
        <v>-4.0690809027602798E-3</v>
      </c>
      <c r="L3407">
        <f>LN('1b.RI_data'!D3412/'1b.RI_data'!D3411)</f>
        <v>0</v>
      </c>
      <c r="M3407">
        <f>LN('1b.RI_data'!E3412/'1b.RI_data'!E3411)</f>
        <v>0</v>
      </c>
      <c r="N3407">
        <f>LN('1b.RI_data'!F3412/'1b.RI_data'!F3411)</f>
        <v>6.3643547439061207E-3</v>
      </c>
      <c r="O3407">
        <f>LN('1b.RI_data'!G3412/'1b.RI_data'!G3411)</f>
        <v>2.3760535730597151E-3</v>
      </c>
      <c r="Q3407" s="14">
        <f t="shared" si="758"/>
        <v>40928</v>
      </c>
      <c r="R3407" s="18">
        <f t="shared" si="759"/>
        <v>0.64782581714263199</v>
      </c>
      <c r="S3407" s="15">
        <f t="shared" si="760"/>
        <v>0.91609961863898259</v>
      </c>
      <c r="T3407" s="15">
        <f t="shared" si="761"/>
        <v>0.78747092671701413</v>
      </c>
      <c r="U3407" s="15">
        <f t="shared" si="762"/>
        <v>0.48036641628127724</v>
      </c>
      <c r="V3407" s="15">
        <f t="shared" si="763"/>
        <v>1.1231411949472367</v>
      </c>
      <c r="W3407" s="15">
        <f t="shared" si="764"/>
        <v>1.0896836579238123</v>
      </c>
      <c r="Y3407" s="14">
        <f t="shared" si="765"/>
        <v>40928</v>
      </c>
      <c r="Z3407" s="19">
        <f t="shared" si="766"/>
        <v>0.92911734692262438</v>
      </c>
      <c r="AA3407">
        <f t="shared" si="767"/>
        <v>1.2300746947413175</v>
      </c>
      <c r="AB3407">
        <f t="shared" si="768"/>
        <v>1.0724006812634956</v>
      </c>
      <c r="AC3407">
        <f t="shared" si="769"/>
        <v>0.95724995976605176</v>
      </c>
      <c r="AD3407">
        <f t="shared" si="770"/>
        <v>1.4146870485953444</v>
      </c>
      <c r="AE3407">
        <f t="shared" si="771"/>
        <v>1.6136976276855706</v>
      </c>
    </row>
    <row r="3408" spans="1:31">
      <c r="A3408" s="14">
        <f>'1a.PI_data'!A3413</f>
        <v>40931</v>
      </c>
      <c r="B3408" s="15">
        <f>LN('1a.PI_data'!B3413/'1a.PI_data'!B3412)</f>
        <v>1.0000564910743708E-2</v>
      </c>
      <c r="C3408" s="15">
        <f>LN('1a.PI_data'!C3413/'1a.PI_data'!C3412)</f>
        <v>0</v>
      </c>
      <c r="D3408" s="15">
        <f>LN('1a.PI_data'!D3413/'1a.PI_data'!D3412)</f>
        <v>0</v>
      </c>
      <c r="E3408" s="15">
        <f>LN('1a.PI_data'!E3413/'1a.PI_data'!E3412)</f>
        <v>1.5345569674660321E-2</v>
      </c>
      <c r="F3408" s="15">
        <f>LN('1a.PI_data'!F3413/'1a.PI_data'!F3412)</f>
        <v>-5.9113472630571264E-3</v>
      </c>
      <c r="G3408" s="15">
        <f>LN('1a.PI_data'!G3413/'1a.PI_data'!G3412)</f>
        <v>-7.3571111264839886E-3</v>
      </c>
      <c r="I3408" s="14">
        <f>'1b.RI_data'!A3413</f>
        <v>40931</v>
      </c>
      <c r="J3408">
        <f>LN('1b.RI_data'!B3413/'1b.RI_data'!B3412)</f>
        <v>1.0030655421759113E-2</v>
      </c>
      <c r="K3408">
        <f>LN('1b.RI_data'!C3413/'1b.RI_data'!C3412)</f>
        <v>0</v>
      </c>
      <c r="L3408">
        <f>LN('1b.RI_data'!D3413/'1b.RI_data'!D3412)</f>
        <v>0</v>
      </c>
      <c r="M3408">
        <f>LN('1b.RI_data'!E3413/'1b.RI_data'!E3412)</f>
        <v>1.5345013963505615E-2</v>
      </c>
      <c r="N3408">
        <f>LN('1b.RI_data'!F3413/'1b.RI_data'!F3412)</f>
        <v>-5.8554826589393982E-3</v>
      </c>
      <c r="O3408">
        <f>LN('1b.RI_data'!G3413/'1b.RI_data'!G3412)</f>
        <v>-7.3838682954268384E-3</v>
      </c>
      <c r="Q3408" s="14">
        <f t="shared" si="758"/>
        <v>40931</v>
      </c>
      <c r="R3408" s="18">
        <f t="shared" si="759"/>
        <v>0.65782638205337574</v>
      </c>
      <c r="S3408" s="15">
        <f t="shared" si="760"/>
        <v>0.91609961863898259</v>
      </c>
      <c r="T3408" s="15">
        <f t="shared" si="761"/>
        <v>0.78747092671701413</v>
      </c>
      <c r="U3408" s="15">
        <f t="shared" si="762"/>
        <v>0.49571198595593757</v>
      </c>
      <c r="V3408" s="15">
        <f t="shared" si="763"/>
        <v>1.1172298476841795</v>
      </c>
      <c r="W3408" s="15">
        <f t="shared" si="764"/>
        <v>1.0823265467973282</v>
      </c>
      <c r="Y3408" s="14">
        <f t="shared" si="765"/>
        <v>40931</v>
      </c>
      <c r="Z3408" s="19">
        <f t="shared" si="766"/>
        <v>0.93914800234438345</v>
      </c>
      <c r="AA3408">
        <f t="shared" si="767"/>
        <v>1.2300746947413175</v>
      </c>
      <c r="AB3408">
        <f t="shared" si="768"/>
        <v>1.0724006812634956</v>
      </c>
      <c r="AC3408">
        <f t="shared" si="769"/>
        <v>0.97259497372955739</v>
      </c>
      <c r="AD3408">
        <f t="shared" si="770"/>
        <v>1.408831565936405</v>
      </c>
      <c r="AE3408">
        <f t="shared" si="771"/>
        <v>1.6063137593901438</v>
      </c>
    </row>
    <row r="3409" spans="1:31">
      <c r="A3409" s="14">
        <f>'1a.PI_data'!A3414</f>
        <v>40932</v>
      </c>
      <c r="B3409" s="15">
        <f>LN('1a.PI_data'!B3414/'1a.PI_data'!B3413)</f>
        <v>-1.0150611255984935E-2</v>
      </c>
      <c r="C3409" s="15">
        <f>LN('1a.PI_data'!C3414/'1a.PI_data'!C3413)</f>
        <v>3.0534374868902482E-3</v>
      </c>
      <c r="D3409" s="15">
        <f>LN('1a.PI_data'!D3414/'1a.PI_data'!D3413)</f>
        <v>0</v>
      </c>
      <c r="E3409" s="15">
        <f>LN('1a.PI_data'!E3414/'1a.PI_data'!E3413)</f>
        <v>5.0633019565466345E-3</v>
      </c>
      <c r="F3409" s="15">
        <f>LN('1a.PI_data'!F3414/'1a.PI_data'!F3413)</f>
        <v>2.4125464053839259E-3</v>
      </c>
      <c r="G3409" s="15">
        <f>LN('1a.PI_data'!G3414/'1a.PI_data'!G3413)</f>
        <v>-5.750146528395071E-3</v>
      </c>
      <c r="I3409" s="14">
        <f>'1b.RI_data'!A3414</f>
        <v>40932</v>
      </c>
      <c r="J3409">
        <f>LN('1b.RI_data'!B3414/'1b.RI_data'!B3413)</f>
        <v>-9.6245183495449159E-3</v>
      </c>
      <c r="K3409">
        <f>LN('1b.RI_data'!C3414/'1b.RI_data'!C3413)</f>
        <v>3.0494582828472557E-3</v>
      </c>
      <c r="L3409">
        <f>LN('1b.RI_data'!D3414/'1b.RI_data'!D3413)</f>
        <v>0</v>
      </c>
      <c r="M3409">
        <f>LN('1b.RI_data'!E3414/'1b.RI_data'!E3413)</f>
        <v>5.0631204615910414E-3</v>
      </c>
      <c r="N3409">
        <f>LN('1b.RI_data'!F3414/'1b.RI_data'!F3413)</f>
        <v>2.3418955746189051E-3</v>
      </c>
      <c r="O3409">
        <f>LN('1b.RI_data'!G3414/'1b.RI_data'!G3413)</f>
        <v>-5.7535909010875234E-3</v>
      </c>
      <c r="Q3409" s="14">
        <f t="shared" si="758"/>
        <v>40932</v>
      </c>
      <c r="R3409" s="18">
        <f t="shared" si="759"/>
        <v>0.6476757707973908</v>
      </c>
      <c r="S3409" s="15">
        <f t="shared" si="760"/>
        <v>0.91915305612587284</v>
      </c>
      <c r="T3409" s="15">
        <f t="shared" si="761"/>
        <v>0.78747092671701413</v>
      </c>
      <c r="U3409" s="15">
        <f t="shared" si="762"/>
        <v>0.50077528791248416</v>
      </c>
      <c r="V3409" s="15">
        <f t="shared" si="763"/>
        <v>1.1196423940895635</v>
      </c>
      <c r="W3409" s="15">
        <f t="shared" si="764"/>
        <v>1.0765764002689331</v>
      </c>
      <c r="Y3409" s="14">
        <f t="shared" si="765"/>
        <v>40932</v>
      </c>
      <c r="Z3409" s="19">
        <f t="shared" si="766"/>
        <v>0.92952348399483853</v>
      </c>
      <c r="AA3409">
        <f t="shared" si="767"/>
        <v>1.2331241530241648</v>
      </c>
      <c r="AB3409">
        <f t="shared" si="768"/>
        <v>1.0724006812634956</v>
      </c>
      <c r="AC3409">
        <f t="shared" si="769"/>
        <v>0.97765809419114846</v>
      </c>
      <c r="AD3409">
        <f t="shared" si="770"/>
        <v>1.4111734615110239</v>
      </c>
      <c r="AE3409">
        <f t="shared" si="771"/>
        <v>1.6005601684890562</v>
      </c>
    </row>
    <row r="3410" spans="1:31">
      <c r="A3410" s="14">
        <f>'1a.PI_data'!A3415</f>
        <v>40933</v>
      </c>
      <c r="B3410" s="15">
        <f>LN('1a.PI_data'!B3415/'1a.PI_data'!B3414)</f>
        <v>1.1548006869259636E-2</v>
      </c>
      <c r="C3410" s="15">
        <f>LN('1a.PI_data'!C3415/'1a.PI_data'!C3414)</f>
        <v>9.9036308708008139E-4</v>
      </c>
      <c r="D3410" s="15">
        <f>LN('1a.PI_data'!D3415/'1a.PI_data'!D3414)</f>
        <v>0</v>
      </c>
      <c r="E3410" s="15">
        <f>LN('1a.PI_data'!E3415/'1a.PI_data'!E3414)</f>
        <v>-5.063301956546762E-3</v>
      </c>
      <c r="F3410" s="15">
        <f>LN('1a.PI_data'!F3415/'1a.PI_data'!F3414)</f>
        <v>-8.3590455931101763E-3</v>
      </c>
      <c r="G3410" s="15">
        <f>LN('1a.PI_data'!G3415/'1a.PI_data'!G3414)</f>
        <v>-1.5541730927946619E-2</v>
      </c>
      <c r="I3410" s="14">
        <f>'1b.RI_data'!A3415</f>
        <v>40933</v>
      </c>
      <c r="J3410">
        <f>LN('1b.RI_data'!B3415/'1b.RI_data'!B3414)</f>
        <v>1.1548705313448834E-2</v>
      </c>
      <c r="K3410">
        <f>LN('1b.RI_data'!C3415/'1b.RI_data'!C3414)</f>
        <v>1.0196226199129779E-3</v>
      </c>
      <c r="L3410">
        <f>LN('1b.RI_data'!D3415/'1b.RI_data'!D3414)</f>
        <v>0</v>
      </c>
      <c r="M3410">
        <f>LN('1b.RI_data'!E3415/'1b.RI_data'!E3414)</f>
        <v>-5.0631204615910032E-3</v>
      </c>
      <c r="N3410">
        <f>LN('1b.RI_data'!F3415/'1b.RI_data'!F3414)</f>
        <v>-8.2318669579776148E-3</v>
      </c>
      <c r="O3410">
        <f>LN('1b.RI_data'!G3415/'1b.RI_data'!G3414)</f>
        <v>-1.5507765215928336E-2</v>
      </c>
      <c r="Q3410" s="14">
        <f t="shared" si="758"/>
        <v>40933</v>
      </c>
      <c r="R3410" s="18">
        <f t="shared" si="759"/>
        <v>0.65922377766665041</v>
      </c>
      <c r="S3410" s="15">
        <f t="shared" si="760"/>
        <v>0.92014341921295295</v>
      </c>
      <c r="T3410" s="15">
        <f t="shared" si="761"/>
        <v>0.78747092671701413</v>
      </c>
      <c r="U3410" s="15">
        <f t="shared" si="762"/>
        <v>0.49571198595593741</v>
      </c>
      <c r="V3410" s="15">
        <f t="shared" si="763"/>
        <v>1.1112833484964533</v>
      </c>
      <c r="W3410" s="15">
        <f t="shared" si="764"/>
        <v>1.0610346693409864</v>
      </c>
      <c r="Y3410" s="14">
        <f t="shared" si="765"/>
        <v>40933</v>
      </c>
      <c r="Z3410" s="19">
        <f t="shared" si="766"/>
        <v>0.9410721893082874</v>
      </c>
      <c r="AA3410">
        <f t="shared" si="767"/>
        <v>1.2341437756440778</v>
      </c>
      <c r="AB3410">
        <f t="shared" si="768"/>
        <v>1.0724006812634956</v>
      </c>
      <c r="AC3410">
        <f t="shared" si="769"/>
        <v>0.9725949737295575</v>
      </c>
      <c r="AD3410">
        <f t="shared" si="770"/>
        <v>1.4029415945530463</v>
      </c>
      <c r="AE3410">
        <f t="shared" si="771"/>
        <v>1.5850524032731279</v>
      </c>
    </row>
    <row r="3411" spans="1:31">
      <c r="A3411" s="14">
        <f>'1a.PI_data'!A3416</f>
        <v>40934</v>
      </c>
      <c r="B3411" s="15">
        <f>LN('1a.PI_data'!B3416/'1a.PI_data'!B3415)</f>
        <v>-5.990372075415756E-3</v>
      </c>
      <c r="C3411" s="15">
        <f>LN('1a.PI_data'!C3416/'1a.PI_data'!C3415)</f>
        <v>0</v>
      </c>
      <c r="D3411" s="15">
        <f>LN('1a.PI_data'!D3416/'1a.PI_data'!D3415)</f>
        <v>2.5532181432458196E-3</v>
      </c>
      <c r="E3411" s="15">
        <f>LN('1a.PI_data'!E3416/'1a.PI_data'!E3415)</f>
        <v>0</v>
      </c>
      <c r="F3411" s="15">
        <f>LN('1a.PI_data'!F3416/'1a.PI_data'!F3415)</f>
        <v>-4.4277247453103344E-3</v>
      </c>
      <c r="G3411" s="15">
        <f>LN('1a.PI_data'!G3416/'1a.PI_data'!G3415)</f>
        <v>-1.6734171258991813E-2</v>
      </c>
      <c r="I3411" s="14">
        <f>'1b.RI_data'!A3416</f>
        <v>40934</v>
      </c>
      <c r="J3411">
        <f>LN('1b.RI_data'!B3416/'1b.RI_data'!B3415)</f>
        <v>-5.971779623356311E-3</v>
      </c>
      <c r="K3411">
        <f>LN('1b.RI_data'!C3416/'1b.RI_data'!C3415)</f>
        <v>0</v>
      </c>
      <c r="L3411">
        <f>LN('1b.RI_data'!D3416/'1b.RI_data'!D3415)</f>
        <v>2.4965022183802963E-3</v>
      </c>
      <c r="M3411">
        <f>LN('1b.RI_data'!E3416/'1b.RI_data'!E3415)</f>
        <v>0</v>
      </c>
      <c r="N3411">
        <f>LN('1b.RI_data'!F3416/'1b.RI_data'!F3415)</f>
        <v>-4.5716659131329988E-3</v>
      </c>
      <c r="O3411">
        <f>LN('1b.RI_data'!G3416/'1b.RI_data'!G3415)</f>
        <v>-1.6745554674817302E-2</v>
      </c>
      <c r="Q3411" s="14">
        <f t="shared" si="758"/>
        <v>40934</v>
      </c>
      <c r="R3411" s="18">
        <f t="shared" si="759"/>
        <v>0.65323340559123466</v>
      </c>
      <c r="S3411" s="15">
        <f t="shared" si="760"/>
        <v>0.92014341921295295</v>
      </c>
      <c r="T3411" s="15">
        <f t="shared" si="761"/>
        <v>0.79002414486025996</v>
      </c>
      <c r="U3411" s="15">
        <f t="shared" si="762"/>
        <v>0.49571198595593741</v>
      </c>
      <c r="V3411" s="15">
        <f t="shared" si="763"/>
        <v>1.1068556237511429</v>
      </c>
      <c r="W3411" s="15">
        <f t="shared" si="764"/>
        <v>1.0443004980819945</v>
      </c>
      <c r="Y3411" s="14">
        <f t="shared" si="765"/>
        <v>40934</v>
      </c>
      <c r="Z3411" s="19">
        <f t="shared" si="766"/>
        <v>0.93510040968493113</v>
      </c>
      <c r="AA3411">
        <f t="shared" si="767"/>
        <v>1.2341437756440778</v>
      </c>
      <c r="AB3411">
        <f t="shared" si="768"/>
        <v>1.0748971834818759</v>
      </c>
      <c r="AC3411">
        <f t="shared" si="769"/>
        <v>0.9725949737295575</v>
      </c>
      <c r="AD3411">
        <f t="shared" si="770"/>
        <v>1.3983699286399134</v>
      </c>
      <c r="AE3411">
        <f t="shared" si="771"/>
        <v>1.5683068485983107</v>
      </c>
    </row>
    <row r="3412" spans="1:31">
      <c r="A3412" s="14">
        <f>'1a.PI_data'!A3417</f>
        <v>40935</v>
      </c>
      <c r="B3412" s="15">
        <f>LN('1a.PI_data'!B3417/'1a.PI_data'!B3416)</f>
        <v>1.7488393928130662E-4</v>
      </c>
      <c r="C3412" s="15">
        <f>LN('1a.PI_data'!C3417/'1a.PI_data'!C3416)</f>
        <v>0</v>
      </c>
      <c r="D3412" s="15">
        <f>LN('1a.PI_data'!D3417/'1a.PI_data'!D3416)</f>
        <v>4.742989357901408E-4</v>
      </c>
      <c r="E3412" s="15">
        <f>LN('1a.PI_data'!E3417/'1a.PI_data'!E3416)</f>
        <v>1.5113637810048106E-2</v>
      </c>
      <c r="F3412" s="15">
        <f>LN('1a.PI_data'!F3417/'1a.PI_data'!F3416)</f>
        <v>-1.0707218063171703E-2</v>
      </c>
      <c r="G3412" s="15">
        <f>LN('1a.PI_data'!G3417/'1a.PI_data'!G3416)</f>
        <v>3.9627196449938404E-3</v>
      </c>
      <c r="I3412" s="14">
        <f>'1b.RI_data'!A3417</f>
        <v>40935</v>
      </c>
      <c r="J3412">
        <f>LN('1b.RI_data'!B3417/'1b.RI_data'!B3416)</f>
        <v>4.6523544829047526E-4</v>
      </c>
      <c r="K3412">
        <f>LN('1b.RI_data'!C3417/'1b.RI_data'!C3416)</f>
        <v>0</v>
      </c>
      <c r="L3412">
        <f>LN('1b.RI_data'!D3417/'1b.RI_data'!D3416)</f>
        <v>4.9957793109563816E-4</v>
      </c>
      <c r="M3412">
        <f>LN('1b.RI_data'!E3417/'1b.RI_data'!E3416)</f>
        <v>1.5113098769932973E-2</v>
      </c>
      <c r="N3412">
        <f>LN('1b.RI_data'!F3417/'1b.RI_data'!F3416)</f>
        <v>-1.0741676316965451E-2</v>
      </c>
      <c r="O3412">
        <f>LN('1b.RI_data'!G3417/'1b.RI_data'!G3416)</f>
        <v>3.9655239140048738E-3</v>
      </c>
      <c r="Q3412" s="14">
        <f t="shared" si="758"/>
        <v>40935</v>
      </c>
      <c r="R3412" s="18">
        <f t="shared" si="759"/>
        <v>0.653408289530516</v>
      </c>
      <c r="S3412" s="15">
        <f t="shared" si="760"/>
        <v>0.92014341921295295</v>
      </c>
      <c r="T3412" s="15">
        <f t="shared" si="761"/>
        <v>0.79049844379605005</v>
      </c>
      <c r="U3412" s="15">
        <f t="shared" si="762"/>
        <v>0.5108256237659855</v>
      </c>
      <c r="V3412" s="15">
        <f t="shared" si="763"/>
        <v>1.0961484056879711</v>
      </c>
      <c r="W3412" s="15">
        <f t="shared" si="764"/>
        <v>1.0482632177269884</v>
      </c>
      <c r="Y3412" s="14">
        <f t="shared" si="765"/>
        <v>40935</v>
      </c>
      <c r="Z3412" s="19">
        <f t="shared" si="766"/>
        <v>0.9355656451332216</v>
      </c>
      <c r="AA3412">
        <f t="shared" si="767"/>
        <v>1.2341437756440778</v>
      </c>
      <c r="AB3412">
        <f t="shared" si="768"/>
        <v>1.0753967614129716</v>
      </c>
      <c r="AC3412">
        <f t="shared" si="769"/>
        <v>0.98770807249949044</v>
      </c>
      <c r="AD3412">
        <f t="shared" si="770"/>
        <v>1.387628252322948</v>
      </c>
      <c r="AE3412">
        <f t="shared" si="771"/>
        <v>1.5722723725123156</v>
      </c>
    </row>
    <row r="3413" spans="1:31">
      <c r="A3413" s="14">
        <f>'1a.PI_data'!A3418</f>
        <v>40938</v>
      </c>
      <c r="B3413" s="15">
        <f>LN('1a.PI_data'!B3418/'1a.PI_data'!B3417)</f>
        <v>-2.4157821355016494E-3</v>
      </c>
      <c r="C3413" s="15">
        <f>LN('1a.PI_data'!C3418/'1a.PI_data'!C3417)</f>
        <v>0</v>
      </c>
      <c r="D3413" s="15">
        <f>LN('1a.PI_data'!D3418/'1a.PI_data'!D3417)</f>
        <v>0</v>
      </c>
      <c r="E3413" s="15">
        <f>LN('1a.PI_data'!E3418/'1a.PI_data'!E3417)</f>
        <v>-1.5113637810048184E-2</v>
      </c>
      <c r="F3413" s="15">
        <f>LN('1a.PI_data'!F3418/'1a.PI_data'!F3417)</f>
        <v>3.8052648043392094E-3</v>
      </c>
      <c r="G3413" s="15">
        <f>LN('1a.PI_data'!G3418/'1a.PI_data'!G3417)</f>
        <v>3.230585660703215E-3</v>
      </c>
      <c r="I3413" s="14">
        <f>'1b.RI_data'!A3418</f>
        <v>40938</v>
      </c>
      <c r="J3413">
        <f>LN('1b.RI_data'!B3418/'1b.RI_data'!B3417)</f>
        <v>-2.038517273625264E-3</v>
      </c>
      <c r="K3413">
        <f>LN('1b.RI_data'!C3418/'1b.RI_data'!C3417)</f>
        <v>0</v>
      </c>
      <c r="L3413">
        <f>LN('1b.RI_data'!D3418/'1b.RI_data'!D3417)</f>
        <v>0</v>
      </c>
      <c r="M3413">
        <f>LN('1b.RI_data'!E3418/'1b.RI_data'!E3417)</f>
        <v>-1.5113098769933097E-2</v>
      </c>
      <c r="N3413">
        <f>LN('1b.RI_data'!F3418/'1b.RI_data'!F3417)</f>
        <v>3.7659731730842632E-3</v>
      </c>
      <c r="O3413">
        <f>LN('1b.RI_data'!G3418/'1b.RI_data'!G3417)</f>
        <v>3.210481429097369E-3</v>
      </c>
      <c r="Q3413" s="14">
        <f t="shared" si="758"/>
        <v>40938</v>
      </c>
      <c r="R3413" s="18">
        <f t="shared" si="759"/>
        <v>0.65099250739501435</v>
      </c>
      <c r="S3413" s="15">
        <f t="shared" si="760"/>
        <v>0.92014341921295295</v>
      </c>
      <c r="T3413" s="15">
        <f t="shared" si="761"/>
        <v>0.79049844379605005</v>
      </c>
      <c r="U3413" s="15">
        <f t="shared" si="762"/>
        <v>0.4957119859559373</v>
      </c>
      <c r="V3413" s="15">
        <f t="shared" si="763"/>
        <v>1.0999536704923103</v>
      </c>
      <c r="W3413" s="15">
        <f t="shared" si="764"/>
        <v>1.0514938033876915</v>
      </c>
      <c r="Y3413" s="14">
        <f t="shared" si="765"/>
        <v>40938</v>
      </c>
      <c r="Z3413" s="19">
        <f t="shared" si="766"/>
        <v>0.93352712785959635</v>
      </c>
      <c r="AA3413">
        <f t="shared" si="767"/>
        <v>1.2341437756440778</v>
      </c>
      <c r="AB3413">
        <f t="shared" si="768"/>
        <v>1.0753967614129716</v>
      </c>
      <c r="AC3413">
        <f t="shared" si="769"/>
        <v>0.97259497372955739</v>
      </c>
      <c r="AD3413">
        <f t="shared" si="770"/>
        <v>1.3913942254960323</v>
      </c>
      <c r="AE3413">
        <f t="shared" si="771"/>
        <v>1.575482853941413</v>
      </c>
    </row>
    <row r="3414" spans="1:31">
      <c r="A3414" s="14">
        <f>'1a.PI_data'!A3419</f>
        <v>40939</v>
      </c>
      <c r="B3414" s="15">
        <f>LN('1a.PI_data'!B3419/'1a.PI_data'!B3418)</f>
        <v>1.2640342208834988E-3</v>
      </c>
      <c r="C3414" s="15">
        <f>LN('1a.PI_data'!C3419/'1a.PI_data'!C3418)</f>
        <v>-1.3260455678894379E-2</v>
      </c>
      <c r="D3414" s="15">
        <f>LN('1a.PI_data'!D3419/'1a.PI_data'!D3418)</f>
        <v>-1.306584229110881E-2</v>
      </c>
      <c r="E3414" s="15">
        <f>LN('1a.PI_data'!E3419/'1a.PI_data'!E3418)</f>
        <v>-1.7409553895511715E-2</v>
      </c>
      <c r="F3414" s="15">
        <f>LN('1a.PI_data'!F3419/'1a.PI_data'!F3418)</f>
        <v>1.8812107279884683E-2</v>
      </c>
      <c r="G3414" s="15">
        <f>LN('1a.PI_data'!G3419/'1a.PI_data'!G3418)</f>
        <v>7.8533266950125934E-3</v>
      </c>
      <c r="I3414" s="14">
        <f>'1b.RI_data'!A3419</f>
        <v>40939</v>
      </c>
      <c r="J3414">
        <f>LN('1b.RI_data'!B3419/'1b.RI_data'!B3418)</f>
        <v>1.2646348314808568E-3</v>
      </c>
      <c r="K3414">
        <f>LN('1b.RI_data'!C3419/'1b.RI_data'!C3418)</f>
        <v>-1.3289458184143333E-2</v>
      </c>
      <c r="L3414">
        <f>LN('1b.RI_data'!D3419/'1b.RI_data'!D3418)</f>
        <v>-1.3046182459038044E-2</v>
      </c>
      <c r="M3414">
        <f>LN('1b.RI_data'!E3419/'1b.RI_data'!E3418)</f>
        <v>-1.7408922788308349E-2</v>
      </c>
      <c r="N3414">
        <f>LN('1b.RI_data'!F3419/'1b.RI_data'!F3418)</f>
        <v>1.8940319051680247E-2</v>
      </c>
      <c r="O3414">
        <f>LN('1b.RI_data'!G3419/'1b.RI_data'!G3418)</f>
        <v>7.8579845978274544E-3</v>
      </c>
      <c r="Q3414" s="14">
        <f t="shared" si="758"/>
        <v>40939</v>
      </c>
      <c r="R3414" s="18">
        <f t="shared" si="759"/>
        <v>0.65225654161589786</v>
      </c>
      <c r="S3414" s="15">
        <f t="shared" si="760"/>
        <v>0.90688296353405862</v>
      </c>
      <c r="T3414" s="15">
        <f t="shared" si="761"/>
        <v>0.7774326015049412</v>
      </c>
      <c r="U3414" s="15">
        <f t="shared" si="762"/>
        <v>0.47830243206042555</v>
      </c>
      <c r="V3414" s="15">
        <f t="shared" si="763"/>
        <v>1.1187657777721949</v>
      </c>
      <c r="W3414" s="15">
        <f t="shared" si="764"/>
        <v>1.059347130082704</v>
      </c>
      <c r="Y3414" s="14">
        <f t="shared" si="765"/>
        <v>40939</v>
      </c>
      <c r="Z3414" s="19">
        <f t="shared" si="766"/>
        <v>0.93479176269107722</v>
      </c>
      <c r="AA3414">
        <f t="shared" si="767"/>
        <v>1.2208543174599344</v>
      </c>
      <c r="AB3414">
        <f t="shared" si="768"/>
        <v>1.0623505789539336</v>
      </c>
      <c r="AC3414">
        <f t="shared" si="769"/>
        <v>0.95518605094124909</v>
      </c>
      <c r="AD3414">
        <f t="shared" si="770"/>
        <v>1.4103345445477125</v>
      </c>
      <c r="AE3414">
        <f t="shared" si="771"/>
        <v>1.5833408385392405</v>
      </c>
    </row>
    <row r="3415" spans="1:31">
      <c r="A3415" s="14">
        <f>'1a.PI_data'!A3420</f>
        <v>40940</v>
      </c>
      <c r="B3415" s="15">
        <f>LN('1a.PI_data'!B3420/'1a.PI_data'!B3419)</f>
        <v>5.2471484808898263E-3</v>
      </c>
      <c r="C3415" s="15">
        <f>LN('1a.PI_data'!C3420/'1a.PI_data'!C3419)</f>
        <v>1.3260455678894405E-2</v>
      </c>
      <c r="D3415" s="15">
        <f>LN('1a.PI_data'!D3420/'1a.PI_data'!D3419)</f>
        <v>0</v>
      </c>
      <c r="E3415" s="15">
        <f>LN('1a.PI_data'!E3420/'1a.PI_data'!E3419)</f>
        <v>-8.2988028146951786E-3</v>
      </c>
      <c r="F3415" s="15">
        <f>LN('1a.PI_data'!F3420/'1a.PI_data'!F3419)</f>
        <v>3.5018639419416081E-3</v>
      </c>
      <c r="G3415" s="15">
        <f>LN('1a.PI_data'!G3420/'1a.PI_data'!G3419)</f>
        <v>-4.901096960886398E-3</v>
      </c>
      <c r="I3415" s="14">
        <f>'1b.RI_data'!A3420</f>
        <v>40940</v>
      </c>
      <c r="J3415">
        <f>LN('1b.RI_data'!B3420/'1b.RI_data'!B3419)</f>
        <v>5.2472516578842467E-3</v>
      </c>
      <c r="K3415">
        <f>LN('1b.RI_data'!C3420/'1b.RI_data'!C3419)</f>
        <v>1.3289458184143309E-2</v>
      </c>
      <c r="L3415">
        <f>LN('1b.RI_data'!D3420/'1b.RI_data'!D3419)</f>
        <v>0</v>
      </c>
      <c r="M3415">
        <f>LN('1b.RI_data'!E3420/'1b.RI_data'!E3419)</f>
        <v>-8.2984980890555386E-3</v>
      </c>
      <c r="N3415">
        <f>LN('1b.RI_data'!F3420/'1b.RI_data'!F3419)</f>
        <v>3.5165307500908431E-3</v>
      </c>
      <c r="O3415">
        <f>LN('1b.RI_data'!G3420/'1b.RI_data'!G3419)</f>
        <v>-4.9042568829400553E-3</v>
      </c>
      <c r="Q3415" s="14">
        <f t="shared" si="758"/>
        <v>40940</v>
      </c>
      <c r="R3415" s="18">
        <f t="shared" si="759"/>
        <v>0.65750369009678766</v>
      </c>
      <c r="S3415" s="15">
        <f t="shared" si="760"/>
        <v>0.92014341921295306</v>
      </c>
      <c r="T3415" s="15">
        <f t="shared" si="761"/>
        <v>0.7774326015049412</v>
      </c>
      <c r="U3415" s="15">
        <f t="shared" si="762"/>
        <v>0.47000362924573036</v>
      </c>
      <c r="V3415" s="15">
        <f t="shared" si="763"/>
        <v>1.1222676417141364</v>
      </c>
      <c r="W3415" s="15">
        <f t="shared" si="764"/>
        <v>1.0544460331218175</v>
      </c>
      <c r="Y3415" s="14">
        <f t="shared" si="765"/>
        <v>40940</v>
      </c>
      <c r="Z3415" s="19">
        <f t="shared" si="766"/>
        <v>0.94003901434896142</v>
      </c>
      <c r="AA3415">
        <f t="shared" si="767"/>
        <v>1.2341437756440778</v>
      </c>
      <c r="AB3415">
        <f t="shared" si="768"/>
        <v>1.0623505789539336</v>
      </c>
      <c r="AC3415">
        <f t="shared" si="769"/>
        <v>0.9468875528521935</v>
      </c>
      <c r="AD3415">
        <f t="shared" si="770"/>
        <v>1.4138510752978033</v>
      </c>
      <c r="AE3415">
        <f t="shared" si="771"/>
        <v>1.5784365816563004</v>
      </c>
    </row>
    <row r="3416" spans="1:31">
      <c r="A3416" s="14">
        <f>'1a.PI_data'!A3421</f>
        <v>40941</v>
      </c>
      <c r="B3416" s="15">
        <f>LN('1a.PI_data'!B3421/'1a.PI_data'!B3420)</f>
        <v>2.8574707311225058E-3</v>
      </c>
      <c r="C3416" s="15">
        <f>LN('1a.PI_data'!C3421/'1a.PI_data'!C3420)</f>
        <v>0</v>
      </c>
      <c r="D3416" s="15">
        <f>LN('1a.PI_data'!D3421/'1a.PI_data'!D3420)</f>
        <v>0</v>
      </c>
      <c r="E3416" s="15">
        <f>LN('1a.PI_data'!E3421/'1a.PI_data'!E3420)</f>
        <v>8.2988028146952844E-3</v>
      </c>
      <c r="F3416" s="15">
        <f>LN('1a.PI_data'!F3421/'1a.PI_data'!F3420)</f>
        <v>5.4472299416692066E-3</v>
      </c>
      <c r="G3416" s="15">
        <f>LN('1a.PI_data'!G3421/'1a.PI_data'!G3420)</f>
        <v>0</v>
      </c>
      <c r="I3416" s="14">
        <f>'1b.RI_data'!A3421</f>
        <v>40941</v>
      </c>
      <c r="J3416">
        <f>LN('1b.RI_data'!B3421/'1b.RI_data'!B3420)</f>
        <v>2.8569304664030197E-3</v>
      </c>
      <c r="K3416">
        <f>LN('1b.RI_data'!C3421/'1b.RI_data'!C3420)</f>
        <v>0</v>
      </c>
      <c r="L3416">
        <f>LN('1b.RI_data'!D3421/'1b.RI_data'!D3420)</f>
        <v>0</v>
      </c>
      <c r="M3416">
        <f>LN('1b.RI_data'!E3421/'1b.RI_data'!E3420)</f>
        <v>8.2984980890555577E-3</v>
      </c>
      <c r="N3416">
        <f>LN('1b.RI_data'!F3421/'1b.RI_data'!F3420)</f>
        <v>5.487042431018785E-3</v>
      </c>
      <c r="O3416">
        <f>LN('1b.RI_data'!G3421/'1b.RI_data'!G3420)</f>
        <v>0</v>
      </c>
      <c r="Q3416" s="14">
        <f t="shared" si="758"/>
        <v>40941</v>
      </c>
      <c r="R3416" s="18">
        <f t="shared" si="759"/>
        <v>0.66036116082791019</v>
      </c>
      <c r="S3416" s="15">
        <f t="shared" si="760"/>
        <v>0.92014341921295306</v>
      </c>
      <c r="T3416" s="15">
        <f t="shared" si="761"/>
        <v>0.7774326015049412</v>
      </c>
      <c r="U3416" s="15">
        <f t="shared" si="762"/>
        <v>0.47830243206042566</v>
      </c>
      <c r="V3416" s="15">
        <f t="shared" si="763"/>
        <v>1.1277148716558056</v>
      </c>
      <c r="W3416" s="15">
        <f t="shared" si="764"/>
        <v>1.0544460331218175</v>
      </c>
      <c r="Y3416" s="14">
        <f t="shared" si="765"/>
        <v>40941</v>
      </c>
      <c r="Z3416" s="19">
        <f t="shared" si="766"/>
        <v>0.94289594481536443</v>
      </c>
      <c r="AA3416">
        <f t="shared" si="767"/>
        <v>1.2341437756440778</v>
      </c>
      <c r="AB3416">
        <f t="shared" si="768"/>
        <v>1.0623505789539336</v>
      </c>
      <c r="AC3416">
        <f t="shared" si="769"/>
        <v>0.95518605094124909</v>
      </c>
      <c r="AD3416">
        <f t="shared" si="770"/>
        <v>1.419338117728822</v>
      </c>
      <c r="AE3416">
        <f t="shared" si="771"/>
        <v>1.5784365816563004</v>
      </c>
    </row>
    <row r="3417" spans="1:31">
      <c r="A3417" s="14">
        <f>'1a.PI_data'!A3422</f>
        <v>40942</v>
      </c>
      <c r="B3417" s="15">
        <f>LN('1a.PI_data'!B3422/'1a.PI_data'!B3421)</f>
        <v>1.8940937015345647E-3</v>
      </c>
      <c r="C3417" s="15">
        <f>LN('1a.PI_data'!C3422/'1a.PI_data'!C3421)</f>
        <v>-1.5345962169915576E-2</v>
      </c>
      <c r="D3417" s="15">
        <f>LN('1a.PI_data'!D3422/'1a.PI_data'!D3421)</f>
        <v>2.0035746467048695E-2</v>
      </c>
      <c r="E3417" s="15">
        <f>LN('1a.PI_data'!E3422/'1a.PI_data'!E3421)</f>
        <v>0</v>
      </c>
      <c r="F3417" s="15">
        <f>LN('1a.PI_data'!F3422/'1a.PI_data'!F3421)</f>
        <v>1.30293178041584E-3</v>
      </c>
      <c r="G3417" s="15">
        <f>LN('1a.PI_data'!G3422/'1a.PI_data'!G3421)</f>
        <v>-8.6576743537053538E-3</v>
      </c>
      <c r="I3417" s="14">
        <f>'1b.RI_data'!A3422</f>
        <v>40942</v>
      </c>
      <c r="J3417">
        <f>LN('1b.RI_data'!B3422/'1b.RI_data'!B3421)</f>
        <v>1.9127232393556658E-3</v>
      </c>
      <c r="K3417">
        <f>LN('1b.RI_data'!C3422/'1b.RI_data'!C3421)</f>
        <v>-1.534650773012744E-2</v>
      </c>
      <c r="L3417">
        <f>LN('1b.RI_data'!D3422/'1b.RI_data'!D3421)</f>
        <v>2.0001476016928588E-2</v>
      </c>
      <c r="M3417">
        <f>LN('1b.RI_data'!E3422/'1b.RI_data'!E3421)</f>
        <v>0</v>
      </c>
      <c r="N3417">
        <f>LN('1b.RI_data'!F3422/'1b.RI_data'!F3421)</f>
        <v>1.1593950569716441E-3</v>
      </c>
      <c r="O3417">
        <f>LN('1b.RI_data'!G3422/'1b.RI_data'!G3421)</f>
        <v>-8.6408830518514435E-3</v>
      </c>
      <c r="Q3417" s="14">
        <f t="shared" si="758"/>
        <v>40942</v>
      </c>
      <c r="R3417" s="18">
        <f t="shared" si="759"/>
        <v>0.66225525452944478</v>
      </c>
      <c r="S3417" s="15">
        <f t="shared" si="760"/>
        <v>0.90479745704303749</v>
      </c>
      <c r="T3417" s="15">
        <f t="shared" si="761"/>
        <v>0.79746834797198984</v>
      </c>
      <c r="U3417" s="15">
        <f t="shared" si="762"/>
        <v>0.47830243206042566</v>
      </c>
      <c r="V3417" s="15">
        <f t="shared" si="763"/>
        <v>1.1290178034362215</v>
      </c>
      <c r="W3417" s="15">
        <f t="shared" si="764"/>
        <v>1.045788358768112</v>
      </c>
      <c r="Y3417" s="14">
        <f t="shared" si="765"/>
        <v>40942</v>
      </c>
      <c r="Z3417" s="19">
        <f t="shared" si="766"/>
        <v>0.94480866805472008</v>
      </c>
      <c r="AA3417">
        <f t="shared" si="767"/>
        <v>1.2187972679139505</v>
      </c>
      <c r="AB3417">
        <f t="shared" si="768"/>
        <v>1.0823520549708623</v>
      </c>
      <c r="AC3417">
        <f t="shared" si="769"/>
        <v>0.95518605094124909</v>
      </c>
      <c r="AD3417">
        <f t="shared" si="770"/>
        <v>1.4204975127857937</v>
      </c>
      <c r="AE3417">
        <f t="shared" si="771"/>
        <v>1.569795698604449</v>
      </c>
    </row>
    <row r="3418" spans="1:31">
      <c r="A3418" s="14">
        <f>'1a.PI_data'!A3423</f>
        <v>40945</v>
      </c>
      <c r="B3418" s="15">
        <f>LN('1a.PI_data'!B3423/'1a.PI_data'!B3422)</f>
        <v>-1.3867933844032556E-3</v>
      </c>
      <c r="C3418" s="15">
        <f>LN('1a.PI_data'!C3423/'1a.PI_data'!C3422)</f>
        <v>8.2393720653994168E-3</v>
      </c>
      <c r="D3418" s="15">
        <f>LN('1a.PI_data'!D3423/'1a.PI_data'!D3422)</f>
        <v>0</v>
      </c>
      <c r="E3418" s="15">
        <f>LN('1a.PI_data'!E3423/'1a.PI_data'!E3422)</f>
        <v>-8.2988028146951786E-3</v>
      </c>
      <c r="F3418" s="15">
        <f>LN('1a.PI_data'!F3423/'1a.PI_data'!F3422)</f>
        <v>4.9789041050247694E-3</v>
      </c>
      <c r="G3418" s="15">
        <f>LN('1a.PI_data'!G3423/'1a.PI_data'!G3422)</f>
        <v>5.2125578615331665E-3</v>
      </c>
      <c r="I3418" s="14">
        <f>'1b.RI_data'!A3423</f>
        <v>40945</v>
      </c>
      <c r="J3418">
        <f>LN('1b.RI_data'!B3423/'1b.RI_data'!B3422)</f>
        <v>-1.3837854220071996E-3</v>
      </c>
      <c r="K3418">
        <f>LN('1b.RI_data'!C3423/'1b.RI_data'!C3422)</f>
        <v>8.2134041846824817E-3</v>
      </c>
      <c r="L3418">
        <f>LN('1b.RI_data'!D3423/'1b.RI_data'!D3422)</f>
        <v>0</v>
      </c>
      <c r="M3418">
        <f>LN('1b.RI_data'!E3423/'1b.RI_data'!E3422)</f>
        <v>-8.2984980890555386E-3</v>
      </c>
      <c r="N3418">
        <f>LN('1b.RI_data'!F3423/'1b.RI_data'!F3422)</f>
        <v>4.9723136422986447E-3</v>
      </c>
      <c r="O3418">
        <f>LN('1b.RI_data'!G3423/'1b.RI_data'!G3422)</f>
        <v>5.1935877107625004E-3</v>
      </c>
      <c r="Q3418" s="14">
        <f t="shared" si="758"/>
        <v>40945</v>
      </c>
      <c r="R3418" s="18">
        <f t="shared" si="759"/>
        <v>0.6608684611450415</v>
      </c>
      <c r="S3418" s="15">
        <f t="shared" si="760"/>
        <v>0.91303682910843686</v>
      </c>
      <c r="T3418" s="15">
        <f t="shared" si="761"/>
        <v>0.79746834797198984</v>
      </c>
      <c r="U3418" s="15">
        <f t="shared" si="762"/>
        <v>0.47000362924573047</v>
      </c>
      <c r="V3418" s="15">
        <f t="shared" si="763"/>
        <v>1.1339967075412463</v>
      </c>
      <c r="W3418" s="15">
        <f t="shared" si="764"/>
        <v>1.0510009166296452</v>
      </c>
      <c r="Y3418" s="14">
        <f t="shared" si="765"/>
        <v>40945</v>
      </c>
      <c r="Z3418" s="19">
        <f t="shared" si="766"/>
        <v>0.94342488263271285</v>
      </c>
      <c r="AA3418">
        <f t="shared" si="767"/>
        <v>1.2270106720986329</v>
      </c>
      <c r="AB3418">
        <f t="shared" si="768"/>
        <v>1.0823520549708623</v>
      </c>
      <c r="AC3418">
        <f t="shared" si="769"/>
        <v>0.9468875528521935</v>
      </c>
      <c r="AD3418">
        <f t="shared" si="770"/>
        <v>1.4254698264280923</v>
      </c>
      <c r="AE3418">
        <f t="shared" si="771"/>
        <v>1.5749892863152115</v>
      </c>
    </row>
    <row r="3419" spans="1:31">
      <c r="A3419" s="14">
        <f>'1a.PI_data'!A3424</f>
        <v>40946</v>
      </c>
      <c r="B3419" s="15">
        <f>LN('1a.PI_data'!B3424/'1a.PI_data'!B3423)</f>
        <v>-3.7834672790729622E-3</v>
      </c>
      <c r="C3419" s="15">
        <f>LN('1a.PI_data'!C3424/'1a.PI_data'!C3423)</f>
        <v>0</v>
      </c>
      <c r="D3419" s="15">
        <f>LN('1a.PI_data'!D3424/'1a.PI_data'!D3423)</f>
        <v>0</v>
      </c>
      <c r="E3419" s="15">
        <f>LN('1a.PI_data'!E3424/'1a.PI_data'!E3423)</f>
        <v>1.5504186535965254E-2</v>
      </c>
      <c r="F3419" s="15">
        <f>LN('1a.PI_data'!F3424/'1a.PI_data'!F3423)</f>
        <v>1.2019891441954223E-2</v>
      </c>
      <c r="G3419" s="15">
        <f>LN('1a.PI_data'!G3424/'1a.PI_data'!G3423)</f>
        <v>1.4779320602268172E-3</v>
      </c>
      <c r="I3419" s="14">
        <f>'1b.RI_data'!A3424</f>
        <v>40946</v>
      </c>
      <c r="J3419">
        <f>LN('1b.RI_data'!B3424/'1b.RI_data'!B3423)</f>
        <v>-3.7794533954575334E-3</v>
      </c>
      <c r="K3419">
        <f>LN('1b.RI_data'!C3424/'1b.RI_data'!C3423)</f>
        <v>0</v>
      </c>
      <c r="L3419">
        <f>LN('1b.RI_data'!D3424/'1b.RI_data'!D3423)</f>
        <v>0</v>
      </c>
      <c r="M3419">
        <f>LN('1b.RI_data'!E3424/'1b.RI_data'!E3423)</f>
        <v>1.5503619277392577E-2</v>
      </c>
      <c r="N3419">
        <f>LN('1b.RI_data'!F3424/'1b.RI_data'!F3423)</f>
        <v>1.2130271877824441E-2</v>
      </c>
      <c r="O3419">
        <f>LN('1b.RI_data'!G3424/'1b.RI_data'!G3423)</f>
        <v>1.47894135600863E-3</v>
      </c>
      <c r="Q3419" s="14">
        <f t="shared" si="758"/>
        <v>40946</v>
      </c>
      <c r="R3419" s="18">
        <f t="shared" si="759"/>
        <v>0.65708499386596853</v>
      </c>
      <c r="S3419" s="15">
        <f t="shared" si="760"/>
        <v>0.91303682910843686</v>
      </c>
      <c r="T3419" s="15">
        <f t="shared" si="761"/>
        <v>0.79746834797198984</v>
      </c>
      <c r="U3419" s="15">
        <f t="shared" si="762"/>
        <v>0.48550781578169572</v>
      </c>
      <c r="V3419" s="15">
        <f t="shared" si="763"/>
        <v>1.1460165989832005</v>
      </c>
      <c r="W3419" s="15">
        <f t="shared" si="764"/>
        <v>1.052478848689872</v>
      </c>
      <c r="Y3419" s="14">
        <f t="shared" si="765"/>
        <v>40946</v>
      </c>
      <c r="Z3419" s="19">
        <f t="shared" si="766"/>
        <v>0.93964542923725536</v>
      </c>
      <c r="AA3419">
        <f t="shared" si="767"/>
        <v>1.2270106720986329</v>
      </c>
      <c r="AB3419">
        <f t="shared" si="768"/>
        <v>1.0823520549708623</v>
      </c>
      <c r="AC3419">
        <f t="shared" si="769"/>
        <v>0.96239117212958614</v>
      </c>
      <c r="AD3419">
        <f t="shared" si="770"/>
        <v>1.4376000983059167</v>
      </c>
      <c r="AE3419">
        <f t="shared" si="771"/>
        <v>1.5764682276712201</v>
      </c>
    </row>
    <row r="3420" spans="1:31">
      <c r="A3420" s="14">
        <f>'1a.PI_data'!A3425</f>
        <v>40947</v>
      </c>
      <c r="B3420" s="15">
        <f>LN('1a.PI_data'!B3425/'1a.PI_data'!B3424)</f>
        <v>6.8708098753706023E-4</v>
      </c>
      <c r="C3420" s="15">
        <f>LN('1a.PI_data'!C3425/'1a.PI_data'!C3424)</f>
        <v>7.1065901045161131E-3</v>
      </c>
      <c r="D3420" s="15">
        <f>LN('1a.PI_data'!D3425/'1a.PI_data'!D3424)</f>
        <v>-9.9974212549756494E-3</v>
      </c>
      <c r="E3420" s="15">
        <f>LN('1a.PI_data'!E3425/'1a.PI_data'!E3424)</f>
        <v>1.5267472130788381E-2</v>
      </c>
      <c r="F3420" s="15">
        <f>LN('1a.PI_data'!F3425/'1a.PI_data'!F3424)</f>
        <v>1.9183635852262155E-3</v>
      </c>
      <c r="G3420" s="15">
        <f>LN('1a.PI_data'!G3425/'1a.PI_data'!G3424)</f>
        <v>6.1124066541905957E-3</v>
      </c>
      <c r="I3420" s="14">
        <f>'1b.RI_data'!A3425</f>
        <v>40947</v>
      </c>
      <c r="J3420">
        <f>LN('1b.RI_data'!B3425/'1b.RI_data'!B3424)</f>
        <v>7.2722394990345585E-4</v>
      </c>
      <c r="K3420">
        <f>LN('1b.RI_data'!C3425/'1b.RI_data'!C3424)</f>
        <v>7.1331035454448317E-3</v>
      </c>
      <c r="L3420">
        <f>LN('1b.RI_data'!D3425/'1b.RI_data'!D3424)</f>
        <v>-9.951373707366375E-3</v>
      </c>
      <c r="M3420">
        <f>LN('1b.RI_data'!E3425/'1b.RI_data'!E3424)</f>
        <v>1.5266922061562225E-2</v>
      </c>
      <c r="N3420">
        <f>LN('1b.RI_data'!F3425/'1b.RI_data'!F3424)</f>
        <v>1.9538594928529703E-3</v>
      </c>
      <c r="O3420">
        <f>LN('1b.RI_data'!G3425/'1b.RI_data'!G3424)</f>
        <v>6.1389907478621277E-3</v>
      </c>
      <c r="Q3420" s="14">
        <f t="shared" si="758"/>
        <v>40947</v>
      </c>
      <c r="R3420" s="18">
        <f t="shared" si="759"/>
        <v>0.65777207485350564</v>
      </c>
      <c r="S3420" s="15">
        <f t="shared" si="760"/>
        <v>0.92014341921295295</v>
      </c>
      <c r="T3420" s="15">
        <f t="shared" si="761"/>
        <v>0.78747092671701424</v>
      </c>
      <c r="U3420" s="15">
        <f t="shared" si="762"/>
        <v>0.50077528791248405</v>
      </c>
      <c r="V3420" s="15">
        <f t="shared" si="763"/>
        <v>1.1479349625684268</v>
      </c>
      <c r="W3420" s="15">
        <f t="shared" si="764"/>
        <v>1.0585912553440626</v>
      </c>
      <c r="Y3420" s="14">
        <f t="shared" si="765"/>
        <v>40947</v>
      </c>
      <c r="Z3420" s="19">
        <f t="shared" si="766"/>
        <v>0.94037265318715879</v>
      </c>
      <c r="AA3420">
        <f t="shared" si="767"/>
        <v>1.2341437756440778</v>
      </c>
      <c r="AB3420">
        <f t="shared" si="768"/>
        <v>1.0724006812634959</v>
      </c>
      <c r="AC3420">
        <f t="shared" si="769"/>
        <v>0.97765809419114835</v>
      </c>
      <c r="AD3420">
        <f t="shared" si="770"/>
        <v>1.4395539577987697</v>
      </c>
      <c r="AE3420">
        <f t="shared" si="771"/>
        <v>1.5826072184190823</v>
      </c>
    </row>
    <row r="3421" spans="1:31">
      <c r="A3421" s="14">
        <f>'1a.PI_data'!A3426</f>
        <v>40948</v>
      </c>
      <c r="B3421" s="15">
        <f>LN('1a.PI_data'!B3426/'1a.PI_data'!B3425)</f>
        <v>-1.8450012747998337E-3</v>
      </c>
      <c r="C3421" s="15">
        <f>LN('1a.PI_data'!C3426/'1a.PI_data'!C3425)</f>
        <v>5.0886829893022206E-3</v>
      </c>
      <c r="D3421" s="15">
        <f>LN('1a.PI_data'!D3426/'1a.PI_data'!D3425)</f>
        <v>0</v>
      </c>
      <c r="E3421" s="15">
        <f>LN('1a.PI_data'!E3426/'1a.PI_data'!E3425)</f>
        <v>3.5718082602079246E-2</v>
      </c>
      <c r="F3421" s="15">
        <f>LN('1a.PI_data'!F3426/'1a.PI_data'!F3425)</f>
        <v>1.4895204371155632E-3</v>
      </c>
      <c r="G3421" s="15">
        <f>LN('1a.PI_data'!G3426/'1a.PI_data'!G3425)</f>
        <v>-3.0575687744875641E-2</v>
      </c>
      <c r="I3421" s="14">
        <f>'1b.RI_data'!A3426</f>
        <v>40948</v>
      </c>
      <c r="J3421">
        <f>LN('1b.RI_data'!B3426/'1b.RI_data'!B3425)</f>
        <v>-1.8312335586962124E-3</v>
      </c>
      <c r="K3421">
        <f>LN('1b.RI_data'!C3426/'1b.RI_data'!C3425)</f>
        <v>5.0618839087210824E-3</v>
      </c>
      <c r="L3421">
        <f>LN('1b.RI_data'!D3426/'1b.RI_data'!D3425)</f>
        <v>0</v>
      </c>
      <c r="M3421">
        <f>LN('1b.RI_data'!E3426/'1b.RI_data'!E3425)</f>
        <v>3.5719703053683952E-2</v>
      </c>
      <c r="N3421">
        <f>LN('1b.RI_data'!F3426/'1b.RI_data'!F3425)</f>
        <v>1.4682480654120407E-3</v>
      </c>
      <c r="O3421">
        <f>LN('1b.RI_data'!G3426/'1b.RI_data'!G3425)</f>
        <v>-3.0573103544944125E-2</v>
      </c>
      <c r="Q3421" s="14">
        <f t="shared" si="758"/>
        <v>40948</v>
      </c>
      <c r="R3421" s="18">
        <f t="shared" si="759"/>
        <v>0.65592707357870583</v>
      </c>
      <c r="S3421" s="15">
        <f t="shared" si="760"/>
        <v>0.92523210220225516</v>
      </c>
      <c r="T3421" s="15">
        <f t="shared" si="761"/>
        <v>0.78747092671701424</v>
      </c>
      <c r="U3421" s="15">
        <f t="shared" si="762"/>
        <v>0.53649337051456325</v>
      </c>
      <c r="V3421" s="15">
        <f t="shared" si="763"/>
        <v>1.1494244830055422</v>
      </c>
      <c r="W3421" s="15">
        <f t="shared" si="764"/>
        <v>1.0280155675991869</v>
      </c>
      <c r="Y3421" s="14">
        <f t="shared" si="765"/>
        <v>40948</v>
      </c>
      <c r="Z3421" s="19">
        <f t="shared" si="766"/>
        <v>0.9385414196284626</v>
      </c>
      <c r="AA3421">
        <f t="shared" si="767"/>
        <v>1.2392056595527989</v>
      </c>
      <c r="AB3421">
        <f t="shared" si="768"/>
        <v>1.0724006812634959</v>
      </c>
      <c r="AC3421">
        <f t="shared" si="769"/>
        <v>1.0133777972448323</v>
      </c>
      <c r="AD3421">
        <f t="shared" si="770"/>
        <v>1.4410222058641817</v>
      </c>
      <c r="AE3421">
        <f t="shared" si="771"/>
        <v>1.5520341148741381</v>
      </c>
    </row>
    <row r="3422" spans="1:31">
      <c r="A3422" s="14">
        <f>'1a.PI_data'!A3427</f>
        <v>40949</v>
      </c>
      <c r="B3422" s="15">
        <f>LN('1a.PI_data'!B3427/'1a.PI_data'!B3426)</f>
        <v>-8.720948127022652E-3</v>
      </c>
      <c r="C3422" s="15">
        <f>LN('1a.PI_data'!C3427/'1a.PI_data'!C3426)</f>
        <v>-1.0126861585316036E-2</v>
      </c>
      <c r="D3422" s="15">
        <f>LN('1a.PI_data'!D3427/'1a.PI_data'!D3426)</f>
        <v>9.9974212549756494E-3</v>
      </c>
      <c r="E3422" s="15">
        <f>LN('1a.PI_data'!E3427/'1a.PI_data'!E3426)</f>
        <v>-9.7513415820631828E-4</v>
      </c>
      <c r="F3422" s="15">
        <f>LN('1a.PI_data'!F3427/'1a.PI_data'!F3426)</f>
        <v>-6.3993392446218102E-3</v>
      </c>
      <c r="G3422" s="15">
        <f>LN('1a.PI_data'!G3427/'1a.PI_data'!G3426)</f>
        <v>-6.0720550884646217E-3</v>
      </c>
      <c r="I3422" s="14">
        <f>'1b.RI_data'!A3427</f>
        <v>40949</v>
      </c>
      <c r="J3422">
        <f>LN('1b.RI_data'!B3427/'1b.RI_data'!B3426)</f>
        <v>-8.7105497973531468E-3</v>
      </c>
      <c r="K3422">
        <f>LN('1b.RI_data'!C3427/'1b.RI_data'!C3426)</f>
        <v>-1.0154746939796047E-2</v>
      </c>
      <c r="L3422">
        <f>LN('1b.RI_data'!D3427/'1b.RI_data'!D3426)</f>
        <v>9.951373707366375E-3</v>
      </c>
      <c r="M3422">
        <f>LN('1b.RI_data'!E3427/'1b.RI_data'!E3426)</f>
        <v>-9.750976948880042E-4</v>
      </c>
      <c r="N3422">
        <f>LN('1b.RI_data'!F3427/'1b.RI_data'!F3426)</f>
        <v>-6.5217505677882719E-3</v>
      </c>
      <c r="O3422">
        <f>LN('1b.RI_data'!G3427/'1b.RI_data'!G3426)</f>
        <v>-6.0760335395329008E-3</v>
      </c>
      <c r="Q3422" s="14">
        <f t="shared" si="758"/>
        <v>40949</v>
      </c>
      <c r="R3422" s="18">
        <f t="shared" si="759"/>
        <v>0.64720612545168321</v>
      </c>
      <c r="S3422" s="15">
        <f t="shared" si="760"/>
        <v>0.9151052406169391</v>
      </c>
      <c r="T3422" s="15">
        <f t="shared" si="761"/>
        <v>0.79746834797198984</v>
      </c>
      <c r="U3422" s="15">
        <f t="shared" si="762"/>
        <v>0.53551823635635698</v>
      </c>
      <c r="V3422" s="15">
        <f t="shared" si="763"/>
        <v>1.1430251437609205</v>
      </c>
      <c r="W3422" s="15">
        <f t="shared" si="764"/>
        <v>1.0219435125107224</v>
      </c>
      <c r="Y3422" s="14">
        <f t="shared" si="765"/>
        <v>40949</v>
      </c>
      <c r="Z3422" s="19">
        <f t="shared" si="766"/>
        <v>0.92983086983110941</v>
      </c>
      <c r="AA3422">
        <f t="shared" si="767"/>
        <v>1.2290509126130029</v>
      </c>
      <c r="AB3422">
        <f t="shared" si="768"/>
        <v>1.0823520549708623</v>
      </c>
      <c r="AC3422">
        <f t="shared" si="769"/>
        <v>1.0124026995499444</v>
      </c>
      <c r="AD3422">
        <f t="shared" si="770"/>
        <v>1.4345004552963934</v>
      </c>
      <c r="AE3422">
        <f t="shared" si="771"/>
        <v>1.5459580813346052</v>
      </c>
    </row>
    <row r="3423" spans="1:31">
      <c r="A3423" s="14">
        <f>'1a.PI_data'!A3428</f>
        <v>40952</v>
      </c>
      <c r="B3423" s="15">
        <f>LN('1a.PI_data'!B3428/'1a.PI_data'!B3427)</f>
        <v>7.4793926863691684E-4</v>
      </c>
      <c r="C3423" s="15">
        <f>LN('1a.PI_data'!C3428/'1a.PI_data'!C3427)</f>
        <v>0</v>
      </c>
      <c r="D3423" s="15">
        <f>LN('1a.PI_data'!D3428/'1a.PI_data'!D3427)</f>
        <v>9.8401778015111355E-3</v>
      </c>
      <c r="E3423" s="15">
        <f>LN('1a.PI_data'!E3428/'1a.PI_data'!E3427)</f>
        <v>-2.4692612590371522E-2</v>
      </c>
      <c r="F3423" s="15">
        <f>LN('1a.PI_data'!F3428/'1a.PI_data'!F3427)</f>
        <v>7.6743075431284042E-3</v>
      </c>
      <c r="G3423" s="15">
        <f>LN('1a.PI_data'!G3428/'1a.PI_data'!G3427)</f>
        <v>2.3043608685282243E-3</v>
      </c>
      <c r="I3423" s="14">
        <f>'1b.RI_data'!A3428</f>
        <v>40952</v>
      </c>
      <c r="J3423">
        <f>LN('1b.RI_data'!B3428/'1b.RI_data'!B3427)</f>
        <v>9.7791661865185425E-4</v>
      </c>
      <c r="K3423">
        <f>LN('1b.RI_data'!C3428/'1b.RI_data'!C3427)</f>
        <v>0</v>
      </c>
      <c r="L3423">
        <f>LN('1b.RI_data'!D3428/'1b.RI_data'!D3427)</f>
        <v>9.8520595441381701E-3</v>
      </c>
      <c r="M3423">
        <f>LN('1b.RI_data'!E3428/'1b.RI_data'!E3427)</f>
        <v>-2.4694627050453818E-2</v>
      </c>
      <c r="N3423">
        <f>LN('1b.RI_data'!F3428/'1b.RI_data'!F3427)</f>
        <v>7.6562899167136314E-3</v>
      </c>
      <c r="O3423">
        <f>LN('1b.RI_data'!G3428/'1b.RI_data'!G3427)</f>
        <v>2.2828411121347644E-3</v>
      </c>
      <c r="Q3423" s="14">
        <f t="shared" si="758"/>
        <v>40952</v>
      </c>
      <c r="R3423" s="18">
        <f t="shared" si="759"/>
        <v>0.64795406472032013</v>
      </c>
      <c r="S3423" s="15">
        <f t="shared" si="760"/>
        <v>0.9151052406169391</v>
      </c>
      <c r="T3423" s="15">
        <f t="shared" si="761"/>
        <v>0.80730852577350098</v>
      </c>
      <c r="U3423" s="15">
        <f t="shared" si="762"/>
        <v>0.5108256237659855</v>
      </c>
      <c r="V3423" s="15">
        <f t="shared" si="763"/>
        <v>1.1506994513040489</v>
      </c>
      <c r="W3423" s="15">
        <f t="shared" si="764"/>
        <v>1.0242478733792506</v>
      </c>
      <c r="Y3423" s="14">
        <f t="shared" si="765"/>
        <v>40952</v>
      </c>
      <c r="Z3423" s="19">
        <f t="shared" si="766"/>
        <v>0.93080878644976128</v>
      </c>
      <c r="AA3423">
        <f t="shared" si="767"/>
        <v>1.2290509126130029</v>
      </c>
      <c r="AB3423">
        <f t="shared" si="768"/>
        <v>1.0922041145150005</v>
      </c>
      <c r="AC3423">
        <f t="shared" si="769"/>
        <v>0.98770807249949066</v>
      </c>
      <c r="AD3423">
        <f t="shared" si="770"/>
        <v>1.442156745213107</v>
      </c>
      <c r="AE3423">
        <f t="shared" si="771"/>
        <v>1.5482409224467399</v>
      </c>
    </row>
    <row r="3424" spans="1:31">
      <c r="A3424" s="14">
        <f>'1a.PI_data'!A3429</f>
        <v>40953</v>
      </c>
      <c r="B3424" s="15">
        <f>LN('1a.PI_data'!B3429/'1a.PI_data'!B3428)</f>
        <v>-3.572880960715885E-3</v>
      </c>
      <c r="C3424" s="15">
        <f>LN('1a.PI_data'!C3429/'1a.PI_data'!C3428)</f>
        <v>1.9176697105234033E-2</v>
      </c>
      <c r="D3424" s="15">
        <f>LN('1a.PI_data'!D3429/'1a.PI_data'!D3428)</f>
        <v>-1.9837599056486847E-2</v>
      </c>
      <c r="E3424" s="15">
        <f>LN('1a.PI_data'!E3429/'1a.PI_data'!E3428)</f>
        <v>0</v>
      </c>
      <c r="F3424" s="15">
        <f>LN('1a.PI_data'!F3429/'1a.PI_data'!F3428)</f>
        <v>4.0267088423794079E-3</v>
      </c>
      <c r="G3424" s="15">
        <f>LN('1a.PI_data'!G3429/'1a.PI_data'!G3428)</f>
        <v>-1.7969456767017416E-3</v>
      </c>
      <c r="I3424" s="14">
        <f>'1b.RI_data'!A3429</f>
        <v>40953</v>
      </c>
      <c r="J3424">
        <f>LN('1b.RI_data'!B3429/'1b.RI_data'!B3428)</f>
        <v>-3.5480576888817098E-3</v>
      </c>
      <c r="K3424">
        <f>LN('1b.RI_data'!C3429/'1b.RI_data'!C3428)</f>
        <v>1.9203091070575475E-2</v>
      </c>
      <c r="L3424">
        <f>LN('1b.RI_data'!D3429/'1b.RI_data'!D3428)</f>
        <v>-1.4815367719065642E-2</v>
      </c>
      <c r="M3424">
        <f>LN('1b.RI_data'!E3429/'1b.RI_data'!E3428)</f>
        <v>0</v>
      </c>
      <c r="N3424">
        <f>LN('1b.RI_data'!F3429/'1b.RI_data'!F3428)</f>
        <v>4.0460168889161268E-3</v>
      </c>
      <c r="O3424">
        <f>LN('1b.RI_data'!G3429/'1b.RI_data'!G3428)</f>
        <v>-1.7747382964867842E-3</v>
      </c>
      <c r="Q3424" s="14">
        <f t="shared" si="758"/>
        <v>40953</v>
      </c>
      <c r="R3424" s="18">
        <f t="shared" si="759"/>
        <v>0.64438118375960429</v>
      </c>
      <c r="S3424" s="15">
        <f t="shared" si="760"/>
        <v>0.93428193772217316</v>
      </c>
      <c r="T3424" s="15">
        <f t="shared" si="761"/>
        <v>0.78747092671701413</v>
      </c>
      <c r="U3424" s="15">
        <f t="shared" si="762"/>
        <v>0.5108256237659855</v>
      </c>
      <c r="V3424" s="15">
        <f t="shared" si="763"/>
        <v>1.1547261601464283</v>
      </c>
      <c r="W3424" s="15">
        <f t="shared" si="764"/>
        <v>1.0224509277025489</v>
      </c>
      <c r="Y3424" s="14">
        <f t="shared" si="765"/>
        <v>40953</v>
      </c>
      <c r="Z3424" s="19">
        <f t="shared" si="766"/>
        <v>0.92726072876087962</v>
      </c>
      <c r="AA3424">
        <f t="shared" si="767"/>
        <v>1.2482540036835783</v>
      </c>
      <c r="AB3424">
        <f t="shared" si="768"/>
        <v>1.0773887467959349</v>
      </c>
      <c r="AC3424">
        <f t="shared" si="769"/>
        <v>0.98770807249949066</v>
      </c>
      <c r="AD3424">
        <f t="shared" si="770"/>
        <v>1.446202762102023</v>
      </c>
      <c r="AE3424">
        <f t="shared" si="771"/>
        <v>1.5464661841502532</v>
      </c>
    </row>
    <row r="3425" spans="1:31">
      <c r="A3425" s="14">
        <f>'1a.PI_data'!A3430</f>
        <v>40954</v>
      </c>
      <c r="B3425" s="15">
        <f>LN('1a.PI_data'!B3430/'1a.PI_data'!B3429)</f>
        <v>6.1173711777625804E-4</v>
      </c>
      <c r="C3425" s="15">
        <f>LN('1a.PI_data'!C3430/'1a.PI_data'!C3429)</f>
        <v>9.7550002107855537E-4</v>
      </c>
      <c r="D3425" s="15">
        <f>LN('1a.PI_data'!D3430/'1a.PI_data'!D3429)</f>
        <v>0</v>
      </c>
      <c r="E3425" s="15">
        <f>LN('1a.PI_data'!E3430/'1a.PI_data'!E3429)</f>
        <v>2.9955089797985921E-3</v>
      </c>
      <c r="F3425" s="15">
        <f>LN('1a.PI_data'!F3430/'1a.PI_data'!F3429)</f>
        <v>1.0310454304027827E-2</v>
      </c>
      <c r="G3425" s="15">
        <f>LN('1a.PI_data'!G3430/'1a.PI_data'!G3429)</f>
        <v>-7.3814360243924381E-4</v>
      </c>
      <c r="I3425" s="14">
        <f>'1b.RI_data'!A3430</f>
        <v>40954</v>
      </c>
      <c r="J3425">
        <f>LN('1b.RI_data'!B3430/'1b.RI_data'!B3429)</f>
        <v>6.1172387632082092E-4</v>
      </c>
      <c r="K3425">
        <f>LN('1b.RI_data'!C3430/'1b.RI_data'!C3429)</f>
        <v>9.9919816262298363E-4</v>
      </c>
      <c r="L3425">
        <f>LN('1b.RI_data'!D3430/'1b.RI_data'!D3429)</f>
        <v>0</v>
      </c>
      <c r="M3425">
        <f>LN('1b.RI_data'!E3430/'1b.RI_data'!E3429)</f>
        <v>2.9954031064815404E-3</v>
      </c>
      <c r="N3425">
        <f>LN('1b.RI_data'!F3430/'1b.RI_data'!F3429)</f>
        <v>1.02918314828001E-2</v>
      </c>
      <c r="O3425">
        <f>LN('1b.RI_data'!G3430/'1b.RI_data'!G3429)</f>
        <v>-7.6171931111832175E-4</v>
      </c>
      <c r="Q3425" s="14">
        <f t="shared" si="758"/>
        <v>40954</v>
      </c>
      <c r="R3425" s="18">
        <f t="shared" si="759"/>
        <v>0.64499292087738058</v>
      </c>
      <c r="S3425" s="15">
        <f t="shared" si="760"/>
        <v>0.93525743774325176</v>
      </c>
      <c r="T3425" s="15">
        <f t="shared" si="761"/>
        <v>0.78747092671701413</v>
      </c>
      <c r="U3425" s="15">
        <f t="shared" si="762"/>
        <v>0.51382113274578411</v>
      </c>
      <c r="V3425" s="15">
        <f t="shared" si="763"/>
        <v>1.165036614450456</v>
      </c>
      <c r="W3425" s="15">
        <f t="shared" si="764"/>
        <v>1.0217127841001097</v>
      </c>
      <c r="Y3425" s="14">
        <f t="shared" si="765"/>
        <v>40954</v>
      </c>
      <c r="Z3425" s="19">
        <f t="shared" si="766"/>
        <v>0.92787245263720042</v>
      </c>
      <c r="AA3425">
        <f t="shared" si="767"/>
        <v>1.2492532018462013</v>
      </c>
      <c r="AB3425">
        <f t="shared" si="768"/>
        <v>1.0773887467959349</v>
      </c>
      <c r="AC3425">
        <f t="shared" si="769"/>
        <v>0.99070347560597216</v>
      </c>
      <c r="AD3425">
        <f t="shared" si="770"/>
        <v>1.456494593584823</v>
      </c>
      <c r="AE3425">
        <f t="shared" si="771"/>
        <v>1.5457044648391349</v>
      </c>
    </row>
    <row r="3426" spans="1:31">
      <c r="A3426" s="14">
        <f>'1a.PI_data'!A3431</f>
        <v>40955</v>
      </c>
      <c r="B3426" s="15">
        <f>LN('1a.PI_data'!B3431/'1a.PI_data'!B3430)</f>
        <v>9.9455012973049452E-3</v>
      </c>
      <c r="C3426" s="15">
        <f>LN('1a.PI_data'!C3431/'1a.PI_data'!C3430)</f>
        <v>-1.8164428887705166E-2</v>
      </c>
      <c r="D3426" s="15">
        <f>LN('1a.PI_data'!D3431/'1a.PI_data'!D3430)</f>
        <v>3.9232146363326781E-2</v>
      </c>
      <c r="E3426" s="15">
        <f>LN('1a.PI_data'!E3431/'1a.PI_data'!E3430)</f>
        <v>-1.2036253631947654E-2</v>
      </c>
      <c r="F3426" s="15">
        <f>LN('1a.PI_data'!F3431/'1a.PI_data'!F3430)</f>
        <v>-1.0521982596725489E-2</v>
      </c>
      <c r="G3426" s="15">
        <f>LN('1a.PI_data'!G3431/'1a.PI_data'!G3430)</f>
        <v>1.1106635811722653E-2</v>
      </c>
      <c r="I3426" s="14">
        <f>'1b.RI_data'!A3431</f>
        <v>40955</v>
      </c>
      <c r="J3426">
        <f>LN('1b.RI_data'!B3431/'1b.RI_data'!B3430)</f>
        <v>9.9458592826553727E-3</v>
      </c>
      <c r="K3426">
        <f>LN('1b.RI_data'!C3431/'1b.RI_data'!C3430)</f>
        <v>-1.8160987416795928E-2</v>
      </c>
      <c r="L3426">
        <f>LN('1b.RI_data'!D3431/'1b.RI_data'!D3430)</f>
        <v>3.922017241824878E-2</v>
      </c>
      <c r="M3426">
        <f>LN('1b.RI_data'!E3431/'1b.RI_data'!E3430)</f>
        <v>-1.2035826292694467E-2</v>
      </c>
      <c r="N3426">
        <f>LN('1b.RI_data'!F3431/'1b.RI_data'!F3430)</f>
        <v>-1.0451653335049263E-2</v>
      </c>
      <c r="O3426">
        <f>LN('1b.RI_data'!G3431/'1b.RI_data'!G3430)</f>
        <v>1.1113972348988413E-2</v>
      </c>
      <c r="Q3426" s="14">
        <f t="shared" si="758"/>
        <v>40955</v>
      </c>
      <c r="R3426" s="18">
        <f t="shared" si="759"/>
        <v>0.65493842217468556</v>
      </c>
      <c r="S3426" s="15">
        <f t="shared" si="760"/>
        <v>0.91709300885554657</v>
      </c>
      <c r="T3426" s="15">
        <f t="shared" si="761"/>
        <v>0.82670307308034086</v>
      </c>
      <c r="U3426" s="15">
        <f t="shared" si="762"/>
        <v>0.50178487911383651</v>
      </c>
      <c r="V3426" s="15">
        <f t="shared" si="763"/>
        <v>1.1545146318537305</v>
      </c>
      <c r="W3426" s="15">
        <f t="shared" si="764"/>
        <v>1.0328194199118323</v>
      </c>
      <c r="Y3426" s="14">
        <f t="shared" si="765"/>
        <v>40955</v>
      </c>
      <c r="Z3426" s="19">
        <f t="shared" si="766"/>
        <v>0.93781831191985576</v>
      </c>
      <c r="AA3426">
        <f t="shared" si="767"/>
        <v>1.2310922144294054</v>
      </c>
      <c r="AB3426">
        <f t="shared" si="768"/>
        <v>1.1166089192141837</v>
      </c>
      <c r="AC3426">
        <f t="shared" si="769"/>
        <v>0.97866764931327765</v>
      </c>
      <c r="AD3426">
        <f t="shared" si="770"/>
        <v>1.4460429402497739</v>
      </c>
      <c r="AE3426">
        <f t="shared" si="771"/>
        <v>1.5568184371881233</v>
      </c>
    </row>
    <row r="3427" spans="1:31">
      <c r="A3427" s="14">
        <f>'1a.PI_data'!A3432</f>
        <v>40956</v>
      </c>
      <c r="B3427" s="15">
        <f>LN('1a.PI_data'!B3432/'1a.PI_data'!B3431)</f>
        <v>-2.1881118693458804E-3</v>
      </c>
      <c r="C3427" s="15">
        <f>LN('1a.PI_data'!C3432/'1a.PI_data'!C3431)</f>
        <v>3.0504103574066038E-3</v>
      </c>
      <c r="D3427" s="15">
        <f>LN('1a.PI_data'!D3432/'1a.PI_data'!D3431)</f>
        <v>9.5580178061053615E-3</v>
      </c>
      <c r="E3427" s="15">
        <f>LN('1a.PI_data'!E3432/'1a.PI_data'!E3431)</f>
        <v>1.2036253631947564E-2</v>
      </c>
      <c r="F3427" s="15">
        <f>LN('1a.PI_data'!F3432/'1a.PI_data'!F3431)</f>
        <v>1.865295619542065E-2</v>
      </c>
      <c r="G3427" s="15">
        <f>LN('1a.PI_data'!G3432/'1a.PI_data'!G3431)</f>
        <v>-1.7815952269598417E-3</v>
      </c>
      <c r="I3427" s="14">
        <f>'1b.RI_data'!A3432</f>
        <v>40956</v>
      </c>
      <c r="J3427">
        <f>LN('1b.RI_data'!B3432/'1b.RI_data'!B3431)</f>
        <v>-1.9514430918484238E-3</v>
      </c>
      <c r="K3427">
        <f>LN('1b.RI_data'!C3432/'1b.RI_data'!C3431)</f>
        <v>3.0515612146723176E-3</v>
      </c>
      <c r="L3427">
        <f>LN('1b.RI_data'!D3432/'1b.RI_data'!D3431)</f>
        <v>9.5693222696711065E-3</v>
      </c>
      <c r="M3427">
        <f>LN('1b.RI_data'!E3432/'1b.RI_data'!E3431)</f>
        <v>1.2035826292694531E-2</v>
      </c>
      <c r="N3427">
        <f>LN('1b.RI_data'!F3432/'1b.RI_data'!F3431)</f>
        <v>1.8737122486990835E-2</v>
      </c>
      <c r="O3427">
        <f>LN('1b.RI_data'!G3432/'1b.RI_data'!G3431)</f>
        <v>-1.7600940172555865E-3</v>
      </c>
      <c r="Q3427" s="14">
        <f t="shared" si="758"/>
        <v>40956</v>
      </c>
      <c r="R3427" s="18">
        <f t="shared" si="759"/>
        <v>0.6527503103053397</v>
      </c>
      <c r="S3427" s="15">
        <f t="shared" si="760"/>
        <v>0.92014341921295317</v>
      </c>
      <c r="T3427" s="15">
        <f t="shared" si="761"/>
        <v>0.83626109088644618</v>
      </c>
      <c r="U3427" s="15">
        <f t="shared" si="762"/>
        <v>0.51382113274578411</v>
      </c>
      <c r="V3427" s="15">
        <f t="shared" si="763"/>
        <v>1.1731675880491512</v>
      </c>
      <c r="W3427" s="15">
        <f t="shared" si="764"/>
        <v>1.0310378246848726</v>
      </c>
      <c r="Y3427" s="14">
        <f t="shared" si="765"/>
        <v>40956</v>
      </c>
      <c r="Z3427" s="19">
        <f t="shared" si="766"/>
        <v>0.93586686882800729</v>
      </c>
      <c r="AA3427">
        <f t="shared" si="767"/>
        <v>1.2341437756440778</v>
      </c>
      <c r="AB3427">
        <f t="shared" si="768"/>
        <v>1.1261782414838548</v>
      </c>
      <c r="AC3427">
        <f t="shared" si="769"/>
        <v>0.99070347560597216</v>
      </c>
      <c r="AD3427">
        <f t="shared" si="770"/>
        <v>1.4647800627367646</v>
      </c>
      <c r="AE3427">
        <f t="shared" si="771"/>
        <v>1.5550583431708678</v>
      </c>
    </row>
    <row r="3428" spans="1:31">
      <c r="A3428" s="14">
        <f>'1a.PI_data'!A3433</f>
        <v>40959</v>
      </c>
      <c r="B3428" s="15">
        <f>LN('1a.PI_data'!B3433/'1a.PI_data'!B3432)</f>
        <v>0</v>
      </c>
      <c r="C3428" s="15">
        <f>LN('1a.PI_data'!C3433/'1a.PI_data'!C3432)</f>
        <v>0</v>
      </c>
      <c r="D3428" s="15">
        <f>LN('1a.PI_data'!D3433/'1a.PI_data'!D3432)</f>
        <v>0</v>
      </c>
      <c r="E3428" s="15">
        <f>LN('1a.PI_data'!E3433/'1a.PI_data'!E3432)</f>
        <v>0</v>
      </c>
      <c r="F3428" s="15">
        <f>LN('1a.PI_data'!F3433/'1a.PI_data'!F3432)</f>
        <v>0</v>
      </c>
      <c r="G3428" s="15">
        <f>LN('1a.PI_data'!G3433/'1a.PI_data'!G3432)</f>
        <v>0</v>
      </c>
      <c r="I3428" s="14">
        <f>'1b.RI_data'!A3433</f>
        <v>40959</v>
      </c>
      <c r="J3428">
        <f>LN('1b.RI_data'!B3433/'1b.RI_data'!B3432)</f>
        <v>0</v>
      </c>
      <c r="K3428">
        <f>LN('1b.RI_data'!C3433/'1b.RI_data'!C3432)</f>
        <v>0</v>
      </c>
      <c r="L3428">
        <f>LN('1b.RI_data'!D3433/'1b.RI_data'!D3432)</f>
        <v>0</v>
      </c>
      <c r="M3428">
        <f>LN('1b.RI_data'!E3433/'1b.RI_data'!E3432)</f>
        <v>0</v>
      </c>
      <c r="N3428">
        <f>LN('1b.RI_data'!F3433/'1b.RI_data'!F3432)</f>
        <v>0</v>
      </c>
      <c r="O3428">
        <f>LN('1b.RI_data'!G3433/'1b.RI_data'!G3432)</f>
        <v>0</v>
      </c>
      <c r="Q3428" s="14">
        <f t="shared" si="758"/>
        <v>40959</v>
      </c>
      <c r="R3428" s="18">
        <f t="shared" si="759"/>
        <v>0.6527503103053397</v>
      </c>
      <c r="S3428" s="15">
        <f t="shared" si="760"/>
        <v>0.92014341921295317</v>
      </c>
      <c r="T3428" s="15">
        <f t="shared" si="761"/>
        <v>0.83626109088644618</v>
      </c>
      <c r="U3428" s="15">
        <f t="shared" si="762"/>
        <v>0.51382113274578411</v>
      </c>
      <c r="V3428" s="15">
        <f t="shared" si="763"/>
        <v>1.1731675880491512</v>
      </c>
      <c r="W3428" s="15">
        <f t="shared" si="764"/>
        <v>1.0310378246848726</v>
      </c>
      <c r="Y3428" s="14">
        <f t="shared" si="765"/>
        <v>40959</v>
      </c>
      <c r="Z3428" s="19">
        <f t="shared" si="766"/>
        <v>0.93586686882800729</v>
      </c>
      <c r="AA3428">
        <f t="shared" si="767"/>
        <v>1.2341437756440778</v>
      </c>
      <c r="AB3428">
        <f t="shared" si="768"/>
        <v>1.1261782414838548</v>
      </c>
      <c r="AC3428">
        <f t="shared" si="769"/>
        <v>0.99070347560597216</v>
      </c>
      <c r="AD3428">
        <f t="shared" si="770"/>
        <v>1.4647800627367646</v>
      </c>
      <c r="AE3428">
        <f t="shared" si="771"/>
        <v>1.5550583431708678</v>
      </c>
    </row>
    <row r="3429" spans="1:31">
      <c r="A3429" s="14">
        <f>'1a.PI_data'!A3434</f>
        <v>40960</v>
      </c>
      <c r="B3429" s="15">
        <f>LN('1a.PI_data'!B3434/'1a.PI_data'!B3433)</f>
        <v>1.316199827958295E-2</v>
      </c>
      <c r="C3429" s="15">
        <f>LN('1a.PI_data'!C3434/'1a.PI_data'!C3433)</f>
        <v>5.0886829893022206E-3</v>
      </c>
      <c r="D3429" s="15">
        <f>LN('1a.PI_data'!D3434/'1a.PI_data'!D3433)</f>
        <v>4.6574062385345172E-2</v>
      </c>
      <c r="E3429" s="15">
        <f>LN('1a.PI_data'!E3434/'1a.PI_data'!E3433)</f>
        <v>-2.8313316964088432E-2</v>
      </c>
      <c r="F3429" s="15">
        <f>LN('1a.PI_data'!F3434/'1a.PI_data'!F3433)</f>
        <v>8.2713457506773339E-3</v>
      </c>
      <c r="G3429" s="15">
        <f>LN('1a.PI_data'!G3434/'1a.PI_data'!G3433)</f>
        <v>2.7429825535448969E-4</v>
      </c>
      <c r="I3429" s="14">
        <f>'1b.RI_data'!A3434</f>
        <v>40960</v>
      </c>
      <c r="J3429">
        <f>LN('1b.RI_data'!B3434/'1b.RI_data'!B3433)</f>
        <v>1.3229189843308542E-2</v>
      </c>
      <c r="K3429">
        <f>LN('1b.RI_data'!C3434/'1b.RI_data'!C3433)</f>
        <v>5.0618839087210824E-3</v>
      </c>
      <c r="L3429">
        <f>LN('1b.RI_data'!D3434/'1b.RI_data'!D3433)</f>
        <v>4.6520568925430682E-2</v>
      </c>
      <c r="M3429">
        <f>LN('1b.RI_data'!E3434/'1b.RI_data'!E3433)</f>
        <v>-2.8312303476385872E-2</v>
      </c>
      <c r="N3429">
        <f>LN('1b.RI_data'!F3434/'1b.RI_data'!F3433)</f>
        <v>8.2173838849563859E-3</v>
      </c>
      <c r="O3429">
        <f>LN('1b.RI_data'!G3434/'1b.RI_data'!G3433)</f>
        <v>2.5178222971864123E-4</v>
      </c>
      <c r="Q3429" s="14">
        <f t="shared" si="758"/>
        <v>40960</v>
      </c>
      <c r="R3429" s="18">
        <f t="shared" si="759"/>
        <v>0.66591230858492267</v>
      </c>
      <c r="S3429" s="15">
        <f t="shared" si="760"/>
        <v>0.92523210220225538</v>
      </c>
      <c r="T3429" s="15">
        <f t="shared" si="761"/>
        <v>0.8828351532717913</v>
      </c>
      <c r="U3429" s="15">
        <f t="shared" si="762"/>
        <v>0.48550781578169566</v>
      </c>
      <c r="V3429" s="15">
        <f t="shared" si="763"/>
        <v>1.1814389337998286</v>
      </c>
      <c r="W3429" s="15">
        <f t="shared" si="764"/>
        <v>1.0313121229402271</v>
      </c>
      <c r="Y3429" s="14">
        <f t="shared" si="765"/>
        <v>40960</v>
      </c>
      <c r="Z3429" s="19">
        <f t="shared" si="766"/>
        <v>0.94909605867131586</v>
      </c>
      <c r="AA3429">
        <f t="shared" si="767"/>
        <v>1.2392056595527989</v>
      </c>
      <c r="AB3429">
        <f t="shared" si="768"/>
        <v>1.1726988104092855</v>
      </c>
      <c r="AC3429">
        <f t="shared" si="769"/>
        <v>0.96239117212958625</v>
      </c>
      <c r="AD3429">
        <f t="shared" si="770"/>
        <v>1.4729974466217211</v>
      </c>
      <c r="AE3429">
        <f t="shared" si="771"/>
        <v>1.5553101254005863</v>
      </c>
    </row>
    <row r="3430" spans="1:31">
      <c r="A3430" s="14">
        <f>'1a.PI_data'!A3435</f>
        <v>40961</v>
      </c>
      <c r="B3430" s="15">
        <f>LN('1a.PI_data'!B3435/'1a.PI_data'!B3434)</f>
        <v>6.1521354082662676E-3</v>
      </c>
      <c r="C3430" s="15">
        <f>LN('1a.PI_data'!C3435/'1a.PI_data'!C3434)</f>
        <v>9.0498355199178562E-3</v>
      </c>
      <c r="D3430" s="15">
        <f>LN('1a.PI_data'!D3435/'1a.PI_data'!D3434)</f>
        <v>6.1670010524528224E-2</v>
      </c>
      <c r="E3430" s="15">
        <f>LN('1a.PI_data'!E3435/'1a.PI_data'!E3434)</f>
        <v>1.1218883604788244E-2</v>
      </c>
      <c r="F3430" s="15">
        <f>LN('1a.PI_data'!F3435/'1a.PI_data'!F3434)</f>
        <v>2.0182114024754078E-2</v>
      </c>
      <c r="G3430" s="15">
        <f>LN('1a.PI_data'!G3435/'1a.PI_data'!G3434)</f>
        <v>1.1769385848855023E-2</v>
      </c>
      <c r="I3430" s="14">
        <f>'1b.RI_data'!A3435</f>
        <v>40961</v>
      </c>
      <c r="J3430">
        <f>LN('1b.RI_data'!B3435/'1b.RI_data'!B3434)</f>
        <v>6.2822582645494889E-3</v>
      </c>
      <c r="K3430">
        <f>LN('1b.RI_data'!C3435/'1b.RI_data'!C3434)</f>
        <v>9.0483441307794062E-3</v>
      </c>
      <c r="L3430">
        <f>LN('1b.RI_data'!D3435/'1b.RI_data'!D3434)</f>
        <v>6.1693827207486111E-2</v>
      </c>
      <c r="M3430">
        <f>LN('1b.RI_data'!E3435/'1b.RI_data'!E3434)</f>
        <v>1.1218478584271758E-2</v>
      </c>
      <c r="N3430">
        <f>LN('1b.RI_data'!F3435/'1b.RI_data'!F3434)</f>
        <v>2.0095244925622664E-2</v>
      </c>
      <c r="O3430">
        <f>LN('1b.RI_data'!G3435/'1b.RI_data'!G3434)</f>
        <v>1.1754492829001645E-2</v>
      </c>
      <c r="Q3430" s="14">
        <f t="shared" si="758"/>
        <v>40961</v>
      </c>
      <c r="R3430" s="18">
        <f t="shared" si="759"/>
        <v>0.67206444399318899</v>
      </c>
      <c r="S3430" s="15">
        <f t="shared" si="760"/>
        <v>0.93428193772217327</v>
      </c>
      <c r="T3430" s="15">
        <f t="shared" si="761"/>
        <v>0.94450516379631955</v>
      </c>
      <c r="U3430" s="15">
        <f t="shared" si="762"/>
        <v>0.49672669938648389</v>
      </c>
      <c r="V3430" s="15">
        <f t="shared" si="763"/>
        <v>1.2016210478245826</v>
      </c>
      <c r="W3430" s="15">
        <f t="shared" si="764"/>
        <v>1.0430815087890821</v>
      </c>
      <c r="Y3430" s="14">
        <f t="shared" si="765"/>
        <v>40961</v>
      </c>
      <c r="Z3430" s="19">
        <f t="shared" si="766"/>
        <v>0.95537831693586539</v>
      </c>
      <c r="AA3430">
        <f t="shared" si="767"/>
        <v>1.2482540036835783</v>
      </c>
      <c r="AB3430">
        <f t="shared" si="768"/>
        <v>1.2343926376167715</v>
      </c>
      <c r="AC3430">
        <f t="shared" si="769"/>
        <v>0.97360965071385797</v>
      </c>
      <c r="AD3430">
        <f t="shared" si="770"/>
        <v>1.4930926915473437</v>
      </c>
      <c r="AE3430">
        <f t="shared" si="771"/>
        <v>1.567064618229588</v>
      </c>
    </row>
    <row r="3431" spans="1:31">
      <c r="A3431" s="14">
        <f>'1a.PI_data'!A3436</f>
        <v>40962</v>
      </c>
      <c r="B3431" s="15">
        <f>LN('1a.PI_data'!B3436/'1a.PI_data'!B3435)</f>
        <v>2.3607562549563723E-3</v>
      </c>
      <c r="C3431" s="15">
        <f>LN('1a.PI_data'!C3436/'1a.PI_data'!C3435)</f>
        <v>2.9985029962566329E-3</v>
      </c>
      <c r="D3431" s="15">
        <f>LN('1a.PI_data'!D3436/'1a.PI_data'!D3435)</f>
        <v>2.533686268079675E-2</v>
      </c>
      <c r="E3431" s="15">
        <f>LN('1a.PI_data'!E3436/'1a.PI_data'!E3435)</f>
        <v>1.7094433359300255E-2</v>
      </c>
      <c r="F3431" s="15">
        <f>LN('1a.PI_data'!F3436/'1a.PI_data'!F3435)</f>
        <v>2.5110924829643642E-2</v>
      </c>
      <c r="G3431" s="15">
        <f>LN('1a.PI_data'!G3436/'1a.PI_data'!G3435)</f>
        <v>-6.7538728728018301E-3</v>
      </c>
      <c r="I3431" s="14">
        <f>'1b.RI_data'!A3436</f>
        <v>40962</v>
      </c>
      <c r="J3431">
        <f>LN('1b.RI_data'!B3436/'1b.RI_data'!B3435)</f>
        <v>2.3682375195192662E-3</v>
      </c>
      <c r="K3431">
        <f>LN('1b.RI_data'!C3436/'1b.RI_data'!C3435)</f>
        <v>2.9997155873325012E-3</v>
      </c>
      <c r="L3431">
        <f>LN('1b.RI_data'!D3436/'1b.RI_data'!D3435)</f>
        <v>2.5317452956321623E-2</v>
      </c>
      <c r="M3431">
        <f>LN('1b.RI_data'!E3436/'1b.RI_data'!E3435)</f>
        <v>1.7093824892114275E-2</v>
      </c>
      <c r="N3431">
        <f>LN('1b.RI_data'!F3436/'1b.RI_data'!F3435)</f>
        <v>2.5126924851844222E-2</v>
      </c>
      <c r="O3431">
        <f>LN('1b.RI_data'!G3436/'1b.RI_data'!G3435)</f>
        <v>-6.7357836630368272E-3</v>
      </c>
      <c r="Q3431" s="14">
        <f t="shared" si="758"/>
        <v>40962</v>
      </c>
      <c r="R3431" s="18">
        <f t="shared" si="759"/>
        <v>0.67442520024814534</v>
      </c>
      <c r="S3431" s="15">
        <f t="shared" si="760"/>
        <v>0.93728044071842986</v>
      </c>
      <c r="T3431" s="15">
        <f t="shared" si="761"/>
        <v>0.96984202647711626</v>
      </c>
      <c r="U3431" s="15">
        <f t="shared" si="762"/>
        <v>0.51382113274578411</v>
      </c>
      <c r="V3431" s="15">
        <f t="shared" si="763"/>
        <v>1.2267319726542263</v>
      </c>
      <c r="W3431" s="15">
        <f t="shared" si="764"/>
        <v>1.0363276359162803</v>
      </c>
      <c r="Y3431" s="14">
        <f t="shared" si="765"/>
        <v>40962</v>
      </c>
      <c r="Z3431" s="19">
        <f t="shared" si="766"/>
        <v>0.9577465544553847</v>
      </c>
      <c r="AA3431">
        <f t="shared" si="767"/>
        <v>1.2512537192709108</v>
      </c>
      <c r="AB3431">
        <f t="shared" si="768"/>
        <v>1.2597100905730931</v>
      </c>
      <c r="AC3431">
        <f t="shared" si="769"/>
        <v>0.99070347560597227</v>
      </c>
      <c r="AD3431">
        <f t="shared" si="770"/>
        <v>1.5182196163991879</v>
      </c>
      <c r="AE3431">
        <f t="shared" si="771"/>
        <v>1.5603288345665511</v>
      </c>
    </row>
    <row r="3432" spans="1:31">
      <c r="A3432" s="14">
        <f>'1a.PI_data'!A3437</f>
        <v>40963</v>
      </c>
      <c r="B3432" s="15">
        <f>LN('1a.PI_data'!B3437/'1a.PI_data'!B3436)</f>
        <v>-4.3288598530025625E-4</v>
      </c>
      <c r="C3432" s="15">
        <f>LN('1a.PI_data'!C3437/'1a.PI_data'!C3436)</f>
        <v>3.240342405465943E-2</v>
      </c>
      <c r="D3432" s="15">
        <f>LN('1a.PI_data'!D3437/'1a.PI_data'!D3436)</f>
        <v>0</v>
      </c>
      <c r="E3432" s="15">
        <f>LN('1a.PI_data'!E3437/'1a.PI_data'!E3436)</f>
        <v>-2.9955089797985626E-3</v>
      </c>
      <c r="F3432" s="15">
        <f>LN('1a.PI_data'!F3437/'1a.PI_data'!F3436)</f>
        <v>8.4272914228929133E-3</v>
      </c>
      <c r="G3432" s="15">
        <f>LN('1a.PI_data'!G3437/'1a.PI_data'!G3436)</f>
        <v>2.9972774482373934E-3</v>
      </c>
      <c r="I3432" s="14">
        <f>'1b.RI_data'!A3437</f>
        <v>40963</v>
      </c>
      <c r="J3432">
        <f>LN('1b.RI_data'!B3437/'1b.RI_data'!B3436)</f>
        <v>-4.3336811361757368E-4</v>
      </c>
      <c r="K3432">
        <f>LN('1b.RI_data'!C3437/'1b.RI_data'!C3436)</f>
        <v>3.2401453610098122E-2</v>
      </c>
      <c r="L3432">
        <f>LN('1b.RI_data'!D3437/'1b.RI_data'!D3436)</f>
        <v>0</v>
      </c>
      <c r="M3432">
        <f>LN('1b.RI_data'!E3437/'1b.RI_data'!E3436)</f>
        <v>-2.9954031064815681E-3</v>
      </c>
      <c r="N3432">
        <f>LN('1b.RI_data'!F3437/'1b.RI_data'!F3436)</f>
        <v>8.5387499504708878E-3</v>
      </c>
      <c r="O3432">
        <f>LN('1b.RI_data'!G3437/'1b.RI_data'!G3436)</f>
        <v>2.9992843462529461E-3</v>
      </c>
      <c r="Q3432" s="14">
        <f t="shared" si="758"/>
        <v>40963</v>
      </c>
      <c r="R3432" s="18">
        <f t="shared" si="759"/>
        <v>0.67399231426284512</v>
      </c>
      <c r="S3432" s="15">
        <f t="shared" si="760"/>
        <v>0.96968386477308932</v>
      </c>
      <c r="T3432" s="15">
        <f t="shared" si="761"/>
        <v>0.96984202647711626</v>
      </c>
      <c r="U3432" s="15">
        <f t="shared" si="762"/>
        <v>0.5108256237659855</v>
      </c>
      <c r="V3432" s="15">
        <f t="shared" si="763"/>
        <v>1.2351592640771192</v>
      </c>
      <c r="W3432" s="15">
        <f t="shared" si="764"/>
        <v>1.0393249133645177</v>
      </c>
      <c r="Y3432" s="14">
        <f t="shared" si="765"/>
        <v>40963</v>
      </c>
      <c r="Z3432" s="19">
        <f t="shared" si="766"/>
        <v>0.9573131863417671</v>
      </c>
      <c r="AA3432">
        <f t="shared" si="767"/>
        <v>1.2836551728810088</v>
      </c>
      <c r="AB3432">
        <f t="shared" si="768"/>
        <v>1.2597100905730931</v>
      </c>
      <c r="AC3432">
        <f t="shared" si="769"/>
        <v>0.98770807249949066</v>
      </c>
      <c r="AD3432">
        <f t="shared" si="770"/>
        <v>1.5267583663496589</v>
      </c>
      <c r="AE3432">
        <f t="shared" si="771"/>
        <v>1.5633281189128041</v>
      </c>
    </row>
    <row r="3433" spans="1:31">
      <c r="A3433" s="14">
        <f>'1a.PI_data'!A3438</f>
        <v>40966</v>
      </c>
      <c r="B3433" s="15">
        <f>LN('1a.PI_data'!B3438/'1a.PI_data'!B3437)</f>
        <v>-1.9971571346262692E-3</v>
      </c>
      <c r="C3433" s="15">
        <f>LN('1a.PI_data'!C3438/'1a.PI_data'!C3437)</f>
        <v>1.4388737452099671E-2</v>
      </c>
      <c r="D3433" s="15">
        <f>LN('1a.PI_data'!D3438/'1a.PI_data'!D3437)</f>
        <v>-1.6836507915404208E-2</v>
      </c>
      <c r="E3433" s="15">
        <f>LN('1a.PI_data'!E3438/'1a.PI_data'!E3437)</f>
        <v>2.078253918252863E-2</v>
      </c>
      <c r="F3433" s="15">
        <f>LN('1a.PI_data'!F3438/'1a.PI_data'!F3437)</f>
        <v>4.28432982506473E-3</v>
      </c>
      <c r="G3433" s="15">
        <f>LN('1a.PI_data'!G3438/'1a.PI_data'!G3437)</f>
        <v>4.4791388086004875E-3</v>
      </c>
      <c r="I3433" s="14">
        <f>'1b.RI_data'!A3438</f>
        <v>40966</v>
      </c>
      <c r="J3433">
        <f>LN('1b.RI_data'!B3438/'1b.RI_data'!B3437)</f>
        <v>-1.6347644514525597E-3</v>
      </c>
      <c r="K3433">
        <f>LN('1b.RI_data'!C3438/'1b.RI_data'!C3437)</f>
        <v>1.438965642898273E-2</v>
      </c>
      <c r="L3433">
        <f>LN('1b.RI_data'!D3438/'1b.RI_data'!D3437)</f>
        <v>-1.6806883636862634E-2</v>
      </c>
      <c r="M3433">
        <f>LN('1b.RI_data'!E3438/'1b.RI_data'!E3437)</f>
        <v>2.078470021013713E-2</v>
      </c>
      <c r="N3433">
        <f>LN('1b.RI_data'!F3438/'1b.RI_data'!F3437)</f>
        <v>4.3155938139258446E-3</v>
      </c>
      <c r="O3433">
        <f>LN('1b.RI_data'!G3438/'1b.RI_data'!G3437)</f>
        <v>4.4821267254793436E-3</v>
      </c>
      <c r="Q3433" s="14">
        <f t="shared" si="758"/>
        <v>40966</v>
      </c>
      <c r="R3433" s="18">
        <f t="shared" si="759"/>
        <v>0.67199515712821889</v>
      </c>
      <c r="S3433" s="15">
        <f t="shared" si="760"/>
        <v>0.984072602225189</v>
      </c>
      <c r="T3433" s="15">
        <f t="shared" si="761"/>
        <v>0.95300551856171201</v>
      </c>
      <c r="U3433" s="15">
        <f t="shared" si="762"/>
        <v>0.5316081629485141</v>
      </c>
      <c r="V3433" s="15">
        <f t="shared" si="763"/>
        <v>1.2394435939021839</v>
      </c>
      <c r="W3433" s="15">
        <f t="shared" si="764"/>
        <v>1.0438040521731182</v>
      </c>
      <c r="Y3433" s="14">
        <f t="shared" si="765"/>
        <v>40966</v>
      </c>
      <c r="Z3433" s="19">
        <f t="shared" si="766"/>
        <v>0.95567842189031449</v>
      </c>
      <c r="AA3433">
        <f t="shared" si="767"/>
        <v>1.2980448293099915</v>
      </c>
      <c r="AB3433">
        <f t="shared" si="768"/>
        <v>1.2429032069362305</v>
      </c>
      <c r="AC3433">
        <f t="shared" si="769"/>
        <v>1.0084927727096278</v>
      </c>
      <c r="AD3433">
        <f t="shared" si="770"/>
        <v>1.5310739601635848</v>
      </c>
      <c r="AE3433">
        <f t="shared" si="771"/>
        <v>1.5678102456382834</v>
      </c>
    </row>
    <row r="3434" spans="1:31">
      <c r="A3434" s="14">
        <f>'1a.PI_data'!A3439</f>
        <v>40967</v>
      </c>
      <c r="B3434" s="15">
        <f>LN('1a.PI_data'!B3439/'1a.PI_data'!B3438)</f>
        <v>3.1516268665286924E-3</v>
      </c>
      <c r="C3434" s="15">
        <f>LN('1a.PI_data'!C3439/'1a.PI_data'!C3438)</f>
        <v>1.8891848517418815E-2</v>
      </c>
      <c r="D3434" s="15">
        <f>LN('1a.PI_data'!D3439/'1a.PI_data'!D3438)</f>
        <v>0</v>
      </c>
      <c r="E3434" s="15">
        <f>LN('1a.PI_data'!E3439/'1a.PI_data'!E3438)</f>
        <v>7.8049176693841356E-3</v>
      </c>
      <c r="F3434" s="15">
        <f>LN('1a.PI_data'!F3439/'1a.PI_data'!F3438)</f>
        <v>-2.3346314106038255E-3</v>
      </c>
      <c r="G3434" s="15">
        <f>LN('1a.PI_data'!G3439/'1a.PI_data'!G3438)</f>
        <v>9.9264548149899162E-4</v>
      </c>
      <c r="I3434" s="14">
        <f>'1b.RI_data'!A3439</f>
        <v>40967</v>
      </c>
      <c r="J3434">
        <f>LN('1b.RI_data'!B3439/'1b.RI_data'!B3438)</f>
        <v>3.2399010071108162E-3</v>
      </c>
      <c r="K3434">
        <f>LN('1b.RI_data'!C3439/'1b.RI_data'!C3438)</f>
        <v>1.8868074035152504E-2</v>
      </c>
      <c r="L3434">
        <f>LN('1b.RI_data'!D3439/'1b.RI_data'!D3438)</f>
        <v>0</v>
      </c>
      <c r="M3434">
        <f>LN('1b.RI_data'!E3439/'1b.RI_data'!E3438)</f>
        <v>7.8046256738050247E-3</v>
      </c>
      <c r="N3434">
        <f>LN('1b.RI_data'!F3439/'1b.RI_data'!F3438)</f>
        <v>-2.3810818220498186E-3</v>
      </c>
      <c r="O3434">
        <f>LN('1b.RI_data'!G3439/'1b.RI_data'!G3438)</f>
        <v>9.9295942795834071E-4</v>
      </c>
      <c r="Q3434" s="14">
        <f t="shared" si="758"/>
        <v>40967</v>
      </c>
      <c r="R3434" s="18">
        <f t="shared" si="759"/>
        <v>0.67514678399474759</v>
      </c>
      <c r="S3434" s="15">
        <f t="shared" si="760"/>
        <v>1.0029644507426079</v>
      </c>
      <c r="T3434" s="15">
        <f t="shared" si="761"/>
        <v>0.95300551856171201</v>
      </c>
      <c r="U3434" s="15">
        <f t="shared" si="762"/>
        <v>0.53941308061789828</v>
      </c>
      <c r="V3434" s="15">
        <f t="shared" si="763"/>
        <v>1.2371089624915801</v>
      </c>
      <c r="W3434" s="15">
        <f t="shared" si="764"/>
        <v>1.0447966976546172</v>
      </c>
      <c r="Y3434" s="14">
        <f t="shared" si="765"/>
        <v>40967</v>
      </c>
      <c r="Z3434" s="19">
        <f t="shared" si="766"/>
        <v>0.95891832289742529</v>
      </c>
      <c r="AA3434">
        <f t="shared" si="767"/>
        <v>1.3169129033451441</v>
      </c>
      <c r="AB3434">
        <f t="shared" si="768"/>
        <v>1.2429032069362305</v>
      </c>
      <c r="AC3434">
        <f t="shared" si="769"/>
        <v>1.0162973983834329</v>
      </c>
      <c r="AD3434">
        <f t="shared" si="770"/>
        <v>1.528692878341535</v>
      </c>
      <c r="AE3434">
        <f t="shared" si="771"/>
        <v>1.5688032050662417</v>
      </c>
    </row>
    <row r="3435" spans="1:31">
      <c r="A3435" s="14">
        <f>'1a.PI_data'!A3440</f>
        <v>40968</v>
      </c>
      <c r="B3435" s="15">
        <f>LN('1a.PI_data'!B3440/'1a.PI_data'!B3439)</f>
        <v>-7.5999559012671289E-3</v>
      </c>
      <c r="C3435" s="15">
        <f>LN('1a.PI_data'!C3440/'1a.PI_data'!C3439)</f>
        <v>1.9435608658647522E-2</v>
      </c>
      <c r="D3435" s="15">
        <f>LN('1a.PI_data'!D3440/'1a.PI_data'!D3439)</f>
        <v>-8.5003547653926051E-3</v>
      </c>
      <c r="E3435" s="15">
        <f>LN('1a.PI_data'!E3440/'1a.PI_data'!E3439)</f>
        <v>-3.8948442615411851E-3</v>
      </c>
      <c r="F3435" s="15">
        <f>LN('1a.PI_data'!F3440/'1a.PI_data'!F3439)</f>
        <v>9.6918766010249922E-3</v>
      </c>
      <c r="G3435" s="15">
        <f>LN('1a.PI_data'!G3440/'1a.PI_data'!G3439)</f>
        <v>6.2042189750279942E-3</v>
      </c>
      <c r="I3435" s="14">
        <f>'1b.RI_data'!A3440</f>
        <v>40968</v>
      </c>
      <c r="J3435">
        <f>LN('1b.RI_data'!B3440/'1b.RI_data'!B3439)</f>
        <v>-7.5310768974946214E-3</v>
      </c>
      <c r="K3435">
        <f>LN('1b.RI_data'!C3440/'1b.RI_data'!C3439)</f>
        <v>1.9439164535940291E-2</v>
      </c>
      <c r="L3435">
        <f>LN('1b.RI_data'!D3440/'1b.RI_data'!D3439)</f>
        <v>-8.5105693194589792E-3</v>
      </c>
      <c r="M3435">
        <f>LN('1b.RI_data'!E3440/'1b.RI_data'!E3439)</f>
        <v>-3.894698833488263E-3</v>
      </c>
      <c r="N3435">
        <f>LN('1b.RI_data'!F3440/'1b.RI_data'!F3439)</f>
        <v>9.6265363715255636E-3</v>
      </c>
      <c r="O3435">
        <f>LN('1b.RI_data'!G3440/'1b.RI_data'!G3439)</f>
        <v>6.1860812489694756E-3</v>
      </c>
      <c r="Q3435" s="14">
        <f t="shared" si="758"/>
        <v>40968</v>
      </c>
      <c r="R3435" s="18">
        <f t="shared" si="759"/>
        <v>0.66754682809348043</v>
      </c>
      <c r="S3435" s="15">
        <f t="shared" si="760"/>
        <v>1.0224000594012554</v>
      </c>
      <c r="T3435" s="15">
        <f t="shared" si="761"/>
        <v>0.94450516379631944</v>
      </c>
      <c r="U3435" s="15">
        <f t="shared" si="762"/>
        <v>0.53551823635635709</v>
      </c>
      <c r="V3435" s="15">
        <f t="shared" si="763"/>
        <v>1.2468008390926051</v>
      </c>
      <c r="W3435" s="15">
        <f t="shared" si="764"/>
        <v>1.0510009166296452</v>
      </c>
      <c r="Y3435" s="14">
        <f t="shared" si="765"/>
        <v>40968</v>
      </c>
      <c r="Z3435" s="19">
        <f t="shared" si="766"/>
        <v>0.95138724599993063</v>
      </c>
      <c r="AA3435">
        <f t="shared" si="767"/>
        <v>1.3363520678810843</v>
      </c>
      <c r="AB3435">
        <f t="shared" si="768"/>
        <v>1.2343926376167715</v>
      </c>
      <c r="AC3435">
        <f t="shared" si="769"/>
        <v>1.0124026995499447</v>
      </c>
      <c r="AD3435">
        <f t="shared" si="770"/>
        <v>1.5383194147130606</v>
      </c>
      <c r="AE3435">
        <f t="shared" si="771"/>
        <v>1.5749892863152113</v>
      </c>
    </row>
    <row r="3436" spans="1:31">
      <c r="A3436" s="14">
        <f>'1a.PI_data'!A3441</f>
        <v>40969</v>
      </c>
      <c r="B3436" s="15">
        <f>LN('1a.PI_data'!B3441/'1a.PI_data'!B3440)</f>
        <v>6.2639482598608361E-3</v>
      </c>
      <c r="C3436" s="15">
        <f>LN('1a.PI_data'!C3441/'1a.PI_data'!C3440)</f>
        <v>1.2705088933892359E-2</v>
      </c>
      <c r="D3436" s="15">
        <f>LN('1a.PI_data'!D3441/'1a.PI_data'!D3440)</f>
        <v>0</v>
      </c>
      <c r="E3436" s="15">
        <f>LN('1a.PI_data'!E3441/'1a.PI_data'!E3440)</f>
        <v>-8.8192634340813602E-3</v>
      </c>
      <c r="F3436" s="15">
        <f>LN('1a.PI_data'!F3441/'1a.PI_data'!F3440)</f>
        <v>1.0362787035546658E-2</v>
      </c>
      <c r="G3436" s="15">
        <f>LN('1a.PI_data'!G3441/'1a.PI_data'!G3440)</f>
        <v>1.7016707343897955E-3</v>
      </c>
      <c r="I3436" s="14">
        <f>'1b.RI_data'!A3441</f>
        <v>40969</v>
      </c>
      <c r="J3436">
        <f>LN('1b.RI_data'!B3441/'1b.RI_data'!B3440)</f>
        <v>6.4394370773984072E-3</v>
      </c>
      <c r="K3436">
        <f>LN('1b.RI_data'!C3441/'1b.RI_data'!C3440)</f>
        <v>1.2747998441554989E-2</v>
      </c>
      <c r="L3436">
        <f>LN('1b.RI_data'!D3441/'1b.RI_data'!D3440)</f>
        <v>0</v>
      </c>
      <c r="M3436">
        <f>LN('1b.RI_data'!E3441/'1b.RI_data'!E3440)</f>
        <v>-8.818932034259739E-3</v>
      </c>
      <c r="N3436">
        <f>LN('1b.RI_data'!F3441/'1b.RI_data'!F3440)</f>
        <v>1.0410165781400013E-2</v>
      </c>
      <c r="O3436">
        <f>LN('1b.RI_data'!G3441/'1b.RI_data'!G3440)</f>
        <v>1.7248753896975987E-3</v>
      </c>
      <c r="Q3436" s="14">
        <f t="shared" si="758"/>
        <v>40969</v>
      </c>
      <c r="R3436" s="18">
        <f t="shared" si="759"/>
        <v>0.6738107763533413</v>
      </c>
      <c r="S3436" s="15">
        <f t="shared" si="760"/>
        <v>1.0351051483351479</v>
      </c>
      <c r="T3436" s="15">
        <f t="shared" si="761"/>
        <v>0.94450516379631944</v>
      </c>
      <c r="U3436" s="15">
        <f t="shared" si="762"/>
        <v>0.52669897292227574</v>
      </c>
      <c r="V3436" s="15">
        <f t="shared" si="763"/>
        <v>1.2571636261281518</v>
      </c>
      <c r="W3436" s="15">
        <f t="shared" si="764"/>
        <v>1.052702587364035</v>
      </c>
      <c r="Y3436" s="14">
        <f t="shared" si="765"/>
        <v>40969</v>
      </c>
      <c r="Z3436" s="19">
        <f t="shared" si="766"/>
        <v>0.95782668307732899</v>
      </c>
      <c r="AA3436">
        <f t="shared" si="767"/>
        <v>1.3491000663226393</v>
      </c>
      <c r="AB3436">
        <f t="shared" si="768"/>
        <v>1.2343926376167715</v>
      </c>
      <c r="AC3436">
        <f t="shared" si="769"/>
        <v>1.0035837675156849</v>
      </c>
      <c r="AD3436">
        <f t="shared" si="770"/>
        <v>1.5487295804944605</v>
      </c>
      <c r="AE3436">
        <f t="shared" si="771"/>
        <v>1.576714161704909</v>
      </c>
    </row>
    <row r="3437" spans="1:31">
      <c r="A3437" s="14">
        <f>'1a.PI_data'!A3442</f>
        <v>40970</v>
      </c>
      <c r="B3437" s="15">
        <f>LN('1a.PI_data'!B3442/'1a.PI_data'!B3441)</f>
        <v>-6.2789752511054932E-3</v>
      </c>
      <c r="C3437" s="15">
        <f>LN('1a.PI_data'!C3442/'1a.PI_data'!C3441)</f>
        <v>-8.8276242448713949E-4</v>
      </c>
      <c r="D3437" s="15">
        <f>LN('1a.PI_data'!D3442/'1a.PI_data'!D3441)</f>
        <v>0</v>
      </c>
      <c r="E3437" s="15">
        <f>LN('1a.PI_data'!E3442/'1a.PI_data'!E3441)</f>
        <v>0</v>
      </c>
      <c r="F3437" s="15">
        <f>LN('1a.PI_data'!F3442/'1a.PI_data'!F3441)</f>
        <v>2.2883305180119943E-3</v>
      </c>
      <c r="G3437" s="15">
        <f>LN('1a.PI_data'!G3442/'1a.PI_data'!G3441)</f>
        <v>1.4754210979091979E-3</v>
      </c>
      <c r="I3437" s="14">
        <f>'1b.RI_data'!A3442</f>
        <v>40970</v>
      </c>
      <c r="J3437">
        <f>LN('1b.RI_data'!B3442/'1b.RI_data'!B3441)</f>
        <v>-6.2201686437191638E-3</v>
      </c>
      <c r="K3437">
        <f>LN('1b.RI_data'!C3442/'1b.RI_data'!C3441)</f>
        <v>-9.0420740794279865E-4</v>
      </c>
      <c r="L3437">
        <f>LN('1b.RI_data'!D3442/'1b.RI_data'!D3441)</f>
        <v>0</v>
      </c>
      <c r="M3437">
        <f>LN('1b.RI_data'!E3442/'1b.RI_data'!E3441)</f>
        <v>0</v>
      </c>
      <c r="N3437">
        <f>LN('1b.RI_data'!F3442/'1b.RI_data'!F3441)</f>
        <v>2.1899922305757755E-3</v>
      </c>
      <c r="O3437">
        <f>LN('1b.RI_data'!G3442/'1b.RI_data'!G3441)</f>
        <v>1.4769092067469989E-3</v>
      </c>
      <c r="Q3437" s="14">
        <f t="shared" si="758"/>
        <v>40970</v>
      </c>
      <c r="R3437" s="18">
        <f t="shared" si="759"/>
        <v>0.66753180110223576</v>
      </c>
      <c r="S3437" s="15">
        <f t="shared" si="760"/>
        <v>1.0342223859106607</v>
      </c>
      <c r="T3437" s="15">
        <f t="shared" si="761"/>
        <v>0.94450516379631944</v>
      </c>
      <c r="U3437" s="15">
        <f t="shared" si="762"/>
        <v>0.52669897292227574</v>
      </c>
      <c r="V3437" s="15">
        <f t="shared" si="763"/>
        <v>1.2594519566461637</v>
      </c>
      <c r="W3437" s="15">
        <f t="shared" si="764"/>
        <v>1.0541780084619441</v>
      </c>
      <c r="Y3437" s="14">
        <f t="shared" si="765"/>
        <v>40970</v>
      </c>
      <c r="Z3437" s="19">
        <f t="shared" si="766"/>
        <v>0.95160651443360977</v>
      </c>
      <c r="AA3437">
        <f t="shared" si="767"/>
        <v>1.3481958589146965</v>
      </c>
      <c r="AB3437">
        <f t="shared" si="768"/>
        <v>1.2343926376167715</v>
      </c>
      <c r="AC3437">
        <f t="shared" si="769"/>
        <v>1.0035837675156849</v>
      </c>
      <c r="AD3437">
        <f t="shared" si="770"/>
        <v>1.5509195727250362</v>
      </c>
      <c r="AE3437">
        <f t="shared" si="771"/>
        <v>1.578191070911656</v>
      </c>
    </row>
    <row r="3438" spans="1:31">
      <c r="A3438" s="14">
        <f>'1a.PI_data'!A3443</f>
        <v>40973</v>
      </c>
      <c r="B3438" s="15">
        <f>LN('1a.PI_data'!B3443/'1a.PI_data'!B3442)</f>
        <v>-9.525747129300443E-3</v>
      </c>
      <c r="C3438" s="15">
        <f>LN('1a.PI_data'!C3443/'1a.PI_data'!C3442)</f>
        <v>-1.0036611749170459E-2</v>
      </c>
      <c r="D3438" s="15">
        <f>LN('1a.PI_data'!D3443/'1a.PI_data'!D3442)</f>
        <v>-4.2774278477788865E-3</v>
      </c>
      <c r="E3438" s="15">
        <f>LN('1a.PI_data'!E3443/'1a.PI_data'!E3442)</f>
        <v>-5.9230183031220556E-3</v>
      </c>
      <c r="F3438" s="15">
        <f>LN('1a.PI_data'!F3443/'1a.PI_data'!F3442)</f>
        <v>-2.4792613061816811E-3</v>
      </c>
      <c r="G3438" s="15">
        <f>LN('1a.PI_data'!G3443/'1a.PI_data'!G3442)</f>
        <v>8.0982911214774918E-3</v>
      </c>
      <c r="I3438" s="14">
        <f>'1b.RI_data'!A3443</f>
        <v>40973</v>
      </c>
      <c r="J3438">
        <f>LN('1b.RI_data'!B3443/'1b.RI_data'!B3442)</f>
        <v>-9.3851286219886945E-3</v>
      </c>
      <c r="K3438">
        <f>LN('1b.RI_data'!C3443/'1b.RI_data'!C3442)</f>
        <v>-1.0014676658962909E-2</v>
      </c>
      <c r="L3438">
        <f>LN('1b.RI_data'!D3443/'1b.RI_data'!D3442)</f>
        <v>-4.282600843006263E-3</v>
      </c>
      <c r="M3438">
        <f>LN('1b.RI_data'!E3443/'1b.RI_data'!E3442)</f>
        <v>-5.9227940887834835E-3</v>
      </c>
      <c r="N3438">
        <f>LN('1b.RI_data'!F3443/'1b.RI_data'!F3442)</f>
        <v>-2.4785064803722941E-3</v>
      </c>
      <c r="O3438">
        <f>LN('1b.RI_data'!G3443/'1b.RI_data'!G3442)</f>
        <v>8.0814310301645497E-3</v>
      </c>
      <c r="Q3438" s="14">
        <f t="shared" si="758"/>
        <v>40973</v>
      </c>
      <c r="R3438" s="18">
        <f t="shared" si="759"/>
        <v>0.65800605397293532</v>
      </c>
      <c r="S3438" s="15">
        <f t="shared" si="760"/>
        <v>1.0241857741614904</v>
      </c>
      <c r="T3438" s="15">
        <f t="shared" si="761"/>
        <v>0.94022773594854059</v>
      </c>
      <c r="U3438" s="15">
        <f t="shared" si="762"/>
        <v>0.52077595461915371</v>
      </c>
      <c r="V3438" s="15">
        <f t="shared" si="763"/>
        <v>1.256972695339982</v>
      </c>
      <c r="W3438" s="15">
        <f t="shared" si="764"/>
        <v>1.0622762995834216</v>
      </c>
      <c r="Y3438" s="14">
        <f t="shared" si="765"/>
        <v>40973</v>
      </c>
      <c r="Z3438" s="19">
        <f t="shared" si="766"/>
        <v>0.94222138581162107</v>
      </c>
      <c r="AA3438">
        <f t="shared" si="767"/>
        <v>1.3381811822557337</v>
      </c>
      <c r="AB3438">
        <f t="shared" si="768"/>
        <v>1.2301100367737652</v>
      </c>
      <c r="AC3438">
        <f t="shared" si="769"/>
        <v>0.99766097342690141</v>
      </c>
      <c r="AD3438">
        <f t="shared" si="770"/>
        <v>1.5484410662446639</v>
      </c>
      <c r="AE3438">
        <f t="shared" si="771"/>
        <v>1.5862725019418205</v>
      </c>
    </row>
    <row r="3439" spans="1:31">
      <c r="A3439" s="14">
        <f>'1a.PI_data'!A3444</f>
        <v>40974</v>
      </c>
      <c r="B3439" s="15">
        <f>LN('1a.PI_data'!B3444/'1a.PI_data'!B3443)</f>
        <v>-1.8154937060370163E-2</v>
      </c>
      <c r="C3439" s="15">
        <f>LN('1a.PI_data'!C3444/'1a.PI_data'!C3443)</f>
        <v>-6.4021145939894622E-3</v>
      </c>
      <c r="D3439" s="15">
        <f>LN('1a.PI_data'!D3444/'1a.PI_data'!D3443)</f>
        <v>4.1757966672454298E-3</v>
      </c>
      <c r="E3439" s="15">
        <f>LN('1a.PI_data'!E3444/'1a.PI_data'!E3443)</f>
        <v>-1.5968403178731112E-2</v>
      </c>
      <c r="F3439" s="15">
        <f>LN('1a.PI_data'!F3444/'1a.PI_data'!F3443)</f>
        <v>7.229864064779541E-3</v>
      </c>
      <c r="G3439" s="15">
        <f>LN('1a.PI_data'!G3444/'1a.PI_data'!G3443)</f>
        <v>-1.729835653459748E-3</v>
      </c>
      <c r="I3439" s="14">
        <f>'1b.RI_data'!A3444</f>
        <v>40974</v>
      </c>
      <c r="J3439">
        <f>LN('1b.RI_data'!B3444/'1b.RI_data'!B3443)</f>
        <v>-1.8154297574112979E-2</v>
      </c>
      <c r="K3439">
        <f>LN('1b.RI_data'!C3444/'1b.RI_data'!C3443)</f>
        <v>-6.4260232080923466E-3</v>
      </c>
      <c r="L3439">
        <f>LN('1b.RI_data'!D3444/'1b.RI_data'!D3443)</f>
        <v>4.1962980282243979E-3</v>
      </c>
      <c r="M3439">
        <f>LN('1b.RI_data'!E3444/'1b.RI_data'!E3443)</f>
        <v>-1.5970759589150743E-2</v>
      </c>
      <c r="N3439">
        <f>LN('1b.RI_data'!F3444/'1b.RI_data'!F3443)</f>
        <v>7.273944219647918E-3</v>
      </c>
      <c r="O3439">
        <f>LN('1b.RI_data'!G3444/'1b.RI_data'!G3443)</f>
        <v>-1.7089644535801436E-3</v>
      </c>
      <c r="Q3439" s="14">
        <f t="shared" si="758"/>
        <v>40974</v>
      </c>
      <c r="R3439" s="18">
        <f t="shared" si="759"/>
        <v>0.63985111691256513</v>
      </c>
      <c r="S3439" s="15">
        <f t="shared" si="760"/>
        <v>1.0177836595675009</v>
      </c>
      <c r="T3439" s="15">
        <f t="shared" si="761"/>
        <v>0.94440353261578602</v>
      </c>
      <c r="U3439" s="15">
        <f t="shared" si="762"/>
        <v>0.50480755144042255</v>
      </c>
      <c r="V3439" s="15">
        <f t="shared" si="763"/>
        <v>1.2642025594047615</v>
      </c>
      <c r="W3439" s="15">
        <f t="shared" si="764"/>
        <v>1.0605464639299618</v>
      </c>
      <c r="Y3439" s="14">
        <f t="shared" si="765"/>
        <v>40974</v>
      </c>
      <c r="Z3439" s="19">
        <f t="shared" si="766"/>
        <v>0.92406708823750805</v>
      </c>
      <c r="AA3439">
        <f t="shared" si="767"/>
        <v>1.3317551590476413</v>
      </c>
      <c r="AB3439">
        <f t="shared" si="768"/>
        <v>1.2343063348019896</v>
      </c>
      <c r="AC3439">
        <f t="shared" si="769"/>
        <v>0.98169021383775068</v>
      </c>
      <c r="AD3439">
        <f t="shared" si="770"/>
        <v>1.5557150104643118</v>
      </c>
      <c r="AE3439">
        <f t="shared" si="771"/>
        <v>1.5845635374882403</v>
      </c>
    </row>
    <row r="3440" spans="1:31">
      <c r="A3440" s="14">
        <f>'1a.PI_data'!A3445</f>
        <v>40975</v>
      </c>
      <c r="B3440" s="15">
        <f>LN('1a.PI_data'!B3445/'1a.PI_data'!B3444)</f>
        <v>4.1811443945494889E-3</v>
      </c>
      <c r="C3440" s="15">
        <f>LN('1a.PI_data'!C3445/'1a.PI_data'!C3444)</f>
        <v>-1.8611348200695464E-2</v>
      </c>
      <c r="D3440" s="15">
        <f>LN('1a.PI_data'!D3445/'1a.PI_data'!D3444)</f>
        <v>0</v>
      </c>
      <c r="E3440" s="15">
        <f>LN('1a.PI_data'!E3445/'1a.PI_data'!E3444)</f>
        <v>-4.0322635279383401E-3</v>
      </c>
      <c r="F3440" s="15">
        <f>LN('1a.PI_data'!F3445/'1a.PI_data'!F3444)</f>
        <v>7.3661679754915789E-3</v>
      </c>
      <c r="G3440" s="15">
        <f>LN('1a.PI_data'!G3445/'1a.PI_data'!G3444)</f>
        <v>6.813281234046599E-3</v>
      </c>
      <c r="I3440" s="14">
        <f>'1b.RI_data'!A3445</f>
        <v>40975</v>
      </c>
      <c r="J3440">
        <f>LN('1b.RI_data'!B3445/'1b.RI_data'!B3444)</f>
        <v>4.4824317106391346E-3</v>
      </c>
      <c r="K3440">
        <f>LN('1b.RI_data'!C3445/'1b.RI_data'!C3444)</f>
        <v>-1.8587497610377351E-2</v>
      </c>
      <c r="L3440">
        <f>LN('1b.RI_data'!D3445/'1b.RI_data'!D3444)</f>
        <v>0</v>
      </c>
      <c r="M3440">
        <f>LN('1b.RI_data'!E3445/'1b.RI_data'!E3444)</f>
        <v>-4.0321196466019862E-3</v>
      </c>
      <c r="N3440">
        <f>LN('1b.RI_data'!F3445/'1b.RI_data'!F3444)</f>
        <v>1.2054056355117306E-2</v>
      </c>
      <c r="O3440">
        <f>LN('1b.RI_data'!G3445/'1b.RI_data'!G3444)</f>
        <v>6.8173879923548834E-3</v>
      </c>
      <c r="Q3440" s="14">
        <f t="shared" si="758"/>
        <v>40975</v>
      </c>
      <c r="R3440" s="18">
        <f t="shared" si="759"/>
        <v>0.64403226130711466</v>
      </c>
      <c r="S3440" s="15">
        <f t="shared" si="760"/>
        <v>0.99917231136680551</v>
      </c>
      <c r="T3440" s="15">
        <f t="shared" si="761"/>
        <v>0.94440353261578602</v>
      </c>
      <c r="U3440" s="15">
        <f t="shared" si="762"/>
        <v>0.50077528791248427</v>
      </c>
      <c r="V3440" s="15">
        <f t="shared" si="763"/>
        <v>1.2715687273802529</v>
      </c>
      <c r="W3440" s="15">
        <f t="shared" si="764"/>
        <v>1.0673597451640084</v>
      </c>
      <c r="Y3440" s="14">
        <f t="shared" si="765"/>
        <v>40975</v>
      </c>
      <c r="Z3440" s="19">
        <f t="shared" si="766"/>
        <v>0.92854951994814716</v>
      </c>
      <c r="AA3440">
        <f t="shared" si="767"/>
        <v>1.313167661437264</v>
      </c>
      <c r="AB3440">
        <f t="shared" si="768"/>
        <v>1.2343063348019896</v>
      </c>
      <c r="AC3440">
        <f t="shared" si="769"/>
        <v>0.97765809419114869</v>
      </c>
      <c r="AD3440">
        <f t="shared" si="770"/>
        <v>1.5677690668194291</v>
      </c>
      <c r="AE3440">
        <f t="shared" si="771"/>
        <v>1.5913809254805953</v>
      </c>
    </row>
    <row r="3441" spans="1:31">
      <c r="A3441" s="14">
        <f>'1a.PI_data'!A3446</f>
        <v>40976</v>
      </c>
      <c r="B3441" s="15">
        <f>LN('1a.PI_data'!B3446/'1a.PI_data'!B3445)</f>
        <v>9.0093785746916885E-3</v>
      </c>
      <c r="C3441" s="15">
        <f>LN('1a.PI_data'!C3446/'1a.PI_data'!C3445)</f>
        <v>1.77131548905783E-2</v>
      </c>
      <c r="D3441" s="15">
        <f>LN('1a.PI_data'!D3446/'1a.PI_data'!D3445)</f>
        <v>0</v>
      </c>
      <c r="E3441" s="15">
        <f>LN('1a.PI_data'!E3446/'1a.PI_data'!E3445)</f>
        <v>1.0050335853501506E-2</v>
      </c>
      <c r="F3441" s="15">
        <f>LN('1a.PI_data'!F3446/'1a.PI_data'!F3445)</f>
        <v>4.6935221804273557E-3</v>
      </c>
      <c r="G3441" s="15">
        <f>LN('1a.PI_data'!G3446/'1a.PI_data'!G3445)</f>
        <v>3.91648281647646E-3</v>
      </c>
      <c r="I3441" s="14">
        <f>'1b.RI_data'!A3446</f>
        <v>40976</v>
      </c>
      <c r="J3441">
        <f>LN('1b.RI_data'!B3446/'1b.RI_data'!B3445)</f>
        <v>9.057667489233593E-3</v>
      </c>
      <c r="K3441">
        <f>LN('1b.RI_data'!C3446/'1b.RI_data'!C3445)</f>
        <v>1.7667462725700137E-2</v>
      </c>
      <c r="L3441">
        <f>LN('1b.RI_data'!D3446/'1b.RI_data'!D3445)</f>
        <v>0</v>
      </c>
      <c r="M3441">
        <f>LN('1b.RI_data'!E3446/'1b.RI_data'!E3445)</f>
        <v>1.0049978308342075E-2</v>
      </c>
      <c r="N3441">
        <f>LN('1b.RI_data'!F3446/'1b.RI_data'!F3445)</f>
        <v>4.7342824422069501E-3</v>
      </c>
      <c r="O3441">
        <f>LN('1b.RI_data'!G3446/'1b.RI_data'!G3445)</f>
        <v>3.8752457213078913E-3</v>
      </c>
      <c r="Q3441" s="14">
        <f t="shared" si="758"/>
        <v>40976</v>
      </c>
      <c r="R3441" s="18">
        <f t="shared" si="759"/>
        <v>0.6530416398818063</v>
      </c>
      <c r="S3441" s="15">
        <f t="shared" si="760"/>
        <v>1.0168854662573839</v>
      </c>
      <c r="T3441" s="15">
        <f t="shared" si="761"/>
        <v>0.94440353261578602</v>
      </c>
      <c r="U3441" s="15">
        <f t="shared" si="762"/>
        <v>0.51082562376598573</v>
      </c>
      <c r="V3441" s="15">
        <f t="shared" si="763"/>
        <v>1.2762622495606804</v>
      </c>
      <c r="W3441" s="15">
        <f t="shared" si="764"/>
        <v>1.0712762279804848</v>
      </c>
      <c r="Y3441" s="14">
        <f t="shared" si="765"/>
        <v>40976</v>
      </c>
      <c r="Z3441" s="19">
        <f t="shared" si="766"/>
        <v>0.93760718743738081</v>
      </c>
      <c r="AA3441">
        <f t="shared" si="767"/>
        <v>1.3308351241629641</v>
      </c>
      <c r="AB3441">
        <f t="shared" si="768"/>
        <v>1.2343063348019896</v>
      </c>
      <c r="AC3441">
        <f t="shared" si="769"/>
        <v>0.98770807249949077</v>
      </c>
      <c r="AD3441">
        <f t="shared" si="770"/>
        <v>1.572503349261636</v>
      </c>
      <c r="AE3441">
        <f t="shared" si="771"/>
        <v>1.5952561712019031</v>
      </c>
    </row>
    <row r="3442" spans="1:31">
      <c r="A3442" s="14">
        <f>'1a.PI_data'!A3447</f>
        <v>40977</v>
      </c>
      <c r="B3442" s="15">
        <f>LN('1a.PI_data'!B3447/'1a.PI_data'!B3446)</f>
        <v>3.3398053519262346E-3</v>
      </c>
      <c r="C3442" s="15">
        <f>LN('1a.PI_data'!C3447/'1a.PI_data'!C3446)</f>
        <v>5.5145931438716688E-3</v>
      </c>
      <c r="D3442" s="15">
        <f>LN('1a.PI_data'!D3447/'1a.PI_data'!D3446)</f>
        <v>-8.4715995299546199E-3</v>
      </c>
      <c r="E3442" s="15">
        <f>LN('1a.PI_data'!E3447/'1a.PI_data'!E3446)</f>
        <v>1.8821754240587667E-2</v>
      </c>
      <c r="F3442" s="15">
        <f>LN('1a.PI_data'!F3447/'1a.PI_data'!F3446)</f>
        <v>2.6187818931952731E-3</v>
      </c>
      <c r="G3442" s="15">
        <f>LN('1a.PI_data'!G3447/'1a.PI_data'!G3446)</f>
        <v>4.3385917256972334E-3</v>
      </c>
      <c r="I3442" s="14">
        <f>'1b.RI_data'!A3447</f>
        <v>40977</v>
      </c>
      <c r="J3442">
        <f>LN('1b.RI_data'!B3447/'1b.RI_data'!B3446)</f>
        <v>3.3394874653904427E-3</v>
      </c>
      <c r="K3442">
        <f>LN('1b.RI_data'!C3447/'1b.RI_data'!C3446)</f>
        <v>5.5169437181206097E-3</v>
      </c>
      <c r="L3442">
        <f>LN('1b.RI_data'!D3447/'1b.RI_data'!D3446)</f>
        <v>-8.4984202644139625E-3</v>
      </c>
      <c r="M3442">
        <f>LN('1b.RI_data'!E3447/'1b.RI_data'!E3446)</f>
        <v>1.8823988983455508E-2</v>
      </c>
      <c r="N3442">
        <f>LN('1b.RI_data'!F3447/'1b.RI_data'!F3446)</f>
        <v>2.5788799453283122E-3</v>
      </c>
      <c r="O3442">
        <f>LN('1b.RI_data'!G3447/'1b.RI_data'!G3446)</f>
        <v>4.3415868659751481E-3</v>
      </c>
      <c r="Q3442" s="14">
        <f t="shared" si="758"/>
        <v>40977</v>
      </c>
      <c r="R3442" s="18">
        <f t="shared" si="759"/>
        <v>0.65638144523373254</v>
      </c>
      <c r="S3442" s="15">
        <f t="shared" si="760"/>
        <v>1.0224000594012554</v>
      </c>
      <c r="T3442" s="15">
        <f t="shared" si="761"/>
        <v>0.93593193308583145</v>
      </c>
      <c r="U3442" s="15">
        <f t="shared" si="762"/>
        <v>0.52964737800657335</v>
      </c>
      <c r="V3442" s="15">
        <f t="shared" si="763"/>
        <v>1.2788810314538757</v>
      </c>
      <c r="W3442" s="15">
        <f t="shared" si="764"/>
        <v>1.0756148197061821</v>
      </c>
      <c r="Y3442" s="14">
        <f t="shared" si="765"/>
        <v>40977</v>
      </c>
      <c r="Z3442" s="19">
        <f t="shared" si="766"/>
        <v>0.94094667490277129</v>
      </c>
      <c r="AA3442">
        <f t="shared" si="767"/>
        <v>1.3363520678810847</v>
      </c>
      <c r="AB3442">
        <f t="shared" si="768"/>
        <v>1.2258079145375755</v>
      </c>
      <c r="AC3442">
        <f t="shared" si="769"/>
        <v>1.0065320614829463</v>
      </c>
      <c r="AD3442">
        <f t="shared" si="770"/>
        <v>1.5750822292069644</v>
      </c>
      <c r="AE3442">
        <f t="shared" si="771"/>
        <v>1.5995977580678782</v>
      </c>
    </row>
    <row r="3443" spans="1:31">
      <c r="A3443" s="14">
        <f>'1a.PI_data'!A3448</f>
        <v>40980</v>
      </c>
      <c r="B3443" s="15">
        <f>LN('1a.PI_data'!B3448/'1a.PI_data'!B3447)</f>
        <v>-6.0654062170966807E-3</v>
      </c>
      <c r="C3443" s="15">
        <f>LN('1a.PI_data'!C3448/'1a.PI_data'!C3447)</f>
        <v>8.9325597721492066E-4</v>
      </c>
      <c r="D3443" s="15">
        <f>LN('1a.PI_data'!D3448/'1a.PI_data'!D3447)</f>
        <v>0</v>
      </c>
      <c r="E3443" s="15">
        <f>LN('1a.PI_data'!E3448/'1a.PI_data'!E3447)</f>
        <v>-1.8821754240587744E-2</v>
      </c>
      <c r="F3443" s="15">
        <f>LN('1a.PI_data'!F3448/'1a.PI_data'!F3447)</f>
        <v>7.4446649438456814E-3</v>
      </c>
      <c r="G3443" s="15">
        <f>LN('1a.PI_data'!G3448/'1a.PI_data'!G3447)</f>
        <v>2.8819722143877146E-3</v>
      </c>
      <c r="I3443" s="14">
        <f>'1b.RI_data'!A3448</f>
        <v>40980</v>
      </c>
      <c r="J3443">
        <f>LN('1b.RI_data'!B3448/'1b.RI_data'!B3447)</f>
        <v>-6.0596903497184785E-3</v>
      </c>
      <c r="K3443">
        <f>LN('1b.RI_data'!C3448/'1b.RI_data'!C3447)</f>
        <v>9.1497539469057054E-4</v>
      </c>
      <c r="L3443">
        <f>LN('1b.RI_data'!D3448/'1b.RI_data'!D3447)</f>
        <v>0</v>
      </c>
      <c r="M3443">
        <f>LN('1b.RI_data'!E3448/'1b.RI_data'!E3447)</f>
        <v>-1.8823988983455497E-2</v>
      </c>
      <c r="N3443">
        <f>LN('1b.RI_data'!F3448/'1b.RI_data'!F3447)</f>
        <v>7.5296712693454148E-3</v>
      </c>
      <c r="O3443">
        <f>LN('1b.RI_data'!G3448/'1b.RI_data'!G3447)</f>
        <v>2.8839546038318424E-3</v>
      </c>
      <c r="Q3443" s="14">
        <f t="shared" si="758"/>
        <v>40980</v>
      </c>
      <c r="R3443" s="18">
        <f t="shared" si="759"/>
        <v>0.65031603901663582</v>
      </c>
      <c r="S3443" s="15">
        <f t="shared" si="760"/>
        <v>1.0232933153784705</v>
      </c>
      <c r="T3443" s="15">
        <f t="shared" si="761"/>
        <v>0.93593193308583145</v>
      </c>
      <c r="U3443" s="15">
        <f t="shared" si="762"/>
        <v>0.51082562376598561</v>
      </c>
      <c r="V3443" s="15">
        <f t="shared" si="763"/>
        <v>1.2863256963977214</v>
      </c>
      <c r="W3443" s="15">
        <f t="shared" si="764"/>
        <v>1.0784967919205699</v>
      </c>
      <c r="Y3443" s="14">
        <f t="shared" si="765"/>
        <v>40980</v>
      </c>
      <c r="Z3443" s="19">
        <f t="shared" si="766"/>
        <v>0.93488698455305286</v>
      </c>
      <c r="AA3443">
        <f t="shared" si="767"/>
        <v>1.3372670432757754</v>
      </c>
      <c r="AB3443">
        <f t="shared" si="768"/>
        <v>1.2258079145375755</v>
      </c>
      <c r="AC3443">
        <f t="shared" si="769"/>
        <v>0.98770807249949077</v>
      </c>
      <c r="AD3443">
        <f t="shared" si="770"/>
        <v>1.5826119004763097</v>
      </c>
      <c r="AE3443">
        <f t="shared" si="771"/>
        <v>1.6024817126717101</v>
      </c>
    </row>
    <row r="3444" spans="1:31">
      <c r="A3444" s="14">
        <f>'1a.PI_data'!A3449</f>
        <v>40981</v>
      </c>
      <c r="B3444" s="15">
        <f>LN('1a.PI_data'!B3449/'1a.PI_data'!B3448)</f>
        <v>8.7865115444429129E-3</v>
      </c>
      <c r="C3444" s="15">
        <f>LN('1a.PI_data'!C3449/'1a.PI_data'!C3448)</f>
        <v>-1.8561171245063826E-3</v>
      </c>
      <c r="D3444" s="15">
        <f>LN('1a.PI_data'!D3449/'1a.PI_data'!D3448)</f>
        <v>0</v>
      </c>
      <c r="E3444" s="15">
        <f>LN('1a.PI_data'!E3449/'1a.PI_data'!E3448)</f>
        <v>0</v>
      </c>
      <c r="F3444" s="15">
        <f>LN('1a.PI_data'!F3449/'1a.PI_data'!F3448)</f>
        <v>-3.9015376940988371E-3</v>
      </c>
      <c r="G3444" s="15">
        <f>LN('1a.PI_data'!G3449/'1a.PI_data'!G3448)</f>
        <v>-2.110721907641129E-2</v>
      </c>
      <c r="I3444" s="14">
        <f>'1b.RI_data'!A3449</f>
        <v>40981</v>
      </c>
      <c r="J3444">
        <f>LN('1b.RI_data'!B3449/'1b.RI_data'!B3448)</f>
        <v>9.4829558049300284E-3</v>
      </c>
      <c r="K3444">
        <f>LN('1b.RI_data'!C3449/'1b.RI_data'!C3448)</f>
        <v>-1.8354873770314228E-3</v>
      </c>
      <c r="L3444">
        <f>LN('1b.RI_data'!D3449/'1b.RI_data'!D3448)</f>
        <v>0</v>
      </c>
      <c r="M3444">
        <f>LN('1b.RI_data'!E3449/'1b.RI_data'!E3448)</f>
        <v>0</v>
      </c>
      <c r="N3444">
        <f>LN('1b.RI_data'!F3449/'1b.RI_data'!F3448)</f>
        <v>-3.9677047776787433E-3</v>
      </c>
      <c r="O3444">
        <f>LN('1b.RI_data'!G3449/'1b.RI_data'!G3448)</f>
        <v>-7.8907134645727958E-3</v>
      </c>
      <c r="Q3444" s="14">
        <f t="shared" si="758"/>
        <v>40981</v>
      </c>
      <c r="R3444" s="18">
        <f t="shared" si="759"/>
        <v>0.65910255056107869</v>
      </c>
      <c r="S3444" s="15">
        <f t="shared" si="760"/>
        <v>1.0214371982539641</v>
      </c>
      <c r="T3444" s="15">
        <f t="shared" si="761"/>
        <v>0.93593193308583145</v>
      </c>
      <c r="U3444" s="15">
        <f t="shared" si="762"/>
        <v>0.51082562376598561</v>
      </c>
      <c r="V3444" s="15">
        <f t="shared" si="763"/>
        <v>1.2824241587036227</v>
      </c>
      <c r="W3444" s="15">
        <f t="shared" si="764"/>
        <v>1.0573895728441587</v>
      </c>
      <c r="Y3444" s="14">
        <f t="shared" si="765"/>
        <v>40981</v>
      </c>
      <c r="Z3444" s="19">
        <f t="shared" si="766"/>
        <v>0.94436994035798294</v>
      </c>
      <c r="AA3444">
        <f t="shared" si="767"/>
        <v>1.335431555898744</v>
      </c>
      <c r="AB3444">
        <f t="shared" si="768"/>
        <v>1.2258079145375755</v>
      </c>
      <c r="AC3444">
        <f t="shared" si="769"/>
        <v>0.98770807249949077</v>
      </c>
      <c r="AD3444">
        <f t="shared" si="770"/>
        <v>1.578644195698631</v>
      </c>
      <c r="AE3444">
        <f t="shared" si="771"/>
        <v>1.5945909992071374</v>
      </c>
    </row>
    <row r="3445" spans="1:31">
      <c r="A3445" s="14">
        <f>'1a.PI_data'!A3450</f>
        <v>40982</v>
      </c>
      <c r="B3445" s="15">
        <f>LN('1a.PI_data'!B3450/'1a.PI_data'!B3449)</f>
        <v>-1.2826683274652109E-2</v>
      </c>
      <c r="C3445" s="15">
        <f>LN('1a.PI_data'!C3450/'1a.PI_data'!C3449)</f>
        <v>-4.5517319965803849E-3</v>
      </c>
      <c r="D3445" s="15">
        <f>LN('1a.PI_data'!D3450/'1a.PI_data'!D3449)</f>
        <v>0</v>
      </c>
      <c r="E3445" s="15">
        <f>LN('1a.PI_data'!E3450/'1a.PI_data'!E3449)</f>
        <v>-2.0020026706729678E-3</v>
      </c>
      <c r="F3445" s="15">
        <f>LN('1a.PI_data'!F3450/'1a.PI_data'!F3449)</f>
        <v>-2.6095075385740942E-3</v>
      </c>
      <c r="G3445" s="15">
        <f>LN('1a.PI_data'!G3450/'1a.PI_data'!G3449)</f>
        <v>-1.5302414419491314E-2</v>
      </c>
      <c r="I3445" s="14">
        <f>'1b.RI_data'!A3450</f>
        <v>40982</v>
      </c>
      <c r="J3445">
        <f>LN('1b.RI_data'!B3450/'1b.RI_data'!B3449)</f>
        <v>-1.2743778618905162E-2</v>
      </c>
      <c r="K3445">
        <f>LN('1b.RI_data'!C3450/'1b.RI_data'!C3449)</f>
        <v>-4.5964317357797511E-3</v>
      </c>
      <c r="L3445">
        <f>LN('1b.RI_data'!D3450/'1b.RI_data'!D3449)</f>
        <v>0</v>
      </c>
      <c r="M3445">
        <f>LN('1b.RI_data'!E3450/'1b.RI_data'!E3449)</f>
        <v>-2.0019317348496891E-3</v>
      </c>
      <c r="N3445">
        <f>LN('1b.RI_data'!F3450/'1b.RI_data'!F3449)</f>
        <v>-2.5696986102776362E-3</v>
      </c>
      <c r="O3445">
        <f>LN('1b.RI_data'!G3450/'1b.RI_data'!G3449)</f>
        <v>-1.531231570346633E-2</v>
      </c>
      <c r="Q3445" s="14">
        <f t="shared" si="758"/>
        <v>40982</v>
      </c>
      <c r="R3445" s="18">
        <f t="shared" si="759"/>
        <v>0.64627586728642661</v>
      </c>
      <c r="S3445" s="15">
        <f t="shared" si="760"/>
        <v>1.0168854662573836</v>
      </c>
      <c r="T3445" s="15">
        <f t="shared" si="761"/>
        <v>0.93593193308583145</v>
      </c>
      <c r="U3445" s="15">
        <f t="shared" si="762"/>
        <v>0.50882362109531265</v>
      </c>
      <c r="V3445" s="15">
        <f t="shared" si="763"/>
        <v>1.2798146511650486</v>
      </c>
      <c r="W3445" s="15">
        <f t="shared" si="764"/>
        <v>1.0420871584246674</v>
      </c>
      <c r="Y3445" s="14">
        <f t="shared" si="765"/>
        <v>40982</v>
      </c>
      <c r="Z3445" s="19">
        <f t="shared" si="766"/>
        <v>0.93162616173907775</v>
      </c>
      <c r="AA3445">
        <f t="shared" si="767"/>
        <v>1.3308351241629641</v>
      </c>
      <c r="AB3445">
        <f t="shared" si="768"/>
        <v>1.2258079145375755</v>
      </c>
      <c r="AC3445">
        <f t="shared" si="769"/>
        <v>0.98570614076464114</v>
      </c>
      <c r="AD3445">
        <f t="shared" si="770"/>
        <v>1.5760744970883533</v>
      </c>
      <c r="AE3445">
        <f t="shared" si="771"/>
        <v>1.5792786835036712</v>
      </c>
    </row>
    <row r="3446" spans="1:31">
      <c r="A3446" s="14">
        <f>'1a.PI_data'!A3451</f>
        <v>40983</v>
      </c>
      <c r="B3446" s="15">
        <f>LN('1a.PI_data'!B3451/'1a.PI_data'!B3450)</f>
        <v>6.2753591252664494E-3</v>
      </c>
      <c r="C3446" s="15">
        <f>LN('1a.PI_data'!C3451/'1a.PI_data'!C3450)</f>
        <v>-3.7610066515998408E-2</v>
      </c>
      <c r="D3446" s="15">
        <f>LN('1a.PI_data'!D3451/'1a.PI_data'!D3450)</f>
        <v>0</v>
      </c>
      <c r="E3446" s="15">
        <f>LN('1a.PI_data'!E3451/'1a.PI_data'!E3450)</f>
        <v>0</v>
      </c>
      <c r="F3446" s="15">
        <f>LN('1a.PI_data'!F3451/'1a.PI_data'!F3450)</f>
        <v>6.5110452326728975E-3</v>
      </c>
      <c r="G3446" s="15">
        <f>LN('1a.PI_data'!G3451/'1a.PI_data'!G3450)</f>
        <v>-2.9889972889618932E-3</v>
      </c>
      <c r="I3446" s="14">
        <f>'1b.RI_data'!A3451</f>
        <v>40983</v>
      </c>
      <c r="J3446">
        <f>LN('1b.RI_data'!B3451/'1b.RI_data'!B3450)</f>
        <v>6.4766387585592456E-3</v>
      </c>
      <c r="K3446">
        <f>LN('1b.RI_data'!C3451/'1b.RI_data'!C3450)</f>
        <v>-3.0884952253041876E-2</v>
      </c>
      <c r="L3446">
        <f>LN('1b.RI_data'!D3451/'1b.RI_data'!D3450)</f>
        <v>0</v>
      </c>
      <c r="M3446">
        <f>LN('1b.RI_data'!E3451/'1b.RI_data'!E3450)</f>
        <v>0</v>
      </c>
      <c r="N3446">
        <f>LN('1b.RI_data'!F3451/'1b.RI_data'!F3450)</f>
        <v>6.5374033879563379E-3</v>
      </c>
      <c r="O3446">
        <f>LN('1b.RI_data'!G3451/'1b.RI_data'!G3450)</f>
        <v>-2.9909490538735663E-3</v>
      </c>
      <c r="Q3446" s="14">
        <f t="shared" si="758"/>
        <v>40983</v>
      </c>
      <c r="R3446" s="18">
        <f t="shared" si="759"/>
        <v>0.65255122641169305</v>
      </c>
      <c r="S3446" s="15">
        <f t="shared" si="760"/>
        <v>0.97927539974138522</v>
      </c>
      <c r="T3446" s="15">
        <f t="shared" si="761"/>
        <v>0.93593193308583145</v>
      </c>
      <c r="U3446" s="15">
        <f t="shared" si="762"/>
        <v>0.50882362109531265</v>
      </c>
      <c r="V3446" s="15">
        <f t="shared" si="763"/>
        <v>1.2863256963977214</v>
      </c>
      <c r="W3446" s="15">
        <f t="shared" si="764"/>
        <v>1.0390981611357055</v>
      </c>
      <c r="Y3446" s="14">
        <f t="shared" si="765"/>
        <v>40983</v>
      </c>
      <c r="Z3446" s="19">
        <f t="shared" si="766"/>
        <v>0.93810280049763695</v>
      </c>
      <c r="AA3446">
        <f t="shared" si="767"/>
        <v>1.2999501719099222</v>
      </c>
      <c r="AB3446">
        <f t="shared" si="768"/>
        <v>1.2258079145375755</v>
      </c>
      <c r="AC3446">
        <f t="shared" si="769"/>
        <v>0.98570614076464114</v>
      </c>
      <c r="AD3446">
        <f t="shared" si="770"/>
        <v>1.5826119004763097</v>
      </c>
      <c r="AE3446">
        <f t="shared" si="771"/>
        <v>1.5762877344497976</v>
      </c>
    </row>
    <row r="3447" spans="1:31">
      <c r="A3447" s="14">
        <f>'1a.PI_data'!A3452</f>
        <v>40984</v>
      </c>
      <c r="B3447" s="15">
        <f>LN('1a.PI_data'!B3452/'1a.PI_data'!B3451)</f>
        <v>3.2974311701094747E-3</v>
      </c>
      <c r="C3447" s="15">
        <f>LN('1a.PI_data'!C3452/'1a.PI_data'!C3451)</f>
        <v>4.587059397262145E-2</v>
      </c>
      <c r="D3447" s="15">
        <f>LN('1a.PI_data'!D3452/'1a.PI_data'!D3451)</f>
        <v>-3.5100471730381791E-2</v>
      </c>
      <c r="E3447" s="15">
        <f>LN('1a.PI_data'!E3452/'1a.PI_data'!E3451)</f>
        <v>3.001503003756558E-3</v>
      </c>
      <c r="F3447" s="15">
        <f>LN('1a.PI_data'!F3452/'1a.PI_data'!F3451)</f>
        <v>-8.9402718780815151E-3</v>
      </c>
      <c r="G3447" s="15">
        <f>LN('1a.PI_data'!G3452/'1a.PI_data'!G3451)</f>
        <v>-1.0578249287960804E-2</v>
      </c>
      <c r="I3447" s="14">
        <f>'1b.RI_data'!A3452</f>
        <v>40984</v>
      </c>
      <c r="J3447">
        <f>LN('1b.RI_data'!B3452/'1b.RI_data'!B3451)</f>
        <v>3.3095422717330223E-3</v>
      </c>
      <c r="K3447">
        <f>LN('1b.RI_data'!C3452/'1b.RI_data'!C3451)</f>
        <v>4.5821161896985277E-2</v>
      </c>
      <c r="L3447">
        <f>LN('1b.RI_data'!D3452/'1b.RI_data'!D3451)</f>
        <v>-3.5090847606316214E-2</v>
      </c>
      <c r="M3447">
        <f>LN('1b.RI_data'!E3452/'1b.RI_data'!E3451)</f>
        <v>3.0013967063172381E-3</v>
      </c>
      <c r="N3447">
        <f>LN('1b.RI_data'!F3452/'1b.RI_data'!F3451)</f>
        <v>-8.9636454504814934E-3</v>
      </c>
      <c r="O3447">
        <f>LN('1b.RI_data'!G3452/'1b.RI_data'!G3451)</f>
        <v>-1.0539857829632026E-2</v>
      </c>
      <c r="Q3447" s="14">
        <f t="shared" si="758"/>
        <v>40984</v>
      </c>
      <c r="R3447" s="18">
        <f t="shared" si="759"/>
        <v>0.65584865758180255</v>
      </c>
      <c r="S3447" s="15">
        <f t="shared" si="760"/>
        <v>1.0251459937140066</v>
      </c>
      <c r="T3447" s="15">
        <f t="shared" si="761"/>
        <v>0.90083146135544967</v>
      </c>
      <c r="U3447" s="15">
        <f t="shared" si="762"/>
        <v>0.51182512409906922</v>
      </c>
      <c r="V3447" s="15">
        <f t="shared" si="763"/>
        <v>1.2773854245196399</v>
      </c>
      <c r="W3447" s="15">
        <f t="shared" si="764"/>
        <v>1.0285199118477448</v>
      </c>
      <c r="Y3447" s="14">
        <f t="shared" si="765"/>
        <v>40984</v>
      </c>
      <c r="Z3447" s="19">
        <f t="shared" si="766"/>
        <v>0.94141234276936991</v>
      </c>
      <c r="AA3447">
        <f t="shared" si="767"/>
        <v>1.3457713338069075</v>
      </c>
      <c r="AB3447">
        <f t="shared" si="768"/>
        <v>1.1907170669312592</v>
      </c>
      <c r="AC3447">
        <f t="shared" si="769"/>
        <v>0.98870753747095841</v>
      </c>
      <c r="AD3447">
        <f t="shared" si="770"/>
        <v>1.5736482550258282</v>
      </c>
      <c r="AE3447">
        <f t="shared" si="771"/>
        <v>1.5657478766201656</v>
      </c>
    </row>
    <row r="3448" spans="1:31">
      <c r="A3448" s="14">
        <f>'1a.PI_data'!A3453</f>
        <v>40987</v>
      </c>
      <c r="B3448" s="15">
        <f>LN('1a.PI_data'!B3453/'1a.PI_data'!B3452)</f>
        <v>-1.3820905395250582E-3</v>
      </c>
      <c r="C3448" s="15">
        <f>LN('1a.PI_data'!C3453/'1a.PI_data'!C3452)</f>
        <v>0</v>
      </c>
      <c r="D3448" s="15">
        <f>LN('1a.PI_data'!D3453/'1a.PI_data'!D3452)</f>
        <v>3.248327371579085E-2</v>
      </c>
      <c r="E3448" s="15">
        <f>LN('1a.PI_data'!E3453/'1a.PI_data'!E3452)</f>
        <v>7.9602410383883236E-3</v>
      </c>
      <c r="F3448" s="15">
        <f>LN('1a.PI_data'!F3453/'1a.PI_data'!F3452)</f>
        <v>-1.6852358636859355E-3</v>
      </c>
      <c r="G3448" s="15">
        <f>LN('1a.PI_data'!G3453/'1a.PI_data'!G3452)</f>
        <v>-1.5137964770678409E-3</v>
      </c>
      <c r="I3448" s="14">
        <f>'1b.RI_data'!A3453</f>
        <v>40987</v>
      </c>
      <c r="J3448">
        <f>LN('1b.RI_data'!B3453/'1b.RI_data'!B3452)</f>
        <v>-1.3784798067754578E-3</v>
      </c>
      <c r="K3448">
        <f>LN('1b.RI_data'!C3453/'1b.RI_data'!C3452)</f>
        <v>0</v>
      </c>
      <c r="L3448">
        <f>LN('1b.RI_data'!D3453/'1b.RI_data'!D3452)</f>
        <v>3.250154591611653E-2</v>
      </c>
      <c r="M3448">
        <f>LN('1b.RI_data'!E3453/'1b.RI_data'!E3452)</f>
        <v>7.9599606687415746E-3</v>
      </c>
      <c r="N3448">
        <f>LN('1b.RI_data'!F3453/'1b.RI_data'!F3452)</f>
        <v>-1.717850575225418E-3</v>
      </c>
      <c r="O3448">
        <f>LN('1b.RI_data'!G3453/'1b.RI_data'!G3452)</f>
        <v>-1.5147289920042736E-3</v>
      </c>
      <c r="Q3448" s="14">
        <f t="shared" si="758"/>
        <v>40987</v>
      </c>
      <c r="R3448" s="18">
        <f t="shared" si="759"/>
        <v>0.65446656704227746</v>
      </c>
      <c r="S3448" s="15">
        <f t="shared" si="760"/>
        <v>1.0251459937140066</v>
      </c>
      <c r="T3448" s="15">
        <f t="shared" si="761"/>
        <v>0.93331473507124052</v>
      </c>
      <c r="U3448" s="15">
        <f t="shared" si="762"/>
        <v>0.51978536513745754</v>
      </c>
      <c r="V3448" s="15">
        <f t="shared" si="763"/>
        <v>1.275700188655954</v>
      </c>
      <c r="W3448" s="15">
        <f t="shared" si="764"/>
        <v>1.0270061153706771</v>
      </c>
      <c r="Y3448" s="14">
        <f t="shared" si="765"/>
        <v>40987</v>
      </c>
      <c r="Z3448" s="19">
        <f t="shared" si="766"/>
        <v>0.9400338629625945</v>
      </c>
      <c r="AA3448">
        <f t="shared" si="767"/>
        <v>1.3457713338069075</v>
      </c>
      <c r="AB3448">
        <f t="shared" si="768"/>
        <v>1.2232186128473757</v>
      </c>
      <c r="AC3448">
        <f t="shared" si="769"/>
        <v>0.99666749813970001</v>
      </c>
      <c r="AD3448">
        <f t="shared" si="770"/>
        <v>1.5719304044506028</v>
      </c>
      <c r="AE3448">
        <f t="shared" si="771"/>
        <v>1.5642331476281612</v>
      </c>
    </row>
    <row r="3449" spans="1:31">
      <c r="A3449" s="14">
        <f>'1a.PI_data'!A3454</f>
        <v>40988</v>
      </c>
      <c r="B3449" s="15">
        <f>LN('1a.PI_data'!B3454/'1a.PI_data'!B3453)</f>
        <v>-3.9341048877957951E-3</v>
      </c>
      <c r="C3449" s="15">
        <f>LN('1a.PI_data'!C3454/'1a.PI_data'!C3453)</f>
        <v>-4.587059397262145E-2</v>
      </c>
      <c r="D3449" s="15">
        <f>LN('1a.PI_data'!D3454/'1a.PI_data'!D3453)</f>
        <v>2.6171980145911294E-3</v>
      </c>
      <c r="E3449" s="15">
        <f>LN('1a.PI_data'!E3454/'1a.PI_data'!E3453)</f>
        <v>1.4756785245844336E-2</v>
      </c>
      <c r="F3449" s="15">
        <f>LN('1a.PI_data'!F3454/'1a.PI_data'!F3453)</f>
        <v>9.6979499347949628E-3</v>
      </c>
      <c r="G3449" s="15">
        <f>LN('1a.PI_data'!G3454/'1a.PI_data'!G3453)</f>
        <v>-1.2402675055052234E-3</v>
      </c>
      <c r="I3449" s="14">
        <f>'1b.RI_data'!A3454</f>
        <v>40988</v>
      </c>
      <c r="J3449">
        <f>LN('1b.RI_data'!B3454/'1b.RI_data'!B3453)</f>
        <v>-3.854656613286666E-3</v>
      </c>
      <c r="K3449">
        <f>LN('1b.RI_data'!C3454/'1b.RI_data'!C3453)</f>
        <v>-4.5821161896985305E-2</v>
      </c>
      <c r="L3449">
        <f>LN('1b.RI_data'!D3454/'1b.RI_data'!D3453)</f>
        <v>2.589301690199745E-3</v>
      </c>
      <c r="M3449">
        <f>LN('1b.RI_data'!E3454/'1b.RI_data'!E3453)</f>
        <v>1.475915197172353E-2</v>
      </c>
      <c r="N3449">
        <f>LN('1b.RI_data'!F3454/'1b.RI_data'!F3453)</f>
        <v>9.6956970302525067E-3</v>
      </c>
      <c r="O3449">
        <f>LN('1b.RI_data'!G3454/'1b.RI_data'!G3453)</f>
        <v>-1.2640291929158377E-3</v>
      </c>
      <c r="Q3449" s="14">
        <f t="shared" si="758"/>
        <v>40988</v>
      </c>
      <c r="R3449" s="18">
        <f t="shared" si="759"/>
        <v>0.65053246215448168</v>
      </c>
      <c r="S3449" s="15">
        <f t="shared" si="760"/>
        <v>0.97927539974138511</v>
      </c>
      <c r="T3449" s="15">
        <f t="shared" si="761"/>
        <v>0.93593193308583167</v>
      </c>
      <c r="U3449" s="15">
        <f t="shared" si="762"/>
        <v>0.53454215038330188</v>
      </c>
      <c r="V3449" s="15">
        <f t="shared" si="763"/>
        <v>1.2853981385907489</v>
      </c>
      <c r="W3449" s="15">
        <f t="shared" si="764"/>
        <v>1.0257658478651719</v>
      </c>
      <c r="Y3449" s="14">
        <f t="shared" si="765"/>
        <v>40988</v>
      </c>
      <c r="Z3449" s="19">
        <f t="shared" si="766"/>
        <v>0.93617920634930785</v>
      </c>
      <c r="AA3449">
        <f t="shared" si="767"/>
        <v>1.2999501719099222</v>
      </c>
      <c r="AB3449">
        <f t="shared" si="768"/>
        <v>1.2258079145375753</v>
      </c>
      <c r="AC3449">
        <f t="shared" si="769"/>
        <v>1.0114266501114235</v>
      </c>
      <c r="AD3449">
        <f t="shared" si="770"/>
        <v>1.5816261014808553</v>
      </c>
      <c r="AE3449">
        <f t="shared" si="771"/>
        <v>1.5629691184352454</v>
      </c>
    </row>
    <row r="3450" spans="1:31">
      <c r="A3450" s="14">
        <f>'1a.PI_data'!A3455</f>
        <v>40989</v>
      </c>
      <c r="B3450" s="15">
        <f>LN('1a.PI_data'!B3455/'1a.PI_data'!B3454)</f>
        <v>4.6567385415327513E-4</v>
      </c>
      <c r="C3450" s="15">
        <f>LN('1a.PI_data'!C3455/'1a.PI_data'!C3454)</f>
        <v>4.7972024838037353E-3</v>
      </c>
      <c r="D3450" s="15">
        <f>LN('1a.PI_data'!D3455/'1a.PI_data'!D3454)</f>
        <v>0</v>
      </c>
      <c r="E3450" s="15">
        <f>LN('1a.PI_data'!E3455/'1a.PI_data'!E3454)</f>
        <v>9.760859730552371E-4</v>
      </c>
      <c r="F3450" s="15">
        <f>LN('1a.PI_data'!F3455/'1a.PI_data'!F3454)</f>
        <v>-1.0635420707493614E-2</v>
      </c>
      <c r="G3450" s="15">
        <f>LN('1a.PI_data'!G3455/'1a.PI_data'!G3454)</f>
        <v>1.1061958574210688E-2</v>
      </c>
      <c r="I3450" s="14">
        <f>'1b.RI_data'!A3455</f>
        <v>40989</v>
      </c>
      <c r="J3450">
        <f>LN('1b.RI_data'!B3455/'1b.RI_data'!B3454)</f>
        <v>6.34431499305944E-4</v>
      </c>
      <c r="K3450">
        <f>LN('1b.RI_data'!C3455/'1b.RI_data'!C3454)</f>
        <v>4.7693376919167082E-3</v>
      </c>
      <c r="L3450">
        <f>LN('1b.RI_data'!D3455/'1b.RI_data'!D3454)</f>
        <v>0</v>
      </c>
      <c r="M3450">
        <f>LN('1b.RI_data'!E3455/'1b.RI_data'!E3454)</f>
        <v>9.760494385210773E-4</v>
      </c>
      <c r="N3450">
        <f>LN('1b.RI_data'!F3455/'1b.RI_data'!F3454)</f>
        <v>-1.0692087547338729E-2</v>
      </c>
      <c r="O3450">
        <f>LN('1b.RI_data'!G3455/'1b.RI_data'!G3454)</f>
        <v>1.1069001984298969E-2</v>
      </c>
      <c r="Q3450" s="14">
        <f t="shared" si="758"/>
        <v>40989</v>
      </c>
      <c r="R3450" s="18">
        <f t="shared" si="759"/>
        <v>0.65099813600863499</v>
      </c>
      <c r="S3450" s="15">
        <f t="shared" si="760"/>
        <v>0.98407260222518889</v>
      </c>
      <c r="T3450" s="15">
        <f t="shared" si="761"/>
        <v>0.93593193308583167</v>
      </c>
      <c r="U3450" s="15">
        <f t="shared" si="762"/>
        <v>0.53551823635635709</v>
      </c>
      <c r="V3450" s="15">
        <f t="shared" si="763"/>
        <v>1.2747627178832552</v>
      </c>
      <c r="W3450" s="15">
        <f t="shared" si="764"/>
        <v>1.0368278064393825</v>
      </c>
      <c r="Y3450" s="14">
        <f t="shared" si="765"/>
        <v>40989</v>
      </c>
      <c r="Z3450" s="19">
        <f t="shared" si="766"/>
        <v>0.93681363784861382</v>
      </c>
      <c r="AA3450">
        <f t="shared" si="767"/>
        <v>1.3047195096018389</v>
      </c>
      <c r="AB3450">
        <f t="shared" si="768"/>
        <v>1.2258079145375753</v>
      </c>
      <c r="AC3450">
        <f t="shared" si="769"/>
        <v>1.0124026995499447</v>
      </c>
      <c r="AD3450">
        <f t="shared" si="770"/>
        <v>1.5709340139335166</v>
      </c>
      <c r="AE3450">
        <f t="shared" si="771"/>
        <v>1.5740381204195444</v>
      </c>
    </row>
    <row r="3451" spans="1:31">
      <c r="A3451" s="14">
        <f>'1a.PI_data'!A3456</f>
        <v>40990</v>
      </c>
      <c r="B3451" s="15">
        <f>LN('1a.PI_data'!B3456/'1a.PI_data'!B3455)</f>
        <v>-6.0230117194868139E-3</v>
      </c>
      <c r="C3451" s="15">
        <f>LN('1a.PI_data'!C3456/'1a.PI_data'!C3455)</f>
        <v>0</v>
      </c>
      <c r="D3451" s="15">
        <f>LN('1a.PI_data'!D3456/'1a.PI_data'!D3455)</f>
        <v>0</v>
      </c>
      <c r="E3451" s="15">
        <f>LN('1a.PI_data'!E3456/'1a.PI_data'!E3455)</f>
        <v>0</v>
      </c>
      <c r="F3451" s="15">
        <f>LN('1a.PI_data'!F3456/'1a.PI_data'!F3455)</f>
        <v>9.374707726985625E-4</v>
      </c>
      <c r="G3451" s="15">
        <f>LN('1a.PI_data'!G3456/'1a.PI_data'!G3455)</f>
        <v>4.9992047761013563E-4</v>
      </c>
      <c r="I3451" s="14">
        <f>'1b.RI_data'!A3456</f>
        <v>40990</v>
      </c>
      <c r="J3451">
        <f>LN('1b.RI_data'!B3456/'1b.RI_data'!B3455)</f>
        <v>-6.0132278286765053E-3</v>
      </c>
      <c r="K3451">
        <f>LN('1b.RI_data'!C3456/'1b.RI_data'!C3455)</f>
        <v>0</v>
      </c>
      <c r="L3451">
        <f>LN('1b.RI_data'!D3456/'1b.RI_data'!D3455)</f>
        <v>0</v>
      </c>
      <c r="M3451">
        <f>LN('1b.RI_data'!E3456/'1b.RI_data'!E3455)</f>
        <v>0</v>
      </c>
      <c r="N3451">
        <f>LN('1b.RI_data'!F3456/'1b.RI_data'!F3455)</f>
        <v>9.9639051708612044E-4</v>
      </c>
      <c r="O3451">
        <f>LN('1b.RI_data'!G3456/'1b.RI_data'!G3455)</f>
        <v>5.002369511724824E-4</v>
      </c>
      <c r="Q3451" s="14">
        <f t="shared" si="758"/>
        <v>40990</v>
      </c>
      <c r="R3451" s="18">
        <f t="shared" si="759"/>
        <v>0.64497512428914816</v>
      </c>
      <c r="S3451" s="15">
        <f t="shared" si="760"/>
        <v>0.98407260222518889</v>
      </c>
      <c r="T3451" s="15">
        <f t="shared" si="761"/>
        <v>0.93593193308583167</v>
      </c>
      <c r="U3451" s="15">
        <f t="shared" si="762"/>
        <v>0.53551823635635709</v>
      </c>
      <c r="V3451" s="15">
        <f t="shared" si="763"/>
        <v>1.2757001886559538</v>
      </c>
      <c r="W3451" s="15">
        <f t="shared" si="764"/>
        <v>1.0373277269169927</v>
      </c>
      <c r="Y3451" s="14">
        <f t="shared" si="765"/>
        <v>40990</v>
      </c>
      <c r="Z3451" s="19">
        <f t="shared" si="766"/>
        <v>0.9308004100199373</v>
      </c>
      <c r="AA3451">
        <f t="shared" si="767"/>
        <v>1.3047195096018389</v>
      </c>
      <c r="AB3451">
        <f t="shared" si="768"/>
        <v>1.2258079145375753</v>
      </c>
      <c r="AC3451">
        <f t="shared" si="769"/>
        <v>1.0124026995499447</v>
      </c>
      <c r="AD3451">
        <f t="shared" si="770"/>
        <v>1.5719304044506028</v>
      </c>
      <c r="AE3451">
        <f t="shared" si="771"/>
        <v>1.5745383573707168</v>
      </c>
    </row>
    <row r="3452" spans="1:31">
      <c r="A3452" s="14">
        <f>'1a.PI_data'!A3457</f>
        <v>40991</v>
      </c>
      <c r="B3452" s="15">
        <f>LN('1a.PI_data'!B3457/'1a.PI_data'!B3456)</f>
        <v>8.3657823912407017E-3</v>
      </c>
      <c r="C3452" s="15">
        <f>LN('1a.PI_data'!C3457/'1a.PI_data'!C3456)</f>
        <v>0</v>
      </c>
      <c r="D3452" s="15">
        <f>LN('1a.PI_data'!D3457/'1a.PI_data'!D3456)</f>
        <v>0</v>
      </c>
      <c r="E3452" s="15">
        <f>LN('1a.PI_data'!E3457/'1a.PI_data'!E3456)</f>
        <v>3.8948442615412784E-3</v>
      </c>
      <c r="F3452" s="15">
        <f>LN('1a.PI_data'!F3457/'1a.PI_data'!F3456)</f>
        <v>9.5123350850742534E-3</v>
      </c>
      <c r="G3452" s="15">
        <f>LN('1a.PI_data'!G3457/'1a.PI_data'!G3456)</f>
        <v>2.2692212696597963E-3</v>
      </c>
      <c r="I3452" s="14">
        <f>'1b.RI_data'!A3457</f>
        <v>40991</v>
      </c>
      <c r="J3452">
        <f>LN('1b.RI_data'!B3457/'1b.RI_data'!B3456)</f>
        <v>8.3750904267923462E-3</v>
      </c>
      <c r="K3452">
        <f>LN('1b.RI_data'!C3457/'1b.RI_data'!C3456)</f>
        <v>0</v>
      </c>
      <c r="L3452">
        <f>LN('1b.RI_data'!D3457/'1b.RI_data'!D3456)</f>
        <v>0</v>
      </c>
      <c r="M3452">
        <f>LN('1b.RI_data'!E3457/'1b.RI_data'!E3456)</f>
        <v>3.8946988334882466E-3</v>
      </c>
      <c r="N3452">
        <f>LN('1b.RI_data'!F3457/'1b.RI_data'!F3456)</f>
        <v>9.5561186497862809E-3</v>
      </c>
      <c r="O3452">
        <f>LN('1b.RI_data'!G3457/'1b.RI_data'!G3456)</f>
        <v>2.2479747512599191E-3</v>
      </c>
      <c r="Q3452" s="14">
        <f t="shared" si="758"/>
        <v>40991</v>
      </c>
      <c r="R3452" s="18">
        <f t="shared" si="759"/>
        <v>0.65334090668038891</v>
      </c>
      <c r="S3452" s="15">
        <f t="shared" si="760"/>
        <v>0.98407260222518889</v>
      </c>
      <c r="T3452" s="15">
        <f t="shared" si="761"/>
        <v>0.93593193308583167</v>
      </c>
      <c r="U3452" s="15">
        <f t="shared" si="762"/>
        <v>0.53941308061789839</v>
      </c>
      <c r="V3452" s="15">
        <f t="shared" si="763"/>
        <v>1.2852125237410281</v>
      </c>
      <c r="W3452" s="15">
        <f t="shared" si="764"/>
        <v>1.0395969481866525</v>
      </c>
      <c r="Y3452" s="14">
        <f t="shared" si="765"/>
        <v>40991</v>
      </c>
      <c r="Z3452" s="19">
        <f t="shared" si="766"/>
        <v>0.93917550044672959</v>
      </c>
      <c r="AA3452">
        <f t="shared" si="767"/>
        <v>1.3047195096018389</v>
      </c>
      <c r="AB3452">
        <f t="shared" si="768"/>
        <v>1.2258079145375753</v>
      </c>
      <c r="AC3452">
        <f t="shared" si="769"/>
        <v>1.0162973983834329</v>
      </c>
      <c r="AD3452">
        <f t="shared" si="770"/>
        <v>1.5814865231003892</v>
      </c>
      <c r="AE3452">
        <f t="shared" si="771"/>
        <v>1.5767863321219766</v>
      </c>
    </row>
    <row r="3453" spans="1:31">
      <c r="A3453" s="14">
        <f>'1a.PI_data'!A3458</f>
        <v>40994</v>
      </c>
      <c r="B3453" s="15">
        <f>LN('1a.PI_data'!B3458/'1a.PI_data'!B3457)</f>
        <v>8.7163522162407667E-3</v>
      </c>
      <c r="C3453" s="15">
        <f>LN('1a.PI_data'!C3458/'1a.PI_data'!C3457)</f>
        <v>0</v>
      </c>
      <c r="D3453" s="15">
        <f>LN('1a.PI_data'!D3458/'1a.PI_data'!D3457)</f>
        <v>0</v>
      </c>
      <c r="E3453" s="15">
        <f>LN('1a.PI_data'!E3458/'1a.PI_data'!E3457)</f>
        <v>-7.8049176693842032E-3</v>
      </c>
      <c r="F3453" s="15">
        <f>LN('1a.PI_data'!F3458/'1a.PI_data'!F3457)</f>
        <v>-1.1144131911142046E-3</v>
      </c>
      <c r="G3453" s="15">
        <f>LN('1a.PI_data'!G3458/'1a.PI_data'!G3457)</f>
        <v>-2.4964268689832534E-3</v>
      </c>
      <c r="I3453" s="14">
        <f>'1b.RI_data'!A3458</f>
        <v>40994</v>
      </c>
      <c r="J3453">
        <f>LN('1b.RI_data'!B3458/'1b.RI_data'!B3457)</f>
        <v>8.9563966951294489E-3</v>
      </c>
      <c r="K3453">
        <f>LN('1b.RI_data'!C3458/'1b.RI_data'!C3457)</f>
        <v>0</v>
      </c>
      <c r="L3453">
        <f>LN('1b.RI_data'!D3458/'1b.RI_data'!D3457)</f>
        <v>0</v>
      </c>
      <c r="M3453">
        <f>LN('1b.RI_data'!E3458/'1b.RI_data'!E3457)</f>
        <v>-7.8046256738049536E-3</v>
      </c>
      <c r="N3453">
        <f>LN('1b.RI_data'!F3458/'1b.RI_data'!F3457)</f>
        <v>-1.1359616856844923E-3</v>
      </c>
      <c r="O3453">
        <f>LN('1b.RI_data'!G3458/'1b.RI_data'!G3457)</f>
        <v>-2.4975451736552108E-3</v>
      </c>
      <c r="Q3453" s="14">
        <f t="shared" si="758"/>
        <v>40994</v>
      </c>
      <c r="R3453" s="18">
        <f t="shared" si="759"/>
        <v>0.6620572588966297</v>
      </c>
      <c r="S3453" s="15">
        <f t="shared" si="760"/>
        <v>0.98407260222518889</v>
      </c>
      <c r="T3453" s="15">
        <f t="shared" si="761"/>
        <v>0.93593193308583167</v>
      </c>
      <c r="U3453" s="15">
        <f t="shared" si="762"/>
        <v>0.53160816294851421</v>
      </c>
      <c r="V3453" s="15">
        <f t="shared" si="763"/>
        <v>1.2840981105499139</v>
      </c>
      <c r="W3453" s="15">
        <f t="shared" si="764"/>
        <v>1.0371005213176692</v>
      </c>
      <c r="Y3453" s="14">
        <f t="shared" si="765"/>
        <v>40994</v>
      </c>
      <c r="Z3453" s="19">
        <f t="shared" si="766"/>
        <v>0.94813189714185908</v>
      </c>
      <c r="AA3453">
        <f t="shared" si="767"/>
        <v>1.3047195096018389</v>
      </c>
      <c r="AB3453">
        <f t="shared" si="768"/>
        <v>1.2258079145375753</v>
      </c>
      <c r="AC3453">
        <f t="shared" si="769"/>
        <v>1.008492772709628</v>
      </c>
      <c r="AD3453">
        <f t="shared" si="770"/>
        <v>1.5803505614147046</v>
      </c>
      <c r="AE3453">
        <f t="shared" si="771"/>
        <v>1.5742887869483213</v>
      </c>
    </row>
    <row r="3454" spans="1:31">
      <c r="A3454" s="14">
        <f>'1a.PI_data'!A3459</f>
        <v>40995</v>
      </c>
      <c r="B3454" s="15">
        <f>LN('1a.PI_data'!B3459/'1a.PI_data'!B3458)</f>
        <v>-5.0026353163754606E-3</v>
      </c>
      <c r="C3454" s="15">
        <f>LN('1a.PI_data'!C3459/'1a.PI_data'!C3458)</f>
        <v>8.5349024498375062E-3</v>
      </c>
      <c r="D3454" s="15">
        <f>LN('1a.PI_data'!D3459/'1a.PI_data'!D3458)</f>
        <v>0</v>
      </c>
      <c r="E3454" s="15">
        <f>LN('1a.PI_data'!E3459/'1a.PI_data'!E3458)</f>
        <v>6.8326278504449358E-3</v>
      </c>
      <c r="F3454" s="15">
        <f>LN('1a.PI_data'!F3459/'1a.PI_data'!F3458)</f>
        <v>-8.7728047474600977E-3</v>
      </c>
      <c r="G3454" s="15">
        <f>LN('1a.PI_data'!G3459/'1a.PI_data'!G3458)</f>
        <v>-5.7883983774419589E-3</v>
      </c>
      <c r="I3454" s="14">
        <f>'1b.RI_data'!A3459</f>
        <v>40995</v>
      </c>
      <c r="J3454">
        <f>LN('1b.RI_data'!B3459/'1b.RI_data'!B3458)</f>
        <v>-4.9223788286750884E-3</v>
      </c>
      <c r="K3454">
        <f>LN('1b.RI_data'!C3459/'1b.RI_data'!C3458)</f>
        <v>8.5346279344463184E-3</v>
      </c>
      <c r="L3454">
        <f>LN('1b.RI_data'!D3459/'1b.RI_data'!D3458)</f>
        <v>0</v>
      </c>
      <c r="M3454">
        <f>LN('1b.RI_data'!E3459/'1b.RI_data'!E3458)</f>
        <v>6.8323721057807554E-3</v>
      </c>
      <c r="N3454">
        <f>LN('1b.RI_data'!F3459/'1b.RI_data'!F3458)</f>
        <v>-8.7020535662959055E-3</v>
      </c>
      <c r="O3454">
        <f>LN('1b.RI_data'!G3459/'1b.RI_data'!G3458)</f>
        <v>-5.769332484874953E-3</v>
      </c>
      <c r="Q3454" s="14">
        <f t="shared" si="758"/>
        <v>40995</v>
      </c>
      <c r="R3454" s="18">
        <f t="shared" si="759"/>
        <v>0.65705462358025424</v>
      </c>
      <c r="S3454" s="15">
        <f t="shared" si="760"/>
        <v>0.99260750467502634</v>
      </c>
      <c r="T3454" s="15">
        <f t="shared" si="761"/>
        <v>0.93593193308583167</v>
      </c>
      <c r="U3454" s="15">
        <f t="shared" si="762"/>
        <v>0.53844079079895912</v>
      </c>
      <c r="V3454" s="15">
        <f t="shared" si="763"/>
        <v>1.2753253058024538</v>
      </c>
      <c r="W3454" s="15">
        <f t="shared" si="764"/>
        <v>1.0313121229402271</v>
      </c>
      <c r="Y3454" s="14">
        <f t="shared" si="765"/>
        <v>40995</v>
      </c>
      <c r="Z3454" s="19">
        <f t="shared" si="766"/>
        <v>0.943209518313184</v>
      </c>
      <c r="AA3454">
        <f t="shared" si="767"/>
        <v>1.3132541375362852</v>
      </c>
      <c r="AB3454">
        <f t="shared" si="768"/>
        <v>1.2258079145375753</v>
      </c>
      <c r="AC3454">
        <f t="shared" si="769"/>
        <v>1.0153251448154088</v>
      </c>
      <c r="AD3454">
        <f t="shared" si="770"/>
        <v>1.5716485078484088</v>
      </c>
      <c r="AE3454">
        <f t="shared" si="771"/>
        <v>1.5685194544634464</v>
      </c>
    </row>
    <row r="3455" spans="1:31">
      <c r="A3455" s="14">
        <f>'1a.PI_data'!A3460</f>
        <v>40996</v>
      </c>
      <c r="B3455" s="15">
        <f>LN('1a.PI_data'!B3460/'1a.PI_data'!B3459)</f>
        <v>-7.8777903907408988E-3</v>
      </c>
      <c r="C3455" s="15">
        <f>LN('1a.PI_data'!C3460/'1a.PI_data'!C3459)</f>
        <v>-9.2110397273072056E-4</v>
      </c>
      <c r="D3455" s="15">
        <f>LN('1a.PI_data'!D3460/'1a.PI_data'!D3459)</f>
        <v>0</v>
      </c>
      <c r="E3455" s="15">
        <f>LN('1a.PI_data'!E3460/'1a.PI_data'!E3459)</f>
        <v>-7.8125397367937357E-3</v>
      </c>
      <c r="F3455" s="15">
        <f>LN('1a.PI_data'!F3460/'1a.PI_data'!F3459)</f>
        <v>1.0258413191537212E-2</v>
      </c>
      <c r="G3455" s="15">
        <f>LN('1a.PI_data'!G3460/'1a.PI_data'!G3459)</f>
        <v>4.2875453384633071E-3</v>
      </c>
      <c r="I3455" s="14">
        <f>'1b.RI_data'!A3460</f>
        <v>40996</v>
      </c>
      <c r="J3455">
        <f>LN('1b.RI_data'!B3460/'1b.RI_data'!B3459)</f>
        <v>-6.9412547408169416E-3</v>
      </c>
      <c r="K3455">
        <f>LN('1b.RI_data'!C3460/'1b.RI_data'!C3459)</f>
        <v>-9.4203149314186802E-4</v>
      </c>
      <c r="L3455">
        <f>LN('1b.RI_data'!D3460/'1b.RI_data'!D3459)</f>
        <v>0</v>
      </c>
      <c r="M3455">
        <f>LN('1b.RI_data'!E3460/'1b.RI_data'!E3459)</f>
        <v>9.7225356802422408E-4</v>
      </c>
      <c r="N3455">
        <f>LN('1b.RI_data'!F3460/'1b.RI_data'!F3459)</f>
        <v>1.0117152533507076E-2</v>
      </c>
      <c r="O3455">
        <f>LN('1b.RI_data'!G3460/'1b.RI_data'!G3459)</f>
        <v>4.2674952449890963E-3</v>
      </c>
      <c r="Q3455" s="14">
        <f t="shared" si="758"/>
        <v>40996</v>
      </c>
      <c r="R3455" s="18">
        <f t="shared" si="759"/>
        <v>0.64917683318951336</v>
      </c>
      <c r="S3455" s="15">
        <f t="shared" si="760"/>
        <v>0.99168640070229563</v>
      </c>
      <c r="T3455" s="15">
        <f t="shared" si="761"/>
        <v>0.93593193308583167</v>
      </c>
      <c r="U3455" s="15">
        <f t="shared" si="762"/>
        <v>0.53062825106216538</v>
      </c>
      <c r="V3455" s="15">
        <f t="shared" si="763"/>
        <v>1.2855837189939912</v>
      </c>
      <c r="W3455" s="15">
        <f t="shared" si="764"/>
        <v>1.0355996682786903</v>
      </c>
      <c r="Y3455" s="14">
        <f t="shared" si="765"/>
        <v>40996</v>
      </c>
      <c r="Z3455" s="19">
        <f t="shared" si="766"/>
        <v>0.93626826357236703</v>
      </c>
      <c r="AA3455">
        <f t="shared" si="767"/>
        <v>1.3123121060431433</v>
      </c>
      <c r="AB3455">
        <f t="shared" si="768"/>
        <v>1.2258079145375753</v>
      </c>
      <c r="AC3455">
        <f t="shared" si="769"/>
        <v>1.0162973983834331</v>
      </c>
      <c r="AD3455">
        <f t="shared" si="770"/>
        <v>1.5817656603819159</v>
      </c>
      <c r="AE3455">
        <f t="shared" si="771"/>
        <v>1.5727869497084355</v>
      </c>
    </row>
    <row r="3456" spans="1:31">
      <c r="A3456" s="14">
        <f>'1a.PI_data'!A3461</f>
        <v>40997</v>
      </c>
      <c r="B3456" s="15">
        <f>LN('1a.PI_data'!B3461/'1a.PI_data'!B3460)</f>
        <v>-6.0194370631595573E-3</v>
      </c>
      <c r="C3456" s="15">
        <f>LN('1a.PI_data'!C3461/'1a.PI_data'!C3460)</f>
        <v>-2.2002535929206278E-2</v>
      </c>
      <c r="D3456" s="15">
        <f>LN('1a.PI_data'!D3461/'1a.PI_data'!D3460)</f>
        <v>0</v>
      </c>
      <c r="E3456" s="15">
        <f>LN('1a.PI_data'!E3461/'1a.PI_data'!E3460)</f>
        <v>-1.9627091678485948E-3</v>
      </c>
      <c r="F3456" s="15">
        <f>LN('1a.PI_data'!F3461/'1a.PI_data'!F3460)</f>
        <v>-8.198294474351003E-3</v>
      </c>
      <c r="G3456" s="15">
        <f>LN('1a.PI_data'!G3461/'1a.PI_data'!G3460)</f>
        <v>2.0006372334840845E-3</v>
      </c>
      <c r="I3456" s="14">
        <f>'1b.RI_data'!A3461</f>
        <v>40997</v>
      </c>
      <c r="J3456">
        <f>LN('1b.RI_data'!B3461/'1b.RI_data'!B3460)</f>
        <v>-6.0078480442594499E-3</v>
      </c>
      <c r="K3456">
        <f>LN('1b.RI_data'!C3461/'1b.RI_data'!C3460)</f>
        <v>-2.1979227288671615E-2</v>
      </c>
      <c r="L3456">
        <f>LN('1b.RI_data'!D3461/'1b.RI_data'!D3460)</f>
        <v>0</v>
      </c>
      <c r="M3456">
        <f>LN('1b.RI_data'!E3461/'1b.RI_data'!E3460)</f>
        <v>-1.9626866404552044E-3</v>
      </c>
      <c r="N3456">
        <f>LN('1b.RI_data'!F3461/'1b.RI_data'!F3460)</f>
        <v>-8.1174053560877559E-3</v>
      </c>
      <c r="O3456">
        <f>LN('1b.RI_data'!G3461/'1b.RI_data'!G3460)</f>
        <v>2.0019488454587858E-3</v>
      </c>
      <c r="Q3456" s="14">
        <f t="shared" si="758"/>
        <v>40997</v>
      </c>
      <c r="R3456" s="18">
        <f t="shared" si="759"/>
        <v>0.64315739612635381</v>
      </c>
      <c r="S3456" s="15">
        <f t="shared" si="760"/>
        <v>0.96968386477308932</v>
      </c>
      <c r="T3456" s="15">
        <f t="shared" si="761"/>
        <v>0.93593193308583167</v>
      </c>
      <c r="U3456" s="15">
        <f t="shared" si="762"/>
        <v>0.5286655418943168</v>
      </c>
      <c r="V3456" s="15">
        <f t="shared" si="763"/>
        <v>1.2773854245196401</v>
      </c>
      <c r="W3456" s="15">
        <f t="shared" si="764"/>
        <v>1.0376003055121743</v>
      </c>
      <c r="Y3456" s="14">
        <f t="shared" si="765"/>
        <v>40997</v>
      </c>
      <c r="Z3456" s="19">
        <f t="shared" si="766"/>
        <v>0.93026041552810756</v>
      </c>
      <c r="AA3456">
        <f t="shared" si="767"/>
        <v>1.2903328787544717</v>
      </c>
      <c r="AB3456">
        <f t="shared" si="768"/>
        <v>1.2258079145375753</v>
      </c>
      <c r="AC3456">
        <f t="shared" si="769"/>
        <v>1.014334711742978</v>
      </c>
      <c r="AD3456">
        <f t="shared" si="770"/>
        <v>1.5736482550258282</v>
      </c>
      <c r="AE3456">
        <f t="shared" si="771"/>
        <v>1.5747888985538943</v>
      </c>
    </row>
    <row r="3457" spans="1:31">
      <c r="A3457" s="14">
        <f>'1a.PI_data'!A3462</f>
        <v>40998</v>
      </c>
      <c r="B3457" s="15">
        <f>LN('1a.PI_data'!B3462/'1a.PI_data'!B3461)</f>
        <v>4.2714752345052592E-3</v>
      </c>
      <c r="C3457" s="15">
        <f>LN('1a.PI_data'!C3462/'1a.PI_data'!C3461)</f>
        <v>0</v>
      </c>
      <c r="D3457" s="15">
        <f>LN('1a.PI_data'!D3462/'1a.PI_data'!D3461)</f>
        <v>0</v>
      </c>
      <c r="E3457" s="15">
        <f>LN('1a.PI_data'!E3462/'1a.PI_data'!E3461)</f>
        <v>9.8183611225663827E-4</v>
      </c>
      <c r="F3457" s="15">
        <f>LN('1a.PI_data'!F3462/'1a.PI_data'!F3461)</f>
        <v>-1.8710824266399305E-4</v>
      </c>
      <c r="G3457" s="15">
        <f>LN('1a.PI_data'!G3462/'1a.PI_data'!G3461)</f>
        <v>-1.5001025610084215E-3</v>
      </c>
      <c r="I3457" s="14">
        <f>'1b.RI_data'!A3462</f>
        <v>40998</v>
      </c>
      <c r="J3457">
        <f>LN('1b.RI_data'!B3462/'1b.RI_data'!B3461)</f>
        <v>4.691579347514188E-3</v>
      </c>
      <c r="K3457">
        <f>LN('1b.RI_data'!C3462/'1b.RI_data'!C3461)</f>
        <v>0</v>
      </c>
      <c r="L3457">
        <f>LN('1b.RI_data'!D3462/'1b.RI_data'!D3461)</f>
        <v>0</v>
      </c>
      <c r="M3457">
        <f>LN('1b.RI_data'!E3462/'1b.RI_data'!E3461)</f>
        <v>9.8182483750636055E-4</v>
      </c>
      <c r="N3457">
        <f>LN('1b.RI_data'!F3462/'1b.RI_data'!F3461)</f>
        <v>-1.4069644764693452E-4</v>
      </c>
      <c r="O3457">
        <f>LN('1b.RI_data'!G3462/'1b.RI_data'!G3461)</f>
        <v>-1.5016030686725314E-3</v>
      </c>
      <c r="Q3457" s="14">
        <f t="shared" si="758"/>
        <v>40998</v>
      </c>
      <c r="R3457" s="18">
        <f t="shared" si="759"/>
        <v>0.64742887136085903</v>
      </c>
      <c r="S3457" s="15">
        <f t="shared" si="760"/>
        <v>0.96968386477308932</v>
      </c>
      <c r="T3457" s="15">
        <f t="shared" si="761"/>
        <v>0.93593193308583167</v>
      </c>
      <c r="U3457" s="15">
        <f t="shared" si="762"/>
        <v>0.52964737800657347</v>
      </c>
      <c r="V3457" s="15">
        <f t="shared" si="763"/>
        <v>1.277198316276976</v>
      </c>
      <c r="W3457" s="15">
        <f t="shared" si="764"/>
        <v>1.0361002029511659</v>
      </c>
      <c r="Y3457" s="14">
        <f t="shared" si="765"/>
        <v>40998</v>
      </c>
      <c r="Z3457" s="19">
        <f t="shared" si="766"/>
        <v>0.93495199487562175</v>
      </c>
      <c r="AA3457">
        <f t="shared" si="767"/>
        <v>1.2903328787544717</v>
      </c>
      <c r="AB3457">
        <f t="shared" si="768"/>
        <v>1.2258079145375753</v>
      </c>
      <c r="AC3457">
        <f t="shared" si="769"/>
        <v>1.0153165365804844</v>
      </c>
      <c r="AD3457">
        <f t="shared" si="770"/>
        <v>1.5735075585781813</v>
      </c>
      <c r="AE3457">
        <f t="shared" si="771"/>
        <v>1.5732872954852217</v>
      </c>
    </row>
    <row r="3458" spans="1:31">
      <c r="A3458" s="14">
        <f>'1a.PI_data'!A3463</f>
        <v>41001</v>
      </c>
      <c r="B3458" s="15">
        <f>LN('1a.PI_data'!B3463/'1a.PI_data'!B3462)</f>
        <v>9.2276563593706173E-3</v>
      </c>
      <c r="C3458" s="15">
        <f>LN('1a.PI_data'!C3463/'1a.PI_data'!C3462)</f>
        <v>0</v>
      </c>
      <c r="D3458" s="15">
        <f>LN('1a.PI_data'!D3463/'1a.PI_data'!D3462)</f>
        <v>0</v>
      </c>
      <c r="E3458" s="15">
        <f>LN('1a.PI_data'!E3463/'1a.PI_data'!E3462)</f>
        <v>-8.8714233874195893E-3</v>
      </c>
      <c r="F3458" s="15">
        <f>LN('1a.PI_data'!F3463/'1a.PI_data'!F3462)</f>
        <v>7.6428743740073139E-3</v>
      </c>
      <c r="G3458" s="15">
        <f>LN('1a.PI_data'!G3463/'1a.PI_data'!G3462)</f>
        <v>5.2179160562591843E-3</v>
      </c>
      <c r="I3458" s="14">
        <f>'1b.RI_data'!A3463</f>
        <v>41001</v>
      </c>
      <c r="J3458">
        <f>LN('1b.RI_data'!B3463/'1b.RI_data'!B3462)</f>
        <v>9.6829144497770619E-3</v>
      </c>
      <c r="K3458">
        <f>LN('1b.RI_data'!C3463/'1b.RI_data'!C3462)</f>
        <v>0</v>
      </c>
      <c r="L3458">
        <f>LN('1b.RI_data'!D3463/'1b.RI_data'!D3462)</f>
        <v>0</v>
      </c>
      <c r="M3458">
        <f>LN('1b.RI_data'!E3463/'1b.RI_data'!E3462)</f>
        <v>-8.8713211109260996E-3</v>
      </c>
      <c r="N3458">
        <f>LN('1b.RI_data'!F3463/'1b.RI_data'!F3462)</f>
        <v>7.5508026332439604E-3</v>
      </c>
      <c r="O3458">
        <f>LN('1b.RI_data'!G3463/'1b.RI_data'!G3462)</f>
        <v>5.2444890033570982E-3</v>
      </c>
      <c r="Q3458" s="14">
        <f t="shared" si="758"/>
        <v>41001</v>
      </c>
      <c r="R3458" s="18">
        <f t="shared" si="759"/>
        <v>0.65665652772022964</v>
      </c>
      <c r="S3458" s="15">
        <f t="shared" si="760"/>
        <v>0.96968386477308932</v>
      </c>
      <c r="T3458" s="15">
        <f t="shared" si="761"/>
        <v>0.93593193308583167</v>
      </c>
      <c r="U3458" s="15">
        <f t="shared" si="762"/>
        <v>0.52077595461915382</v>
      </c>
      <c r="V3458" s="15">
        <f t="shared" si="763"/>
        <v>1.2848411906509833</v>
      </c>
      <c r="W3458" s="15">
        <f t="shared" si="764"/>
        <v>1.041318119007425</v>
      </c>
      <c r="Y3458" s="14">
        <f t="shared" si="765"/>
        <v>41001</v>
      </c>
      <c r="Z3458" s="19">
        <f t="shared" si="766"/>
        <v>0.94463490932539884</v>
      </c>
      <c r="AA3458">
        <f t="shared" si="767"/>
        <v>1.2903328787544717</v>
      </c>
      <c r="AB3458">
        <f t="shared" si="768"/>
        <v>1.2258079145375753</v>
      </c>
      <c r="AC3458">
        <f t="shared" si="769"/>
        <v>1.0064452154695582</v>
      </c>
      <c r="AD3458">
        <f t="shared" si="770"/>
        <v>1.5810583612114253</v>
      </c>
      <c r="AE3458">
        <f t="shared" si="771"/>
        <v>1.5785317844885789</v>
      </c>
    </row>
    <row r="3459" spans="1:31">
      <c r="A3459" s="14">
        <f>'1a.PI_data'!A3464</f>
        <v>41002</v>
      </c>
      <c r="B3459" s="15">
        <f>LN('1a.PI_data'!B3464/'1a.PI_data'!B3463)</f>
        <v>-1.4776350204697164E-2</v>
      </c>
      <c r="C3459" s="15">
        <f>LN('1a.PI_data'!C3464/'1a.PI_data'!C3463)</f>
        <v>0</v>
      </c>
      <c r="D3459" s="15">
        <f>LN('1a.PI_data'!D3464/'1a.PI_data'!D3463)</f>
        <v>0</v>
      </c>
      <c r="E3459" s="15">
        <f>LN('1a.PI_data'!E3464/'1a.PI_data'!E3463)</f>
        <v>-4.9627893421290139E-3</v>
      </c>
      <c r="F3459" s="15">
        <f>LN('1a.PI_data'!F3464/'1a.PI_data'!F3463)</f>
        <v>-4.0937906075636252E-3</v>
      </c>
      <c r="G3459" s="15">
        <f>LN('1a.PI_data'!G3464/'1a.PI_data'!G3463)</f>
        <v>-7.2434246455549401E-4</v>
      </c>
      <c r="I3459" s="14">
        <f>'1b.RI_data'!A3464</f>
        <v>41002</v>
      </c>
      <c r="J3459">
        <f>LN('1b.RI_data'!B3464/'1b.RI_data'!B3463)</f>
        <v>-1.4741590703723174E-2</v>
      </c>
      <c r="K3459">
        <f>LN('1b.RI_data'!C3464/'1b.RI_data'!C3463)</f>
        <v>0</v>
      </c>
      <c r="L3459">
        <f>LN('1b.RI_data'!D3464/'1b.RI_data'!D3463)</f>
        <v>0</v>
      </c>
      <c r="M3459">
        <f>LN('1b.RI_data'!E3464/'1b.RI_data'!E3463)</f>
        <v>-4.9627317303333925E-3</v>
      </c>
      <c r="N3459">
        <f>LN('1b.RI_data'!F3464/'1b.RI_data'!F3463)</f>
        <v>-4.1234478904251595E-3</v>
      </c>
      <c r="O3459">
        <f>LN('1b.RI_data'!G3464/'1b.RI_data'!G3463)</f>
        <v>-7.4745729023136768E-4</v>
      </c>
      <c r="Q3459" s="14">
        <f t="shared" si="758"/>
        <v>41002</v>
      </c>
      <c r="R3459" s="18">
        <f t="shared" si="759"/>
        <v>0.6418801775155325</v>
      </c>
      <c r="S3459" s="15">
        <f t="shared" si="760"/>
        <v>0.96968386477308932</v>
      </c>
      <c r="T3459" s="15">
        <f t="shared" si="761"/>
        <v>0.93593193308583167</v>
      </c>
      <c r="U3459" s="15">
        <f t="shared" si="762"/>
        <v>0.51581316527702481</v>
      </c>
      <c r="V3459" s="15">
        <f t="shared" si="763"/>
        <v>1.2807474000434198</v>
      </c>
      <c r="W3459" s="15">
        <f t="shared" si="764"/>
        <v>1.0405937765428694</v>
      </c>
      <c r="Y3459" s="14">
        <f t="shared" si="765"/>
        <v>41002</v>
      </c>
      <c r="Z3459" s="19">
        <f t="shared" si="766"/>
        <v>0.92989331862167568</v>
      </c>
      <c r="AA3459">
        <f t="shared" si="767"/>
        <v>1.2903328787544717</v>
      </c>
      <c r="AB3459">
        <f t="shared" si="768"/>
        <v>1.2258079145375753</v>
      </c>
      <c r="AC3459">
        <f t="shared" si="769"/>
        <v>1.0014824837392249</v>
      </c>
      <c r="AD3459">
        <f t="shared" si="770"/>
        <v>1.5769349133210002</v>
      </c>
      <c r="AE3459">
        <f t="shared" si="771"/>
        <v>1.5777843271983476</v>
      </c>
    </row>
    <row r="3460" spans="1:31">
      <c r="A3460" s="14">
        <f>'1a.PI_data'!A3465</f>
        <v>41003</v>
      </c>
      <c r="B3460" s="15">
        <f>LN('1a.PI_data'!B3465/'1a.PI_data'!B3464)</f>
        <v>-1.1831694854930214E-2</v>
      </c>
      <c r="C3460" s="15">
        <f>LN('1a.PI_data'!C3465/'1a.PI_data'!C3464)</f>
        <v>-7.7838388130622663E-3</v>
      </c>
      <c r="D3460" s="15">
        <f>LN('1a.PI_data'!D3465/'1a.PI_data'!D3464)</f>
        <v>0</v>
      </c>
      <c r="E3460" s="15">
        <f>LN('1a.PI_data'!E3465/'1a.PI_data'!E3464)</f>
        <v>-5.9880418446226691E-3</v>
      </c>
      <c r="F3460" s="15">
        <f>LN('1a.PI_data'!F3465/'1a.PI_data'!F3464)</f>
        <v>2.7930378458848755E-3</v>
      </c>
      <c r="G3460" s="15">
        <f>LN('1a.PI_data'!G3465/'1a.PI_data'!G3464)</f>
        <v>1.7194574372108454E-3</v>
      </c>
      <c r="I3460" s="14">
        <f>'1b.RI_data'!A3465</f>
        <v>41003</v>
      </c>
      <c r="J3460">
        <f>LN('1b.RI_data'!B3465/'1b.RI_data'!B3464)</f>
        <v>-1.1832282472819247E-2</v>
      </c>
      <c r="K3460">
        <f>LN('1b.RI_data'!C3465/'1b.RI_data'!C3464)</f>
        <v>-7.757026105580796E-3</v>
      </c>
      <c r="L3460">
        <f>LN('1b.RI_data'!D3465/'1b.RI_data'!D3464)</f>
        <v>0</v>
      </c>
      <c r="M3460">
        <f>LN('1b.RI_data'!E3465/'1b.RI_data'!E3464)</f>
        <v>-5.9879719492351539E-3</v>
      </c>
      <c r="N3460">
        <f>LN('1b.RI_data'!F3465/'1b.RI_data'!F3464)</f>
        <v>2.8471829807551071E-3</v>
      </c>
      <c r="O3460">
        <f>LN('1b.RI_data'!G3465/'1b.RI_data'!G3464)</f>
        <v>1.7426846532286949E-3</v>
      </c>
      <c r="Q3460" s="14">
        <f t="shared" si="758"/>
        <v>41003</v>
      </c>
      <c r="R3460" s="18">
        <f t="shared" si="759"/>
        <v>0.63004848266060232</v>
      </c>
      <c r="S3460" s="15">
        <f t="shared" si="760"/>
        <v>0.96190002596002711</v>
      </c>
      <c r="T3460" s="15">
        <f t="shared" si="761"/>
        <v>0.93593193308583167</v>
      </c>
      <c r="U3460" s="15">
        <f t="shared" si="762"/>
        <v>0.50982512343240216</v>
      </c>
      <c r="V3460" s="15">
        <f t="shared" si="763"/>
        <v>1.2835404378893047</v>
      </c>
      <c r="W3460" s="15">
        <f t="shared" si="764"/>
        <v>1.0423132339800802</v>
      </c>
      <c r="Y3460" s="14">
        <f t="shared" si="765"/>
        <v>41003</v>
      </c>
      <c r="Z3460" s="19">
        <f t="shared" si="766"/>
        <v>0.91806103614885648</v>
      </c>
      <c r="AA3460">
        <f t="shared" si="767"/>
        <v>1.2825758526488908</v>
      </c>
      <c r="AB3460">
        <f t="shared" si="768"/>
        <v>1.2258079145375753</v>
      </c>
      <c r="AC3460">
        <f t="shared" si="769"/>
        <v>0.99549451178998971</v>
      </c>
      <c r="AD3460">
        <f t="shared" si="770"/>
        <v>1.5797820963017553</v>
      </c>
      <c r="AE3460">
        <f t="shared" si="771"/>
        <v>1.5795270118515763</v>
      </c>
    </row>
    <row r="3461" spans="1:31">
      <c r="A3461" s="14">
        <f>'1a.PI_data'!A3466</f>
        <v>41004</v>
      </c>
      <c r="B3461" s="15">
        <f>LN('1a.PI_data'!B3466/'1a.PI_data'!B3465)</f>
        <v>-6.2227954382689616E-3</v>
      </c>
      <c r="C3461" s="15">
        <f>LN('1a.PI_data'!C3466/'1a.PI_data'!C3465)</f>
        <v>0</v>
      </c>
      <c r="D3461" s="15">
        <f>LN('1a.PI_data'!D3466/'1a.PI_data'!D3465)</f>
        <v>-6.426922556548747E-3</v>
      </c>
      <c r="E3461" s="15">
        <f>LN('1a.PI_data'!E3466/'1a.PI_data'!E3465)</f>
        <v>2.0000006666672432E-3</v>
      </c>
      <c r="F3461" s="15">
        <f>LN('1a.PI_data'!F3466/'1a.PI_data'!F3465)</f>
        <v>-3.719546258245406E-4</v>
      </c>
      <c r="G3461" s="15">
        <f>LN('1a.PI_data'!G3466/'1a.PI_data'!G3465)</f>
        <v>1.7616374228580634E-3</v>
      </c>
      <c r="I3461" s="14">
        <f>'1b.RI_data'!A3466</f>
        <v>41004</v>
      </c>
      <c r="J3461">
        <f>LN('1b.RI_data'!B3466/'1b.RI_data'!B3465)</f>
        <v>-6.1842150610719876E-3</v>
      </c>
      <c r="K3461">
        <f>LN('1b.RI_data'!C3466/'1b.RI_data'!C3465)</f>
        <v>0</v>
      </c>
      <c r="L3461">
        <f>LN('1b.RI_data'!D3466/'1b.RI_data'!D3465)</f>
        <v>-6.3988174579923847E-3</v>
      </c>
      <c r="M3461">
        <f>LN('1b.RI_data'!E3466/'1b.RI_data'!E3465)</f>
        <v>1.9999772751043646E-3</v>
      </c>
      <c r="N3461">
        <f>LN('1b.RI_data'!F3466/'1b.RI_data'!F3465)</f>
        <v>-4.2889243848783063E-4</v>
      </c>
      <c r="O3461">
        <f>LN('1b.RI_data'!G3466/'1b.RI_data'!G3465)</f>
        <v>1.7406793453796775E-3</v>
      </c>
      <c r="Q3461" s="14">
        <f t="shared" si="758"/>
        <v>41004</v>
      </c>
      <c r="R3461" s="18">
        <f t="shared" si="759"/>
        <v>0.62382568722233334</v>
      </c>
      <c r="S3461" s="15">
        <f t="shared" si="760"/>
        <v>0.96190002596002711</v>
      </c>
      <c r="T3461" s="15">
        <f t="shared" si="761"/>
        <v>0.92950501052928292</v>
      </c>
      <c r="U3461" s="15">
        <f t="shared" si="762"/>
        <v>0.51182512409906944</v>
      </c>
      <c r="V3461" s="15">
        <f t="shared" si="763"/>
        <v>1.2831684832634802</v>
      </c>
      <c r="W3461" s="15">
        <f t="shared" si="764"/>
        <v>1.0440748714029382</v>
      </c>
      <c r="Y3461" s="14">
        <f t="shared" si="765"/>
        <v>41004</v>
      </c>
      <c r="Z3461" s="19">
        <f t="shared" si="766"/>
        <v>0.91187682108778445</v>
      </c>
      <c r="AA3461">
        <f t="shared" si="767"/>
        <v>1.2825758526488908</v>
      </c>
      <c r="AB3461">
        <f t="shared" si="768"/>
        <v>1.219409097079583</v>
      </c>
      <c r="AC3461">
        <f t="shared" si="769"/>
        <v>0.99749448906509408</v>
      </c>
      <c r="AD3461">
        <f t="shared" si="770"/>
        <v>1.5793532038632674</v>
      </c>
      <c r="AE3461">
        <f t="shared" si="771"/>
        <v>1.5812676911969559</v>
      </c>
    </row>
    <row r="3462" spans="1:31">
      <c r="A3462" s="14">
        <f>'1a.PI_data'!A3467</f>
        <v>41005</v>
      </c>
      <c r="B3462" s="15">
        <f>LN('1a.PI_data'!B3467/'1a.PI_data'!B3466)</f>
        <v>0</v>
      </c>
      <c r="C3462" s="15">
        <f>LN('1a.PI_data'!C3467/'1a.PI_data'!C3466)</f>
        <v>0</v>
      </c>
      <c r="D3462" s="15">
        <f>LN('1a.PI_data'!D3467/'1a.PI_data'!D3466)</f>
        <v>0</v>
      </c>
      <c r="E3462" s="15">
        <f>LN('1a.PI_data'!E3467/'1a.PI_data'!E3466)</f>
        <v>0</v>
      </c>
      <c r="F3462" s="15">
        <f>LN('1a.PI_data'!F3467/'1a.PI_data'!F3466)</f>
        <v>0</v>
      </c>
      <c r="G3462" s="15">
        <f>LN('1a.PI_data'!G3467/'1a.PI_data'!G3466)</f>
        <v>0</v>
      </c>
      <c r="I3462" s="14">
        <f>'1b.RI_data'!A3467</f>
        <v>41005</v>
      </c>
      <c r="J3462">
        <f>LN('1b.RI_data'!B3467/'1b.RI_data'!B3466)</f>
        <v>0</v>
      </c>
      <c r="K3462">
        <f>LN('1b.RI_data'!C3467/'1b.RI_data'!C3466)</f>
        <v>0</v>
      </c>
      <c r="L3462">
        <f>LN('1b.RI_data'!D3467/'1b.RI_data'!D3466)</f>
        <v>0</v>
      </c>
      <c r="M3462">
        <f>LN('1b.RI_data'!E3467/'1b.RI_data'!E3466)</f>
        <v>0</v>
      </c>
      <c r="N3462">
        <f>LN('1b.RI_data'!F3467/'1b.RI_data'!F3466)</f>
        <v>0</v>
      </c>
      <c r="O3462">
        <f>LN('1b.RI_data'!G3467/'1b.RI_data'!G3466)</f>
        <v>0</v>
      </c>
      <c r="Q3462" s="14">
        <f t="shared" ref="Q3462:Q3525" si="772">A3462</f>
        <v>41005</v>
      </c>
      <c r="R3462" s="18">
        <f t="shared" ref="R3462:R3525" si="773">R3461+B3462</f>
        <v>0.62382568722233334</v>
      </c>
      <c r="S3462" s="15">
        <f t="shared" ref="S3462:S3525" si="774">S3461+C3462</f>
        <v>0.96190002596002711</v>
      </c>
      <c r="T3462" s="15">
        <f t="shared" ref="T3462:T3525" si="775">T3461+D3462</f>
        <v>0.92950501052928292</v>
      </c>
      <c r="U3462" s="15">
        <f t="shared" ref="U3462:U3525" si="776">U3461+E3462</f>
        <v>0.51182512409906944</v>
      </c>
      <c r="V3462" s="15">
        <f t="shared" ref="V3462:V3525" si="777">V3461+F3462</f>
        <v>1.2831684832634802</v>
      </c>
      <c r="W3462" s="15">
        <f t="shared" ref="W3462:W3525" si="778">W3461+G3462</f>
        <v>1.0440748714029382</v>
      </c>
      <c r="Y3462" s="14">
        <f t="shared" ref="Y3462:Y3525" si="779">I3462</f>
        <v>41005</v>
      </c>
      <c r="Z3462" s="19">
        <f t="shared" ref="Z3462:Z3525" si="780">Z3461+J3462</f>
        <v>0.91187682108778445</v>
      </c>
      <c r="AA3462">
        <f t="shared" ref="AA3462:AA3525" si="781">AA3461+K3462</f>
        <v>1.2825758526488908</v>
      </c>
      <c r="AB3462">
        <f t="shared" ref="AB3462:AB3525" si="782">AB3461+L3462</f>
        <v>1.219409097079583</v>
      </c>
      <c r="AC3462">
        <f t="shared" ref="AC3462:AC3525" si="783">AC3461+M3462</f>
        <v>0.99749448906509408</v>
      </c>
      <c r="AD3462">
        <f t="shared" ref="AD3462:AD3525" si="784">AD3461+N3462</f>
        <v>1.5793532038632674</v>
      </c>
      <c r="AE3462">
        <f t="shared" ref="AE3462:AE3525" si="785">AE3461+O3462</f>
        <v>1.5812676911969559</v>
      </c>
    </row>
    <row r="3463" spans="1:31">
      <c r="A3463" s="14">
        <f>'1a.PI_data'!A3468</f>
        <v>41008</v>
      </c>
      <c r="B3463" s="15">
        <f>LN('1a.PI_data'!B3468/'1a.PI_data'!B3467)</f>
        <v>-7.0153150642911629E-3</v>
      </c>
      <c r="C3463" s="15">
        <f>LN('1a.PI_data'!C3468/'1a.PI_data'!C3467)</f>
        <v>-1.6642504882191916E-2</v>
      </c>
      <c r="D3463" s="15">
        <f>LN('1a.PI_data'!D3468/'1a.PI_data'!D3467)</f>
        <v>-2.2204444846335089E-3</v>
      </c>
      <c r="E3463" s="15">
        <f>LN('1a.PI_data'!E3468/'1a.PI_data'!E3467)</f>
        <v>3.9880411779554059E-3</v>
      </c>
      <c r="F3463" s="15">
        <f>LN('1a.PI_data'!F3468/'1a.PI_data'!F3467)</f>
        <v>0</v>
      </c>
      <c r="G3463" s="15">
        <f>LN('1a.PI_data'!G3468/'1a.PI_data'!G3467)</f>
        <v>-4.9767102672331172E-3</v>
      </c>
      <c r="I3463" s="14">
        <f>'1b.RI_data'!A3468</f>
        <v>41008</v>
      </c>
      <c r="J3463">
        <f>LN('1b.RI_data'!B3468/'1b.RI_data'!B3467)</f>
        <v>-7.0150477853955706E-3</v>
      </c>
      <c r="K3463">
        <f>LN('1b.RI_data'!C3468/'1b.RI_data'!C3467)</f>
        <v>-1.6693777754317473E-2</v>
      </c>
      <c r="L3463">
        <f>LN('1b.RI_data'!D3468/'1b.RI_data'!D3467)</f>
        <v>-2.2580189214145624E-3</v>
      </c>
      <c r="M3463">
        <f>LN('1b.RI_data'!E3468/'1b.RI_data'!E3467)</f>
        <v>3.9879946741307563E-3</v>
      </c>
      <c r="N3463">
        <f>LN('1b.RI_data'!F3468/'1b.RI_data'!F3467)</f>
        <v>1.3987644270393854E-4</v>
      </c>
      <c r="O3463">
        <f>LN('1b.RI_data'!G3468/'1b.RI_data'!G3467)</f>
        <v>-4.9799567471587071E-3</v>
      </c>
      <c r="Q3463" s="14">
        <f t="shared" si="772"/>
        <v>41008</v>
      </c>
      <c r="R3463" s="18">
        <f t="shared" si="773"/>
        <v>0.61681037215804213</v>
      </c>
      <c r="S3463" s="15">
        <f t="shared" si="774"/>
        <v>0.94525752107783523</v>
      </c>
      <c r="T3463" s="15">
        <f t="shared" si="775"/>
        <v>0.92728456604464937</v>
      </c>
      <c r="U3463" s="15">
        <f t="shared" si="776"/>
        <v>0.51581316527702481</v>
      </c>
      <c r="V3463" s="15">
        <f t="shared" si="777"/>
        <v>1.2831684832634802</v>
      </c>
      <c r="W3463" s="15">
        <f t="shared" si="778"/>
        <v>1.0390981611357051</v>
      </c>
      <c r="Y3463" s="14">
        <f t="shared" si="779"/>
        <v>41008</v>
      </c>
      <c r="Z3463" s="19">
        <f t="shared" si="780"/>
        <v>0.90486177330238893</v>
      </c>
      <c r="AA3463">
        <f t="shared" si="781"/>
        <v>1.2658820748945734</v>
      </c>
      <c r="AB3463">
        <f t="shared" si="782"/>
        <v>1.2171510781581685</v>
      </c>
      <c r="AC3463">
        <f t="shared" si="783"/>
        <v>1.0014824837392249</v>
      </c>
      <c r="AD3463">
        <f t="shared" si="784"/>
        <v>1.5794930803059712</v>
      </c>
      <c r="AE3463">
        <f t="shared" si="785"/>
        <v>1.5762877344497972</v>
      </c>
    </row>
    <row r="3464" spans="1:31">
      <c r="A3464" s="14">
        <f>'1a.PI_data'!A3469</f>
        <v>41009</v>
      </c>
      <c r="B3464" s="15">
        <f>LN('1a.PI_data'!B3469/'1a.PI_data'!B3468)</f>
        <v>-6.9475715286213598E-3</v>
      </c>
      <c r="C3464" s="15">
        <f>LN('1a.PI_data'!C3469/'1a.PI_data'!C3468)</f>
        <v>-1.0401189644988519E-3</v>
      </c>
      <c r="D3464" s="15">
        <f>LN('1a.PI_data'!D3469/'1a.PI_data'!D3468)</f>
        <v>0</v>
      </c>
      <c r="E3464" s="15">
        <f>LN('1a.PI_data'!E3469/'1a.PI_data'!E3468)</f>
        <v>2.2627625521934341E-2</v>
      </c>
      <c r="F3464" s="15">
        <f>LN('1a.PI_data'!F3469/'1a.PI_data'!F3468)</f>
        <v>-1.5748356968139168E-2</v>
      </c>
      <c r="G3464" s="15">
        <f>LN('1a.PI_data'!G3469/'1a.PI_data'!G3468)</f>
        <v>-1.4850287756454699E-2</v>
      </c>
      <c r="I3464" s="14">
        <f>'1b.RI_data'!A3469</f>
        <v>41009</v>
      </c>
      <c r="J3464">
        <f>LN('1b.RI_data'!B3469/'1b.RI_data'!B3468)</f>
        <v>-6.8592352466436803E-3</v>
      </c>
      <c r="K3464">
        <f>LN('1b.RI_data'!C3469/'1b.RI_data'!C3468)</f>
        <v>-9.927960115859722E-4</v>
      </c>
      <c r="L3464">
        <f>LN('1b.RI_data'!D3469/'1b.RI_data'!D3468)</f>
        <v>0</v>
      </c>
      <c r="M3464">
        <f>LN('1b.RI_data'!E3469/'1b.RI_data'!E3468)</f>
        <v>2.2627365147975049E-2</v>
      </c>
      <c r="N3464">
        <f>LN('1b.RI_data'!F3469/'1b.RI_data'!F3468)</f>
        <v>-1.5902740235786375E-2</v>
      </c>
      <c r="O3464">
        <f>LN('1b.RI_data'!G3469/'1b.RI_data'!G3468)</f>
        <v>-1.483808657928494E-2</v>
      </c>
      <c r="Q3464" s="14">
        <f t="shared" si="772"/>
        <v>41009</v>
      </c>
      <c r="R3464" s="18">
        <f t="shared" si="773"/>
        <v>0.60986280062942078</v>
      </c>
      <c r="S3464" s="15">
        <f t="shared" si="774"/>
        <v>0.94421740211333638</v>
      </c>
      <c r="T3464" s="15">
        <f t="shared" si="775"/>
        <v>0.92728456604464937</v>
      </c>
      <c r="U3464" s="15">
        <f t="shared" si="776"/>
        <v>0.53844079079895912</v>
      </c>
      <c r="V3464" s="15">
        <f t="shared" si="777"/>
        <v>1.2674201262953411</v>
      </c>
      <c r="W3464" s="15">
        <f t="shared" si="778"/>
        <v>1.0242478733792504</v>
      </c>
      <c r="Y3464" s="14">
        <f t="shared" si="779"/>
        <v>41009</v>
      </c>
      <c r="Z3464" s="19">
        <f t="shared" si="780"/>
        <v>0.89800253805574526</v>
      </c>
      <c r="AA3464">
        <f t="shared" si="781"/>
        <v>1.2648892788829875</v>
      </c>
      <c r="AB3464">
        <f t="shared" si="782"/>
        <v>1.2171510781581685</v>
      </c>
      <c r="AC3464">
        <f t="shared" si="783"/>
        <v>1.0241098488872</v>
      </c>
      <c r="AD3464">
        <f t="shared" si="784"/>
        <v>1.5635903400701849</v>
      </c>
      <c r="AE3464">
        <f t="shared" si="785"/>
        <v>1.5614496478705122</v>
      </c>
    </row>
    <row r="3465" spans="1:31">
      <c r="A3465" s="14">
        <f>'1a.PI_data'!A3470</f>
        <v>41010</v>
      </c>
      <c r="B3465" s="15">
        <f>LN('1a.PI_data'!B3470/'1a.PI_data'!B3469)</f>
        <v>7.6346092503933516E-3</v>
      </c>
      <c r="C3465" s="15">
        <f>LN('1a.PI_data'!C3470/'1a.PI_data'!C3469)</f>
        <v>-7.9104890113915177E-3</v>
      </c>
      <c r="D3465" s="15">
        <f>LN('1a.PI_data'!D3470/'1a.PI_data'!D3469)</f>
        <v>0</v>
      </c>
      <c r="E3465" s="15">
        <f>LN('1a.PI_data'!E3470/'1a.PI_data'!E3469)</f>
        <v>2.9140380018494979E-3</v>
      </c>
      <c r="F3465" s="15">
        <f>LN('1a.PI_data'!F3470/'1a.PI_data'!F3469)</f>
        <v>1.5190165493975238E-2</v>
      </c>
      <c r="G3465" s="15">
        <f>LN('1a.PI_data'!G3470/'1a.PI_data'!G3469)</f>
        <v>9.8486859143490039E-3</v>
      </c>
      <c r="I3465" s="14">
        <f>'1b.RI_data'!A3470</f>
        <v>41010</v>
      </c>
      <c r="J3465">
        <f>LN('1b.RI_data'!B3470/'1b.RI_data'!B3469)</f>
        <v>7.7028264705212715E-3</v>
      </c>
      <c r="K3465">
        <f>LN('1b.RI_data'!C3470/'1b.RI_data'!C3469)</f>
        <v>-7.9577225220166057E-3</v>
      </c>
      <c r="L3465">
        <f>LN('1b.RI_data'!D3470/'1b.RI_data'!D3469)</f>
        <v>0</v>
      </c>
      <c r="M3465">
        <f>LN('1b.RI_data'!E3470/'1b.RI_data'!E3469)</f>
        <v>2.9140048964810018E-3</v>
      </c>
      <c r="N3465">
        <f>LN('1b.RI_data'!F3470/'1b.RI_data'!F3469)</f>
        <v>1.5193831272912416E-2</v>
      </c>
      <c r="O3465">
        <f>LN('1b.RI_data'!G3470/'1b.RI_data'!G3469)</f>
        <v>9.8326873607153479E-3</v>
      </c>
      <c r="Q3465" s="14">
        <f t="shared" si="772"/>
        <v>41010</v>
      </c>
      <c r="R3465" s="18">
        <f t="shared" si="773"/>
        <v>0.61749740987981416</v>
      </c>
      <c r="S3465" s="15">
        <f t="shared" si="774"/>
        <v>0.93630691310194492</v>
      </c>
      <c r="T3465" s="15">
        <f t="shared" si="775"/>
        <v>0.92728456604464937</v>
      </c>
      <c r="U3465" s="15">
        <f t="shared" si="776"/>
        <v>0.54135482880080865</v>
      </c>
      <c r="V3465" s="15">
        <f t="shared" si="777"/>
        <v>1.2826102917893163</v>
      </c>
      <c r="W3465" s="15">
        <f t="shared" si="778"/>
        <v>1.0340965592935993</v>
      </c>
      <c r="Y3465" s="14">
        <f t="shared" si="779"/>
        <v>41010</v>
      </c>
      <c r="Z3465" s="19">
        <f t="shared" si="780"/>
        <v>0.90570536452626649</v>
      </c>
      <c r="AA3465">
        <f t="shared" si="781"/>
        <v>1.2569315563609709</v>
      </c>
      <c r="AB3465">
        <f t="shared" si="782"/>
        <v>1.2171510781581685</v>
      </c>
      <c r="AC3465">
        <f t="shared" si="783"/>
        <v>1.0270238537836811</v>
      </c>
      <c r="AD3465">
        <f t="shared" si="784"/>
        <v>1.5787841713430975</v>
      </c>
      <c r="AE3465">
        <f t="shared" si="785"/>
        <v>1.5712823352312275</v>
      </c>
    </row>
    <row r="3466" spans="1:31">
      <c r="A3466" s="14">
        <f>'1a.PI_data'!A3471</f>
        <v>41011</v>
      </c>
      <c r="B3466" s="15">
        <f>LN('1a.PI_data'!B3471/'1a.PI_data'!B3470)</f>
        <v>1.5501883975710007E-2</v>
      </c>
      <c r="C3466" s="15">
        <f>LN('1a.PI_data'!C3471/'1a.PI_data'!C3470)</f>
        <v>-2.5342782697394012E-2</v>
      </c>
      <c r="D3466" s="15">
        <f>LN('1a.PI_data'!D3471/'1a.PI_data'!D3470)</f>
        <v>0</v>
      </c>
      <c r="E3466" s="15">
        <f>LN('1a.PI_data'!E3471/'1a.PI_data'!E3470)</f>
        <v>-1.0726577738643221E-2</v>
      </c>
      <c r="F3466" s="15">
        <f>LN('1a.PI_data'!F3471/'1a.PI_data'!F3470)</f>
        <v>-2.0493719329169563E-3</v>
      </c>
      <c r="G3466" s="15">
        <f>LN('1a.PI_data'!G3471/'1a.PI_data'!G3470)</f>
        <v>-1.277139381767286E-3</v>
      </c>
      <c r="I3466" s="14">
        <f>'1b.RI_data'!A3471</f>
        <v>41011</v>
      </c>
      <c r="J3466">
        <f>LN('1b.RI_data'!B3471/'1b.RI_data'!B3470)</f>
        <v>1.55291522469023E-2</v>
      </c>
      <c r="K3466">
        <f>LN('1b.RI_data'!C3471/'1b.RI_data'!C3470)</f>
        <v>-2.5291875254701199E-2</v>
      </c>
      <c r="L3466">
        <f>LN('1b.RI_data'!D3471/'1b.RI_data'!D3470)</f>
        <v>0</v>
      </c>
      <c r="M3466">
        <f>LN('1b.RI_data'!E3471/'1b.RI_data'!E3470)</f>
        <v>-1.0726455400247694E-2</v>
      </c>
      <c r="N3466">
        <f>LN('1b.RI_data'!F3471/'1b.RI_data'!F3470)</f>
        <v>-1.989492775303677E-3</v>
      </c>
      <c r="O3466">
        <f>LN('1b.RI_data'!G3471/'1b.RI_data'!G3470)</f>
        <v>-1.2551445712168517E-3</v>
      </c>
      <c r="Q3466" s="14">
        <f t="shared" si="772"/>
        <v>41011</v>
      </c>
      <c r="R3466" s="18">
        <f t="shared" si="773"/>
        <v>0.63299929385552423</v>
      </c>
      <c r="S3466" s="15">
        <f t="shared" si="774"/>
        <v>0.91096413040455093</v>
      </c>
      <c r="T3466" s="15">
        <f t="shared" si="775"/>
        <v>0.92728456604464937</v>
      </c>
      <c r="U3466" s="15">
        <f t="shared" si="776"/>
        <v>0.53062825106216538</v>
      </c>
      <c r="V3466" s="15">
        <f t="shared" si="777"/>
        <v>1.2805609198563994</v>
      </c>
      <c r="W3466" s="15">
        <f t="shared" si="778"/>
        <v>1.0328194199118321</v>
      </c>
      <c r="Y3466" s="14">
        <f t="shared" si="779"/>
        <v>41011</v>
      </c>
      <c r="Z3466" s="19">
        <f t="shared" si="780"/>
        <v>0.92123451677316881</v>
      </c>
      <c r="AA3466">
        <f t="shared" si="781"/>
        <v>1.2316396811062698</v>
      </c>
      <c r="AB3466">
        <f t="shared" si="782"/>
        <v>1.2171510781581685</v>
      </c>
      <c r="AC3466">
        <f t="shared" si="783"/>
        <v>1.0162973983834334</v>
      </c>
      <c r="AD3466">
        <f t="shared" si="784"/>
        <v>1.5767946785677938</v>
      </c>
      <c r="AE3466">
        <f t="shared" si="785"/>
        <v>1.5700271906600107</v>
      </c>
    </row>
    <row r="3467" spans="1:31">
      <c r="A3467" s="14">
        <f>'1a.PI_data'!A3472</f>
        <v>41012</v>
      </c>
      <c r="B3467" s="15">
        <f>LN('1a.PI_data'!B3472/'1a.PI_data'!B3471)</f>
        <v>-1.4369219621418704E-2</v>
      </c>
      <c r="C3467" s="15">
        <f>LN('1a.PI_data'!C3472/'1a.PI_data'!C3471)</f>
        <v>4.1411102123886474E-3</v>
      </c>
      <c r="D3467" s="15">
        <f>LN('1a.PI_data'!D3472/'1a.PI_data'!D3471)</f>
        <v>1.6712338528530903E-2</v>
      </c>
      <c r="E3467" s="15">
        <f>LN('1a.PI_data'!E3472/'1a.PI_data'!E3471)</f>
        <v>-1.1834457647002685E-2</v>
      </c>
      <c r="F3467" s="15">
        <f>LN('1a.PI_data'!F3472/'1a.PI_data'!F3471)</f>
        <v>-6.9243282182788329E-3</v>
      </c>
      <c r="G3467" s="15">
        <f>LN('1a.PI_data'!G3472/'1a.PI_data'!G3471)</f>
        <v>-5.033183812331846E-3</v>
      </c>
      <c r="I3467" s="14">
        <f>'1b.RI_data'!A3472</f>
        <v>41012</v>
      </c>
      <c r="J3467">
        <f>LN('1b.RI_data'!B3472/'1b.RI_data'!B3471)</f>
        <v>-1.4326480649844894E-2</v>
      </c>
      <c r="K3467">
        <f>LN('1b.RI_data'!C3472/'1b.RI_data'!C3471)</f>
        <v>4.088687434259039E-3</v>
      </c>
      <c r="L3467">
        <f>LN('1b.RI_data'!D3472/'1b.RI_data'!D3471)</f>
        <v>1.672800264028395E-2</v>
      </c>
      <c r="M3467">
        <f>LN('1b.RI_data'!E3472/'1b.RI_data'!E3471)</f>
        <v>-1.183432114173295E-2</v>
      </c>
      <c r="N3467">
        <f>LN('1b.RI_data'!F3472/'1b.RI_data'!F3471)</f>
        <v>-6.8674629597770282E-3</v>
      </c>
      <c r="O3467">
        <f>LN('1b.RI_data'!G3472/'1b.RI_data'!G3471)</f>
        <v>-5.0363917353851585E-3</v>
      </c>
      <c r="Q3467" s="14">
        <f t="shared" si="772"/>
        <v>41012</v>
      </c>
      <c r="R3467" s="18">
        <f t="shared" si="773"/>
        <v>0.61863007423410554</v>
      </c>
      <c r="S3467" s="15">
        <f t="shared" si="774"/>
        <v>0.91510524061693954</v>
      </c>
      <c r="T3467" s="15">
        <f t="shared" si="775"/>
        <v>0.94399690457318031</v>
      </c>
      <c r="U3467" s="15">
        <f t="shared" si="776"/>
        <v>0.51879379341516274</v>
      </c>
      <c r="V3467" s="15">
        <f t="shared" si="777"/>
        <v>1.2736365916381205</v>
      </c>
      <c r="W3467" s="15">
        <f t="shared" si="778"/>
        <v>1.0277862360995003</v>
      </c>
      <c r="Y3467" s="14">
        <f t="shared" si="779"/>
        <v>41012</v>
      </c>
      <c r="Z3467" s="19">
        <f t="shared" si="780"/>
        <v>0.90690803612332394</v>
      </c>
      <c r="AA3467">
        <f t="shared" si="781"/>
        <v>1.2357283685405287</v>
      </c>
      <c r="AB3467">
        <f t="shared" si="782"/>
        <v>1.2338790807984523</v>
      </c>
      <c r="AC3467">
        <f t="shared" si="783"/>
        <v>1.0044630772417005</v>
      </c>
      <c r="AD3467">
        <f t="shared" si="784"/>
        <v>1.5699272156080166</v>
      </c>
      <c r="AE3467">
        <f t="shared" si="785"/>
        <v>1.5649907989246257</v>
      </c>
    </row>
    <row r="3468" spans="1:31">
      <c r="A3468" s="14">
        <f>'1a.PI_data'!A3473</f>
        <v>41015</v>
      </c>
      <c r="B3468" s="15">
        <f>LN('1a.PI_data'!B3473/'1a.PI_data'!B3472)</f>
        <v>-2.3257765083460315E-4</v>
      </c>
      <c r="C3468" s="15">
        <f>LN('1a.PI_data'!C3473/'1a.PI_data'!C3472)</f>
        <v>0</v>
      </c>
      <c r="D3468" s="15">
        <f>LN('1a.PI_data'!D3473/'1a.PI_data'!D3472)</f>
        <v>0</v>
      </c>
      <c r="E3468" s="15">
        <f>LN('1a.PI_data'!E3473/'1a.PI_data'!E3472)</f>
        <v>-5.9701669865039079E-3</v>
      </c>
      <c r="F3468" s="15">
        <f>LN('1a.PI_data'!F3473/'1a.PI_data'!F3472)</f>
        <v>-6.0275187196381363E-3</v>
      </c>
      <c r="G3468" s="15">
        <f>LN('1a.PI_data'!G3473/'1a.PI_data'!G3472)</f>
        <v>4.7592987510498702E-3</v>
      </c>
      <c r="I3468" s="14">
        <f>'1b.RI_data'!A3473</f>
        <v>41015</v>
      </c>
      <c r="J3468">
        <f>LN('1b.RI_data'!B3473/'1b.RI_data'!B3472)</f>
        <v>-2.3343544144155257E-4</v>
      </c>
      <c r="K3468">
        <f>LN('1b.RI_data'!C3473/'1b.RI_data'!C3472)</f>
        <v>0</v>
      </c>
      <c r="L3468">
        <f>LN('1b.RI_data'!D3473/'1b.RI_data'!D3472)</f>
        <v>0</v>
      </c>
      <c r="M3468">
        <f>LN('1b.RI_data'!E3473/'1b.RI_data'!E3472)</f>
        <v>-5.9700975077807781E-3</v>
      </c>
      <c r="N3468">
        <f>LN('1b.RI_data'!F3473/'1b.RI_data'!F3472)</f>
        <v>-6.043227335737796E-3</v>
      </c>
      <c r="O3468">
        <f>LN('1b.RI_data'!G3473/'1b.RI_data'!G3472)</f>
        <v>4.7851736638028376E-3</v>
      </c>
      <c r="Q3468" s="14">
        <f t="shared" si="772"/>
        <v>41015</v>
      </c>
      <c r="R3468" s="18">
        <f t="shared" si="773"/>
        <v>0.61839749658327092</v>
      </c>
      <c r="S3468" s="15">
        <f t="shared" si="774"/>
        <v>0.91510524061693954</v>
      </c>
      <c r="T3468" s="15">
        <f t="shared" si="775"/>
        <v>0.94399690457318031</v>
      </c>
      <c r="U3468" s="15">
        <f t="shared" si="776"/>
        <v>0.51282362642865886</v>
      </c>
      <c r="V3468" s="15">
        <f t="shared" si="777"/>
        <v>1.2676090729184823</v>
      </c>
      <c r="W3468" s="15">
        <f t="shared" si="778"/>
        <v>1.0325455348505501</v>
      </c>
      <c r="Y3468" s="14">
        <f t="shared" si="779"/>
        <v>41015</v>
      </c>
      <c r="Z3468" s="19">
        <f t="shared" si="780"/>
        <v>0.90667460068188244</v>
      </c>
      <c r="AA3468">
        <f t="shared" si="781"/>
        <v>1.2357283685405287</v>
      </c>
      <c r="AB3468">
        <f t="shared" si="782"/>
        <v>1.2338790807984523</v>
      </c>
      <c r="AC3468">
        <f t="shared" si="783"/>
        <v>0.99849297973391971</v>
      </c>
      <c r="AD3468">
        <f t="shared" si="784"/>
        <v>1.5638839882722788</v>
      </c>
      <c r="AE3468">
        <f t="shared" si="785"/>
        <v>1.5697759725884286</v>
      </c>
    </row>
    <row r="3469" spans="1:31">
      <c r="A3469" s="14">
        <f>'1a.PI_data'!A3474</f>
        <v>41016</v>
      </c>
      <c r="B3469" s="15">
        <f>LN('1a.PI_data'!B3474/'1a.PI_data'!B3473)</f>
        <v>8.2194408191851587E-3</v>
      </c>
      <c r="C3469" s="15">
        <f>LN('1a.PI_data'!C3474/'1a.PI_data'!C3473)</f>
        <v>0</v>
      </c>
      <c r="D3469" s="15">
        <f>LN('1a.PI_data'!D3474/'1a.PI_data'!D3473)</f>
        <v>1.0167251292372984E-4</v>
      </c>
      <c r="E3469" s="15">
        <f>LN('1a.PI_data'!E3474/'1a.PI_data'!E3473)</f>
        <v>4.9776110737522064E-3</v>
      </c>
      <c r="F3469" s="15">
        <f>LN('1a.PI_data'!F3474/'1a.PI_data'!F3473)</f>
        <v>9.5892433584938326E-3</v>
      </c>
      <c r="G3469" s="15">
        <f>LN('1a.PI_data'!G3474/'1a.PI_data'!G3473)</f>
        <v>2.0523118507257145E-3</v>
      </c>
      <c r="I3469" s="14">
        <f>'1b.RI_data'!A3474</f>
        <v>41016</v>
      </c>
      <c r="J3469">
        <f>LN('1b.RI_data'!B3474/'1b.RI_data'!B3473)</f>
        <v>8.2198734692754457E-3</v>
      </c>
      <c r="K3469">
        <f>LN('1b.RI_data'!C3474/'1b.RI_data'!C3473)</f>
        <v>0</v>
      </c>
      <c r="L3469">
        <f>LN('1b.RI_data'!D3474/'1b.RI_data'!D3473)</f>
        <v>8.5246833350510103E-5</v>
      </c>
      <c r="M3469">
        <f>LN('1b.RI_data'!E3474/'1b.RI_data'!E3473)</f>
        <v>4.9775531173201779E-3</v>
      </c>
      <c r="N3469">
        <f>LN('1b.RI_data'!F3474/'1b.RI_data'!F3473)</f>
        <v>9.6235703059023622E-3</v>
      </c>
      <c r="O3469">
        <f>LN('1b.RI_data'!G3474/'1b.RI_data'!G3473)</f>
        <v>2.0079796946162218E-3</v>
      </c>
      <c r="Q3469" s="14">
        <f t="shared" si="772"/>
        <v>41016</v>
      </c>
      <c r="R3469" s="18">
        <f t="shared" si="773"/>
        <v>0.62661693740245605</v>
      </c>
      <c r="S3469" s="15">
        <f t="shared" si="774"/>
        <v>0.91510524061693954</v>
      </c>
      <c r="T3469" s="15">
        <f t="shared" si="775"/>
        <v>0.94409857708610401</v>
      </c>
      <c r="U3469" s="15">
        <f t="shared" si="776"/>
        <v>0.51780123750241103</v>
      </c>
      <c r="V3469" s="15">
        <f t="shared" si="777"/>
        <v>1.2771983162769762</v>
      </c>
      <c r="W3469" s="15">
        <f t="shared" si="778"/>
        <v>1.0345978467012757</v>
      </c>
      <c r="Y3469" s="14">
        <f t="shared" si="779"/>
        <v>41016</v>
      </c>
      <c r="Z3469" s="19">
        <f t="shared" si="780"/>
        <v>0.91489447415115788</v>
      </c>
      <c r="AA3469">
        <f t="shared" si="781"/>
        <v>1.2357283685405287</v>
      </c>
      <c r="AB3469">
        <f t="shared" si="782"/>
        <v>1.2339643276318029</v>
      </c>
      <c r="AC3469">
        <f t="shared" si="783"/>
        <v>1.0034705328512399</v>
      </c>
      <c r="AD3469">
        <f t="shared" si="784"/>
        <v>1.5735075585781813</v>
      </c>
      <c r="AE3469">
        <f t="shared" si="785"/>
        <v>1.5717839522830448</v>
      </c>
    </row>
    <row r="3470" spans="1:31">
      <c r="A3470" s="14">
        <f>'1a.PI_data'!A3475</f>
        <v>41017</v>
      </c>
      <c r="B3470" s="15">
        <f>LN('1a.PI_data'!B3475/'1a.PI_data'!B3474)</f>
        <v>-6.6348443843132249E-4</v>
      </c>
      <c r="C3470" s="15">
        <f>LN('1a.PI_data'!C3475/'1a.PI_data'!C3474)</f>
        <v>-7.2196934181336164E-3</v>
      </c>
      <c r="D3470" s="15">
        <f>LN('1a.PI_data'!D3475/'1a.PI_data'!D3474)</f>
        <v>0</v>
      </c>
      <c r="E3470" s="15">
        <f>LN('1a.PI_data'!E3475/'1a.PI_data'!E3474)</f>
        <v>-6.9756137364253229E-3</v>
      </c>
      <c r="F3470" s="15">
        <f>LN('1a.PI_data'!F3475/'1a.PI_data'!F3474)</f>
        <v>-5.6153487671122665E-4</v>
      </c>
      <c r="G3470" s="15">
        <f>LN('1a.PI_data'!G3475/'1a.PI_data'!G3474)</f>
        <v>2.2777486830587206E-4</v>
      </c>
      <c r="I3470" s="14">
        <f>'1b.RI_data'!A3475</f>
        <v>41017</v>
      </c>
      <c r="J3470">
        <f>LN('1b.RI_data'!B3475/'1b.RI_data'!B3474)</f>
        <v>-6.5994879572244794E-4</v>
      </c>
      <c r="K3470">
        <f>LN('1b.RI_data'!C3475/'1b.RI_data'!C3474)</f>
        <v>-7.16882560422228E-3</v>
      </c>
      <c r="L3470">
        <f>LN('1b.RI_data'!D3475/'1b.RI_data'!D3474)</f>
        <v>0</v>
      </c>
      <c r="M3470">
        <f>LN('1b.RI_data'!E3475/'1b.RI_data'!E3474)</f>
        <v>-6.9755324351433662E-3</v>
      </c>
      <c r="N3470">
        <f>LN('1b.RI_data'!F3475/'1b.RI_data'!F3474)</f>
        <v>-5.7236957870150488E-4</v>
      </c>
      <c r="O3470">
        <f>LN('1b.RI_data'!G3475/'1b.RI_data'!G3474)</f>
        <v>2.5123213955804079E-4</v>
      </c>
      <c r="Q3470" s="14">
        <f t="shared" si="772"/>
        <v>41017</v>
      </c>
      <c r="R3470" s="18">
        <f t="shared" si="773"/>
        <v>0.62595345296402471</v>
      </c>
      <c r="S3470" s="15">
        <f t="shared" si="774"/>
        <v>0.90788554719880588</v>
      </c>
      <c r="T3470" s="15">
        <f t="shared" si="775"/>
        <v>0.94409857708610401</v>
      </c>
      <c r="U3470" s="15">
        <f t="shared" si="776"/>
        <v>0.51082562376598573</v>
      </c>
      <c r="V3470" s="15">
        <f t="shared" si="777"/>
        <v>1.276636781400265</v>
      </c>
      <c r="W3470" s="15">
        <f t="shared" si="778"/>
        <v>1.0348256215695817</v>
      </c>
      <c r="Y3470" s="14">
        <f t="shared" si="779"/>
        <v>41017</v>
      </c>
      <c r="Z3470" s="19">
        <f t="shared" si="780"/>
        <v>0.91423452535543548</v>
      </c>
      <c r="AA3470">
        <f t="shared" si="781"/>
        <v>1.2285595429363063</v>
      </c>
      <c r="AB3470">
        <f t="shared" si="782"/>
        <v>1.2339643276318029</v>
      </c>
      <c r="AC3470">
        <f t="shared" si="783"/>
        <v>0.99649500041609651</v>
      </c>
      <c r="AD3470">
        <f t="shared" si="784"/>
        <v>1.5729351889994798</v>
      </c>
      <c r="AE3470">
        <f t="shared" si="785"/>
        <v>1.5720351844226028</v>
      </c>
    </row>
    <row r="3471" spans="1:31">
      <c r="A3471" s="14">
        <f>'1a.PI_data'!A3476</f>
        <v>41018</v>
      </c>
      <c r="B3471" s="15">
        <f>LN('1a.PI_data'!B3476/'1a.PI_data'!B3475)</f>
        <v>2.042617269064787E-3</v>
      </c>
      <c r="C3471" s="15">
        <f>LN('1a.PI_data'!C3476/'1a.PI_data'!C3475)</f>
        <v>-7.1945539126679085E-3</v>
      </c>
      <c r="D3471" s="15">
        <f>LN('1a.PI_data'!D3476/'1a.PI_data'!D3475)</f>
        <v>2.1523510151138649E-2</v>
      </c>
      <c r="E3471" s="15">
        <f>LN('1a.PI_data'!E3476/'1a.PI_data'!E3475)</f>
        <v>8.9597413714718015E-3</v>
      </c>
      <c r="F3471" s="15">
        <f>LN('1a.PI_data'!F3476/'1a.PI_data'!F3475)</f>
        <v>-1.016192410432001E-2</v>
      </c>
      <c r="G3471" s="15">
        <f>LN('1a.PI_data'!G3476/'1a.PI_data'!G3475)</f>
        <v>0</v>
      </c>
      <c r="I3471" s="14">
        <f>'1b.RI_data'!A3476</f>
        <v>41018</v>
      </c>
      <c r="J3471">
        <f>LN('1b.RI_data'!B3476/'1b.RI_data'!B3475)</f>
        <v>2.0902015038764469E-3</v>
      </c>
      <c r="K3471">
        <f>LN('1b.RI_data'!C3476/'1b.RI_data'!C3475)</f>
        <v>-7.2205889705978868E-3</v>
      </c>
      <c r="L3471">
        <f>LN('1b.RI_data'!D3476/'1b.RI_data'!D3475)</f>
        <v>2.1570449464252055E-2</v>
      </c>
      <c r="M3471">
        <f>LN('1b.RI_data'!E3476/'1b.RI_data'!E3475)</f>
        <v>8.9596370484470254E-3</v>
      </c>
      <c r="N3471">
        <f>LN('1b.RI_data'!F3476/'1b.RI_data'!F3475)</f>
        <v>-1.0207346909450191E-2</v>
      </c>
      <c r="O3471">
        <f>LN('1b.RI_data'!G3476/'1b.RI_data'!G3475)</f>
        <v>0</v>
      </c>
      <c r="Q3471" s="14">
        <f t="shared" si="772"/>
        <v>41018</v>
      </c>
      <c r="R3471" s="18">
        <f t="shared" si="773"/>
        <v>0.62799607023308945</v>
      </c>
      <c r="S3471" s="15">
        <f t="shared" si="774"/>
        <v>0.900690993286138</v>
      </c>
      <c r="T3471" s="15">
        <f t="shared" si="775"/>
        <v>0.96562208723724263</v>
      </c>
      <c r="U3471" s="15">
        <f t="shared" si="776"/>
        <v>0.51978536513745754</v>
      </c>
      <c r="V3471" s="15">
        <f t="shared" si="777"/>
        <v>1.266474857295945</v>
      </c>
      <c r="W3471" s="15">
        <f t="shared" si="778"/>
        <v>1.0348256215695817</v>
      </c>
      <c r="Y3471" s="14">
        <f t="shared" si="779"/>
        <v>41018</v>
      </c>
      <c r="Z3471" s="19">
        <f t="shared" si="780"/>
        <v>0.91632472685931188</v>
      </c>
      <c r="AA3471">
        <f t="shared" si="781"/>
        <v>1.2213389539657085</v>
      </c>
      <c r="AB3471">
        <f t="shared" si="782"/>
        <v>1.255534777096055</v>
      </c>
      <c r="AC3471">
        <f t="shared" si="783"/>
        <v>1.0054546374645434</v>
      </c>
      <c r="AD3471">
        <f t="shared" si="784"/>
        <v>1.5627278420900297</v>
      </c>
      <c r="AE3471">
        <f t="shared" si="785"/>
        <v>1.5720351844226028</v>
      </c>
    </row>
    <row r="3472" spans="1:31">
      <c r="A3472" s="14">
        <f>'1a.PI_data'!A3477</f>
        <v>41019</v>
      </c>
      <c r="B3472" s="15">
        <f>LN('1a.PI_data'!B3477/'1a.PI_data'!B3476)</f>
        <v>-5.2755097007765406E-4</v>
      </c>
      <c r="C3472" s="15">
        <f>LN('1a.PI_data'!C3477/'1a.PI_data'!C3476)</f>
        <v>0</v>
      </c>
      <c r="D3472" s="15">
        <f>LN('1a.PI_data'!D3477/'1a.PI_data'!D3476)</f>
        <v>4.2199392398740137E-3</v>
      </c>
      <c r="E3472" s="15">
        <f>LN('1a.PI_data'!E3477/'1a.PI_data'!E3476)</f>
        <v>-6.9617387087987717E-3</v>
      </c>
      <c r="F3472" s="15">
        <f>LN('1a.PI_data'!F3477/'1a.PI_data'!F3476)</f>
        <v>1.1284678713281341E-2</v>
      </c>
      <c r="G3472" s="15">
        <f>LN('1a.PI_data'!G3477/'1a.PI_data'!G3476)</f>
        <v>2.5021053474101906E-3</v>
      </c>
      <c r="I3472" s="14">
        <f>'1b.RI_data'!A3477</f>
        <v>41019</v>
      </c>
      <c r="J3472">
        <f>LN('1b.RI_data'!B3477/'1b.RI_data'!B3476)</f>
        <v>-5.2734539105288964E-4</v>
      </c>
      <c r="K3472">
        <f>LN('1b.RI_data'!C3477/'1b.RI_data'!C3476)</f>
        <v>0</v>
      </c>
      <c r="L3472">
        <f>LN('1b.RI_data'!D3477/'1b.RI_data'!D3476)</f>
        <v>4.1753134770378814E-3</v>
      </c>
      <c r="M3472">
        <f>LN('1b.RI_data'!E3477/'1b.RI_data'!E3476)</f>
        <v>-6.9616577306237061E-3</v>
      </c>
      <c r="N3472">
        <f>LN('1b.RI_data'!F3477/'1b.RI_data'!F3476)</f>
        <v>1.1211122879657099E-2</v>
      </c>
      <c r="O3472">
        <f>LN('1b.RI_data'!G3477/'1b.RI_data'!G3476)</f>
        <v>2.5031729481138267E-3</v>
      </c>
      <c r="Q3472" s="14">
        <f t="shared" si="772"/>
        <v>41019</v>
      </c>
      <c r="R3472" s="18">
        <f t="shared" si="773"/>
        <v>0.62746851926301184</v>
      </c>
      <c r="S3472" s="15">
        <f t="shared" si="774"/>
        <v>0.900690993286138</v>
      </c>
      <c r="T3472" s="15">
        <f t="shared" si="775"/>
        <v>0.96984202647711659</v>
      </c>
      <c r="U3472" s="15">
        <f t="shared" si="776"/>
        <v>0.51282362642865875</v>
      </c>
      <c r="V3472" s="15">
        <f t="shared" si="777"/>
        <v>1.2777595360092264</v>
      </c>
      <c r="W3472" s="15">
        <f t="shared" si="778"/>
        <v>1.0373277269169918</v>
      </c>
      <c r="Y3472" s="14">
        <f t="shared" si="779"/>
        <v>41019</v>
      </c>
      <c r="Z3472" s="19">
        <f t="shared" si="780"/>
        <v>0.91579738146825895</v>
      </c>
      <c r="AA3472">
        <f t="shared" si="781"/>
        <v>1.2213389539657085</v>
      </c>
      <c r="AB3472">
        <f t="shared" si="782"/>
        <v>1.2597100905730929</v>
      </c>
      <c r="AC3472">
        <f t="shared" si="783"/>
        <v>0.99849297973391971</v>
      </c>
      <c r="AD3472">
        <f t="shared" si="784"/>
        <v>1.5739389649696869</v>
      </c>
      <c r="AE3472">
        <f t="shared" si="785"/>
        <v>1.5745383573707166</v>
      </c>
    </row>
    <row r="3473" spans="1:31">
      <c r="A3473" s="14">
        <f>'1a.PI_data'!A3478</f>
        <v>41022</v>
      </c>
      <c r="B3473" s="15">
        <f>LN('1a.PI_data'!B3478/'1a.PI_data'!B3477)</f>
        <v>-1.3119884184344443E-2</v>
      </c>
      <c r="C3473" s="15">
        <f>LN('1a.PI_data'!C3478/'1a.PI_data'!C3477)</f>
        <v>-1.1478672084908955E-2</v>
      </c>
      <c r="D3473" s="15">
        <f>LN('1a.PI_data'!D3478/'1a.PI_data'!D3477)</f>
        <v>-3.3910093391285007E-2</v>
      </c>
      <c r="E3473" s="15">
        <f>LN('1a.PI_data'!E3478/'1a.PI_data'!E3477)</f>
        <v>0</v>
      </c>
      <c r="F3473" s="15">
        <f>LN('1a.PI_data'!F3478/'1a.PI_data'!F3477)</f>
        <v>1.308289131566207E-3</v>
      </c>
      <c r="G3473" s="15">
        <f>LN('1a.PI_data'!G3478/'1a.PI_data'!G3477)</f>
        <v>-8.0288739315554636E-3</v>
      </c>
      <c r="I3473" s="14">
        <f>'1b.RI_data'!A3478</f>
        <v>41022</v>
      </c>
      <c r="J3473">
        <f>LN('1b.RI_data'!B3478/'1b.RI_data'!B3477)</f>
        <v>-1.2505270898001897E-2</v>
      </c>
      <c r="K3473">
        <f>LN('1b.RI_data'!C3478/'1b.RI_data'!C3477)</f>
        <v>-1.1451517635306887E-2</v>
      </c>
      <c r="L3473">
        <f>LN('1b.RI_data'!D3478/'1b.RI_data'!D3477)</f>
        <v>-3.3902176035517366E-2</v>
      </c>
      <c r="M3473">
        <f>LN('1b.RI_data'!E3478/'1b.RI_data'!E3477)</f>
        <v>0</v>
      </c>
      <c r="N3473">
        <f>LN('1b.RI_data'!F3478/'1b.RI_data'!F3477)</f>
        <v>1.4241946807478593E-3</v>
      </c>
      <c r="O3473">
        <f>LN('1b.RI_data'!G3478/'1b.RI_data'!G3477)</f>
        <v>-8.0339757880727742E-3</v>
      </c>
      <c r="Q3473" s="14">
        <f t="shared" si="772"/>
        <v>41022</v>
      </c>
      <c r="R3473" s="18">
        <f t="shared" si="773"/>
        <v>0.61434863507866744</v>
      </c>
      <c r="S3473" s="15">
        <f t="shared" si="774"/>
        <v>0.88921232120122906</v>
      </c>
      <c r="T3473" s="15">
        <f t="shared" si="775"/>
        <v>0.93593193308583156</v>
      </c>
      <c r="U3473" s="15">
        <f t="shared" si="776"/>
        <v>0.51282362642865875</v>
      </c>
      <c r="V3473" s="15">
        <f t="shared" si="777"/>
        <v>1.2790678251407925</v>
      </c>
      <c r="W3473" s="15">
        <f t="shared" si="778"/>
        <v>1.0292988529854363</v>
      </c>
      <c r="Y3473" s="14">
        <f t="shared" si="779"/>
        <v>41022</v>
      </c>
      <c r="Z3473" s="19">
        <f t="shared" si="780"/>
        <v>0.90329211057025705</v>
      </c>
      <c r="AA3473">
        <f t="shared" si="781"/>
        <v>1.2098874363304015</v>
      </c>
      <c r="AB3473">
        <f t="shared" si="782"/>
        <v>1.2258079145375755</v>
      </c>
      <c r="AC3473">
        <f t="shared" si="783"/>
        <v>0.99849297973391971</v>
      </c>
      <c r="AD3473">
        <f t="shared" si="784"/>
        <v>1.5753631596504347</v>
      </c>
      <c r="AE3473">
        <f t="shared" si="785"/>
        <v>1.5665043815826438</v>
      </c>
    </row>
    <row r="3474" spans="1:31">
      <c r="A3474" s="14">
        <f>'1a.PI_data'!A3479</f>
        <v>41023</v>
      </c>
      <c r="B3474" s="15">
        <f>LN('1a.PI_data'!B3479/'1a.PI_data'!B3478)</f>
        <v>-7.384523293303152E-4</v>
      </c>
      <c r="C3474" s="15">
        <f>LN('1a.PI_data'!C3479/'1a.PI_data'!C3478)</f>
        <v>-2.0440258689013151E-3</v>
      </c>
      <c r="D3474" s="15">
        <f>LN('1a.PI_data'!D3479/'1a.PI_data'!D3478)</f>
        <v>3.3464118308944565E-2</v>
      </c>
      <c r="E3474" s="15">
        <f>LN('1a.PI_data'!E3479/'1a.PI_data'!E3478)</f>
        <v>-9.985023295895493E-4</v>
      </c>
      <c r="F3474" s="15">
        <f>LN('1a.PI_data'!F3479/'1a.PI_data'!F3478)</f>
        <v>1.1882798564742773E-2</v>
      </c>
      <c r="G3474" s="15">
        <f>LN('1a.PI_data'!G3479/'1a.PI_data'!G3478)</f>
        <v>2.2417943736186821E-3</v>
      </c>
      <c r="I3474" s="14">
        <f>'1b.RI_data'!A3479</f>
        <v>41023</v>
      </c>
      <c r="J3474">
        <f>LN('1b.RI_data'!B3479/'1b.RI_data'!B3478)</f>
        <v>-7.3866182019397258E-4</v>
      </c>
      <c r="K3474">
        <f>LN('1b.RI_data'!C3479/'1b.RI_data'!C3478)</f>
        <v>-2.0957716294829685E-3</v>
      </c>
      <c r="L3474">
        <f>LN('1b.RI_data'!D3479/'1b.RI_data'!D3478)</f>
        <v>3.3485641416374154E-2</v>
      </c>
      <c r="M3474">
        <f>LN('1b.RI_data'!E3479/'1b.RI_data'!E3478)</f>
        <v>-9.9849066882535371E-4</v>
      </c>
      <c r="N3474">
        <f>LN('1b.RI_data'!F3479/'1b.RI_data'!F3478)</f>
        <v>1.1774642601055624E-2</v>
      </c>
      <c r="O3474">
        <f>LN('1b.RI_data'!G3479/'1b.RI_data'!G3478)</f>
        <v>2.2660871382234357E-3</v>
      </c>
      <c r="Q3474" s="14">
        <f t="shared" si="772"/>
        <v>41023</v>
      </c>
      <c r="R3474" s="18">
        <f t="shared" si="773"/>
        <v>0.6136101827493371</v>
      </c>
      <c r="S3474" s="15">
        <f t="shared" si="774"/>
        <v>0.88716829533232777</v>
      </c>
      <c r="T3474" s="15">
        <f t="shared" si="775"/>
        <v>0.96939605139477614</v>
      </c>
      <c r="U3474" s="15">
        <f t="shared" si="776"/>
        <v>0.51182512409906922</v>
      </c>
      <c r="V3474" s="15">
        <f t="shared" si="777"/>
        <v>1.2909506237055353</v>
      </c>
      <c r="W3474" s="15">
        <f t="shared" si="778"/>
        <v>1.0315406473590549</v>
      </c>
      <c r="Y3474" s="14">
        <f t="shared" si="779"/>
        <v>41023</v>
      </c>
      <c r="Z3474" s="19">
        <f t="shared" si="780"/>
        <v>0.90255344875006305</v>
      </c>
      <c r="AA3474">
        <f t="shared" si="781"/>
        <v>1.2077916647009186</v>
      </c>
      <c r="AB3474">
        <f t="shared" si="782"/>
        <v>1.2592935559539498</v>
      </c>
      <c r="AC3474">
        <f t="shared" si="783"/>
        <v>0.9974944890650943</v>
      </c>
      <c r="AD3474">
        <f t="shared" si="784"/>
        <v>1.5871378022514904</v>
      </c>
      <c r="AE3474">
        <f t="shared" si="785"/>
        <v>1.5687704687208672</v>
      </c>
    </row>
    <row r="3475" spans="1:31">
      <c r="A3475" s="14">
        <f>'1a.PI_data'!A3480</f>
        <v>41024</v>
      </c>
      <c r="B3475" s="15">
        <f>LN('1a.PI_data'!B3480/'1a.PI_data'!B3479)</f>
        <v>1.0872144802658757E-2</v>
      </c>
      <c r="C3475" s="15">
        <f>LN('1a.PI_data'!C3480/'1a.PI_data'!C3479)</f>
        <v>6.2017047892420657E-2</v>
      </c>
      <c r="D3475" s="15">
        <f>LN('1a.PI_data'!D3480/'1a.PI_data'!D3479)</f>
        <v>-7.9618254980083902E-3</v>
      </c>
      <c r="E3475" s="15">
        <f>LN('1a.PI_data'!E3480/'1a.PI_data'!E3479)</f>
        <v>3.9880411779554059E-3</v>
      </c>
      <c r="F3475" s="15">
        <f>LN('1a.PI_data'!F3480/'1a.PI_data'!F3479)</f>
        <v>1.1743254217690659E-2</v>
      </c>
      <c r="G3475" s="15">
        <f>LN('1a.PI_data'!G3480/'1a.PI_data'!G3479)</f>
        <v>-6.7865264139384393E-3</v>
      </c>
      <c r="I3475" s="14">
        <f>'1b.RI_data'!A3480</f>
        <v>41024</v>
      </c>
      <c r="J3475">
        <f>LN('1b.RI_data'!B3480/'1b.RI_data'!B3479)</f>
        <v>1.0872574361599368E-2</v>
      </c>
      <c r="K3475">
        <f>LN('1b.RI_data'!C3480/'1b.RI_data'!C3479)</f>
        <v>6.2041732691771698E-2</v>
      </c>
      <c r="L3475">
        <f>LN('1b.RI_data'!D3480/'1b.RI_data'!D3479)</f>
        <v>-7.9515986976555937E-3</v>
      </c>
      <c r="M3475">
        <f>LN('1b.RI_data'!E3480/'1b.RI_data'!E3479)</f>
        <v>3.9879946741307563E-3</v>
      </c>
      <c r="N3475">
        <f>LN('1b.RI_data'!F3480/'1b.RI_data'!F3479)</f>
        <v>1.1783943513267977E-2</v>
      </c>
      <c r="O3475">
        <f>LN('1b.RI_data'!G3480/'1b.RI_data'!G3479)</f>
        <v>-6.8137252959371069E-3</v>
      </c>
      <c r="Q3475" s="14">
        <f t="shared" si="772"/>
        <v>41024</v>
      </c>
      <c r="R3475" s="18">
        <f t="shared" si="773"/>
        <v>0.62448232755199584</v>
      </c>
      <c r="S3475" s="15">
        <f t="shared" si="774"/>
        <v>0.94918534322474846</v>
      </c>
      <c r="T3475" s="15">
        <f t="shared" si="775"/>
        <v>0.96143422589676775</v>
      </c>
      <c r="U3475" s="15">
        <f t="shared" si="776"/>
        <v>0.51581316527702459</v>
      </c>
      <c r="V3475" s="15">
        <f t="shared" si="777"/>
        <v>1.302693877923226</v>
      </c>
      <c r="W3475" s="15">
        <f t="shared" si="778"/>
        <v>1.0247541209451165</v>
      </c>
      <c r="Y3475" s="14">
        <f t="shared" si="779"/>
        <v>41024</v>
      </c>
      <c r="Z3475" s="19">
        <f t="shared" si="780"/>
        <v>0.91342602311166243</v>
      </c>
      <c r="AA3475">
        <f t="shared" si="781"/>
        <v>1.2698333973926903</v>
      </c>
      <c r="AB3475">
        <f t="shared" si="782"/>
        <v>1.2513419572562943</v>
      </c>
      <c r="AC3475">
        <f t="shared" si="783"/>
        <v>1.0014824837392251</v>
      </c>
      <c r="AD3475">
        <f t="shared" si="784"/>
        <v>1.5989217457647584</v>
      </c>
      <c r="AE3475">
        <f t="shared" si="785"/>
        <v>1.5619567434249302</v>
      </c>
    </row>
    <row r="3476" spans="1:31">
      <c r="A3476" s="14">
        <f>'1a.PI_data'!A3481</f>
        <v>41025</v>
      </c>
      <c r="B3476" s="15">
        <f>LN('1a.PI_data'!B3481/'1a.PI_data'!B3480)</f>
        <v>2.8684629538199857E-3</v>
      </c>
      <c r="C3476" s="15">
        <f>LN('1a.PI_data'!C3481/'1a.PI_data'!C3480)</f>
        <v>4.9433826273685101E-3</v>
      </c>
      <c r="D3476" s="15">
        <f>LN('1a.PI_data'!D3481/'1a.PI_data'!D3480)</f>
        <v>6.7219612282817358E-3</v>
      </c>
      <c r="E3476" s="15">
        <f>LN('1a.PI_data'!E3481/'1a.PI_data'!E3480)</f>
        <v>7.9286837555072633E-3</v>
      </c>
      <c r="F3476" s="15">
        <f>LN('1a.PI_data'!F3481/'1a.PI_data'!F3480)</f>
        <v>8.7178176536493197E-3</v>
      </c>
      <c r="G3476" s="15">
        <f>LN('1a.PI_data'!G3481/'1a.PI_data'!G3480)</f>
        <v>-5.062475658664E-4</v>
      </c>
      <c r="I3476" s="14">
        <f>'1b.RI_data'!A3481</f>
        <v>41025</v>
      </c>
      <c r="J3476">
        <f>LN('1b.RI_data'!B3481/'1b.RI_data'!B3480)</f>
        <v>3.1430819513846475E-3</v>
      </c>
      <c r="K3476">
        <f>LN('1b.RI_data'!C3481/'1b.RI_data'!C3480)</f>
        <v>4.9197944137727139E-3</v>
      </c>
      <c r="L3476">
        <f>LN('1b.RI_data'!D3481/'1b.RI_data'!D3480)</f>
        <v>6.6998859589917923E-3</v>
      </c>
      <c r="M3476">
        <f>LN('1b.RI_data'!E3481/'1b.RI_data'!E3480)</f>
        <v>7.9285918496202409E-3</v>
      </c>
      <c r="N3476">
        <f>LN('1b.RI_data'!F3481/'1b.RI_data'!F3480)</f>
        <v>8.740916445400029E-3</v>
      </c>
      <c r="O3476">
        <f>LN('1b.RI_data'!G3481/'1b.RI_data'!G3480)</f>
        <v>-5.0709555441778669E-4</v>
      </c>
      <c r="Q3476" s="14">
        <f t="shared" si="772"/>
        <v>41025</v>
      </c>
      <c r="R3476" s="18">
        <f t="shared" si="773"/>
        <v>0.62735079050581588</v>
      </c>
      <c r="S3476" s="15">
        <f t="shared" si="774"/>
        <v>0.95412872585211694</v>
      </c>
      <c r="T3476" s="15">
        <f t="shared" si="775"/>
        <v>0.96815618712504947</v>
      </c>
      <c r="U3476" s="15">
        <f t="shared" si="776"/>
        <v>0.52374184903253185</v>
      </c>
      <c r="V3476" s="15">
        <f t="shared" si="777"/>
        <v>1.3114116955768753</v>
      </c>
      <c r="W3476" s="15">
        <f t="shared" si="778"/>
        <v>1.0242478733792502</v>
      </c>
      <c r="Y3476" s="14">
        <f t="shared" si="779"/>
        <v>41025</v>
      </c>
      <c r="Z3476" s="19">
        <f t="shared" si="780"/>
        <v>0.91656910506304712</v>
      </c>
      <c r="AA3476">
        <f t="shared" si="781"/>
        <v>1.274753191806463</v>
      </c>
      <c r="AB3476">
        <f t="shared" si="782"/>
        <v>1.258041843215286</v>
      </c>
      <c r="AC3476">
        <f t="shared" si="783"/>
        <v>1.0094110755888452</v>
      </c>
      <c r="AD3476">
        <f t="shared" si="784"/>
        <v>1.6076626622101584</v>
      </c>
      <c r="AE3476">
        <f t="shared" si="785"/>
        <v>1.5614496478705124</v>
      </c>
    </row>
    <row r="3477" spans="1:31">
      <c r="A3477" s="14">
        <f>'1a.PI_data'!A3482</f>
        <v>41026</v>
      </c>
      <c r="B3477" s="15">
        <f>LN('1a.PI_data'!B3482/'1a.PI_data'!B3481)</f>
        <v>7.5378890027994003E-3</v>
      </c>
      <c r="C3477" s="15">
        <f>LN('1a.PI_data'!C3482/'1a.PI_data'!C3481)</f>
        <v>-7.9063477580255566E-3</v>
      </c>
      <c r="D3477" s="15">
        <f>LN('1a.PI_data'!D3482/'1a.PI_data'!D3481)</f>
        <v>1.2398642697264955E-3</v>
      </c>
      <c r="E3477" s="15">
        <f>LN('1a.PI_data'!E3482/'1a.PI_data'!E3481)</f>
        <v>-5.9406115301211711E-3</v>
      </c>
      <c r="F3477" s="15">
        <f>LN('1a.PI_data'!F3482/'1a.PI_data'!F3481)</f>
        <v>1.9873539223595565E-2</v>
      </c>
      <c r="G3477" s="15">
        <f>LN('1a.PI_data'!G3482/'1a.PI_data'!G3481)</f>
        <v>1.1579341718179146E-2</v>
      </c>
      <c r="I3477" s="14">
        <f>'1b.RI_data'!A3482</f>
        <v>41026</v>
      </c>
      <c r="J3477">
        <f>LN('1b.RI_data'!B3482/'1b.RI_data'!B3481)</f>
        <v>7.9221631854872569E-3</v>
      </c>
      <c r="K3477">
        <f>LN('1b.RI_data'!C3482/'1b.RI_data'!C3481)</f>
        <v>-7.8793055667324471E-3</v>
      </c>
      <c r="L3477">
        <f>LN('1b.RI_data'!D3482/'1b.RI_data'!D3481)</f>
        <v>1.2517127386636069E-3</v>
      </c>
      <c r="M3477">
        <f>LN('1b.RI_data'!E3482/'1b.RI_data'!E3481)</f>
        <v>-5.9405427376055479E-3</v>
      </c>
      <c r="N3477">
        <f>LN('1b.RI_data'!F3482/'1b.RI_data'!F3481)</f>
        <v>1.983657769429592E-2</v>
      </c>
      <c r="O3477">
        <f>LN('1b.RI_data'!G3482/'1b.RI_data'!G3481)</f>
        <v>1.1587247309195921E-2</v>
      </c>
      <c r="Q3477" s="14">
        <f t="shared" si="772"/>
        <v>41026</v>
      </c>
      <c r="R3477" s="18">
        <f t="shared" si="773"/>
        <v>0.63488867950861527</v>
      </c>
      <c r="S3477" s="15">
        <f t="shared" si="774"/>
        <v>0.94622237809409138</v>
      </c>
      <c r="T3477" s="15">
        <f t="shared" si="775"/>
        <v>0.96939605139477591</v>
      </c>
      <c r="U3477" s="15">
        <f t="shared" si="776"/>
        <v>0.51780123750241069</v>
      </c>
      <c r="V3477" s="15">
        <f t="shared" si="777"/>
        <v>1.3312852348004709</v>
      </c>
      <c r="W3477" s="15">
        <f t="shared" si="778"/>
        <v>1.0358272150974293</v>
      </c>
      <c r="Y3477" s="14">
        <f t="shared" si="779"/>
        <v>41026</v>
      </c>
      <c r="Z3477" s="19">
        <f t="shared" si="780"/>
        <v>0.92449126824853434</v>
      </c>
      <c r="AA3477">
        <f t="shared" si="781"/>
        <v>1.2668738862397304</v>
      </c>
      <c r="AB3477">
        <f t="shared" si="782"/>
        <v>1.2592935559539495</v>
      </c>
      <c r="AC3477">
        <f t="shared" si="783"/>
        <v>1.0034705328512397</v>
      </c>
      <c r="AD3477">
        <f t="shared" si="784"/>
        <v>1.6274992399044543</v>
      </c>
      <c r="AE3477">
        <f t="shared" si="785"/>
        <v>1.5730368951797085</v>
      </c>
    </row>
    <row r="3478" spans="1:31">
      <c r="A3478" s="14">
        <f>'1a.PI_data'!A3483</f>
        <v>41029</v>
      </c>
      <c r="B3478" s="15">
        <f>LN('1a.PI_data'!B3483/'1a.PI_data'!B3482)</f>
        <v>4.4793401065681563E-3</v>
      </c>
      <c r="C3478" s="15">
        <f>LN('1a.PI_data'!C3483/'1a.PI_data'!C3482)</f>
        <v>-9.6485701625617496E-4</v>
      </c>
      <c r="D3478" s="15">
        <f>LN('1a.PI_data'!D3483/'1a.PI_data'!D3482)</f>
        <v>-2.2759015312426419E-2</v>
      </c>
      <c r="E3478" s="15">
        <f>LN('1a.PI_data'!E3483/'1a.PI_data'!E3482)</f>
        <v>-9.9354205887778983E-4</v>
      </c>
      <c r="F3478" s="15">
        <f>LN('1a.PI_data'!F3483/'1a.PI_data'!F3482)</f>
        <v>-9.7978872348539834E-3</v>
      </c>
      <c r="G3478" s="15">
        <f>LN('1a.PI_data'!G3483/'1a.PI_data'!G3482)</f>
        <v>2.2726249497794179E-3</v>
      </c>
      <c r="I3478" s="14">
        <f>'1b.RI_data'!A3483</f>
        <v>41029</v>
      </c>
      <c r="J3478">
        <f>LN('1b.RI_data'!B3483/'1b.RI_data'!B3482)</f>
        <v>4.4796668909782436E-3</v>
      </c>
      <c r="K3478">
        <f>LN('1b.RI_data'!C3483/'1b.RI_data'!C3482)</f>
        <v>-9.9181134515743648E-4</v>
      </c>
      <c r="L3478">
        <f>LN('1b.RI_data'!D3483/'1b.RI_data'!D3482)</f>
        <v>-2.2766476088111665E-2</v>
      </c>
      <c r="M3478">
        <f>LN('1b.RI_data'!E3483/'1b.RI_data'!E3482)</f>
        <v>-9.9353051367972209E-4</v>
      </c>
      <c r="N3478">
        <f>LN('1b.RI_data'!F3483/'1b.RI_data'!F3482)</f>
        <v>-9.7973017429470212E-3</v>
      </c>
      <c r="O3478">
        <f>LN('1b.RI_data'!G3483/'1b.RI_data'!G3482)</f>
        <v>2.2513487360930223E-3</v>
      </c>
      <c r="Q3478" s="14">
        <f t="shared" si="772"/>
        <v>41029</v>
      </c>
      <c r="R3478" s="18">
        <f t="shared" si="773"/>
        <v>0.63936801961518341</v>
      </c>
      <c r="S3478" s="15">
        <f t="shared" si="774"/>
        <v>0.94525752107783523</v>
      </c>
      <c r="T3478" s="15">
        <f t="shared" si="775"/>
        <v>0.9466370360823495</v>
      </c>
      <c r="U3478" s="15">
        <f t="shared" si="776"/>
        <v>0.51680769544353289</v>
      </c>
      <c r="V3478" s="15">
        <f t="shared" si="777"/>
        <v>1.3214873475656168</v>
      </c>
      <c r="W3478" s="15">
        <f t="shared" si="778"/>
        <v>1.0380998400472086</v>
      </c>
      <c r="Y3478" s="14">
        <f t="shared" si="779"/>
        <v>41029</v>
      </c>
      <c r="Z3478" s="19">
        <f t="shared" si="780"/>
        <v>0.92897093513951257</v>
      </c>
      <c r="AA3478">
        <f t="shared" si="781"/>
        <v>1.2658820748945729</v>
      </c>
      <c r="AB3478">
        <f t="shared" si="782"/>
        <v>1.2365270798658379</v>
      </c>
      <c r="AC3478">
        <f t="shared" si="783"/>
        <v>1.00247700233756</v>
      </c>
      <c r="AD3478">
        <f t="shared" si="784"/>
        <v>1.6177019381615072</v>
      </c>
      <c r="AE3478">
        <f t="shared" si="785"/>
        <v>1.5752882439158016</v>
      </c>
    </row>
    <row r="3479" spans="1:31">
      <c r="A3479" s="14">
        <f>'1a.PI_data'!A3484</f>
        <v>41030</v>
      </c>
      <c r="B3479" s="15">
        <f>LN('1a.PI_data'!B3484/'1a.PI_data'!B3483)</f>
        <v>3.256792187931653E-3</v>
      </c>
      <c r="C3479" s="15">
        <f>LN('1a.PI_data'!C3484/'1a.PI_data'!C3483)</f>
        <v>0</v>
      </c>
      <c r="D3479" s="15">
        <f>LN('1a.PI_data'!D3484/'1a.PI_data'!D3483)</f>
        <v>2.1122069586149716E-2</v>
      </c>
      <c r="E3479" s="15">
        <f>LN('1a.PI_data'!E3484/'1a.PI_data'!E3483)</f>
        <v>1.2839682563040187E-2</v>
      </c>
      <c r="F3479" s="15">
        <f>LN('1a.PI_data'!F3484/'1a.PI_data'!F3483)</f>
        <v>2.4928365888735246E-2</v>
      </c>
      <c r="G3479" s="15">
        <f>LN('1a.PI_data'!G3484/'1a.PI_data'!G3483)</f>
        <v>-4.9953453503500669E-4</v>
      </c>
      <c r="I3479" s="14">
        <f>'1b.RI_data'!A3484</f>
        <v>41030</v>
      </c>
      <c r="J3479">
        <f>LN('1b.RI_data'!B3484/'1b.RI_data'!B3483)</f>
        <v>3.2562106099269235E-3</v>
      </c>
      <c r="K3479">
        <f>LN('1b.RI_data'!C3484/'1b.RI_data'!C3483)</f>
        <v>0</v>
      </c>
      <c r="L3479">
        <f>LN('1b.RI_data'!D3484/'1b.RI_data'!D3483)</f>
        <v>2.1097533122482002E-2</v>
      </c>
      <c r="M3479">
        <f>LN('1b.RI_data'!E3484/'1b.RI_data'!E3483)</f>
        <v>1.2839534242924442E-2</v>
      </c>
      <c r="N3479">
        <f>LN('1b.RI_data'!F3484/'1b.RI_data'!F3483)</f>
        <v>2.4985457524069284E-2</v>
      </c>
      <c r="O3479">
        <f>LN('1b.RI_data'!G3484/'1b.RI_data'!G3483)</f>
        <v>-4.9934536190681463E-4</v>
      </c>
      <c r="Q3479" s="14">
        <f t="shared" si="772"/>
        <v>41030</v>
      </c>
      <c r="R3479" s="18">
        <f t="shared" si="773"/>
        <v>0.64262481180311504</v>
      </c>
      <c r="S3479" s="15">
        <f t="shared" si="774"/>
        <v>0.94525752107783523</v>
      </c>
      <c r="T3479" s="15">
        <f t="shared" si="775"/>
        <v>0.96775910566849921</v>
      </c>
      <c r="U3479" s="15">
        <f t="shared" si="776"/>
        <v>0.52964737800657302</v>
      </c>
      <c r="V3479" s="15">
        <f t="shared" si="777"/>
        <v>1.346415713454352</v>
      </c>
      <c r="W3479" s="15">
        <f t="shared" si="778"/>
        <v>1.0376003055121736</v>
      </c>
      <c r="Y3479" s="14">
        <f t="shared" si="779"/>
        <v>41030</v>
      </c>
      <c r="Z3479" s="19">
        <f t="shared" si="780"/>
        <v>0.93222714574943943</v>
      </c>
      <c r="AA3479">
        <f t="shared" si="781"/>
        <v>1.2658820748945729</v>
      </c>
      <c r="AB3479">
        <f t="shared" si="782"/>
        <v>1.25762461298832</v>
      </c>
      <c r="AC3479">
        <f t="shared" si="783"/>
        <v>1.0153165365804844</v>
      </c>
      <c r="AD3479">
        <f t="shared" si="784"/>
        <v>1.6426873956855765</v>
      </c>
      <c r="AE3479">
        <f t="shared" si="785"/>
        <v>1.5747888985538947</v>
      </c>
    </row>
    <row r="3480" spans="1:31">
      <c r="A3480" s="14">
        <f>'1a.PI_data'!A3485</f>
        <v>41031</v>
      </c>
      <c r="B3480" s="15">
        <f>LN('1a.PI_data'!B3485/'1a.PI_data'!B3484)</f>
        <v>-8.3598073628504237E-3</v>
      </c>
      <c r="C3480" s="15">
        <f>LN('1a.PI_data'!C3485/'1a.PI_data'!C3484)</f>
        <v>0</v>
      </c>
      <c r="D3480" s="15">
        <f>LN('1a.PI_data'!D3485/'1a.PI_data'!D3484)</f>
        <v>1.5378131363565602E-3</v>
      </c>
      <c r="E3480" s="15">
        <f>LN('1a.PI_data'!E3485/'1a.PI_data'!E3484)</f>
        <v>-7.8818142022533677E-3</v>
      </c>
      <c r="F3480" s="15">
        <f>LN('1a.PI_data'!F3485/'1a.PI_data'!F3484)</f>
        <v>-6.9868998475494507E-4</v>
      </c>
      <c r="G3480" s="15">
        <f>LN('1a.PI_data'!G3485/'1a.PI_data'!G3484)</f>
        <v>7.4669427145038873E-3</v>
      </c>
      <c r="I3480" s="14">
        <f>'1b.RI_data'!A3485</f>
        <v>41031</v>
      </c>
      <c r="J3480">
        <f>LN('1b.RI_data'!B3485/'1b.RI_data'!B3484)</f>
        <v>-8.3589811148729147E-3</v>
      </c>
      <c r="K3480">
        <f>LN('1b.RI_data'!C3485/'1b.RI_data'!C3484)</f>
        <v>0</v>
      </c>
      <c r="L3480">
        <f>LN('1b.RI_data'!D3485/'1b.RI_data'!D3484)</f>
        <v>1.5847627239611627E-3</v>
      </c>
      <c r="M3480">
        <f>LN('1b.RI_data'!E3485/'1b.RI_data'!E3484)</f>
        <v>-7.8817233797375229E-3</v>
      </c>
      <c r="N3480">
        <f>LN('1b.RI_data'!F3485/'1b.RI_data'!F3484)</f>
        <v>-7.9687907855869949E-4</v>
      </c>
      <c r="O3480">
        <f>LN('1b.RI_data'!G3485/'1b.RI_data'!G3484)</f>
        <v>7.4713022271094684E-3</v>
      </c>
      <c r="Q3480" s="14">
        <f t="shared" si="772"/>
        <v>41031</v>
      </c>
      <c r="R3480" s="18">
        <f t="shared" si="773"/>
        <v>0.63426500444026457</v>
      </c>
      <c r="S3480" s="15">
        <f t="shared" si="774"/>
        <v>0.94525752107783523</v>
      </c>
      <c r="T3480" s="15">
        <f t="shared" si="775"/>
        <v>0.9692969188048558</v>
      </c>
      <c r="U3480" s="15">
        <f t="shared" si="776"/>
        <v>0.52176556380431971</v>
      </c>
      <c r="V3480" s="15">
        <f t="shared" si="777"/>
        <v>1.345717023469597</v>
      </c>
      <c r="W3480" s="15">
        <f t="shared" si="778"/>
        <v>1.0450672482266776</v>
      </c>
      <c r="Y3480" s="14">
        <f t="shared" si="779"/>
        <v>41031</v>
      </c>
      <c r="Z3480" s="19">
        <f t="shared" si="780"/>
        <v>0.92386816463456656</v>
      </c>
      <c r="AA3480">
        <f t="shared" si="781"/>
        <v>1.2658820748945729</v>
      </c>
      <c r="AB3480">
        <f t="shared" si="782"/>
        <v>1.2592093757122811</v>
      </c>
      <c r="AC3480">
        <f t="shared" si="783"/>
        <v>1.0074348132007469</v>
      </c>
      <c r="AD3480">
        <f t="shared" si="784"/>
        <v>1.6418905166070179</v>
      </c>
      <c r="AE3480">
        <f t="shared" si="785"/>
        <v>1.5822602007810043</v>
      </c>
    </row>
    <row r="3481" spans="1:31">
      <c r="A3481" s="14">
        <f>'1a.PI_data'!A3486</f>
        <v>41032</v>
      </c>
      <c r="B3481" s="15">
        <f>LN('1a.PI_data'!B3486/'1a.PI_data'!B3485)</f>
        <v>-1.7754215364676813E-2</v>
      </c>
      <c r="C3481" s="15">
        <f>LN('1a.PI_data'!C3486/'1a.PI_data'!C3485)</f>
        <v>0</v>
      </c>
      <c r="D3481" s="15">
        <f>LN('1a.PI_data'!D3486/'1a.PI_data'!D3485)</f>
        <v>4.4601928533840511E-4</v>
      </c>
      <c r="E3481" s="15">
        <f>LN('1a.PI_data'!E3486/'1a.PI_data'!E3485)</f>
        <v>-3.9643263019091103E-3</v>
      </c>
      <c r="F3481" s="15">
        <f>LN('1a.PI_data'!F3486/'1a.PI_data'!F3485)</f>
        <v>-1.8873476703455284E-2</v>
      </c>
      <c r="G3481" s="15">
        <f>LN('1a.PI_data'!G3486/'1a.PI_data'!G3485)</f>
        <v>2.2540290865175142E-4</v>
      </c>
      <c r="I3481" s="14">
        <f>'1b.RI_data'!A3486</f>
        <v>41032</v>
      </c>
      <c r="J3481">
        <f>LN('1b.RI_data'!B3486/'1b.RI_data'!B3485)</f>
        <v>-1.7755038054458643E-2</v>
      </c>
      <c r="K3481">
        <f>LN('1b.RI_data'!C3486/'1b.RI_data'!C3485)</f>
        <v>0</v>
      </c>
      <c r="L3481">
        <f>LN('1b.RI_data'!D3486/'1b.RI_data'!D3485)</f>
        <v>4.1763485045340107E-4</v>
      </c>
      <c r="M3481">
        <f>LN('1b.RI_data'!E3486/'1b.RI_data'!E3485)</f>
        <v>-3.9642803495072571E-3</v>
      </c>
      <c r="N3481">
        <f>LN('1b.RI_data'!F3486/'1b.RI_data'!F3485)</f>
        <v>-1.8737754264523423E-2</v>
      </c>
      <c r="O3481">
        <f>LN('1b.RI_data'!G3486/'1b.RI_data'!G3485)</f>
        <v>2.4861423324077958E-4</v>
      </c>
      <c r="Q3481" s="14">
        <f t="shared" si="772"/>
        <v>41032</v>
      </c>
      <c r="R3481" s="18">
        <f t="shared" si="773"/>
        <v>0.61651078907558776</v>
      </c>
      <c r="S3481" s="15">
        <f t="shared" si="774"/>
        <v>0.94525752107783523</v>
      </c>
      <c r="T3481" s="15">
        <f t="shared" si="775"/>
        <v>0.96974293809019418</v>
      </c>
      <c r="U3481" s="15">
        <f t="shared" si="776"/>
        <v>0.51780123750241058</v>
      </c>
      <c r="V3481" s="15">
        <f t="shared" si="777"/>
        <v>1.3268435467661417</v>
      </c>
      <c r="W3481" s="15">
        <f t="shared" si="778"/>
        <v>1.0452926511353293</v>
      </c>
      <c r="Y3481" s="14">
        <f t="shared" si="779"/>
        <v>41032</v>
      </c>
      <c r="Z3481" s="19">
        <f t="shared" si="780"/>
        <v>0.9061131265801079</v>
      </c>
      <c r="AA3481">
        <f t="shared" si="781"/>
        <v>1.2658820748945729</v>
      </c>
      <c r="AB3481">
        <f t="shared" si="782"/>
        <v>1.2596270105627345</v>
      </c>
      <c r="AC3481">
        <f t="shared" si="783"/>
        <v>1.0034705328512397</v>
      </c>
      <c r="AD3481">
        <f t="shared" si="784"/>
        <v>1.6231527623424944</v>
      </c>
      <c r="AE3481">
        <f t="shared" si="785"/>
        <v>1.582508815014245</v>
      </c>
    </row>
    <row r="3482" spans="1:31">
      <c r="A3482" s="14">
        <f>'1a.PI_data'!A3487</f>
        <v>41033</v>
      </c>
      <c r="B3482" s="15">
        <f>LN('1a.PI_data'!B3487/'1a.PI_data'!B3486)</f>
        <v>-1.2029720393069503E-2</v>
      </c>
      <c r="C3482" s="15">
        <f>LN('1a.PI_data'!C3487/'1a.PI_data'!C3486)</f>
        <v>9.8275442741016118E-3</v>
      </c>
      <c r="D3482" s="15">
        <f>LN('1a.PI_data'!D3487/'1a.PI_data'!D3486)</f>
        <v>-5.7639911136013857E-3</v>
      </c>
      <c r="E3482" s="15">
        <f>LN('1a.PI_data'!E3487/'1a.PI_data'!E3486)</f>
        <v>1.3806925446103201E-2</v>
      </c>
      <c r="F3482" s="15">
        <f>LN('1a.PI_data'!F3487/'1a.PI_data'!F3486)</f>
        <v>0</v>
      </c>
      <c r="G3482" s="15">
        <f>LN('1a.PI_data'!G3487/'1a.PI_data'!G3486)</f>
        <v>2.7458323389646512E-3</v>
      </c>
      <c r="I3482" s="14">
        <f>'1b.RI_data'!A3487</f>
        <v>41033</v>
      </c>
      <c r="J3482">
        <f>LN('1b.RI_data'!B3487/'1b.RI_data'!B3486)</f>
        <v>-1.2028863134824175E-2</v>
      </c>
      <c r="K3482">
        <f>LN('1b.RI_data'!C3487/'1b.RI_data'!C3486)</f>
        <v>9.8541729978051402E-3</v>
      </c>
      <c r="L3482">
        <f>LN('1b.RI_data'!D3487/'1b.RI_data'!D3486)</f>
        <v>-5.7674666917406237E-3</v>
      </c>
      <c r="M3482">
        <f>LN('1b.RI_data'!E3487/'1b.RI_data'!E3486)</f>
        <v>1.3806766187941352E-2</v>
      </c>
      <c r="N3482">
        <f>LN('1b.RI_data'!F3487/'1b.RI_data'!F3486)</f>
        <v>0</v>
      </c>
      <c r="O3482">
        <f>LN('1b.RI_data'!G3487/'1b.RI_data'!G3486)</f>
        <v>2.7250623143423498E-3</v>
      </c>
      <c r="Q3482" s="14">
        <f t="shared" si="772"/>
        <v>41033</v>
      </c>
      <c r="R3482" s="18">
        <f t="shared" si="773"/>
        <v>0.60448106868251827</v>
      </c>
      <c r="S3482" s="15">
        <f t="shared" si="774"/>
        <v>0.95508506535193682</v>
      </c>
      <c r="T3482" s="15">
        <f t="shared" si="775"/>
        <v>0.96397894697659281</v>
      </c>
      <c r="U3482" s="15">
        <f t="shared" si="776"/>
        <v>0.53160816294851376</v>
      </c>
      <c r="V3482" s="15">
        <f t="shared" si="777"/>
        <v>1.3268435467661417</v>
      </c>
      <c r="W3482" s="15">
        <f t="shared" si="778"/>
        <v>1.048038483474294</v>
      </c>
      <c r="Y3482" s="14">
        <f t="shared" si="779"/>
        <v>41033</v>
      </c>
      <c r="Z3482" s="19">
        <f t="shared" si="780"/>
        <v>0.89408426344528369</v>
      </c>
      <c r="AA3482">
        <f t="shared" si="781"/>
        <v>1.2757362478923782</v>
      </c>
      <c r="AB3482">
        <f t="shared" si="782"/>
        <v>1.2538595438709939</v>
      </c>
      <c r="AC3482">
        <f t="shared" si="783"/>
        <v>1.017277299039181</v>
      </c>
      <c r="AD3482">
        <f t="shared" si="784"/>
        <v>1.6231527623424944</v>
      </c>
      <c r="AE3482">
        <f t="shared" si="785"/>
        <v>1.5852338773285874</v>
      </c>
    </row>
    <row r="3483" spans="1:31">
      <c r="A3483" s="14">
        <f>'1a.PI_data'!A3488</f>
        <v>41036</v>
      </c>
      <c r="B3483" s="15">
        <f>LN('1a.PI_data'!B3488/'1a.PI_data'!B3487)</f>
        <v>-8.9078456869116744E-4</v>
      </c>
      <c r="C3483" s="15">
        <f>LN('1a.PI_data'!C3488/'1a.PI_data'!C3487)</f>
        <v>-4.9386456476376052E-3</v>
      </c>
      <c r="D3483" s="15">
        <f>LN('1a.PI_data'!D3488/'1a.PI_data'!D3487)</f>
        <v>-2.5447210798252755E-3</v>
      </c>
      <c r="E3483" s="15">
        <f>LN('1a.PI_data'!E3488/'1a.PI_data'!E3487)</f>
        <v>-6.8796340135371583E-3</v>
      </c>
      <c r="F3483" s="15">
        <f>LN('1a.PI_data'!F3488/'1a.PI_data'!F3487)</f>
        <v>6.920442844573757E-3</v>
      </c>
      <c r="G3483" s="15">
        <f>LN('1a.PI_data'!G3488/'1a.PI_data'!G3487)</f>
        <v>1.1308646608408955E-2</v>
      </c>
      <c r="I3483" s="14">
        <f>'1b.RI_data'!A3488</f>
        <v>41036</v>
      </c>
      <c r="J3483">
        <f>LN('1b.RI_data'!B3488/'1b.RI_data'!B3487)</f>
        <v>-8.91544328243677E-4</v>
      </c>
      <c r="K3483">
        <f>LN('1b.RI_data'!C3488/'1b.RI_data'!C3487)</f>
        <v>-4.9149484573294423E-3</v>
      </c>
      <c r="L3483">
        <f>LN('1b.RI_data'!D3488/'1b.RI_data'!D3487)</f>
        <v>-2.5175866146998917E-3</v>
      </c>
      <c r="M3483">
        <f>LN('1b.RI_data'!E3488/'1b.RI_data'!E3487)</f>
        <v>-6.8795549341606858E-3</v>
      </c>
      <c r="N3483">
        <f>LN('1b.RI_data'!F3488/'1b.RI_data'!F3487)</f>
        <v>6.7786616894897501E-3</v>
      </c>
      <c r="O3483">
        <f>LN('1b.RI_data'!G3488/'1b.RI_data'!G3487)</f>
        <v>1.1316440229745621E-2</v>
      </c>
      <c r="Q3483" s="14">
        <f t="shared" si="772"/>
        <v>41036</v>
      </c>
      <c r="R3483" s="18">
        <f t="shared" si="773"/>
        <v>0.60359028411382709</v>
      </c>
      <c r="S3483" s="15">
        <f t="shared" si="774"/>
        <v>0.95014641970429925</v>
      </c>
      <c r="T3483" s="15">
        <f t="shared" si="775"/>
        <v>0.96143422589676752</v>
      </c>
      <c r="U3483" s="15">
        <f t="shared" si="776"/>
        <v>0.52472852893497657</v>
      </c>
      <c r="V3483" s="15">
        <f t="shared" si="777"/>
        <v>1.3337639896107154</v>
      </c>
      <c r="W3483" s="15">
        <f t="shared" si="778"/>
        <v>1.0593471300827029</v>
      </c>
      <c r="Y3483" s="14">
        <f t="shared" si="779"/>
        <v>41036</v>
      </c>
      <c r="Z3483" s="19">
        <f t="shared" si="780"/>
        <v>0.89319271911704001</v>
      </c>
      <c r="AA3483">
        <f t="shared" si="781"/>
        <v>1.2708212994350487</v>
      </c>
      <c r="AB3483">
        <f t="shared" si="782"/>
        <v>1.251341957256294</v>
      </c>
      <c r="AC3483">
        <f t="shared" si="783"/>
        <v>1.0103977441050203</v>
      </c>
      <c r="AD3483">
        <f t="shared" si="784"/>
        <v>1.6299314240319842</v>
      </c>
      <c r="AE3483">
        <f t="shared" si="785"/>
        <v>1.5965503175583331</v>
      </c>
    </row>
    <row r="3484" spans="1:31">
      <c r="A3484" s="14">
        <f>'1a.PI_data'!A3489</f>
        <v>41037</v>
      </c>
      <c r="B3484" s="15">
        <f>LN('1a.PI_data'!B3489/'1a.PI_data'!B3488)</f>
        <v>-1.3233153295799566E-2</v>
      </c>
      <c r="C3484" s="15">
        <f>LN('1a.PI_data'!C3489/'1a.PI_data'!C3488)</f>
        <v>-4.888898626463938E-3</v>
      </c>
      <c r="D3484" s="15">
        <f>LN('1a.PI_data'!D3489/'1a.PI_data'!D3488)</f>
        <v>0</v>
      </c>
      <c r="E3484" s="15">
        <f>LN('1a.PI_data'!E3489/'1a.PI_data'!E3488)</f>
        <v>-1.390290516899138E-2</v>
      </c>
      <c r="F3484" s="15">
        <f>LN('1a.PI_data'!F3489/'1a.PI_data'!F3488)</f>
        <v>7.3996109301748738E-3</v>
      </c>
      <c r="G3484" s="15">
        <f>LN('1a.PI_data'!G3489/'1a.PI_data'!G3488)</f>
        <v>-9.332716380468991E-3</v>
      </c>
      <c r="I3484" s="14">
        <f>'1b.RI_data'!A3489</f>
        <v>41037</v>
      </c>
      <c r="J3484">
        <f>LN('1b.RI_data'!B3489/'1b.RI_data'!B3488)</f>
        <v>-1.3187988953227106E-2</v>
      </c>
      <c r="K3484">
        <f>LN('1b.RI_data'!C3489/'1b.RI_data'!C3488)</f>
        <v>-4.9392245404757387E-3</v>
      </c>
      <c r="L3484">
        <f>LN('1b.RI_data'!D3489/'1b.RI_data'!D3488)</f>
        <v>0</v>
      </c>
      <c r="M3484">
        <f>LN('1b.RI_data'!E3489/'1b.RI_data'!E3488)</f>
        <v>-1.3902743688924234E-2</v>
      </c>
      <c r="N3484">
        <f>LN('1b.RI_data'!F3489/'1b.RI_data'!F3488)</f>
        <v>7.4108763599063879E-3</v>
      </c>
      <c r="O3484">
        <f>LN('1b.RI_data'!G3489/'1b.RI_data'!G3488)</f>
        <v>-9.3392305958460067E-3</v>
      </c>
      <c r="Q3484" s="14">
        <f t="shared" si="772"/>
        <v>41037</v>
      </c>
      <c r="R3484" s="18">
        <f t="shared" si="773"/>
        <v>0.59035713081802754</v>
      </c>
      <c r="S3484" s="15">
        <f t="shared" si="774"/>
        <v>0.94525752107783534</v>
      </c>
      <c r="T3484" s="15">
        <f t="shared" si="775"/>
        <v>0.96143422589676752</v>
      </c>
      <c r="U3484" s="15">
        <f t="shared" si="776"/>
        <v>0.51082562376598517</v>
      </c>
      <c r="V3484" s="15">
        <f t="shared" si="777"/>
        <v>1.3411636005408902</v>
      </c>
      <c r="W3484" s="15">
        <f t="shared" si="778"/>
        <v>1.0500144137022338</v>
      </c>
      <c r="Y3484" s="14">
        <f t="shared" si="779"/>
        <v>41037</v>
      </c>
      <c r="Z3484" s="19">
        <f t="shared" si="780"/>
        <v>0.88000473016381286</v>
      </c>
      <c r="AA3484">
        <f t="shared" si="781"/>
        <v>1.2658820748945729</v>
      </c>
      <c r="AB3484">
        <f t="shared" si="782"/>
        <v>1.251341957256294</v>
      </c>
      <c r="AC3484">
        <f t="shared" si="783"/>
        <v>0.99649500041609607</v>
      </c>
      <c r="AD3484">
        <f t="shared" si="784"/>
        <v>1.6373423003918905</v>
      </c>
      <c r="AE3484">
        <f t="shared" si="785"/>
        <v>1.5872110869624871</v>
      </c>
    </row>
    <row r="3485" spans="1:31">
      <c r="A3485" s="14">
        <f>'1a.PI_data'!A3490</f>
        <v>41038</v>
      </c>
      <c r="B3485" s="15">
        <f>LN('1a.PI_data'!B3490/'1a.PI_data'!B3489)</f>
        <v>-2.543227880921514E-3</v>
      </c>
      <c r="C3485" s="15">
        <f>LN('1a.PI_data'!C3490/'1a.PI_data'!C3489)</f>
        <v>-2.5114101864881767E-2</v>
      </c>
      <c r="D3485" s="15">
        <f>LN('1a.PI_data'!D3490/'1a.PI_data'!D3489)</f>
        <v>6.3248797717316658E-3</v>
      </c>
      <c r="E3485" s="15">
        <f>LN('1a.PI_data'!E3490/'1a.PI_data'!E3489)</f>
        <v>0</v>
      </c>
      <c r="F3485" s="15">
        <f>LN('1a.PI_data'!F3490/'1a.PI_data'!F3489)</f>
        <v>-7.3996109301748053E-3</v>
      </c>
      <c r="G3485" s="15">
        <f>LN('1a.PI_data'!G3490/'1a.PI_data'!G3489)</f>
        <v>-4.226054934122773E-3</v>
      </c>
      <c r="I3485" s="14">
        <f>'1b.RI_data'!A3490</f>
        <v>41038</v>
      </c>
      <c r="J3485">
        <f>LN('1b.RI_data'!B3490/'1b.RI_data'!B3489)</f>
        <v>-2.5434873284178369E-3</v>
      </c>
      <c r="K3485">
        <f>LN('1b.RI_data'!C3490/'1b.RI_data'!C3489)</f>
        <v>-2.5063661836490326E-2</v>
      </c>
      <c r="L3485">
        <f>LN('1b.RI_data'!D3490/'1b.RI_data'!D3489)</f>
        <v>6.2826557320260256E-3</v>
      </c>
      <c r="M3485">
        <f>LN('1b.RI_data'!E3490/'1b.RI_data'!E3489)</f>
        <v>0</v>
      </c>
      <c r="N3485">
        <f>LN('1b.RI_data'!F3490/'1b.RI_data'!F3489)</f>
        <v>-7.4108763599063645E-3</v>
      </c>
      <c r="O3485">
        <f>LN('1b.RI_data'!G3490/'1b.RI_data'!G3489)</f>
        <v>-4.2067656980301002E-3</v>
      </c>
      <c r="Q3485" s="14">
        <f t="shared" si="772"/>
        <v>41038</v>
      </c>
      <c r="R3485" s="18">
        <f t="shared" si="773"/>
        <v>0.587813902937106</v>
      </c>
      <c r="S3485" s="15">
        <f t="shared" si="774"/>
        <v>0.92014341921295362</v>
      </c>
      <c r="T3485" s="15">
        <f t="shared" si="775"/>
        <v>0.96775910566849921</v>
      </c>
      <c r="U3485" s="15">
        <f t="shared" si="776"/>
        <v>0.51082562376598517</v>
      </c>
      <c r="V3485" s="15">
        <f t="shared" si="777"/>
        <v>1.3337639896107154</v>
      </c>
      <c r="W3485" s="15">
        <f t="shared" si="778"/>
        <v>1.0457883587681109</v>
      </c>
      <c r="Y3485" s="14">
        <f t="shared" si="779"/>
        <v>41038</v>
      </c>
      <c r="Z3485" s="19">
        <f t="shared" si="780"/>
        <v>0.87746124283539506</v>
      </c>
      <c r="AA3485">
        <f t="shared" si="781"/>
        <v>1.2408184130580826</v>
      </c>
      <c r="AB3485">
        <f t="shared" si="782"/>
        <v>1.2576246129883202</v>
      </c>
      <c r="AC3485">
        <f t="shared" si="783"/>
        <v>0.99649500041609607</v>
      </c>
      <c r="AD3485">
        <f t="shared" si="784"/>
        <v>1.6299314240319842</v>
      </c>
      <c r="AE3485">
        <f t="shared" si="785"/>
        <v>1.5830043212644571</v>
      </c>
    </row>
    <row r="3486" spans="1:31">
      <c r="A3486" s="14">
        <f>'1a.PI_data'!A3491</f>
        <v>41039</v>
      </c>
      <c r="B3486" s="15">
        <f>LN('1a.PI_data'!B3491/'1a.PI_data'!B3490)</f>
        <v>5.2248659943654472E-3</v>
      </c>
      <c r="C3486" s="15">
        <f>LN('1a.PI_data'!C3491/'1a.PI_data'!C3490)</f>
        <v>2.4073982900383002E-2</v>
      </c>
      <c r="D3486" s="15">
        <f>LN('1a.PI_data'!D3491/'1a.PI_data'!D3490)</f>
        <v>0</v>
      </c>
      <c r="E3486" s="15">
        <f>LN('1a.PI_data'!E3491/'1a.PI_data'!E3490)</f>
        <v>0</v>
      </c>
      <c r="F3486" s="15">
        <f>LN('1a.PI_data'!F3491/'1a.PI_data'!F3490)</f>
        <v>3.7066497297124049E-3</v>
      </c>
      <c r="G3486" s="15">
        <f>LN('1a.PI_data'!G3491/'1a.PI_data'!G3490)</f>
        <v>6.9142285959230484E-3</v>
      </c>
      <c r="I3486" s="14">
        <f>'1b.RI_data'!A3491</f>
        <v>41039</v>
      </c>
      <c r="J3486">
        <f>LN('1b.RI_data'!B3491/'1b.RI_data'!B3490)</f>
        <v>5.2244955773302591E-3</v>
      </c>
      <c r="K3486">
        <f>LN('1b.RI_data'!C3491/'1b.RI_data'!C3490)</f>
        <v>2.4070865824904437E-2</v>
      </c>
      <c r="L3486">
        <f>LN('1b.RI_data'!D3491/'1b.RI_data'!D3490)</f>
        <v>0</v>
      </c>
      <c r="M3486">
        <f>LN('1b.RI_data'!E3491/'1b.RI_data'!E3490)</f>
        <v>0</v>
      </c>
      <c r="N3486">
        <f>LN('1b.RI_data'!F3491/'1b.RI_data'!F3490)</f>
        <v>3.778548207743042E-3</v>
      </c>
      <c r="O3486">
        <f>LN('1b.RI_data'!G3491/'1b.RI_data'!G3490)</f>
        <v>6.9190614297102168E-3</v>
      </c>
      <c r="Q3486" s="14">
        <f t="shared" si="772"/>
        <v>41039</v>
      </c>
      <c r="R3486" s="18">
        <f t="shared" si="773"/>
        <v>0.59303876893147145</v>
      </c>
      <c r="S3486" s="15">
        <f t="shared" si="774"/>
        <v>0.9442174021133366</v>
      </c>
      <c r="T3486" s="15">
        <f t="shared" si="775"/>
        <v>0.96775910566849921</v>
      </c>
      <c r="U3486" s="15">
        <f t="shared" si="776"/>
        <v>0.51082562376598517</v>
      </c>
      <c r="V3486" s="15">
        <f t="shared" si="777"/>
        <v>1.3374706393404279</v>
      </c>
      <c r="W3486" s="15">
        <f t="shared" si="778"/>
        <v>1.0527025873640339</v>
      </c>
      <c r="Y3486" s="14">
        <f t="shared" si="779"/>
        <v>41039</v>
      </c>
      <c r="Z3486" s="19">
        <f t="shared" si="780"/>
        <v>0.88268573841272535</v>
      </c>
      <c r="AA3486">
        <f t="shared" si="781"/>
        <v>1.2648892788829871</v>
      </c>
      <c r="AB3486">
        <f t="shared" si="782"/>
        <v>1.2576246129883202</v>
      </c>
      <c r="AC3486">
        <f t="shared" si="783"/>
        <v>0.99649500041609607</v>
      </c>
      <c r="AD3486">
        <f t="shared" si="784"/>
        <v>1.6337099722397272</v>
      </c>
      <c r="AE3486">
        <f t="shared" si="785"/>
        <v>1.5899233826941674</v>
      </c>
    </row>
    <row r="3487" spans="1:31">
      <c r="A3487" s="14">
        <f>'1a.PI_data'!A3492</f>
        <v>41040</v>
      </c>
      <c r="B3487" s="15">
        <f>LN('1a.PI_data'!B3492/'1a.PI_data'!B3491)</f>
        <v>-3.5423436288109411E-3</v>
      </c>
      <c r="C3487" s="15">
        <f>LN('1a.PI_data'!C3492/'1a.PI_data'!C3491)</f>
        <v>-1.3922380568626262E-2</v>
      </c>
      <c r="D3487" s="15">
        <f>LN('1a.PI_data'!D3492/'1a.PI_data'!D3491)</f>
        <v>0</v>
      </c>
      <c r="E3487" s="15">
        <f>LN('1a.PI_data'!E3492/'1a.PI_data'!E3491)</f>
        <v>0</v>
      </c>
      <c r="F3487" s="15">
        <f>LN('1a.PI_data'!F3492/'1a.PI_data'!F3491)</f>
        <v>6.4975204445293479E-3</v>
      </c>
      <c r="G3487" s="15">
        <f>LN('1a.PI_data'!G3492/'1a.PI_data'!G3491)</f>
        <v>-4.9229117779114276E-4</v>
      </c>
      <c r="I3487" s="14">
        <f>'1b.RI_data'!A3492</f>
        <v>41040</v>
      </c>
      <c r="J3487">
        <f>LN('1b.RI_data'!B3492/'1b.RI_data'!B3491)</f>
        <v>-3.1661417734931752E-3</v>
      </c>
      <c r="K3487">
        <f>LN('1b.RI_data'!C3492/'1b.RI_data'!C3491)</f>
        <v>-1.3967849218303907E-2</v>
      </c>
      <c r="L3487">
        <f>LN('1b.RI_data'!D3492/'1b.RI_data'!D3491)</f>
        <v>0</v>
      </c>
      <c r="M3487">
        <f>LN('1b.RI_data'!E3492/'1b.RI_data'!E3491)</f>
        <v>0</v>
      </c>
      <c r="N3487">
        <f>LN('1b.RI_data'!F3492/'1b.RI_data'!F3491)</f>
        <v>6.4444784868533224E-3</v>
      </c>
      <c r="O3487">
        <f>LN('1b.RI_data'!G3492/'1b.RI_data'!G3491)</f>
        <v>-4.9259781199763591E-4</v>
      </c>
      <c r="Q3487" s="14">
        <f t="shared" si="772"/>
        <v>41040</v>
      </c>
      <c r="R3487" s="18">
        <f t="shared" si="773"/>
        <v>0.58949642530266055</v>
      </c>
      <c r="S3487" s="15">
        <f t="shared" si="774"/>
        <v>0.93029502154471033</v>
      </c>
      <c r="T3487" s="15">
        <f t="shared" si="775"/>
        <v>0.96775910566849921</v>
      </c>
      <c r="U3487" s="15">
        <f t="shared" si="776"/>
        <v>0.51082562376598517</v>
      </c>
      <c r="V3487" s="15">
        <f t="shared" si="777"/>
        <v>1.3439681597849573</v>
      </c>
      <c r="W3487" s="15">
        <f t="shared" si="778"/>
        <v>1.0522102961862427</v>
      </c>
      <c r="Y3487" s="14">
        <f t="shared" si="779"/>
        <v>41040</v>
      </c>
      <c r="Z3487" s="19">
        <f t="shared" si="780"/>
        <v>0.87951959663923218</v>
      </c>
      <c r="AA3487">
        <f t="shared" si="781"/>
        <v>1.2509214296646831</v>
      </c>
      <c r="AB3487">
        <f t="shared" si="782"/>
        <v>1.2576246129883202</v>
      </c>
      <c r="AC3487">
        <f t="shared" si="783"/>
        <v>0.99649500041609607</v>
      </c>
      <c r="AD3487">
        <f t="shared" si="784"/>
        <v>1.6401544507265806</v>
      </c>
      <c r="AE3487">
        <f t="shared" si="785"/>
        <v>1.5894307848821698</v>
      </c>
    </row>
    <row r="3488" spans="1:31">
      <c r="A3488" s="14">
        <f>'1a.PI_data'!A3493</f>
        <v>41043</v>
      </c>
      <c r="B3488" s="15">
        <f>LN('1a.PI_data'!B3493/'1a.PI_data'!B3492)</f>
        <v>-1.7784036112027512E-2</v>
      </c>
      <c r="C3488" s="15">
        <f>LN('1a.PI_data'!C3493/'1a.PI_data'!C3492)</f>
        <v>-3.0613854731926633E-2</v>
      </c>
      <c r="D3488" s="15">
        <f>LN('1a.PI_data'!D3493/'1a.PI_data'!D3492)</f>
        <v>-1.0530353077128967E-2</v>
      </c>
      <c r="E3488" s="15">
        <f>LN('1a.PI_data'!E3493/'1a.PI_data'!E3492)</f>
        <v>-3.0045090202986133E-3</v>
      </c>
      <c r="F3488" s="15">
        <f>LN('1a.PI_data'!F3493/'1a.PI_data'!F3492)</f>
        <v>-7.9079579138914835E-3</v>
      </c>
      <c r="G3488" s="15">
        <f>LN('1a.PI_data'!G3493/'1a.PI_data'!G3492)</f>
        <v>-4.4415604994051021E-3</v>
      </c>
      <c r="I3488" s="14">
        <f>'1b.RI_data'!A3493</f>
        <v>41043</v>
      </c>
      <c r="J3488">
        <f>LN('1b.RI_data'!B3493/'1b.RI_data'!B3492)</f>
        <v>-1.7771355332620593E-2</v>
      </c>
      <c r="K3488">
        <f>LN('1b.RI_data'!C3493/'1b.RI_data'!C3492)</f>
        <v>-3.061524514070697E-2</v>
      </c>
      <c r="L3488">
        <f>LN('1b.RI_data'!D3493/'1b.RI_data'!D3492)</f>
        <v>-1.0493129355099974E-2</v>
      </c>
      <c r="M3488">
        <f>LN('1b.RI_data'!E3493/'1b.RI_data'!E3492)</f>
        <v>-3.0044738274117339E-3</v>
      </c>
      <c r="N3488">
        <f>LN('1b.RI_data'!F3493/'1b.RI_data'!F3492)</f>
        <v>-7.7878994624291245E-3</v>
      </c>
      <c r="O3488">
        <f>LN('1b.RI_data'!G3493/'1b.RI_data'!G3492)</f>
        <v>-4.4443338611681897E-3</v>
      </c>
      <c r="Q3488" s="14">
        <f t="shared" si="772"/>
        <v>41043</v>
      </c>
      <c r="R3488" s="18">
        <f t="shared" si="773"/>
        <v>0.57171238919063305</v>
      </c>
      <c r="S3488" s="15">
        <f t="shared" si="774"/>
        <v>0.89968116681278365</v>
      </c>
      <c r="T3488" s="15">
        <f t="shared" si="775"/>
        <v>0.95722875259137019</v>
      </c>
      <c r="U3488" s="15">
        <f t="shared" si="776"/>
        <v>0.50782111474568659</v>
      </c>
      <c r="V3488" s="15">
        <f t="shared" si="777"/>
        <v>1.3360602018710659</v>
      </c>
      <c r="W3488" s="15">
        <f t="shared" si="778"/>
        <v>1.0477687356868377</v>
      </c>
      <c r="Y3488" s="14">
        <f t="shared" si="779"/>
        <v>41043</v>
      </c>
      <c r="Z3488" s="19">
        <f t="shared" si="780"/>
        <v>0.86174824130661154</v>
      </c>
      <c r="AA3488">
        <f t="shared" si="781"/>
        <v>1.2203061845239762</v>
      </c>
      <c r="AB3488">
        <f t="shared" si="782"/>
        <v>1.2471314836332201</v>
      </c>
      <c r="AC3488">
        <f t="shared" si="783"/>
        <v>0.99349052658868431</v>
      </c>
      <c r="AD3488">
        <f t="shared" si="784"/>
        <v>1.6323665512641514</v>
      </c>
      <c r="AE3488">
        <f t="shared" si="785"/>
        <v>1.5849864510210017</v>
      </c>
    </row>
    <row r="3489" spans="1:31">
      <c r="A3489" s="14">
        <f>'1a.PI_data'!A3494</f>
        <v>41044</v>
      </c>
      <c r="B3489" s="15">
        <f>LN('1a.PI_data'!B3494/'1a.PI_data'!B3493)</f>
        <v>-1.2743924767043273E-2</v>
      </c>
      <c r="C3489" s="15">
        <f>LN('1a.PI_data'!C3494/'1a.PI_data'!C3493)</f>
        <v>0</v>
      </c>
      <c r="D3489" s="15">
        <f>LN('1a.PI_data'!D3494/'1a.PI_data'!D3493)</f>
        <v>-4.2232340296582101E-3</v>
      </c>
      <c r="E3489" s="15">
        <f>LN('1a.PI_data'!E3494/'1a.PI_data'!E3493)</f>
        <v>-7.0458268332027575E-3</v>
      </c>
      <c r="F3489" s="15">
        <f>LN('1a.PI_data'!F3494/'1a.PI_data'!F3493)</f>
        <v>-1.0591351387261726E-3</v>
      </c>
      <c r="G3489" s="15">
        <f>LN('1a.PI_data'!G3494/'1a.PI_data'!G3493)</f>
        <v>8.3731207617704934E-3</v>
      </c>
      <c r="I3489" s="14">
        <f>'1b.RI_data'!A3494</f>
        <v>41044</v>
      </c>
      <c r="J3489">
        <f>LN('1b.RI_data'!B3494/'1b.RI_data'!B3493)</f>
        <v>-1.2624995770464624E-2</v>
      </c>
      <c r="K3489">
        <f>LN('1b.RI_data'!C3494/'1b.RI_data'!C3493)</f>
        <v>0</v>
      </c>
      <c r="L3489">
        <f>LN('1b.RI_data'!D3494/'1b.RI_data'!D3493)</f>
        <v>-4.2282766969898369E-3</v>
      </c>
      <c r="M3489">
        <f>LN('1b.RI_data'!E3494/'1b.RI_data'!E3493)</f>
        <v>-7.0457438870093932E-3</v>
      </c>
      <c r="N3489">
        <f>LN('1b.RI_data'!F3494/'1b.RI_data'!F3493)</f>
        <v>-1.0795792459685285E-3</v>
      </c>
      <c r="O3489">
        <f>LN('1b.RI_data'!G3494/'1b.RI_data'!G3493)</f>
        <v>8.3788457810449659E-3</v>
      </c>
      <c r="Q3489" s="14">
        <f t="shared" si="772"/>
        <v>41044</v>
      </c>
      <c r="R3489" s="18">
        <f t="shared" si="773"/>
        <v>0.55896846442358983</v>
      </c>
      <c r="S3489" s="15">
        <f t="shared" si="774"/>
        <v>0.89968116681278365</v>
      </c>
      <c r="T3489" s="15">
        <f t="shared" si="775"/>
        <v>0.95300551856171201</v>
      </c>
      <c r="U3489" s="15">
        <f t="shared" si="776"/>
        <v>0.50077528791248382</v>
      </c>
      <c r="V3489" s="15">
        <f t="shared" si="777"/>
        <v>1.3350010667323398</v>
      </c>
      <c r="W3489" s="15">
        <f t="shared" si="778"/>
        <v>1.0561418564486083</v>
      </c>
      <c r="Y3489" s="14">
        <f t="shared" si="779"/>
        <v>41044</v>
      </c>
      <c r="Z3489" s="19">
        <f t="shared" si="780"/>
        <v>0.84912324553614693</v>
      </c>
      <c r="AA3489">
        <f t="shared" si="781"/>
        <v>1.2203061845239762</v>
      </c>
      <c r="AB3489">
        <f t="shared" si="782"/>
        <v>1.2429032069362302</v>
      </c>
      <c r="AC3489">
        <f t="shared" si="783"/>
        <v>0.9864447827016749</v>
      </c>
      <c r="AD3489">
        <f t="shared" si="784"/>
        <v>1.6312869720181828</v>
      </c>
      <c r="AE3489">
        <f t="shared" si="785"/>
        <v>1.5933652968020466</v>
      </c>
    </row>
    <row r="3490" spans="1:31">
      <c r="A3490" s="14">
        <f>'1a.PI_data'!A3495</f>
        <v>41045</v>
      </c>
      <c r="B3490" s="15">
        <f>LN('1a.PI_data'!B3495/'1a.PI_data'!B3494)</f>
        <v>-1.4971905114989433E-3</v>
      </c>
      <c r="C3490" s="15">
        <f>LN('1a.PI_data'!C3495/'1a.PI_data'!C3494)</f>
        <v>-2.6300728573467758E-2</v>
      </c>
      <c r="D3490" s="15">
        <f>LN('1a.PI_data'!D3495/'1a.PI_data'!D3494)</f>
        <v>0</v>
      </c>
      <c r="E3490" s="15">
        <f>LN('1a.PI_data'!E3495/'1a.PI_data'!E3494)</f>
        <v>0</v>
      </c>
      <c r="F3490" s="15">
        <f>LN('1a.PI_data'!F3495/'1a.PI_data'!F3494)</f>
        <v>-2.5218183387800297E-2</v>
      </c>
      <c r="G3490" s="15">
        <f>LN('1a.PI_data'!G3495/'1a.PI_data'!G3494)</f>
        <v>5.3807800751765411E-3</v>
      </c>
      <c r="I3490" s="14">
        <f>'1b.RI_data'!A3495</f>
        <v>41045</v>
      </c>
      <c r="J3490">
        <f>LN('1b.RI_data'!B3495/'1b.RI_data'!B3494)</f>
        <v>-1.49176514489047E-3</v>
      </c>
      <c r="K3490">
        <f>LN('1b.RI_data'!C3495/'1b.RI_data'!C3494)</f>
        <v>-2.6247861525010494E-2</v>
      </c>
      <c r="L3490">
        <f>LN('1b.RI_data'!D3495/'1b.RI_data'!D3494)</f>
        <v>4.2282766969898274E-3</v>
      </c>
      <c r="M3490">
        <f>LN('1b.RI_data'!E3495/'1b.RI_data'!E3494)</f>
        <v>0</v>
      </c>
      <c r="N3490">
        <f>LN('1b.RI_data'!F3495/'1b.RI_data'!F3494)</f>
        <v>-2.5284663581615976E-2</v>
      </c>
      <c r="O3490">
        <f>LN('1b.RI_data'!G3495/'1b.RI_data'!G3494)</f>
        <v>5.3836032917001135E-3</v>
      </c>
      <c r="Q3490" s="14">
        <f t="shared" si="772"/>
        <v>41045</v>
      </c>
      <c r="R3490" s="18">
        <f t="shared" si="773"/>
        <v>0.55747127391209084</v>
      </c>
      <c r="S3490" s="15">
        <f t="shared" si="774"/>
        <v>0.87338043823931588</v>
      </c>
      <c r="T3490" s="15">
        <f t="shared" si="775"/>
        <v>0.95300551856171201</v>
      </c>
      <c r="U3490" s="15">
        <f t="shared" si="776"/>
        <v>0.50077528791248382</v>
      </c>
      <c r="V3490" s="15">
        <f t="shared" si="777"/>
        <v>1.3097828833445395</v>
      </c>
      <c r="W3490" s="15">
        <f t="shared" si="778"/>
        <v>1.0615226365237849</v>
      </c>
      <c r="Y3490" s="14">
        <f t="shared" si="779"/>
        <v>41045</v>
      </c>
      <c r="Z3490" s="19">
        <f t="shared" si="780"/>
        <v>0.84763148039125646</v>
      </c>
      <c r="AA3490">
        <f t="shared" si="781"/>
        <v>1.1940583229989656</v>
      </c>
      <c r="AB3490">
        <f t="shared" si="782"/>
        <v>1.2471314836332201</v>
      </c>
      <c r="AC3490">
        <f t="shared" si="783"/>
        <v>0.9864447827016749</v>
      </c>
      <c r="AD3490">
        <f t="shared" si="784"/>
        <v>1.6060023084365669</v>
      </c>
      <c r="AE3490">
        <f t="shared" si="785"/>
        <v>1.5987489000937467</v>
      </c>
    </row>
    <row r="3491" spans="1:31">
      <c r="A3491" s="14">
        <f>'1a.PI_data'!A3496</f>
        <v>41046</v>
      </c>
      <c r="B3491" s="15">
        <f>LN('1a.PI_data'!B3496/'1a.PI_data'!B3495)</f>
        <v>4.0605983054997001E-4</v>
      </c>
      <c r="C3491" s="15">
        <f>LN('1a.PI_data'!C3496/'1a.PI_data'!C3495)</f>
        <v>1.1164275481773081E-3</v>
      </c>
      <c r="D3491" s="15">
        <f>LN('1a.PI_data'!D3496/'1a.PI_data'!D3495)</f>
        <v>-1.4872238182022541E-2</v>
      </c>
      <c r="E3491" s="15">
        <f>LN('1a.PI_data'!E3496/'1a.PI_data'!E3495)</f>
        <v>-2.0408871631207123E-2</v>
      </c>
      <c r="F3491" s="15">
        <f>LN('1a.PI_data'!F3496/'1a.PI_data'!F3495)</f>
        <v>5.4190884061166983E-3</v>
      </c>
      <c r="G3491" s="15">
        <f>LN('1a.PI_data'!G3496/'1a.PI_data'!G3495)</f>
        <v>4.877291869578921E-4</v>
      </c>
      <c r="I3491" s="14">
        <f>'1b.RI_data'!A3496</f>
        <v>41046</v>
      </c>
      <c r="J3491">
        <f>LN('1b.RI_data'!B3496/'1b.RI_data'!B3495)</f>
        <v>4.7229844992774123E-4</v>
      </c>
      <c r="K3491">
        <f>LN('1b.RI_data'!C3496/'1b.RI_data'!C3495)</f>
        <v>1.0602217721920328E-3</v>
      </c>
      <c r="L3491">
        <f>LN('1b.RI_data'!D3496/'1b.RI_data'!D3495)</f>
        <v>-1.4855959441767841E-2</v>
      </c>
      <c r="M3491">
        <f>LN('1b.RI_data'!E3496/'1b.RI_data'!E3495)</f>
        <v>-2.0408628045518597E-2</v>
      </c>
      <c r="N3491">
        <f>LN('1b.RI_data'!F3496/'1b.RI_data'!F3495)</f>
        <v>5.5238252941540653E-3</v>
      </c>
      <c r="O3491">
        <f>LN('1b.RI_data'!G3496/'1b.RI_data'!G3495)</f>
        <v>4.8853420295049711E-4</v>
      </c>
      <c r="Q3491" s="14">
        <f t="shared" si="772"/>
        <v>41046</v>
      </c>
      <c r="R3491" s="18">
        <f t="shared" si="773"/>
        <v>0.55787733374264081</v>
      </c>
      <c r="S3491" s="15">
        <f t="shared" si="774"/>
        <v>0.87449686578749319</v>
      </c>
      <c r="T3491" s="15">
        <f t="shared" si="775"/>
        <v>0.93813328037968946</v>
      </c>
      <c r="U3491" s="15">
        <f t="shared" si="776"/>
        <v>0.48036641628127669</v>
      </c>
      <c r="V3491" s="15">
        <f t="shared" si="777"/>
        <v>1.3152019717506562</v>
      </c>
      <c r="W3491" s="15">
        <f t="shared" si="778"/>
        <v>1.0620103657107427</v>
      </c>
      <c r="Y3491" s="14">
        <f t="shared" si="779"/>
        <v>41046</v>
      </c>
      <c r="Z3491" s="19">
        <f t="shared" si="780"/>
        <v>0.84810377884118415</v>
      </c>
      <c r="AA3491">
        <f t="shared" si="781"/>
        <v>1.1951185447711576</v>
      </c>
      <c r="AB3491">
        <f t="shared" si="782"/>
        <v>1.2322755241914523</v>
      </c>
      <c r="AC3491">
        <f t="shared" si="783"/>
        <v>0.96603615465615633</v>
      </c>
      <c r="AD3491">
        <f t="shared" si="784"/>
        <v>1.611526133730721</v>
      </c>
      <c r="AE3491">
        <f t="shared" si="785"/>
        <v>1.5992374342966973</v>
      </c>
    </row>
    <row r="3492" spans="1:31">
      <c r="A3492" s="14">
        <f>'1a.PI_data'!A3497</f>
        <v>41047</v>
      </c>
      <c r="B3492" s="15">
        <f>LN('1a.PI_data'!B3497/'1a.PI_data'!B3496)</f>
        <v>-4.4261088421292845E-3</v>
      </c>
      <c r="C3492" s="15">
        <f>LN('1a.PI_data'!C3497/'1a.PI_data'!C3496)</f>
        <v>1.9963577748008748E-2</v>
      </c>
      <c r="D3492" s="15">
        <f>LN('1a.PI_data'!D3497/'1a.PI_data'!D3496)</f>
        <v>-1.9451275584126541E-3</v>
      </c>
      <c r="E3492" s="15">
        <f>LN('1a.PI_data'!E3497/'1a.PI_data'!E3496)</f>
        <v>3.0459207484708439E-2</v>
      </c>
      <c r="F3492" s="15">
        <f>LN('1a.PI_data'!F3497/'1a.PI_data'!F3496)</f>
        <v>-8.6846936304024493E-3</v>
      </c>
      <c r="G3492" s="15">
        <f>LN('1a.PI_data'!G3497/'1a.PI_data'!G3496)</f>
        <v>-1.0023918382686198E-2</v>
      </c>
      <c r="I3492" s="14">
        <f>'1b.RI_data'!A3497</f>
        <v>41047</v>
      </c>
      <c r="J3492">
        <f>LN('1b.RI_data'!B3497/'1b.RI_data'!B3496)</f>
        <v>-4.3472806348595584E-3</v>
      </c>
      <c r="K3492">
        <f>LN('1b.RI_data'!C3497/'1b.RI_data'!C3496)</f>
        <v>1.9991834383901116E-2</v>
      </c>
      <c r="L3492">
        <f>LN('1b.RI_data'!D3497/'1b.RI_data'!D3496)</f>
        <v>-1.9800977670543902E-3</v>
      </c>
      <c r="M3492">
        <f>LN('1b.RI_data'!E3497/'1b.RI_data'!E3496)</f>
        <v>3.0458845759939745E-2</v>
      </c>
      <c r="N3492">
        <f>LN('1b.RI_data'!F3497/'1b.RI_data'!F3496)</f>
        <v>-8.7161736517264946E-3</v>
      </c>
      <c r="O3492">
        <f>LN('1b.RI_data'!G3497/'1b.RI_data'!G3496)</f>
        <v>-1.0053039345145473E-2</v>
      </c>
      <c r="Q3492" s="14">
        <f t="shared" si="772"/>
        <v>41047</v>
      </c>
      <c r="R3492" s="18">
        <f t="shared" si="773"/>
        <v>0.55345122490051157</v>
      </c>
      <c r="S3492" s="15">
        <f t="shared" si="774"/>
        <v>0.89446044353550191</v>
      </c>
      <c r="T3492" s="15">
        <f t="shared" si="775"/>
        <v>0.93618815282127676</v>
      </c>
      <c r="U3492" s="15">
        <f t="shared" si="776"/>
        <v>0.51082562376598517</v>
      </c>
      <c r="V3492" s="15">
        <f t="shared" si="777"/>
        <v>1.3065172781202539</v>
      </c>
      <c r="W3492" s="15">
        <f t="shared" si="778"/>
        <v>1.0519864473280565</v>
      </c>
      <c r="Y3492" s="14">
        <f t="shared" si="779"/>
        <v>41047</v>
      </c>
      <c r="Z3492" s="19">
        <f t="shared" si="780"/>
        <v>0.84375649820632459</v>
      </c>
      <c r="AA3492">
        <f t="shared" si="781"/>
        <v>1.2151103791550588</v>
      </c>
      <c r="AB3492">
        <f t="shared" si="782"/>
        <v>1.2302954264243979</v>
      </c>
      <c r="AC3492">
        <f t="shared" si="783"/>
        <v>0.99649500041609607</v>
      </c>
      <c r="AD3492">
        <f t="shared" si="784"/>
        <v>1.6028099600789945</v>
      </c>
      <c r="AE3492">
        <f t="shared" si="785"/>
        <v>1.5891843949515518</v>
      </c>
    </row>
    <row r="3493" spans="1:31">
      <c r="A3493" s="14">
        <f>'1a.PI_data'!A3498</f>
        <v>41050</v>
      </c>
      <c r="B3493" s="15">
        <f>LN('1a.PI_data'!B3498/'1a.PI_data'!B3497)</f>
        <v>0</v>
      </c>
      <c r="C3493" s="15">
        <f>LN('1a.PI_data'!C3498/'1a.PI_data'!C3497)</f>
        <v>0</v>
      </c>
      <c r="D3493" s="15">
        <f>LN('1a.PI_data'!D3498/'1a.PI_data'!D3497)</f>
        <v>0</v>
      </c>
      <c r="E3493" s="15">
        <f>LN('1a.PI_data'!E3498/'1a.PI_data'!E3497)</f>
        <v>0</v>
      </c>
      <c r="F3493" s="15">
        <f>LN('1a.PI_data'!F3498/'1a.PI_data'!F3497)</f>
        <v>0</v>
      </c>
      <c r="G3493" s="15">
        <f>LN('1a.PI_data'!G3498/'1a.PI_data'!G3497)</f>
        <v>0</v>
      </c>
      <c r="I3493" s="14">
        <f>'1b.RI_data'!A3498</f>
        <v>41050</v>
      </c>
      <c r="J3493">
        <f>LN('1b.RI_data'!B3498/'1b.RI_data'!B3497)</f>
        <v>0</v>
      </c>
      <c r="K3493">
        <f>LN('1b.RI_data'!C3498/'1b.RI_data'!C3497)</f>
        <v>0</v>
      </c>
      <c r="L3493">
        <f>LN('1b.RI_data'!D3498/'1b.RI_data'!D3497)</f>
        <v>0</v>
      </c>
      <c r="M3493">
        <f>LN('1b.RI_data'!E3498/'1b.RI_data'!E3497)</f>
        <v>0</v>
      </c>
      <c r="N3493">
        <f>LN('1b.RI_data'!F3498/'1b.RI_data'!F3497)</f>
        <v>0</v>
      </c>
      <c r="O3493">
        <f>LN('1b.RI_data'!G3498/'1b.RI_data'!G3497)</f>
        <v>0</v>
      </c>
      <c r="Q3493" s="14">
        <f t="shared" si="772"/>
        <v>41050</v>
      </c>
      <c r="R3493" s="18">
        <f t="shared" si="773"/>
        <v>0.55345122490051157</v>
      </c>
      <c r="S3493" s="15">
        <f t="shared" si="774"/>
        <v>0.89446044353550191</v>
      </c>
      <c r="T3493" s="15">
        <f t="shared" si="775"/>
        <v>0.93618815282127676</v>
      </c>
      <c r="U3493" s="15">
        <f t="shared" si="776"/>
        <v>0.51082562376598517</v>
      </c>
      <c r="V3493" s="15">
        <f t="shared" si="777"/>
        <v>1.3065172781202539</v>
      </c>
      <c r="W3493" s="15">
        <f t="shared" si="778"/>
        <v>1.0519864473280565</v>
      </c>
      <c r="Y3493" s="14">
        <f t="shared" si="779"/>
        <v>41050</v>
      </c>
      <c r="Z3493" s="19">
        <f t="shared" si="780"/>
        <v>0.84375649820632459</v>
      </c>
      <c r="AA3493">
        <f t="shared" si="781"/>
        <v>1.2151103791550588</v>
      </c>
      <c r="AB3493">
        <f t="shared" si="782"/>
        <v>1.2302954264243979</v>
      </c>
      <c r="AC3493">
        <f t="shared" si="783"/>
        <v>0.99649500041609607</v>
      </c>
      <c r="AD3493">
        <f t="shared" si="784"/>
        <v>1.6028099600789945</v>
      </c>
      <c r="AE3493">
        <f t="shared" si="785"/>
        <v>1.5891843949515518</v>
      </c>
    </row>
    <row r="3494" spans="1:31">
      <c r="A3494" s="14">
        <f>'1a.PI_data'!A3499</f>
        <v>41051</v>
      </c>
      <c r="B3494" s="15">
        <f>LN('1a.PI_data'!B3499/'1a.PI_data'!B3498)</f>
        <v>1.5057194384060514E-2</v>
      </c>
      <c r="C3494" s="15">
        <f>LN('1a.PI_data'!C3499/'1a.PI_data'!C3498)</f>
        <v>0</v>
      </c>
      <c r="D3494" s="15">
        <f>LN('1a.PI_data'!D3499/'1a.PI_data'!D3498)</f>
        <v>0</v>
      </c>
      <c r="E3494" s="15">
        <f>LN('1a.PI_data'!E3499/'1a.PI_data'!E3498)</f>
        <v>-2.5317807984289897E-2</v>
      </c>
      <c r="F3494" s="15">
        <f>LN('1a.PI_data'!F3499/'1a.PI_data'!F3498)</f>
        <v>1.8187230397138734E-2</v>
      </c>
      <c r="G3494" s="15">
        <f>LN('1a.PI_data'!G3499/'1a.PI_data'!G3498)</f>
        <v>1.4888171362787871E-2</v>
      </c>
      <c r="I3494" s="14">
        <f>'1b.RI_data'!A3499</f>
        <v>41051</v>
      </c>
      <c r="J3494">
        <f>LN('1b.RI_data'!B3499/'1b.RI_data'!B3498)</f>
        <v>1.5174170641679129E-2</v>
      </c>
      <c r="K3494">
        <f>LN('1b.RI_data'!C3499/'1b.RI_data'!C3498)</f>
        <v>0</v>
      </c>
      <c r="L3494">
        <f>LN('1b.RI_data'!D3499/'1b.RI_data'!D3498)</f>
        <v>0</v>
      </c>
      <c r="M3494">
        <f>LN('1b.RI_data'!E3499/'1b.RI_data'!E3498)</f>
        <v>-2.5317508092805592E-2</v>
      </c>
      <c r="N3494">
        <f>LN('1b.RI_data'!F3499/'1b.RI_data'!F3498)</f>
        <v>1.8162458442515062E-2</v>
      </c>
      <c r="O3494">
        <f>LN('1b.RI_data'!G3499/'1b.RI_data'!G3498)</f>
        <v>1.4920283565168436E-2</v>
      </c>
      <c r="Q3494" s="14">
        <f t="shared" si="772"/>
        <v>41051</v>
      </c>
      <c r="R3494" s="18">
        <f t="shared" si="773"/>
        <v>0.56850841928457208</v>
      </c>
      <c r="S3494" s="15">
        <f t="shared" si="774"/>
        <v>0.89446044353550191</v>
      </c>
      <c r="T3494" s="15">
        <f t="shared" si="775"/>
        <v>0.93618815282127676</v>
      </c>
      <c r="U3494" s="15">
        <f t="shared" si="776"/>
        <v>0.48550781578169527</v>
      </c>
      <c r="V3494" s="15">
        <f t="shared" si="777"/>
        <v>1.3247045085173925</v>
      </c>
      <c r="W3494" s="15">
        <f t="shared" si="778"/>
        <v>1.0668746186908444</v>
      </c>
      <c r="Y3494" s="14">
        <f t="shared" si="779"/>
        <v>41051</v>
      </c>
      <c r="Z3494" s="19">
        <f t="shared" si="780"/>
        <v>0.85893066884800373</v>
      </c>
      <c r="AA3494">
        <f t="shared" si="781"/>
        <v>1.2151103791550588</v>
      </c>
      <c r="AB3494">
        <f t="shared" si="782"/>
        <v>1.2302954264243979</v>
      </c>
      <c r="AC3494">
        <f t="shared" si="783"/>
        <v>0.97117749232329043</v>
      </c>
      <c r="AD3494">
        <f t="shared" si="784"/>
        <v>1.6209724185215095</v>
      </c>
      <c r="AE3494">
        <f t="shared" si="785"/>
        <v>1.6041046785167203</v>
      </c>
    </row>
    <row r="3495" spans="1:31">
      <c r="A3495" s="14">
        <f>'1a.PI_data'!A3500</f>
        <v>41052</v>
      </c>
      <c r="B3495" s="15">
        <f>LN('1a.PI_data'!B3500/'1a.PI_data'!B3499)</f>
        <v>9.8208255426079517E-3</v>
      </c>
      <c r="C3495" s="15">
        <f>LN('1a.PI_data'!C3500/'1a.PI_data'!C3499)</f>
        <v>1.0337013507535872E-2</v>
      </c>
      <c r="D3495" s="15">
        <f>LN('1a.PI_data'!D3500/'1a.PI_data'!D3499)</f>
        <v>-2.5621973544563117E-4</v>
      </c>
      <c r="E3495" s="15">
        <f>LN('1a.PI_data'!E3500/'1a.PI_data'!E3499)</f>
        <v>0</v>
      </c>
      <c r="F3495" s="15">
        <f>LN('1a.PI_data'!F3500/'1a.PI_data'!F3499)</f>
        <v>-1.2931214672248666E-2</v>
      </c>
      <c r="G3495" s="15">
        <f>LN('1a.PI_data'!G3500/'1a.PI_data'!G3499)</f>
        <v>-6.3281547608835731E-3</v>
      </c>
      <c r="I3495" s="14">
        <f>'1b.RI_data'!A3500</f>
        <v>41052</v>
      </c>
      <c r="J3495">
        <f>LN('1b.RI_data'!B3500/'1b.RI_data'!B3499)</f>
        <v>1.0160212116441764E-2</v>
      </c>
      <c r="K3495">
        <f>LN('1b.RI_data'!C3500/'1b.RI_data'!C3499)</f>
        <v>1.0359509040237474E-2</v>
      </c>
      <c r="L3495">
        <f>LN('1b.RI_data'!D3500/'1b.RI_data'!D3499)</f>
        <v>-2.5889683763910396E-4</v>
      </c>
      <c r="M3495">
        <f>LN('1b.RI_data'!E3500/'1b.RI_data'!E3499)</f>
        <v>0</v>
      </c>
      <c r="N3495">
        <f>LN('1b.RI_data'!F3500/'1b.RI_data'!F3499)</f>
        <v>-1.2892832837958884E-2</v>
      </c>
      <c r="O3495">
        <f>LN('1b.RI_data'!G3500/'1b.RI_data'!G3499)</f>
        <v>-6.3325538503765377E-3</v>
      </c>
      <c r="Q3495" s="14">
        <f t="shared" si="772"/>
        <v>41052</v>
      </c>
      <c r="R3495" s="18">
        <f t="shared" si="773"/>
        <v>0.57832924482718007</v>
      </c>
      <c r="S3495" s="15">
        <f t="shared" si="774"/>
        <v>0.90479745704303782</v>
      </c>
      <c r="T3495" s="15">
        <f t="shared" si="775"/>
        <v>0.93593193308583111</v>
      </c>
      <c r="U3495" s="15">
        <f t="shared" si="776"/>
        <v>0.48550781578169527</v>
      </c>
      <c r="V3495" s="15">
        <f t="shared" si="777"/>
        <v>1.3117732938451439</v>
      </c>
      <c r="W3495" s="15">
        <f t="shared" si="778"/>
        <v>1.0605464639299609</v>
      </c>
      <c r="Y3495" s="14">
        <f t="shared" si="779"/>
        <v>41052</v>
      </c>
      <c r="Z3495" s="19">
        <f t="shared" si="780"/>
        <v>0.86909088096444553</v>
      </c>
      <c r="AA3495">
        <f t="shared" si="781"/>
        <v>1.2254698881952963</v>
      </c>
      <c r="AB3495">
        <f t="shared" si="782"/>
        <v>1.2300365295867588</v>
      </c>
      <c r="AC3495">
        <f t="shared" si="783"/>
        <v>0.97117749232329043</v>
      </c>
      <c r="AD3495">
        <f t="shared" si="784"/>
        <v>1.6080795856835506</v>
      </c>
      <c r="AE3495">
        <f t="shared" si="785"/>
        <v>1.5977721246663439</v>
      </c>
    </row>
    <row r="3496" spans="1:31">
      <c r="A3496" s="14">
        <f>'1a.PI_data'!A3501</f>
        <v>41053</v>
      </c>
      <c r="B3496" s="15">
        <f>LN('1a.PI_data'!B3501/'1a.PI_data'!B3500)</f>
        <v>1.098099640242281E-4</v>
      </c>
      <c r="C3496" s="15">
        <f>LN('1a.PI_data'!C3501/'1a.PI_data'!C3500)</f>
        <v>1.0307783573901799E-2</v>
      </c>
      <c r="D3496" s="15">
        <f>LN('1a.PI_data'!D3501/'1a.PI_data'!D3500)</f>
        <v>-4.3143364301207118E-3</v>
      </c>
      <c r="E3496" s="15">
        <f>LN('1a.PI_data'!E3501/'1a.PI_data'!E3500)</f>
        <v>-4.1110027065222061E-3</v>
      </c>
      <c r="F3496" s="15">
        <f>LN('1a.PI_data'!F3501/'1a.PI_data'!F3500)</f>
        <v>1.8447733689227669E-2</v>
      </c>
      <c r="G3496" s="15">
        <f>LN('1a.PI_data'!G3501/'1a.PI_data'!G3500)</f>
        <v>-1.3767426465974012E-2</v>
      </c>
      <c r="I3496" s="14">
        <f>'1b.RI_data'!A3501</f>
        <v>41053</v>
      </c>
      <c r="J3496">
        <f>LN('1b.RI_data'!B3501/'1b.RI_data'!B3500)</f>
        <v>1.1428283539560462E-4</v>
      </c>
      <c r="K3496">
        <f>LN('1b.RI_data'!C3501/'1b.RI_data'!C3500)</f>
        <v>1.0258480345232166E-2</v>
      </c>
      <c r="L3496">
        <f>LN('1b.RI_data'!D3501/'1b.RI_data'!D3500)</f>
        <v>-4.3189677000484202E-3</v>
      </c>
      <c r="M3496">
        <f>LN('1b.RI_data'!E3501/'1b.RI_data'!E3500)</f>
        <v>-4.110953290838255E-3</v>
      </c>
      <c r="N3496">
        <f>LN('1b.RI_data'!F3501/'1b.RI_data'!F3500)</f>
        <v>1.846825127447925E-2</v>
      </c>
      <c r="O3496">
        <f>LN('1b.RI_data'!G3501/'1b.RI_data'!G3500)</f>
        <v>-1.3775991528263547E-2</v>
      </c>
      <c r="Q3496" s="14">
        <f t="shared" si="772"/>
        <v>41053</v>
      </c>
      <c r="R3496" s="18">
        <f t="shared" si="773"/>
        <v>0.57843905479120428</v>
      </c>
      <c r="S3496" s="15">
        <f t="shared" si="774"/>
        <v>0.91510524061693965</v>
      </c>
      <c r="T3496" s="15">
        <f t="shared" si="775"/>
        <v>0.93161759665571042</v>
      </c>
      <c r="U3496" s="15">
        <f t="shared" si="776"/>
        <v>0.48139681307517307</v>
      </c>
      <c r="V3496" s="15">
        <f t="shared" si="777"/>
        <v>1.3302210275343715</v>
      </c>
      <c r="W3496" s="15">
        <f t="shared" si="778"/>
        <v>1.0467790374639869</v>
      </c>
      <c r="Y3496" s="14">
        <f t="shared" si="779"/>
        <v>41053</v>
      </c>
      <c r="Z3496" s="19">
        <f t="shared" si="780"/>
        <v>0.86920516379984114</v>
      </c>
      <c r="AA3496">
        <f t="shared" si="781"/>
        <v>1.2357283685405285</v>
      </c>
      <c r="AB3496">
        <f t="shared" si="782"/>
        <v>1.2257175618867104</v>
      </c>
      <c r="AC3496">
        <f t="shared" si="783"/>
        <v>0.96706653903245221</v>
      </c>
      <c r="AD3496">
        <f t="shared" si="784"/>
        <v>1.6265478369580297</v>
      </c>
      <c r="AE3496">
        <f t="shared" si="785"/>
        <v>1.5839961331380803</v>
      </c>
    </row>
    <row r="3497" spans="1:31">
      <c r="A3497" s="14">
        <f>'1a.PI_data'!A3502</f>
        <v>41054</v>
      </c>
      <c r="B3497" s="15">
        <f>LN('1a.PI_data'!B3502/'1a.PI_data'!B3501)</f>
        <v>8.9877780918555744E-4</v>
      </c>
      <c r="C3497" s="15">
        <f>LN('1a.PI_data'!C3502/'1a.PI_data'!C3501)</f>
        <v>1.5189780927770678E-2</v>
      </c>
      <c r="D3497" s="15">
        <f>LN('1a.PI_data'!D3502/'1a.PI_data'!D3501)</f>
        <v>-4.3330306110615944E-3</v>
      </c>
      <c r="E3497" s="15">
        <f>LN('1a.PI_data'!E3502/'1a.PI_data'!E3501)</f>
        <v>5.1361181217674922E-3</v>
      </c>
      <c r="F3497" s="15">
        <f>LN('1a.PI_data'!F3502/'1a.PI_data'!F3501)</f>
        <v>-4.8029977594505448E-3</v>
      </c>
      <c r="G3497" s="15">
        <f>LN('1a.PI_data'!G3502/'1a.PI_data'!G3501)</f>
        <v>2.247899161730761E-3</v>
      </c>
      <c r="I3497" s="14">
        <f>'1b.RI_data'!A3502</f>
        <v>41054</v>
      </c>
      <c r="J3497">
        <f>LN('1b.RI_data'!B3502/'1b.RI_data'!B3501)</f>
        <v>8.9906083682277007E-4</v>
      </c>
      <c r="K3497">
        <f>LN('1b.RI_data'!C3502/'1b.RI_data'!C3501)</f>
        <v>1.5193061124154944E-2</v>
      </c>
      <c r="L3497">
        <f>LN('1b.RI_data'!D3502/'1b.RI_data'!D3501)</f>
        <v>-4.3388088267979456E-3</v>
      </c>
      <c r="M3497">
        <f>LN('1b.RI_data'!E3502/'1b.RI_data'!E3501)</f>
        <v>5.1360564154508048E-3</v>
      </c>
      <c r="N3497">
        <f>LN('1b.RI_data'!F3502/'1b.RI_data'!F3501)</f>
        <v>-4.886845588267073E-3</v>
      </c>
      <c r="O3497">
        <f>LN('1b.RI_data'!G3502/'1b.RI_data'!G3501)</f>
        <v>2.2268376771200147E-3</v>
      </c>
      <c r="Q3497" s="14">
        <f t="shared" si="772"/>
        <v>41054</v>
      </c>
      <c r="R3497" s="18">
        <f t="shared" si="773"/>
        <v>0.57933783260038985</v>
      </c>
      <c r="S3497" s="15">
        <f t="shared" si="774"/>
        <v>0.93029502154471033</v>
      </c>
      <c r="T3497" s="15">
        <f t="shared" si="775"/>
        <v>0.92728456604464882</v>
      </c>
      <c r="U3497" s="15">
        <f t="shared" si="776"/>
        <v>0.48653293119694058</v>
      </c>
      <c r="V3497" s="15">
        <f t="shared" si="777"/>
        <v>1.325418029774921</v>
      </c>
      <c r="W3497" s="15">
        <f t="shared" si="778"/>
        <v>1.0490269366257177</v>
      </c>
      <c r="Y3497" s="14">
        <f t="shared" si="779"/>
        <v>41054</v>
      </c>
      <c r="Z3497" s="19">
        <f t="shared" si="780"/>
        <v>0.87010422463666393</v>
      </c>
      <c r="AA3497">
        <f t="shared" si="781"/>
        <v>1.2509214296646833</v>
      </c>
      <c r="AB3497">
        <f t="shared" si="782"/>
        <v>1.2213787530599125</v>
      </c>
      <c r="AC3497">
        <f t="shared" si="783"/>
        <v>0.972202595447903</v>
      </c>
      <c r="AD3497">
        <f t="shared" si="784"/>
        <v>1.6216609913697626</v>
      </c>
      <c r="AE3497">
        <f t="shared" si="785"/>
        <v>1.5862229708152003</v>
      </c>
    </row>
    <row r="3498" spans="1:31">
      <c r="A3498" s="14">
        <f>'1a.PI_data'!A3503</f>
        <v>41057</v>
      </c>
      <c r="B3498" s="15">
        <f>LN('1a.PI_data'!B3503/'1a.PI_data'!B3502)</f>
        <v>-8.9186104979105364E-4</v>
      </c>
      <c r="C3498" s="15">
        <f>LN('1a.PI_data'!C3503/'1a.PI_data'!C3502)</f>
        <v>-1.9330891140159401E-2</v>
      </c>
      <c r="D3498" s="15">
        <f>LN('1a.PI_data'!D3503/'1a.PI_data'!D3502)</f>
        <v>-8.7749466191170238E-3</v>
      </c>
      <c r="E3498" s="15">
        <f>LN('1a.PI_data'!E3503/'1a.PI_data'!E3502)</f>
        <v>9.1790547589963908E-3</v>
      </c>
      <c r="F3498" s="15">
        <f>LN('1a.PI_data'!F3503/'1a.PI_data'!F3502)</f>
        <v>-1.2380170681322298E-2</v>
      </c>
      <c r="G3498" s="15">
        <f>LN('1a.PI_data'!G3503/'1a.PI_data'!G3502)</f>
        <v>9.8747707651603597E-4</v>
      </c>
      <c r="I3498" s="14">
        <f>'1b.RI_data'!A3503</f>
        <v>41057</v>
      </c>
      <c r="J3498">
        <f>LN('1b.RI_data'!B3503/'1b.RI_data'!B3502)</f>
        <v>-7.2366823416289872E-4</v>
      </c>
      <c r="K3498">
        <f>LN('1b.RI_data'!C3503/'1b.RI_data'!C3502)</f>
        <v>-1.9281748558413976E-2</v>
      </c>
      <c r="L3498">
        <f>LN('1b.RI_data'!D3503/'1b.RI_data'!D3502)</f>
        <v>-8.7333887312324356E-3</v>
      </c>
      <c r="M3498">
        <f>LN('1b.RI_data'!E3503/'1b.RI_data'!E3502)</f>
        <v>9.1789452662962602E-3</v>
      </c>
      <c r="N3498">
        <f>LN('1b.RI_data'!F3503/'1b.RI_data'!F3502)</f>
        <v>-1.2340727591662786E-2</v>
      </c>
      <c r="O3498">
        <f>LN('1b.RI_data'!G3503/'1b.RI_data'!G3502)</f>
        <v>9.8811614728729394E-4</v>
      </c>
      <c r="Q3498" s="14">
        <f t="shared" si="772"/>
        <v>41057</v>
      </c>
      <c r="R3498" s="18">
        <f t="shared" si="773"/>
        <v>0.57844597155059885</v>
      </c>
      <c r="S3498" s="15">
        <f t="shared" si="774"/>
        <v>0.91096413040455093</v>
      </c>
      <c r="T3498" s="15">
        <f t="shared" si="775"/>
        <v>0.91850961942553178</v>
      </c>
      <c r="U3498" s="15">
        <f t="shared" si="776"/>
        <v>0.49571198595593696</v>
      </c>
      <c r="V3498" s="15">
        <f t="shared" si="777"/>
        <v>1.3130378590935987</v>
      </c>
      <c r="W3498" s="15">
        <f t="shared" si="778"/>
        <v>1.0500144137022338</v>
      </c>
      <c r="Y3498" s="14">
        <f t="shared" si="779"/>
        <v>41057</v>
      </c>
      <c r="Z3498" s="19">
        <f t="shared" si="780"/>
        <v>0.869380556402501</v>
      </c>
      <c r="AA3498">
        <f t="shared" si="781"/>
        <v>1.2316396811062693</v>
      </c>
      <c r="AB3498">
        <f t="shared" si="782"/>
        <v>1.2126453643286801</v>
      </c>
      <c r="AC3498">
        <f t="shared" si="783"/>
        <v>0.98138154071419925</v>
      </c>
      <c r="AD3498">
        <f t="shared" si="784"/>
        <v>1.6093202637780999</v>
      </c>
      <c r="AE3498">
        <f t="shared" si="785"/>
        <v>1.5872110869624876</v>
      </c>
    </row>
    <row r="3499" spans="1:31">
      <c r="A3499" s="14">
        <f>'1a.PI_data'!A3504</f>
        <v>41058</v>
      </c>
      <c r="B3499" s="15">
        <f>LN('1a.PI_data'!B3504/'1a.PI_data'!B3503)</f>
        <v>3.7237723419861844E-3</v>
      </c>
      <c r="C3499" s="15">
        <f>LN('1a.PI_data'!C3504/'1a.PI_data'!C3503)</f>
        <v>1.4267971797704816E-2</v>
      </c>
      <c r="D3499" s="15">
        <f>LN('1a.PI_data'!D3504/'1a.PI_data'!D3503)</f>
        <v>1.0943808817096284E-2</v>
      </c>
      <c r="E3499" s="15">
        <f>LN('1a.PI_data'!E3504/'1a.PI_data'!E3503)</f>
        <v>0</v>
      </c>
      <c r="F3499" s="15">
        <f>LN('1a.PI_data'!F3504/'1a.PI_data'!F3503)</f>
        <v>-5.6123981845582777E-3</v>
      </c>
      <c r="G3499" s="15">
        <f>LN('1a.PI_data'!G3504/'1a.PI_data'!G3503)</f>
        <v>3.4485109303556923E-3</v>
      </c>
      <c r="I3499" s="14">
        <f>'1b.RI_data'!A3504</f>
        <v>41058</v>
      </c>
      <c r="J3499">
        <f>LN('1b.RI_data'!B3504/'1b.RI_data'!B3503)</f>
        <v>4.2112306999965597E-3</v>
      </c>
      <c r="K3499">
        <f>LN('1b.RI_data'!C3504/'1b.RI_data'!C3503)</f>
        <v>1.4242999068920386E-2</v>
      </c>
      <c r="L3499">
        <f>LN('1b.RI_data'!D3504/'1b.RI_data'!D3503)</f>
        <v>1.0904594149456128E-2</v>
      </c>
      <c r="M3499">
        <f>LN('1b.RI_data'!E3504/'1b.RI_data'!E3503)</f>
        <v>0</v>
      </c>
      <c r="N3499">
        <f>LN('1b.RI_data'!F3504/'1b.RI_data'!F3503)</f>
        <v>-5.6725768036998449E-3</v>
      </c>
      <c r="O3499">
        <f>LN('1b.RI_data'!G3504/'1b.RI_data'!G3503)</f>
        <v>3.4512461556952313E-3</v>
      </c>
      <c r="Q3499" s="14">
        <f t="shared" si="772"/>
        <v>41058</v>
      </c>
      <c r="R3499" s="18">
        <f t="shared" si="773"/>
        <v>0.58216974389258502</v>
      </c>
      <c r="S3499" s="15">
        <f t="shared" si="774"/>
        <v>0.92523210220225571</v>
      </c>
      <c r="T3499" s="15">
        <f t="shared" si="775"/>
        <v>0.92945342824262811</v>
      </c>
      <c r="U3499" s="15">
        <f t="shared" si="776"/>
        <v>0.49571198595593696</v>
      </c>
      <c r="V3499" s="15">
        <f t="shared" si="777"/>
        <v>1.3074254609090403</v>
      </c>
      <c r="W3499" s="15">
        <f t="shared" si="778"/>
        <v>1.0534629246325895</v>
      </c>
      <c r="Y3499" s="14">
        <f t="shared" si="779"/>
        <v>41058</v>
      </c>
      <c r="Z3499" s="19">
        <f t="shared" si="780"/>
        <v>0.87359178710249752</v>
      </c>
      <c r="AA3499">
        <f t="shared" si="781"/>
        <v>1.2458826801751897</v>
      </c>
      <c r="AB3499">
        <f t="shared" si="782"/>
        <v>1.2235499584781362</v>
      </c>
      <c r="AC3499">
        <f t="shared" si="783"/>
        <v>0.98138154071419925</v>
      </c>
      <c r="AD3499">
        <f t="shared" si="784"/>
        <v>1.6036476869744001</v>
      </c>
      <c r="AE3499">
        <f t="shared" si="785"/>
        <v>1.5906623331181828</v>
      </c>
    </row>
    <row r="3500" spans="1:31">
      <c r="A3500" s="14">
        <f>'1a.PI_data'!A3505</f>
        <v>41059</v>
      </c>
      <c r="B3500" s="15">
        <f>LN('1a.PI_data'!B3505/'1a.PI_data'!B3504)</f>
        <v>-1.5283348122910857E-2</v>
      </c>
      <c r="C3500" s="15">
        <f>LN('1a.PI_data'!C3505/'1a.PI_data'!C3504)</f>
        <v>-1.0126861585316036E-2</v>
      </c>
      <c r="D3500" s="15">
        <f>LN('1a.PI_data'!D3505/'1a.PI_data'!D3504)</f>
        <v>-6.5726721283410833E-3</v>
      </c>
      <c r="E3500" s="15">
        <f>LN('1a.PI_data'!E3505/'1a.PI_data'!E3504)</f>
        <v>2.506396866321622E-2</v>
      </c>
      <c r="F3500" s="15">
        <f>LN('1a.PI_data'!F3505/'1a.PI_data'!F3504)</f>
        <v>-1.6474837203505097E-2</v>
      </c>
      <c r="G3500" s="15">
        <f>LN('1a.PI_data'!G3505/'1a.PI_data'!G3504)</f>
        <v>-2.7309577557880936E-3</v>
      </c>
      <c r="I3500" s="14">
        <f>'1b.RI_data'!A3505</f>
        <v>41059</v>
      </c>
      <c r="J3500">
        <f>LN('1b.RI_data'!B3505/'1b.RI_data'!B3504)</f>
        <v>-1.510504145003431E-2</v>
      </c>
      <c r="K3500">
        <f>LN('1b.RI_data'!C3505/'1b.RI_data'!C3504)</f>
        <v>-1.0154311634661281E-2</v>
      </c>
      <c r="L3500">
        <f>LN('1b.RI_data'!D3505/'1b.RI_data'!D3504)</f>
        <v>-6.5289215721256151E-3</v>
      </c>
      <c r="M3500">
        <f>LN('1b.RI_data'!E3505/'1b.RI_data'!E3504)</f>
        <v>2.5063674755358964E-2</v>
      </c>
      <c r="N3500">
        <f>LN('1b.RI_data'!F3505/'1b.RI_data'!F3504)</f>
        <v>-1.6371092859591742E-2</v>
      </c>
      <c r="O3500">
        <f>LN('1b.RI_data'!G3505/'1b.RI_data'!G3504)</f>
        <v>-2.710799263205966E-3</v>
      </c>
      <c r="Q3500" s="14">
        <f t="shared" si="772"/>
        <v>41059</v>
      </c>
      <c r="R3500" s="18">
        <f t="shared" si="773"/>
        <v>0.56688639576967415</v>
      </c>
      <c r="S3500" s="15">
        <f t="shared" si="774"/>
        <v>0.91510524061693965</v>
      </c>
      <c r="T3500" s="15">
        <f t="shared" si="775"/>
        <v>0.92288075611428699</v>
      </c>
      <c r="U3500" s="15">
        <f t="shared" si="776"/>
        <v>0.52077595461915316</v>
      </c>
      <c r="V3500" s="15">
        <f t="shared" si="777"/>
        <v>1.2909506237055353</v>
      </c>
      <c r="W3500" s="15">
        <f t="shared" si="778"/>
        <v>1.0507319668768014</v>
      </c>
      <c r="Y3500" s="14">
        <f t="shared" si="779"/>
        <v>41059</v>
      </c>
      <c r="Z3500" s="19">
        <f t="shared" si="780"/>
        <v>0.85848674565246319</v>
      </c>
      <c r="AA3500">
        <f t="shared" si="781"/>
        <v>1.2357283685405285</v>
      </c>
      <c r="AB3500">
        <f t="shared" si="782"/>
        <v>1.2170210369060106</v>
      </c>
      <c r="AC3500">
        <f t="shared" si="783"/>
        <v>1.0064452154695582</v>
      </c>
      <c r="AD3500">
        <f t="shared" si="784"/>
        <v>1.5872765941148084</v>
      </c>
      <c r="AE3500">
        <f t="shared" si="785"/>
        <v>1.5879515338549768</v>
      </c>
    </row>
    <row r="3501" spans="1:31">
      <c r="A3501" s="14">
        <f>'1a.PI_data'!A3506</f>
        <v>41060</v>
      </c>
      <c r="B3501" s="15">
        <f>LN('1a.PI_data'!B3506/'1a.PI_data'!B3505)</f>
        <v>6.9719188571162969E-3</v>
      </c>
      <c r="C3501" s="15">
        <f>LN('1a.PI_data'!C3506/'1a.PI_data'!C3505)</f>
        <v>2.0152197126312485E-2</v>
      </c>
      <c r="D3501" s="15">
        <f>LN('1a.PI_data'!D3506/'1a.PI_data'!D3505)</f>
        <v>0</v>
      </c>
      <c r="E3501" s="15">
        <f>LN('1a.PI_data'!E3506/'1a.PI_data'!E3505)</f>
        <v>0</v>
      </c>
      <c r="F3501" s="15">
        <f>LN('1a.PI_data'!F3506/'1a.PI_data'!F3505)</f>
        <v>6.8058756221305531E-3</v>
      </c>
      <c r="G3501" s="15">
        <f>LN('1a.PI_data'!G3506/'1a.PI_data'!G3505)</f>
        <v>1.6892293564505653E-2</v>
      </c>
      <c r="I3501" s="14">
        <f>'1b.RI_data'!A3506</f>
        <v>41060</v>
      </c>
      <c r="J3501">
        <f>LN('1b.RI_data'!B3506/'1b.RI_data'!B3505)</f>
        <v>7.1186943718483352E-3</v>
      </c>
      <c r="K3501">
        <f>LN('1b.RI_data'!C3506/'1b.RI_data'!C3505)</f>
        <v>2.0201461411359495E-2</v>
      </c>
      <c r="L3501">
        <f>LN('1b.RI_data'!D3506/'1b.RI_data'!D3505)</f>
        <v>0</v>
      </c>
      <c r="M3501">
        <f>LN('1b.RI_data'!E3506/'1b.RI_data'!E3505)</f>
        <v>0</v>
      </c>
      <c r="N3501">
        <f>LN('1b.RI_data'!F3506/'1b.RI_data'!F3505)</f>
        <v>6.7497420824352118E-3</v>
      </c>
      <c r="O3501">
        <f>LN('1b.RI_data'!G3506/'1b.RI_data'!G3505)</f>
        <v>1.6881192327872704E-2</v>
      </c>
      <c r="Q3501" s="14">
        <f t="shared" si="772"/>
        <v>41060</v>
      </c>
      <c r="R3501" s="18">
        <f t="shared" si="773"/>
        <v>0.57385831462679049</v>
      </c>
      <c r="S3501" s="15">
        <f t="shared" si="774"/>
        <v>0.9352574377432521</v>
      </c>
      <c r="T3501" s="15">
        <f t="shared" si="775"/>
        <v>0.92288075611428699</v>
      </c>
      <c r="U3501" s="15">
        <f t="shared" si="776"/>
        <v>0.52077595461915316</v>
      </c>
      <c r="V3501" s="15">
        <f t="shared" si="777"/>
        <v>1.2977564993276658</v>
      </c>
      <c r="W3501" s="15">
        <f t="shared" si="778"/>
        <v>1.0676242604413071</v>
      </c>
      <c r="Y3501" s="14">
        <f t="shared" si="779"/>
        <v>41060</v>
      </c>
      <c r="Z3501" s="19">
        <f t="shared" si="780"/>
        <v>0.8656054400243115</v>
      </c>
      <c r="AA3501">
        <f t="shared" si="781"/>
        <v>1.255929829951888</v>
      </c>
      <c r="AB3501">
        <f t="shared" si="782"/>
        <v>1.2170210369060106</v>
      </c>
      <c r="AC3501">
        <f t="shared" si="783"/>
        <v>1.0064452154695582</v>
      </c>
      <c r="AD3501">
        <f t="shared" si="784"/>
        <v>1.5940263361972435</v>
      </c>
      <c r="AE3501">
        <f t="shared" si="785"/>
        <v>1.6048327261828494</v>
      </c>
    </row>
    <row r="3502" spans="1:31">
      <c r="A3502" s="14">
        <f>'1a.PI_data'!A3507</f>
        <v>41061</v>
      </c>
      <c r="B3502" s="15">
        <f>LN('1a.PI_data'!B3507/'1a.PI_data'!B3506)</f>
        <v>-1.3291030258363134E-2</v>
      </c>
      <c r="C3502" s="15">
        <f>LN('1a.PI_data'!C3507/'1a.PI_data'!C3506)</f>
        <v>-9.7550002107841388E-4</v>
      </c>
      <c r="D3502" s="15">
        <f>LN('1a.PI_data'!D3507/'1a.PI_data'!D3506)</f>
        <v>0</v>
      </c>
      <c r="E3502" s="15">
        <f>LN('1a.PI_data'!E3507/'1a.PI_data'!E3506)</f>
        <v>-2.0000666706669543E-2</v>
      </c>
      <c r="F3502" s="15">
        <f>LN('1a.PI_data'!F3507/'1a.PI_data'!F3506)</f>
        <v>-2.5435326464205928E-2</v>
      </c>
      <c r="G3502" s="15">
        <f>LN('1a.PI_data'!G3507/'1a.PI_data'!G3506)</f>
        <v>-8.0549229492950149E-3</v>
      </c>
      <c r="I3502" s="14">
        <f>'1b.RI_data'!A3507</f>
        <v>41061</v>
      </c>
      <c r="J3502">
        <f>LN('1b.RI_data'!B3507/'1b.RI_data'!B3506)</f>
        <v>-1.329066330171827E-2</v>
      </c>
      <c r="K3502">
        <f>LN('1b.RI_data'!C3507/'1b.RI_data'!C3506)</f>
        <v>-9.9763832690100336E-4</v>
      </c>
      <c r="L3502">
        <f>LN('1b.RI_data'!D3507/'1b.RI_data'!D3506)</f>
        <v>0</v>
      </c>
      <c r="M3502">
        <f>LN('1b.RI_data'!E3507/'1b.RI_data'!E3506)</f>
        <v>-2.0000432767883138E-2</v>
      </c>
      <c r="N3502">
        <f>LN('1b.RI_data'!F3507/'1b.RI_data'!F3506)</f>
        <v>-2.5389680371950999E-2</v>
      </c>
      <c r="O3502">
        <f>LN('1b.RI_data'!G3507/'1b.RI_data'!G3506)</f>
        <v>-8.0378266941617815E-3</v>
      </c>
      <c r="Q3502" s="14">
        <f t="shared" si="772"/>
        <v>41061</v>
      </c>
      <c r="R3502" s="18">
        <f t="shared" si="773"/>
        <v>0.5605672843684274</v>
      </c>
      <c r="S3502" s="15">
        <f t="shared" si="774"/>
        <v>0.93428193772217372</v>
      </c>
      <c r="T3502" s="15">
        <f t="shared" si="775"/>
        <v>0.92288075611428699</v>
      </c>
      <c r="U3502" s="15">
        <f t="shared" si="776"/>
        <v>0.5007752879124836</v>
      </c>
      <c r="V3502" s="15">
        <f t="shared" si="777"/>
        <v>1.2723211728634598</v>
      </c>
      <c r="W3502" s="15">
        <f t="shared" si="778"/>
        <v>1.0595693374920121</v>
      </c>
      <c r="Y3502" s="14">
        <f t="shared" si="779"/>
        <v>41061</v>
      </c>
      <c r="Z3502" s="19">
        <f t="shared" si="780"/>
        <v>0.85231477672259326</v>
      </c>
      <c r="AA3502">
        <f t="shared" si="781"/>
        <v>1.2549321916249869</v>
      </c>
      <c r="AB3502">
        <f t="shared" si="782"/>
        <v>1.2170210369060106</v>
      </c>
      <c r="AC3502">
        <f t="shared" si="783"/>
        <v>0.98644478270167513</v>
      </c>
      <c r="AD3502">
        <f t="shared" si="784"/>
        <v>1.5686366558252924</v>
      </c>
      <c r="AE3502">
        <f t="shared" si="785"/>
        <v>1.5967948994886876</v>
      </c>
    </row>
    <row r="3503" spans="1:31">
      <c r="A3503" s="14">
        <f>'1a.PI_data'!A3508</f>
        <v>41064</v>
      </c>
      <c r="B3503" s="15">
        <f>LN('1a.PI_data'!B3508/'1a.PI_data'!B3507)</f>
        <v>-2.2408286781010174E-3</v>
      </c>
      <c r="C3503" s="15">
        <f>LN('1a.PI_data'!C3508/'1a.PI_data'!C3507)</f>
        <v>-2.9484480679135686E-2</v>
      </c>
      <c r="D3503" s="15">
        <f>LN('1a.PI_data'!D3508/'1a.PI_data'!D3507)</f>
        <v>-2.2049294758837771E-2</v>
      </c>
      <c r="E3503" s="15">
        <f>LN('1a.PI_data'!E3508/'1a.PI_data'!E3507)</f>
        <v>2.9852963149681128E-2</v>
      </c>
      <c r="F3503" s="15">
        <f>LN('1a.PI_data'!F3508/'1a.PI_data'!F3507)</f>
        <v>1.5301660749400576E-2</v>
      </c>
      <c r="G3503" s="15">
        <f>LN('1a.PI_data'!G3508/'1a.PI_data'!G3507)</f>
        <v>5.6275766110535754E-3</v>
      </c>
      <c r="I3503" s="14">
        <f>'1b.RI_data'!A3508</f>
        <v>41064</v>
      </c>
      <c r="J3503">
        <f>LN('1b.RI_data'!B3508/'1b.RI_data'!B3507)</f>
        <v>-2.240422960969715E-3</v>
      </c>
      <c r="K3503">
        <f>LN('1b.RI_data'!C3508/'1b.RI_data'!C3507)</f>
        <v>-2.9462303429690733E-2</v>
      </c>
      <c r="L3503">
        <f>LN('1b.RI_data'!D3508/'1b.RI_data'!D3507)</f>
        <v>-2.2075787946146775E-2</v>
      </c>
      <c r="M3503">
        <f>LN('1b.RI_data'!E3508/'1b.RI_data'!E3507)</f>
        <v>2.9852615681758045E-2</v>
      </c>
      <c r="N3503">
        <f>LN('1b.RI_data'!F3508/'1b.RI_data'!F3507)</f>
        <v>1.5257188922667211E-2</v>
      </c>
      <c r="O3503">
        <f>LN('1b.RI_data'!G3508/'1b.RI_data'!G3507)</f>
        <v>5.6089369825284459E-3</v>
      </c>
      <c r="Q3503" s="14">
        <f t="shared" si="772"/>
        <v>41064</v>
      </c>
      <c r="R3503" s="18">
        <f t="shared" si="773"/>
        <v>0.55832645569032635</v>
      </c>
      <c r="S3503" s="15">
        <f t="shared" si="774"/>
        <v>0.90479745704303804</v>
      </c>
      <c r="T3503" s="15">
        <f t="shared" si="775"/>
        <v>0.90083146135544923</v>
      </c>
      <c r="U3503" s="15">
        <f t="shared" si="776"/>
        <v>0.53062825106216471</v>
      </c>
      <c r="V3503" s="15">
        <f t="shared" si="777"/>
        <v>1.2876228336128603</v>
      </c>
      <c r="W3503" s="15">
        <f t="shared" si="778"/>
        <v>1.0651969141030657</v>
      </c>
      <c r="Y3503" s="14">
        <f t="shared" si="779"/>
        <v>41064</v>
      </c>
      <c r="Z3503" s="19">
        <f t="shared" si="780"/>
        <v>0.85007435376162355</v>
      </c>
      <c r="AA3503">
        <f t="shared" si="781"/>
        <v>1.2254698881952961</v>
      </c>
      <c r="AB3503">
        <f t="shared" si="782"/>
        <v>1.1949452489598638</v>
      </c>
      <c r="AC3503">
        <f t="shared" si="783"/>
        <v>1.0162973983834331</v>
      </c>
      <c r="AD3503">
        <f t="shared" si="784"/>
        <v>1.5838938447479596</v>
      </c>
      <c r="AE3503">
        <f t="shared" si="785"/>
        <v>1.6024038364712161</v>
      </c>
    </row>
    <row r="3504" spans="1:31">
      <c r="A3504" s="14">
        <f>'1a.PI_data'!A3509</f>
        <v>41065</v>
      </c>
      <c r="B3504" s="15">
        <f>LN('1a.PI_data'!B3509/'1a.PI_data'!B3508)</f>
        <v>1.5054032671949494E-2</v>
      </c>
      <c r="C3504" s="15">
        <f>LN('1a.PI_data'!C3509/'1a.PI_data'!C3508)</f>
        <v>1.9449311392454562E-2</v>
      </c>
      <c r="D3504" s="15">
        <f>LN('1a.PI_data'!D3509/'1a.PI_data'!D3508)</f>
        <v>0</v>
      </c>
      <c r="E3504" s="15">
        <f>LN('1a.PI_data'!E3509/'1a.PI_data'!E3508)</f>
        <v>-4.9140148024290403E-3</v>
      </c>
      <c r="F3504" s="15">
        <f>LN('1a.PI_data'!F3509/'1a.PI_data'!F3508)</f>
        <v>2.4511927794505492E-2</v>
      </c>
      <c r="G3504" s="15">
        <f>LN('1a.PI_data'!G3509/'1a.PI_data'!G3508)</f>
        <v>2.6477223005234346E-3</v>
      </c>
      <c r="I3504" s="14">
        <f>'1b.RI_data'!A3509</f>
        <v>41065</v>
      </c>
      <c r="J3504">
        <f>LN('1b.RI_data'!B3509/'1b.RI_data'!B3508)</f>
        <v>1.5053720572083153E-2</v>
      </c>
      <c r="K3504">
        <f>LN('1b.RI_data'!C3509/'1b.RI_data'!C3508)</f>
        <v>1.9399930611596731E-2</v>
      </c>
      <c r="L3504">
        <f>LN('1b.RI_data'!D3509/'1b.RI_data'!D3508)</f>
        <v>0</v>
      </c>
      <c r="M3504">
        <f>LN('1b.RI_data'!E3509/'1b.RI_data'!E3508)</f>
        <v>-4.9139583174875618E-3</v>
      </c>
      <c r="N3504">
        <f>LN('1b.RI_data'!F3509/'1b.RI_data'!F3508)</f>
        <v>2.4457553929925286E-2</v>
      </c>
      <c r="O3504">
        <f>LN('1b.RI_data'!G3509/'1b.RI_data'!G3508)</f>
        <v>2.6714545249877301E-3</v>
      </c>
      <c r="Q3504" s="14">
        <f t="shared" si="772"/>
        <v>41065</v>
      </c>
      <c r="R3504" s="18">
        <f t="shared" si="773"/>
        <v>0.57338048836227584</v>
      </c>
      <c r="S3504" s="15">
        <f t="shared" si="774"/>
        <v>0.92424676843549258</v>
      </c>
      <c r="T3504" s="15">
        <f t="shared" si="775"/>
        <v>0.90083146135544923</v>
      </c>
      <c r="U3504" s="15">
        <f t="shared" si="776"/>
        <v>0.52571423625973568</v>
      </c>
      <c r="V3504" s="15">
        <f t="shared" si="777"/>
        <v>1.3121347614073657</v>
      </c>
      <c r="W3504" s="15">
        <f t="shared" si="778"/>
        <v>1.0678446364035892</v>
      </c>
      <c r="Y3504" s="14">
        <f t="shared" si="779"/>
        <v>41065</v>
      </c>
      <c r="Z3504" s="19">
        <f t="shared" si="780"/>
        <v>0.86512807433370675</v>
      </c>
      <c r="AA3504">
        <f t="shared" si="781"/>
        <v>1.244869818806893</v>
      </c>
      <c r="AB3504">
        <f t="shared" si="782"/>
        <v>1.1949452489598638</v>
      </c>
      <c r="AC3504">
        <f t="shared" si="783"/>
        <v>1.0113834400659456</v>
      </c>
      <c r="AD3504">
        <f t="shared" si="784"/>
        <v>1.6083513986778848</v>
      </c>
      <c r="AE3504">
        <f t="shared" si="785"/>
        <v>1.6050752909962038</v>
      </c>
    </row>
    <row r="3505" spans="1:31">
      <c r="A3505" s="14">
        <f>'1a.PI_data'!A3510</f>
        <v>41066</v>
      </c>
      <c r="B3505" s="15">
        <f>LN('1a.PI_data'!B3510/'1a.PI_data'!B3509)</f>
        <v>1.086302567206401E-2</v>
      </c>
      <c r="C3505" s="15">
        <f>LN('1a.PI_data'!C3510/'1a.PI_data'!C3509)</f>
        <v>0</v>
      </c>
      <c r="D3505" s="15">
        <f>LN('1a.PI_data'!D3510/'1a.PI_data'!D3509)</f>
        <v>0</v>
      </c>
      <c r="E3505" s="15">
        <f>LN('1a.PI_data'!E3510/'1a.PI_data'!E3509)</f>
        <v>-1.4888612493750637E-2</v>
      </c>
      <c r="F3505" s="15">
        <f>LN('1a.PI_data'!F3510/'1a.PI_data'!F3509)</f>
        <v>9.3525861582509067E-3</v>
      </c>
      <c r="G3505" s="15">
        <f>LN('1a.PI_data'!G3510/'1a.PI_data'!G3509)</f>
        <v>7.5077735044539315E-3</v>
      </c>
      <c r="I3505" s="14">
        <f>'1b.RI_data'!A3510</f>
        <v>41066</v>
      </c>
      <c r="J3505">
        <f>LN('1b.RI_data'!B3510/'1b.RI_data'!B3509)</f>
        <v>1.1252534678773516E-2</v>
      </c>
      <c r="K3505">
        <f>LN('1b.RI_data'!C3510/'1b.RI_data'!C3509)</f>
        <v>0</v>
      </c>
      <c r="L3505">
        <f>LN('1b.RI_data'!D3510/'1b.RI_data'!D3509)</f>
        <v>0</v>
      </c>
      <c r="M3505">
        <f>LN('1b.RI_data'!E3510/'1b.RI_data'!E3509)</f>
        <v>-1.4888439649849431E-2</v>
      </c>
      <c r="N3505">
        <f>LN('1b.RI_data'!F3510/'1b.RI_data'!F3509)</f>
        <v>1.3819010224175329E-2</v>
      </c>
      <c r="O3505">
        <f>LN('1b.RI_data'!G3510/'1b.RI_data'!G3509)</f>
        <v>7.4904735304201081E-3</v>
      </c>
      <c r="Q3505" s="14">
        <f t="shared" si="772"/>
        <v>41066</v>
      </c>
      <c r="R3505" s="18">
        <f t="shared" si="773"/>
        <v>0.58424351403433983</v>
      </c>
      <c r="S3505" s="15">
        <f t="shared" si="774"/>
        <v>0.92424676843549258</v>
      </c>
      <c r="T3505" s="15">
        <f t="shared" si="775"/>
        <v>0.90083146135544923</v>
      </c>
      <c r="U3505" s="15">
        <f t="shared" si="776"/>
        <v>0.51082562376598506</v>
      </c>
      <c r="V3505" s="15">
        <f t="shared" si="777"/>
        <v>1.3214873475656166</v>
      </c>
      <c r="W3505" s="15">
        <f t="shared" si="778"/>
        <v>1.0753524099080431</v>
      </c>
      <c r="Y3505" s="14">
        <f t="shared" si="779"/>
        <v>41066</v>
      </c>
      <c r="Z3505" s="19">
        <f t="shared" si="780"/>
        <v>0.87638060901248027</v>
      </c>
      <c r="AA3505">
        <f t="shared" si="781"/>
        <v>1.244869818806893</v>
      </c>
      <c r="AB3505">
        <f t="shared" si="782"/>
        <v>1.1949452489598638</v>
      </c>
      <c r="AC3505">
        <f t="shared" si="783"/>
        <v>0.99649500041609618</v>
      </c>
      <c r="AD3505">
        <f t="shared" si="784"/>
        <v>1.6221704089020601</v>
      </c>
      <c r="AE3505">
        <f t="shared" si="785"/>
        <v>1.612565764526624</v>
      </c>
    </row>
    <row r="3506" spans="1:31">
      <c r="A3506" s="14">
        <f>'1a.PI_data'!A3511</f>
        <v>41067</v>
      </c>
      <c r="B3506" s="15">
        <f>LN('1a.PI_data'!B3511/'1a.PI_data'!B3510)</f>
        <v>-3.5547142512036122E-3</v>
      </c>
      <c r="C3506" s="15">
        <f>LN('1a.PI_data'!C3511/'1a.PI_data'!C3510)</f>
        <v>0</v>
      </c>
      <c r="D3506" s="15">
        <f>LN('1a.PI_data'!D3511/'1a.PI_data'!D3510)</f>
        <v>0</v>
      </c>
      <c r="E3506" s="15">
        <f>LN('1a.PI_data'!E3511/'1a.PI_data'!E3510)</f>
        <v>-2.0202707317519466E-2</v>
      </c>
      <c r="F3506" s="15">
        <f>LN('1a.PI_data'!F3511/'1a.PI_data'!F3510)</f>
        <v>-2.5094116054256957E-3</v>
      </c>
      <c r="G3506" s="15">
        <f>LN('1a.PI_data'!G3511/'1a.PI_data'!G3510)</f>
        <v>9.3603069188554974E-3</v>
      </c>
      <c r="I3506" s="14">
        <f>'1b.RI_data'!A3511</f>
        <v>41067</v>
      </c>
      <c r="J3506">
        <f>LN('1b.RI_data'!B3511/'1b.RI_data'!B3510)</f>
        <v>-3.554657072565004E-3</v>
      </c>
      <c r="K3506">
        <f>LN('1b.RI_data'!C3511/'1b.RI_data'!C3510)</f>
        <v>0</v>
      </c>
      <c r="L3506">
        <f>LN('1b.RI_data'!D3511/'1b.RI_data'!D3510)</f>
        <v>0</v>
      </c>
      <c r="M3506">
        <f>LN('1b.RI_data'!E3511/'1b.RI_data'!E3510)</f>
        <v>-2.0202468628371592E-2</v>
      </c>
      <c r="N3506">
        <f>LN('1b.RI_data'!F3511/'1b.RI_data'!F3510)</f>
        <v>-2.4690707908638391E-3</v>
      </c>
      <c r="O3506">
        <f>LN('1b.RI_data'!G3511/'1b.RI_data'!G3510)</f>
        <v>9.3449902911461602E-3</v>
      </c>
      <c r="Q3506" s="14">
        <f t="shared" si="772"/>
        <v>41067</v>
      </c>
      <c r="R3506" s="18">
        <f t="shared" si="773"/>
        <v>0.58068879978313626</v>
      </c>
      <c r="S3506" s="15">
        <f t="shared" si="774"/>
        <v>0.92424676843549258</v>
      </c>
      <c r="T3506" s="15">
        <f t="shared" si="775"/>
        <v>0.90083146135544923</v>
      </c>
      <c r="U3506" s="15">
        <f t="shared" si="776"/>
        <v>0.49062291644846562</v>
      </c>
      <c r="V3506" s="15">
        <f t="shared" si="777"/>
        <v>1.318977935960191</v>
      </c>
      <c r="W3506" s="15">
        <f t="shared" si="778"/>
        <v>1.0847127168268986</v>
      </c>
      <c r="Y3506" s="14">
        <f t="shared" si="779"/>
        <v>41067</v>
      </c>
      <c r="Z3506" s="19">
        <f t="shared" si="780"/>
        <v>0.8728259519399153</v>
      </c>
      <c r="AA3506">
        <f t="shared" si="781"/>
        <v>1.244869818806893</v>
      </c>
      <c r="AB3506">
        <f t="shared" si="782"/>
        <v>1.1949452489598638</v>
      </c>
      <c r="AC3506">
        <f t="shared" si="783"/>
        <v>0.97629253178772457</v>
      </c>
      <c r="AD3506">
        <f t="shared" si="784"/>
        <v>1.6197013381111962</v>
      </c>
      <c r="AE3506">
        <f t="shared" si="785"/>
        <v>1.6219107548177703</v>
      </c>
    </row>
    <row r="3507" spans="1:31">
      <c r="A3507" s="14">
        <f>'1a.PI_data'!A3512</f>
        <v>41068</v>
      </c>
      <c r="B3507" s="15">
        <f>LN('1a.PI_data'!B3512/'1a.PI_data'!B3511)</f>
        <v>-7.9237404542859928E-3</v>
      </c>
      <c r="C3507" s="15">
        <f>LN('1a.PI_data'!C3512/'1a.PI_data'!C3511)</f>
        <v>-1.9449311392454715E-2</v>
      </c>
      <c r="D3507" s="15">
        <f>LN('1a.PI_data'!D3512/'1a.PI_data'!D3511)</f>
        <v>0</v>
      </c>
      <c r="E3507" s="15">
        <f>LN('1a.PI_data'!E3512/'1a.PI_data'!E3511)</f>
        <v>6.1037829380178859E-3</v>
      </c>
      <c r="F3507" s="15">
        <f>LN('1a.PI_data'!F3512/'1a.PI_data'!F3511)</f>
        <v>3.5887314219716068E-4</v>
      </c>
      <c r="G3507" s="15">
        <f>LN('1a.PI_data'!G3512/'1a.PI_data'!G3511)</f>
        <v>-7.3693568152924773E-4</v>
      </c>
      <c r="I3507" s="14">
        <f>'1b.RI_data'!A3512</f>
        <v>41068</v>
      </c>
      <c r="J3507">
        <f>LN('1b.RI_data'!B3512/'1b.RI_data'!B3511)</f>
        <v>-7.9236880491734447E-3</v>
      </c>
      <c r="K3507">
        <f>LN('1b.RI_data'!C3512/'1b.RI_data'!C3511)</f>
        <v>-1.9399930611596745E-2</v>
      </c>
      <c r="L3507">
        <f>LN('1b.RI_data'!D3512/'1b.RI_data'!D3511)</f>
        <v>0</v>
      </c>
      <c r="M3507">
        <f>LN('1b.RI_data'!E3512/'1b.RI_data'!E3511)</f>
        <v>6.1037103145509097E-3</v>
      </c>
      <c r="N3507">
        <f>LN('1b.RI_data'!F3512/'1b.RI_data'!F3511)</f>
        <v>4.1193538570132254E-4</v>
      </c>
      <c r="O3507">
        <f>LN('1b.RI_data'!G3512/'1b.RI_data'!G3511)</f>
        <v>-7.1571520351654803E-4</v>
      </c>
      <c r="Q3507" s="14">
        <f t="shared" si="772"/>
        <v>41068</v>
      </c>
      <c r="R3507" s="18">
        <f t="shared" si="773"/>
        <v>0.57276505932885025</v>
      </c>
      <c r="S3507" s="15">
        <f t="shared" si="774"/>
        <v>0.90479745704303782</v>
      </c>
      <c r="T3507" s="15">
        <f t="shared" si="775"/>
        <v>0.90083146135544923</v>
      </c>
      <c r="U3507" s="15">
        <f t="shared" si="776"/>
        <v>0.49672669938648351</v>
      </c>
      <c r="V3507" s="15">
        <f t="shared" si="777"/>
        <v>1.319336809102388</v>
      </c>
      <c r="W3507" s="15">
        <f t="shared" si="778"/>
        <v>1.0839757811453694</v>
      </c>
      <c r="Y3507" s="14">
        <f t="shared" si="779"/>
        <v>41068</v>
      </c>
      <c r="Z3507" s="19">
        <f t="shared" si="780"/>
        <v>0.86490226389074187</v>
      </c>
      <c r="AA3507">
        <f t="shared" si="781"/>
        <v>1.2254698881952961</v>
      </c>
      <c r="AB3507">
        <f t="shared" si="782"/>
        <v>1.1949452489598638</v>
      </c>
      <c r="AC3507">
        <f t="shared" si="783"/>
        <v>0.9823962421022755</v>
      </c>
      <c r="AD3507">
        <f t="shared" si="784"/>
        <v>1.6201132734968975</v>
      </c>
      <c r="AE3507">
        <f t="shared" si="785"/>
        <v>1.6211950396142536</v>
      </c>
    </row>
    <row r="3508" spans="1:31">
      <c r="A3508" s="14">
        <f>'1a.PI_data'!A3513</f>
        <v>41071</v>
      </c>
      <c r="B3508" s="15">
        <f>LN('1a.PI_data'!B3513/'1a.PI_data'!B3512)</f>
        <v>-8.6323329146966356E-3</v>
      </c>
      <c r="C3508" s="15">
        <f>LN('1a.PI_data'!C3513/'1a.PI_data'!C3512)</f>
        <v>0</v>
      </c>
      <c r="D3508" s="15">
        <f>LN('1a.PI_data'!D3513/'1a.PI_data'!D3512)</f>
        <v>0</v>
      </c>
      <c r="E3508" s="15">
        <f>LN('1a.PI_data'!E3513/'1a.PI_data'!E3512)</f>
        <v>-6.1037829380177992E-3</v>
      </c>
      <c r="F3508" s="15">
        <f>LN('1a.PI_data'!F3513/'1a.PI_data'!F3512)</f>
        <v>-1.5184673538317175E-2</v>
      </c>
      <c r="G3508" s="15">
        <f>LN('1a.PI_data'!G3513/'1a.PI_data'!G3512)</f>
        <v>-2.6052989117632541E-3</v>
      </c>
      <c r="I3508" s="14">
        <f>'1b.RI_data'!A3513</f>
        <v>41071</v>
      </c>
      <c r="J3508">
        <f>LN('1b.RI_data'!B3513/'1b.RI_data'!B3512)</f>
        <v>-8.6265808823343636E-3</v>
      </c>
      <c r="K3508">
        <f>LN('1b.RI_data'!C3513/'1b.RI_data'!C3512)</f>
        <v>0</v>
      </c>
      <c r="L3508">
        <f>LN('1b.RI_data'!D3513/'1b.RI_data'!D3512)</f>
        <v>0</v>
      </c>
      <c r="M3508">
        <f>LN('1b.RI_data'!E3513/'1b.RI_data'!E3512)</f>
        <v>-6.1037103145508862E-3</v>
      </c>
      <c r="N3508">
        <f>LN('1b.RI_data'!F3513/'1b.RI_data'!F3512)</f>
        <v>-1.519212973433993E-2</v>
      </c>
      <c r="O3508">
        <f>LN('1b.RI_data'!G3513/'1b.RI_data'!G3512)</f>
        <v>-2.6286803803578498E-3</v>
      </c>
      <c r="Q3508" s="14">
        <f t="shared" si="772"/>
        <v>41071</v>
      </c>
      <c r="R3508" s="18">
        <f t="shared" si="773"/>
        <v>0.56413272641415357</v>
      </c>
      <c r="S3508" s="15">
        <f t="shared" si="774"/>
        <v>0.90479745704303782</v>
      </c>
      <c r="T3508" s="15">
        <f t="shared" si="775"/>
        <v>0.90083146135544923</v>
      </c>
      <c r="U3508" s="15">
        <f t="shared" si="776"/>
        <v>0.49062291644846573</v>
      </c>
      <c r="V3508" s="15">
        <f t="shared" si="777"/>
        <v>1.3041521355640708</v>
      </c>
      <c r="W3508" s="15">
        <f t="shared" si="778"/>
        <v>1.0813704822336061</v>
      </c>
      <c r="Y3508" s="14">
        <f t="shared" si="779"/>
        <v>41071</v>
      </c>
      <c r="Z3508" s="19">
        <f t="shared" si="780"/>
        <v>0.85627568300840751</v>
      </c>
      <c r="AA3508">
        <f t="shared" si="781"/>
        <v>1.2254698881952961</v>
      </c>
      <c r="AB3508">
        <f t="shared" si="782"/>
        <v>1.1949452489598638</v>
      </c>
      <c r="AC3508">
        <f t="shared" si="783"/>
        <v>0.97629253178772457</v>
      </c>
      <c r="AD3508">
        <f t="shared" si="784"/>
        <v>1.6049211437625575</v>
      </c>
      <c r="AE3508">
        <f t="shared" si="785"/>
        <v>1.6185663592338957</v>
      </c>
    </row>
    <row r="3509" spans="1:31">
      <c r="A3509" s="14">
        <f>'1a.PI_data'!A3514</f>
        <v>41072</v>
      </c>
      <c r="B3509" s="15">
        <f>LN('1a.PI_data'!B3514/'1a.PI_data'!B3513)</f>
        <v>8.3427416320663011E-3</v>
      </c>
      <c r="C3509" s="15">
        <f>LN('1a.PI_data'!C3514/'1a.PI_data'!C3513)</f>
        <v>-4.1064637568998461E-3</v>
      </c>
      <c r="D3509" s="15">
        <f>LN('1a.PI_data'!D3514/'1a.PI_data'!D3513)</f>
        <v>1.0615711262619444E-4</v>
      </c>
      <c r="E3509" s="15">
        <f>LN('1a.PI_data'!E3514/'1a.PI_data'!E3513)</f>
        <v>-9.2261033732926913E-3</v>
      </c>
      <c r="F3509" s="15">
        <f>LN('1a.PI_data'!F3514/'1a.PI_data'!F3513)</f>
        <v>1.8213277529625335E-4</v>
      </c>
      <c r="G3509" s="15">
        <f>LN('1a.PI_data'!G3514/'1a.PI_data'!G3513)</f>
        <v>6.4141677824426707E-3</v>
      </c>
      <c r="I3509" s="14">
        <f>'1b.RI_data'!A3514</f>
        <v>41072</v>
      </c>
      <c r="J3509">
        <f>LN('1b.RI_data'!B3514/'1b.RI_data'!B3513)</f>
        <v>8.3695514896240698E-3</v>
      </c>
      <c r="K3509">
        <f>LN('1b.RI_data'!C3514/'1b.RI_data'!C3513)</f>
        <v>-4.1309342295879209E-3</v>
      </c>
      <c r="L3509">
        <f>LN('1b.RI_data'!D3514/'1b.RI_data'!D3513)</f>
        <v>8.9767371893019346E-5</v>
      </c>
      <c r="M3509">
        <f>LN('1b.RI_data'!E3514/'1b.RI_data'!E3513)</f>
        <v>-9.2259927552722828E-3</v>
      </c>
      <c r="N3509">
        <f>LN('1b.RI_data'!F3514/'1b.RI_data'!F3513)</f>
        <v>1.3634566373745102E-4</v>
      </c>
      <c r="O3509">
        <f>LN('1b.RI_data'!G3514/'1b.RI_data'!G3513)</f>
        <v>6.4399224351926153E-3</v>
      </c>
      <c r="Q3509" s="14">
        <f t="shared" si="772"/>
        <v>41072</v>
      </c>
      <c r="R3509" s="18">
        <f t="shared" si="773"/>
        <v>0.57247546804621985</v>
      </c>
      <c r="S3509" s="15">
        <f t="shared" si="774"/>
        <v>0.900690993286138</v>
      </c>
      <c r="T3509" s="15">
        <f t="shared" si="775"/>
        <v>0.90093761846807541</v>
      </c>
      <c r="U3509" s="15">
        <f t="shared" si="776"/>
        <v>0.48139681307517301</v>
      </c>
      <c r="V3509" s="15">
        <f t="shared" si="777"/>
        <v>1.3043342683393671</v>
      </c>
      <c r="W3509" s="15">
        <f t="shared" si="778"/>
        <v>1.0877846500160488</v>
      </c>
      <c r="Y3509" s="14">
        <f t="shared" si="779"/>
        <v>41072</v>
      </c>
      <c r="Z3509" s="19">
        <f t="shared" si="780"/>
        <v>0.86464523449803155</v>
      </c>
      <c r="AA3509">
        <f t="shared" si="781"/>
        <v>1.2213389539657082</v>
      </c>
      <c r="AB3509">
        <f t="shared" si="782"/>
        <v>1.1950350163317567</v>
      </c>
      <c r="AC3509">
        <f t="shared" si="783"/>
        <v>0.96706653903245232</v>
      </c>
      <c r="AD3509">
        <f t="shared" si="784"/>
        <v>1.605057489426295</v>
      </c>
      <c r="AE3509">
        <f t="shared" si="785"/>
        <v>1.6250062816690882</v>
      </c>
    </row>
    <row r="3510" spans="1:31">
      <c r="A3510" s="14">
        <f>'1a.PI_data'!A3515</f>
        <v>41073</v>
      </c>
      <c r="B3510" s="15">
        <f>LN('1a.PI_data'!B3515/'1a.PI_data'!B3514)</f>
        <v>4.9575628283336841E-5</v>
      </c>
      <c r="C3510" s="15">
        <f>LN('1a.PI_data'!C3515/'1a.PI_data'!C3514)</f>
        <v>1.945242592681545E-2</v>
      </c>
      <c r="D3510" s="15">
        <f>LN('1a.PI_data'!D3515/'1a.PI_data'!D3514)</f>
        <v>0</v>
      </c>
      <c r="E3510" s="15">
        <f>LN('1a.PI_data'!E3515/'1a.PI_data'!E3514)</f>
        <v>2.2404195753847802E-2</v>
      </c>
      <c r="F3510" s="15">
        <f>LN('1a.PI_data'!F3515/'1a.PI_data'!F3514)</f>
        <v>3.0911925696728796E-3</v>
      </c>
      <c r="G3510" s="15">
        <f>LN('1a.PI_data'!G3515/'1a.PI_data'!G3514)</f>
        <v>-6.6750713800439116E-3</v>
      </c>
      <c r="I3510" s="14">
        <f>'1b.RI_data'!A3515</f>
        <v>41073</v>
      </c>
      <c r="J3510">
        <f>LN('1b.RI_data'!B3515/'1b.RI_data'!B3514)</f>
        <v>1.2299335511311718E-3</v>
      </c>
      <c r="K3510">
        <f>LN('1b.RI_data'!C3515/'1b.RI_data'!C3514)</f>
        <v>1.9479459092374581E-2</v>
      </c>
      <c r="L3510">
        <f>LN('1b.RI_data'!D3515/'1b.RI_data'!D3514)</f>
        <v>0</v>
      </c>
      <c r="M3510">
        <f>LN('1b.RI_data'!E3515/'1b.RI_data'!E3514)</f>
        <v>2.2403928894196068E-2</v>
      </c>
      <c r="N3510">
        <f>LN('1b.RI_data'!F3515/'1b.RI_data'!F3514)</f>
        <v>3.0583422588717321E-3</v>
      </c>
      <c r="O3510">
        <f>LN('1b.RI_data'!G3515/'1b.RI_data'!G3514)</f>
        <v>6.2220129028534238E-3</v>
      </c>
      <c r="Q3510" s="14">
        <f t="shared" si="772"/>
        <v>41073</v>
      </c>
      <c r="R3510" s="18">
        <f t="shared" si="773"/>
        <v>0.57252504367450319</v>
      </c>
      <c r="S3510" s="15">
        <f t="shared" si="774"/>
        <v>0.9201434192129534</v>
      </c>
      <c r="T3510" s="15">
        <f t="shared" si="775"/>
        <v>0.90093761846807541</v>
      </c>
      <c r="U3510" s="15">
        <f t="shared" si="776"/>
        <v>0.50380100882902079</v>
      </c>
      <c r="V3510" s="15">
        <f t="shared" si="777"/>
        <v>1.3074254609090399</v>
      </c>
      <c r="W3510" s="15">
        <f t="shared" si="778"/>
        <v>1.081109578636005</v>
      </c>
      <c r="Y3510" s="14">
        <f t="shared" si="779"/>
        <v>41073</v>
      </c>
      <c r="Z3510" s="19">
        <f t="shared" si="780"/>
        <v>0.86587516804916276</v>
      </c>
      <c r="AA3510">
        <f t="shared" si="781"/>
        <v>1.2408184130580828</v>
      </c>
      <c r="AB3510">
        <f t="shared" si="782"/>
        <v>1.1950350163317567</v>
      </c>
      <c r="AC3510">
        <f t="shared" si="783"/>
        <v>0.98947046792664839</v>
      </c>
      <c r="AD3510">
        <f t="shared" si="784"/>
        <v>1.6081158316851667</v>
      </c>
      <c r="AE3510">
        <f t="shared" si="785"/>
        <v>1.6312282945719416</v>
      </c>
    </row>
    <row r="3511" spans="1:31">
      <c r="A3511" s="14">
        <f>'1a.PI_data'!A3516</f>
        <v>41074</v>
      </c>
      <c r="B3511" s="15">
        <f>LN('1a.PI_data'!B3516/'1a.PI_data'!B3515)</f>
        <v>-2.7390369710832297E-3</v>
      </c>
      <c r="C3511" s="15">
        <f>LN('1a.PI_data'!C3516/'1a.PI_data'!C3515)</f>
        <v>1.3162065958582346E-2</v>
      </c>
      <c r="D3511" s="15">
        <f>LN('1a.PI_data'!D3516/'1a.PI_data'!D3515)</f>
        <v>2.1207791205315575E-3</v>
      </c>
      <c r="E3511" s="15">
        <f>LN('1a.PI_data'!E3516/'1a.PI_data'!E3515)</f>
        <v>-1.6244012002389865E-2</v>
      </c>
      <c r="F3511" s="15">
        <f>LN('1a.PI_data'!F3516/'1a.PI_data'!F3515)</f>
        <v>-6.3746687046273131E-3</v>
      </c>
      <c r="G3511" s="15">
        <f>LN('1a.PI_data'!G3516/'1a.PI_data'!G3515)</f>
        <v>-7.6836141573708109E-3</v>
      </c>
      <c r="I3511" s="14">
        <f>'1b.RI_data'!A3516</f>
        <v>41074</v>
      </c>
      <c r="J3511">
        <f>LN('1b.RI_data'!B3516/'1b.RI_data'!B3515)</f>
        <v>-2.7342470383207515E-3</v>
      </c>
      <c r="K3511">
        <f>LN('1b.RI_data'!C3516/'1b.RI_data'!C3515)</f>
        <v>1.3110046331360954E-2</v>
      </c>
      <c r="L3511">
        <f>LN('1b.RI_data'!D3516/'1b.RI_data'!D3515)</f>
        <v>2.1406649227417606E-3</v>
      </c>
      <c r="M3511">
        <f>LN('1b.RI_data'!E3516/'1b.RI_data'!E3515)</f>
        <v>-1.6243819114528091E-2</v>
      </c>
      <c r="N3511">
        <f>LN('1b.RI_data'!F3516/'1b.RI_data'!F3515)</f>
        <v>-6.2628312818367848E-3</v>
      </c>
      <c r="O3511">
        <f>LN('1b.RI_data'!G3516/'1b.RI_data'!G3515)</f>
        <v>-7.68888131389538E-3</v>
      </c>
      <c r="Q3511" s="14">
        <f t="shared" si="772"/>
        <v>41074</v>
      </c>
      <c r="R3511" s="18">
        <f t="shared" si="773"/>
        <v>0.56978600670341994</v>
      </c>
      <c r="S3511" s="15">
        <f t="shared" si="774"/>
        <v>0.93330548517153578</v>
      </c>
      <c r="T3511" s="15">
        <f t="shared" si="775"/>
        <v>0.90305839758860695</v>
      </c>
      <c r="U3511" s="15">
        <f t="shared" si="776"/>
        <v>0.48755699682663095</v>
      </c>
      <c r="V3511" s="15">
        <f t="shared" si="777"/>
        <v>1.3010507922044126</v>
      </c>
      <c r="W3511" s="15">
        <f t="shared" si="778"/>
        <v>1.0734259644786341</v>
      </c>
      <c r="Y3511" s="14">
        <f t="shared" si="779"/>
        <v>41074</v>
      </c>
      <c r="Z3511" s="19">
        <f t="shared" si="780"/>
        <v>0.86314092101084205</v>
      </c>
      <c r="AA3511">
        <f t="shared" si="781"/>
        <v>1.2539284593894438</v>
      </c>
      <c r="AB3511">
        <f t="shared" si="782"/>
        <v>1.1971756812544985</v>
      </c>
      <c r="AC3511">
        <f t="shared" si="783"/>
        <v>0.97322664881212029</v>
      </c>
      <c r="AD3511">
        <f t="shared" si="784"/>
        <v>1.60185300040333</v>
      </c>
      <c r="AE3511">
        <f t="shared" si="785"/>
        <v>1.6235394132580463</v>
      </c>
    </row>
    <row r="3512" spans="1:31">
      <c r="A3512" s="14">
        <f>'1a.PI_data'!A3517</f>
        <v>41075</v>
      </c>
      <c r="B3512" s="15">
        <f>LN('1a.PI_data'!B3517/'1a.PI_data'!B3516)</f>
        <v>5.0871482035230956E-3</v>
      </c>
      <c r="C3512" s="15">
        <f>LN('1a.PI_data'!C3517/'1a.PI_data'!C3516)</f>
        <v>-1.8200244554596283E-2</v>
      </c>
      <c r="D3512" s="15">
        <f>LN('1a.PI_data'!D3517/'1a.PI_data'!D3516)</f>
        <v>6.6512069523054322E-3</v>
      </c>
      <c r="E3512" s="15">
        <f>LN('1a.PI_data'!E3517/'1a.PI_data'!E3516)</f>
        <v>3.065919621834761E-3</v>
      </c>
      <c r="F3512" s="15">
        <f>LN('1a.PI_data'!F3517/'1a.PI_data'!F3516)</f>
        <v>-2.2543452832613633E-2</v>
      </c>
      <c r="G3512" s="15">
        <f>LN('1a.PI_data'!G3517/'1a.PI_data'!G3516)</f>
        <v>-8.2290503755683593E-3</v>
      </c>
      <c r="I3512" s="14">
        <f>'1b.RI_data'!A3517</f>
        <v>41075</v>
      </c>
      <c r="J3512">
        <f>LN('1b.RI_data'!B3517/'1b.RI_data'!B3516)</f>
        <v>5.0893471934159214E-3</v>
      </c>
      <c r="K3512">
        <f>LN('1b.RI_data'!C3517/'1b.RI_data'!C3516)</f>
        <v>-1.1082291722291521E-2</v>
      </c>
      <c r="L3512">
        <f>LN('1b.RI_data'!D3517/'1b.RI_data'!D3516)</f>
        <v>6.6593497841080434E-3</v>
      </c>
      <c r="M3512">
        <f>LN('1b.RI_data'!E3517/'1b.RI_data'!E3516)</f>
        <v>3.0658829756041906E-3</v>
      </c>
      <c r="N3512">
        <f>LN('1b.RI_data'!F3517/'1b.RI_data'!F3516)</f>
        <v>-2.2593058372725884E-2</v>
      </c>
      <c r="O3512">
        <f>LN('1b.RI_data'!G3517/'1b.RI_data'!G3516)</f>
        <v>-8.2344265218280855E-3</v>
      </c>
      <c r="Q3512" s="14">
        <f t="shared" si="772"/>
        <v>41075</v>
      </c>
      <c r="R3512" s="18">
        <f t="shared" si="773"/>
        <v>0.57487315490694302</v>
      </c>
      <c r="S3512" s="15">
        <f t="shared" si="774"/>
        <v>0.91510524061693954</v>
      </c>
      <c r="T3512" s="15">
        <f t="shared" si="775"/>
        <v>0.90970960454091243</v>
      </c>
      <c r="U3512" s="15">
        <f t="shared" si="776"/>
        <v>0.49062291644846573</v>
      </c>
      <c r="V3512" s="15">
        <f t="shared" si="777"/>
        <v>1.2785073393717989</v>
      </c>
      <c r="W3512" s="15">
        <f t="shared" si="778"/>
        <v>1.0651969141030657</v>
      </c>
      <c r="Y3512" s="14">
        <f t="shared" si="779"/>
        <v>41075</v>
      </c>
      <c r="Z3512" s="19">
        <f t="shared" si="780"/>
        <v>0.86823026820425797</v>
      </c>
      <c r="AA3512">
        <f t="shared" si="781"/>
        <v>1.2428461676671523</v>
      </c>
      <c r="AB3512">
        <f t="shared" si="782"/>
        <v>1.2038350310386066</v>
      </c>
      <c r="AC3512">
        <f t="shared" si="783"/>
        <v>0.97629253178772446</v>
      </c>
      <c r="AD3512">
        <f t="shared" si="784"/>
        <v>1.5792599420306042</v>
      </c>
      <c r="AE3512">
        <f t="shared" si="785"/>
        <v>1.6153049867362181</v>
      </c>
    </row>
    <row r="3513" spans="1:31">
      <c r="A3513" s="14">
        <f>'1a.PI_data'!A3518</f>
        <v>41078</v>
      </c>
      <c r="B3513" s="15">
        <f>LN('1a.PI_data'!B3518/'1a.PI_data'!B3517)</f>
        <v>6.5925951055262255E-3</v>
      </c>
      <c r="C3513" s="15">
        <f>LN('1a.PI_data'!C3518/'1a.PI_data'!C3517)</f>
        <v>0</v>
      </c>
      <c r="D3513" s="15">
        <f>LN('1a.PI_data'!D3518/'1a.PI_data'!D3517)</f>
        <v>0</v>
      </c>
      <c r="E3513" s="15">
        <f>LN('1a.PI_data'!E3518/'1a.PI_data'!E3517)</f>
        <v>-1.3354076211323214E-2</v>
      </c>
      <c r="F3513" s="15">
        <f>LN('1a.PI_data'!F3518/'1a.PI_data'!F3517)</f>
        <v>3.0369500601887874E-2</v>
      </c>
      <c r="G3513" s="15">
        <f>LN('1a.PI_data'!G3518/'1a.PI_data'!G3517)</f>
        <v>-1.72478648777755E-3</v>
      </c>
      <c r="I3513" s="14">
        <f>'1b.RI_data'!A3518</f>
        <v>41078</v>
      </c>
      <c r="J3513">
        <f>LN('1b.RI_data'!B3518/'1b.RI_data'!B3517)</f>
        <v>6.5927235465028603E-3</v>
      </c>
      <c r="K3513">
        <f>LN('1b.RI_data'!C3518/'1b.RI_data'!C3517)</f>
        <v>0</v>
      </c>
      <c r="L3513">
        <f>LN('1b.RI_data'!D3518/'1b.RI_data'!D3517)</f>
        <v>0</v>
      </c>
      <c r="M3513">
        <f>LN('1b.RI_data'!E3518/'1b.RI_data'!E3517)</f>
        <v>-1.3353915768804943E-2</v>
      </c>
      <c r="N3513">
        <f>LN('1b.RI_data'!F3518/'1b.RI_data'!F3517)</f>
        <v>3.0377036602711828E-2</v>
      </c>
      <c r="O3513">
        <f>LN('1b.RI_data'!G3518/'1b.RI_data'!G3517)</f>
        <v>-1.7042405351060004E-3</v>
      </c>
      <c r="Q3513" s="14">
        <f t="shared" si="772"/>
        <v>41078</v>
      </c>
      <c r="R3513" s="18">
        <f t="shared" si="773"/>
        <v>0.58146575001246925</v>
      </c>
      <c r="S3513" s="15">
        <f t="shared" si="774"/>
        <v>0.91510524061693954</v>
      </c>
      <c r="T3513" s="15">
        <f t="shared" si="775"/>
        <v>0.90970960454091243</v>
      </c>
      <c r="U3513" s="15">
        <f t="shared" si="776"/>
        <v>0.4772688402371425</v>
      </c>
      <c r="V3513" s="15">
        <f t="shared" si="777"/>
        <v>1.3088768399736868</v>
      </c>
      <c r="W3513" s="15">
        <f t="shared" si="778"/>
        <v>1.0634721276152881</v>
      </c>
      <c r="Y3513" s="14">
        <f t="shared" si="779"/>
        <v>41078</v>
      </c>
      <c r="Z3513" s="19">
        <f t="shared" si="780"/>
        <v>0.87482299175076084</v>
      </c>
      <c r="AA3513">
        <f t="shared" si="781"/>
        <v>1.2428461676671523</v>
      </c>
      <c r="AB3513">
        <f t="shared" si="782"/>
        <v>1.2038350310386066</v>
      </c>
      <c r="AC3513">
        <f t="shared" si="783"/>
        <v>0.9629386160189195</v>
      </c>
      <c r="AD3513">
        <f t="shared" si="784"/>
        <v>1.609636978633316</v>
      </c>
      <c r="AE3513">
        <f t="shared" si="785"/>
        <v>1.6136007462011122</v>
      </c>
    </row>
    <row r="3514" spans="1:31">
      <c r="A3514" s="14">
        <f>'1a.PI_data'!A3519</f>
        <v>41079</v>
      </c>
      <c r="B3514" s="15">
        <f>LN('1a.PI_data'!B3519/'1a.PI_data'!B3518)</f>
        <v>1.6010096779846474E-2</v>
      </c>
      <c r="C3514" s="15">
        <f>LN('1a.PI_data'!C3519/'1a.PI_data'!C3518)</f>
        <v>0</v>
      </c>
      <c r="D3514" s="15">
        <f>LN('1a.PI_data'!D3519/'1a.PI_data'!D3518)</f>
        <v>1.7109592690559793E-2</v>
      </c>
      <c r="E3514" s="15">
        <f>LN('1a.PI_data'!E3519/'1a.PI_data'!E3518)</f>
        <v>1.0288156589488428E-2</v>
      </c>
      <c r="F3514" s="15">
        <f>LN('1a.PI_data'!F3519/'1a.PI_data'!F3518)</f>
        <v>7.4054343667289109E-3</v>
      </c>
      <c r="G3514" s="15">
        <f>LN('1a.PI_data'!G3519/'1a.PI_data'!G3518)</f>
        <v>9.953836863345937E-3</v>
      </c>
      <c r="I3514" s="14">
        <f>'1b.RI_data'!A3519</f>
        <v>41079</v>
      </c>
      <c r="J3514">
        <f>LN('1b.RI_data'!B3519/'1b.RI_data'!B3518)</f>
        <v>1.6028265108250405E-2</v>
      </c>
      <c r="K3514">
        <f>LN('1b.RI_data'!C3519/'1b.RI_data'!C3518)</f>
        <v>0</v>
      </c>
      <c r="L3514">
        <f>LN('1b.RI_data'!D3519/'1b.RI_data'!D3518)</f>
        <v>1.7108693231147575E-2</v>
      </c>
      <c r="M3514">
        <f>LN('1b.RI_data'!E3519/'1b.RI_data'!E3518)</f>
        <v>1.0288032793200655E-2</v>
      </c>
      <c r="N3514">
        <f>LN('1b.RI_data'!F3519/'1b.RI_data'!F3518)</f>
        <v>7.3197662148105636E-3</v>
      </c>
      <c r="O3514">
        <f>LN('1b.RI_data'!G3519/'1b.RI_data'!G3518)</f>
        <v>9.9386670569341987E-3</v>
      </c>
      <c r="Q3514" s="14">
        <f t="shared" si="772"/>
        <v>41079</v>
      </c>
      <c r="R3514" s="18">
        <f t="shared" si="773"/>
        <v>0.59747584679231569</v>
      </c>
      <c r="S3514" s="15">
        <f t="shared" si="774"/>
        <v>0.91510524061693954</v>
      </c>
      <c r="T3514" s="15">
        <f t="shared" si="775"/>
        <v>0.92681919723147221</v>
      </c>
      <c r="U3514" s="15">
        <f t="shared" si="776"/>
        <v>0.48755699682663095</v>
      </c>
      <c r="V3514" s="15">
        <f t="shared" si="777"/>
        <v>1.3162822743404157</v>
      </c>
      <c r="W3514" s="15">
        <f t="shared" si="778"/>
        <v>1.0734259644786339</v>
      </c>
      <c r="Y3514" s="14">
        <f t="shared" si="779"/>
        <v>41079</v>
      </c>
      <c r="Z3514" s="19">
        <f t="shared" si="780"/>
        <v>0.89085125685901123</v>
      </c>
      <c r="AA3514">
        <f t="shared" si="781"/>
        <v>1.2428461676671523</v>
      </c>
      <c r="AB3514">
        <f t="shared" si="782"/>
        <v>1.2209437242697541</v>
      </c>
      <c r="AC3514">
        <f t="shared" si="783"/>
        <v>0.97322664881212018</v>
      </c>
      <c r="AD3514">
        <f t="shared" si="784"/>
        <v>1.6169567448481266</v>
      </c>
      <c r="AE3514">
        <f t="shared" si="785"/>
        <v>1.6235394132580463</v>
      </c>
    </row>
    <row r="3515" spans="1:31">
      <c r="A3515" s="14">
        <f>'1a.PI_data'!A3520</f>
        <v>41080</v>
      </c>
      <c r="B3515" s="15">
        <f>LN('1a.PI_data'!B3520/'1a.PI_data'!B3519)</f>
        <v>-2.4647854942757984E-3</v>
      </c>
      <c r="C3515" s="15">
        <f>LN('1a.PI_data'!C3520/'1a.PI_data'!C3519)</f>
        <v>2.0152197126312485E-2</v>
      </c>
      <c r="D3515" s="15">
        <f>LN('1a.PI_data'!D3520/'1a.PI_data'!D3519)</f>
        <v>0</v>
      </c>
      <c r="E3515" s="15">
        <f>LN('1a.PI_data'!E3520/'1a.PI_data'!E3519)</f>
        <v>1.0183387390698871E-2</v>
      </c>
      <c r="F3515" s="15">
        <f>LN('1a.PI_data'!F3520/'1a.PI_data'!F3519)</f>
        <v>-2.1617734954539067E-3</v>
      </c>
      <c r="G3515" s="15">
        <f>LN('1a.PI_data'!G3520/'1a.PI_data'!G3519)</f>
        <v>2.6697610885652655E-3</v>
      </c>
      <c r="I3515" s="14">
        <f>'1b.RI_data'!A3520</f>
        <v>41080</v>
      </c>
      <c r="J3515">
        <f>LN('1b.RI_data'!B3520/'1b.RI_data'!B3519)</f>
        <v>-2.3716663336762417E-3</v>
      </c>
      <c r="K3515">
        <f>LN('1b.RI_data'!C3520/'1b.RI_data'!C3519)</f>
        <v>2.0201057891138539E-2</v>
      </c>
      <c r="L3515">
        <f>LN('1b.RI_data'!D3520/'1b.RI_data'!D3519)</f>
        <v>0</v>
      </c>
      <c r="M3515">
        <f>LN('1b.RI_data'!E3520/'1b.RI_data'!E3519)</f>
        <v>1.0183266102932985E-2</v>
      </c>
      <c r="N3515">
        <f>LN('1b.RI_data'!F3520/'1b.RI_data'!F3519)</f>
        <v>-2.067899751498751E-3</v>
      </c>
      <c r="O3515">
        <f>LN('1b.RI_data'!G3520/'1b.RI_data'!G3519)</f>
        <v>2.6495118228760778E-3</v>
      </c>
      <c r="Q3515" s="14">
        <f t="shared" si="772"/>
        <v>41080</v>
      </c>
      <c r="R3515" s="18">
        <f t="shared" si="773"/>
        <v>0.59501106129803993</v>
      </c>
      <c r="S3515" s="15">
        <f t="shared" si="774"/>
        <v>0.93525743774325198</v>
      </c>
      <c r="T3515" s="15">
        <f t="shared" si="775"/>
        <v>0.92681919723147221</v>
      </c>
      <c r="U3515" s="15">
        <f t="shared" si="776"/>
        <v>0.4977403842173298</v>
      </c>
      <c r="V3515" s="15">
        <f t="shared" si="777"/>
        <v>1.3141205008449617</v>
      </c>
      <c r="W3515" s="15">
        <f t="shared" si="778"/>
        <v>1.0760957255671992</v>
      </c>
      <c r="Y3515" s="14">
        <f t="shared" si="779"/>
        <v>41080</v>
      </c>
      <c r="Z3515" s="19">
        <f t="shared" si="780"/>
        <v>0.88847959052533498</v>
      </c>
      <c r="AA3515">
        <f t="shared" si="781"/>
        <v>1.2630472255582907</v>
      </c>
      <c r="AB3515">
        <f t="shared" si="782"/>
        <v>1.2209437242697541</v>
      </c>
      <c r="AC3515">
        <f t="shared" si="783"/>
        <v>0.98340991491505314</v>
      </c>
      <c r="AD3515">
        <f t="shared" si="784"/>
        <v>1.6148888450966279</v>
      </c>
      <c r="AE3515">
        <f t="shared" si="785"/>
        <v>1.6261889250809223</v>
      </c>
    </row>
    <row r="3516" spans="1:31">
      <c r="A3516" s="14">
        <f>'1a.PI_data'!A3521</f>
        <v>41081</v>
      </c>
      <c r="B3516" s="15">
        <f>LN('1a.PI_data'!B3521/'1a.PI_data'!B3520)</f>
        <v>-3.0304904677161675E-2</v>
      </c>
      <c r="C3516" s="15">
        <f>LN('1a.PI_data'!C3521/'1a.PI_data'!C3520)</f>
        <v>-1.5114018530298546E-2</v>
      </c>
      <c r="D3516" s="15">
        <f>LN('1a.PI_data'!D3521/'1a.PI_data'!D3520)</f>
        <v>1.294915581334577E-2</v>
      </c>
      <c r="E3516" s="15">
        <f>LN('1a.PI_data'!E3521/'1a.PI_data'!E3520)</f>
        <v>-1.2232568435634521E-2</v>
      </c>
      <c r="F3516" s="15">
        <f>LN('1a.PI_data'!F3521/'1a.PI_data'!F3520)</f>
        <v>-1.0697228286918804E-2</v>
      </c>
      <c r="G3516" s="15">
        <f>LN('1a.PI_data'!G3521/'1a.PI_data'!G3520)</f>
        <v>-1.2136818431291451E-2</v>
      </c>
      <c r="I3516" s="14">
        <f>'1b.RI_data'!A3521</f>
        <v>41081</v>
      </c>
      <c r="J3516">
        <f>LN('1b.RI_data'!B3521/'1b.RI_data'!B3520)</f>
        <v>-3.0266747540383696E-2</v>
      </c>
      <c r="K3516">
        <f>LN('1b.RI_data'!C3521/'1b.RI_data'!C3520)</f>
        <v>-1.5111124947718723E-2</v>
      </c>
      <c r="L3516">
        <f>LN('1b.RI_data'!D3521/'1b.RI_data'!D3520)</f>
        <v>1.2964865870319857E-2</v>
      </c>
      <c r="M3516">
        <f>LN('1b.RI_data'!E3521/'1b.RI_data'!E3520)</f>
        <v>-1.2232422591762665E-2</v>
      </c>
      <c r="N3516">
        <f>LN('1b.RI_data'!F3521/'1b.RI_data'!F3520)</f>
        <v>-1.0804361653334838E-2</v>
      </c>
      <c r="O3516">
        <f>LN('1b.RI_data'!G3521/'1b.RI_data'!G3520)</f>
        <v>-1.2100885625189543E-2</v>
      </c>
      <c r="Q3516" s="14">
        <f t="shared" si="772"/>
        <v>41081</v>
      </c>
      <c r="R3516" s="18">
        <f t="shared" si="773"/>
        <v>0.56470615662087831</v>
      </c>
      <c r="S3516" s="15">
        <f t="shared" si="774"/>
        <v>0.9201434192129534</v>
      </c>
      <c r="T3516" s="15">
        <f t="shared" si="775"/>
        <v>0.93976835304481798</v>
      </c>
      <c r="U3516" s="15">
        <f t="shared" si="776"/>
        <v>0.48550781578169527</v>
      </c>
      <c r="V3516" s="15">
        <f t="shared" si="777"/>
        <v>1.3034232725580428</v>
      </c>
      <c r="W3516" s="15">
        <f t="shared" si="778"/>
        <v>1.0639589071359077</v>
      </c>
      <c r="Y3516" s="14">
        <f t="shared" si="779"/>
        <v>41081</v>
      </c>
      <c r="Z3516" s="19">
        <f t="shared" si="780"/>
        <v>0.85821284298495126</v>
      </c>
      <c r="AA3516">
        <f t="shared" si="781"/>
        <v>1.247936100610572</v>
      </c>
      <c r="AB3516">
        <f t="shared" si="782"/>
        <v>1.2339085901400739</v>
      </c>
      <c r="AC3516">
        <f t="shared" si="783"/>
        <v>0.97117749232329043</v>
      </c>
      <c r="AD3516">
        <f t="shared" si="784"/>
        <v>1.604084483443293</v>
      </c>
      <c r="AE3516">
        <f t="shared" si="785"/>
        <v>1.6140880394557326</v>
      </c>
    </row>
    <row r="3517" spans="1:31">
      <c r="A3517" s="14">
        <f>'1a.PI_data'!A3522</f>
        <v>41082</v>
      </c>
      <c r="B3517" s="15">
        <f>LN('1a.PI_data'!B3522/'1a.PI_data'!B3521)</f>
        <v>2.383136027153932E-3</v>
      </c>
      <c r="C3517" s="15">
        <f>LN('1a.PI_data'!C3522/'1a.PI_data'!C3521)</f>
        <v>0</v>
      </c>
      <c r="D3517" s="15">
        <f>LN('1a.PI_data'!D3522/'1a.PI_data'!D3521)</f>
        <v>-2.5649061060083807E-2</v>
      </c>
      <c r="E3517" s="15">
        <f>LN('1a.PI_data'!E3522/'1a.PI_data'!E3521)</f>
        <v>-8.2389755445527318E-3</v>
      </c>
      <c r="F3517" s="15">
        <f>LN('1a.PI_data'!F3522/'1a.PI_data'!F3521)</f>
        <v>2.2885943444650763E-2</v>
      </c>
      <c r="G3517" s="15">
        <f>LN('1a.PI_data'!G3522/'1a.PI_data'!G3521)</f>
        <v>1.723947824466141E-3</v>
      </c>
      <c r="I3517" s="14">
        <f>'1b.RI_data'!A3522</f>
        <v>41082</v>
      </c>
      <c r="J3517">
        <f>LN('1b.RI_data'!B3522/'1b.RI_data'!B3521)</f>
        <v>2.3840383480673456E-3</v>
      </c>
      <c r="K3517">
        <f>LN('1b.RI_data'!C3522/'1b.RI_data'!C3521)</f>
        <v>0</v>
      </c>
      <c r="L3517">
        <f>LN('1b.RI_data'!D3522/'1b.RI_data'!D3521)</f>
        <v>-2.5659250405523974E-2</v>
      </c>
      <c r="M3517">
        <f>LN('1b.RI_data'!E3522/'1b.RI_data'!E3521)</f>
        <v>-8.2388763043708887E-3</v>
      </c>
      <c r="N3517">
        <f>LN('1b.RI_data'!F3522/'1b.RI_data'!F3521)</f>
        <v>2.2863586544639804E-2</v>
      </c>
      <c r="O3517">
        <f>LN('1b.RI_data'!G3522/'1b.RI_data'!G3521)</f>
        <v>1.7034109792339789E-3</v>
      </c>
      <c r="Q3517" s="14">
        <f t="shared" si="772"/>
        <v>41082</v>
      </c>
      <c r="R3517" s="18">
        <f t="shared" si="773"/>
        <v>0.56708929264803221</v>
      </c>
      <c r="S3517" s="15">
        <f t="shared" si="774"/>
        <v>0.9201434192129534</v>
      </c>
      <c r="T3517" s="15">
        <f t="shared" si="775"/>
        <v>0.91411929198473418</v>
      </c>
      <c r="U3517" s="15">
        <f t="shared" si="776"/>
        <v>0.47726884023714256</v>
      </c>
      <c r="V3517" s="15">
        <f t="shared" si="777"/>
        <v>1.3263092160026935</v>
      </c>
      <c r="W3517" s="15">
        <f t="shared" si="778"/>
        <v>1.0656828549603738</v>
      </c>
      <c r="Y3517" s="14">
        <f t="shared" si="779"/>
        <v>41082</v>
      </c>
      <c r="Z3517" s="19">
        <f t="shared" si="780"/>
        <v>0.86059688133301859</v>
      </c>
      <c r="AA3517">
        <f t="shared" si="781"/>
        <v>1.247936100610572</v>
      </c>
      <c r="AB3517">
        <f t="shared" si="782"/>
        <v>1.20824933973455</v>
      </c>
      <c r="AC3517">
        <f t="shared" si="783"/>
        <v>0.9629386160189195</v>
      </c>
      <c r="AD3517">
        <f t="shared" si="784"/>
        <v>1.6269480699879328</v>
      </c>
      <c r="AE3517">
        <f t="shared" si="785"/>
        <v>1.6157914504349666</v>
      </c>
    </row>
    <row r="3518" spans="1:31">
      <c r="A3518" s="14">
        <f>'1a.PI_data'!A3523</f>
        <v>41085</v>
      </c>
      <c r="B3518" s="15">
        <f>LN('1a.PI_data'!B3523/'1a.PI_data'!B3522)</f>
        <v>-9.237553460283798E-3</v>
      </c>
      <c r="C3518" s="15">
        <f>LN('1a.PI_data'!C3523/'1a.PI_data'!C3522)</f>
        <v>-1.0178789141486306E-2</v>
      </c>
      <c r="D3518" s="15">
        <f>LN('1a.PI_data'!D3523/'1a.PI_data'!D3522)</f>
        <v>0</v>
      </c>
      <c r="E3518" s="15">
        <f>LN('1a.PI_data'!E3523/'1a.PI_data'!E3522)</f>
        <v>1.5392812901171582E-2</v>
      </c>
      <c r="F3518" s="15">
        <f>LN('1a.PI_data'!F3523/'1a.PI_data'!F3522)</f>
        <v>-2.7636546203248666E-2</v>
      </c>
      <c r="G3518" s="15">
        <f>LN('1a.PI_data'!G3523/'1a.PI_data'!G3522)</f>
        <v>4.3628740733743778E-3</v>
      </c>
      <c r="I3518" s="14">
        <f>'1b.RI_data'!A3523</f>
        <v>41085</v>
      </c>
      <c r="J3518">
        <f>LN('1b.RI_data'!B3523/'1b.RI_data'!B3522)</f>
        <v>-9.2376505453479335E-3</v>
      </c>
      <c r="K3518">
        <f>LN('1b.RI_data'!C3523/'1b.RI_data'!C3522)</f>
        <v>-1.0205905902648813E-2</v>
      </c>
      <c r="L3518">
        <f>LN('1b.RI_data'!D3523/'1b.RI_data'!D3522)</f>
        <v>0</v>
      </c>
      <c r="M3518">
        <f>LN('1b.RI_data'!E3523/'1b.RI_data'!E3522)</f>
        <v>1.5392628152225399E-2</v>
      </c>
      <c r="N3518">
        <f>LN('1b.RI_data'!F3523/'1b.RI_data'!F3522)</f>
        <v>-2.7468632868021561E-2</v>
      </c>
      <c r="O3518">
        <f>LN('1b.RI_data'!G3523/'1b.RI_data'!G3522)</f>
        <v>4.3655824535000975E-3</v>
      </c>
      <c r="Q3518" s="14">
        <f t="shared" si="772"/>
        <v>41085</v>
      </c>
      <c r="R3518" s="18">
        <f t="shared" si="773"/>
        <v>0.55785173918774844</v>
      </c>
      <c r="S3518" s="15">
        <f t="shared" si="774"/>
        <v>0.90996463007146711</v>
      </c>
      <c r="T3518" s="15">
        <f t="shared" si="775"/>
        <v>0.91411929198473418</v>
      </c>
      <c r="U3518" s="15">
        <f t="shared" si="776"/>
        <v>0.49266165313831412</v>
      </c>
      <c r="V3518" s="15">
        <f t="shared" si="777"/>
        <v>1.2986726697994448</v>
      </c>
      <c r="W3518" s="15">
        <f t="shared" si="778"/>
        <v>1.0700457290337482</v>
      </c>
      <c r="Y3518" s="14">
        <f t="shared" si="779"/>
        <v>41085</v>
      </c>
      <c r="Z3518" s="19">
        <f t="shared" si="780"/>
        <v>0.85135923078767062</v>
      </c>
      <c r="AA3518">
        <f t="shared" si="781"/>
        <v>1.2377301947079231</v>
      </c>
      <c r="AB3518">
        <f t="shared" si="782"/>
        <v>1.20824933973455</v>
      </c>
      <c r="AC3518">
        <f t="shared" si="783"/>
        <v>0.97833124417114492</v>
      </c>
      <c r="AD3518">
        <f t="shared" si="784"/>
        <v>1.5994794371199113</v>
      </c>
      <c r="AE3518">
        <f t="shared" si="785"/>
        <v>1.6201570328884667</v>
      </c>
    </row>
    <row r="3519" spans="1:31">
      <c r="A3519" s="14">
        <f>'1a.PI_data'!A3524</f>
        <v>41086</v>
      </c>
      <c r="B3519" s="15">
        <f>LN('1a.PI_data'!B3524/'1a.PI_data'!B3523)</f>
        <v>3.5561736828770065E-4</v>
      </c>
      <c r="C3519" s="15">
        <f>LN('1a.PI_data'!C3524/'1a.PI_data'!C3523)</f>
        <v>9.9950033308364504E-4</v>
      </c>
      <c r="D3519" s="15">
        <f>LN('1a.PI_data'!D3524/'1a.PI_data'!D3523)</f>
        <v>-1.3287830629284916E-2</v>
      </c>
      <c r="E3519" s="15">
        <f>LN('1a.PI_data'!E3524/'1a.PI_data'!E3523)</f>
        <v>1.8163970627671121E-2</v>
      </c>
      <c r="F3519" s="15">
        <f>LN('1a.PI_data'!F3524/'1a.PI_data'!F3523)</f>
        <v>2.5608208616736505E-3</v>
      </c>
      <c r="G3519" s="15">
        <f>LN('1a.PI_data'!G3524/'1a.PI_data'!G3523)</f>
        <v>1.1063849602256219E-2</v>
      </c>
      <c r="I3519" s="14">
        <f>'1b.RI_data'!A3524</f>
        <v>41086</v>
      </c>
      <c r="J3519">
        <f>LN('1b.RI_data'!B3524/'1b.RI_data'!B3523)</f>
        <v>7.1619815958927401E-4</v>
      </c>
      <c r="K3519">
        <f>LN('1b.RI_data'!C3524/'1b.RI_data'!C3523)</f>
        <v>1.0252905887918658E-3</v>
      </c>
      <c r="L3519">
        <f>LN('1b.RI_data'!D3524/'1b.RI_data'!D3523)</f>
        <v>-1.3304090774686316E-2</v>
      </c>
      <c r="M3519">
        <f>LN('1b.RI_data'!E3524/'1b.RI_data'!E3523)</f>
        <v>1.8163756244951212E-2</v>
      </c>
      <c r="N3519">
        <f>LN('1b.RI_data'!F3524/'1b.RI_data'!F3523)</f>
        <v>2.5103278889523017E-3</v>
      </c>
      <c r="O3519">
        <f>LN('1b.RI_data'!G3524/'1b.RI_data'!G3523)</f>
        <v>1.107126168347479E-2</v>
      </c>
      <c r="Q3519" s="14">
        <f t="shared" si="772"/>
        <v>41086</v>
      </c>
      <c r="R3519" s="18">
        <f t="shared" si="773"/>
        <v>0.55820735655603615</v>
      </c>
      <c r="S3519" s="15">
        <f t="shared" si="774"/>
        <v>0.91096413040455071</v>
      </c>
      <c r="T3519" s="15">
        <f t="shared" si="775"/>
        <v>0.90083146135544923</v>
      </c>
      <c r="U3519" s="15">
        <f t="shared" si="776"/>
        <v>0.51082562376598528</v>
      </c>
      <c r="V3519" s="15">
        <f t="shared" si="777"/>
        <v>1.3012334906611185</v>
      </c>
      <c r="W3519" s="15">
        <f t="shared" si="778"/>
        <v>1.0811095786360043</v>
      </c>
      <c r="Y3519" s="14">
        <f t="shared" si="779"/>
        <v>41086</v>
      </c>
      <c r="Z3519" s="19">
        <f t="shared" si="780"/>
        <v>0.85207542894725985</v>
      </c>
      <c r="AA3519">
        <f t="shared" si="781"/>
        <v>1.2387554852967151</v>
      </c>
      <c r="AB3519">
        <f t="shared" si="782"/>
        <v>1.1949452489598635</v>
      </c>
      <c r="AC3519">
        <f t="shared" si="783"/>
        <v>0.99649500041609618</v>
      </c>
      <c r="AD3519">
        <f t="shared" si="784"/>
        <v>1.6019897650088635</v>
      </c>
      <c r="AE3519">
        <f t="shared" si="785"/>
        <v>1.6312282945719414</v>
      </c>
    </row>
    <row r="3520" spans="1:31">
      <c r="A3520" s="14">
        <f>'1a.PI_data'!A3525</f>
        <v>41087</v>
      </c>
      <c r="B3520" s="15">
        <f>LN('1a.PI_data'!B3525/'1a.PI_data'!B3524)</f>
        <v>6.728430649840432E-3</v>
      </c>
      <c r="C3520" s="15">
        <f>LN('1a.PI_data'!C3525/'1a.PI_data'!C3524)</f>
        <v>2.4293307338701123E-2</v>
      </c>
      <c r="D3520" s="15">
        <f>LN('1a.PI_data'!D3525/'1a.PI_data'!D3524)</f>
        <v>8.4571570191656828E-3</v>
      </c>
      <c r="E3520" s="15">
        <f>LN('1a.PI_data'!E3525/'1a.PI_data'!E3524)</f>
        <v>-8.0321716972641538E-3</v>
      </c>
      <c r="F3520" s="15">
        <f>LN('1a.PI_data'!F3525/'1a.PI_data'!F3524)</f>
        <v>1.5228720701824901E-2</v>
      </c>
      <c r="G3520" s="15">
        <f>LN('1a.PI_data'!G3525/'1a.PI_data'!G3524)</f>
        <v>-3.0925389980091139E-3</v>
      </c>
      <c r="I3520" s="14">
        <f>'1b.RI_data'!A3525</f>
        <v>41087</v>
      </c>
      <c r="J3520">
        <f>LN('1b.RI_data'!B3525/'1b.RI_data'!B3524)</f>
        <v>7.8330381892658153E-3</v>
      </c>
      <c r="K3520">
        <f>LN('1b.RI_data'!C3525/'1b.RI_data'!C3524)</f>
        <v>2.4291740261575611E-2</v>
      </c>
      <c r="L3520">
        <f>LN('1b.RI_data'!D3525/'1b.RI_data'!D3524)</f>
        <v>8.4470522195215503E-3</v>
      </c>
      <c r="M3520">
        <f>LN('1b.RI_data'!E3525/'1b.RI_data'!E3524)</f>
        <v>9.9948864899797622E-4</v>
      </c>
      <c r="N3520">
        <f>LN('1b.RI_data'!F3525/'1b.RI_data'!F3524)</f>
        <v>1.5101694446571426E-2</v>
      </c>
      <c r="O3520">
        <f>LN('1b.RI_data'!G3525/'1b.RI_data'!G3524)</f>
        <v>-3.1169405023046119E-3</v>
      </c>
      <c r="Q3520" s="14">
        <f t="shared" si="772"/>
        <v>41087</v>
      </c>
      <c r="R3520" s="18">
        <f t="shared" si="773"/>
        <v>0.56493578720587656</v>
      </c>
      <c r="S3520" s="15">
        <f t="shared" si="774"/>
        <v>0.93525743774325187</v>
      </c>
      <c r="T3520" s="15">
        <f t="shared" si="775"/>
        <v>0.90928861837461494</v>
      </c>
      <c r="U3520" s="15">
        <f t="shared" si="776"/>
        <v>0.50279345206872117</v>
      </c>
      <c r="V3520" s="15">
        <f t="shared" si="777"/>
        <v>1.3164622113629434</v>
      </c>
      <c r="W3520" s="15">
        <f t="shared" si="778"/>
        <v>1.0780170396379951</v>
      </c>
      <c r="Y3520" s="14">
        <f t="shared" si="779"/>
        <v>41087</v>
      </c>
      <c r="Z3520" s="19">
        <f t="shared" si="780"/>
        <v>0.85990846713652569</v>
      </c>
      <c r="AA3520">
        <f t="shared" si="781"/>
        <v>1.2630472255582907</v>
      </c>
      <c r="AB3520">
        <f t="shared" si="782"/>
        <v>1.203392301179385</v>
      </c>
      <c r="AC3520">
        <f t="shared" si="783"/>
        <v>0.99749448906509419</v>
      </c>
      <c r="AD3520">
        <f t="shared" si="784"/>
        <v>1.6170914594554349</v>
      </c>
      <c r="AE3520">
        <f t="shared" si="785"/>
        <v>1.6281113540696368</v>
      </c>
    </row>
    <row r="3521" spans="1:31">
      <c r="A3521" s="14">
        <f>'1a.PI_data'!A3526</f>
        <v>41088</v>
      </c>
      <c r="B3521" s="15">
        <f>LN('1a.PI_data'!B3526/'1a.PI_data'!B3525)</f>
        <v>1.2051338754122292E-3</v>
      </c>
      <c r="C3521" s="15">
        <f>LN('1a.PI_data'!C3526/'1a.PI_data'!C3525)</f>
        <v>-4.9624161985417446E-3</v>
      </c>
      <c r="D3521" s="15">
        <f>LN('1a.PI_data'!D3526/'1a.PI_data'!D3525)</f>
        <v>-6.2302207860078099E-3</v>
      </c>
      <c r="E3521" s="15">
        <f>LN('1a.PI_data'!E3526/'1a.PI_data'!E3525)</f>
        <v>6.0301690265912311E-3</v>
      </c>
      <c r="F3521" s="15">
        <f>LN('1a.PI_data'!F3526/'1a.PI_data'!F3525)</f>
        <v>-5.0505157860687025E-3</v>
      </c>
      <c r="G3521" s="15">
        <f>LN('1a.PI_data'!G3526/'1a.PI_data'!G3525)</f>
        <v>1.9176297007385689E-3</v>
      </c>
      <c r="I3521" s="14">
        <f>'1b.RI_data'!A3526</f>
        <v>41088</v>
      </c>
      <c r="J3521">
        <f>LN('1b.RI_data'!B3526/'1b.RI_data'!B3525)</f>
        <v>1.7156595121244737E-3</v>
      </c>
      <c r="K3521">
        <f>LN('1b.RI_data'!C3526/'1b.RI_data'!C3525)</f>
        <v>-5.0083281247435586E-3</v>
      </c>
      <c r="L3521">
        <f>LN('1b.RI_data'!D3526/'1b.RI_data'!D3525)</f>
        <v>-6.2166199248866695E-3</v>
      </c>
      <c r="M3521">
        <f>LN('1b.RI_data'!E3526/'1b.RI_data'!E3525)</f>
        <v>6.0283075322485474E-3</v>
      </c>
      <c r="N3521">
        <f>LN('1b.RI_data'!F3526/'1b.RI_data'!F3525)</f>
        <v>-4.9604660653079181E-3</v>
      </c>
      <c r="O3521">
        <f>LN('1b.RI_data'!G3526/'1b.RI_data'!G3525)</f>
        <v>1.9192291013249163E-3</v>
      </c>
      <c r="Q3521" s="14">
        <f t="shared" si="772"/>
        <v>41088</v>
      </c>
      <c r="R3521" s="18">
        <f t="shared" si="773"/>
        <v>0.56614092108128877</v>
      </c>
      <c r="S3521" s="15">
        <f t="shared" si="774"/>
        <v>0.93029502154471011</v>
      </c>
      <c r="T3521" s="15">
        <f t="shared" si="775"/>
        <v>0.90305839758860718</v>
      </c>
      <c r="U3521" s="15">
        <f t="shared" si="776"/>
        <v>0.50882362109531243</v>
      </c>
      <c r="V3521" s="15">
        <f t="shared" si="777"/>
        <v>1.3114116955768746</v>
      </c>
      <c r="W3521" s="15">
        <f t="shared" si="778"/>
        <v>1.0799346693387337</v>
      </c>
      <c r="Y3521" s="14">
        <f t="shared" si="779"/>
        <v>41088</v>
      </c>
      <c r="Z3521" s="19">
        <f t="shared" si="780"/>
        <v>0.86162412664865018</v>
      </c>
      <c r="AA3521">
        <f t="shared" si="781"/>
        <v>1.2580388974335472</v>
      </c>
      <c r="AB3521">
        <f t="shared" si="782"/>
        <v>1.1971756812544982</v>
      </c>
      <c r="AC3521">
        <f t="shared" si="783"/>
        <v>1.0035227965973428</v>
      </c>
      <c r="AD3521">
        <f t="shared" si="784"/>
        <v>1.6121309933901269</v>
      </c>
      <c r="AE3521">
        <f t="shared" si="785"/>
        <v>1.6300305831709618</v>
      </c>
    </row>
    <row r="3522" spans="1:31">
      <c r="A3522" s="14">
        <f>'1a.PI_data'!A3527</f>
        <v>41089</v>
      </c>
      <c r="B3522" s="15">
        <f>LN('1a.PI_data'!B3527/'1a.PI_data'!B3526)</f>
        <v>1.4930824178196779E-2</v>
      </c>
      <c r="C3522" s="15">
        <f>LN('1a.PI_data'!C3527/'1a.PI_data'!C3526)</f>
        <v>0</v>
      </c>
      <c r="D3522" s="15">
        <f>LN('1a.PI_data'!D3527/'1a.PI_data'!D3526)</f>
        <v>0</v>
      </c>
      <c r="E3522" s="15">
        <f>LN('1a.PI_data'!E3527/'1a.PI_data'!E3526)</f>
        <v>2.0020026706729687E-3</v>
      </c>
      <c r="F3522" s="15">
        <f>LN('1a.PI_data'!F3527/'1a.PI_data'!F3526)</f>
        <v>-1.2666246151928314E-3</v>
      </c>
      <c r="G3522" s="15">
        <f>LN('1a.PI_data'!G3527/'1a.PI_data'!G3526)</f>
        <v>5.9473596761378403E-3</v>
      </c>
      <c r="I3522" s="14">
        <f>'1b.RI_data'!A3527</f>
        <v>41089</v>
      </c>
      <c r="J3522">
        <f>LN('1b.RI_data'!B3527/'1b.RI_data'!B3526)</f>
        <v>1.4931230949703483E-2</v>
      </c>
      <c r="K3522">
        <f>LN('1b.RI_data'!C3527/'1b.RI_data'!C3526)</f>
        <v>0</v>
      </c>
      <c r="L3522">
        <f>LN('1b.RI_data'!D3527/'1b.RI_data'!D3526)</f>
        <v>0</v>
      </c>
      <c r="M3522">
        <f>LN('1b.RI_data'!E3527/'1b.RI_data'!E3526)</f>
        <v>2.0042847920121796E-3</v>
      </c>
      <c r="N3522">
        <f>LN('1b.RI_data'!F3527/'1b.RI_data'!F3526)</f>
        <v>-1.2462298649060907E-3</v>
      </c>
      <c r="O3522">
        <f>LN('1b.RI_data'!G3527/'1b.RI_data'!G3526)</f>
        <v>5.9732915269052203E-3</v>
      </c>
      <c r="Q3522" s="14">
        <f t="shared" si="772"/>
        <v>41089</v>
      </c>
      <c r="R3522" s="18">
        <f t="shared" si="773"/>
        <v>0.58107174525948557</v>
      </c>
      <c r="S3522" s="15">
        <f t="shared" si="774"/>
        <v>0.93029502154471011</v>
      </c>
      <c r="T3522" s="15">
        <f t="shared" si="775"/>
        <v>0.90305839758860718</v>
      </c>
      <c r="U3522" s="15">
        <f t="shared" si="776"/>
        <v>0.51082562376598539</v>
      </c>
      <c r="V3522" s="15">
        <f t="shared" si="777"/>
        <v>1.3101450709616818</v>
      </c>
      <c r="W3522" s="15">
        <f t="shared" si="778"/>
        <v>1.0858820290148716</v>
      </c>
      <c r="Y3522" s="14">
        <f t="shared" si="779"/>
        <v>41089</v>
      </c>
      <c r="Z3522" s="19">
        <f t="shared" si="780"/>
        <v>0.87655535759835368</v>
      </c>
      <c r="AA3522">
        <f t="shared" si="781"/>
        <v>1.2580388974335472</v>
      </c>
      <c r="AB3522">
        <f t="shared" si="782"/>
        <v>1.1971756812544982</v>
      </c>
      <c r="AC3522">
        <f t="shared" si="783"/>
        <v>1.0055270813893549</v>
      </c>
      <c r="AD3522">
        <f t="shared" si="784"/>
        <v>1.6108847635252208</v>
      </c>
      <c r="AE3522">
        <f t="shared" si="785"/>
        <v>1.6360038746978671</v>
      </c>
    </row>
    <row r="3523" spans="1:31">
      <c r="A3523" s="14">
        <f>'1a.PI_data'!A3528</f>
        <v>41092</v>
      </c>
      <c r="B3523" s="15">
        <f>LN('1a.PI_data'!B3528/'1a.PI_data'!B3527)</f>
        <v>0</v>
      </c>
      <c r="C3523" s="15">
        <f>LN('1a.PI_data'!C3528/'1a.PI_data'!C3527)</f>
        <v>0</v>
      </c>
      <c r="D3523" s="15">
        <f>LN('1a.PI_data'!D3528/'1a.PI_data'!D3527)</f>
        <v>0</v>
      </c>
      <c r="E3523" s="15">
        <f>LN('1a.PI_data'!E3528/'1a.PI_data'!E3527)</f>
        <v>0</v>
      </c>
      <c r="F3523" s="15">
        <f>LN('1a.PI_data'!F3528/'1a.PI_data'!F3527)</f>
        <v>0</v>
      </c>
      <c r="G3523" s="15">
        <f>LN('1a.PI_data'!G3528/'1a.PI_data'!G3527)</f>
        <v>0</v>
      </c>
      <c r="I3523" s="14">
        <f>'1b.RI_data'!A3528</f>
        <v>41092</v>
      </c>
      <c r="J3523">
        <f>LN('1b.RI_data'!B3528/'1b.RI_data'!B3527)</f>
        <v>0</v>
      </c>
      <c r="K3523">
        <f>LN('1b.RI_data'!C3528/'1b.RI_data'!C3527)</f>
        <v>0</v>
      </c>
      <c r="L3523">
        <f>LN('1b.RI_data'!D3528/'1b.RI_data'!D3527)</f>
        <v>0</v>
      </c>
      <c r="M3523">
        <f>LN('1b.RI_data'!E3528/'1b.RI_data'!E3527)</f>
        <v>0</v>
      </c>
      <c r="N3523">
        <f>LN('1b.RI_data'!F3528/'1b.RI_data'!F3527)</f>
        <v>0</v>
      </c>
      <c r="O3523">
        <f>LN('1b.RI_data'!G3528/'1b.RI_data'!G3527)</f>
        <v>0</v>
      </c>
      <c r="Q3523" s="14">
        <f t="shared" si="772"/>
        <v>41092</v>
      </c>
      <c r="R3523" s="18">
        <f t="shared" si="773"/>
        <v>0.58107174525948557</v>
      </c>
      <c r="S3523" s="15">
        <f t="shared" si="774"/>
        <v>0.93029502154471011</v>
      </c>
      <c r="T3523" s="15">
        <f t="shared" si="775"/>
        <v>0.90305839758860718</v>
      </c>
      <c r="U3523" s="15">
        <f t="shared" si="776"/>
        <v>0.51082562376598539</v>
      </c>
      <c r="V3523" s="15">
        <f t="shared" si="777"/>
        <v>1.3101450709616818</v>
      </c>
      <c r="W3523" s="15">
        <f t="shared" si="778"/>
        <v>1.0858820290148716</v>
      </c>
      <c r="Y3523" s="14">
        <f t="shared" si="779"/>
        <v>41092</v>
      </c>
      <c r="Z3523" s="19">
        <f t="shared" si="780"/>
        <v>0.87655535759835368</v>
      </c>
      <c r="AA3523">
        <f t="shared" si="781"/>
        <v>1.2580388974335472</v>
      </c>
      <c r="AB3523">
        <f t="shared" si="782"/>
        <v>1.1971756812544982</v>
      </c>
      <c r="AC3523">
        <f t="shared" si="783"/>
        <v>1.0055270813893549</v>
      </c>
      <c r="AD3523">
        <f t="shared" si="784"/>
        <v>1.6108847635252208</v>
      </c>
      <c r="AE3523">
        <f t="shared" si="785"/>
        <v>1.6360038746978671</v>
      </c>
    </row>
    <row r="3524" spans="1:31">
      <c r="A3524" s="14">
        <f>'1a.PI_data'!A3529</f>
        <v>41093</v>
      </c>
      <c r="B3524" s="15">
        <f>LN('1a.PI_data'!B3529/'1a.PI_data'!B3528)</f>
        <v>2.1513874377090913E-2</v>
      </c>
      <c r="C3524" s="15">
        <f>LN('1a.PI_data'!C3529/'1a.PI_data'!C3528)</f>
        <v>9.9749580220858287E-3</v>
      </c>
      <c r="D3524" s="15">
        <f>LN('1a.PI_data'!D3529/'1a.PI_data'!D3528)</f>
        <v>8.8584813401659298E-3</v>
      </c>
      <c r="E3524" s="15">
        <f>LN('1a.PI_data'!E3529/'1a.PI_data'!E3528)</f>
        <v>9.950330853168092E-3</v>
      </c>
      <c r="F3524" s="15">
        <f>LN('1a.PI_data'!F3529/'1a.PI_data'!F3528)</f>
        <v>9.1917381407057817E-3</v>
      </c>
      <c r="G3524" s="15">
        <f>LN('1a.PI_data'!G3529/'1a.PI_data'!G3528)</f>
        <v>1.3242948718558715E-2</v>
      </c>
      <c r="I3524" s="14">
        <f>'1b.RI_data'!A3529</f>
        <v>41093</v>
      </c>
      <c r="J3524">
        <f>LN('1b.RI_data'!B3529/'1b.RI_data'!B3528)</f>
        <v>2.1978621661724148E-2</v>
      </c>
      <c r="K3524">
        <f>LN('1b.RI_data'!C3529/'1b.RI_data'!C3528)</f>
        <v>9.9967240964303223E-3</v>
      </c>
      <c r="L3524">
        <f>LN('1b.RI_data'!D3529/'1b.RI_data'!D3528)</f>
        <v>8.8689398952599141E-3</v>
      </c>
      <c r="M3524">
        <f>LN('1b.RI_data'!E3529/'1b.RI_data'!E3528)</f>
        <v>9.9501300257793298E-3</v>
      </c>
      <c r="N3524">
        <f>LN('1b.RI_data'!F3529/'1b.RI_data'!F3528)</f>
        <v>9.2285099716764643E-3</v>
      </c>
      <c r="O3524">
        <f>LN('1b.RI_data'!G3529/'1b.RI_data'!G3528)</f>
        <v>1.3251171939782078E-2</v>
      </c>
      <c r="Q3524" s="14">
        <f t="shared" si="772"/>
        <v>41093</v>
      </c>
      <c r="R3524" s="18">
        <f t="shared" si="773"/>
        <v>0.60258561963657653</v>
      </c>
      <c r="S3524" s="15">
        <f t="shared" si="774"/>
        <v>0.94026997956679592</v>
      </c>
      <c r="T3524" s="15">
        <f t="shared" si="775"/>
        <v>0.91191687892877316</v>
      </c>
      <c r="U3524" s="15">
        <f t="shared" si="776"/>
        <v>0.52077595461915349</v>
      </c>
      <c r="V3524" s="15">
        <f t="shared" si="777"/>
        <v>1.3193368091023876</v>
      </c>
      <c r="W3524" s="15">
        <f t="shared" si="778"/>
        <v>1.0991249777334304</v>
      </c>
      <c r="Y3524" s="14">
        <f t="shared" si="779"/>
        <v>41093</v>
      </c>
      <c r="Z3524" s="19">
        <f t="shared" si="780"/>
        <v>0.89853397926007783</v>
      </c>
      <c r="AA3524">
        <f t="shared" si="781"/>
        <v>1.2680356215299775</v>
      </c>
      <c r="AB3524">
        <f t="shared" si="782"/>
        <v>1.2060446211497582</v>
      </c>
      <c r="AC3524">
        <f t="shared" si="783"/>
        <v>1.0154772114151343</v>
      </c>
      <c r="AD3524">
        <f t="shared" si="784"/>
        <v>1.6201132734968973</v>
      </c>
      <c r="AE3524">
        <f t="shared" si="785"/>
        <v>1.6492550466376492</v>
      </c>
    </row>
    <row r="3525" spans="1:31">
      <c r="A3525" s="14">
        <f>'1a.PI_data'!A3530</f>
        <v>41094</v>
      </c>
      <c r="B3525" s="15">
        <f>LN('1a.PI_data'!B3530/'1a.PI_data'!B3529)</f>
        <v>5.4808908291996113E-3</v>
      </c>
      <c r="C3525" s="15">
        <f>LN('1a.PI_data'!C3530/'1a.PI_data'!C3529)</f>
        <v>9.6967896308775372E-4</v>
      </c>
      <c r="D3525" s="15">
        <f>LN('1a.PI_data'!D3530/'1a.PI_data'!D3529)</f>
        <v>4.72354169435464E-4</v>
      </c>
      <c r="E3525" s="15">
        <f>LN('1a.PI_data'!E3530/'1a.PI_data'!E3529)</f>
        <v>-4.9627893421290139E-3</v>
      </c>
      <c r="F3525" s="15">
        <f>LN('1a.PI_data'!F3530/'1a.PI_data'!F3529)</f>
        <v>1.265726854186898E-2</v>
      </c>
      <c r="G3525" s="15">
        <f>LN('1a.PI_data'!G3530/'1a.PI_data'!G3529)</f>
        <v>-6.8145554614904794E-3</v>
      </c>
      <c r="I3525" s="14">
        <f>'1b.RI_data'!A3530</f>
        <v>41094</v>
      </c>
      <c r="J3525">
        <f>LN('1b.RI_data'!B3530/'1b.RI_data'!B3529)</f>
        <v>5.5001047501109894E-3</v>
      </c>
      <c r="K3525">
        <f>LN('1b.RI_data'!C3530/'1b.RI_data'!C3529)</f>
        <v>9.9470003931352341E-4</v>
      </c>
      <c r="L3525">
        <f>LN('1b.RI_data'!D3530/'1b.RI_data'!D3529)</f>
        <v>4.4155741272694949E-4</v>
      </c>
      <c r="M3525">
        <f>LN('1b.RI_data'!E3530/'1b.RI_data'!E3529)</f>
        <v>-4.9641310471113713E-3</v>
      </c>
      <c r="N3525">
        <f>LN('1b.RI_data'!F3530/'1b.RI_data'!F3529)</f>
        <v>1.2668870457035046E-2</v>
      </c>
      <c r="O3525">
        <f>LN('1b.RI_data'!G3530/'1b.RI_data'!G3529)</f>
        <v>-6.8401516179039598E-3</v>
      </c>
      <c r="Q3525" s="14">
        <f t="shared" si="772"/>
        <v>41094</v>
      </c>
      <c r="R3525" s="18">
        <f t="shared" si="773"/>
        <v>0.60806651046577609</v>
      </c>
      <c r="S3525" s="15">
        <f t="shared" si="774"/>
        <v>0.94123965852988367</v>
      </c>
      <c r="T3525" s="15">
        <f t="shared" si="775"/>
        <v>0.91238923309820863</v>
      </c>
      <c r="U3525" s="15">
        <f t="shared" si="776"/>
        <v>0.51581316527702448</v>
      </c>
      <c r="V3525" s="15">
        <f t="shared" si="777"/>
        <v>1.3319940776442565</v>
      </c>
      <c r="W3525" s="15">
        <f t="shared" si="778"/>
        <v>1.09231042227194</v>
      </c>
      <c r="Y3525" s="14">
        <f t="shared" si="779"/>
        <v>41094</v>
      </c>
      <c r="Z3525" s="19">
        <f t="shared" si="780"/>
        <v>0.90403408401018881</v>
      </c>
      <c r="AA3525">
        <f t="shared" si="781"/>
        <v>1.2690303215692911</v>
      </c>
      <c r="AB3525">
        <f t="shared" si="782"/>
        <v>1.2064861785624852</v>
      </c>
      <c r="AC3525">
        <f t="shared" si="783"/>
        <v>1.0105130803680229</v>
      </c>
      <c r="AD3525">
        <f t="shared" si="784"/>
        <v>1.6327821439539323</v>
      </c>
      <c r="AE3525">
        <f t="shared" si="785"/>
        <v>1.6424148950197452</v>
      </c>
    </row>
    <row r="3526" spans="1:31">
      <c r="A3526" s="14">
        <f>'1a.PI_data'!A3531</f>
        <v>41095</v>
      </c>
      <c r="B3526" s="15">
        <f>LN('1a.PI_data'!B3531/'1a.PI_data'!B3530)</f>
        <v>-8.161556245247838E-3</v>
      </c>
      <c r="C3526" s="15">
        <f>LN('1a.PI_data'!C3531/'1a.PI_data'!C3530)</f>
        <v>4.982719564207606E-3</v>
      </c>
      <c r="D3526" s="15">
        <f>LN('1a.PI_data'!D3531/'1a.PI_data'!D3530)</f>
        <v>0</v>
      </c>
      <c r="E3526" s="15">
        <f>LN('1a.PI_data'!E3531/'1a.PI_data'!E3530)</f>
        <v>0</v>
      </c>
      <c r="F3526" s="15">
        <f>LN('1a.PI_data'!F3531/'1a.PI_data'!F3530)</f>
        <v>-1.8595207716412692E-2</v>
      </c>
      <c r="G3526" s="15">
        <f>LN('1a.PI_data'!G3531/'1a.PI_data'!G3530)</f>
        <v>2.834322948708307E-3</v>
      </c>
      <c r="I3526" s="14">
        <f>'1b.RI_data'!A3531</f>
        <v>41095</v>
      </c>
      <c r="J3526">
        <f>LN('1b.RI_data'!B3531/'1b.RI_data'!B3530)</f>
        <v>-8.1287335079217333E-3</v>
      </c>
      <c r="K3526">
        <f>LN('1b.RI_data'!C3531/'1b.RI_data'!C3530)</f>
        <v>4.9587126836486504E-3</v>
      </c>
      <c r="L3526">
        <f>LN('1b.RI_data'!D3531/'1b.RI_data'!D3530)</f>
        <v>0</v>
      </c>
      <c r="M3526">
        <f>LN('1b.RI_data'!E3531/'1b.RI_data'!E3530)</f>
        <v>0</v>
      </c>
      <c r="N3526">
        <f>LN('1b.RI_data'!F3531/'1b.RI_data'!F3530)</f>
        <v>-1.8721657583979655E-2</v>
      </c>
      <c r="O3526">
        <f>LN('1b.RI_data'!G3531/'1b.RI_data'!G3530)</f>
        <v>2.8359350000317319E-3</v>
      </c>
      <c r="Q3526" s="14">
        <f t="shared" ref="Q3526:Q3589" si="786">A3526</f>
        <v>41095</v>
      </c>
      <c r="R3526" s="18">
        <f t="shared" ref="R3526:R3589" si="787">R3525+B3526</f>
        <v>0.59990495422052825</v>
      </c>
      <c r="S3526" s="15">
        <f t="shared" ref="S3526:S3589" si="788">S3525+C3526</f>
        <v>0.94622237809409127</v>
      </c>
      <c r="T3526" s="15">
        <f t="shared" ref="T3526:T3589" si="789">T3525+D3526</f>
        <v>0.91238923309820863</v>
      </c>
      <c r="U3526" s="15">
        <f t="shared" ref="U3526:U3589" si="790">U3525+E3526</f>
        <v>0.51581316527702448</v>
      </c>
      <c r="V3526" s="15">
        <f t="shared" ref="V3526:V3589" si="791">V3525+F3526</f>
        <v>1.3133988699278438</v>
      </c>
      <c r="W3526" s="15">
        <f t="shared" ref="W3526:W3589" si="792">W3525+G3526</f>
        <v>1.0951447452206482</v>
      </c>
      <c r="Y3526" s="14">
        <f t="shared" ref="Y3526:Y3589" si="793">I3526</f>
        <v>41095</v>
      </c>
      <c r="Z3526" s="19">
        <f t="shared" ref="Z3526:Z3589" si="794">Z3525+J3526</f>
        <v>0.89590535050226705</v>
      </c>
      <c r="AA3526">
        <f t="shared" ref="AA3526:AA3589" si="795">AA3525+K3526</f>
        <v>1.2739890342529396</v>
      </c>
      <c r="AB3526">
        <f t="shared" ref="AB3526:AB3589" si="796">AB3525+L3526</f>
        <v>1.2064861785624852</v>
      </c>
      <c r="AC3526">
        <f t="shared" ref="AC3526:AC3589" si="797">AC3525+M3526</f>
        <v>1.0105130803680229</v>
      </c>
      <c r="AD3526">
        <f t="shared" ref="AD3526:AD3589" si="798">AD3525+N3526</f>
        <v>1.6140604863699526</v>
      </c>
      <c r="AE3526">
        <f t="shared" ref="AE3526:AE3589" si="799">AE3525+O3526</f>
        <v>1.645250830019777</v>
      </c>
    </row>
    <row r="3527" spans="1:31">
      <c r="A3527" s="14">
        <f>'1a.PI_data'!A3532</f>
        <v>41096</v>
      </c>
      <c r="B3527" s="15">
        <f>LN('1a.PI_data'!B3532/'1a.PI_data'!B3531)</f>
        <v>-1.3380960984336341E-2</v>
      </c>
      <c r="C3527" s="15">
        <f>LN('1a.PI_data'!C3532/'1a.PI_data'!C3531)</f>
        <v>9.6392696448946782E-4</v>
      </c>
      <c r="D3527" s="15">
        <f>LN('1a.PI_data'!D3532/'1a.PI_data'!D3531)</f>
        <v>-2.0515442942797772E-2</v>
      </c>
      <c r="E3527" s="15">
        <f>LN('1a.PI_data'!E3532/'1a.PI_data'!E3531)</f>
        <v>0</v>
      </c>
      <c r="F3527" s="15">
        <f>LN('1a.PI_data'!F3532/'1a.PI_data'!F3531)</f>
        <v>-9.0277156984414921E-4</v>
      </c>
      <c r="G3527" s="15">
        <f>LN('1a.PI_data'!G3532/'1a.PI_data'!G3531)</f>
        <v>0</v>
      </c>
      <c r="I3527" s="14">
        <f>'1b.RI_data'!A3532</f>
        <v>41096</v>
      </c>
      <c r="J3527">
        <f>LN('1b.RI_data'!B3532/'1b.RI_data'!B3531)</f>
        <v>-1.3367223430665017E-2</v>
      </c>
      <c r="K3527">
        <f>LN('1b.RI_data'!C3532/'1b.RI_data'!C3531)</f>
        <v>9.8879869025351248E-4</v>
      </c>
      <c r="L3527">
        <f>LN('1b.RI_data'!D3532/'1b.RI_data'!D3531)</f>
        <v>-2.0509302702015206E-2</v>
      </c>
      <c r="M3527">
        <f>LN('1b.RI_data'!E3532/'1b.RI_data'!E3531)</f>
        <v>0</v>
      </c>
      <c r="N3527">
        <f>LN('1b.RI_data'!F3532/'1b.RI_data'!F3531)</f>
        <v>-8.2003041411008338E-4</v>
      </c>
      <c r="O3527">
        <f>LN('1b.RI_data'!G3532/'1b.RI_data'!G3531)</f>
        <v>0</v>
      </c>
      <c r="Q3527" s="14">
        <f t="shared" si="786"/>
        <v>41096</v>
      </c>
      <c r="R3527" s="18">
        <f t="shared" si="787"/>
        <v>0.58652399323619187</v>
      </c>
      <c r="S3527" s="15">
        <f t="shared" si="788"/>
        <v>0.9471863050585807</v>
      </c>
      <c r="T3527" s="15">
        <f t="shared" si="789"/>
        <v>0.89187379015541091</v>
      </c>
      <c r="U3527" s="15">
        <f t="shared" si="790"/>
        <v>0.51581316527702448</v>
      </c>
      <c r="V3527" s="15">
        <f t="shared" si="791"/>
        <v>1.3124960983579996</v>
      </c>
      <c r="W3527" s="15">
        <f t="shared" si="792"/>
        <v>1.0951447452206482</v>
      </c>
      <c r="Y3527" s="14">
        <f t="shared" si="793"/>
        <v>41096</v>
      </c>
      <c r="Z3527" s="19">
        <f t="shared" si="794"/>
        <v>0.88253812707160206</v>
      </c>
      <c r="AA3527">
        <f t="shared" si="795"/>
        <v>1.2749778329431931</v>
      </c>
      <c r="AB3527">
        <f t="shared" si="796"/>
        <v>1.1859768758604701</v>
      </c>
      <c r="AC3527">
        <f t="shared" si="797"/>
        <v>1.0105130803680229</v>
      </c>
      <c r="AD3527">
        <f t="shared" si="798"/>
        <v>1.6132404559558424</v>
      </c>
      <c r="AE3527">
        <f t="shared" si="799"/>
        <v>1.645250830019777</v>
      </c>
    </row>
    <row r="3528" spans="1:31">
      <c r="A3528" s="14">
        <f>'1a.PI_data'!A3533</f>
        <v>41099</v>
      </c>
      <c r="B3528" s="15">
        <f>LN('1a.PI_data'!B3533/'1a.PI_data'!B3532)</f>
        <v>-2.1713167314572901E-3</v>
      </c>
      <c r="C3528" s="15">
        <f>LN('1a.PI_data'!C3533/'1a.PI_data'!C3532)</f>
        <v>1.2813135534013045E-2</v>
      </c>
      <c r="D3528" s="15">
        <f>LN('1a.PI_data'!D3533/'1a.PI_data'!D3532)</f>
        <v>2.0515442942797855E-2</v>
      </c>
      <c r="E3528" s="15">
        <f>LN('1a.PI_data'!E3533/'1a.PI_data'!E3532)</f>
        <v>9.945301665083635E-4</v>
      </c>
      <c r="F3528" s="15">
        <f>LN('1a.PI_data'!F3533/'1a.PI_data'!F3532)</f>
        <v>7.2228244382386718E-4</v>
      </c>
      <c r="G3528" s="15">
        <f>LN('1a.PI_data'!G3533/'1a.PI_data'!G3532)</f>
        <v>4.4499666945806374E-3</v>
      </c>
      <c r="I3528" s="14">
        <f>'1b.RI_data'!A3533</f>
        <v>41099</v>
      </c>
      <c r="J3528">
        <f>LN('1b.RI_data'!B3533/'1b.RI_data'!B3532)</f>
        <v>-2.1706125062132386E-3</v>
      </c>
      <c r="K3528">
        <f>LN('1b.RI_data'!C3533/'1b.RI_data'!C3532)</f>
        <v>1.2766194139709336E-2</v>
      </c>
      <c r="L3528">
        <f>LN('1b.RI_data'!D3533/'1b.RI_data'!D3532)</f>
        <v>2.0509302702015283E-2</v>
      </c>
      <c r="M3528">
        <f>LN('1b.RI_data'!E3533/'1b.RI_data'!E3532)</f>
        <v>9.9422349974930034E-4</v>
      </c>
      <c r="N3528">
        <f>LN('1b.RI_data'!F3533/'1b.RI_data'!F3532)</f>
        <v>6.849068433991128E-4</v>
      </c>
      <c r="O3528">
        <f>LN('1b.RI_data'!G3533/'1b.RI_data'!G3532)</f>
        <v>4.4744458668864963E-3</v>
      </c>
      <c r="Q3528" s="14">
        <f t="shared" si="786"/>
        <v>41099</v>
      </c>
      <c r="R3528" s="18">
        <f t="shared" si="787"/>
        <v>0.58435267650473455</v>
      </c>
      <c r="S3528" s="15">
        <f t="shared" si="788"/>
        <v>0.95999944059259379</v>
      </c>
      <c r="T3528" s="15">
        <f t="shared" si="789"/>
        <v>0.91238923309820874</v>
      </c>
      <c r="U3528" s="15">
        <f t="shared" si="790"/>
        <v>0.51680769544353289</v>
      </c>
      <c r="V3528" s="15">
        <f t="shared" si="791"/>
        <v>1.3132183808018234</v>
      </c>
      <c r="W3528" s="15">
        <f t="shared" si="792"/>
        <v>1.0995947119152287</v>
      </c>
      <c r="Y3528" s="14">
        <f t="shared" si="793"/>
        <v>41099</v>
      </c>
      <c r="Z3528" s="19">
        <f t="shared" si="794"/>
        <v>0.88036751456538886</v>
      </c>
      <c r="AA3528">
        <f t="shared" si="795"/>
        <v>1.2877440270829024</v>
      </c>
      <c r="AB3528">
        <f t="shared" si="796"/>
        <v>1.2064861785624854</v>
      </c>
      <c r="AC3528">
        <f t="shared" si="797"/>
        <v>1.0115073038677722</v>
      </c>
      <c r="AD3528">
        <f t="shared" si="798"/>
        <v>1.6139253627992416</v>
      </c>
      <c r="AE3528">
        <f t="shared" si="799"/>
        <v>1.6497252758866634</v>
      </c>
    </row>
    <row r="3529" spans="1:31">
      <c r="A3529" s="14">
        <f>'1a.PI_data'!A3534</f>
        <v>41100</v>
      </c>
      <c r="B3529" s="15">
        <f>LN('1a.PI_data'!B3534/'1a.PI_data'!B3533)</f>
        <v>-1.0580353757410644E-2</v>
      </c>
      <c r="C3529" s="15">
        <f>LN('1a.PI_data'!C3534/'1a.PI_data'!C3533)</f>
        <v>9.5074421174096645E-4</v>
      </c>
      <c r="D3529" s="15">
        <f>LN('1a.PI_data'!D3534/'1a.PI_data'!D3533)</f>
        <v>0</v>
      </c>
      <c r="E3529" s="15">
        <f>LN('1a.PI_data'!E3534/'1a.PI_data'!E3533)</f>
        <v>1.8710540912823894E-2</v>
      </c>
      <c r="F3529" s="15">
        <f>LN('1a.PI_data'!F3534/'1a.PI_data'!F3533)</f>
        <v>9.0212004313792895E-4</v>
      </c>
      <c r="G3529" s="15">
        <f>LN('1a.PI_data'!G3534/'1a.PI_data'!G3533)</f>
        <v>5.1950380847450095E-3</v>
      </c>
      <c r="I3529" s="14">
        <f>'1b.RI_data'!A3534</f>
        <v>41100</v>
      </c>
      <c r="J3529">
        <f>LN('1b.RI_data'!B3534/'1b.RI_data'!B3533)</f>
        <v>-1.0566878212548916E-2</v>
      </c>
      <c r="K3529">
        <f>LN('1b.RI_data'!C3534/'1b.RI_data'!C3533)</f>
        <v>9.7037411346655026E-4</v>
      </c>
      <c r="L3529">
        <f>LN('1b.RI_data'!D3534/'1b.RI_data'!D3533)</f>
        <v>0</v>
      </c>
      <c r="M3529">
        <f>LN('1b.RI_data'!E3534/'1b.RI_data'!E3533)</f>
        <v>1.8710481900258487E-2</v>
      </c>
      <c r="N3529">
        <f>LN('1b.RI_data'!F3534/'1b.RI_data'!F3533)</f>
        <v>8.2847061867061017E-4</v>
      </c>
      <c r="O3529">
        <f>LN('1b.RI_data'!G3534/'1b.RI_data'!G3533)</f>
        <v>5.155596716762573E-3</v>
      </c>
      <c r="Q3529" s="14">
        <f t="shared" si="786"/>
        <v>41100</v>
      </c>
      <c r="R3529" s="18">
        <f t="shared" si="787"/>
        <v>0.57377232274732393</v>
      </c>
      <c r="S3529" s="15">
        <f t="shared" si="788"/>
        <v>0.96095018480433481</v>
      </c>
      <c r="T3529" s="15">
        <f t="shared" si="789"/>
        <v>0.91238923309820874</v>
      </c>
      <c r="U3529" s="15">
        <f t="shared" si="790"/>
        <v>0.53551823635635676</v>
      </c>
      <c r="V3529" s="15">
        <f t="shared" si="791"/>
        <v>1.3141205008449612</v>
      </c>
      <c r="W3529" s="15">
        <f t="shared" si="792"/>
        <v>1.1047897499999737</v>
      </c>
      <c r="Y3529" s="14">
        <f t="shared" si="793"/>
        <v>41100</v>
      </c>
      <c r="Z3529" s="19">
        <f t="shared" si="794"/>
        <v>0.86980063635284</v>
      </c>
      <c r="AA3529">
        <f t="shared" si="795"/>
        <v>1.2887144011963689</v>
      </c>
      <c r="AB3529">
        <f t="shared" si="796"/>
        <v>1.2064861785624854</v>
      </c>
      <c r="AC3529">
        <f t="shared" si="797"/>
        <v>1.0302177857680308</v>
      </c>
      <c r="AD3529">
        <f t="shared" si="798"/>
        <v>1.6147538334179121</v>
      </c>
      <c r="AE3529">
        <f t="shared" si="799"/>
        <v>1.6548808726034259</v>
      </c>
    </row>
    <row r="3530" spans="1:31">
      <c r="A3530" s="14">
        <f>'1a.PI_data'!A3535</f>
        <v>41101</v>
      </c>
      <c r="B3530" s="15">
        <f>LN('1a.PI_data'!B3535/'1a.PI_data'!B3534)</f>
        <v>2.8121800944051006E-3</v>
      </c>
      <c r="C3530" s="15">
        <f>LN('1a.PI_data'!C3535/'1a.PI_data'!C3534)</f>
        <v>3.8667833537406712E-3</v>
      </c>
      <c r="D3530" s="15">
        <f>LN('1a.PI_data'!D3535/'1a.PI_data'!D3534)</f>
        <v>0</v>
      </c>
      <c r="E3530" s="15">
        <f>LN('1a.PI_data'!E3535/'1a.PI_data'!E3534)</f>
        <v>-7.835495523948497E-3</v>
      </c>
      <c r="F3530" s="15">
        <f>LN('1a.PI_data'!F3535/'1a.PI_data'!F3534)</f>
        <v>-3.0705343369615153E-3</v>
      </c>
      <c r="G3530" s="15">
        <f>LN('1a.PI_data'!G3535/'1a.PI_data'!G3534)</f>
        <v>-6.8186925176683287E-3</v>
      </c>
      <c r="I3530" s="14">
        <f>'1b.RI_data'!A3535</f>
        <v>41101</v>
      </c>
      <c r="J3530">
        <f>LN('1b.RI_data'!B3535/'1b.RI_data'!B3534)</f>
        <v>2.9267516512948215E-3</v>
      </c>
      <c r="K3530">
        <f>LN('1b.RI_data'!C3535/'1b.RI_data'!C3534)</f>
        <v>3.8917246883632189E-3</v>
      </c>
      <c r="L3530">
        <f>LN('1b.RI_data'!D3535/'1b.RI_data'!D3534)</f>
        <v>0</v>
      </c>
      <c r="M3530">
        <f>LN('1b.RI_data'!E3535/'1b.RI_data'!E3534)</f>
        <v>-7.8359208223646396E-3</v>
      </c>
      <c r="N3530">
        <f>LN('1b.RI_data'!F3535/'1b.RI_data'!F3534)</f>
        <v>-2.9026549906853252E-3</v>
      </c>
      <c r="O3530">
        <f>LN('1b.RI_data'!G3535/'1b.RI_data'!G3534)</f>
        <v>-6.801647359145211E-3</v>
      </c>
      <c r="Q3530" s="14">
        <f t="shared" si="786"/>
        <v>41101</v>
      </c>
      <c r="R3530" s="18">
        <f t="shared" si="787"/>
        <v>0.57658450284172902</v>
      </c>
      <c r="S3530" s="15">
        <f t="shared" si="788"/>
        <v>0.96481696815807549</v>
      </c>
      <c r="T3530" s="15">
        <f t="shared" si="789"/>
        <v>0.91238923309820874</v>
      </c>
      <c r="U3530" s="15">
        <f t="shared" si="790"/>
        <v>0.52768274083240829</v>
      </c>
      <c r="V3530" s="15">
        <f t="shared" si="791"/>
        <v>1.3110499665079998</v>
      </c>
      <c r="W3530" s="15">
        <f t="shared" si="792"/>
        <v>1.0979710574823054</v>
      </c>
      <c r="Y3530" s="14">
        <f t="shared" si="793"/>
        <v>41101</v>
      </c>
      <c r="Z3530" s="19">
        <f t="shared" si="794"/>
        <v>0.87272738800413485</v>
      </c>
      <c r="AA3530">
        <f t="shared" si="795"/>
        <v>1.2926061258847321</v>
      </c>
      <c r="AB3530">
        <f t="shared" si="796"/>
        <v>1.2064861785624854</v>
      </c>
      <c r="AC3530">
        <f t="shared" si="797"/>
        <v>1.0223818649456662</v>
      </c>
      <c r="AD3530">
        <f t="shared" si="798"/>
        <v>1.6118511784272267</v>
      </c>
      <c r="AE3530">
        <f t="shared" si="799"/>
        <v>1.6480792252442806</v>
      </c>
    </row>
    <row r="3531" spans="1:31">
      <c r="A3531" s="14">
        <f>'1a.PI_data'!A3536</f>
        <v>41102</v>
      </c>
      <c r="B3531" s="15">
        <f>LN('1a.PI_data'!B3536/'1a.PI_data'!B3535)</f>
        <v>-1.0376186200556891E-2</v>
      </c>
      <c r="C3531" s="15">
        <f>LN('1a.PI_data'!C3536/'1a.PI_data'!C3535)</f>
        <v>1.3524959358128606E-2</v>
      </c>
      <c r="D3531" s="15">
        <f>LN('1a.PI_data'!D3536/'1a.PI_data'!D3535)</f>
        <v>2.0874115831862453E-2</v>
      </c>
      <c r="E3531" s="15">
        <f>LN('1a.PI_data'!E3536/'1a.PI_data'!E3535)</f>
        <v>5.8823699030666129E-3</v>
      </c>
      <c r="F3531" s="15">
        <f>LN('1a.PI_data'!F3536/'1a.PI_data'!F3535)</f>
        <v>3.6114159872162725E-3</v>
      </c>
      <c r="G3531" s="15">
        <f>LN('1a.PI_data'!G3536/'1a.PI_data'!G3535)</f>
        <v>-2.6119178179399433E-3</v>
      </c>
      <c r="I3531" s="14">
        <f>'1b.RI_data'!A3536</f>
        <v>41102</v>
      </c>
      <c r="J3531">
        <f>LN('1b.RI_data'!B3536/'1b.RI_data'!B3535)</f>
        <v>-1.0358804369340795E-2</v>
      </c>
      <c r="K3531">
        <f>LN('1b.RI_data'!C3536/'1b.RI_data'!C3535)</f>
        <v>1.3502989016891061E-2</v>
      </c>
      <c r="L3531">
        <f>LN('1b.RI_data'!D3536/'1b.RI_data'!D3535)</f>
        <v>2.0875185224874082E-2</v>
      </c>
      <c r="M3531">
        <f>LN('1b.RI_data'!E3536/'1b.RI_data'!E3535)</f>
        <v>5.883397627783068E-3</v>
      </c>
      <c r="N3531">
        <f>LN('1b.RI_data'!F3536/'1b.RI_data'!F3535)</f>
        <v>3.5865264495087835E-3</v>
      </c>
      <c r="O3531">
        <f>LN('1b.RI_data'!G3536/'1b.RI_data'!G3535)</f>
        <v>-2.5925502534543047E-3</v>
      </c>
      <c r="Q3531" s="14">
        <f t="shared" si="786"/>
        <v>41102</v>
      </c>
      <c r="R3531" s="18">
        <f t="shared" si="787"/>
        <v>0.5662083166411721</v>
      </c>
      <c r="S3531" s="15">
        <f t="shared" si="788"/>
        <v>0.97834192751620408</v>
      </c>
      <c r="T3531" s="15">
        <f t="shared" si="789"/>
        <v>0.93326334893007123</v>
      </c>
      <c r="U3531" s="15">
        <f t="shared" si="790"/>
        <v>0.53356511073547486</v>
      </c>
      <c r="V3531" s="15">
        <f t="shared" si="791"/>
        <v>1.314661382495216</v>
      </c>
      <c r="W3531" s="15">
        <f t="shared" si="792"/>
        <v>1.0953591396643654</v>
      </c>
      <c r="Y3531" s="14">
        <f t="shared" si="793"/>
        <v>41102</v>
      </c>
      <c r="Z3531" s="19">
        <f t="shared" si="794"/>
        <v>0.86236858363479407</v>
      </c>
      <c r="AA3531">
        <f t="shared" si="795"/>
        <v>1.3061091149016231</v>
      </c>
      <c r="AB3531">
        <f t="shared" si="796"/>
        <v>1.2273613637873595</v>
      </c>
      <c r="AC3531">
        <f t="shared" si="797"/>
        <v>1.0282652625734492</v>
      </c>
      <c r="AD3531">
        <f t="shared" si="798"/>
        <v>1.6154377048767354</v>
      </c>
      <c r="AE3531">
        <f t="shared" si="799"/>
        <v>1.6454866749908263</v>
      </c>
    </row>
    <row r="3532" spans="1:31">
      <c r="A3532" s="14">
        <f>'1a.PI_data'!A3537</f>
        <v>41103</v>
      </c>
      <c r="B3532" s="15">
        <f>LN('1a.PI_data'!B3537/'1a.PI_data'!B3536)</f>
        <v>7.7646423233993173E-3</v>
      </c>
      <c r="C3532" s="15">
        <f>LN('1a.PI_data'!C3537/'1a.PI_data'!C3536)</f>
        <v>5.7306747089850745E-3</v>
      </c>
      <c r="D3532" s="15">
        <f>LN('1a.PI_data'!D3537/'1a.PI_data'!D3536)</f>
        <v>2.6685841557602592E-3</v>
      </c>
      <c r="E3532" s="15">
        <f>LN('1a.PI_data'!E3537/'1a.PI_data'!E3536)</f>
        <v>-2.77520287930338E-2</v>
      </c>
      <c r="F3532" s="15">
        <f>LN('1a.PI_data'!F3537/'1a.PI_data'!F3536)</f>
        <v>1.7509827378712289E-2</v>
      </c>
      <c r="G3532" s="15">
        <f>LN('1a.PI_data'!G3537/'1a.PI_data'!G3536)</f>
        <v>4.2355722508632745E-3</v>
      </c>
      <c r="I3532" s="14">
        <f>'1b.RI_data'!A3537</f>
        <v>41103</v>
      </c>
      <c r="J3532">
        <f>LN('1b.RI_data'!B3537/'1b.RI_data'!B3536)</f>
        <v>7.7770741149436242E-3</v>
      </c>
      <c r="K3532">
        <f>LN('1b.RI_data'!C3537/'1b.RI_data'!C3536)</f>
        <v>5.7316424020675905E-3</v>
      </c>
      <c r="L3532">
        <f>LN('1b.RI_data'!D3537/'1b.RI_data'!D3536)</f>
        <v>2.6751657993994899E-3</v>
      </c>
      <c r="M3532">
        <f>LN('1b.RI_data'!E3537/'1b.RI_data'!E3536)</f>
        <v>-2.7752077187646204E-2</v>
      </c>
      <c r="N3532">
        <f>LN('1b.RI_data'!F3537/'1b.RI_data'!F3536)</f>
        <v>1.7477038692851662E-2</v>
      </c>
      <c r="O3532">
        <f>LN('1b.RI_data'!G3537/'1b.RI_data'!G3536)</f>
        <v>4.2386008958369466E-3</v>
      </c>
      <c r="Q3532" s="14">
        <f t="shared" si="786"/>
        <v>41103</v>
      </c>
      <c r="R3532" s="18">
        <f t="shared" si="787"/>
        <v>0.57397295896457146</v>
      </c>
      <c r="S3532" s="15">
        <f t="shared" si="788"/>
        <v>0.98407260222518911</v>
      </c>
      <c r="T3532" s="15">
        <f t="shared" si="789"/>
        <v>0.93593193308583145</v>
      </c>
      <c r="U3532" s="15">
        <f t="shared" si="790"/>
        <v>0.50581308194244101</v>
      </c>
      <c r="V3532" s="15">
        <f t="shared" si="791"/>
        <v>1.3321712098739282</v>
      </c>
      <c r="W3532" s="15">
        <f t="shared" si="792"/>
        <v>1.0995947119152287</v>
      </c>
      <c r="Y3532" s="14">
        <f t="shared" si="793"/>
        <v>41103</v>
      </c>
      <c r="Z3532" s="19">
        <f t="shared" si="794"/>
        <v>0.87014565774973773</v>
      </c>
      <c r="AA3532">
        <f t="shared" si="795"/>
        <v>1.3118407573036908</v>
      </c>
      <c r="AB3532">
        <f t="shared" si="796"/>
        <v>1.230036529586759</v>
      </c>
      <c r="AC3532">
        <f t="shared" si="797"/>
        <v>1.0005131853858029</v>
      </c>
      <c r="AD3532">
        <f t="shared" si="798"/>
        <v>1.632914743569587</v>
      </c>
      <c r="AE3532">
        <f t="shared" si="799"/>
        <v>1.6497252758866634</v>
      </c>
    </row>
    <row r="3533" spans="1:31">
      <c r="A3533" s="14">
        <f>'1a.PI_data'!A3538</f>
        <v>41106</v>
      </c>
      <c r="B3533" s="15">
        <f>LN('1a.PI_data'!B3538/'1a.PI_data'!B3537)</f>
        <v>5.773644645405997E-4</v>
      </c>
      <c r="C3533" s="15">
        <f>LN('1a.PI_data'!C3538/'1a.PI_data'!C3537)</f>
        <v>0</v>
      </c>
      <c r="D3533" s="15">
        <f>LN('1a.PI_data'!D3538/'1a.PI_data'!D3537)</f>
        <v>0</v>
      </c>
      <c r="E3533" s="15">
        <f>LN('1a.PI_data'!E3538/'1a.PI_data'!E3537)</f>
        <v>-1.0055305020187607E-3</v>
      </c>
      <c r="F3533" s="15">
        <f>LN('1a.PI_data'!F3538/'1a.PI_data'!F3537)</f>
        <v>5.3120851182743994E-4</v>
      </c>
      <c r="G3533" s="15">
        <f>LN('1a.PI_data'!G3538/'1a.PI_data'!G3537)</f>
        <v>4.6951363519108302E-4</v>
      </c>
      <c r="I3533" s="14">
        <f>'1b.RI_data'!A3538</f>
        <v>41106</v>
      </c>
      <c r="J3533">
        <f>LN('1b.RI_data'!B3538/'1b.RI_data'!B3537)</f>
        <v>5.7712284852879411E-4</v>
      </c>
      <c r="K3533">
        <f>LN('1b.RI_data'!C3538/'1b.RI_data'!C3537)</f>
        <v>0</v>
      </c>
      <c r="L3533">
        <f>LN('1b.RI_data'!D3538/'1b.RI_data'!D3537)</f>
        <v>0</v>
      </c>
      <c r="M3533">
        <f>LN('1b.RI_data'!E3538/'1b.RI_data'!E3537)</f>
        <v>-1.0052199437103322E-3</v>
      </c>
      <c r="N3533">
        <f>LN('1b.RI_data'!F3538/'1b.RI_data'!F3537)</f>
        <v>5.478919552757912E-4</v>
      </c>
      <c r="O3533">
        <f>LN('1b.RI_data'!G3538/'1b.RI_data'!G3537)</f>
        <v>4.6952923849739479E-4</v>
      </c>
      <c r="Q3533" s="14">
        <f t="shared" si="786"/>
        <v>41106</v>
      </c>
      <c r="R3533" s="18">
        <f t="shared" si="787"/>
        <v>0.57455032342911205</v>
      </c>
      <c r="S3533" s="15">
        <f t="shared" si="788"/>
        <v>0.98407260222518911</v>
      </c>
      <c r="T3533" s="15">
        <f t="shared" si="789"/>
        <v>0.93593193308583145</v>
      </c>
      <c r="U3533" s="15">
        <f t="shared" si="790"/>
        <v>0.50480755144042222</v>
      </c>
      <c r="V3533" s="15">
        <f t="shared" si="791"/>
        <v>1.3327024183857556</v>
      </c>
      <c r="W3533" s="15">
        <f t="shared" si="792"/>
        <v>1.1000642255504198</v>
      </c>
      <c r="Y3533" s="14">
        <f t="shared" si="793"/>
        <v>41106</v>
      </c>
      <c r="Z3533" s="19">
        <f t="shared" si="794"/>
        <v>0.87072278059826658</v>
      </c>
      <c r="AA3533">
        <f t="shared" si="795"/>
        <v>1.3118407573036908</v>
      </c>
      <c r="AB3533">
        <f t="shared" si="796"/>
        <v>1.230036529586759</v>
      </c>
      <c r="AC3533">
        <f t="shared" si="797"/>
        <v>0.99950796544209264</v>
      </c>
      <c r="AD3533">
        <f t="shared" si="798"/>
        <v>1.6334626355248627</v>
      </c>
      <c r="AE3533">
        <f t="shared" si="799"/>
        <v>1.6501948051251607</v>
      </c>
    </row>
    <row r="3534" spans="1:31">
      <c r="A3534" s="14">
        <f>'1a.PI_data'!A3539</f>
        <v>41107</v>
      </c>
      <c r="B3534" s="15">
        <f>LN('1a.PI_data'!B3539/'1a.PI_data'!B3538)</f>
        <v>4.3313075429861868E-3</v>
      </c>
      <c r="C3534" s="15">
        <f>LN('1a.PI_data'!C3539/'1a.PI_data'!C3538)</f>
        <v>-5.2798185566970766E-2</v>
      </c>
      <c r="D3534" s="15">
        <f>LN('1a.PI_data'!D3539/'1a.PI_data'!D3538)</f>
        <v>8.5732307104880896E-3</v>
      </c>
      <c r="E3534" s="15">
        <f>LN('1a.PI_data'!E3539/'1a.PI_data'!E3538)</f>
        <v>-1.9299735658726818E-2</v>
      </c>
      <c r="F3534" s="15">
        <f>LN('1a.PI_data'!F3539/'1a.PI_data'!F3538)</f>
        <v>-5.1468744375253398E-3</v>
      </c>
      <c r="G3534" s="15">
        <f>LN('1a.PI_data'!G3539/'1a.PI_data'!G3538)</f>
        <v>-1.1528363181964568E-3</v>
      </c>
      <c r="I3534" s="14">
        <f>'1b.RI_data'!A3539</f>
        <v>41107</v>
      </c>
      <c r="J3534">
        <f>LN('1b.RI_data'!B3539/'1b.RI_data'!B3538)</f>
        <v>4.3656323467896633E-3</v>
      </c>
      <c r="K3534">
        <f>LN('1b.RI_data'!C3539/'1b.RI_data'!C3538)</f>
        <v>-5.2802242888813876E-2</v>
      </c>
      <c r="L3534">
        <f>LN('1b.RI_data'!D3539/'1b.RI_data'!D3538)</f>
        <v>8.5845501524044795E-3</v>
      </c>
      <c r="M3534">
        <f>LN('1b.RI_data'!E3539/'1b.RI_data'!E3538)</f>
        <v>-1.9299657921505092E-2</v>
      </c>
      <c r="N3534">
        <f>LN('1b.RI_data'!F3539/'1b.RI_data'!F3538)</f>
        <v>-5.1549701847168825E-3</v>
      </c>
      <c r="O3534">
        <f>LN('1b.RI_data'!G3539/'1b.RI_data'!G3538)</f>
        <v>-1.1747162753093612E-3</v>
      </c>
      <c r="Q3534" s="14">
        <f t="shared" si="786"/>
        <v>41107</v>
      </c>
      <c r="R3534" s="18">
        <f t="shared" si="787"/>
        <v>0.57888163097209822</v>
      </c>
      <c r="S3534" s="15">
        <f t="shared" si="788"/>
        <v>0.93127441665821831</v>
      </c>
      <c r="T3534" s="15">
        <f t="shared" si="789"/>
        <v>0.94450516379631955</v>
      </c>
      <c r="U3534" s="15">
        <f t="shared" si="790"/>
        <v>0.48550781578169538</v>
      </c>
      <c r="V3534" s="15">
        <f t="shared" si="791"/>
        <v>1.3275555439482303</v>
      </c>
      <c r="W3534" s="15">
        <f t="shared" si="792"/>
        <v>1.0989113892322233</v>
      </c>
      <c r="Y3534" s="14">
        <f t="shared" si="793"/>
        <v>41107</v>
      </c>
      <c r="Z3534" s="19">
        <f t="shared" si="794"/>
        <v>0.87508841294505624</v>
      </c>
      <c r="AA3534">
        <f t="shared" si="795"/>
        <v>1.2590385144148768</v>
      </c>
      <c r="AB3534">
        <f t="shared" si="796"/>
        <v>1.2386210797391635</v>
      </c>
      <c r="AC3534">
        <f t="shared" si="797"/>
        <v>0.98020830752058752</v>
      </c>
      <c r="AD3534">
        <f t="shared" si="798"/>
        <v>1.6283076653401458</v>
      </c>
      <c r="AE3534">
        <f t="shared" si="799"/>
        <v>1.6490200888498514</v>
      </c>
    </row>
    <row r="3535" spans="1:31">
      <c r="A3535" s="14">
        <f>'1a.PI_data'!A3540</f>
        <v>41108</v>
      </c>
      <c r="B3535" s="15">
        <f>LN('1a.PI_data'!B3540/'1a.PI_data'!B3539)</f>
        <v>6.8767891216197079E-4</v>
      </c>
      <c r="C3535" s="15">
        <f>LN('1a.PI_data'!C3540/'1a.PI_data'!C3539)</f>
        <v>1.4947961435873148E-2</v>
      </c>
      <c r="D3535" s="15">
        <f>LN('1a.PI_data'!D3540/'1a.PI_data'!D3539)</f>
        <v>0</v>
      </c>
      <c r="E3535" s="15">
        <f>LN('1a.PI_data'!E3540/'1a.PI_data'!E3539)</f>
        <v>2.1309786586751027E-2</v>
      </c>
      <c r="F3535" s="15">
        <f>LN('1a.PI_data'!F3540/'1a.PI_data'!F3539)</f>
        <v>7.6221232260683825E-3</v>
      </c>
      <c r="G3535" s="15">
        <f>LN('1a.PI_data'!G3540/'1a.PI_data'!G3539)</f>
        <v>-7.265423316797833E-4</v>
      </c>
      <c r="I3535" s="14">
        <f>'1b.RI_data'!A3540</f>
        <v>41108</v>
      </c>
      <c r="J3535">
        <f>LN('1b.RI_data'!B3540/'1b.RI_data'!B3539)</f>
        <v>6.9147460395467346E-4</v>
      </c>
      <c r="K3535">
        <f>LN('1b.RI_data'!C3540/'1b.RI_data'!C3539)</f>
        <v>1.4950519838062646E-2</v>
      </c>
      <c r="L3535">
        <f>LN('1b.RI_data'!D3540/'1b.RI_data'!D3539)</f>
        <v>0</v>
      </c>
      <c r="M3535">
        <f>LN('1b.RI_data'!E3540/'1b.RI_data'!E3539)</f>
        <v>2.1309088356427468E-2</v>
      </c>
      <c r="N3535">
        <f>LN('1b.RI_data'!F3540/'1b.RI_data'!F3539)</f>
        <v>7.58152403818907E-3</v>
      </c>
      <c r="O3535">
        <f>LN('1b.RI_data'!G3540/'1b.RI_data'!G3539)</f>
        <v>-7.0568467651856766E-4</v>
      </c>
      <c r="Q3535" s="14">
        <f t="shared" si="786"/>
        <v>41108</v>
      </c>
      <c r="R3535" s="18">
        <f t="shared" si="787"/>
        <v>0.57956930988426014</v>
      </c>
      <c r="S3535" s="15">
        <f t="shared" si="788"/>
        <v>0.94622237809409149</v>
      </c>
      <c r="T3535" s="15">
        <f t="shared" si="789"/>
        <v>0.94450516379631955</v>
      </c>
      <c r="U3535" s="15">
        <f t="shared" si="790"/>
        <v>0.50681760236844642</v>
      </c>
      <c r="V3535" s="15">
        <f t="shared" si="791"/>
        <v>1.3351776671742988</v>
      </c>
      <c r="W3535" s="15">
        <f t="shared" si="792"/>
        <v>1.0981848469005435</v>
      </c>
      <c r="Y3535" s="14">
        <f t="shared" si="793"/>
        <v>41108</v>
      </c>
      <c r="Z3535" s="19">
        <f t="shared" si="794"/>
        <v>0.87577988754901093</v>
      </c>
      <c r="AA3535">
        <f t="shared" si="795"/>
        <v>1.2739890342529394</v>
      </c>
      <c r="AB3535">
        <f t="shared" si="796"/>
        <v>1.2386210797391635</v>
      </c>
      <c r="AC3535">
        <f t="shared" si="797"/>
        <v>1.0015173958770149</v>
      </c>
      <c r="AD3535">
        <f t="shared" si="798"/>
        <v>1.6358891893783349</v>
      </c>
      <c r="AE3535">
        <f t="shared" si="799"/>
        <v>1.6483144041733329</v>
      </c>
    </row>
    <row r="3536" spans="1:31">
      <c r="A3536" s="14">
        <f>'1a.PI_data'!A3541</f>
        <v>41109</v>
      </c>
      <c r="B3536" s="15">
        <f>LN('1a.PI_data'!B3541/'1a.PI_data'!B3540)</f>
        <v>7.446845212806379E-3</v>
      </c>
      <c r="C3536" s="15">
        <f>LN('1a.PI_data'!C3541/'1a.PI_data'!C3540)</f>
        <v>-1.0964940350839468E-2</v>
      </c>
      <c r="D3536" s="15">
        <f>LN('1a.PI_data'!D3541/'1a.PI_data'!D3540)</f>
        <v>-1.7220597751670407E-2</v>
      </c>
      <c r="E3536" s="15">
        <f>LN('1a.PI_data'!E3541/'1a.PI_data'!E3540)</f>
        <v>-1.619468591998072E-2</v>
      </c>
      <c r="F3536" s="15">
        <f>LN('1a.PI_data'!F3541/'1a.PI_data'!F3540)</f>
        <v>8.8253469676612671E-4</v>
      </c>
      <c r="G3536" s="15">
        <f>LN('1a.PI_data'!G3541/'1a.PI_data'!G3540)</f>
        <v>-7.0792958961854186E-3</v>
      </c>
      <c r="I3536" s="14">
        <f>'1b.RI_data'!A3541</f>
        <v>41109</v>
      </c>
      <c r="J3536">
        <f>LN('1b.RI_data'!B3541/'1b.RI_data'!B3540)</f>
        <v>7.4863855172725103E-3</v>
      </c>
      <c r="K3536">
        <f>LN('1b.RI_data'!C3541/'1b.RI_data'!C3540)</f>
        <v>-1.0941808694648969E-2</v>
      </c>
      <c r="L3536">
        <f>LN('1b.RI_data'!D3541/'1b.RI_data'!D3540)</f>
        <v>-1.7242326679250901E-2</v>
      </c>
      <c r="M3536">
        <f>LN('1b.RI_data'!E3541/'1b.RI_data'!E3540)</f>
        <v>-1.6195564645910702E-2</v>
      </c>
      <c r="N3536">
        <f>LN('1b.RI_data'!F3541/'1b.RI_data'!F3540)</f>
        <v>8.1047990129804869E-4</v>
      </c>
      <c r="O3536">
        <f>LN('1b.RI_data'!G3541/'1b.RI_data'!G3540)</f>
        <v>-7.083889004559518E-3</v>
      </c>
      <c r="Q3536" s="14">
        <f t="shared" si="786"/>
        <v>41109</v>
      </c>
      <c r="R3536" s="18">
        <f t="shared" si="787"/>
        <v>0.58701615509706651</v>
      </c>
      <c r="S3536" s="15">
        <f t="shared" si="788"/>
        <v>0.93525743774325198</v>
      </c>
      <c r="T3536" s="15">
        <f t="shared" si="789"/>
        <v>0.92728456604464915</v>
      </c>
      <c r="U3536" s="15">
        <f t="shared" si="790"/>
        <v>0.49062291644846567</v>
      </c>
      <c r="V3536" s="15">
        <f t="shared" si="791"/>
        <v>1.3360602018710648</v>
      </c>
      <c r="W3536" s="15">
        <f t="shared" si="792"/>
        <v>1.0911055510043581</v>
      </c>
      <c r="Y3536" s="14">
        <f t="shared" si="793"/>
        <v>41109</v>
      </c>
      <c r="Z3536" s="19">
        <f t="shared" si="794"/>
        <v>0.88326627306628347</v>
      </c>
      <c r="AA3536">
        <f t="shared" si="795"/>
        <v>1.2630472255582905</v>
      </c>
      <c r="AB3536">
        <f t="shared" si="796"/>
        <v>1.2213787530599125</v>
      </c>
      <c r="AC3536">
        <f t="shared" si="797"/>
        <v>0.98532183123110428</v>
      </c>
      <c r="AD3536">
        <f t="shared" si="798"/>
        <v>1.636699669279633</v>
      </c>
      <c r="AE3536">
        <f t="shared" si="799"/>
        <v>1.6412305151687734</v>
      </c>
    </row>
    <row r="3537" spans="1:31">
      <c r="A3537" s="14">
        <f>'1a.PI_data'!A3542</f>
        <v>41110</v>
      </c>
      <c r="B3537" s="15">
        <f>LN('1a.PI_data'!B3542/'1a.PI_data'!B3541)</f>
        <v>-3.67476188167153E-3</v>
      </c>
      <c r="C3537" s="15">
        <f>LN('1a.PI_data'!C3542/'1a.PI_data'!C3541)</f>
        <v>0</v>
      </c>
      <c r="D3537" s="15">
        <f>LN('1a.PI_data'!D3542/'1a.PI_data'!D3541)</f>
        <v>0</v>
      </c>
      <c r="E3537" s="15">
        <f>LN('1a.PI_data'!E3542/'1a.PI_data'!E3541)</f>
        <v>0</v>
      </c>
      <c r="F3537" s="15">
        <f>LN('1a.PI_data'!F3542/'1a.PI_data'!F3541)</f>
        <v>1.0879208898214001E-2</v>
      </c>
      <c r="G3537" s="15">
        <f>LN('1a.PI_data'!G3542/'1a.PI_data'!G3541)</f>
        <v>-5.2235219894864833E-3</v>
      </c>
      <c r="I3537" s="14">
        <f>'1b.RI_data'!A3542</f>
        <v>41110</v>
      </c>
      <c r="J3537">
        <f>LN('1b.RI_data'!B3542/'1b.RI_data'!B3541)</f>
        <v>-3.674621041054617E-3</v>
      </c>
      <c r="K3537">
        <f>LN('1b.RI_data'!C3542/'1b.RI_data'!C3541)</f>
        <v>0</v>
      </c>
      <c r="L3537">
        <f>LN('1b.RI_data'!D3542/'1b.RI_data'!D3541)</f>
        <v>0</v>
      </c>
      <c r="M3537">
        <f>LN('1b.RI_data'!E3542/'1b.RI_data'!E3541)</f>
        <v>0</v>
      </c>
      <c r="N3537">
        <f>LN('1b.RI_data'!F3542/'1b.RI_data'!F3541)</f>
        <v>1.0990902021111493E-2</v>
      </c>
      <c r="O3537">
        <f>LN('1b.RI_data'!G3542/'1b.RI_data'!G3541)</f>
        <v>-5.2266404709062327E-3</v>
      </c>
      <c r="Q3537" s="14">
        <f t="shared" si="786"/>
        <v>41110</v>
      </c>
      <c r="R3537" s="18">
        <f t="shared" si="787"/>
        <v>0.58334139321539502</v>
      </c>
      <c r="S3537" s="15">
        <f t="shared" si="788"/>
        <v>0.93525743774325198</v>
      </c>
      <c r="T3537" s="15">
        <f t="shared" si="789"/>
        <v>0.92728456604464915</v>
      </c>
      <c r="U3537" s="15">
        <f t="shared" si="790"/>
        <v>0.49062291644846567</v>
      </c>
      <c r="V3537" s="15">
        <f t="shared" si="791"/>
        <v>1.3469394107692787</v>
      </c>
      <c r="W3537" s="15">
        <f t="shared" si="792"/>
        <v>1.0858820290148716</v>
      </c>
      <c r="Y3537" s="14">
        <f t="shared" si="793"/>
        <v>41110</v>
      </c>
      <c r="Z3537" s="19">
        <f t="shared" si="794"/>
        <v>0.87959165202522882</v>
      </c>
      <c r="AA3537">
        <f t="shared" si="795"/>
        <v>1.2630472255582905</v>
      </c>
      <c r="AB3537">
        <f t="shared" si="796"/>
        <v>1.2213787530599125</v>
      </c>
      <c r="AC3537">
        <f t="shared" si="797"/>
        <v>0.98532183123110428</v>
      </c>
      <c r="AD3537">
        <f t="shared" si="798"/>
        <v>1.6476905713007444</v>
      </c>
      <c r="AE3537">
        <f t="shared" si="799"/>
        <v>1.6360038746978671</v>
      </c>
    </row>
    <row r="3538" spans="1:31">
      <c r="A3538" s="14">
        <f>'1a.PI_data'!A3543</f>
        <v>41113</v>
      </c>
      <c r="B3538" s="15">
        <f>LN('1a.PI_data'!B3543/'1a.PI_data'!B3542)</f>
        <v>-6.678935156300303E-3</v>
      </c>
      <c r="C3538" s="15">
        <f>LN('1a.PI_data'!C3543/'1a.PI_data'!C3542)</f>
        <v>-1.4048569418854264E-2</v>
      </c>
      <c r="D3538" s="15">
        <f>LN('1a.PI_data'!D3543/'1a.PI_data'!D3542)</f>
        <v>0</v>
      </c>
      <c r="E3538" s="15">
        <f>LN('1a.PI_data'!E3543/'1a.PI_data'!E3542)</f>
        <v>-1.025650016718911E-2</v>
      </c>
      <c r="F3538" s="15">
        <f>LN('1a.PI_data'!F3543/'1a.PI_data'!F3542)</f>
        <v>3.3103959145056542E-3</v>
      </c>
      <c r="G3538" s="15">
        <f>LN('1a.PI_data'!G3543/'1a.PI_data'!G3542)</f>
        <v>-1.6320124845963964E-2</v>
      </c>
      <c r="I3538" s="14">
        <f>'1b.RI_data'!A3543</f>
        <v>41113</v>
      </c>
      <c r="J3538">
        <f>LN('1b.RI_data'!B3543/'1b.RI_data'!B3542)</f>
        <v>-6.6396013890432717E-3</v>
      </c>
      <c r="K3538">
        <f>LN('1b.RI_data'!C3543/'1b.RI_data'!C3542)</f>
        <v>-1.4096239880906176E-2</v>
      </c>
      <c r="L3538">
        <f>LN('1b.RI_data'!D3543/'1b.RI_data'!D3542)</f>
        <v>0</v>
      </c>
      <c r="M3538">
        <f>LN('1b.RI_data'!E3543/'1b.RI_data'!E3542)</f>
        <v>-1.0256317272650722E-2</v>
      </c>
      <c r="N3538">
        <f>LN('1b.RI_data'!F3543/'1b.RI_data'!F3542)</f>
        <v>3.2000583839549017E-3</v>
      </c>
      <c r="O3538">
        <f>LN('1b.RI_data'!G3543/'1b.RI_data'!G3542)</f>
        <v>-1.6331185926348871E-2</v>
      </c>
      <c r="Q3538" s="14">
        <f t="shared" si="786"/>
        <v>41113</v>
      </c>
      <c r="R3538" s="18">
        <f t="shared" si="787"/>
        <v>0.57666245805909466</v>
      </c>
      <c r="S3538" s="15">
        <f t="shared" si="788"/>
        <v>0.92120886832439774</v>
      </c>
      <c r="T3538" s="15">
        <f t="shared" si="789"/>
        <v>0.92728456604464915</v>
      </c>
      <c r="U3538" s="15">
        <f t="shared" si="790"/>
        <v>0.48036641628127658</v>
      </c>
      <c r="V3538" s="15">
        <f t="shared" si="791"/>
        <v>1.3502498066837842</v>
      </c>
      <c r="W3538" s="15">
        <f t="shared" si="792"/>
        <v>1.0695619041689077</v>
      </c>
      <c r="Y3538" s="14">
        <f t="shared" si="793"/>
        <v>41113</v>
      </c>
      <c r="Z3538" s="19">
        <f t="shared" si="794"/>
        <v>0.87295205063618553</v>
      </c>
      <c r="AA3538">
        <f t="shared" si="795"/>
        <v>1.2489509856773844</v>
      </c>
      <c r="AB3538">
        <f t="shared" si="796"/>
        <v>1.2213787530599125</v>
      </c>
      <c r="AC3538">
        <f t="shared" si="797"/>
        <v>0.97506551395845353</v>
      </c>
      <c r="AD3538">
        <f t="shared" si="798"/>
        <v>1.6508906296846992</v>
      </c>
      <c r="AE3538">
        <f t="shared" si="799"/>
        <v>1.6196726887715183</v>
      </c>
    </row>
    <row r="3539" spans="1:31">
      <c r="A3539" s="14">
        <f>'1a.PI_data'!A3544</f>
        <v>41114</v>
      </c>
      <c r="B3539" s="15">
        <f>LN('1a.PI_data'!B3544/'1a.PI_data'!B3543)</f>
        <v>-6.8302304993335984E-3</v>
      </c>
      <c r="C3539" s="15">
        <f>LN('1a.PI_data'!C3544/'1a.PI_data'!C3543)</f>
        <v>7.048954794394882E-3</v>
      </c>
      <c r="D3539" s="15">
        <f>LN('1a.PI_data'!D3544/'1a.PI_data'!D3543)</f>
        <v>0</v>
      </c>
      <c r="E3539" s="15">
        <f>LN('1a.PI_data'!E3544/'1a.PI_data'!E3543)</f>
        <v>-9.3216625271359804E-3</v>
      </c>
      <c r="F3539" s="15">
        <f>LN('1a.PI_data'!F3544/'1a.PI_data'!F3543)</f>
        <v>-1.101891341234575E-2</v>
      </c>
      <c r="G3539" s="15">
        <f>LN('1a.PI_data'!G3544/'1a.PI_data'!G3543)</f>
        <v>1.1808578064697839E-2</v>
      </c>
      <c r="I3539" s="14">
        <f>'1b.RI_data'!A3544</f>
        <v>41114</v>
      </c>
      <c r="J3539">
        <f>LN('1b.RI_data'!B3544/'1b.RI_data'!B3543)</f>
        <v>-6.236414364734222E-3</v>
      </c>
      <c r="K3539">
        <f>LN('1b.RI_data'!C3544/'1b.RI_data'!C3543)</f>
        <v>7.0755012162002804E-3</v>
      </c>
      <c r="L3539">
        <f>LN('1b.RI_data'!D3544/'1b.RI_data'!D3543)</f>
        <v>0</v>
      </c>
      <c r="M3539">
        <f>LN('1b.RI_data'!E3544/'1b.RI_data'!E3543)</f>
        <v>-9.3217961930336293E-3</v>
      </c>
      <c r="N3539">
        <f>LN('1b.RI_data'!F3544/'1b.RI_data'!F3543)</f>
        <v>-1.0964371237435136E-2</v>
      </c>
      <c r="O3539">
        <f>LN('1b.RI_data'!G3544/'1b.RI_data'!G3543)</f>
        <v>1.1794780813729751E-2</v>
      </c>
      <c r="Q3539" s="14">
        <f t="shared" si="786"/>
        <v>41114</v>
      </c>
      <c r="R3539" s="18">
        <f t="shared" si="787"/>
        <v>0.56983222755976104</v>
      </c>
      <c r="S3539" s="15">
        <f t="shared" si="788"/>
        <v>0.92825782311879268</v>
      </c>
      <c r="T3539" s="15">
        <f t="shared" si="789"/>
        <v>0.92728456604464915</v>
      </c>
      <c r="U3539" s="15">
        <f t="shared" si="790"/>
        <v>0.47104475375414062</v>
      </c>
      <c r="V3539" s="15">
        <f t="shared" si="791"/>
        <v>1.3392308932714385</v>
      </c>
      <c r="W3539" s="15">
        <f t="shared" si="792"/>
        <v>1.0813704822336057</v>
      </c>
      <c r="Y3539" s="14">
        <f t="shared" si="793"/>
        <v>41114</v>
      </c>
      <c r="Z3539" s="19">
        <f t="shared" si="794"/>
        <v>0.86671563627145132</v>
      </c>
      <c r="AA3539">
        <f t="shared" si="795"/>
        <v>1.2560264868935846</v>
      </c>
      <c r="AB3539">
        <f t="shared" si="796"/>
        <v>1.2213787530599125</v>
      </c>
      <c r="AC3539">
        <f t="shared" si="797"/>
        <v>0.9657437177654199</v>
      </c>
      <c r="AD3539">
        <f t="shared" si="798"/>
        <v>1.639926258447264</v>
      </c>
      <c r="AE3539">
        <f t="shared" si="799"/>
        <v>1.631467469585248</v>
      </c>
    </row>
    <row r="3540" spans="1:31">
      <c r="A3540" s="14">
        <f>'1a.PI_data'!A3545</f>
        <v>41115</v>
      </c>
      <c r="B3540" s="15">
        <f>LN('1a.PI_data'!B3545/'1a.PI_data'!B3544)</f>
        <v>2.2265341222637894E-3</v>
      </c>
      <c r="C3540" s="15">
        <f>LN('1a.PI_data'!C3545/'1a.PI_data'!C3544)</f>
        <v>3.0165935394257273E-3</v>
      </c>
      <c r="D3540" s="15">
        <f>LN('1a.PI_data'!D3545/'1a.PI_data'!D3544)</f>
        <v>5.1694280039448096E-5</v>
      </c>
      <c r="E3540" s="15">
        <f>LN('1a.PI_data'!E3545/'1a.PI_data'!E3544)</f>
        <v>-1.5731839918414234E-2</v>
      </c>
      <c r="F3540" s="15">
        <f>LN('1a.PI_data'!F3545/'1a.PI_data'!F3544)</f>
        <v>-1.8101647768736798E-2</v>
      </c>
      <c r="G3540" s="15">
        <f>LN('1a.PI_data'!G3545/'1a.PI_data'!G3544)</f>
        <v>-3.3534425956103266E-3</v>
      </c>
      <c r="I3540" s="14">
        <f>'1b.RI_data'!A3545</f>
        <v>41115</v>
      </c>
      <c r="J3540">
        <f>LN('1b.RI_data'!B3545/'1b.RI_data'!B3544)</f>
        <v>2.232065506456298E-3</v>
      </c>
      <c r="K3540">
        <f>LN('1b.RI_data'!C3545/'1b.RI_data'!C3544)</f>
        <v>3.0120275212924151E-3</v>
      </c>
      <c r="L3540">
        <f>LN('1b.RI_data'!D3545/'1b.RI_data'!D3544)</f>
        <v>8.7425695131452275E-5</v>
      </c>
      <c r="M3540">
        <f>LN('1b.RI_data'!E3545/'1b.RI_data'!E3544)</f>
        <v>-1.5730026305235172E-2</v>
      </c>
      <c r="N3540">
        <f>LN('1b.RI_data'!F3545/'1b.RI_data'!F3544)</f>
        <v>-1.8032868996422823E-2</v>
      </c>
      <c r="O3540">
        <f>LN('1b.RI_data'!G3545/'1b.RI_data'!G3544)</f>
        <v>-3.3561155156110289E-3</v>
      </c>
      <c r="Q3540" s="14">
        <f t="shared" si="786"/>
        <v>41115</v>
      </c>
      <c r="R3540" s="18">
        <f t="shared" si="787"/>
        <v>0.57205876168202485</v>
      </c>
      <c r="S3540" s="15">
        <f t="shared" si="788"/>
        <v>0.93127441665821842</v>
      </c>
      <c r="T3540" s="15">
        <f t="shared" si="789"/>
        <v>0.92733626032468863</v>
      </c>
      <c r="U3540" s="15">
        <f t="shared" si="790"/>
        <v>0.45531291383572636</v>
      </c>
      <c r="V3540" s="15">
        <f t="shared" si="791"/>
        <v>1.3211292455027017</v>
      </c>
      <c r="W3540" s="15">
        <f t="shared" si="792"/>
        <v>1.0780170396379953</v>
      </c>
      <c r="Y3540" s="14">
        <f t="shared" si="793"/>
        <v>41115</v>
      </c>
      <c r="Z3540" s="19">
        <f t="shared" si="794"/>
        <v>0.86894770177790759</v>
      </c>
      <c r="AA3540">
        <f t="shared" si="795"/>
        <v>1.259038514414877</v>
      </c>
      <c r="AB3540">
        <f t="shared" si="796"/>
        <v>1.221466178755044</v>
      </c>
      <c r="AC3540">
        <f t="shared" si="797"/>
        <v>0.95001369146018477</v>
      </c>
      <c r="AD3540">
        <f t="shared" si="798"/>
        <v>1.6218933894508412</v>
      </c>
      <c r="AE3540">
        <f t="shared" si="799"/>
        <v>1.628111354069637</v>
      </c>
    </row>
    <row r="3541" spans="1:31">
      <c r="A3541" s="14">
        <f>'1a.PI_data'!A3546</f>
        <v>41116</v>
      </c>
      <c r="B3541" s="15">
        <f>LN('1a.PI_data'!B3546/'1a.PI_data'!B3545)</f>
        <v>1.2730445578850464E-2</v>
      </c>
      <c r="C3541" s="15">
        <f>LN('1a.PI_data'!C3546/'1a.PI_data'!C3545)</f>
        <v>0</v>
      </c>
      <c r="D3541" s="15">
        <f>LN('1a.PI_data'!D3546/'1a.PI_data'!D3545)</f>
        <v>-5.1694280039432863E-5</v>
      </c>
      <c r="E3541" s="15">
        <f>LN('1a.PI_data'!E3546/'1a.PI_data'!E3545)</f>
        <v>4.2194155427082896E-3</v>
      </c>
      <c r="F3541" s="15">
        <f>LN('1a.PI_data'!F3546/'1a.PI_data'!F3545)</f>
        <v>2.3013938348510069E-2</v>
      </c>
      <c r="G3541" s="15">
        <f>LN('1a.PI_data'!G3546/'1a.PI_data'!G3545)</f>
        <v>6.9123196646738065E-3</v>
      </c>
      <c r="I3541" s="14">
        <f>'1b.RI_data'!A3546</f>
        <v>41116</v>
      </c>
      <c r="J3541">
        <f>LN('1b.RI_data'!B3546/'1b.RI_data'!B3545)</f>
        <v>1.2730390966680183E-2</v>
      </c>
      <c r="K3541">
        <f>LN('1b.RI_data'!C3546/'1b.RI_data'!C3545)</f>
        <v>0</v>
      </c>
      <c r="L3541">
        <f>LN('1b.RI_data'!D3546/'1b.RI_data'!D3545)</f>
        <v>-8.7425695131373033E-5</v>
      </c>
      <c r="M3541">
        <f>LN('1b.RI_data'!E3546/'1b.RI_data'!E3545)</f>
        <v>4.2181129356318051E-3</v>
      </c>
      <c r="N3541">
        <f>LN('1b.RI_data'!F3546/'1b.RI_data'!F3545)</f>
        <v>2.2997439934642549E-2</v>
      </c>
      <c r="O3541">
        <f>LN('1b.RI_data'!G3546/'1b.RI_data'!G3545)</f>
        <v>6.9388383071246713E-3</v>
      </c>
      <c r="Q3541" s="14">
        <f t="shared" si="786"/>
        <v>41116</v>
      </c>
      <c r="R3541" s="18">
        <f t="shared" si="787"/>
        <v>0.58478920726087535</v>
      </c>
      <c r="S3541" s="15">
        <f t="shared" si="788"/>
        <v>0.93127441665821842</v>
      </c>
      <c r="T3541" s="15">
        <f t="shared" si="789"/>
        <v>0.92728456604464915</v>
      </c>
      <c r="U3541" s="15">
        <f t="shared" si="790"/>
        <v>0.45953232937843463</v>
      </c>
      <c r="V3541" s="15">
        <f t="shared" si="791"/>
        <v>1.3441431838512119</v>
      </c>
      <c r="W3541" s="15">
        <f t="shared" si="792"/>
        <v>1.0849293593026692</v>
      </c>
      <c r="Y3541" s="14">
        <f t="shared" si="793"/>
        <v>41116</v>
      </c>
      <c r="Z3541" s="19">
        <f t="shared" si="794"/>
        <v>0.88167809274458775</v>
      </c>
      <c r="AA3541">
        <f t="shared" si="795"/>
        <v>1.259038514414877</v>
      </c>
      <c r="AB3541">
        <f t="shared" si="796"/>
        <v>1.2213787530599127</v>
      </c>
      <c r="AC3541">
        <f t="shared" si="797"/>
        <v>0.95423180439581656</v>
      </c>
      <c r="AD3541">
        <f t="shared" si="798"/>
        <v>1.6448908293854838</v>
      </c>
      <c r="AE3541">
        <f t="shared" si="799"/>
        <v>1.6350501923767617</v>
      </c>
    </row>
    <row r="3542" spans="1:31">
      <c r="A3542" s="14">
        <f>'1a.PI_data'!A3547</f>
        <v>41117</v>
      </c>
      <c r="B3542" s="15">
        <f>LN('1a.PI_data'!B3547/'1a.PI_data'!B3546)</f>
        <v>1.0818648199153777E-2</v>
      </c>
      <c r="C3542" s="15">
        <f>LN('1a.PI_data'!C3547/'1a.PI_data'!C3546)</f>
        <v>0</v>
      </c>
      <c r="D3542" s="15">
        <f>LN('1a.PI_data'!D3547/'1a.PI_data'!D3546)</f>
        <v>-1.3165274059914599E-2</v>
      </c>
      <c r="E3542" s="15">
        <f>LN('1a.PI_data'!E3547/'1a.PI_data'!E3546)</f>
        <v>4.0232347028125462E-2</v>
      </c>
      <c r="F3542" s="15">
        <f>LN('1a.PI_data'!F3547/'1a.PI_data'!F3546)</f>
        <v>2.9707317610190818E-3</v>
      </c>
      <c r="G3542" s="15">
        <f>LN('1a.PI_data'!G3547/'1a.PI_data'!G3546)</f>
        <v>1.0429780361696377E-2</v>
      </c>
      <c r="I3542" s="14">
        <f>'1b.RI_data'!A3547</f>
        <v>41117</v>
      </c>
      <c r="J3542">
        <f>LN('1b.RI_data'!B3547/'1b.RI_data'!B3546)</f>
        <v>1.1124663180035384E-2</v>
      </c>
      <c r="K3542">
        <f>LN('1b.RI_data'!C3547/'1b.RI_data'!C3546)</f>
        <v>0</v>
      </c>
      <c r="L3542">
        <f>LN('1b.RI_data'!D3547/'1b.RI_data'!D3546)</f>
        <v>-1.3129413325362476E-2</v>
      </c>
      <c r="M3542">
        <f>LN('1b.RI_data'!E3547/'1b.RI_data'!E3546)</f>
        <v>4.0231918339373118E-2</v>
      </c>
      <c r="N3542">
        <f>LN('1b.RI_data'!F3547/'1b.RI_data'!F3546)</f>
        <v>2.939088033825549E-3</v>
      </c>
      <c r="O3542">
        <f>LN('1b.RI_data'!G3547/'1b.RI_data'!G3546)</f>
        <v>1.0436482614064867E-2</v>
      </c>
      <c r="Q3542" s="14">
        <f t="shared" si="786"/>
        <v>41117</v>
      </c>
      <c r="R3542" s="18">
        <f t="shared" si="787"/>
        <v>0.59560785546002915</v>
      </c>
      <c r="S3542" s="15">
        <f t="shared" si="788"/>
        <v>0.93127441665821842</v>
      </c>
      <c r="T3542" s="15">
        <f t="shared" si="789"/>
        <v>0.91411929198473452</v>
      </c>
      <c r="U3542" s="15">
        <f t="shared" si="790"/>
        <v>0.49976467640656008</v>
      </c>
      <c r="V3542" s="15">
        <f t="shared" si="791"/>
        <v>1.3471139156122309</v>
      </c>
      <c r="W3542" s="15">
        <f t="shared" si="792"/>
        <v>1.0953591396643656</v>
      </c>
      <c r="Y3542" s="14">
        <f t="shared" si="793"/>
        <v>41117</v>
      </c>
      <c r="Z3542" s="19">
        <f t="shared" si="794"/>
        <v>0.8928027559246231</v>
      </c>
      <c r="AA3542">
        <f t="shared" si="795"/>
        <v>1.259038514414877</v>
      </c>
      <c r="AB3542">
        <f t="shared" si="796"/>
        <v>1.2082493397345502</v>
      </c>
      <c r="AC3542">
        <f t="shared" si="797"/>
        <v>0.99446372273518968</v>
      </c>
      <c r="AD3542">
        <f t="shared" si="798"/>
        <v>1.6478299174193094</v>
      </c>
      <c r="AE3542">
        <f t="shared" si="799"/>
        <v>1.6454866749908266</v>
      </c>
    </row>
    <row r="3543" spans="1:31">
      <c r="A3543" s="14">
        <f>'1a.PI_data'!A3548</f>
        <v>41120</v>
      </c>
      <c r="B3543" s="15">
        <f>LN('1a.PI_data'!B3548/'1a.PI_data'!B3547)</f>
        <v>-7.2095849789931233E-4</v>
      </c>
      <c r="C3543" s="15">
        <f>LN('1a.PI_data'!C3548/'1a.PI_data'!C3547)</f>
        <v>2.3810648693718607E-2</v>
      </c>
      <c r="D3543" s="15">
        <f>LN('1a.PI_data'!D3548/'1a.PI_data'!D3547)</f>
        <v>2.6108443963806054E-2</v>
      </c>
      <c r="E3543" s="15">
        <f>LN('1a.PI_data'!E3548/'1a.PI_data'!E3547)</f>
        <v>1.6048488870464086E-2</v>
      </c>
      <c r="F3543" s="15">
        <f>LN('1a.PI_data'!F3548/'1a.PI_data'!F3547)</f>
        <v>-1.7425416713859058E-2</v>
      </c>
      <c r="G3543" s="15">
        <f>LN('1a.PI_data'!G3548/'1a.PI_data'!G3547)</f>
        <v>3.2958831333653204E-3</v>
      </c>
      <c r="I3543" s="14">
        <f>'1b.RI_data'!A3548</f>
        <v>41120</v>
      </c>
      <c r="J3543">
        <f>LN('1b.RI_data'!B3548/'1b.RI_data'!B3547)</f>
        <v>-3.2138396432613946E-4</v>
      </c>
      <c r="K3543">
        <f>LN('1b.RI_data'!C3548/'1b.RI_data'!C3547)</f>
        <v>2.3814706015561467E-2</v>
      </c>
      <c r="L3543">
        <f>LN('1b.RI_data'!D3548/'1b.RI_data'!D3547)</f>
        <v>2.6088676712790471E-2</v>
      </c>
      <c r="M3543">
        <f>LN('1b.RI_data'!E3548/'1b.RI_data'!E3547)</f>
        <v>1.604935763283296E-2</v>
      </c>
      <c r="N3543">
        <f>LN('1b.RI_data'!F3548/'1b.RI_data'!F3547)</f>
        <v>-1.7490749799207263E-2</v>
      </c>
      <c r="O3543">
        <f>LN('1b.RI_data'!G3548/'1b.RI_data'!G3547)</f>
        <v>3.2979211782338991E-3</v>
      </c>
      <c r="Q3543" s="14">
        <f t="shared" si="786"/>
        <v>41120</v>
      </c>
      <c r="R3543" s="18">
        <f t="shared" si="787"/>
        <v>0.59488689696212982</v>
      </c>
      <c r="S3543" s="15">
        <f t="shared" si="788"/>
        <v>0.95508506535193705</v>
      </c>
      <c r="T3543" s="15">
        <f t="shared" si="789"/>
        <v>0.94022773594854059</v>
      </c>
      <c r="U3543" s="15">
        <f t="shared" si="790"/>
        <v>0.51581316527702414</v>
      </c>
      <c r="V3543" s="15">
        <f t="shared" si="791"/>
        <v>1.3296884988983719</v>
      </c>
      <c r="W3543" s="15">
        <f t="shared" si="792"/>
        <v>1.098655022797731</v>
      </c>
      <c r="Y3543" s="14">
        <f t="shared" si="793"/>
        <v>41120</v>
      </c>
      <c r="Z3543" s="19">
        <f t="shared" si="794"/>
        <v>0.89248137196029698</v>
      </c>
      <c r="AA3543">
        <f t="shared" si="795"/>
        <v>1.2828532204304386</v>
      </c>
      <c r="AB3543">
        <f t="shared" si="796"/>
        <v>1.2343380164473405</v>
      </c>
      <c r="AC3543">
        <f t="shared" si="797"/>
        <v>1.0105130803680227</v>
      </c>
      <c r="AD3543">
        <f t="shared" si="798"/>
        <v>1.6303391676201022</v>
      </c>
      <c r="AE3543">
        <f t="shared" si="799"/>
        <v>1.6487845961690604</v>
      </c>
    </row>
    <row r="3544" spans="1:31">
      <c r="A3544" s="14">
        <f>'1a.PI_data'!A3549</f>
        <v>41121</v>
      </c>
      <c r="B3544" s="15">
        <f>LN('1a.PI_data'!B3549/'1a.PI_data'!B3548)</f>
        <v>-7.9556096406914346E-3</v>
      </c>
      <c r="C3544" s="15">
        <f>LN('1a.PI_data'!C3549/'1a.PI_data'!C3548)</f>
        <v>-9.8275442741015528E-3</v>
      </c>
      <c r="D3544" s="15">
        <f>LN('1a.PI_data'!D3549/'1a.PI_data'!D3548)</f>
        <v>0</v>
      </c>
      <c r="E3544" s="15">
        <f>LN('1a.PI_data'!E3549/'1a.PI_data'!E3548)</f>
        <v>0</v>
      </c>
      <c r="F3544" s="15">
        <f>LN('1a.PI_data'!F3549/'1a.PI_data'!F3548)</f>
        <v>0</v>
      </c>
      <c r="G3544" s="15">
        <f>LN('1a.PI_data'!G3549/'1a.PI_data'!G3548)</f>
        <v>3.7960421775467112E-3</v>
      </c>
      <c r="I3544" s="14">
        <f>'1b.RI_data'!A3549</f>
        <v>41121</v>
      </c>
      <c r="J3544">
        <f>LN('1b.RI_data'!B3549/'1b.RI_data'!B3548)</f>
        <v>-7.9555043858733927E-3</v>
      </c>
      <c r="K3544">
        <f>LN('1b.RI_data'!C3549/'1b.RI_data'!C3548)</f>
        <v>-9.8539635584102229E-3</v>
      </c>
      <c r="L3544">
        <f>LN('1b.RI_data'!D3549/'1b.RI_data'!D3548)</f>
        <v>0</v>
      </c>
      <c r="M3544">
        <f>LN('1b.RI_data'!E3549/'1b.RI_data'!E3548)</f>
        <v>0</v>
      </c>
      <c r="N3544">
        <f>LN('1b.RI_data'!F3549/'1b.RI_data'!F3548)</f>
        <v>0</v>
      </c>
      <c r="O3544">
        <f>LN('1b.RI_data'!G3549/'1b.RI_data'!G3548)</f>
        <v>3.755987596273002E-3</v>
      </c>
      <c r="Q3544" s="14">
        <f t="shared" si="786"/>
        <v>41121</v>
      </c>
      <c r="R3544" s="18">
        <f t="shared" si="787"/>
        <v>0.5869312873214384</v>
      </c>
      <c r="S3544" s="15">
        <f t="shared" si="788"/>
        <v>0.94525752107783545</v>
      </c>
      <c r="T3544" s="15">
        <f t="shared" si="789"/>
        <v>0.94022773594854059</v>
      </c>
      <c r="U3544" s="15">
        <f t="shared" si="790"/>
        <v>0.51581316527702414</v>
      </c>
      <c r="V3544" s="15">
        <f t="shared" si="791"/>
        <v>1.3296884988983719</v>
      </c>
      <c r="W3544" s="15">
        <f t="shared" si="792"/>
        <v>1.1024510649752777</v>
      </c>
      <c r="Y3544" s="14">
        <f t="shared" si="793"/>
        <v>41121</v>
      </c>
      <c r="Z3544" s="19">
        <f t="shared" si="794"/>
        <v>0.88452586757442353</v>
      </c>
      <c r="AA3544">
        <f t="shared" si="795"/>
        <v>1.2729992568720283</v>
      </c>
      <c r="AB3544">
        <f t="shared" si="796"/>
        <v>1.2343380164473405</v>
      </c>
      <c r="AC3544">
        <f t="shared" si="797"/>
        <v>1.0105130803680227</v>
      </c>
      <c r="AD3544">
        <f t="shared" si="798"/>
        <v>1.6303391676201022</v>
      </c>
      <c r="AE3544">
        <f t="shared" si="799"/>
        <v>1.6525405837653333</v>
      </c>
    </row>
    <row r="3545" spans="1:31">
      <c r="A3545" s="14">
        <f>'1a.PI_data'!A3550</f>
        <v>41122</v>
      </c>
      <c r="B3545" s="15">
        <f>LN('1a.PI_data'!B3550/'1a.PI_data'!B3549)</f>
        <v>-3.9668070728694268E-3</v>
      </c>
      <c r="C3545" s="15">
        <f>LN('1a.PI_data'!C3550/'1a.PI_data'!C3549)</f>
        <v>-1.4962499533125057E-2</v>
      </c>
      <c r="D3545" s="15">
        <f>LN('1a.PI_data'!D3550/'1a.PI_data'!D3549)</f>
        <v>1.8605187831034486E-2</v>
      </c>
      <c r="E3545" s="15">
        <f>LN('1a.PI_data'!E3550/'1a.PI_data'!E3549)</f>
        <v>-3.9578986280658084E-2</v>
      </c>
      <c r="F3545" s="15">
        <f>LN('1a.PI_data'!F3550/'1a.PI_data'!F3549)</f>
        <v>-2.8449521322313617E-3</v>
      </c>
      <c r="G3545" s="15">
        <f>LN('1a.PI_data'!G3550/'1a.PI_data'!G3549)</f>
        <v>-2.3868394248575419E-3</v>
      </c>
      <c r="I3545" s="14">
        <f>'1b.RI_data'!A3550</f>
        <v>41122</v>
      </c>
      <c r="J3545">
        <f>LN('1b.RI_data'!B3550/'1b.RI_data'!B3549)</f>
        <v>-3.9663796805873286E-3</v>
      </c>
      <c r="K3545">
        <f>LN('1b.RI_data'!C3550/'1b.RI_data'!C3549)</f>
        <v>-1.4960359438481303E-2</v>
      </c>
      <c r="L3545">
        <f>LN('1b.RI_data'!D3550/'1b.RI_data'!D3549)</f>
        <v>1.8623346554544236E-2</v>
      </c>
      <c r="M3545">
        <f>LN('1b.RI_data'!E3550/'1b.RI_data'!E3549)</f>
        <v>-3.9578529618478797E-2</v>
      </c>
      <c r="N3545">
        <f>LN('1b.RI_data'!F3550/'1b.RI_data'!F3549)</f>
        <v>-2.8488151430506427E-3</v>
      </c>
      <c r="O3545">
        <f>LN('1b.RI_data'!G3550/'1b.RI_data'!G3549)</f>
        <v>-2.3457786401726135E-3</v>
      </c>
      <c r="Q3545" s="14">
        <f t="shared" si="786"/>
        <v>41122</v>
      </c>
      <c r="R3545" s="18">
        <f t="shared" si="787"/>
        <v>0.58296448024856895</v>
      </c>
      <c r="S3545" s="15">
        <f t="shared" si="788"/>
        <v>0.93029502154471044</v>
      </c>
      <c r="T3545" s="15">
        <f t="shared" si="789"/>
        <v>0.95883292377957507</v>
      </c>
      <c r="U3545" s="15">
        <f t="shared" si="790"/>
        <v>0.47623417899636605</v>
      </c>
      <c r="V3545" s="15">
        <f t="shared" si="791"/>
        <v>1.3268435467661406</v>
      </c>
      <c r="W3545" s="15">
        <f t="shared" si="792"/>
        <v>1.10006422555042</v>
      </c>
      <c r="Y3545" s="14">
        <f t="shared" si="793"/>
        <v>41122</v>
      </c>
      <c r="Z3545" s="19">
        <f t="shared" si="794"/>
        <v>0.8805594878938362</v>
      </c>
      <c r="AA3545">
        <f t="shared" si="795"/>
        <v>1.258038897433547</v>
      </c>
      <c r="AB3545">
        <f t="shared" si="796"/>
        <v>1.2529613630018848</v>
      </c>
      <c r="AC3545">
        <f t="shared" si="797"/>
        <v>0.97093455074954393</v>
      </c>
      <c r="AD3545">
        <f t="shared" si="798"/>
        <v>1.6274903524770516</v>
      </c>
      <c r="AE3545">
        <f t="shared" si="799"/>
        <v>1.6501948051251607</v>
      </c>
    </row>
    <row r="3546" spans="1:31">
      <c r="A3546" s="14">
        <f>'1a.PI_data'!A3551</f>
        <v>41123</v>
      </c>
      <c r="B3546" s="15">
        <f>LN('1a.PI_data'!B3551/'1a.PI_data'!B3550)</f>
        <v>-9.6891443117832505E-3</v>
      </c>
      <c r="C3546" s="15">
        <f>LN('1a.PI_data'!C3551/'1a.PI_data'!C3550)</f>
        <v>9.9749580220858287E-3</v>
      </c>
      <c r="D3546" s="15">
        <f>LN('1a.PI_data'!D3551/'1a.PI_data'!D3550)</f>
        <v>2.6013021171925684E-3</v>
      </c>
      <c r="E3546" s="15">
        <f>LN('1a.PI_data'!E3551/'1a.PI_data'!E3550)</f>
        <v>4.13223728491037E-3</v>
      </c>
      <c r="F3546" s="15">
        <f>LN('1a.PI_data'!F3551/'1a.PI_data'!F3550)</f>
        <v>-3.3889268142874196E-3</v>
      </c>
      <c r="G3546" s="15">
        <f>LN('1a.PI_data'!G3551/'1a.PI_data'!G3550)</f>
        <v>-6.8300181943083257E-4</v>
      </c>
      <c r="I3546" s="14">
        <f>'1b.RI_data'!A3551</f>
        <v>41123</v>
      </c>
      <c r="J3546">
        <f>LN('1b.RI_data'!B3551/'1b.RI_data'!B3550)</f>
        <v>-9.689488443438846E-3</v>
      </c>
      <c r="K3546">
        <f>LN('1b.RI_data'!C3551/'1b.RI_data'!C3550)</f>
        <v>9.9967240964303223E-3</v>
      </c>
      <c r="L3546">
        <f>LN('1b.RI_data'!D3551/'1b.RI_data'!D3550)</f>
        <v>2.6087083061907507E-3</v>
      </c>
      <c r="M3546">
        <f>LN('1b.RI_data'!E3551/'1b.RI_data'!E3550)</f>
        <v>4.1309632089098136E-3</v>
      </c>
      <c r="N3546">
        <f>LN('1b.RI_data'!F3551/'1b.RI_data'!F3550)</f>
        <v>-3.4097062675875573E-3</v>
      </c>
      <c r="O3546">
        <f>LN('1b.RI_data'!G3551/'1b.RI_data'!G3550)</f>
        <v>-7.0485589190836411E-4</v>
      </c>
      <c r="Q3546" s="14">
        <f t="shared" si="786"/>
        <v>41123</v>
      </c>
      <c r="R3546" s="18">
        <f t="shared" si="787"/>
        <v>0.5732753359367857</v>
      </c>
      <c r="S3546" s="15">
        <f t="shared" si="788"/>
        <v>0.94026997956679625</v>
      </c>
      <c r="T3546" s="15">
        <f t="shared" si="789"/>
        <v>0.96143422589676764</v>
      </c>
      <c r="U3546" s="15">
        <f t="shared" si="790"/>
        <v>0.48036641628127641</v>
      </c>
      <c r="V3546" s="15">
        <f t="shared" si="791"/>
        <v>1.3234546199518531</v>
      </c>
      <c r="W3546" s="15">
        <f t="shared" si="792"/>
        <v>1.0993812237309892</v>
      </c>
      <c r="Y3546" s="14">
        <f t="shared" si="793"/>
        <v>41123</v>
      </c>
      <c r="Z3546" s="19">
        <f t="shared" si="794"/>
        <v>0.87086999945039734</v>
      </c>
      <c r="AA3546">
        <f t="shared" si="795"/>
        <v>1.2680356215299773</v>
      </c>
      <c r="AB3546">
        <f t="shared" si="796"/>
        <v>1.2555700713080755</v>
      </c>
      <c r="AC3546">
        <f t="shared" si="797"/>
        <v>0.97506551395845376</v>
      </c>
      <c r="AD3546">
        <f t="shared" si="798"/>
        <v>1.6240806462094641</v>
      </c>
      <c r="AE3546">
        <f t="shared" si="799"/>
        <v>1.6494899492332524</v>
      </c>
    </row>
    <row r="3547" spans="1:31">
      <c r="A3547" s="14">
        <f>'1a.PI_data'!A3552</f>
        <v>41124</v>
      </c>
      <c r="B3547" s="15">
        <f>LN('1a.PI_data'!B3552/'1a.PI_data'!B3551)</f>
        <v>1.3474190100163005E-2</v>
      </c>
      <c r="C3547" s="15">
        <f>LN('1a.PI_data'!C3552/'1a.PI_data'!C3551)</f>
        <v>0</v>
      </c>
      <c r="D3547" s="15">
        <f>LN('1a.PI_data'!D3552/'1a.PI_data'!D3551)</f>
        <v>6.2255847661888209E-3</v>
      </c>
      <c r="E3547" s="15">
        <f>LN('1a.PI_data'!E3552/'1a.PI_data'!E3551)</f>
        <v>0</v>
      </c>
      <c r="F3547" s="15">
        <f>LN('1a.PI_data'!F3552/'1a.PI_data'!F3551)</f>
        <v>4.8124145991411717E-3</v>
      </c>
      <c r="G3547" s="15">
        <f>LN('1a.PI_data'!G3552/'1a.PI_data'!G3551)</f>
        <v>2.6014471885875265E-3</v>
      </c>
      <c r="I3547" s="14">
        <f>'1b.RI_data'!A3552</f>
        <v>41124</v>
      </c>
      <c r="J3547">
        <f>LN('1b.RI_data'!B3552/'1b.RI_data'!B3551)</f>
        <v>1.3474034786636903E-2</v>
      </c>
      <c r="K3547">
        <f>LN('1b.RI_data'!C3552/'1b.RI_data'!C3551)</f>
        <v>0</v>
      </c>
      <c r="L3547">
        <f>LN('1b.RI_data'!D3552/'1b.RI_data'!D3551)</f>
        <v>6.1998990605982825E-3</v>
      </c>
      <c r="M3547">
        <f>LN('1b.RI_data'!E3552/'1b.RI_data'!E3551)</f>
        <v>0</v>
      </c>
      <c r="N3547">
        <f>LN('1b.RI_data'!F3552/'1b.RI_data'!F3551)</f>
        <v>4.9016871486030822E-3</v>
      </c>
      <c r="O3547">
        <f>LN('1b.RI_data'!G3552/'1b.RI_data'!G3551)</f>
        <v>2.581727571405948E-3</v>
      </c>
      <c r="Q3547" s="14">
        <f t="shared" si="786"/>
        <v>41124</v>
      </c>
      <c r="R3547" s="18">
        <f t="shared" si="787"/>
        <v>0.58674952603694874</v>
      </c>
      <c r="S3547" s="15">
        <f t="shared" si="788"/>
        <v>0.94026997956679625</v>
      </c>
      <c r="T3547" s="15">
        <f t="shared" si="789"/>
        <v>0.96765981066295648</v>
      </c>
      <c r="U3547" s="15">
        <f t="shared" si="790"/>
        <v>0.48036641628127641</v>
      </c>
      <c r="V3547" s="15">
        <f t="shared" si="791"/>
        <v>1.3282670345509944</v>
      </c>
      <c r="W3547" s="15">
        <f t="shared" si="792"/>
        <v>1.1019826709195768</v>
      </c>
      <c r="Y3547" s="14">
        <f t="shared" si="793"/>
        <v>41124</v>
      </c>
      <c r="Z3547" s="19">
        <f t="shared" si="794"/>
        <v>0.88434403423703423</v>
      </c>
      <c r="AA3547">
        <f t="shared" si="795"/>
        <v>1.2680356215299773</v>
      </c>
      <c r="AB3547">
        <f t="shared" si="796"/>
        <v>1.2617699703686738</v>
      </c>
      <c r="AC3547">
        <f t="shared" si="797"/>
        <v>0.97506551395845376</v>
      </c>
      <c r="AD3547">
        <f t="shared" si="798"/>
        <v>1.6289823333580673</v>
      </c>
      <c r="AE3547">
        <f t="shared" si="799"/>
        <v>1.6520716768046584</v>
      </c>
    </row>
    <row r="3548" spans="1:31">
      <c r="A3548" s="14">
        <f>'1a.PI_data'!A3553</f>
        <v>41127</v>
      </c>
      <c r="B3548" s="15">
        <f>LN('1a.PI_data'!B3553/'1a.PI_data'!B3552)</f>
        <v>0</v>
      </c>
      <c r="C3548" s="15">
        <f>LN('1a.PI_data'!C3553/'1a.PI_data'!C3552)</f>
        <v>0</v>
      </c>
      <c r="D3548" s="15">
        <f>LN('1a.PI_data'!D3553/'1a.PI_data'!D3552)</f>
        <v>0</v>
      </c>
      <c r="E3548" s="15">
        <f>LN('1a.PI_data'!E3553/'1a.PI_data'!E3552)</f>
        <v>0</v>
      </c>
      <c r="F3548" s="15">
        <f>LN('1a.PI_data'!F3553/'1a.PI_data'!F3552)</f>
        <v>0</v>
      </c>
      <c r="G3548" s="15">
        <f>LN('1a.PI_data'!G3553/'1a.PI_data'!G3552)</f>
        <v>0</v>
      </c>
      <c r="I3548" s="14">
        <f>'1b.RI_data'!A3553</f>
        <v>41127</v>
      </c>
      <c r="J3548">
        <f>LN('1b.RI_data'!B3553/'1b.RI_data'!B3552)</f>
        <v>0</v>
      </c>
      <c r="K3548">
        <f>LN('1b.RI_data'!C3553/'1b.RI_data'!C3552)</f>
        <v>0</v>
      </c>
      <c r="L3548">
        <f>LN('1b.RI_data'!D3553/'1b.RI_data'!D3552)</f>
        <v>0</v>
      </c>
      <c r="M3548">
        <f>LN('1b.RI_data'!E3553/'1b.RI_data'!E3552)</f>
        <v>0</v>
      </c>
      <c r="N3548">
        <f>LN('1b.RI_data'!F3553/'1b.RI_data'!F3552)</f>
        <v>0</v>
      </c>
      <c r="O3548">
        <f>LN('1b.RI_data'!G3553/'1b.RI_data'!G3552)</f>
        <v>0</v>
      </c>
      <c r="Q3548" s="14">
        <f t="shared" si="786"/>
        <v>41127</v>
      </c>
      <c r="R3548" s="18">
        <f t="shared" si="787"/>
        <v>0.58674952603694874</v>
      </c>
      <c r="S3548" s="15">
        <f t="shared" si="788"/>
        <v>0.94026997956679625</v>
      </c>
      <c r="T3548" s="15">
        <f t="shared" si="789"/>
        <v>0.96765981066295648</v>
      </c>
      <c r="U3548" s="15">
        <f t="shared" si="790"/>
        <v>0.48036641628127641</v>
      </c>
      <c r="V3548" s="15">
        <f t="shared" si="791"/>
        <v>1.3282670345509944</v>
      </c>
      <c r="W3548" s="15">
        <f t="shared" si="792"/>
        <v>1.1019826709195768</v>
      </c>
      <c r="Y3548" s="14">
        <f t="shared" si="793"/>
        <v>41127</v>
      </c>
      <c r="Z3548" s="19">
        <f t="shared" si="794"/>
        <v>0.88434403423703423</v>
      </c>
      <c r="AA3548">
        <f t="shared" si="795"/>
        <v>1.2680356215299773</v>
      </c>
      <c r="AB3548">
        <f t="shared" si="796"/>
        <v>1.2617699703686738</v>
      </c>
      <c r="AC3548">
        <f t="shared" si="797"/>
        <v>0.97506551395845376</v>
      </c>
      <c r="AD3548">
        <f t="shared" si="798"/>
        <v>1.6289823333580673</v>
      </c>
      <c r="AE3548">
        <f t="shared" si="799"/>
        <v>1.6520716768046584</v>
      </c>
    </row>
    <row r="3549" spans="1:31">
      <c r="A3549" s="14">
        <f>'1a.PI_data'!A3554</f>
        <v>41128</v>
      </c>
      <c r="B3549" s="15">
        <f>LN('1a.PI_data'!B3554/'1a.PI_data'!B3553)</f>
        <v>1.7080176459957911E-2</v>
      </c>
      <c r="C3549" s="15">
        <f>LN('1a.PI_data'!C3554/'1a.PI_data'!C3553)</f>
        <v>0</v>
      </c>
      <c r="D3549" s="15">
        <f>LN('1a.PI_data'!D3554/'1a.PI_data'!D3553)</f>
        <v>9.929500554275498E-5</v>
      </c>
      <c r="E3549" s="15">
        <f>LN('1a.PI_data'!E3554/'1a.PI_data'!E3553)</f>
        <v>0</v>
      </c>
      <c r="F3549" s="15">
        <f>LN('1a.PI_data'!F3554/'1a.PI_data'!F3553)</f>
        <v>1.7974052167559616E-2</v>
      </c>
      <c r="G3549" s="15">
        <f>LN('1a.PI_data'!G3554/'1a.PI_data'!G3553)</f>
        <v>1.3705218538789905E-2</v>
      </c>
      <c r="I3549" s="14">
        <f>'1b.RI_data'!A3554</f>
        <v>41128</v>
      </c>
      <c r="J3549">
        <f>LN('1b.RI_data'!B3554/'1b.RI_data'!B3553)</f>
        <v>1.708448410796955E-2</v>
      </c>
      <c r="K3549">
        <f>LN('1b.RI_data'!C3554/'1b.RI_data'!C3553)</f>
        <v>0</v>
      </c>
      <c r="L3549">
        <f>LN('1b.RI_data'!D3554/'1b.RI_data'!D3553)</f>
        <v>8.2902171233884819E-5</v>
      </c>
      <c r="M3549">
        <f>LN('1b.RI_data'!E3554/'1b.RI_data'!E3553)</f>
        <v>0</v>
      </c>
      <c r="N3549">
        <f>LN('1b.RI_data'!F3554/'1b.RI_data'!F3553)</f>
        <v>1.804607858203678E-2</v>
      </c>
      <c r="O3549">
        <f>LN('1b.RI_data'!G3554/'1b.RI_data'!G3553)</f>
        <v>1.3736203825186716E-2</v>
      </c>
      <c r="Q3549" s="14">
        <f t="shared" si="786"/>
        <v>41128</v>
      </c>
      <c r="R3549" s="18">
        <f t="shared" si="787"/>
        <v>0.60382970249690671</v>
      </c>
      <c r="S3549" s="15">
        <f t="shared" si="788"/>
        <v>0.94026997956679625</v>
      </c>
      <c r="T3549" s="15">
        <f t="shared" si="789"/>
        <v>0.96775910566849921</v>
      </c>
      <c r="U3549" s="15">
        <f t="shared" si="790"/>
        <v>0.48036641628127641</v>
      </c>
      <c r="V3549" s="15">
        <f t="shared" si="791"/>
        <v>1.3462410867185539</v>
      </c>
      <c r="W3549" s="15">
        <f t="shared" si="792"/>
        <v>1.1156878894583666</v>
      </c>
      <c r="Y3549" s="14">
        <f t="shared" si="793"/>
        <v>41128</v>
      </c>
      <c r="Z3549" s="19">
        <f t="shared" si="794"/>
        <v>0.90142851834500382</v>
      </c>
      <c r="AA3549">
        <f t="shared" si="795"/>
        <v>1.2680356215299773</v>
      </c>
      <c r="AB3549">
        <f t="shared" si="796"/>
        <v>1.2618528725399076</v>
      </c>
      <c r="AC3549">
        <f t="shared" si="797"/>
        <v>0.97506551395845376</v>
      </c>
      <c r="AD3549">
        <f t="shared" si="798"/>
        <v>1.6470284119401042</v>
      </c>
      <c r="AE3549">
        <f t="shared" si="799"/>
        <v>1.6658078806298451</v>
      </c>
    </row>
    <row r="3550" spans="1:31">
      <c r="A3550" s="14">
        <f>'1a.PI_data'!A3555</f>
        <v>41129</v>
      </c>
      <c r="B3550" s="15">
        <f>LN('1a.PI_data'!B3555/'1a.PI_data'!B3554)</f>
        <v>-6.9750000897132848E-3</v>
      </c>
      <c r="C3550" s="15">
        <f>LN('1a.PI_data'!C3555/'1a.PI_data'!C3554)</f>
        <v>4.9875415110391882E-3</v>
      </c>
      <c r="D3550" s="15">
        <f>LN('1a.PI_data'!D3555/'1a.PI_data'!D3554)</f>
        <v>0</v>
      </c>
      <c r="E3550" s="15">
        <f>LN('1a.PI_data'!E3555/'1a.PI_data'!E3554)</f>
        <v>2.9458707151124908E-2</v>
      </c>
      <c r="F3550" s="15">
        <f>LN('1a.PI_data'!F3555/'1a.PI_data'!F3554)</f>
        <v>-1.1240019986215389E-2</v>
      </c>
      <c r="G3550" s="15">
        <f>LN('1a.PI_data'!G3555/'1a.PI_data'!G3554)</f>
        <v>2.3992517285266947E-2</v>
      </c>
      <c r="I3550" s="14">
        <f>'1b.RI_data'!A3555</f>
        <v>41129</v>
      </c>
      <c r="J3550">
        <f>LN('1b.RI_data'!B3555/'1b.RI_data'!B3554)</f>
        <v>-6.9134568471670051E-3</v>
      </c>
      <c r="K3550">
        <f>LN('1b.RI_data'!C3555/'1b.RI_data'!C3554)</f>
        <v>4.963635342050971E-3</v>
      </c>
      <c r="L3550">
        <f>LN('1b.RI_data'!D3555/'1b.RI_data'!D3554)</f>
        <v>0</v>
      </c>
      <c r="M3550">
        <f>LN('1b.RI_data'!E3555/'1b.RI_data'!E3554)</f>
        <v>2.9458476900504463E-2</v>
      </c>
      <c r="N3550">
        <f>LN('1b.RI_data'!F3555/'1b.RI_data'!F3554)</f>
        <v>-1.127142832701432E-2</v>
      </c>
      <c r="O3550">
        <f>LN('1b.RI_data'!G3555/'1b.RI_data'!G3554)</f>
        <v>2.3986859256409882E-2</v>
      </c>
      <c r="Q3550" s="14">
        <f t="shared" si="786"/>
        <v>41129</v>
      </c>
      <c r="R3550" s="18">
        <f t="shared" si="787"/>
        <v>0.5968547024071934</v>
      </c>
      <c r="S3550" s="15">
        <f t="shared" si="788"/>
        <v>0.94525752107783545</v>
      </c>
      <c r="T3550" s="15">
        <f t="shared" si="789"/>
        <v>0.96775910566849921</v>
      </c>
      <c r="U3550" s="15">
        <f t="shared" si="790"/>
        <v>0.50982512343240127</v>
      </c>
      <c r="V3550" s="15">
        <f t="shared" si="791"/>
        <v>1.3350010667323384</v>
      </c>
      <c r="W3550" s="15">
        <f t="shared" si="792"/>
        <v>1.1396804067436335</v>
      </c>
      <c r="Y3550" s="14">
        <f t="shared" si="793"/>
        <v>41129</v>
      </c>
      <c r="Z3550" s="19">
        <f t="shared" si="794"/>
        <v>0.89451506149783677</v>
      </c>
      <c r="AA3550">
        <f t="shared" si="795"/>
        <v>1.2729992568720283</v>
      </c>
      <c r="AB3550">
        <f t="shared" si="796"/>
        <v>1.2618528725399076</v>
      </c>
      <c r="AC3550">
        <f t="shared" si="797"/>
        <v>1.0045239908589583</v>
      </c>
      <c r="AD3550">
        <f t="shared" si="798"/>
        <v>1.6357569836130899</v>
      </c>
      <c r="AE3550">
        <f t="shared" si="799"/>
        <v>1.6897947398862549</v>
      </c>
    </row>
    <row r="3551" spans="1:31">
      <c r="A3551" s="14">
        <f>'1a.PI_data'!A3556</f>
        <v>41130</v>
      </c>
      <c r="B3551" s="15">
        <f>LN('1a.PI_data'!B3556/'1a.PI_data'!B3555)</f>
        <v>6.5222487322619156E-3</v>
      </c>
      <c r="C3551" s="15">
        <f>LN('1a.PI_data'!C3556/'1a.PI_data'!C3555)</f>
        <v>0</v>
      </c>
      <c r="D3551" s="15">
        <f>LN('1a.PI_data'!D3556/'1a.PI_data'!D3555)</f>
        <v>0</v>
      </c>
      <c r="E3551" s="15">
        <f>LN('1a.PI_data'!E3556/'1a.PI_data'!E3555)</f>
        <v>-1.9202206983935932E-2</v>
      </c>
      <c r="F3551" s="15">
        <f>LN('1a.PI_data'!F3556/'1a.PI_data'!F3555)</f>
        <v>6.5135341631544236E-3</v>
      </c>
      <c r="G3551" s="15">
        <f>LN('1a.PI_data'!G3556/'1a.PI_data'!G3555)</f>
        <v>1.1013327177983192E-2</v>
      </c>
      <c r="I3551" s="14">
        <f>'1b.RI_data'!A3556</f>
        <v>41130</v>
      </c>
      <c r="J3551">
        <f>LN('1b.RI_data'!B3556/'1b.RI_data'!B3555)</f>
        <v>6.5231219158032195E-3</v>
      </c>
      <c r="K3551">
        <f>LN('1b.RI_data'!C3556/'1b.RI_data'!C3555)</f>
        <v>0</v>
      </c>
      <c r="L3551">
        <f>LN('1b.RI_data'!D3556/'1b.RI_data'!D3555)</f>
        <v>0</v>
      </c>
      <c r="M3551">
        <f>LN('1b.RI_data'!E3556/'1b.RI_data'!E3555)</f>
        <v>-1.9202159627853849E-2</v>
      </c>
      <c r="N3551">
        <f>LN('1b.RI_data'!F3556/'1b.RI_data'!F3555)</f>
        <v>6.4576153837612458E-3</v>
      </c>
      <c r="O3551">
        <f>LN('1b.RI_data'!G3556/'1b.RI_data'!G3555)</f>
        <v>1.1000415181876892E-2</v>
      </c>
      <c r="Q3551" s="14">
        <f t="shared" si="786"/>
        <v>41130</v>
      </c>
      <c r="R3551" s="18">
        <f t="shared" si="787"/>
        <v>0.60337695113945533</v>
      </c>
      <c r="S3551" s="15">
        <f t="shared" si="788"/>
        <v>0.94525752107783545</v>
      </c>
      <c r="T3551" s="15">
        <f t="shared" si="789"/>
        <v>0.96775910566849921</v>
      </c>
      <c r="U3551" s="15">
        <f t="shared" si="790"/>
        <v>0.49062291644846534</v>
      </c>
      <c r="V3551" s="15">
        <f t="shared" si="791"/>
        <v>1.3415146008954928</v>
      </c>
      <c r="W3551" s="15">
        <f t="shared" si="792"/>
        <v>1.1506937339216166</v>
      </c>
      <c r="Y3551" s="14">
        <f t="shared" si="793"/>
        <v>41130</v>
      </c>
      <c r="Z3551" s="19">
        <f t="shared" si="794"/>
        <v>0.90103818341363995</v>
      </c>
      <c r="AA3551">
        <f t="shared" si="795"/>
        <v>1.2729992568720283</v>
      </c>
      <c r="AB3551">
        <f t="shared" si="796"/>
        <v>1.2618528725399076</v>
      </c>
      <c r="AC3551">
        <f t="shared" si="797"/>
        <v>0.98532183123110439</v>
      </c>
      <c r="AD3551">
        <f t="shared" si="798"/>
        <v>1.6422145989968511</v>
      </c>
      <c r="AE3551">
        <f t="shared" si="799"/>
        <v>1.7007951550681319</v>
      </c>
    </row>
    <row r="3552" spans="1:31">
      <c r="A3552" s="14">
        <f>'1a.PI_data'!A3557</f>
        <v>41131</v>
      </c>
      <c r="B3552" s="15">
        <f>LN('1a.PI_data'!B3557/'1a.PI_data'!B3556)</f>
        <v>2.7588524308585624E-3</v>
      </c>
      <c r="C3552" s="15">
        <f>LN('1a.PI_data'!C3557/'1a.PI_data'!C3556)</f>
        <v>9.8275442741016118E-3</v>
      </c>
      <c r="D3552" s="15">
        <f>LN('1a.PI_data'!D3557/'1a.PI_data'!D3556)</f>
        <v>-8.425405675344208E-3</v>
      </c>
      <c r="E3552" s="15">
        <f>LN('1a.PI_data'!E3557/'1a.PI_data'!E3556)</f>
        <v>2.0202707317519469E-2</v>
      </c>
      <c r="F3552" s="15">
        <f>LN('1a.PI_data'!F3557/'1a.PI_data'!F3556)</f>
        <v>-1.2290406252564189E-3</v>
      </c>
      <c r="G3552" s="15">
        <f>LN('1a.PI_data'!G3557/'1a.PI_data'!G3556)</f>
        <v>5.5421974827005024E-3</v>
      </c>
      <c r="I3552" s="14">
        <f>'1b.RI_data'!A3557</f>
        <v>41131</v>
      </c>
      <c r="J3552">
        <f>LN('1b.RI_data'!B3557/'1b.RI_data'!B3556)</f>
        <v>2.7585289875116875E-3</v>
      </c>
      <c r="K3552">
        <f>LN('1b.RI_data'!C3557/'1b.RI_data'!C3556)</f>
        <v>9.853963558410065E-3</v>
      </c>
      <c r="L3552">
        <f>LN('1b.RI_data'!D3557/'1b.RI_data'!D3556)</f>
        <v>-8.3855136909725143E-3</v>
      </c>
      <c r="M3552">
        <f>LN('1b.RI_data'!E3557/'1b.RI_data'!E3556)</f>
        <v>2.0205250158250431E-2</v>
      </c>
      <c r="N3552">
        <f>LN('1b.RI_data'!F3557/'1b.RI_data'!F3556)</f>
        <v>-1.2092747578557057E-3</v>
      </c>
      <c r="O3552">
        <f>LN('1b.RI_data'!G3557/'1b.RI_data'!G3556)</f>
        <v>5.5658842385887947E-3</v>
      </c>
      <c r="Q3552" s="14">
        <f t="shared" si="786"/>
        <v>41131</v>
      </c>
      <c r="R3552" s="18">
        <f t="shared" si="787"/>
        <v>0.60613580357031394</v>
      </c>
      <c r="S3552" s="15">
        <f t="shared" si="788"/>
        <v>0.95508506535193705</v>
      </c>
      <c r="T3552" s="15">
        <f t="shared" si="789"/>
        <v>0.95933369999315499</v>
      </c>
      <c r="U3552" s="15">
        <f t="shared" si="790"/>
        <v>0.51082562376598484</v>
      </c>
      <c r="V3552" s="15">
        <f t="shared" si="791"/>
        <v>1.3402855602702364</v>
      </c>
      <c r="W3552" s="15">
        <f t="shared" si="792"/>
        <v>1.1562359314043171</v>
      </c>
      <c r="Y3552" s="14">
        <f t="shared" si="793"/>
        <v>41131</v>
      </c>
      <c r="Z3552" s="19">
        <f t="shared" si="794"/>
        <v>0.90379671240115167</v>
      </c>
      <c r="AA3552">
        <f t="shared" si="795"/>
        <v>1.2828532204304384</v>
      </c>
      <c r="AB3552">
        <f t="shared" si="796"/>
        <v>1.2534673588489351</v>
      </c>
      <c r="AC3552">
        <f t="shared" si="797"/>
        <v>1.0055270813893549</v>
      </c>
      <c r="AD3552">
        <f t="shared" si="798"/>
        <v>1.6410053242389953</v>
      </c>
      <c r="AE3552">
        <f t="shared" si="799"/>
        <v>1.7063610393067208</v>
      </c>
    </row>
    <row r="3553" spans="1:31">
      <c r="A3553" s="14">
        <f>'1a.PI_data'!A3558</f>
        <v>41134</v>
      </c>
      <c r="B3553" s="15">
        <f>LN('1a.PI_data'!B3558/'1a.PI_data'!B3557)</f>
        <v>-4.429988508394966E-3</v>
      </c>
      <c r="C3553" s="15">
        <f>LN('1a.PI_data'!C3558/'1a.PI_data'!C3557)</f>
        <v>6.8149606080905043E-3</v>
      </c>
      <c r="D3553" s="15">
        <f>LN('1a.PI_data'!D3558/'1a.PI_data'!D3557)</f>
        <v>7.581083690198543E-3</v>
      </c>
      <c r="E3553" s="15">
        <f>LN('1a.PI_data'!E3558/'1a.PI_data'!E3557)</f>
        <v>1.4888612493750559E-2</v>
      </c>
      <c r="F3553" s="15">
        <f>LN('1a.PI_data'!F3558/'1a.PI_data'!F3557)</f>
        <v>-3.6962111957150011E-3</v>
      </c>
      <c r="G3553" s="15">
        <f>LN('1a.PI_data'!G3558/'1a.PI_data'!G3557)</f>
        <v>4.4366467745322088E-4</v>
      </c>
      <c r="I3553" s="14">
        <f>'1b.RI_data'!A3558</f>
        <v>41134</v>
      </c>
      <c r="J3553">
        <f>LN('1b.RI_data'!B3558/'1b.RI_data'!B3557)</f>
        <v>-4.2215574130312853E-3</v>
      </c>
      <c r="K3553">
        <f>LN('1b.RI_data'!C3558/'1b.RI_data'!C3557)</f>
        <v>6.8355327513665368E-3</v>
      </c>
      <c r="L3553">
        <f>LN('1b.RI_data'!D3558/'1b.RI_data'!D3557)</f>
        <v>7.5498004046778639E-3</v>
      </c>
      <c r="M3553">
        <f>LN('1b.RI_data'!E3558/'1b.RI_data'!E3557)</f>
        <v>1.4886885320357928E-2</v>
      </c>
      <c r="N3553">
        <f>LN('1b.RI_data'!F3558/'1b.RI_data'!F3557)</f>
        <v>-3.6366231818077779E-3</v>
      </c>
      <c r="O3553">
        <f>LN('1b.RI_data'!G3558/'1b.RI_data'!G3557)</f>
        <v>4.4413447817960534E-4</v>
      </c>
      <c r="Q3553" s="14">
        <f t="shared" si="786"/>
        <v>41134</v>
      </c>
      <c r="R3553" s="18">
        <f t="shared" si="787"/>
        <v>0.601705815061919</v>
      </c>
      <c r="S3553" s="15">
        <f t="shared" si="788"/>
        <v>0.96190002596002755</v>
      </c>
      <c r="T3553" s="15">
        <f t="shared" si="789"/>
        <v>0.96691478368335348</v>
      </c>
      <c r="U3553" s="15">
        <f t="shared" si="790"/>
        <v>0.52571423625973535</v>
      </c>
      <c r="V3553" s="15">
        <f t="shared" si="791"/>
        <v>1.3365893490745213</v>
      </c>
      <c r="W3553" s="15">
        <f t="shared" si="792"/>
        <v>1.1566795960817704</v>
      </c>
      <c r="Y3553" s="14">
        <f t="shared" si="793"/>
        <v>41134</v>
      </c>
      <c r="Z3553" s="19">
        <f t="shared" si="794"/>
        <v>0.89957515498812035</v>
      </c>
      <c r="AA3553">
        <f t="shared" si="795"/>
        <v>1.2896887531818049</v>
      </c>
      <c r="AB3553">
        <f t="shared" si="796"/>
        <v>1.261017159253613</v>
      </c>
      <c r="AC3553">
        <f t="shared" si="797"/>
        <v>1.0204139667097127</v>
      </c>
      <c r="AD3553">
        <f t="shared" si="798"/>
        <v>1.6373687010571876</v>
      </c>
      <c r="AE3553">
        <f t="shared" si="799"/>
        <v>1.7068051737849004</v>
      </c>
    </row>
    <row r="3554" spans="1:31">
      <c r="A3554" s="14">
        <f>'1a.PI_data'!A3559</f>
        <v>41135</v>
      </c>
      <c r="B3554" s="15">
        <f>LN('1a.PI_data'!B3559/'1a.PI_data'!B3558)</f>
        <v>1.2898903271403039E-3</v>
      </c>
      <c r="C3554" s="15">
        <f>LN('1a.PI_data'!C3559/'1a.PI_data'!C3558)</f>
        <v>0</v>
      </c>
      <c r="D3554" s="15">
        <f>LN('1a.PI_data'!D3559/'1a.PI_data'!D3558)</f>
        <v>8.4432198514555366E-4</v>
      </c>
      <c r="E3554" s="15">
        <f>LN('1a.PI_data'!E3559/'1a.PI_data'!E3558)</f>
        <v>0</v>
      </c>
      <c r="F3554" s="15">
        <f>LN('1a.PI_data'!F3559/'1a.PI_data'!F3558)</f>
        <v>1.8345932558634159E-2</v>
      </c>
      <c r="G3554" s="15">
        <f>LN('1a.PI_data'!G3559/'1a.PI_data'!G3558)</f>
        <v>-1.5334950543484105E-3</v>
      </c>
      <c r="I3554" s="14">
        <f>'1b.RI_data'!A3559</f>
        <v>41135</v>
      </c>
      <c r="J3554">
        <f>LN('1b.RI_data'!B3559/'1b.RI_data'!B3558)</f>
        <v>1.3011375396228765E-3</v>
      </c>
      <c r="K3554">
        <f>LN('1b.RI_data'!C3559/'1b.RI_data'!C3558)</f>
        <v>0</v>
      </c>
      <c r="L3554">
        <f>LN('1b.RI_data'!D3559/'1b.RI_data'!D3558)</f>
        <v>8.3571328629467414E-4</v>
      </c>
      <c r="M3554">
        <f>LN('1b.RI_data'!E3559/'1b.RI_data'!E3558)</f>
        <v>0</v>
      </c>
      <c r="N3554">
        <f>LN('1b.RI_data'!F3559/'1b.RI_data'!F3558)</f>
        <v>1.8294256503630077E-2</v>
      </c>
      <c r="O3554">
        <f>LN('1b.RI_data'!G3559/'1b.RI_data'!G3558)</f>
        <v>-1.5546544229718532E-3</v>
      </c>
      <c r="Q3554" s="14">
        <f t="shared" si="786"/>
        <v>41135</v>
      </c>
      <c r="R3554" s="18">
        <f t="shared" si="787"/>
        <v>0.60299570538905933</v>
      </c>
      <c r="S3554" s="15">
        <f t="shared" si="788"/>
        <v>0.96190002596002755</v>
      </c>
      <c r="T3554" s="15">
        <f t="shared" si="789"/>
        <v>0.96775910566849899</v>
      </c>
      <c r="U3554" s="15">
        <f t="shared" si="790"/>
        <v>0.52571423625973535</v>
      </c>
      <c r="V3554" s="15">
        <f t="shared" si="791"/>
        <v>1.3549352816331555</v>
      </c>
      <c r="W3554" s="15">
        <f t="shared" si="792"/>
        <v>1.155146101027422</v>
      </c>
      <c r="Y3554" s="14">
        <f t="shared" si="793"/>
        <v>41135</v>
      </c>
      <c r="Z3554" s="19">
        <f t="shared" si="794"/>
        <v>0.90087629252774326</v>
      </c>
      <c r="AA3554">
        <f t="shared" si="795"/>
        <v>1.2896887531818049</v>
      </c>
      <c r="AB3554">
        <f t="shared" si="796"/>
        <v>1.2618528725399076</v>
      </c>
      <c r="AC3554">
        <f t="shared" si="797"/>
        <v>1.0204139667097127</v>
      </c>
      <c r="AD3554">
        <f t="shared" si="798"/>
        <v>1.6556629575608177</v>
      </c>
      <c r="AE3554">
        <f t="shared" si="799"/>
        <v>1.7052505193619285</v>
      </c>
    </row>
    <row r="3555" spans="1:31">
      <c r="A3555" s="14">
        <f>'1a.PI_data'!A3560</f>
        <v>41136</v>
      </c>
      <c r="B3555" s="15">
        <f>LN('1a.PI_data'!B3560/'1a.PI_data'!B3559)</f>
        <v>4.3629759790671891E-3</v>
      </c>
      <c r="C3555" s="15">
        <f>LN('1a.PI_data'!C3560/'1a.PI_data'!C3559)</f>
        <v>0</v>
      </c>
      <c r="D3555" s="15">
        <f>LN('1a.PI_data'!D3560/'1a.PI_data'!D3559)</f>
        <v>-6.3248797717316649E-3</v>
      </c>
      <c r="E3555" s="15">
        <f>LN('1a.PI_data'!E3560/'1a.PI_data'!E3559)</f>
        <v>1.4670189747793839E-2</v>
      </c>
      <c r="F3555" s="15">
        <f>LN('1a.PI_data'!F3560/'1a.PI_data'!F3559)</f>
        <v>5.1925574511571483E-4</v>
      </c>
      <c r="G3555" s="15">
        <f>LN('1a.PI_data'!G3560/'1a.PI_data'!G3559)</f>
        <v>-4.4523671058052609E-3</v>
      </c>
      <c r="I3555" s="14">
        <f>'1b.RI_data'!A3560</f>
        <v>41136</v>
      </c>
      <c r="J3555">
        <f>LN('1b.RI_data'!B3560/'1b.RI_data'!B3559)</f>
        <v>4.5316591621378547E-3</v>
      </c>
      <c r="K3555">
        <f>LN('1b.RI_data'!C3560/'1b.RI_data'!C3559)</f>
        <v>0</v>
      </c>
      <c r="L3555">
        <f>LN('1b.RI_data'!D3560/'1b.RI_data'!D3559)</f>
        <v>-6.2828012318323174E-3</v>
      </c>
      <c r="M3555">
        <f>LN('1b.RI_data'!E3560/'1b.RI_data'!E3559)</f>
        <v>1.4671326137587856E-2</v>
      </c>
      <c r="N3555">
        <f>LN('1b.RI_data'!F3560/'1b.RI_data'!F3559)</f>
        <v>5.2693639542221904E-4</v>
      </c>
      <c r="O3555">
        <f>LN('1b.RI_data'!G3560/'1b.RI_data'!G3559)</f>
        <v>-4.4553642937966266E-3</v>
      </c>
      <c r="Q3555" s="14">
        <f t="shared" si="786"/>
        <v>41136</v>
      </c>
      <c r="R3555" s="18">
        <f t="shared" si="787"/>
        <v>0.60735868136812654</v>
      </c>
      <c r="S3555" s="15">
        <f t="shared" si="788"/>
        <v>0.96190002596002755</v>
      </c>
      <c r="T3555" s="15">
        <f t="shared" si="789"/>
        <v>0.9614342258967673</v>
      </c>
      <c r="U3555" s="15">
        <f t="shared" si="790"/>
        <v>0.54038442600752923</v>
      </c>
      <c r="V3555" s="15">
        <f t="shared" si="791"/>
        <v>1.3554545373782712</v>
      </c>
      <c r="W3555" s="15">
        <f t="shared" si="792"/>
        <v>1.1506937339216168</v>
      </c>
      <c r="Y3555" s="14">
        <f t="shared" si="793"/>
        <v>41136</v>
      </c>
      <c r="Z3555" s="19">
        <f t="shared" si="794"/>
        <v>0.90540795168988109</v>
      </c>
      <c r="AA3555">
        <f t="shared" si="795"/>
        <v>1.2896887531818049</v>
      </c>
      <c r="AB3555">
        <f t="shared" si="796"/>
        <v>1.2555700713080753</v>
      </c>
      <c r="AC3555">
        <f t="shared" si="797"/>
        <v>1.0350852928473007</v>
      </c>
      <c r="AD3555">
        <f t="shared" si="798"/>
        <v>1.6561898939562398</v>
      </c>
      <c r="AE3555">
        <f t="shared" si="799"/>
        <v>1.7007951550681319</v>
      </c>
    </row>
    <row r="3556" spans="1:31">
      <c r="A3556" s="14">
        <f>'1a.PI_data'!A3561</f>
        <v>41137</v>
      </c>
      <c r="B3556" s="15">
        <f>LN('1a.PI_data'!B3561/'1a.PI_data'!B3560)</f>
        <v>1.0622532316240368E-2</v>
      </c>
      <c r="C3556" s="15">
        <f>LN('1a.PI_data'!C3561/'1a.PI_data'!C3560)</f>
        <v>2.9169421980481175E-3</v>
      </c>
      <c r="D3556" s="15">
        <f>LN('1a.PI_data'!D3561/'1a.PI_data'!D3560)</f>
        <v>0</v>
      </c>
      <c r="E3556" s="15">
        <f>LN('1a.PI_data'!E3561/'1a.PI_data'!E3560)</f>
        <v>-1.9436352085709032E-3</v>
      </c>
      <c r="F3556" s="15">
        <f>LN('1a.PI_data'!F3561/'1a.PI_data'!F3560)</f>
        <v>9.4722141098887522E-3</v>
      </c>
      <c r="G3556" s="15">
        <f>LN('1a.PI_data'!G3561/'1a.PI_data'!G3560)</f>
        <v>-3.3726844786393416E-3</v>
      </c>
      <c r="I3556" s="14">
        <f>'1b.RI_data'!A3561</f>
        <v>41137</v>
      </c>
      <c r="J3556">
        <f>LN('1b.RI_data'!B3561/'1b.RI_data'!B3560)</f>
        <v>1.0649179938883519E-2</v>
      </c>
      <c r="K3556">
        <f>LN('1b.RI_data'!C3561/'1b.RI_data'!C3560)</f>
        <v>2.9173727029270986E-3</v>
      </c>
      <c r="L3556">
        <f>LN('1b.RI_data'!D3561/'1b.RI_data'!D3560)</f>
        <v>0</v>
      </c>
      <c r="M3556">
        <f>LN('1b.RI_data'!E3561/'1b.RI_data'!E3560)</f>
        <v>-1.9430331500617643E-3</v>
      </c>
      <c r="N3556">
        <f>LN('1b.RI_data'!F3561/'1b.RI_data'!F3560)</f>
        <v>9.4804548639006673E-3</v>
      </c>
      <c r="O3556">
        <f>LN('1b.RI_data'!G3561/'1b.RI_data'!G3560)</f>
        <v>-3.3543700711815782E-3</v>
      </c>
      <c r="Q3556" s="14">
        <f t="shared" si="786"/>
        <v>41137</v>
      </c>
      <c r="R3556" s="18">
        <f t="shared" si="787"/>
        <v>0.61798121368436687</v>
      </c>
      <c r="S3556" s="15">
        <f t="shared" si="788"/>
        <v>0.96481696815807572</v>
      </c>
      <c r="T3556" s="15">
        <f t="shared" si="789"/>
        <v>0.9614342258967673</v>
      </c>
      <c r="U3556" s="15">
        <f t="shared" si="790"/>
        <v>0.53844079079895835</v>
      </c>
      <c r="V3556" s="15">
        <f t="shared" si="791"/>
        <v>1.36492675148816</v>
      </c>
      <c r="W3556" s="15">
        <f t="shared" si="792"/>
        <v>1.1473210494429775</v>
      </c>
      <c r="Y3556" s="14">
        <f t="shared" si="793"/>
        <v>41137</v>
      </c>
      <c r="Z3556" s="19">
        <f t="shared" si="794"/>
        <v>0.91605713162876456</v>
      </c>
      <c r="AA3556">
        <f t="shared" si="795"/>
        <v>1.2926061258847319</v>
      </c>
      <c r="AB3556">
        <f t="shared" si="796"/>
        <v>1.2555700713080753</v>
      </c>
      <c r="AC3556">
        <f t="shared" si="797"/>
        <v>1.0331422596972388</v>
      </c>
      <c r="AD3556">
        <f t="shared" si="798"/>
        <v>1.6656703488201405</v>
      </c>
      <c r="AE3556">
        <f t="shared" si="799"/>
        <v>1.6974407849969504</v>
      </c>
    </row>
    <row r="3557" spans="1:31">
      <c r="A3557" s="14">
        <f>'1a.PI_data'!A3562</f>
        <v>41138</v>
      </c>
      <c r="B3557" s="15">
        <f>LN('1a.PI_data'!B3562/'1a.PI_data'!B3561)</f>
        <v>4.7515953239523172E-3</v>
      </c>
      <c r="C3557" s="15">
        <f>LN('1a.PI_data'!C3562/'1a.PI_data'!C3561)</f>
        <v>-4.8175275654815724E-3</v>
      </c>
      <c r="D3557" s="15">
        <f>LN('1a.PI_data'!D3562/'1a.PI_data'!D3561)</f>
        <v>1.6972000280228194E-3</v>
      </c>
      <c r="E3557" s="15">
        <f>LN('1a.PI_data'!E3562/'1a.PI_data'!E3561)</f>
        <v>-7.8125397367937357E-3</v>
      </c>
      <c r="F3557" s="15">
        <f>LN('1a.PI_data'!F3562/'1a.PI_data'!F3561)</f>
        <v>-4.8110058430914284E-3</v>
      </c>
      <c r="G3557" s="15">
        <f>LN('1a.PI_data'!G3562/'1a.PI_data'!G3561)</f>
        <v>2.2361823471370263E-3</v>
      </c>
      <c r="I3557" s="14">
        <f>'1b.RI_data'!A3562</f>
        <v>41138</v>
      </c>
      <c r="J3557">
        <f>LN('1b.RI_data'!B3562/'1b.RI_data'!B3561)</f>
        <v>4.9746887567950889E-3</v>
      </c>
      <c r="K3557">
        <f>LN('1b.RI_data'!C3562/'1b.RI_data'!C3561)</f>
        <v>-4.8620988018298747E-3</v>
      </c>
      <c r="L3557">
        <f>LN('1b.RI_data'!D3562/'1b.RI_data'!D3561)</f>
        <v>6.7003961145536643E-3</v>
      </c>
      <c r="M3557">
        <f>LN('1b.RI_data'!E3562/'1b.RI_data'!E3561)</f>
        <v>-7.8129487287289367E-3</v>
      </c>
      <c r="N3557">
        <f>LN('1b.RI_data'!F3562/'1b.RI_data'!F3561)</f>
        <v>-4.8622253602536789E-3</v>
      </c>
      <c r="O3557">
        <f>LN('1b.RI_data'!G3562/'1b.RI_data'!G3561)</f>
        <v>2.2371925319946292E-3</v>
      </c>
      <c r="Q3557" s="14">
        <f t="shared" si="786"/>
        <v>41138</v>
      </c>
      <c r="R3557" s="18">
        <f t="shared" si="787"/>
        <v>0.62273280900831918</v>
      </c>
      <c r="S3557" s="15">
        <f t="shared" si="788"/>
        <v>0.95999944059259412</v>
      </c>
      <c r="T3557" s="15">
        <f t="shared" si="789"/>
        <v>0.96313142592479017</v>
      </c>
      <c r="U3557" s="15">
        <f t="shared" si="790"/>
        <v>0.5306282510621646</v>
      </c>
      <c r="V3557" s="15">
        <f t="shared" si="791"/>
        <v>1.3601157456450685</v>
      </c>
      <c r="W3557" s="15">
        <f t="shared" si="792"/>
        <v>1.1495572317901146</v>
      </c>
      <c r="Y3557" s="14">
        <f t="shared" si="793"/>
        <v>41138</v>
      </c>
      <c r="Z3557" s="19">
        <f t="shared" si="794"/>
        <v>0.92103182038555964</v>
      </c>
      <c r="AA3557">
        <f t="shared" si="795"/>
        <v>1.2877440270829019</v>
      </c>
      <c r="AB3557">
        <f t="shared" si="796"/>
        <v>1.262270467422629</v>
      </c>
      <c r="AC3557">
        <f t="shared" si="797"/>
        <v>1.02532931096851</v>
      </c>
      <c r="AD3557">
        <f t="shared" si="798"/>
        <v>1.6608081234598868</v>
      </c>
      <c r="AE3557">
        <f t="shared" si="799"/>
        <v>1.699677977528945</v>
      </c>
    </row>
    <row r="3558" spans="1:31">
      <c r="A3558" s="14">
        <f>'1a.PI_data'!A3563</f>
        <v>41141</v>
      </c>
      <c r="B3558" s="15">
        <f>LN('1a.PI_data'!B3563/'1a.PI_data'!B3562)</f>
        <v>-1.1470700490370832E-3</v>
      </c>
      <c r="C3558" s="15">
        <f>LN('1a.PI_data'!C3563/'1a.PI_data'!C3562)</f>
        <v>4.8175275654815429E-3</v>
      </c>
      <c r="D3558" s="15">
        <f>LN('1a.PI_data'!D3563/'1a.PI_data'!D3562)</f>
        <v>0</v>
      </c>
      <c r="E3558" s="15">
        <f>LN('1a.PI_data'!E3563/'1a.PI_data'!E3562)</f>
        <v>-1.9802627296179754E-2</v>
      </c>
      <c r="F3558" s="15">
        <f>LN('1a.PI_data'!F3563/'1a.PI_data'!F3562)</f>
        <v>-6.7398509691625223E-3</v>
      </c>
      <c r="G3558" s="15">
        <f>LN('1a.PI_data'!G3563/'1a.PI_data'!G3562)</f>
        <v>5.1445235290408942E-3</v>
      </c>
      <c r="I3558" s="14">
        <f>'1b.RI_data'!A3563</f>
        <v>41141</v>
      </c>
      <c r="J3558">
        <f>LN('1b.RI_data'!B3563/'1b.RI_data'!B3562)</f>
        <v>-1.104031021503953E-3</v>
      </c>
      <c r="K3558">
        <f>LN('1b.RI_data'!C3563/'1b.RI_data'!C3562)</f>
        <v>4.8620988018298625E-3</v>
      </c>
      <c r="L3558">
        <f>LN('1b.RI_data'!D3563/'1b.RI_data'!D3562)</f>
        <v>0</v>
      </c>
      <c r="M3558">
        <f>LN('1b.RI_data'!E3563/'1b.RI_data'!E3562)</f>
        <v>-1.9802229579154954E-2</v>
      </c>
      <c r="N3558">
        <f>LN('1b.RI_data'!F3563/'1b.RI_data'!F3562)</f>
        <v>-6.7362974079577852E-3</v>
      </c>
      <c r="O3558">
        <f>LN('1b.RI_data'!G3563/'1b.RI_data'!G3562)</f>
        <v>5.1277161884564267E-3</v>
      </c>
      <c r="Q3558" s="14">
        <f t="shared" si="786"/>
        <v>41141</v>
      </c>
      <c r="R3558" s="18">
        <f t="shared" si="787"/>
        <v>0.62158573895928204</v>
      </c>
      <c r="S3558" s="15">
        <f t="shared" si="788"/>
        <v>0.96481696815807572</v>
      </c>
      <c r="T3558" s="15">
        <f t="shared" si="789"/>
        <v>0.96313142592479017</v>
      </c>
      <c r="U3558" s="15">
        <f t="shared" si="790"/>
        <v>0.51082562376598484</v>
      </c>
      <c r="V3558" s="15">
        <f t="shared" si="791"/>
        <v>1.353375894675906</v>
      </c>
      <c r="W3558" s="15">
        <f t="shared" si="792"/>
        <v>1.1547017553191554</v>
      </c>
      <c r="Y3558" s="14">
        <f t="shared" si="793"/>
        <v>41141</v>
      </c>
      <c r="Z3558" s="19">
        <f t="shared" si="794"/>
        <v>0.91992778936405573</v>
      </c>
      <c r="AA3558">
        <f t="shared" si="795"/>
        <v>1.2926061258847319</v>
      </c>
      <c r="AB3558">
        <f t="shared" si="796"/>
        <v>1.262270467422629</v>
      </c>
      <c r="AC3558">
        <f t="shared" si="797"/>
        <v>1.0055270813893551</v>
      </c>
      <c r="AD3558">
        <f t="shared" si="798"/>
        <v>1.6540718260519289</v>
      </c>
      <c r="AE3558">
        <f t="shared" si="799"/>
        <v>1.7048056937174014</v>
      </c>
    </row>
    <row r="3559" spans="1:31">
      <c r="A3559" s="14">
        <f>'1a.PI_data'!A3564</f>
        <v>41142</v>
      </c>
      <c r="B3559" s="15">
        <f>LN('1a.PI_data'!B3564/'1a.PI_data'!B3563)</f>
        <v>3.3803268254730197E-3</v>
      </c>
      <c r="C3559" s="15">
        <f>LN('1a.PI_data'!C3564/'1a.PI_data'!C3563)</f>
        <v>5.8084821696778701E-3</v>
      </c>
      <c r="D3559" s="15">
        <f>LN('1a.PI_data'!D3564/'1a.PI_data'!D3563)</f>
        <v>0</v>
      </c>
      <c r="E3559" s="15">
        <f>LN('1a.PI_data'!E3564/'1a.PI_data'!E3563)</f>
        <v>0</v>
      </c>
      <c r="F3559" s="15">
        <f>LN('1a.PI_data'!F3564/'1a.PI_data'!F3563)</f>
        <v>2.1952519356058631E-2</v>
      </c>
      <c r="G3559" s="15">
        <f>LN('1a.PI_data'!G3564/'1a.PI_data'!G3563)</f>
        <v>-7.8285430337899659E-3</v>
      </c>
      <c r="I3559" s="14">
        <f>'1b.RI_data'!A3564</f>
        <v>41142</v>
      </c>
      <c r="J3559">
        <f>LN('1b.RI_data'!B3564/'1b.RI_data'!B3563)</f>
        <v>3.4667545945736146E-3</v>
      </c>
      <c r="K3559">
        <f>LN('1b.RI_data'!C3564/'1b.RI_data'!C3563)</f>
        <v>5.8093356988925711E-3</v>
      </c>
      <c r="L3559">
        <f>LN('1b.RI_data'!D3564/'1b.RI_data'!D3563)</f>
        <v>0</v>
      </c>
      <c r="M3559">
        <f>LN('1b.RI_data'!E3564/'1b.RI_data'!E3563)</f>
        <v>0</v>
      </c>
      <c r="N3559">
        <f>LN('1b.RI_data'!F3564/'1b.RI_data'!F3563)</f>
        <v>2.1887843895147561E-2</v>
      </c>
      <c r="O3559">
        <f>LN('1b.RI_data'!G3564/'1b.RI_data'!G3563)</f>
        <v>-7.8132227177553099E-3</v>
      </c>
      <c r="Q3559" s="14">
        <f t="shared" si="786"/>
        <v>41142</v>
      </c>
      <c r="R3559" s="18">
        <f t="shared" si="787"/>
        <v>0.62496606578475511</v>
      </c>
      <c r="S3559" s="15">
        <f t="shared" si="788"/>
        <v>0.9706254503277536</v>
      </c>
      <c r="T3559" s="15">
        <f t="shared" si="789"/>
        <v>0.96313142592479017</v>
      </c>
      <c r="U3559" s="15">
        <f t="shared" si="790"/>
        <v>0.51082562376598484</v>
      </c>
      <c r="V3559" s="15">
        <f t="shared" si="791"/>
        <v>1.3753284140319646</v>
      </c>
      <c r="W3559" s="15">
        <f t="shared" si="792"/>
        <v>1.1468732122853655</v>
      </c>
      <c r="Y3559" s="14">
        <f t="shared" si="793"/>
        <v>41142</v>
      </c>
      <c r="Z3559" s="19">
        <f t="shared" si="794"/>
        <v>0.9233945439586293</v>
      </c>
      <c r="AA3559">
        <f t="shared" si="795"/>
        <v>1.2984154615836245</v>
      </c>
      <c r="AB3559">
        <f t="shared" si="796"/>
        <v>1.262270467422629</v>
      </c>
      <c r="AC3559">
        <f t="shared" si="797"/>
        <v>1.0055270813893551</v>
      </c>
      <c r="AD3559">
        <f t="shared" si="798"/>
        <v>1.6759596699470765</v>
      </c>
      <c r="AE3559">
        <f t="shared" si="799"/>
        <v>1.696992470999646</v>
      </c>
    </row>
    <row r="3560" spans="1:31">
      <c r="A3560" s="14">
        <f>'1a.PI_data'!A3565</f>
        <v>41143</v>
      </c>
      <c r="B3560" s="15">
        <f>LN('1a.PI_data'!B3565/'1a.PI_data'!B3564)</f>
        <v>1.7082090212693052E-4</v>
      </c>
      <c r="C3560" s="15">
        <f>LN('1a.PI_data'!C3565/'1a.PI_data'!C3564)</f>
        <v>3.9017390539042482E-3</v>
      </c>
      <c r="D3560" s="15">
        <f>LN('1a.PI_data'!D3565/'1a.PI_data'!D3564)</f>
        <v>-1.8626262128470857E-2</v>
      </c>
      <c r="E3560" s="15">
        <f>LN('1a.PI_data'!E3565/'1a.PI_data'!E3564)</f>
        <v>0</v>
      </c>
      <c r="F3560" s="15">
        <f>LN('1a.PI_data'!F3565/'1a.PI_data'!F3564)</f>
        <v>-3.3984739591116212E-3</v>
      </c>
      <c r="G3560" s="15">
        <f>LN('1a.PI_data'!G3565/'1a.PI_data'!G3564)</f>
        <v>-4.2440382004792342E-3</v>
      </c>
      <c r="I3560" s="14">
        <f>'1b.RI_data'!A3565</f>
        <v>41143</v>
      </c>
      <c r="J3560">
        <f>LN('1b.RI_data'!B3565/'1b.RI_data'!B3564)</f>
        <v>2.3305638717096539E-4</v>
      </c>
      <c r="K3560">
        <f>LN('1b.RI_data'!C3565/'1b.RI_data'!C3564)</f>
        <v>3.8542256784229144E-3</v>
      </c>
      <c r="L3560">
        <f>LN('1b.RI_data'!D3565/'1b.RI_data'!D3564)</f>
        <v>-1.8628834361501083E-2</v>
      </c>
      <c r="M3560">
        <f>LN('1b.RI_data'!E3565/'1b.RI_data'!E3564)</f>
        <v>0</v>
      </c>
      <c r="N3560">
        <f>LN('1b.RI_data'!F3565/'1b.RI_data'!F3564)</f>
        <v>-3.3755449456859743E-3</v>
      </c>
      <c r="O3560">
        <f>LN('1b.RI_data'!G3565/'1b.RI_data'!G3564)</f>
        <v>-4.2674304930135475E-3</v>
      </c>
      <c r="Q3560" s="14">
        <f t="shared" si="786"/>
        <v>41143</v>
      </c>
      <c r="R3560" s="18">
        <f t="shared" si="787"/>
        <v>0.62513688668688205</v>
      </c>
      <c r="S3560" s="15">
        <f t="shared" si="788"/>
        <v>0.97452718938165783</v>
      </c>
      <c r="T3560" s="15">
        <f t="shared" si="789"/>
        <v>0.94450516379631932</v>
      </c>
      <c r="U3560" s="15">
        <f t="shared" si="790"/>
        <v>0.51082562376598484</v>
      </c>
      <c r="V3560" s="15">
        <f t="shared" si="791"/>
        <v>1.3719299400728531</v>
      </c>
      <c r="W3560" s="15">
        <f t="shared" si="792"/>
        <v>1.1426291740848864</v>
      </c>
      <c r="Y3560" s="14">
        <f t="shared" si="793"/>
        <v>41143</v>
      </c>
      <c r="Z3560" s="19">
        <f t="shared" si="794"/>
        <v>0.92362760034580027</v>
      </c>
      <c r="AA3560">
        <f t="shared" si="795"/>
        <v>1.3022696872620474</v>
      </c>
      <c r="AB3560">
        <f t="shared" si="796"/>
        <v>1.243641633061128</v>
      </c>
      <c r="AC3560">
        <f t="shared" si="797"/>
        <v>1.0055270813893551</v>
      </c>
      <c r="AD3560">
        <f t="shared" si="798"/>
        <v>1.6725841250013904</v>
      </c>
      <c r="AE3560">
        <f t="shared" si="799"/>
        <v>1.6927250405066325</v>
      </c>
    </row>
    <row r="3561" spans="1:31">
      <c r="A3561" s="14">
        <f>'1a.PI_data'!A3566</f>
        <v>41144</v>
      </c>
      <c r="B3561" s="15">
        <f>LN('1a.PI_data'!B3566/'1a.PI_data'!B3565)</f>
        <v>-4.6713481551152198E-3</v>
      </c>
      <c r="C3561" s="15">
        <f>LN('1a.PI_data'!C3566/'1a.PI_data'!C3565)</f>
        <v>0</v>
      </c>
      <c r="D3561" s="15">
        <f>LN('1a.PI_data'!D3566/'1a.PI_data'!D3565)</f>
        <v>1.6929062100447975E-2</v>
      </c>
      <c r="E3561" s="15">
        <f>LN('1a.PI_data'!E3566/'1a.PI_data'!E3565)</f>
        <v>-4.0080213975388218E-3</v>
      </c>
      <c r="F3561" s="15">
        <f>LN('1a.PI_data'!F3566/'1a.PI_data'!F3565)</f>
        <v>-7.1746122587219461E-3</v>
      </c>
      <c r="G3561" s="15">
        <f>LN('1a.PI_data'!G3566/'1a.PI_data'!G3565)</f>
        <v>-2.4539877423756081E-4</v>
      </c>
      <c r="I3561" s="14">
        <f>'1b.RI_data'!A3566</f>
        <v>41144</v>
      </c>
      <c r="J3561">
        <f>LN('1b.RI_data'!B3566/'1b.RI_data'!B3565)</f>
        <v>-4.5130730397833062E-3</v>
      </c>
      <c r="K3561">
        <f>LN('1b.RI_data'!C3566/'1b.RI_data'!C3565)</f>
        <v>0</v>
      </c>
      <c r="L3561">
        <f>LN('1b.RI_data'!D3566/'1b.RI_data'!D3565)</f>
        <v>1.6949958505374233E-2</v>
      </c>
      <c r="M3561">
        <f>LN('1b.RI_data'!E3566/'1b.RI_data'!E3565)</f>
        <v>-4.0096855123396922E-3</v>
      </c>
      <c r="N3561">
        <f>LN('1b.RI_data'!F3566/'1b.RI_data'!F3565)</f>
        <v>-7.0506581806255141E-3</v>
      </c>
      <c r="O3561">
        <f>LN('1b.RI_data'!G3566/'1b.RI_data'!G3565)</f>
        <v>-2.2496186073150281E-4</v>
      </c>
      <c r="Q3561" s="14">
        <f t="shared" si="786"/>
        <v>41144</v>
      </c>
      <c r="R3561" s="18">
        <f t="shared" si="787"/>
        <v>0.62046553853176678</v>
      </c>
      <c r="S3561" s="15">
        <f t="shared" si="788"/>
        <v>0.97452718938165783</v>
      </c>
      <c r="T3561" s="15">
        <f t="shared" si="789"/>
        <v>0.9614342258967673</v>
      </c>
      <c r="U3561" s="15">
        <f t="shared" si="790"/>
        <v>0.50681760236844597</v>
      </c>
      <c r="V3561" s="15">
        <f t="shared" si="791"/>
        <v>1.3647553278141311</v>
      </c>
      <c r="W3561" s="15">
        <f t="shared" si="792"/>
        <v>1.1423837753106489</v>
      </c>
      <c r="Y3561" s="14">
        <f t="shared" si="793"/>
        <v>41144</v>
      </c>
      <c r="Z3561" s="19">
        <f t="shared" si="794"/>
        <v>0.91911452730601695</v>
      </c>
      <c r="AA3561">
        <f t="shared" si="795"/>
        <v>1.3022696872620474</v>
      </c>
      <c r="AB3561">
        <f t="shared" si="796"/>
        <v>1.2605915915665022</v>
      </c>
      <c r="AC3561">
        <f t="shared" si="797"/>
        <v>1.0015173958770154</v>
      </c>
      <c r="AD3561">
        <f t="shared" si="798"/>
        <v>1.6655334668207649</v>
      </c>
      <c r="AE3561">
        <f t="shared" si="799"/>
        <v>1.692500078645901</v>
      </c>
    </row>
    <row r="3562" spans="1:31">
      <c r="A3562" s="14">
        <f>'1a.PI_data'!A3567</f>
        <v>41145</v>
      </c>
      <c r="B3562" s="15">
        <f>LN('1a.PI_data'!B3567/'1a.PI_data'!B3566)</f>
        <v>1.6334824383983243E-3</v>
      </c>
      <c r="C3562" s="15">
        <f>LN('1a.PI_data'!C3567/'1a.PI_data'!C3566)</f>
        <v>0</v>
      </c>
      <c r="D3562" s="15">
        <f>LN('1a.PI_data'!D3567/'1a.PI_data'!D3566)</f>
        <v>0</v>
      </c>
      <c r="E3562" s="15">
        <f>LN('1a.PI_data'!E3567/'1a.PI_data'!E3566)</f>
        <v>1.889663389128949E-2</v>
      </c>
      <c r="F3562" s="15">
        <f>LN('1a.PI_data'!F3567/'1a.PI_data'!F3566)</f>
        <v>3.2520353863773159E-3</v>
      </c>
      <c r="G3562" s="15">
        <f>LN('1a.PI_data'!G3567/'1a.PI_data'!G3566)</f>
        <v>4.4894369747168058E-3</v>
      </c>
      <c r="I3562" s="14">
        <f>'1b.RI_data'!A3567</f>
        <v>41145</v>
      </c>
      <c r="J3562">
        <f>LN('1b.RI_data'!B3567/'1b.RI_data'!B3566)</f>
        <v>1.634032618489792E-3</v>
      </c>
      <c r="K3562">
        <f>LN('1b.RI_data'!C3567/'1b.RI_data'!C3566)</f>
        <v>0</v>
      </c>
      <c r="L3562">
        <f>LN('1b.RI_data'!D3567/'1b.RI_data'!D3566)</f>
        <v>0</v>
      </c>
      <c r="M3562">
        <f>LN('1b.RI_data'!E3567/'1b.RI_data'!E3566)</f>
        <v>1.8896570832697631E-2</v>
      </c>
      <c r="N3562">
        <f>LN('1b.RI_data'!F3567/'1b.RI_data'!F3566)</f>
        <v>3.1435553158170922E-3</v>
      </c>
      <c r="O3562">
        <f>LN('1b.RI_data'!G3567/'1b.RI_data'!G3566)</f>
        <v>4.4923923537450155E-3</v>
      </c>
      <c r="Q3562" s="14">
        <f t="shared" si="786"/>
        <v>41145</v>
      </c>
      <c r="R3562" s="18">
        <f t="shared" si="787"/>
        <v>0.62209902097016512</v>
      </c>
      <c r="S3562" s="15">
        <f t="shared" si="788"/>
        <v>0.97452718938165783</v>
      </c>
      <c r="T3562" s="15">
        <f t="shared" si="789"/>
        <v>0.9614342258967673</v>
      </c>
      <c r="U3562" s="15">
        <f t="shared" si="790"/>
        <v>0.52571423625973546</v>
      </c>
      <c r="V3562" s="15">
        <f t="shared" si="791"/>
        <v>1.3680073632005085</v>
      </c>
      <c r="W3562" s="15">
        <f t="shared" si="792"/>
        <v>1.1468732122853658</v>
      </c>
      <c r="Y3562" s="14">
        <f t="shared" si="793"/>
        <v>41145</v>
      </c>
      <c r="Z3562" s="19">
        <f t="shared" si="794"/>
        <v>0.92074855992450677</v>
      </c>
      <c r="AA3562">
        <f t="shared" si="795"/>
        <v>1.3022696872620474</v>
      </c>
      <c r="AB3562">
        <f t="shared" si="796"/>
        <v>1.2605915915665022</v>
      </c>
      <c r="AC3562">
        <f t="shared" si="797"/>
        <v>1.020413966709713</v>
      </c>
      <c r="AD3562">
        <f t="shared" si="798"/>
        <v>1.6686770221365819</v>
      </c>
      <c r="AE3562">
        <f t="shared" si="799"/>
        <v>1.696992470999646</v>
      </c>
    </row>
    <row r="3563" spans="1:31">
      <c r="A3563" s="14">
        <f>'1a.PI_data'!A3568</f>
        <v>41148</v>
      </c>
      <c r="B3563" s="15">
        <f>LN('1a.PI_data'!B3568/'1a.PI_data'!B3567)</f>
        <v>-2.76904828823883E-3</v>
      </c>
      <c r="C3563" s="15">
        <f>LN('1a.PI_data'!C3568/'1a.PI_data'!C3567)</f>
        <v>-3.9017390539042799E-3</v>
      </c>
      <c r="D3563" s="15">
        <f>LN('1a.PI_data'!D3568/'1a.PI_data'!D3567)</f>
        <v>0</v>
      </c>
      <c r="E3563" s="15">
        <f>LN('1a.PI_data'!E3568/'1a.PI_data'!E3567)</f>
        <v>0</v>
      </c>
      <c r="F3563" s="15">
        <f>LN('1a.PI_data'!F3568/'1a.PI_data'!F3567)</f>
        <v>-8.9255656055043497E-3</v>
      </c>
      <c r="G3563" s="15">
        <f>LN('1a.PI_data'!G3568/'1a.PI_data'!G3567)</f>
        <v>6.920274644700951E-4</v>
      </c>
      <c r="I3563" s="14">
        <f>'1b.RI_data'!A3568</f>
        <v>41148</v>
      </c>
      <c r="J3563">
        <f>LN('1b.RI_data'!B3568/'1b.RI_data'!B3567)</f>
        <v>-2.6026887898854267E-3</v>
      </c>
      <c r="K3563">
        <f>LN('1b.RI_data'!C3568/'1b.RI_data'!C3567)</f>
        <v>-3.8542256784228277E-3</v>
      </c>
      <c r="L3563">
        <f>LN('1b.RI_data'!D3568/'1b.RI_data'!D3567)</f>
        <v>0</v>
      </c>
      <c r="M3563">
        <f>LN('1b.RI_data'!E3568/'1b.RI_data'!E3567)</f>
        <v>0</v>
      </c>
      <c r="N3563">
        <f>LN('1b.RI_data'!F3568/'1b.RI_data'!F3567)</f>
        <v>-8.918189641558022E-3</v>
      </c>
      <c r="O3563">
        <f>LN('1b.RI_data'!G3568/'1b.RI_data'!G3567)</f>
        <v>6.7216725283713392E-4</v>
      </c>
      <c r="Q3563" s="14">
        <f t="shared" si="786"/>
        <v>41148</v>
      </c>
      <c r="R3563" s="18">
        <f t="shared" si="787"/>
        <v>0.61932997268192624</v>
      </c>
      <c r="S3563" s="15">
        <f t="shared" si="788"/>
        <v>0.9706254503277536</v>
      </c>
      <c r="T3563" s="15">
        <f t="shared" si="789"/>
        <v>0.9614342258967673</v>
      </c>
      <c r="U3563" s="15">
        <f t="shared" si="790"/>
        <v>0.52571423625973546</v>
      </c>
      <c r="V3563" s="15">
        <f t="shared" si="791"/>
        <v>1.3590817975950042</v>
      </c>
      <c r="W3563" s="15">
        <f t="shared" si="792"/>
        <v>1.1475652397498359</v>
      </c>
      <c r="Y3563" s="14">
        <f t="shared" si="793"/>
        <v>41148</v>
      </c>
      <c r="Z3563" s="19">
        <f t="shared" si="794"/>
        <v>0.91814587113462132</v>
      </c>
      <c r="AA3563">
        <f t="shared" si="795"/>
        <v>1.2984154615836245</v>
      </c>
      <c r="AB3563">
        <f t="shared" si="796"/>
        <v>1.2605915915665022</v>
      </c>
      <c r="AC3563">
        <f t="shared" si="797"/>
        <v>1.020413966709713</v>
      </c>
      <c r="AD3563">
        <f t="shared" si="798"/>
        <v>1.6597588324950239</v>
      </c>
      <c r="AE3563">
        <f t="shared" si="799"/>
        <v>1.6976646382524831</v>
      </c>
    </row>
    <row r="3564" spans="1:31">
      <c r="A3564" s="14">
        <f>'1a.PI_data'!A3569</f>
        <v>41149</v>
      </c>
      <c r="B3564" s="15">
        <f>LN('1a.PI_data'!B3569/'1a.PI_data'!B3568)</f>
        <v>-3.2354201679078839E-3</v>
      </c>
      <c r="C3564" s="15">
        <f>LN('1a.PI_data'!C3569/'1a.PI_data'!C3568)</f>
        <v>5.7749384489018674E-3</v>
      </c>
      <c r="D3564" s="15">
        <f>LN('1a.PI_data'!D3569/'1a.PI_data'!D3568)</f>
        <v>-8.4287073350553902E-3</v>
      </c>
      <c r="E3564" s="15">
        <f>LN('1a.PI_data'!E3569/'1a.PI_data'!E3568)</f>
        <v>0</v>
      </c>
      <c r="F3564" s="15">
        <f>LN('1a.PI_data'!F3569/'1a.PI_data'!F3568)</f>
        <v>1.2061688375392629E-3</v>
      </c>
      <c r="G3564" s="15">
        <f>LN('1a.PI_data'!G3569/'1a.PI_data'!G3568)</f>
        <v>-3.5874477936559917E-3</v>
      </c>
      <c r="I3564" s="14">
        <f>'1b.RI_data'!A3569</f>
        <v>41149</v>
      </c>
      <c r="J3564">
        <f>LN('1b.RI_data'!B3569/'1b.RI_data'!B3568)</f>
        <v>-3.2114852236638323E-3</v>
      </c>
      <c r="K3564">
        <f>LN('1b.RI_data'!C3569/'1b.RI_data'!C3568)</f>
        <v>5.7757821476538485E-3</v>
      </c>
      <c r="L3564">
        <f>LN('1b.RI_data'!D3569/'1b.RI_data'!D3568)</f>
        <v>-8.4390670459180521E-3</v>
      </c>
      <c r="M3564">
        <f>LN('1b.RI_data'!E3569/'1b.RI_data'!E3568)</f>
        <v>0</v>
      </c>
      <c r="N3564">
        <f>LN('1b.RI_data'!F3569/'1b.RI_data'!F3568)</f>
        <v>1.315738744823455E-3</v>
      </c>
      <c r="O3564">
        <f>LN('1b.RI_data'!G3569/'1b.RI_data'!G3568)</f>
        <v>-3.5899714406338532E-3</v>
      </c>
      <c r="Q3564" s="14">
        <f t="shared" si="786"/>
        <v>41149</v>
      </c>
      <c r="R3564" s="18">
        <f t="shared" si="787"/>
        <v>0.61609455251401835</v>
      </c>
      <c r="S3564" s="15">
        <f t="shared" si="788"/>
        <v>0.97640038877665547</v>
      </c>
      <c r="T3564" s="15">
        <f t="shared" si="789"/>
        <v>0.9530055185617119</v>
      </c>
      <c r="U3564" s="15">
        <f t="shared" si="790"/>
        <v>0.52571423625973546</v>
      </c>
      <c r="V3564" s="15">
        <f t="shared" si="791"/>
        <v>1.3602879664325436</v>
      </c>
      <c r="W3564" s="15">
        <f t="shared" si="792"/>
        <v>1.14397779195618</v>
      </c>
      <c r="Y3564" s="14">
        <f t="shared" si="793"/>
        <v>41149</v>
      </c>
      <c r="Z3564" s="19">
        <f t="shared" si="794"/>
        <v>0.91493438591095744</v>
      </c>
      <c r="AA3564">
        <f t="shared" si="795"/>
        <v>1.3041912437312784</v>
      </c>
      <c r="AB3564">
        <f t="shared" si="796"/>
        <v>1.2521525245205842</v>
      </c>
      <c r="AC3564">
        <f t="shared" si="797"/>
        <v>1.020413966709713</v>
      </c>
      <c r="AD3564">
        <f t="shared" si="798"/>
        <v>1.6610745712398474</v>
      </c>
      <c r="AE3564">
        <f t="shared" si="799"/>
        <v>1.6940746668118494</v>
      </c>
    </row>
    <row r="3565" spans="1:31">
      <c r="A3565" s="14">
        <f>'1a.PI_data'!A3570</f>
        <v>41150</v>
      </c>
      <c r="B3565" s="15">
        <f>LN('1a.PI_data'!B3570/'1a.PI_data'!B3569)</f>
        <v>-9.1591523453551505E-6</v>
      </c>
      <c r="C3565" s="15">
        <f>LN('1a.PI_data'!C3570/'1a.PI_data'!C3569)</f>
        <v>0</v>
      </c>
      <c r="D3565" s="15">
        <f>LN('1a.PI_data'!D3570/'1a.PI_data'!D3569)</f>
        <v>0</v>
      </c>
      <c r="E3565" s="15">
        <f>LN('1a.PI_data'!E3570/'1a.PI_data'!E3569)</f>
        <v>-1.4888612493750637E-2</v>
      </c>
      <c r="F3565" s="15">
        <f>LN('1a.PI_data'!F3570/'1a.PI_data'!F3569)</f>
        <v>7.8902639191711244E-3</v>
      </c>
      <c r="G3565" s="15">
        <f>LN('1a.PI_data'!G3570/'1a.PI_data'!G3569)</f>
        <v>4.0349752121790821E-3</v>
      </c>
      <c r="I3565" s="14">
        <f>'1b.RI_data'!A3570</f>
        <v>41150</v>
      </c>
      <c r="J3565">
        <f>LN('1b.RI_data'!B3570/'1b.RI_data'!B3569)</f>
        <v>5.9056653122152515E-4</v>
      </c>
      <c r="K3565">
        <f>LN('1b.RI_data'!C3570/'1b.RI_data'!C3569)</f>
        <v>0</v>
      </c>
      <c r="L3565">
        <f>LN('1b.RI_data'!D3570/'1b.RI_data'!D3569)</f>
        <v>0</v>
      </c>
      <c r="M3565">
        <f>LN('1b.RI_data'!E3570/'1b.RI_data'!E3569)</f>
        <v>-1.4886885320357859E-2</v>
      </c>
      <c r="N3565">
        <f>LN('1b.RI_data'!F3570/'1b.RI_data'!F3569)</f>
        <v>7.8582838903525944E-3</v>
      </c>
      <c r="O3565">
        <f>LN('1b.RI_data'!G3570/'1b.RI_data'!G3569)</f>
        <v>4.0379842646735666E-3</v>
      </c>
      <c r="Q3565" s="14">
        <f t="shared" si="786"/>
        <v>41150</v>
      </c>
      <c r="R3565" s="18">
        <f t="shared" si="787"/>
        <v>0.61608539336167301</v>
      </c>
      <c r="S3565" s="15">
        <f t="shared" si="788"/>
        <v>0.97640038877665547</v>
      </c>
      <c r="T3565" s="15">
        <f t="shared" si="789"/>
        <v>0.9530055185617119</v>
      </c>
      <c r="U3565" s="15">
        <f t="shared" si="790"/>
        <v>0.51082562376598484</v>
      </c>
      <c r="V3565" s="15">
        <f t="shared" si="791"/>
        <v>1.3681782303517147</v>
      </c>
      <c r="W3565" s="15">
        <f t="shared" si="792"/>
        <v>1.1480127671683591</v>
      </c>
      <c r="Y3565" s="14">
        <f t="shared" si="793"/>
        <v>41150</v>
      </c>
      <c r="Z3565" s="19">
        <f t="shared" si="794"/>
        <v>0.91552495244217891</v>
      </c>
      <c r="AA3565">
        <f t="shared" si="795"/>
        <v>1.3041912437312784</v>
      </c>
      <c r="AB3565">
        <f t="shared" si="796"/>
        <v>1.2521525245205842</v>
      </c>
      <c r="AC3565">
        <f t="shared" si="797"/>
        <v>1.0055270813893551</v>
      </c>
      <c r="AD3565">
        <f t="shared" si="798"/>
        <v>1.6689328551302001</v>
      </c>
      <c r="AE3565">
        <f t="shared" si="799"/>
        <v>1.698112651076523</v>
      </c>
    </row>
    <row r="3566" spans="1:31">
      <c r="A3566" s="14">
        <f>'1a.PI_data'!A3571</f>
        <v>41151</v>
      </c>
      <c r="B3566" s="15">
        <f>LN('1a.PI_data'!B3571/'1a.PI_data'!B3570)</f>
        <v>-1.0306228875548884E-2</v>
      </c>
      <c r="C3566" s="15">
        <f>LN('1a.PI_data'!C3571/'1a.PI_data'!C3570)</f>
        <v>1.7127372219289047E-2</v>
      </c>
      <c r="D3566" s="15">
        <f>LN('1a.PI_data'!D3571/'1a.PI_data'!D3570)</f>
        <v>0</v>
      </c>
      <c r="E3566" s="15">
        <f>LN('1a.PI_data'!E3571/'1a.PI_data'!E3570)</f>
        <v>0</v>
      </c>
      <c r="F3566" s="15">
        <f>LN('1a.PI_data'!F3571/'1a.PI_data'!F3570)</f>
        <v>-1.0649362065431222E-2</v>
      </c>
      <c r="G3566" s="15">
        <f>LN('1a.PI_data'!G3571/'1a.PI_data'!G3570)</f>
        <v>-4.9338516771961979E-3</v>
      </c>
      <c r="I3566" s="14">
        <f>'1b.RI_data'!A3571</f>
        <v>41151</v>
      </c>
      <c r="J3566">
        <f>LN('1b.RI_data'!B3571/'1b.RI_data'!B3570)</f>
        <v>-1.0119074658309144E-2</v>
      </c>
      <c r="K3566">
        <f>LN('1b.RI_data'!C3571/'1b.RI_data'!C3570)</f>
        <v>1.7125080568798128E-2</v>
      </c>
      <c r="L3566">
        <f>LN('1b.RI_data'!D3571/'1b.RI_data'!D3570)</f>
        <v>0</v>
      </c>
      <c r="M3566">
        <f>LN('1b.RI_data'!E3571/'1b.RI_data'!E3570)</f>
        <v>0</v>
      </c>
      <c r="N3566">
        <f>LN('1b.RI_data'!F3571/'1b.RI_data'!F3570)</f>
        <v>-1.062937000094593E-2</v>
      </c>
      <c r="O3566">
        <f>LN('1b.RI_data'!G3571/'1b.RI_data'!G3570)</f>
        <v>-4.9373797673706908E-3</v>
      </c>
      <c r="Q3566" s="14">
        <f t="shared" si="786"/>
        <v>41151</v>
      </c>
      <c r="R3566" s="18">
        <f t="shared" si="787"/>
        <v>0.60577916448612412</v>
      </c>
      <c r="S3566" s="15">
        <f t="shared" si="788"/>
        <v>0.99352776099594453</v>
      </c>
      <c r="T3566" s="15">
        <f t="shared" si="789"/>
        <v>0.9530055185617119</v>
      </c>
      <c r="U3566" s="15">
        <f t="shared" si="790"/>
        <v>0.51082562376598484</v>
      </c>
      <c r="V3566" s="15">
        <f t="shared" si="791"/>
        <v>1.3575288682862834</v>
      </c>
      <c r="W3566" s="15">
        <f t="shared" si="792"/>
        <v>1.1430789154911629</v>
      </c>
      <c r="Y3566" s="14">
        <f t="shared" si="793"/>
        <v>41151</v>
      </c>
      <c r="Z3566" s="19">
        <f t="shared" si="794"/>
        <v>0.90540587778386972</v>
      </c>
      <c r="AA3566">
        <f t="shared" si="795"/>
        <v>1.3213163243000765</v>
      </c>
      <c r="AB3566">
        <f t="shared" si="796"/>
        <v>1.2521525245205842</v>
      </c>
      <c r="AC3566">
        <f t="shared" si="797"/>
        <v>1.0055270813893551</v>
      </c>
      <c r="AD3566">
        <f t="shared" si="798"/>
        <v>1.6583034851292542</v>
      </c>
      <c r="AE3566">
        <f t="shared" si="799"/>
        <v>1.6931752713091524</v>
      </c>
    </row>
    <row r="3567" spans="1:31">
      <c r="A3567" s="14">
        <f>'1a.PI_data'!A3572</f>
        <v>41152</v>
      </c>
      <c r="B3567" s="15">
        <f>LN('1a.PI_data'!B3572/'1a.PI_data'!B3571)</f>
        <v>5.2534301392525504E-3</v>
      </c>
      <c r="C3567" s="15">
        <f>LN('1a.PI_data'!C3572/'1a.PI_data'!C3571)</f>
        <v>-1.9000571614286612E-2</v>
      </c>
      <c r="D3567" s="15">
        <f>LN('1a.PI_data'!D3572/'1a.PI_data'!D3571)</f>
        <v>0</v>
      </c>
      <c r="E3567" s="15">
        <f>LN('1a.PI_data'!E3572/'1a.PI_data'!E3571)</f>
        <v>0</v>
      </c>
      <c r="F3567" s="15">
        <f>LN('1a.PI_data'!F3572/'1a.PI_data'!F3571)</f>
        <v>8.0832841882703312E-3</v>
      </c>
      <c r="G3567" s="15">
        <f>LN('1a.PI_data'!G3572/'1a.PI_data'!G3571)</f>
        <v>-1.4285663172772996E-2</v>
      </c>
      <c r="I3567" s="14">
        <f>'1b.RI_data'!A3572</f>
        <v>41152</v>
      </c>
      <c r="J3567">
        <f>LN('1b.RI_data'!B3572/'1b.RI_data'!B3571)</f>
        <v>5.2527219094317713E-3</v>
      </c>
      <c r="K3567">
        <f>LN('1b.RI_data'!C3572/'1b.RI_data'!C3571)</f>
        <v>-1.9046637038029085E-2</v>
      </c>
      <c r="L3567">
        <f>LN('1b.RI_data'!D3572/'1b.RI_data'!D3571)</f>
        <v>0</v>
      </c>
      <c r="M3567">
        <f>LN('1b.RI_data'!E3572/'1b.RI_data'!E3571)</f>
        <v>0</v>
      </c>
      <c r="N3567">
        <f>LN('1b.RI_data'!F3572/'1b.RI_data'!F3571)</f>
        <v>8.0167974376284656E-3</v>
      </c>
      <c r="O3567">
        <f>LN('1b.RI_data'!G3572/'1b.RI_data'!G3571)</f>
        <v>-1.427474360396676E-2</v>
      </c>
      <c r="Q3567" s="14">
        <f t="shared" si="786"/>
        <v>41152</v>
      </c>
      <c r="R3567" s="18">
        <f t="shared" si="787"/>
        <v>0.61103259462537662</v>
      </c>
      <c r="S3567" s="15">
        <f t="shared" si="788"/>
        <v>0.97452718938165794</v>
      </c>
      <c r="T3567" s="15">
        <f t="shared" si="789"/>
        <v>0.9530055185617119</v>
      </c>
      <c r="U3567" s="15">
        <f t="shared" si="790"/>
        <v>0.51082562376598484</v>
      </c>
      <c r="V3567" s="15">
        <f t="shared" si="791"/>
        <v>1.3656121524745537</v>
      </c>
      <c r="W3567" s="15">
        <f t="shared" si="792"/>
        <v>1.1287932523183899</v>
      </c>
      <c r="Y3567" s="14">
        <f t="shared" si="793"/>
        <v>41152</v>
      </c>
      <c r="Z3567" s="19">
        <f t="shared" si="794"/>
        <v>0.91065859969330154</v>
      </c>
      <c r="AA3567">
        <f t="shared" si="795"/>
        <v>1.3022696872620474</v>
      </c>
      <c r="AB3567">
        <f t="shared" si="796"/>
        <v>1.2521525245205842</v>
      </c>
      <c r="AC3567">
        <f t="shared" si="797"/>
        <v>1.0055270813893551</v>
      </c>
      <c r="AD3567">
        <f t="shared" si="798"/>
        <v>1.6663202825668826</v>
      </c>
      <c r="AE3567">
        <f t="shared" si="799"/>
        <v>1.6789005277051856</v>
      </c>
    </row>
    <row r="3568" spans="1:31">
      <c r="A3568" s="14">
        <f>'1a.PI_data'!A3573</f>
        <v>41155</v>
      </c>
      <c r="B3568" s="15">
        <f>LN('1a.PI_data'!B3573/'1a.PI_data'!B3572)</f>
        <v>0</v>
      </c>
      <c r="C3568" s="15">
        <f>LN('1a.PI_data'!C3573/'1a.PI_data'!C3572)</f>
        <v>0</v>
      </c>
      <c r="D3568" s="15">
        <f>LN('1a.PI_data'!D3573/'1a.PI_data'!D3572)</f>
        <v>0</v>
      </c>
      <c r="E3568" s="15">
        <f>LN('1a.PI_data'!E3573/'1a.PI_data'!E3572)</f>
        <v>0</v>
      </c>
      <c r="F3568" s="15">
        <f>LN('1a.PI_data'!F3573/'1a.PI_data'!F3572)</f>
        <v>0</v>
      </c>
      <c r="G3568" s="15">
        <f>LN('1a.PI_data'!G3573/'1a.PI_data'!G3572)</f>
        <v>0</v>
      </c>
      <c r="I3568" s="14">
        <f>'1b.RI_data'!A3573</f>
        <v>41155</v>
      </c>
      <c r="J3568">
        <f>LN('1b.RI_data'!B3573/'1b.RI_data'!B3572)</f>
        <v>0</v>
      </c>
      <c r="K3568">
        <f>LN('1b.RI_data'!C3573/'1b.RI_data'!C3572)</f>
        <v>0</v>
      </c>
      <c r="L3568">
        <f>LN('1b.RI_data'!D3573/'1b.RI_data'!D3572)</f>
        <v>0</v>
      </c>
      <c r="M3568">
        <f>LN('1b.RI_data'!E3573/'1b.RI_data'!E3572)</f>
        <v>0</v>
      </c>
      <c r="N3568">
        <f>LN('1b.RI_data'!F3573/'1b.RI_data'!F3572)</f>
        <v>0</v>
      </c>
      <c r="O3568">
        <f>LN('1b.RI_data'!G3573/'1b.RI_data'!G3572)</f>
        <v>0</v>
      </c>
      <c r="Q3568" s="14">
        <f t="shared" si="786"/>
        <v>41155</v>
      </c>
      <c r="R3568" s="18">
        <f t="shared" si="787"/>
        <v>0.61103259462537662</v>
      </c>
      <c r="S3568" s="15">
        <f t="shared" si="788"/>
        <v>0.97452718938165794</v>
      </c>
      <c r="T3568" s="15">
        <f t="shared" si="789"/>
        <v>0.9530055185617119</v>
      </c>
      <c r="U3568" s="15">
        <f t="shared" si="790"/>
        <v>0.51082562376598484</v>
      </c>
      <c r="V3568" s="15">
        <f t="shared" si="791"/>
        <v>1.3656121524745537</v>
      </c>
      <c r="W3568" s="15">
        <f t="shared" si="792"/>
        <v>1.1287932523183899</v>
      </c>
      <c r="Y3568" s="14">
        <f t="shared" si="793"/>
        <v>41155</v>
      </c>
      <c r="Z3568" s="19">
        <f t="shared" si="794"/>
        <v>0.91065859969330154</v>
      </c>
      <c r="AA3568">
        <f t="shared" si="795"/>
        <v>1.3022696872620474</v>
      </c>
      <c r="AB3568">
        <f t="shared" si="796"/>
        <v>1.2521525245205842</v>
      </c>
      <c r="AC3568">
        <f t="shared" si="797"/>
        <v>1.0055270813893551</v>
      </c>
      <c r="AD3568">
        <f t="shared" si="798"/>
        <v>1.6663202825668826</v>
      </c>
      <c r="AE3568">
        <f t="shared" si="799"/>
        <v>1.6789005277051856</v>
      </c>
    </row>
    <row r="3569" spans="1:31">
      <c r="A3569" s="14">
        <f>'1a.PI_data'!A3574</f>
        <v>41156</v>
      </c>
      <c r="B3569" s="15">
        <f>LN('1a.PI_data'!B3574/'1a.PI_data'!B3573)</f>
        <v>-6.328753848596966E-4</v>
      </c>
      <c r="C3569" s="15">
        <f>LN('1a.PI_data'!C3574/'1a.PI_data'!C3573)</f>
        <v>2.8803937247467142E-3</v>
      </c>
      <c r="D3569" s="15">
        <f>LN('1a.PI_data'!D3574/'1a.PI_data'!D3573)</f>
        <v>8.428707335055529E-3</v>
      </c>
      <c r="E3569" s="15">
        <f>LN('1a.PI_data'!E3574/'1a.PI_data'!E3573)</f>
        <v>-8.0321716972641538E-3</v>
      </c>
      <c r="F3569" s="15">
        <f>LN('1a.PI_data'!F3574/'1a.PI_data'!F3573)</f>
        <v>-7.220247973487132E-3</v>
      </c>
      <c r="G3569" s="15">
        <f>LN('1a.PI_data'!G3574/'1a.PI_data'!G3573)</f>
        <v>5.7057956832463281E-3</v>
      </c>
      <c r="I3569" s="14">
        <f>'1b.RI_data'!A3574</f>
        <v>41156</v>
      </c>
      <c r="J3569">
        <f>LN('1b.RI_data'!B3574/'1b.RI_data'!B3573)</f>
        <v>-6.135013829638977E-4</v>
      </c>
      <c r="K3569">
        <f>LN('1b.RI_data'!C3574/'1b.RI_data'!C3573)</f>
        <v>2.8809518330610525E-3</v>
      </c>
      <c r="L3569">
        <f>LN('1b.RI_data'!D3574/'1b.RI_data'!D3573)</f>
        <v>8.4390670459180174E-3</v>
      </c>
      <c r="M3569">
        <f>LN('1b.RI_data'!E3574/'1b.RI_data'!E3573)</f>
        <v>-8.032592324260698E-3</v>
      </c>
      <c r="N3569">
        <f>LN('1b.RI_data'!F3574/'1b.RI_data'!F3573)</f>
        <v>-7.2242746757267724E-3</v>
      </c>
      <c r="O3569">
        <f>LN('1b.RI_data'!G3574/'1b.RI_data'!G3573)</f>
        <v>5.6887412724288006E-3</v>
      </c>
      <c r="Q3569" s="14">
        <f t="shared" si="786"/>
        <v>41156</v>
      </c>
      <c r="R3569" s="18">
        <f t="shared" si="787"/>
        <v>0.61039971924051695</v>
      </c>
      <c r="S3569" s="15">
        <f t="shared" si="788"/>
        <v>0.97740758310640463</v>
      </c>
      <c r="T3569" s="15">
        <f t="shared" si="789"/>
        <v>0.96143422589676741</v>
      </c>
      <c r="U3569" s="15">
        <f t="shared" si="790"/>
        <v>0.50279345206872073</v>
      </c>
      <c r="V3569" s="15">
        <f t="shared" si="791"/>
        <v>1.3583919045010666</v>
      </c>
      <c r="W3569" s="15">
        <f t="shared" si="792"/>
        <v>1.1344990480016361</v>
      </c>
      <c r="Y3569" s="14">
        <f t="shared" si="793"/>
        <v>41156</v>
      </c>
      <c r="Z3569" s="19">
        <f t="shared" si="794"/>
        <v>0.91004509831033764</v>
      </c>
      <c r="AA3569">
        <f t="shared" si="795"/>
        <v>1.3051506390951084</v>
      </c>
      <c r="AB3569">
        <f t="shared" si="796"/>
        <v>1.2605915915665022</v>
      </c>
      <c r="AC3569">
        <f t="shared" si="797"/>
        <v>0.99749448906509441</v>
      </c>
      <c r="AD3569">
        <f t="shared" si="798"/>
        <v>1.6590960078911559</v>
      </c>
      <c r="AE3569">
        <f t="shared" si="799"/>
        <v>1.6845892689776145</v>
      </c>
    </row>
    <row r="3570" spans="1:31">
      <c r="A3570" s="14">
        <f>'1a.PI_data'!A3575</f>
        <v>41157</v>
      </c>
      <c r="B3570" s="15">
        <f>LN('1a.PI_data'!B3575/'1a.PI_data'!B3574)</f>
        <v>4.0481689791968308E-3</v>
      </c>
      <c r="C3570" s="15">
        <f>LN('1a.PI_data'!C3575/'1a.PI_data'!C3574)</f>
        <v>9.3434440979984373E-4</v>
      </c>
      <c r="D3570" s="15">
        <f>LN('1a.PI_data'!D3575/'1a.PI_data'!D3574)</f>
        <v>0</v>
      </c>
      <c r="E3570" s="15">
        <f>LN('1a.PI_data'!E3575/'1a.PI_data'!E3574)</f>
        <v>2.0140993717011856E-3</v>
      </c>
      <c r="F3570" s="15">
        <f>LN('1a.PI_data'!F3575/'1a.PI_data'!F3574)</f>
        <v>-6.2305497506360864E-3</v>
      </c>
      <c r="G3570" s="15">
        <f>LN('1a.PI_data'!G3575/'1a.PI_data'!G3574)</f>
        <v>1.3596195160396518E-3</v>
      </c>
      <c r="I3570" s="14">
        <f>'1b.RI_data'!A3575</f>
        <v>41157</v>
      </c>
      <c r="J3570">
        <f>LN('1b.RI_data'!B3575/'1b.RI_data'!B3574)</f>
        <v>4.2331826824966706E-3</v>
      </c>
      <c r="K3570">
        <f>LN('1b.RI_data'!C3575/'1b.RI_data'!C3574)</f>
        <v>9.5847580651447334E-4</v>
      </c>
      <c r="L3570">
        <f>LN('1b.RI_data'!D3575/'1b.RI_data'!D3574)</f>
        <v>0</v>
      </c>
      <c r="M3570">
        <f>LN('1b.RI_data'!E3575/'1b.RI_data'!E3574)</f>
        <v>2.0134763769985181E-3</v>
      </c>
      <c r="N3570">
        <f>LN('1b.RI_data'!F3575/'1b.RI_data'!F3574)</f>
        <v>-6.210529456946186E-3</v>
      </c>
      <c r="O3570">
        <f>LN('1b.RI_data'!G3575/'1b.RI_data'!G3574)</f>
        <v>1.3606438470833958E-3</v>
      </c>
      <c r="Q3570" s="14">
        <f t="shared" si="786"/>
        <v>41157</v>
      </c>
      <c r="R3570" s="18">
        <f t="shared" si="787"/>
        <v>0.61444788821971374</v>
      </c>
      <c r="S3570" s="15">
        <f t="shared" si="788"/>
        <v>0.97834192751620452</v>
      </c>
      <c r="T3570" s="15">
        <f t="shared" si="789"/>
        <v>0.96143422589676741</v>
      </c>
      <c r="U3570" s="15">
        <f t="shared" si="790"/>
        <v>0.50480755144042189</v>
      </c>
      <c r="V3570" s="15">
        <f t="shared" si="791"/>
        <v>1.3521613547504305</v>
      </c>
      <c r="W3570" s="15">
        <f t="shared" si="792"/>
        <v>1.1358586675176758</v>
      </c>
      <c r="Y3570" s="14">
        <f t="shared" si="793"/>
        <v>41157</v>
      </c>
      <c r="Z3570" s="19">
        <f t="shared" si="794"/>
        <v>0.91427828099283426</v>
      </c>
      <c r="AA3570">
        <f t="shared" si="795"/>
        <v>1.3061091149016228</v>
      </c>
      <c r="AB3570">
        <f t="shared" si="796"/>
        <v>1.2605915915665022</v>
      </c>
      <c r="AC3570">
        <f t="shared" si="797"/>
        <v>0.99950796544209297</v>
      </c>
      <c r="AD3570">
        <f t="shared" si="798"/>
        <v>1.6528854784342097</v>
      </c>
      <c r="AE3570">
        <f t="shared" si="799"/>
        <v>1.685949912824698</v>
      </c>
    </row>
    <row r="3571" spans="1:31">
      <c r="A3571" s="14">
        <f>'1a.PI_data'!A3576</f>
        <v>41158</v>
      </c>
      <c r="B3571" s="15">
        <f>LN('1a.PI_data'!B3576/'1a.PI_data'!B3575)</f>
        <v>1.2398899488593334E-2</v>
      </c>
      <c r="C3571" s="15">
        <f>LN('1a.PI_data'!C3576/'1a.PI_data'!C3575)</f>
        <v>5.7306747089850745E-3</v>
      </c>
      <c r="D3571" s="15">
        <f>LN('1a.PI_data'!D3576/'1a.PI_data'!D3575)</f>
        <v>-8.4287073350553902E-3</v>
      </c>
      <c r="E3571" s="15">
        <f>LN('1a.PI_data'!E3576/'1a.PI_data'!E3575)</f>
        <v>6.0180723255629448E-3</v>
      </c>
      <c r="F3571" s="15">
        <f>LN('1a.PI_data'!F3576/'1a.PI_data'!F3575)</f>
        <v>-2.6075634070808302E-3</v>
      </c>
      <c r="G3571" s="15">
        <f>LN('1a.PI_data'!G3576/'1a.PI_data'!G3575)</f>
        <v>7.2202479734870973E-3</v>
      </c>
      <c r="I3571" s="14">
        <f>'1b.RI_data'!A3576</f>
        <v>41158</v>
      </c>
      <c r="J3571">
        <f>LN('1b.RI_data'!B3576/'1b.RI_data'!B3575)</f>
        <v>1.2580030242259564E-2</v>
      </c>
      <c r="K3571">
        <f>LN('1b.RI_data'!C3576/'1b.RI_data'!C3575)</f>
        <v>5.7316424020675905E-3</v>
      </c>
      <c r="L3571">
        <f>LN('1b.RI_data'!D3576/'1b.RI_data'!D3575)</f>
        <v>-8.4390670459180521E-3</v>
      </c>
      <c r="M3571">
        <f>LN('1b.RI_data'!E3576/'1b.RI_data'!E3575)</f>
        <v>6.0191159472621353E-3</v>
      </c>
      <c r="N3571">
        <f>LN('1b.RI_data'!F3576/'1b.RI_data'!F3575)</f>
        <v>1.6881732352000184E-3</v>
      </c>
      <c r="O3571">
        <f>LN('1b.RI_data'!G3576/'1b.RI_data'!G3575)</f>
        <v>7.2253584844546416E-3</v>
      </c>
      <c r="Q3571" s="14">
        <f t="shared" si="786"/>
        <v>41158</v>
      </c>
      <c r="R3571" s="18">
        <f t="shared" si="787"/>
        <v>0.62684678770830704</v>
      </c>
      <c r="S3571" s="15">
        <f t="shared" si="788"/>
        <v>0.98407260222518955</v>
      </c>
      <c r="T3571" s="15">
        <f t="shared" si="789"/>
        <v>0.95300551856171201</v>
      </c>
      <c r="U3571" s="15">
        <f t="shared" si="790"/>
        <v>0.51082562376598484</v>
      </c>
      <c r="V3571" s="15">
        <f t="shared" si="791"/>
        <v>1.3495537913433497</v>
      </c>
      <c r="W3571" s="15">
        <f t="shared" si="792"/>
        <v>1.1430789154911629</v>
      </c>
      <c r="Y3571" s="14">
        <f t="shared" si="793"/>
        <v>41158</v>
      </c>
      <c r="Z3571" s="19">
        <f t="shared" si="794"/>
        <v>0.92685831123509377</v>
      </c>
      <c r="AA3571">
        <f t="shared" si="795"/>
        <v>1.3118407573036905</v>
      </c>
      <c r="AB3571">
        <f t="shared" si="796"/>
        <v>1.2521525245205842</v>
      </c>
      <c r="AC3571">
        <f t="shared" si="797"/>
        <v>1.0055270813893551</v>
      </c>
      <c r="AD3571">
        <f t="shared" si="798"/>
        <v>1.6545736516694098</v>
      </c>
      <c r="AE3571">
        <f t="shared" si="799"/>
        <v>1.6931752713091526</v>
      </c>
    </row>
    <row r="3572" spans="1:31">
      <c r="A3572" s="14">
        <f>'1a.PI_data'!A3577</f>
        <v>41159</v>
      </c>
      <c r="B3572" s="15">
        <f>LN('1a.PI_data'!B3577/'1a.PI_data'!B3576)</f>
        <v>1.0511516523618147E-2</v>
      </c>
      <c r="C3572" s="15">
        <f>LN('1a.PI_data'!C3577/'1a.PI_data'!C3576)</f>
        <v>0</v>
      </c>
      <c r="D3572" s="15">
        <f>LN('1a.PI_data'!D3577/'1a.PI_data'!D3576)</f>
        <v>8.428707335055529E-3</v>
      </c>
      <c r="E3572" s="15">
        <f>LN('1a.PI_data'!E3577/'1a.PI_data'!E3576)</f>
        <v>1.1928570865273812E-2</v>
      </c>
      <c r="F3572" s="15">
        <f>LN('1a.PI_data'!F3577/'1a.PI_data'!F3576)</f>
        <v>6.7655735557444387E-3</v>
      </c>
      <c r="G3572" s="15">
        <f>LN('1a.PI_data'!G3577/'1a.PI_data'!G3576)</f>
        <v>-7.0144061827599625E-3</v>
      </c>
      <c r="I3572" s="14">
        <f>'1b.RI_data'!A3577</f>
        <v>41159</v>
      </c>
      <c r="J3572">
        <f>LN('1b.RI_data'!B3577/'1b.RI_data'!B3576)</f>
        <v>1.0511594820315662E-2</v>
      </c>
      <c r="K3572">
        <f>LN('1b.RI_data'!C3577/'1b.RI_data'!C3576)</f>
        <v>0</v>
      </c>
      <c r="L3572">
        <f>LN('1b.RI_data'!D3577/'1b.RI_data'!D3576)</f>
        <v>8.4390670459180174E-3</v>
      </c>
      <c r="M3572">
        <f>LN('1b.RI_data'!E3577/'1b.RI_data'!E3576)</f>
        <v>1.1927757689866723E-2</v>
      </c>
      <c r="N3572">
        <f>LN('1b.RI_data'!F3577/'1b.RI_data'!F3576)</f>
        <v>6.8875723224225364E-3</v>
      </c>
      <c r="O3572">
        <f>LN('1b.RI_data'!G3577/'1b.RI_data'!G3576)</f>
        <v>-6.998456346927107E-3</v>
      </c>
      <c r="Q3572" s="14">
        <f t="shared" si="786"/>
        <v>41159</v>
      </c>
      <c r="R3572" s="18">
        <f t="shared" si="787"/>
        <v>0.63735830423192519</v>
      </c>
      <c r="S3572" s="15">
        <f t="shared" si="788"/>
        <v>0.98407260222518955</v>
      </c>
      <c r="T3572" s="15">
        <f t="shared" si="789"/>
        <v>0.96143422589676752</v>
      </c>
      <c r="U3572" s="15">
        <f t="shared" si="790"/>
        <v>0.52275419463125861</v>
      </c>
      <c r="V3572" s="15">
        <f t="shared" si="791"/>
        <v>1.3563193648990941</v>
      </c>
      <c r="W3572" s="15">
        <f t="shared" si="792"/>
        <v>1.136064509308403</v>
      </c>
      <c r="Y3572" s="14">
        <f t="shared" si="793"/>
        <v>41159</v>
      </c>
      <c r="Z3572" s="19">
        <f t="shared" si="794"/>
        <v>0.93736990605540949</v>
      </c>
      <c r="AA3572">
        <f t="shared" si="795"/>
        <v>1.3118407573036905</v>
      </c>
      <c r="AB3572">
        <f t="shared" si="796"/>
        <v>1.2605915915665022</v>
      </c>
      <c r="AC3572">
        <f t="shared" si="797"/>
        <v>1.0174548390792217</v>
      </c>
      <c r="AD3572">
        <f t="shared" si="798"/>
        <v>1.6614612239918323</v>
      </c>
      <c r="AE3572">
        <f t="shared" si="799"/>
        <v>1.6861768149622254</v>
      </c>
    </row>
    <row r="3573" spans="1:31">
      <c r="A3573" s="14">
        <f>'1a.PI_data'!A3578</f>
        <v>41162</v>
      </c>
      <c r="B3573" s="15">
        <f>LN('1a.PI_data'!B3578/'1a.PI_data'!B3577)</f>
        <v>-4.2951546706272653E-3</v>
      </c>
      <c r="C3573" s="15">
        <f>LN('1a.PI_data'!C3578/'1a.PI_data'!C3577)</f>
        <v>9.2814057282222904E-4</v>
      </c>
      <c r="D3573" s="15">
        <f>LN('1a.PI_data'!D3578/'1a.PI_data'!D3577)</f>
        <v>0</v>
      </c>
      <c r="E3573" s="15">
        <f>LN('1a.PI_data'!E3578/'1a.PI_data'!E3577)</f>
        <v>-1.1928570865273845E-2</v>
      </c>
      <c r="F3573" s="15">
        <f>LN('1a.PI_data'!F3578/'1a.PI_data'!F3577)</f>
        <v>-1.0777090228544896E-2</v>
      </c>
      <c r="G3573" s="15">
        <f>LN('1a.PI_data'!G3578/'1a.PI_data'!G3577)</f>
        <v>2.7131480920186174E-3</v>
      </c>
      <c r="I3573" s="14">
        <f>'1b.RI_data'!A3578</f>
        <v>41162</v>
      </c>
      <c r="J3573">
        <f>LN('1b.RI_data'!B3578/'1b.RI_data'!B3577)</f>
        <v>-4.2853318064780405E-3</v>
      </c>
      <c r="K3573">
        <f>LN('1b.RI_data'!C3578/'1b.RI_data'!C3577)</f>
        <v>9.5208793328057956E-4</v>
      </c>
      <c r="L3573">
        <f>LN('1b.RI_data'!D3578/'1b.RI_data'!D3577)</f>
        <v>0</v>
      </c>
      <c r="M3573">
        <f>LN('1b.RI_data'!E3578/'1b.RI_data'!E3577)</f>
        <v>-1.1927757689866775E-2</v>
      </c>
      <c r="N3573">
        <f>LN('1b.RI_data'!F3578/'1b.RI_data'!F3577)</f>
        <v>-1.0891876660640872E-2</v>
      </c>
      <c r="O3573">
        <f>LN('1b.RI_data'!G3578/'1b.RI_data'!G3577)</f>
        <v>2.7146700823579063E-3</v>
      </c>
      <c r="Q3573" s="14">
        <f t="shared" si="786"/>
        <v>41162</v>
      </c>
      <c r="R3573" s="18">
        <f t="shared" si="787"/>
        <v>0.63306314956129794</v>
      </c>
      <c r="S3573" s="15">
        <f t="shared" si="788"/>
        <v>0.98500074279801175</v>
      </c>
      <c r="T3573" s="15">
        <f t="shared" si="789"/>
        <v>0.96143422589676752</v>
      </c>
      <c r="U3573" s="15">
        <f t="shared" si="790"/>
        <v>0.51082562376598473</v>
      </c>
      <c r="V3573" s="15">
        <f t="shared" si="791"/>
        <v>1.3455422746705492</v>
      </c>
      <c r="W3573" s="15">
        <f t="shared" si="792"/>
        <v>1.1387776574004216</v>
      </c>
      <c r="Y3573" s="14">
        <f t="shared" si="793"/>
        <v>41162</v>
      </c>
      <c r="Z3573" s="19">
        <f t="shared" si="794"/>
        <v>0.93308457424893143</v>
      </c>
      <c r="AA3573">
        <f t="shared" si="795"/>
        <v>1.312792845236971</v>
      </c>
      <c r="AB3573">
        <f t="shared" si="796"/>
        <v>1.2605915915665022</v>
      </c>
      <c r="AC3573">
        <f t="shared" si="797"/>
        <v>1.0055270813893549</v>
      </c>
      <c r="AD3573">
        <f t="shared" si="798"/>
        <v>1.6505693473311913</v>
      </c>
      <c r="AE3573">
        <f t="shared" si="799"/>
        <v>1.6888914850445833</v>
      </c>
    </row>
    <row r="3574" spans="1:31">
      <c r="A3574" s="14">
        <f>'1a.PI_data'!A3579</f>
        <v>41163</v>
      </c>
      <c r="B3574" s="15">
        <f>LN('1a.PI_data'!B3579/'1a.PI_data'!B3578)</f>
        <v>4.1087123284450305E-4</v>
      </c>
      <c r="C3574" s="15">
        <f>LN('1a.PI_data'!C3579/'1a.PI_data'!C3578)</f>
        <v>0</v>
      </c>
      <c r="D3574" s="15">
        <f>LN('1a.PI_data'!D3579/'1a.PI_data'!D3578)</f>
        <v>0</v>
      </c>
      <c r="E3574" s="15">
        <f>LN('1a.PI_data'!E3579/'1a.PI_data'!E3578)</f>
        <v>0</v>
      </c>
      <c r="F3574" s="15">
        <f>LN('1a.PI_data'!F3579/'1a.PI_data'!F3578)</f>
        <v>2.1952311832970028E-2</v>
      </c>
      <c r="G3574" s="15">
        <f>LN('1a.PI_data'!G3579/'1a.PI_data'!G3578)</f>
        <v>6.9765058744292803E-4</v>
      </c>
      <c r="I3574" s="14">
        <f>'1b.RI_data'!A3579</f>
        <v>41163</v>
      </c>
      <c r="J3574">
        <f>LN('1b.RI_data'!B3579/'1b.RI_data'!B3578)</f>
        <v>4.2872677450298441E-4</v>
      </c>
      <c r="K3574">
        <f>LN('1b.RI_data'!C3579/'1b.RI_data'!C3578)</f>
        <v>0</v>
      </c>
      <c r="L3574">
        <f>LN('1b.RI_data'!D3579/'1b.RI_data'!D3578)</f>
        <v>0</v>
      </c>
      <c r="M3574">
        <f>LN('1b.RI_data'!E3579/'1b.RI_data'!E3578)</f>
        <v>0</v>
      </c>
      <c r="N3574">
        <f>LN('1b.RI_data'!F3579/'1b.RI_data'!F3578)</f>
        <v>2.1929818068438946E-2</v>
      </c>
      <c r="O3574">
        <f>LN('1b.RI_data'!G3579/'1b.RI_data'!G3578)</f>
        <v>6.7763273380035084E-4</v>
      </c>
      <c r="Q3574" s="14">
        <f t="shared" si="786"/>
        <v>41163</v>
      </c>
      <c r="R3574" s="18">
        <f t="shared" si="787"/>
        <v>0.6334740207941425</v>
      </c>
      <c r="S3574" s="15">
        <f t="shared" si="788"/>
        <v>0.98500074279801175</v>
      </c>
      <c r="T3574" s="15">
        <f t="shared" si="789"/>
        <v>0.96143422589676752</v>
      </c>
      <c r="U3574" s="15">
        <f t="shared" si="790"/>
        <v>0.51082562376598473</v>
      </c>
      <c r="V3574" s="15">
        <f t="shared" si="791"/>
        <v>1.3674945865035193</v>
      </c>
      <c r="W3574" s="15">
        <f t="shared" si="792"/>
        <v>1.1394753079878646</v>
      </c>
      <c r="Y3574" s="14">
        <f t="shared" si="793"/>
        <v>41163</v>
      </c>
      <c r="Z3574" s="19">
        <f t="shared" si="794"/>
        <v>0.93351330102343444</v>
      </c>
      <c r="AA3574">
        <f t="shared" si="795"/>
        <v>1.312792845236971</v>
      </c>
      <c r="AB3574">
        <f t="shared" si="796"/>
        <v>1.2605915915665022</v>
      </c>
      <c r="AC3574">
        <f t="shared" si="797"/>
        <v>1.0055270813893549</v>
      </c>
      <c r="AD3574">
        <f t="shared" si="798"/>
        <v>1.6724991653996302</v>
      </c>
      <c r="AE3574">
        <f t="shared" si="799"/>
        <v>1.6895691177783836</v>
      </c>
    </row>
    <row r="3575" spans="1:31">
      <c r="A3575" s="14">
        <f>'1a.PI_data'!A3580</f>
        <v>41164</v>
      </c>
      <c r="B3575" s="15">
        <f>LN('1a.PI_data'!B3580/'1a.PI_data'!B3579)</f>
        <v>9.9537612290074282E-4</v>
      </c>
      <c r="C3575" s="15">
        <f>LN('1a.PI_data'!C3580/'1a.PI_data'!C3579)</f>
        <v>8.527018197933044E-3</v>
      </c>
      <c r="D3575" s="15">
        <f>LN('1a.PI_data'!D3580/'1a.PI_data'!D3579)</f>
        <v>-8.4287073350553902E-3</v>
      </c>
      <c r="E3575" s="15">
        <f>LN('1a.PI_data'!E3580/'1a.PI_data'!E3579)</f>
        <v>1.9980026626730579E-3</v>
      </c>
      <c r="F3575" s="15">
        <f>LN('1a.PI_data'!F3580/'1a.PI_data'!F3579)</f>
        <v>-7.7233714389472654E-3</v>
      </c>
      <c r="G3575" s="15">
        <f>LN('1a.PI_data'!G3580/'1a.PI_data'!G3579)</f>
        <v>-7.4943731457513532E-3</v>
      </c>
      <c r="I3575" s="14">
        <f>'1b.RI_data'!A3580</f>
        <v>41164</v>
      </c>
      <c r="J3575">
        <f>LN('1b.RI_data'!B3580/'1b.RI_data'!B3579)</f>
        <v>1.981911360886237E-3</v>
      </c>
      <c r="K3575">
        <f>LN('1b.RI_data'!C3580/'1b.RI_data'!C3579)</f>
        <v>8.5234790631053131E-3</v>
      </c>
      <c r="L3575">
        <f>LN('1b.RI_data'!D3580/'1b.RI_data'!D3579)</f>
        <v>-8.4390670459180521E-3</v>
      </c>
      <c r="M3575">
        <f>LN('1b.RI_data'!E3580/'1b.RI_data'!E3579)</f>
        <v>1.9973838026663185E-3</v>
      </c>
      <c r="N3575">
        <f>LN('1b.RI_data'!F3580/'1b.RI_data'!F3579)</f>
        <v>-7.7360091376854102E-3</v>
      </c>
      <c r="O3575">
        <f>LN('1b.RI_data'!G3580/'1b.RI_data'!G3579)</f>
        <v>5.3482559457613543E-3</v>
      </c>
      <c r="Q3575" s="14">
        <f t="shared" si="786"/>
        <v>41164</v>
      </c>
      <c r="R3575" s="18">
        <f t="shared" si="787"/>
        <v>0.63446939691704329</v>
      </c>
      <c r="S3575" s="15">
        <f t="shared" si="788"/>
        <v>0.99352776099594475</v>
      </c>
      <c r="T3575" s="15">
        <f t="shared" si="789"/>
        <v>0.95300551856171212</v>
      </c>
      <c r="U3575" s="15">
        <f t="shared" si="790"/>
        <v>0.51282362642865775</v>
      </c>
      <c r="V3575" s="15">
        <f t="shared" si="791"/>
        <v>1.359771215064572</v>
      </c>
      <c r="W3575" s="15">
        <f t="shared" si="792"/>
        <v>1.1319809348421133</v>
      </c>
      <c r="Y3575" s="14">
        <f t="shared" si="793"/>
        <v>41164</v>
      </c>
      <c r="Z3575" s="19">
        <f t="shared" si="794"/>
        <v>0.93549521238432065</v>
      </c>
      <c r="AA3575">
        <f t="shared" si="795"/>
        <v>1.3213163243000763</v>
      </c>
      <c r="AB3575">
        <f t="shared" si="796"/>
        <v>1.2521525245205842</v>
      </c>
      <c r="AC3575">
        <f t="shared" si="797"/>
        <v>1.0075244651920212</v>
      </c>
      <c r="AD3575">
        <f t="shared" si="798"/>
        <v>1.6647631562619447</v>
      </c>
      <c r="AE3575">
        <f t="shared" si="799"/>
        <v>1.694917373724145</v>
      </c>
    </row>
    <row r="3576" spans="1:31">
      <c r="A3576" s="14">
        <f>'1a.PI_data'!A3581</f>
        <v>41165</v>
      </c>
      <c r="B3576" s="15">
        <f>LN('1a.PI_data'!B3581/'1a.PI_data'!B3580)</f>
        <v>1.0372242863996708E-2</v>
      </c>
      <c r="C3576" s="15">
        <f>LN('1a.PI_data'!C3581/'1a.PI_data'!C3580)</f>
        <v>1.871571819594112E-2</v>
      </c>
      <c r="D3576" s="15">
        <f>LN('1a.PI_data'!D3581/'1a.PI_data'!D3580)</f>
        <v>0</v>
      </c>
      <c r="E3576" s="15">
        <f>LN('1a.PI_data'!E3581/'1a.PI_data'!E3580)</f>
        <v>6.9617387087987006E-3</v>
      </c>
      <c r="F3576" s="15">
        <f>LN('1a.PI_data'!F3581/'1a.PI_data'!F3580)</f>
        <v>-3.4518501654778985E-3</v>
      </c>
      <c r="G3576" s="15">
        <f>LN('1a.PI_data'!G3581/'1a.PI_data'!G3580)</f>
        <v>-1.3733621325209059E-2</v>
      </c>
      <c r="I3576" s="14">
        <f>'1b.RI_data'!A3581</f>
        <v>41165</v>
      </c>
      <c r="J3576">
        <f>LN('1b.RI_data'!B3581/'1b.RI_data'!B3580)</f>
        <v>1.0382119859438956E-2</v>
      </c>
      <c r="K3576">
        <f>LN('1b.RI_data'!C3581/'1b.RI_data'!C3580)</f>
        <v>2.5152314220042327E-2</v>
      </c>
      <c r="L3576">
        <f>LN('1b.RI_data'!D3581/'1b.RI_data'!D3580)</f>
        <v>0</v>
      </c>
      <c r="M3576">
        <f>LN('1b.RI_data'!E3581/'1b.RI_data'!E3580)</f>
        <v>6.9595920160148679E-3</v>
      </c>
      <c r="N3576">
        <f>LN('1b.RI_data'!F3581/'1b.RI_data'!F3580)</f>
        <v>-3.3019322701126359E-3</v>
      </c>
      <c r="O3576">
        <f>LN('1b.RI_data'!G3581/'1b.RI_data'!G3580)</f>
        <v>-1.3742944383660843E-2</v>
      </c>
      <c r="Q3576" s="14">
        <f t="shared" si="786"/>
        <v>41165</v>
      </c>
      <c r="R3576" s="18">
        <f t="shared" si="787"/>
        <v>0.64484163978104003</v>
      </c>
      <c r="S3576" s="15">
        <f t="shared" si="788"/>
        <v>1.012243479191886</v>
      </c>
      <c r="T3576" s="15">
        <f t="shared" si="789"/>
        <v>0.95300551856171212</v>
      </c>
      <c r="U3576" s="15">
        <f t="shared" si="790"/>
        <v>0.51978536513745643</v>
      </c>
      <c r="V3576" s="15">
        <f t="shared" si="791"/>
        <v>1.3563193648990941</v>
      </c>
      <c r="W3576" s="15">
        <f t="shared" si="792"/>
        <v>1.1182473135169042</v>
      </c>
      <c r="Y3576" s="14">
        <f t="shared" si="793"/>
        <v>41165</v>
      </c>
      <c r="Z3576" s="19">
        <f t="shared" si="794"/>
        <v>0.94587733224375958</v>
      </c>
      <c r="AA3576">
        <f t="shared" si="795"/>
        <v>1.3464686385201186</v>
      </c>
      <c r="AB3576">
        <f t="shared" si="796"/>
        <v>1.2521525245205842</v>
      </c>
      <c r="AC3576">
        <f t="shared" si="797"/>
        <v>1.014484057208036</v>
      </c>
      <c r="AD3576">
        <f t="shared" si="798"/>
        <v>1.661461223991832</v>
      </c>
      <c r="AE3576">
        <f t="shared" si="799"/>
        <v>1.6811744293404842</v>
      </c>
    </row>
    <row r="3577" spans="1:31">
      <c r="A3577" s="14">
        <f>'1a.PI_data'!A3582</f>
        <v>41166</v>
      </c>
      <c r="B3577" s="15">
        <f>LN('1a.PI_data'!B3582/'1a.PI_data'!B3581)</f>
        <v>1.1207846479772276E-2</v>
      </c>
      <c r="C3577" s="15">
        <f>LN('1a.PI_data'!C3582/'1a.PI_data'!C3581)</f>
        <v>5.5401803756153509E-3</v>
      </c>
      <c r="D3577" s="15">
        <f>LN('1a.PI_data'!D3582/'1a.PI_data'!D3581)</f>
        <v>8.428707335055529E-3</v>
      </c>
      <c r="E3577" s="15">
        <f>LN('1a.PI_data'!E3582/'1a.PI_data'!E3581)</f>
        <v>0</v>
      </c>
      <c r="F3577" s="15">
        <f>LN('1a.PI_data'!F3582/'1a.PI_data'!F3581)</f>
        <v>5.8610752165465267E-3</v>
      </c>
      <c r="G3577" s="15">
        <f>LN('1a.PI_data'!G3582/'1a.PI_data'!G3581)</f>
        <v>-1.8652601601674569E-2</v>
      </c>
      <c r="I3577" s="14">
        <f>'1b.RI_data'!A3582</f>
        <v>41166</v>
      </c>
      <c r="J3577">
        <f>LN('1b.RI_data'!B3582/'1b.RI_data'!B3581)</f>
        <v>1.1207704967380518E-2</v>
      </c>
      <c r="K3577">
        <f>LN('1b.RI_data'!C3582/'1b.RI_data'!C3581)</f>
        <v>5.5425167489598524E-3</v>
      </c>
      <c r="L3577">
        <f>LN('1b.RI_data'!D3582/'1b.RI_data'!D3581)</f>
        <v>8.4390670459180174E-3</v>
      </c>
      <c r="M3577">
        <f>LN('1b.RI_data'!E3582/'1b.RI_data'!E3581)</f>
        <v>0</v>
      </c>
      <c r="N3577">
        <f>LN('1b.RI_data'!F3582/'1b.RI_data'!F3581)</f>
        <v>5.7990046400837238E-3</v>
      </c>
      <c r="O3577">
        <f>LN('1b.RI_data'!G3582/'1b.RI_data'!G3581)</f>
        <v>-1.8622433536243779E-2</v>
      </c>
      <c r="Q3577" s="14">
        <f t="shared" si="786"/>
        <v>41166</v>
      </c>
      <c r="R3577" s="18">
        <f t="shared" si="787"/>
        <v>0.65604948626081228</v>
      </c>
      <c r="S3577" s="15">
        <f t="shared" si="788"/>
        <v>1.0177836595675014</v>
      </c>
      <c r="T3577" s="15">
        <f t="shared" si="789"/>
        <v>0.96143422589676764</v>
      </c>
      <c r="U3577" s="15">
        <f t="shared" si="790"/>
        <v>0.51978536513745643</v>
      </c>
      <c r="V3577" s="15">
        <f t="shared" si="791"/>
        <v>1.3621804401156405</v>
      </c>
      <c r="W3577" s="15">
        <f t="shared" si="792"/>
        <v>1.0995947119152296</v>
      </c>
      <c r="Y3577" s="14">
        <f t="shared" si="793"/>
        <v>41166</v>
      </c>
      <c r="Z3577" s="19">
        <f t="shared" si="794"/>
        <v>0.95708503721114013</v>
      </c>
      <c r="AA3577">
        <f t="shared" si="795"/>
        <v>1.3520111552690783</v>
      </c>
      <c r="AB3577">
        <f t="shared" si="796"/>
        <v>1.2605915915665022</v>
      </c>
      <c r="AC3577">
        <f t="shared" si="797"/>
        <v>1.014484057208036</v>
      </c>
      <c r="AD3577">
        <f t="shared" si="798"/>
        <v>1.6672602286319158</v>
      </c>
      <c r="AE3577">
        <f t="shared" si="799"/>
        <v>1.6625519958042405</v>
      </c>
    </row>
    <row r="3578" spans="1:31">
      <c r="A3578" s="14">
        <f>'1a.PI_data'!A3583</f>
        <v>41169</v>
      </c>
      <c r="B3578" s="15">
        <f>LN('1a.PI_data'!B3583/'1a.PI_data'!B3582)</f>
        <v>-4.217861143971771E-3</v>
      </c>
      <c r="C3578" s="15">
        <f>LN('1a.PI_data'!C3583/'1a.PI_data'!C3582)</f>
        <v>2.0980029433780183E-2</v>
      </c>
      <c r="D3578" s="15">
        <f>LN('1a.PI_data'!D3583/'1a.PI_data'!D3582)</f>
        <v>0</v>
      </c>
      <c r="E3578" s="15">
        <f>LN('1a.PI_data'!E3583/'1a.PI_data'!E3582)</f>
        <v>-4.9677201019344445E-3</v>
      </c>
      <c r="F3578" s="15">
        <f>LN('1a.PI_data'!F3583/'1a.PI_data'!F3582)</f>
        <v>-1.5066524503409569E-2</v>
      </c>
      <c r="G3578" s="15">
        <f>LN('1a.PI_data'!G3583/'1a.PI_data'!G3582)</f>
        <v>3.5372620998895461E-3</v>
      </c>
      <c r="I3578" s="14">
        <f>'1b.RI_data'!A3583</f>
        <v>41169</v>
      </c>
      <c r="J3578">
        <f>LN('1b.RI_data'!B3583/'1b.RI_data'!B3582)</f>
        <v>-4.1966942296208978E-3</v>
      </c>
      <c r="K3578">
        <f>LN('1b.RI_data'!C3583/'1b.RI_data'!C3582)</f>
        <v>2.0958666165129484E-2</v>
      </c>
      <c r="L3578">
        <f>LN('1b.RI_data'!D3583/'1b.RI_data'!D3582)</f>
        <v>0</v>
      </c>
      <c r="M3578">
        <f>LN('1b.RI_data'!E3583/'1b.RI_data'!E3582)</f>
        <v>-4.9661898039603612E-3</v>
      </c>
      <c r="N3578">
        <f>LN('1b.RI_data'!F3583/'1b.RI_data'!F3582)</f>
        <v>-1.5085500762856863E-2</v>
      </c>
      <c r="O3578">
        <f>LN('1b.RI_data'!G3583/'1b.RI_data'!G3582)</f>
        <v>3.5180480699335106E-3</v>
      </c>
      <c r="Q3578" s="14">
        <f t="shared" si="786"/>
        <v>41169</v>
      </c>
      <c r="R3578" s="18">
        <f t="shared" si="787"/>
        <v>0.65183162511684045</v>
      </c>
      <c r="S3578" s="15">
        <f t="shared" si="788"/>
        <v>1.0387636890012815</v>
      </c>
      <c r="T3578" s="15">
        <f t="shared" si="789"/>
        <v>0.96143422589676764</v>
      </c>
      <c r="U3578" s="15">
        <f t="shared" si="790"/>
        <v>0.51481764503552196</v>
      </c>
      <c r="V3578" s="15">
        <f t="shared" si="791"/>
        <v>1.3471139156122309</v>
      </c>
      <c r="W3578" s="15">
        <f t="shared" si="792"/>
        <v>1.1031319740151191</v>
      </c>
      <c r="Y3578" s="14">
        <f t="shared" si="793"/>
        <v>41169</v>
      </c>
      <c r="Z3578" s="19">
        <f t="shared" si="794"/>
        <v>0.95288834298151925</v>
      </c>
      <c r="AA3578">
        <f t="shared" si="795"/>
        <v>1.3729698214342079</v>
      </c>
      <c r="AB3578">
        <f t="shared" si="796"/>
        <v>1.2605915915665022</v>
      </c>
      <c r="AC3578">
        <f t="shared" si="797"/>
        <v>1.0095178674040757</v>
      </c>
      <c r="AD3578">
        <f t="shared" si="798"/>
        <v>1.6521747278690588</v>
      </c>
      <c r="AE3578">
        <f t="shared" si="799"/>
        <v>1.666070043874174</v>
      </c>
    </row>
    <row r="3579" spans="1:31">
      <c r="A3579" s="14">
        <f>'1a.PI_data'!A3584</f>
        <v>41170</v>
      </c>
      <c r="B3579" s="15">
        <f>LN('1a.PI_data'!B3584/'1a.PI_data'!B3583)</f>
        <v>-1.9421331041034676E-3</v>
      </c>
      <c r="C3579" s="15">
        <f>LN('1a.PI_data'!C3584/'1a.PI_data'!C3583)</f>
        <v>-8.148344126732222E-3</v>
      </c>
      <c r="D3579" s="15">
        <f>LN('1a.PI_data'!D3584/'1a.PI_data'!D3583)</f>
        <v>0</v>
      </c>
      <c r="E3579" s="15">
        <f>LN('1a.PI_data'!E3584/'1a.PI_data'!E3583)</f>
        <v>-5.9940239402104132E-3</v>
      </c>
      <c r="F3579" s="15">
        <f>LN('1a.PI_data'!F3584/'1a.PI_data'!F3583)</f>
        <v>-3.1457558272748433E-3</v>
      </c>
      <c r="G3579" s="15">
        <f>LN('1a.PI_data'!G3584/'1a.PI_data'!G3583)</f>
        <v>8.8520516188826375E-3</v>
      </c>
      <c r="I3579" s="14">
        <f>'1b.RI_data'!A3584</f>
        <v>41170</v>
      </c>
      <c r="J3579">
        <f>LN('1b.RI_data'!B3584/'1b.RI_data'!B3583)</f>
        <v>-1.9335503488851203E-3</v>
      </c>
      <c r="K3579">
        <f>LN('1b.RI_data'!C3584/'1b.RI_data'!C3583)</f>
        <v>-8.151959753574519E-3</v>
      </c>
      <c r="L3579">
        <f>LN('1b.RI_data'!D3584/'1b.RI_data'!D3583)</f>
        <v>0</v>
      </c>
      <c r="M3579">
        <f>LN('1b.RI_data'!E3584/'1b.RI_data'!E3583)</f>
        <v>-5.9950708067329789E-3</v>
      </c>
      <c r="N3579">
        <f>LN('1b.RI_data'!F3584/'1b.RI_data'!F3583)</f>
        <v>-3.2046438271100429E-3</v>
      </c>
      <c r="O3579">
        <f>LN('1b.RI_data'!G3584/'1b.RI_data'!G3583)</f>
        <v>8.8579477389936264E-3</v>
      </c>
      <c r="Q3579" s="14">
        <f t="shared" si="786"/>
        <v>41170</v>
      </c>
      <c r="R3579" s="18">
        <f t="shared" si="787"/>
        <v>0.64988949201273694</v>
      </c>
      <c r="S3579" s="15">
        <f t="shared" si="788"/>
        <v>1.0306153448745492</v>
      </c>
      <c r="T3579" s="15">
        <f t="shared" si="789"/>
        <v>0.96143422589676764</v>
      </c>
      <c r="U3579" s="15">
        <f t="shared" si="790"/>
        <v>0.50882362109531154</v>
      </c>
      <c r="V3579" s="15">
        <f t="shared" si="791"/>
        <v>1.343968159784956</v>
      </c>
      <c r="W3579" s="15">
        <f t="shared" si="792"/>
        <v>1.1119840256340017</v>
      </c>
      <c r="Y3579" s="14">
        <f t="shared" si="793"/>
        <v>41170</v>
      </c>
      <c r="Z3579" s="19">
        <f t="shared" si="794"/>
        <v>0.95095479263263416</v>
      </c>
      <c r="AA3579">
        <f t="shared" si="795"/>
        <v>1.3648178616806335</v>
      </c>
      <c r="AB3579">
        <f t="shared" si="796"/>
        <v>1.2605915915665022</v>
      </c>
      <c r="AC3579">
        <f t="shared" si="797"/>
        <v>1.0035227965973428</v>
      </c>
      <c r="AD3579">
        <f t="shared" si="798"/>
        <v>1.6489700840419488</v>
      </c>
      <c r="AE3579">
        <f t="shared" si="799"/>
        <v>1.6749279916131676</v>
      </c>
    </row>
    <row r="3580" spans="1:31">
      <c r="A3580" s="14">
        <f>'1a.PI_data'!A3585</f>
        <v>41171</v>
      </c>
      <c r="B3580" s="15">
        <f>LN('1a.PI_data'!B3585/'1a.PI_data'!B3584)</f>
        <v>1.0821088257389202E-3</v>
      </c>
      <c r="C3580" s="15">
        <f>LN('1a.PI_data'!C3585/'1a.PI_data'!C3584)</f>
        <v>1.441795714032768E-2</v>
      </c>
      <c r="D3580" s="15">
        <f>LN('1a.PI_data'!D3585/'1a.PI_data'!D3584)</f>
        <v>0</v>
      </c>
      <c r="E3580" s="15">
        <f>LN('1a.PI_data'!E3585/'1a.PI_data'!E3584)</f>
        <v>2.0020026706729687E-3</v>
      </c>
      <c r="F3580" s="15">
        <f>LN('1a.PI_data'!F3585/'1a.PI_data'!F3584)</f>
        <v>1.3388011842578377E-2</v>
      </c>
      <c r="G3580" s="15">
        <f>LN('1a.PI_data'!G3585/'1a.PI_data'!G3584)</f>
        <v>-5.5816458498158398E-3</v>
      </c>
      <c r="I3580" s="14">
        <f>'1b.RI_data'!A3585</f>
        <v>41171</v>
      </c>
      <c r="J3580">
        <f>LN('1b.RI_data'!B3585/'1b.RI_data'!B3584)</f>
        <v>1.1633497519986514E-3</v>
      </c>
      <c r="K3580">
        <f>LN('1b.RI_data'!C3585/'1b.RI_data'!C3584)</f>
        <v>1.444074956819685E-2</v>
      </c>
      <c r="L3580">
        <f>LN('1b.RI_data'!D3585/'1b.RI_data'!D3584)</f>
        <v>0</v>
      </c>
      <c r="M3580">
        <f>LN('1b.RI_data'!E3585/'1b.RI_data'!E3584)</f>
        <v>2.0042847920121796E-3</v>
      </c>
      <c r="N3580">
        <f>LN('1b.RI_data'!F3585/'1b.RI_data'!F3584)</f>
        <v>1.3418497048800602E-2</v>
      </c>
      <c r="O3580">
        <f>LN('1b.RI_data'!G3585/'1b.RI_data'!G3584)</f>
        <v>-5.5852833554185825E-3</v>
      </c>
      <c r="Q3580" s="14">
        <f t="shared" si="786"/>
        <v>41171</v>
      </c>
      <c r="R3580" s="18">
        <f t="shared" si="787"/>
        <v>0.65097160083847583</v>
      </c>
      <c r="S3580" s="15">
        <f t="shared" si="788"/>
        <v>1.045033302014877</v>
      </c>
      <c r="T3580" s="15">
        <f t="shared" si="789"/>
        <v>0.96143422589676764</v>
      </c>
      <c r="U3580" s="15">
        <f t="shared" si="790"/>
        <v>0.5108256237659845</v>
      </c>
      <c r="V3580" s="15">
        <f t="shared" si="791"/>
        <v>1.3573561716275344</v>
      </c>
      <c r="W3580" s="15">
        <f t="shared" si="792"/>
        <v>1.1064023797841858</v>
      </c>
      <c r="Y3580" s="14">
        <f t="shared" si="793"/>
        <v>41171</v>
      </c>
      <c r="Z3580" s="19">
        <f t="shared" si="794"/>
        <v>0.95211814238463277</v>
      </c>
      <c r="AA3580">
        <f t="shared" si="795"/>
        <v>1.3792586112488303</v>
      </c>
      <c r="AB3580">
        <f t="shared" si="796"/>
        <v>1.2605915915665022</v>
      </c>
      <c r="AC3580">
        <f t="shared" si="797"/>
        <v>1.0055270813893549</v>
      </c>
      <c r="AD3580">
        <f t="shared" si="798"/>
        <v>1.6623885810907493</v>
      </c>
      <c r="AE3580">
        <f t="shared" si="799"/>
        <v>1.669342708257749</v>
      </c>
    </row>
    <row r="3581" spans="1:31">
      <c r="A3581" s="14">
        <f>'1a.PI_data'!A3586</f>
        <v>41172</v>
      </c>
      <c r="B3581" s="15">
        <f>LN('1a.PI_data'!B3586/'1a.PI_data'!B3585)</f>
        <v>-2.1661957297315414E-3</v>
      </c>
      <c r="C3581" s="15">
        <f>LN('1a.PI_data'!C3586/'1a.PI_data'!C3585)</f>
        <v>0</v>
      </c>
      <c r="D3581" s="15">
        <f>LN('1a.PI_data'!D3586/'1a.PI_data'!D3585)</f>
        <v>0</v>
      </c>
      <c r="E3581" s="15">
        <f>LN('1a.PI_data'!E3586/'1a.PI_data'!E3585)</f>
        <v>9.9950033308364504E-4</v>
      </c>
      <c r="F3581" s="15">
        <f>LN('1a.PI_data'!F3586/'1a.PI_data'!F3585)</f>
        <v>-1.0242256015303382E-2</v>
      </c>
      <c r="G3581" s="15">
        <f>LN('1a.PI_data'!G3586/'1a.PI_data'!G3585)</f>
        <v>4.653532384610806E-3</v>
      </c>
      <c r="I3581" s="14">
        <f>'1b.RI_data'!A3586</f>
        <v>41172</v>
      </c>
      <c r="J3581">
        <f>LN('1b.RI_data'!B3586/'1b.RI_data'!B3585)</f>
        <v>-2.1415878573556035E-3</v>
      </c>
      <c r="K3581">
        <f>LN('1b.RI_data'!C3586/'1b.RI_data'!C3585)</f>
        <v>0</v>
      </c>
      <c r="L3581">
        <f>LN('1b.RI_data'!D3586/'1b.RI_data'!D3585)</f>
        <v>0</v>
      </c>
      <c r="M3581">
        <f>LN('1b.RI_data'!E3586/'1b.RI_data'!E3585)</f>
        <v>9.9919059400715537E-4</v>
      </c>
      <c r="N3581">
        <f>LN('1b.RI_data'!F3586/'1b.RI_data'!F3585)</f>
        <v>-1.0213853221690578E-2</v>
      </c>
      <c r="O3581">
        <f>LN('1b.RI_data'!G3586/'1b.RI_data'!G3585)</f>
        <v>4.6563325891558014E-3</v>
      </c>
      <c r="Q3581" s="14">
        <f t="shared" si="786"/>
        <v>41172</v>
      </c>
      <c r="R3581" s="18">
        <f t="shared" si="787"/>
        <v>0.64880540510874429</v>
      </c>
      <c r="S3581" s="15">
        <f t="shared" si="788"/>
        <v>1.045033302014877</v>
      </c>
      <c r="T3581" s="15">
        <f t="shared" si="789"/>
        <v>0.96143422589676764</v>
      </c>
      <c r="U3581" s="15">
        <f t="shared" si="790"/>
        <v>0.51182512409906811</v>
      </c>
      <c r="V3581" s="15">
        <f t="shared" si="791"/>
        <v>1.3471139156122309</v>
      </c>
      <c r="W3581" s="15">
        <f t="shared" si="792"/>
        <v>1.1110559121687966</v>
      </c>
      <c r="Y3581" s="14">
        <f t="shared" si="793"/>
        <v>41172</v>
      </c>
      <c r="Z3581" s="19">
        <f t="shared" si="794"/>
        <v>0.94997655452727714</v>
      </c>
      <c r="AA3581">
        <f t="shared" si="795"/>
        <v>1.3792586112488303</v>
      </c>
      <c r="AB3581">
        <f t="shared" si="796"/>
        <v>1.2605915915665022</v>
      </c>
      <c r="AC3581">
        <f t="shared" si="797"/>
        <v>1.0065262719833621</v>
      </c>
      <c r="AD3581">
        <f t="shared" si="798"/>
        <v>1.6521747278690586</v>
      </c>
      <c r="AE3581">
        <f t="shared" si="799"/>
        <v>1.6739990408469048</v>
      </c>
    </row>
    <row r="3582" spans="1:31">
      <c r="A3582" s="14">
        <f>'1a.PI_data'!A3587</f>
        <v>41173</v>
      </c>
      <c r="B3582" s="15">
        <f>LN('1a.PI_data'!B3587/'1a.PI_data'!B3586)</f>
        <v>-2.0691456731609312E-3</v>
      </c>
      <c r="C3582" s="15">
        <f>LN('1a.PI_data'!C3587/'1a.PI_data'!C3586)</f>
        <v>0</v>
      </c>
      <c r="D3582" s="15">
        <f>LN('1a.PI_data'!D3587/'1a.PI_data'!D3586)</f>
        <v>4.1878613404747154E-3</v>
      </c>
      <c r="E3582" s="15">
        <f>LN('1a.PI_data'!E3587/'1a.PI_data'!E3586)</f>
        <v>7.9602410383883236E-3</v>
      </c>
      <c r="F3582" s="15">
        <f>LN('1a.PI_data'!F3587/'1a.PI_data'!F3586)</f>
        <v>-1.2819562690224925E-2</v>
      </c>
      <c r="G3582" s="15">
        <f>LN('1a.PI_data'!G3587/'1a.PI_data'!G3586)</f>
        <v>-8.8603076624004396E-3</v>
      </c>
      <c r="I3582" s="14">
        <f>'1b.RI_data'!A3587</f>
        <v>41173</v>
      </c>
      <c r="J3582">
        <f>LN('1b.RI_data'!B3587/'1b.RI_data'!B3586)</f>
        <v>-2.0354433874156335E-3</v>
      </c>
      <c r="K3582">
        <f>LN('1b.RI_data'!C3587/'1b.RI_data'!C3586)</f>
        <v>0</v>
      </c>
      <c r="L3582">
        <f>LN('1b.RI_data'!D3587/'1b.RI_data'!D3586)</f>
        <v>4.1924463681997648E-3</v>
      </c>
      <c r="M3582">
        <f>LN('1b.RI_data'!E3587/'1b.RI_data'!E3586)</f>
        <v>7.9577852246739446E-3</v>
      </c>
      <c r="N3582">
        <f>LN('1b.RI_data'!F3587/'1b.RI_data'!F3586)</f>
        <v>-1.2880658397104047E-2</v>
      </c>
      <c r="O3582">
        <f>LN('1b.RI_data'!G3587/'1b.RI_data'!G3586)</f>
        <v>-8.8657448659799042E-3</v>
      </c>
      <c r="Q3582" s="14">
        <f t="shared" si="786"/>
        <v>41173</v>
      </c>
      <c r="R3582" s="18">
        <f t="shared" si="787"/>
        <v>0.64673625943558333</v>
      </c>
      <c r="S3582" s="15">
        <f t="shared" si="788"/>
        <v>1.045033302014877</v>
      </c>
      <c r="T3582" s="15">
        <f t="shared" si="789"/>
        <v>0.9656220872372423</v>
      </c>
      <c r="U3582" s="15">
        <f t="shared" si="790"/>
        <v>0.51978536513745643</v>
      </c>
      <c r="V3582" s="15">
        <f t="shared" si="791"/>
        <v>1.3342943529220059</v>
      </c>
      <c r="W3582" s="15">
        <f t="shared" si="792"/>
        <v>1.1021956045063961</v>
      </c>
      <c r="Y3582" s="14">
        <f t="shared" si="793"/>
        <v>41173</v>
      </c>
      <c r="Z3582" s="19">
        <f t="shared" si="794"/>
        <v>0.94794111113986146</v>
      </c>
      <c r="AA3582">
        <f t="shared" si="795"/>
        <v>1.3792586112488303</v>
      </c>
      <c r="AB3582">
        <f t="shared" si="796"/>
        <v>1.264784037934702</v>
      </c>
      <c r="AC3582">
        <f t="shared" si="797"/>
        <v>1.014484057208036</v>
      </c>
      <c r="AD3582">
        <f t="shared" si="798"/>
        <v>1.6392940694719547</v>
      </c>
      <c r="AE3582">
        <f t="shared" si="799"/>
        <v>1.6651332959809249</v>
      </c>
    </row>
    <row r="3583" spans="1:31">
      <c r="A3583" s="14">
        <f>'1a.PI_data'!A3588</f>
        <v>41176</v>
      </c>
      <c r="B3583" s="15">
        <f>LN('1a.PI_data'!B3588/'1a.PI_data'!B3587)</f>
        <v>-5.6735466479745367E-3</v>
      </c>
      <c r="C3583" s="15">
        <f>LN('1a.PI_data'!C3588/'1a.PI_data'!C3587)</f>
        <v>2.4758175612850392E-2</v>
      </c>
      <c r="D3583" s="15">
        <f>LN('1a.PI_data'!D3588/'1a.PI_data'!D3587)</f>
        <v>-1.643140260649397E-3</v>
      </c>
      <c r="E3583" s="15">
        <f>LN('1a.PI_data'!E3588/'1a.PI_data'!E3587)</f>
        <v>0</v>
      </c>
      <c r="F3583" s="15">
        <f>LN('1a.PI_data'!F3588/'1a.PI_data'!F3587)</f>
        <v>5.639775258864054E-3</v>
      </c>
      <c r="G3583" s="15">
        <f>LN('1a.PI_data'!G3588/'1a.PI_data'!G3587)</f>
        <v>4.6731042177113056E-3</v>
      </c>
      <c r="I3583" s="14">
        <f>'1b.RI_data'!A3588</f>
        <v>41176</v>
      </c>
      <c r="J3583">
        <f>LN('1b.RI_data'!B3588/'1b.RI_data'!B3587)</f>
        <v>-5.673465109936277E-3</v>
      </c>
      <c r="K3583">
        <f>LN('1b.RI_data'!C3588/'1b.RI_data'!C3587)</f>
        <v>2.4780139069106633E-2</v>
      </c>
      <c r="L3583">
        <f>LN('1b.RI_data'!D3588/'1b.RI_data'!D3587)</f>
        <v>-1.6757191216737344E-3</v>
      </c>
      <c r="M3583">
        <f>LN('1b.RI_data'!E3588/'1b.RI_data'!E3587)</f>
        <v>0</v>
      </c>
      <c r="N3583">
        <f>LN('1b.RI_data'!F3588/'1b.RI_data'!F3587)</f>
        <v>5.7888929400406975E-3</v>
      </c>
      <c r="O3583">
        <f>LN('1b.RI_data'!G3588/'1b.RI_data'!G3587)</f>
        <v>4.6763981686185714E-3</v>
      </c>
      <c r="Q3583" s="14">
        <f t="shared" si="786"/>
        <v>41176</v>
      </c>
      <c r="R3583" s="18">
        <f t="shared" si="787"/>
        <v>0.64106271278760873</v>
      </c>
      <c r="S3583" s="15">
        <f t="shared" si="788"/>
        <v>1.0697914776277273</v>
      </c>
      <c r="T3583" s="15">
        <f t="shared" si="789"/>
        <v>0.96397894697659292</v>
      </c>
      <c r="U3583" s="15">
        <f t="shared" si="790"/>
        <v>0.51978536513745643</v>
      </c>
      <c r="V3583" s="15">
        <f t="shared" si="791"/>
        <v>1.3399341281808699</v>
      </c>
      <c r="W3583" s="15">
        <f t="shared" si="792"/>
        <v>1.1068687087241074</v>
      </c>
      <c r="Y3583" s="14">
        <f t="shared" si="793"/>
        <v>41176</v>
      </c>
      <c r="Z3583" s="19">
        <f t="shared" si="794"/>
        <v>0.94226764602992519</v>
      </c>
      <c r="AA3583">
        <f t="shared" si="795"/>
        <v>1.404038750317937</v>
      </c>
      <c r="AB3583">
        <f t="shared" si="796"/>
        <v>1.2631083188130283</v>
      </c>
      <c r="AC3583">
        <f t="shared" si="797"/>
        <v>1.014484057208036</v>
      </c>
      <c r="AD3583">
        <f t="shared" si="798"/>
        <v>1.6450829624119954</v>
      </c>
      <c r="AE3583">
        <f t="shared" si="799"/>
        <v>1.6698096941495435</v>
      </c>
    </row>
    <row r="3584" spans="1:31">
      <c r="A3584" s="14">
        <f>'1a.PI_data'!A3589</f>
        <v>41177</v>
      </c>
      <c r="B3584" s="15">
        <f>LN('1a.PI_data'!B3589/'1a.PI_data'!B3588)</f>
        <v>-4.5875821991046666E-3</v>
      </c>
      <c r="C3584" s="15">
        <f>LN('1a.PI_data'!C3589/'1a.PI_data'!C3588)</f>
        <v>0</v>
      </c>
      <c r="D3584" s="15">
        <f>LN('1a.PI_data'!D3589/'1a.PI_data'!D3588)</f>
        <v>1.415164636636141E-2</v>
      </c>
      <c r="E3584" s="15">
        <f>LN('1a.PI_data'!E3589/'1a.PI_data'!E3588)</f>
        <v>-6.9617387087987717E-3</v>
      </c>
      <c r="F3584" s="15">
        <f>LN('1a.PI_data'!F3589/'1a.PI_data'!F3588)</f>
        <v>1.2053600386295825E-2</v>
      </c>
      <c r="G3584" s="15">
        <f>LN('1a.PI_data'!G3589/'1a.PI_data'!G3588)</f>
        <v>4.6513678516134629E-3</v>
      </c>
      <c r="I3584" s="14">
        <f>'1b.RI_data'!A3589</f>
        <v>41177</v>
      </c>
      <c r="J3584">
        <f>LN('1b.RI_data'!B3589/'1b.RI_data'!B3588)</f>
        <v>-4.5015373746794219E-3</v>
      </c>
      <c r="K3584">
        <f>LN('1b.RI_data'!C3589/'1b.RI_data'!C3588)</f>
        <v>0</v>
      </c>
      <c r="L3584">
        <f>LN('1b.RI_data'!D3589/'1b.RI_data'!D3588)</f>
        <v>1.4149665644066424E-2</v>
      </c>
      <c r="M3584">
        <f>LN('1b.RI_data'!E3589/'1b.RI_data'!E3588)</f>
        <v>-6.9595920160148298E-3</v>
      </c>
      <c r="N3584">
        <f>LN('1b.RI_data'!F3589/'1b.RI_data'!F3588)</f>
        <v>1.2013303400003351E-2</v>
      </c>
      <c r="O3584">
        <f>LN('1b.RI_data'!G3589/'1b.RI_data'!G3588)</f>
        <v>4.6541637062482606E-3</v>
      </c>
      <c r="Q3584" s="14">
        <f t="shared" si="786"/>
        <v>41177</v>
      </c>
      <c r="R3584" s="18">
        <f t="shared" si="787"/>
        <v>0.63647513058850402</v>
      </c>
      <c r="S3584" s="15">
        <f t="shared" si="788"/>
        <v>1.0697914776277273</v>
      </c>
      <c r="T3584" s="15">
        <f t="shared" si="789"/>
        <v>0.97813059334295438</v>
      </c>
      <c r="U3584" s="15">
        <f t="shared" si="790"/>
        <v>0.51282362642865764</v>
      </c>
      <c r="V3584" s="15">
        <f t="shared" si="791"/>
        <v>1.3519877285671658</v>
      </c>
      <c r="W3584" s="15">
        <f t="shared" si="792"/>
        <v>1.1115200765757207</v>
      </c>
      <c r="Y3584" s="14">
        <f t="shared" si="793"/>
        <v>41177</v>
      </c>
      <c r="Z3584" s="19">
        <f t="shared" si="794"/>
        <v>0.93776610865524579</v>
      </c>
      <c r="AA3584">
        <f t="shared" si="795"/>
        <v>1.404038750317937</v>
      </c>
      <c r="AB3584">
        <f t="shared" si="796"/>
        <v>1.2772579844570948</v>
      </c>
      <c r="AC3584">
        <f t="shared" si="797"/>
        <v>1.0075244651920212</v>
      </c>
      <c r="AD3584">
        <f t="shared" si="798"/>
        <v>1.6570962658119988</v>
      </c>
      <c r="AE3584">
        <f t="shared" si="799"/>
        <v>1.6744638578557918</v>
      </c>
    </row>
    <row r="3585" spans="1:31">
      <c r="A3585" s="14">
        <f>'1a.PI_data'!A3590</f>
        <v>41178</v>
      </c>
      <c r="B3585" s="15">
        <f>LN('1a.PI_data'!B3590/'1a.PI_data'!B3589)</f>
        <v>-1.9861141912785219E-3</v>
      </c>
      <c r="C3585" s="15">
        <f>LN('1a.PI_data'!C3590/'1a.PI_data'!C3589)</f>
        <v>-2.6258795368043985E-3</v>
      </c>
      <c r="D3585" s="15">
        <f>LN('1a.PI_data'!D3590/'1a.PI_data'!D3589)</f>
        <v>0</v>
      </c>
      <c r="E3585" s="15">
        <f>LN('1a.PI_data'!E3590/'1a.PI_data'!E3589)</f>
        <v>1.1904902506318239E-2</v>
      </c>
      <c r="F3585" s="15">
        <f>LN('1a.PI_data'!F3590/'1a.PI_data'!F3589)</f>
        <v>0</v>
      </c>
      <c r="G3585" s="15">
        <f>LN('1a.PI_data'!G3590/'1a.PI_data'!G3589)</f>
        <v>9.238328911046487E-3</v>
      </c>
      <c r="I3585" s="14">
        <f>'1b.RI_data'!A3590</f>
        <v>41178</v>
      </c>
      <c r="J3585">
        <f>LN('1b.RI_data'!B3590/'1b.RI_data'!B3589)</f>
        <v>-7.4605862143791097E-4</v>
      </c>
      <c r="K3585">
        <f>LN('1b.RI_data'!C3590/'1b.RI_data'!C3589)</f>
        <v>-2.6225346416636126E-3</v>
      </c>
      <c r="L3585">
        <f>LN('1b.RI_data'!D3590/'1b.RI_data'!D3589)</f>
        <v>0</v>
      </c>
      <c r="M3585">
        <f>LN('1b.RI_data'!E3590/'1b.RI_data'!E3589)</f>
        <v>2.0740797381428058E-2</v>
      </c>
      <c r="N3585">
        <f>LN('1b.RI_data'!F3590/'1b.RI_data'!F3589)</f>
        <v>0</v>
      </c>
      <c r="O3585">
        <f>LN('1b.RI_data'!G3590/'1b.RI_data'!G3589)</f>
        <v>9.2443066794151447E-3</v>
      </c>
      <c r="Q3585" s="14">
        <f t="shared" si="786"/>
        <v>41178</v>
      </c>
      <c r="R3585" s="18">
        <f t="shared" si="787"/>
        <v>0.63448901639722555</v>
      </c>
      <c r="S3585" s="15">
        <f t="shared" si="788"/>
        <v>1.0671655980909229</v>
      </c>
      <c r="T3585" s="15">
        <f t="shared" si="789"/>
        <v>0.97813059334295438</v>
      </c>
      <c r="U3585" s="15">
        <f t="shared" si="790"/>
        <v>0.5247285289349759</v>
      </c>
      <c r="V3585" s="15">
        <f t="shared" si="791"/>
        <v>1.3519877285671658</v>
      </c>
      <c r="W3585" s="15">
        <f t="shared" si="792"/>
        <v>1.1207584054867672</v>
      </c>
      <c r="Y3585" s="14">
        <f t="shared" si="793"/>
        <v>41178</v>
      </c>
      <c r="Z3585" s="19">
        <f t="shared" si="794"/>
        <v>0.93702005003380784</v>
      </c>
      <c r="AA3585">
        <f t="shared" si="795"/>
        <v>1.4014162156762735</v>
      </c>
      <c r="AB3585">
        <f t="shared" si="796"/>
        <v>1.2772579844570948</v>
      </c>
      <c r="AC3585">
        <f t="shared" si="797"/>
        <v>1.0282652625734492</v>
      </c>
      <c r="AD3585">
        <f t="shared" si="798"/>
        <v>1.6570962658119988</v>
      </c>
      <c r="AE3585">
        <f t="shared" si="799"/>
        <v>1.683708164535207</v>
      </c>
    </row>
    <row r="3586" spans="1:31">
      <c r="A3586" s="14">
        <f>'1a.PI_data'!A3591</f>
        <v>41179</v>
      </c>
      <c r="B3586" s="15">
        <f>LN('1a.PI_data'!B3591/'1a.PI_data'!B3590)</f>
        <v>8.6270477200332246E-3</v>
      </c>
      <c r="C3586" s="15">
        <f>LN('1a.PI_data'!C3591/'1a.PI_data'!C3590)</f>
        <v>0</v>
      </c>
      <c r="D3586" s="15">
        <f>LN('1a.PI_data'!D3591/'1a.PI_data'!D3590)</f>
        <v>0</v>
      </c>
      <c r="E3586" s="15">
        <f>LN('1a.PI_data'!E3591/'1a.PI_data'!E3590)</f>
        <v>0</v>
      </c>
      <c r="F3586" s="15">
        <f>LN('1a.PI_data'!F3591/'1a.PI_data'!F3590)</f>
        <v>3.1206682745932501E-3</v>
      </c>
      <c r="G3586" s="15">
        <f>LN('1a.PI_data'!G3591/'1a.PI_data'!G3590)</f>
        <v>-1.1292111360705292E-3</v>
      </c>
      <c r="I3586" s="14">
        <f>'1b.RI_data'!A3591</f>
        <v>41179</v>
      </c>
      <c r="J3586">
        <f>LN('1b.RI_data'!B3591/'1b.RI_data'!B3590)</f>
        <v>8.6452912914746789E-3</v>
      </c>
      <c r="K3586">
        <f>LN('1b.RI_data'!C3591/'1b.RI_data'!C3590)</f>
        <v>0</v>
      </c>
      <c r="L3586">
        <f>LN('1b.RI_data'!D3591/'1b.RI_data'!D3590)</f>
        <v>0</v>
      </c>
      <c r="M3586">
        <f>LN('1b.RI_data'!E3591/'1b.RI_data'!E3590)</f>
        <v>0</v>
      </c>
      <c r="N3586">
        <f>LN('1b.RI_data'!F3591/'1b.RI_data'!F3590)</f>
        <v>3.049728405310688E-3</v>
      </c>
      <c r="O3586">
        <f>LN('1b.RI_data'!G3591/'1b.RI_data'!G3590)</f>
        <v>-1.1508177150068954E-3</v>
      </c>
      <c r="Q3586" s="14">
        <f t="shared" si="786"/>
        <v>41179</v>
      </c>
      <c r="R3586" s="18">
        <f t="shared" si="787"/>
        <v>0.64311606411725875</v>
      </c>
      <c r="S3586" s="15">
        <f t="shared" si="788"/>
        <v>1.0671655980909229</v>
      </c>
      <c r="T3586" s="15">
        <f t="shared" si="789"/>
        <v>0.97813059334295438</v>
      </c>
      <c r="U3586" s="15">
        <f t="shared" si="790"/>
        <v>0.5247285289349759</v>
      </c>
      <c r="V3586" s="15">
        <f t="shared" si="791"/>
        <v>1.355108396841759</v>
      </c>
      <c r="W3586" s="15">
        <f t="shared" si="792"/>
        <v>1.1196291943506966</v>
      </c>
      <c r="Y3586" s="14">
        <f t="shared" si="793"/>
        <v>41179</v>
      </c>
      <c r="Z3586" s="19">
        <f t="shared" si="794"/>
        <v>0.94566534132528257</v>
      </c>
      <c r="AA3586">
        <f t="shared" si="795"/>
        <v>1.4014162156762735</v>
      </c>
      <c r="AB3586">
        <f t="shared" si="796"/>
        <v>1.2772579844570948</v>
      </c>
      <c r="AC3586">
        <f t="shared" si="797"/>
        <v>1.0282652625734492</v>
      </c>
      <c r="AD3586">
        <f t="shared" si="798"/>
        <v>1.6601459942173094</v>
      </c>
      <c r="AE3586">
        <f t="shared" si="799"/>
        <v>1.6825573468202002</v>
      </c>
    </row>
    <row r="3587" spans="1:31">
      <c r="A3587" s="14">
        <f>'1a.PI_data'!A3592</f>
        <v>41180</v>
      </c>
      <c r="B3587" s="15">
        <f>LN('1a.PI_data'!B3592/'1a.PI_data'!B3591)</f>
        <v>-1.7350532473070254E-3</v>
      </c>
      <c r="C3587" s="15">
        <f>LN('1a.PI_data'!C3592/'1a.PI_data'!C3591)</f>
        <v>7.857042973260505E-3</v>
      </c>
      <c r="D3587" s="15">
        <f>LN('1a.PI_data'!D3592/'1a.PI_data'!D3591)</f>
        <v>-8.2885668658379784E-3</v>
      </c>
      <c r="E3587" s="15">
        <f>LN('1a.PI_data'!E3592/'1a.PI_data'!E3591)</f>
        <v>-1.974334303717518E-3</v>
      </c>
      <c r="F3587" s="15">
        <f>LN('1a.PI_data'!F3592/'1a.PI_data'!F3591)</f>
        <v>1.8352285940062458E-2</v>
      </c>
      <c r="G3587" s="15">
        <f>LN('1a.PI_data'!G3592/'1a.PI_data'!G3591)</f>
        <v>-3.9413048923296317E-3</v>
      </c>
      <c r="I3587" s="14">
        <f>'1b.RI_data'!A3592</f>
        <v>41180</v>
      </c>
      <c r="J3587">
        <f>LN('1b.RI_data'!B3592/'1b.RI_data'!B3591)</f>
        <v>-1.2840030075353113E-3</v>
      </c>
      <c r="K3587">
        <f>LN('1b.RI_data'!C3592/'1b.RI_data'!C3591)</f>
        <v>7.8557890514797148E-3</v>
      </c>
      <c r="L3587">
        <f>LN('1b.RI_data'!D3592/'1b.RI_data'!D3591)</f>
        <v>-8.2979481267284692E-3</v>
      </c>
      <c r="M3587">
        <f>LN('1b.RI_data'!E3592/'1b.RI_data'!E3591)</f>
        <v>-1.9733714753309129E-3</v>
      </c>
      <c r="N3587">
        <f>LN('1b.RI_data'!F3592/'1b.RI_data'!F3591)</f>
        <v>1.8342100701887326E-2</v>
      </c>
      <c r="O3587">
        <f>LN('1b.RI_data'!G3592/'1b.RI_data'!G3591)</f>
        <v>-3.9226232310500481E-3</v>
      </c>
      <c r="Q3587" s="14">
        <f t="shared" si="786"/>
        <v>41180</v>
      </c>
      <c r="R3587" s="18">
        <f t="shared" si="787"/>
        <v>0.6413810108699517</v>
      </c>
      <c r="S3587" s="15">
        <f t="shared" si="788"/>
        <v>1.0750226410641834</v>
      </c>
      <c r="T3587" s="15">
        <f t="shared" si="789"/>
        <v>0.96984202647711637</v>
      </c>
      <c r="U3587" s="15">
        <f t="shared" si="790"/>
        <v>0.52275419463125838</v>
      </c>
      <c r="V3587" s="15">
        <f t="shared" si="791"/>
        <v>1.3734606827818214</v>
      </c>
      <c r="W3587" s="15">
        <f t="shared" si="792"/>
        <v>1.1156878894583671</v>
      </c>
      <c r="Y3587" s="14">
        <f t="shared" si="793"/>
        <v>41180</v>
      </c>
      <c r="Z3587" s="19">
        <f t="shared" si="794"/>
        <v>0.94438133831774729</v>
      </c>
      <c r="AA3587">
        <f t="shared" si="795"/>
        <v>1.4092720047277532</v>
      </c>
      <c r="AB3587">
        <f t="shared" si="796"/>
        <v>1.2689600363303664</v>
      </c>
      <c r="AC3587">
        <f t="shared" si="797"/>
        <v>1.0262918910981182</v>
      </c>
      <c r="AD3587">
        <f t="shared" si="798"/>
        <v>1.6784880949191967</v>
      </c>
      <c r="AE3587">
        <f t="shared" si="799"/>
        <v>1.6786347235891501</v>
      </c>
    </row>
    <row r="3588" spans="1:31">
      <c r="A3588" s="14">
        <f>'1a.PI_data'!A3593</f>
        <v>41183</v>
      </c>
      <c r="B3588" s="15">
        <f>LN('1a.PI_data'!B3593/'1a.PI_data'!B3592)</f>
        <v>4.2717780092565698E-3</v>
      </c>
      <c r="C3588" s="15">
        <f>LN('1a.PI_data'!C3593/'1a.PI_data'!C3592)</f>
        <v>1.2959424551517978E-2</v>
      </c>
      <c r="D3588" s="15">
        <f>LN('1a.PI_data'!D3593/'1a.PI_data'!D3592)</f>
        <v>0</v>
      </c>
      <c r="E3588" s="15">
        <f>LN('1a.PI_data'!E3593/'1a.PI_data'!E3592)</f>
        <v>-5.9464991877264152E-3</v>
      </c>
      <c r="F3588" s="15">
        <f>LN('1a.PI_data'!F3593/'1a.PI_data'!F3592)</f>
        <v>-3.9165652448987769E-3</v>
      </c>
      <c r="G3588" s="15">
        <f>LN('1a.PI_data'!G3593/'1a.PI_data'!G3592)</f>
        <v>4.1505142907787979E-3</v>
      </c>
      <c r="I3588" s="14">
        <f>'1b.RI_data'!A3593</f>
        <v>41183</v>
      </c>
      <c r="J3588">
        <f>LN('1b.RI_data'!B3593/'1b.RI_data'!B3592)</f>
        <v>4.741946263106092E-3</v>
      </c>
      <c r="K3588">
        <f>LN('1b.RI_data'!C3593/'1b.RI_data'!C3592)</f>
        <v>1.2960249740085401E-2</v>
      </c>
      <c r="L3588">
        <f>LN('1b.RI_data'!D3593/'1b.RI_data'!D3592)</f>
        <v>0</v>
      </c>
      <c r="M3588">
        <f>LN('1b.RI_data'!E3593/'1b.RI_data'!E3592)</f>
        <v>-5.946442764204295E-3</v>
      </c>
      <c r="N3588">
        <f>LN('1b.RI_data'!F3593/'1b.RI_data'!F3592)</f>
        <v>-3.9010157404664003E-3</v>
      </c>
      <c r="O3588">
        <f>LN('1b.RI_data'!G3593/'1b.RI_data'!G3592)</f>
        <v>4.1530782044374766E-3</v>
      </c>
      <c r="Q3588" s="14">
        <f t="shared" si="786"/>
        <v>41183</v>
      </c>
      <c r="R3588" s="18">
        <f t="shared" si="787"/>
        <v>0.64565278887920829</v>
      </c>
      <c r="S3588" s="15">
        <f t="shared" si="788"/>
        <v>1.0879820656157013</v>
      </c>
      <c r="T3588" s="15">
        <f t="shared" si="789"/>
        <v>0.96984202647711637</v>
      </c>
      <c r="U3588" s="15">
        <f t="shared" si="790"/>
        <v>0.516807695443532</v>
      </c>
      <c r="V3588" s="15">
        <f t="shared" si="791"/>
        <v>1.3695441175369227</v>
      </c>
      <c r="W3588" s="15">
        <f t="shared" si="792"/>
        <v>1.1198384037491458</v>
      </c>
      <c r="Y3588" s="14">
        <f t="shared" si="793"/>
        <v>41183</v>
      </c>
      <c r="Z3588" s="19">
        <f t="shared" si="794"/>
        <v>0.94912328458085338</v>
      </c>
      <c r="AA3588">
        <f t="shared" si="795"/>
        <v>1.4222322544678385</v>
      </c>
      <c r="AB3588">
        <f t="shared" si="796"/>
        <v>1.2689600363303664</v>
      </c>
      <c r="AC3588">
        <f t="shared" si="797"/>
        <v>1.0203454483339141</v>
      </c>
      <c r="AD3588">
        <f t="shared" si="798"/>
        <v>1.6745870791787303</v>
      </c>
      <c r="AE3588">
        <f t="shared" si="799"/>
        <v>1.6827878017935876</v>
      </c>
    </row>
    <row r="3589" spans="1:31">
      <c r="A3589" s="14">
        <f>'1a.PI_data'!A3594</f>
        <v>41184</v>
      </c>
      <c r="B3589" s="15">
        <f>LN('1a.PI_data'!B3594/'1a.PI_data'!B3593)</f>
        <v>1.6994182937542081E-3</v>
      </c>
      <c r="C3589" s="15">
        <f>LN('1a.PI_data'!C3594/'1a.PI_data'!C3593)</f>
        <v>0</v>
      </c>
      <c r="D3589" s="15">
        <f>LN('1a.PI_data'!D3594/'1a.PI_data'!D3593)</f>
        <v>0</v>
      </c>
      <c r="E3589" s="15">
        <f>LN('1a.PI_data'!E3594/'1a.PI_data'!E3593)</f>
        <v>7.9208334914438374E-3</v>
      </c>
      <c r="F3589" s="15">
        <f>LN('1a.PI_data'!F3594/'1a.PI_data'!F3593)</f>
        <v>6.2930728987923229E-3</v>
      </c>
      <c r="G3589" s="15">
        <f>LN('1a.PI_data'!G3594/'1a.PI_data'!G3593)</f>
        <v>1.3796853997829631E-3</v>
      </c>
      <c r="I3589" s="14">
        <f>'1b.RI_data'!A3594</f>
        <v>41184</v>
      </c>
      <c r="J3589">
        <f>LN('1b.RI_data'!B3594/'1b.RI_data'!B3593)</f>
        <v>1.7052462117345128E-3</v>
      </c>
      <c r="K3589">
        <f>LN('1b.RI_data'!C3594/'1b.RI_data'!C3593)</f>
        <v>0</v>
      </c>
      <c r="L3589">
        <f>LN('1b.RI_data'!D3594/'1b.RI_data'!D3593)</f>
        <v>0</v>
      </c>
      <c r="M3589">
        <f>LN('1b.RI_data'!E3594/'1b.RI_data'!E3593)</f>
        <v>7.919814239535139E-3</v>
      </c>
      <c r="N3589">
        <f>LN('1b.RI_data'!F3594/'1b.RI_data'!F3593)</f>
        <v>6.372516726491249E-3</v>
      </c>
      <c r="O3589">
        <f>LN('1b.RI_data'!G3594/'1b.RI_data'!G3593)</f>
        <v>1.3802266568672258E-3</v>
      </c>
      <c r="Q3589" s="14">
        <f t="shared" si="786"/>
        <v>41184</v>
      </c>
      <c r="R3589" s="18">
        <f t="shared" si="787"/>
        <v>0.64735220717296249</v>
      </c>
      <c r="S3589" s="15">
        <f t="shared" si="788"/>
        <v>1.0879820656157013</v>
      </c>
      <c r="T3589" s="15">
        <f t="shared" si="789"/>
        <v>0.96984202647711637</v>
      </c>
      <c r="U3589" s="15">
        <f t="shared" si="790"/>
        <v>0.52472852893497579</v>
      </c>
      <c r="V3589" s="15">
        <f t="shared" si="791"/>
        <v>1.375837190435715</v>
      </c>
      <c r="W3589" s="15">
        <f t="shared" si="792"/>
        <v>1.1212180891489287</v>
      </c>
      <c r="Y3589" s="14">
        <f t="shared" si="793"/>
        <v>41184</v>
      </c>
      <c r="Z3589" s="19">
        <f t="shared" si="794"/>
        <v>0.95082853079258789</v>
      </c>
      <c r="AA3589">
        <f t="shared" si="795"/>
        <v>1.4222322544678385</v>
      </c>
      <c r="AB3589">
        <f t="shared" si="796"/>
        <v>1.2689600363303664</v>
      </c>
      <c r="AC3589">
        <f t="shared" si="797"/>
        <v>1.0282652625734492</v>
      </c>
      <c r="AD3589">
        <f t="shared" si="798"/>
        <v>1.6809595959052215</v>
      </c>
      <c r="AE3589">
        <f t="shared" si="799"/>
        <v>1.6841680284504548</v>
      </c>
    </row>
    <row r="3590" spans="1:31">
      <c r="A3590" s="14">
        <f>'1a.PI_data'!A3595</f>
        <v>41185</v>
      </c>
      <c r="B3590" s="15">
        <f>LN('1a.PI_data'!B3595/'1a.PI_data'!B3594)</f>
        <v>-2.5663934702402184E-3</v>
      </c>
      <c r="C3590" s="15">
        <f>LN('1a.PI_data'!C3595/'1a.PI_data'!C3594)</f>
        <v>-1.380762869332504E-2</v>
      </c>
      <c r="D3590" s="15">
        <f>LN('1a.PI_data'!D3595/'1a.PI_data'!D3594)</f>
        <v>-8.4078005803487846E-3</v>
      </c>
      <c r="E3590" s="15">
        <f>LN('1a.PI_data'!E3595/'1a.PI_data'!E3594)</f>
        <v>-1.1904902506318201E-2</v>
      </c>
      <c r="F3590" s="15">
        <f>LN('1a.PI_data'!F3595/'1a.PI_data'!F3594)</f>
        <v>-2.1075053985227361E-2</v>
      </c>
      <c r="G3590" s="15">
        <f>LN('1a.PI_data'!G3595/'1a.PI_data'!G3594)</f>
        <v>-1.3796853997830154E-3</v>
      </c>
      <c r="I3590" s="14">
        <f>'1b.RI_data'!A3595</f>
        <v>41185</v>
      </c>
      <c r="J3590">
        <f>LN('1b.RI_data'!B3595/'1b.RI_data'!B3594)</f>
        <v>-2.5666247599822715E-3</v>
      </c>
      <c r="K3590">
        <f>LN('1b.RI_data'!C3595/'1b.RI_data'!C3594)</f>
        <v>-1.3829103148452296E-2</v>
      </c>
      <c r="L3590">
        <f>LN('1b.RI_data'!D3595/'1b.RI_data'!D3594)</f>
        <v>-8.3684447638638811E-3</v>
      </c>
      <c r="M3590">
        <f>LN('1b.RI_data'!E3595/'1b.RI_data'!E3594)</f>
        <v>-1.1904800739564422E-2</v>
      </c>
      <c r="N3590">
        <f>LN('1b.RI_data'!F3595/'1b.RI_data'!F3594)</f>
        <v>-2.108029703307817E-2</v>
      </c>
      <c r="O3590">
        <f>LN('1b.RI_data'!G3595/'1b.RI_data'!G3594)</f>
        <v>-1.3802266568671946E-3</v>
      </c>
      <c r="Q3590" s="14">
        <f t="shared" ref="Q3590:Q3653" si="800">A3590</f>
        <v>41185</v>
      </c>
      <c r="R3590" s="18">
        <f t="shared" ref="R3590:R3653" si="801">R3589+B3590</f>
        <v>0.64478581370272225</v>
      </c>
      <c r="S3590" s="15">
        <f t="shared" ref="S3590:S3653" si="802">S3589+C3590</f>
        <v>1.0741744369223762</v>
      </c>
      <c r="T3590" s="15">
        <f t="shared" ref="T3590:T3653" si="803">T3589+D3590</f>
        <v>0.96143422589676764</v>
      </c>
      <c r="U3590" s="15">
        <f t="shared" ref="U3590:U3653" si="804">U3589+E3590</f>
        <v>0.51282362642865764</v>
      </c>
      <c r="V3590" s="15">
        <f t="shared" ref="V3590:V3653" si="805">V3589+F3590</f>
        <v>1.3547621364504876</v>
      </c>
      <c r="W3590" s="15">
        <f t="shared" ref="W3590:W3653" si="806">W3589+G3590</f>
        <v>1.1198384037491458</v>
      </c>
      <c r="Y3590" s="14">
        <f t="shared" ref="Y3590:Y3653" si="807">I3590</f>
        <v>41185</v>
      </c>
      <c r="Z3590" s="19">
        <f t="shared" ref="Z3590:Z3653" si="808">Z3589+J3590</f>
        <v>0.94826190603260563</v>
      </c>
      <c r="AA3590">
        <f t="shared" ref="AA3590:AA3653" si="809">AA3589+K3590</f>
        <v>1.4084031513193862</v>
      </c>
      <c r="AB3590">
        <f t="shared" ref="AB3590:AB3653" si="810">AB3589+L3590</f>
        <v>1.2605915915665025</v>
      </c>
      <c r="AC3590">
        <f t="shared" ref="AC3590:AC3653" si="811">AC3589+M3590</f>
        <v>1.0163604618338848</v>
      </c>
      <c r="AD3590">
        <f t="shared" ref="AD3590:AD3653" si="812">AD3589+N3590</f>
        <v>1.6598792988721434</v>
      </c>
      <c r="AE3590">
        <f t="shared" ref="AE3590:AE3653" si="813">AE3589+O3590</f>
        <v>1.6827878017935876</v>
      </c>
    </row>
    <row r="3591" spans="1:31">
      <c r="A3591" s="14">
        <f>'1a.PI_data'!A3596</f>
        <v>41186</v>
      </c>
      <c r="B3591" s="15">
        <f>LN('1a.PI_data'!B3596/'1a.PI_data'!B3595)</f>
        <v>7.1116893134721944E-3</v>
      </c>
      <c r="C3591" s="15">
        <f>LN('1a.PI_data'!C3596/'1a.PI_data'!C3595)</f>
        <v>0</v>
      </c>
      <c r="D3591" s="15">
        <f>LN('1a.PI_data'!D3596/'1a.PI_data'!D3595)</f>
        <v>0</v>
      </c>
      <c r="E3591" s="15">
        <f>LN('1a.PI_data'!E3596/'1a.PI_data'!E3595)</f>
        <v>-9.985023295895493E-4</v>
      </c>
      <c r="F3591" s="15">
        <f>LN('1a.PI_data'!F3596/'1a.PI_data'!F3595)</f>
        <v>1.5464225697581553E-2</v>
      </c>
      <c r="G3591" s="15">
        <f>LN('1a.PI_data'!G3596/'1a.PI_data'!G3595)</f>
        <v>1.0529260561680739E-2</v>
      </c>
      <c r="I3591" s="14">
        <f>'1b.RI_data'!A3596</f>
        <v>41186</v>
      </c>
      <c r="J3591">
        <f>LN('1b.RI_data'!B3596/'1b.RI_data'!B3595)</f>
        <v>7.1243021394773861E-3</v>
      </c>
      <c r="K3591">
        <f>LN('1b.RI_data'!C3596/'1b.RI_data'!C3595)</f>
        <v>0</v>
      </c>
      <c r="L3591">
        <f>LN('1b.RI_data'!D3596/'1b.RI_data'!D3595)</f>
        <v>0</v>
      </c>
      <c r="M3591">
        <f>LN('1b.RI_data'!E3596/'1b.RI_data'!E3595)</f>
        <v>-9.9801552339884195E-4</v>
      </c>
      <c r="N3591">
        <f>LN('1b.RI_data'!F3596/'1b.RI_data'!F3595)</f>
        <v>1.536041949233977E-2</v>
      </c>
      <c r="O3591">
        <f>LN('1b.RI_data'!G3596/'1b.RI_data'!G3595)</f>
        <v>1.0535666298222534E-2</v>
      </c>
      <c r="Q3591" s="14">
        <f t="shared" si="800"/>
        <v>41186</v>
      </c>
      <c r="R3591" s="18">
        <f t="shared" si="801"/>
        <v>0.65189750301619442</v>
      </c>
      <c r="S3591" s="15">
        <f t="shared" si="802"/>
        <v>1.0741744369223762</v>
      </c>
      <c r="T3591" s="15">
        <f t="shared" si="803"/>
        <v>0.96143422589676764</v>
      </c>
      <c r="U3591" s="15">
        <f t="shared" si="804"/>
        <v>0.51182512409906811</v>
      </c>
      <c r="V3591" s="15">
        <f t="shared" si="805"/>
        <v>1.3702263621480693</v>
      </c>
      <c r="W3591" s="15">
        <f t="shared" si="806"/>
        <v>1.1303676643108265</v>
      </c>
      <c r="Y3591" s="14">
        <f t="shared" si="807"/>
        <v>41186</v>
      </c>
      <c r="Z3591" s="19">
        <f t="shared" si="808"/>
        <v>0.95538620817208297</v>
      </c>
      <c r="AA3591">
        <f t="shared" si="809"/>
        <v>1.4084031513193862</v>
      </c>
      <c r="AB3591">
        <f t="shared" si="810"/>
        <v>1.2605915915665025</v>
      </c>
      <c r="AC3591">
        <f t="shared" si="811"/>
        <v>1.015362446310486</v>
      </c>
      <c r="AD3591">
        <f t="shared" si="812"/>
        <v>1.6752397183644832</v>
      </c>
      <c r="AE3591">
        <f t="shared" si="813"/>
        <v>1.6933234680918101</v>
      </c>
    </row>
    <row r="3592" spans="1:31">
      <c r="A3592" s="14">
        <f>'1a.PI_data'!A3597</f>
        <v>41187</v>
      </c>
      <c r="B3592" s="15">
        <f>LN('1a.PI_data'!B3597/'1a.PI_data'!B3596)</f>
        <v>-2.3075074169728125E-3</v>
      </c>
      <c r="C3592" s="15">
        <f>LN('1a.PI_data'!C3597/'1a.PI_data'!C3596)</f>
        <v>3.3379222073834612E-2</v>
      </c>
      <c r="D3592" s="15">
        <f>LN('1a.PI_data'!D3597/'1a.PI_data'!D3596)</f>
        <v>0</v>
      </c>
      <c r="E3592" s="15">
        <f>LN('1a.PI_data'!E3597/'1a.PI_data'!E3596)</f>
        <v>-9.9950033308361034E-4</v>
      </c>
      <c r="F3592" s="15">
        <f>LN('1a.PI_data'!F3597/'1a.PI_data'!F3596)</f>
        <v>-2.0846650359515811E-2</v>
      </c>
      <c r="G3592" s="15">
        <f>LN('1a.PI_data'!G3597/'1a.PI_data'!G3596)</f>
        <v>-3.6497904561026522E-3</v>
      </c>
      <c r="I3592" s="14">
        <f>'1b.RI_data'!A3597</f>
        <v>41187</v>
      </c>
      <c r="J3592">
        <f>LN('1b.RI_data'!B3597/'1b.RI_data'!B3596)</f>
        <v>-2.288529702843733E-3</v>
      </c>
      <c r="K3592">
        <f>LN('1b.RI_data'!C3597/'1b.RI_data'!C3596)</f>
        <v>3.337608946657631E-2</v>
      </c>
      <c r="L3592">
        <f>LN('1b.RI_data'!D3597/'1b.RI_data'!D3596)</f>
        <v>0</v>
      </c>
      <c r="M3592">
        <f>LN('1b.RI_data'!E3597/'1b.RI_data'!E3596)</f>
        <v>-9.9901255351818991E-4</v>
      </c>
      <c r="N3592">
        <f>LN('1b.RI_data'!F3597/'1b.RI_data'!F3596)</f>
        <v>-2.0804476197107014E-2</v>
      </c>
      <c r="O3592">
        <f>LN('1b.RI_data'!G3597/'1b.RI_data'!G3596)</f>
        <v>-3.6521233778290915E-3</v>
      </c>
      <c r="Q3592" s="14">
        <f t="shared" si="800"/>
        <v>41187</v>
      </c>
      <c r="R3592" s="18">
        <f t="shared" si="801"/>
        <v>0.64958999559922159</v>
      </c>
      <c r="S3592" s="15">
        <f t="shared" si="802"/>
        <v>1.1075536589962109</v>
      </c>
      <c r="T3592" s="15">
        <f t="shared" si="803"/>
        <v>0.96143422589676764</v>
      </c>
      <c r="U3592" s="15">
        <f t="shared" si="804"/>
        <v>0.5108256237659845</v>
      </c>
      <c r="V3592" s="15">
        <f t="shared" si="805"/>
        <v>1.3493797117885535</v>
      </c>
      <c r="W3592" s="15">
        <f t="shared" si="806"/>
        <v>1.1267178738547239</v>
      </c>
      <c r="Y3592" s="14">
        <f t="shared" si="807"/>
        <v>41187</v>
      </c>
      <c r="Z3592" s="19">
        <f t="shared" si="808"/>
        <v>0.95309767846923921</v>
      </c>
      <c r="AA3592">
        <f t="shared" si="809"/>
        <v>1.4417792407859624</v>
      </c>
      <c r="AB3592">
        <f t="shared" si="810"/>
        <v>1.2605915915665025</v>
      </c>
      <c r="AC3592">
        <f t="shared" si="811"/>
        <v>1.0143634337569678</v>
      </c>
      <c r="AD3592">
        <f t="shared" si="812"/>
        <v>1.6544352421673763</v>
      </c>
      <c r="AE3592">
        <f t="shared" si="813"/>
        <v>1.6896713447139811</v>
      </c>
    </row>
    <row r="3593" spans="1:31">
      <c r="A3593" s="14">
        <f>'1a.PI_data'!A3598</f>
        <v>41190</v>
      </c>
      <c r="B3593" s="15">
        <f>LN('1a.PI_data'!B3598/'1a.PI_data'!B3597)</f>
        <v>0</v>
      </c>
      <c r="C3593" s="15">
        <f>LN('1a.PI_data'!C3598/'1a.PI_data'!C3597)</f>
        <v>0</v>
      </c>
      <c r="D3593" s="15">
        <f>LN('1a.PI_data'!D3598/'1a.PI_data'!D3597)</f>
        <v>0</v>
      </c>
      <c r="E3593" s="15">
        <f>LN('1a.PI_data'!E3598/'1a.PI_data'!E3597)</f>
        <v>0</v>
      </c>
      <c r="F3593" s="15">
        <f>LN('1a.PI_data'!F3598/'1a.PI_data'!F3597)</f>
        <v>0</v>
      </c>
      <c r="G3593" s="15">
        <f>LN('1a.PI_data'!G3598/'1a.PI_data'!G3597)</f>
        <v>0</v>
      </c>
      <c r="I3593" s="14">
        <f>'1b.RI_data'!A3598</f>
        <v>41190</v>
      </c>
      <c r="J3593">
        <f>LN('1b.RI_data'!B3598/'1b.RI_data'!B3597)</f>
        <v>0</v>
      </c>
      <c r="K3593">
        <f>LN('1b.RI_data'!C3598/'1b.RI_data'!C3597)</f>
        <v>0</v>
      </c>
      <c r="L3593">
        <f>LN('1b.RI_data'!D3598/'1b.RI_data'!D3597)</f>
        <v>0</v>
      </c>
      <c r="M3593">
        <f>LN('1b.RI_data'!E3598/'1b.RI_data'!E3597)</f>
        <v>0</v>
      </c>
      <c r="N3593">
        <f>LN('1b.RI_data'!F3598/'1b.RI_data'!F3597)</f>
        <v>0</v>
      </c>
      <c r="O3593">
        <f>LN('1b.RI_data'!G3598/'1b.RI_data'!G3597)</f>
        <v>0</v>
      </c>
      <c r="Q3593" s="14">
        <f t="shared" si="800"/>
        <v>41190</v>
      </c>
      <c r="R3593" s="18">
        <f t="shared" si="801"/>
        <v>0.64958999559922159</v>
      </c>
      <c r="S3593" s="15">
        <f t="shared" si="802"/>
        <v>1.1075536589962109</v>
      </c>
      <c r="T3593" s="15">
        <f t="shared" si="803"/>
        <v>0.96143422589676764</v>
      </c>
      <c r="U3593" s="15">
        <f t="shared" si="804"/>
        <v>0.5108256237659845</v>
      </c>
      <c r="V3593" s="15">
        <f t="shared" si="805"/>
        <v>1.3493797117885535</v>
      </c>
      <c r="W3593" s="15">
        <f t="shared" si="806"/>
        <v>1.1267178738547239</v>
      </c>
      <c r="Y3593" s="14">
        <f t="shared" si="807"/>
        <v>41190</v>
      </c>
      <c r="Z3593" s="19">
        <f t="shared" si="808"/>
        <v>0.95309767846923921</v>
      </c>
      <c r="AA3593">
        <f t="shared" si="809"/>
        <v>1.4417792407859624</v>
      </c>
      <c r="AB3593">
        <f t="shared" si="810"/>
        <v>1.2605915915665025</v>
      </c>
      <c r="AC3593">
        <f t="shared" si="811"/>
        <v>1.0143634337569678</v>
      </c>
      <c r="AD3593">
        <f t="shared" si="812"/>
        <v>1.6544352421673763</v>
      </c>
      <c r="AE3593">
        <f t="shared" si="813"/>
        <v>1.6896713447139811</v>
      </c>
    </row>
    <row r="3594" spans="1:31">
      <c r="A3594" s="14">
        <f>'1a.PI_data'!A3599</f>
        <v>41191</v>
      </c>
      <c r="B3594" s="15">
        <f>LN('1a.PI_data'!B3599/'1a.PI_data'!B3598)</f>
        <v>-1.1778582798481966E-2</v>
      </c>
      <c r="C3594" s="15">
        <f>LN('1a.PI_data'!C3599/'1a.PI_data'!C3598)</f>
        <v>-5.4488185284069679E-2</v>
      </c>
      <c r="D3594" s="15">
        <f>LN('1a.PI_data'!D3599/'1a.PI_data'!D3598)</f>
        <v>0</v>
      </c>
      <c r="E3594" s="15">
        <f>LN('1a.PI_data'!E3599/'1a.PI_data'!E3598)</f>
        <v>-5.0125418235442863E-3</v>
      </c>
      <c r="F3594" s="15">
        <f>LN('1a.PI_data'!F3599/'1a.PI_data'!F3598)</f>
        <v>5.3824246619341536E-3</v>
      </c>
      <c r="G3594" s="15">
        <f>LN('1a.PI_data'!G3599/'1a.PI_data'!G3598)</f>
        <v>-1.5873016750977135E-2</v>
      </c>
      <c r="I3594" s="14">
        <f>'1b.RI_data'!A3599</f>
        <v>41191</v>
      </c>
      <c r="J3594">
        <f>LN('1b.RI_data'!B3599/'1b.RI_data'!B3598)</f>
        <v>-1.1766504670275166E-2</v>
      </c>
      <c r="K3594">
        <f>LN('1b.RI_data'!C3599/'1b.RI_data'!C3598)</f>
        <v>-5.4485075972784146E-2</v>
      </c>
      <c r="L3594">
        <f>LN('1b.RI_data'!D3599/'1b.RI_data'!D3598)</f>
        <v>0</v>
      </c>
      <c r="M3594">
        <f>LN('1b.RI_data'!E3599/'1b.RI_data'!E3598)</f>
        <v>-5.0129748126056545E-3</v>
      </c>
      <c r="N3594">
        <f>LN('1b.RI_data'!F3599/'1b.RI_data'!F3598)</f>
        <v>5.3063796604756472E-3</v>
      </c>
      <c r="O3594">
        <f>LN('1b.RI_data'!G3599/'1b.RI_data'!G3598)</f>
        <v>-1.590432557711579E-2</v>
      </c>
      <c r="Q3594" s="14">
        <f t="shared" si="800"/>
        <v>41191</v>
      </c>
      <c r="R3594" s="18">
        <f t="shared" si="801"/>
        <v>0.63781141280073961</v>
      </c>
      <c r="S3594" s="15">
        <f t="shared" si="802"/>
        <v>1.0530654737121412</v>
      </c>
      <c r="T3594" s="15">
        <f t="shared" si="803"/>
        <v>0.96143422589676764</v>
      </c>
      <c r="U3594" s="15">
        <f t="shared" si="804"/>
        <v>0.50581308194244023</v>
      </c>
      <c r="V3594" s="15">
        <f t="shared" si="805"/>
        <v>1.3547621364504876</v>
      </c>
      <c r="W3594" s="15">
        <f t="shared" si="806"/>
        <v>1.1108448571037468</v>
      </c>
      <c r="Y3594" s="14">
        <f t="shared" si="807"/>
        <v>41191</v>
      </c>
      <c r="Z3594" s="19">
        <f t="shared" si="808"/>
        <v>0.94133117379896403</v>
      </c>
      <c r="AA3594">
        <f t="shared" si="809"/>
        <v>1.3872941648131782</v>
      </c>
      <c r="AB3594">
        <f t="shared" si="810"/>
        <v>1.2605915915665025</v>
      </c>
      <c r="AC3594">
        <f t="shared" si="811"/>
        <v>1.009350458944362</v>
      </c>
      <c r="AD3594">
        <f t="shared" si="812"/>
        <v>1.659741621827852</v>
      </c>
      <c r="AE3594">
        <f t="shared" si="813"/>
        <v>1.6737670191368652</v>
      </c>
    </row>
    <row r="3595" spans="1:31">
      <c r="A3595" s="14">
        <f>'1a.PI_data'!A3600</f>
        <v>41192</v>
      </c>
      <c r="B3595" s="15">
        <f>LN('1a.PI_data'!B3600/'1a.PI_data'!B3599)</f>
        <v>-4.9947032671344661E-3</v>
      </c>
      <c r="C3595" s="15">
        <f>LN('1a.PI_data'!C3600/'1a.PI_data'!C3599)</f>
        <v>0</v>
      </c>
      <c r="D3595" s="15">
        <f>LN('1a.PI_data'!D3600/'1a.PI_data'!D3599)</f>
        <v>0</v>
      </c>
      <c r="E3595" s="15">
        <f>LN('1a.PI_data'!E3600/'1a.PI_data'!E3599)</f>
        <v>-1.0101095986503933E-2</v>
      </c>
      <c r="F3595" s="15">
        <f>LN('1a.PI_data'!F3600/'1a.PI_data'!F3599)</f>
        <v>3.4626039127121528E-4</v>
      </c>
      <c r="G3595" s="15">
        <f>LN('1a.PI_data'!G3600/'1a.PI_data'!G3599)</f>
        <v>9.2830927802386347E-4</v>
      </c>
      <c r="I3595" s="14">
        <f>'1b.RI_data'!A3600</f>
        <v>41192</v>
      </c>
      <c r="J3595">
        <f>LN('1b.RI_data'!B3600/'1b.RI_data'!B3599)</f>
        <v>-4.9707012660908942E-3</v>
      </c>
      <c r="K3595">
        <f>LN('1b.RI_data'!C3600/'1b.RI_data'!C3599)</f>
        <v>0</v>
      </c>
      <c r="L3595">
        <f>LN('1b.RI_data'!D3600/'1b.RI_data'!D3599)</f>
        <v>0</v>
      </c>
      <c r="M3595">
        <f>LN('1b.RI_data'!E3600/'1b.RI_data'!E3599)</f>
        <v>-1.0101975152687322E-2</v>
      </c>
      <c r="N3595">
        <f>LN('1b.RI_data'!F3600/'1b.RI_data'!F3599)</f>
        <v>4.0437238945750732E-4</v>
      </c>
      <c r="O3595">
        <f>LN('1b.RI_data'!G3600/'1b.RI_data'!G3599)</f>
        <v>9.2869882231092545E-4</v>
      </c>
      <c r="Q3595" s="14">
        <f t="shared" si="800"/>
        <v>41192</v>
      </c>
      <c r="R3595" s="18">
        <f t="shared" si="801"/>
        <v>0.63281670953360514</v>
      </c>
      <c r="S3595" s="15">
        <f t="shared" si="802"/>
        <v>1.0530654737121412</v>
      </c>
      <c r="T3595" s="15">
        <f t="shared" si="803"/>
        <v>0.96143422589676764</v>
      </c>
      <c r="U3595" s="15">
        <f t="shared" si="804"/>
        <v>0.4957119859559363</v>
      </c>
      <c r="V3595" s="15">
        <f t="shared" si="805"/>
        <v>1.3551083968417588</v>
      </c>
      <c r="W3595" s="15">
        <f t="shared" si="806"/>
        <v>1.1117731663817707</v>
      </c>
      <c r="Y3595" s="14">
        <f t="shared" si="807"/>
        <v>41192</v>
      </c>
      <c r="Z3595" s="19">
        <f t="shared" si="808"/>
        <v>0.93636047253287313</v>
      </c>
      <c r="AA3595">
        <f t="shared" si="809"/>
        <v>1.3872941648131782</v>
      </c>
      <c r="AB3595">
        <f t="shared" si="810"/>
        <v>1.2605915915665025</v>
      </c>
      <c r="AC3595">
        <f t="shared" si="811"/>
        <v>0.99924848379167475</v>
      </c>
      <c r="AD3595">
        <f t="shared" si="812"/>
        <v>1.6601459942173096</v>
      </c>
      <c r="AE3595">
        <f t="shared" si="813"/>
        <v>1.6746957179591762</v>
      </c>
    </row>
    <row r="3596" spans="1:31">
      <c r="A3596" s="14">
        <f>'1a.PI_data'!A3601</f>
        <v>41193</v>
      </c>
      <c r="B3596" s="15">
        <f>LN('1a.PI_data'!B3601/'1a.PI_data'!B3600)</f>
        <v>1.7614071591406223E-3</v>
      </c>
      <c r="C3596" s="15">
        <f>LN('1a.PI_data'!C3601/'1a.PI_data'!C3600)</f>
        <v>8.6629132795794763E-4</v>
      </c>
      <c r="D3596" s="15">
        <f>LN('1a.PI_data'!D3601/'1a.PI_data'!D3600)</f>
        <v>-2.1206489948226936E-2</v>
      </c>
      <c r="E3596" s="15">
        <f>LN('1a.PI_data'!E3601/'1a.PI_data'!E3600)</f>
        <v>-1.0204170174241736E-2</v>
      </c>
      <c r="F3596" s="15">
        <f>LN('1a.PI_data'!F3601/'1a.PI_data'!F3600)</f>
        <v>-1.3242918749683722E-2</v>
      </c>
      <c r="G3596" s="15">
        <f>LN('1a.PI_data'!G3601/'1a.PI_data'!G3600)</f>
        <v>-1.6462298730603646E-3</v>
      </c>
      <c r="I3596" s="14">
        <f>'1b.RI_data'!A3601</f>
        <v>41193</v>
      </c>
      <c r="J3596">
        <f>LN('1b.RI_data'!B3601/'1b.RI_data'!B3600)</f>
        <v>1.9304130612075767E-3</v>
      </c>
      <c r="K3596">
        <f>LN('1b.RI_data'!C3601/'1b.RI_data'!C3600)</f>
        <v>8.8738074677542384E-4</v>
      </c>
      <c r="L3596">
        <f>LN('1b.RI_data'!D3601/'1b.RI_data'!D3600)</f>
        <v>-2.1232179001437142E-2</v>
      </c>
      <c r="M3596">
        <f>LN('1b.RI_data'!E3601/'1b.RI_data'!E3600)</f>
        <v>-1.0205067375400294E-2</v>
      </c>
      <c r="N3596">
        <f>LN('1b.RI_data'!F3601/'1b.RI_data'!F3600)</f>
        <v>-1.3187308775046225E-2</v>
      </c>
      <c r="O3596">
        <f>LN('1b.RI_data'!G3601/'1b.RI_data'!G3600)</f>
        <v>-1.6260234640676223E-3</v>
      </c>
      <c r="Q3596" s="14">
        <f t="shared" si="800"/>
        <v>41193</v>
      </c>
      <c r="R3596" s="18">
        <f t="shared" si="801"/>
        <v>0.63457811669274578</v>
      </c>
      <c r="S3596" s="15">
        <f t="shared" si="802"/>
        <v>1.0539317650400992</v>
      </c>
      <c r="T3596" s="15">
        <f t="shared" si="803"/>
        <v>0.9402277359485407</v>
      </c>
      <c r="U3596" s="15">
        <f t="shared" si="804"/>
        <v>0.48550781578169455</v>
      </c>
      <c r="V3596" s="15">
        <f t="shared" si="805"/>
        <v>1.3418654780920751</v>
      </c>
      <c r="W3596" s="15">
        <f t="shared" si="806"/>
        <v>1.1101269365087103</v>
      </c>
      <c r="Y3596" s="14">
        <f t="shared" si="807"/>
        <v>41193</v>
      </c>
      <c r="Z3596" s="19">
        <f t="shared" si="808"/>
        <v>0.93829088559408069</v>
      </c>
      <c r="AA3596">
        <f t="shared" si="809"/>
        <v>1.3881815455599538</v>
      </c>
      <c r="AB3596">
        <f t="shared" si="810"/>
        <v>1.2393594125650653</v>
      </c>
      <c r="AC3596">
        <f t="shared" si="811"/>
        <v>0.98904341641627447</v>
      </c>
      <c r="AD3596">
        <f t="shared" si="812"/>
        <v>1.6469586854422633</v>
      </c>
      <c r="AE3596">
        <f t="shared" si="813"/>
        <v>1.6730696944951085</v>
      </c>
    </row>
    <row r="3597" spans="1:31">
      <c r="A3597" s="14">
        <f>'1a.PI_data'!A3602</f>
        <v>41194</v>
      </c>
      <c r="B3597" s="15">
        <f>LN('1a.PI_data'!B3602/'1a.PI_data'!B3601)</f>
        <v>-2.611722965873768E-3</v>
      </c>
      <c r="C3597" s="15">
        <f>LN('1a.PI_data'!C3602/'1a.PI_data'!C3601)</f>
        <v>-1.7876820161364229E-2</v>
      </c>
      <c r="D3597" s="15">
        <f>LN('1a.PI_data'!D3602/'1a.PI_data'!D3601)</f>
        <v>0</v>
      </c>
      <c r="E3597" s="15">
        <f>LN('1a.PI_data'!E3602/'1a.PI_data'!E3601)</f>
        <v>1.0204170174241668E-2</v>
      </c>
      <c r="F3597" s="15">
        <f>LN('1a.PI_data'!F3602/'1a.PI_data'!F3601)</f>
        <v>-2.4587297247821915E-3</v>
      </c>
      <c r="G3597" s="15">
        <f>LN('1a.PI_data'!G3602/'1a.PI_data'!G3601)</f>
        <v>-1.8605443229152367E-3</v>
      </c>
      <c r="I3597" s="14">
        <f>'1b.RI_data'!A3602</f>
        <v>41194</v>
      </c>
      <c r="J3597">
        <f>LN('1b.RI_data'!B3602/'1b.RI_data'!B3601)</f>
        <v>-2.6122709419572438E-3</v>
      </c>
      <c r="K3597">
        <f>LN('1b.RI_data'!C3602/'1b.RI_data'!C3601)</f>
        <v>-1.792166691773444E-2</v>
      </c>
      <c r="L3597">
        <f>LN('1b.RI_data'!D3602/'1b.RI_data'!D3601)</f>
        <v>0</v>
      </c>
      <c r="M3597">
        <f>LN('1b.RI_data'!E3602/'1b.RI_data'!E3601)</f>
        <v>1.0205067375400266E-2</v>
      </c>
      <c r="N3597">
        <f>LN('1b.RI_data'!F3602/'1b.RI_data'!F3601)</f>
        <v>-2.5483501887069151E-3</v>
      </c>
      <c r="O3597">
        <f>LN('1b.RI_data'!G3602/'1b.RI_data'!G3601)</f>
        <v>-1.8617568163829935E-3</v>
      </c>
      <c r="Q3597" s="14">
        <f t="shared" si="800"/>
        <v>41194</v>
      </c>
      <c r="R3597" s="18">
        <f t="shared" si="801"/>
        <v>0.63196639372687202</v>
      </c>
      <c r="S3597" s="15">
        <f t="shared" si="802"/>
        <v>1.0360549448787351</v>
      </c>
      <c r="T3597" s="15">
        <f t="shared" si="803"/>
        <v>0.9402277359485407</v>
      </c>
      <c r="U3597" s="15">
        <f t="shared" si="804"/>
        <v>0.49571198595593624</v>
      </c>
      <c r="V3597" s="15">
        <f t="shared" si="805"/>
        <v>1.3394067483672929</v>
      </c>
      <c r="W3597" s="15">
        <f t="shared" si="806"/>
        <v>1.1082663921857951</v>
      </c>
      <c r="Y3597" s="14">
        <f t="shared" si="807"/>
        <v>41194</v>
      </c>
      <c r="Z3597" s="19">
        <f t="shared" si="808"/>
        <v>0.93567861465212343</v>
      </c>
      <c r="AA3597">
        <f t="shared" si="809"/>
        <v>1.3702598786422193</v>
      </c>
      <c r="AB3597">
        <f t="shared" si="810"/>
        <v>1.2393594125650653</v>
      </c>
      <c r="AC3597">
        <f t="shared" si="811"/>
        <v>0.99924848379167475</v>
      </c>
      <c r="AD3597">
        <f t="shared" si="812"/>
        <v>1.6444103352535564</v>
      </c>
      <c r="AE3597">
        <f t="shared" si="813"/>
        <v>1.6712079376787254</v>
      </c>
    </row>
    <row r="3598" spans="1:31">
      <c r="A3598" s="14">
        <f>'1a.PI_data'!A3603</f>
        <v>41197</v>
      </c>
      <c r="B3598" s="15">
        <f>LN('1a.PI_data'!B3603/'1a.PI_data'!B3602)</f>
        <v>2.2855281723695229E-3</v>
      </c>
      <c r="C3598" s="15">
        <f>LN('1a.PI_data'!C3603/'1a.PI_data'!C3602)</f>
        <v>-2.3811465686848839E-2</v>
      </c>
      <c r="D3598" s="15">
        <f>LN('1a.PI_data'!D3603/'1a.PI_data'!D3602)</f>
        <v>-4.2958028627093072E-3</v>
      </c>
      <c r="E3598" s="15">
        <f>LN('1a.PI_data'!E3603/'1a.PI_data'!E3602)</f>
        <v>3.0410565757791417E-3</v>
      </c>
      <c r="F3598" s="15">
        <f>LN('1a.PI_data'!F3603/'1a.PI_data'!F3602)</f>
        <v>6.1355263032560007E-3</v>
      </c>
      <c r="G3598" s="15">
        <f>LN('1a.PI_data'!G3603/'1a.PI_data'!G3602)</f>
        <v>2.3251400274266207E-3</v>
      </c>
      <c r="I3598" s="14">
        <f>'1b.RI_data'!A3603</f>
        <v>41197</v>
      </c>
      <c r="J3598">
        <f>LN('1b.RI_data'!B3603/'1b.RI_data'!B3602)</f>
        <v>2.2985849396440733E-3</v>
      </c>
      <c r="K3598">
        <f>LN('1b.RI_data'!C3603/'1b.RI_data'!C3602)</f>
        <v>-2.3791240122100165E-2</v>
      </c>
      <c r="L3598">
        <f>LN('1b.RI_data'!D3603/'1b.RI_data'!D3602)</f>
        <v>-4.3017284660823718E-3</v>
      </c>
      <c r="M3598">
        <f>LN('1b.RI_data'!E3603/'1b.RI_data'!E3602)</f>
        <v>3.0424850128046134E-3</v>
      </c>
      <c r="N3598">
        <f>LN('1b.RI_data'!F3603/'1b.RI_data'!F3602)</f>
        <v>6.1590120776349013E-3</v>
      </c>
      <c r="O3598">
        <f>LN('1b.RI_data'!G3603/'1b.RI_data'!G3602)</f>
        <v>2.3270059015319316E-3</v>
      </c>
      <c r="Q3598" s="14">
        <f t="shared" si="800"/>
        <v>41197</v>
      </c>
      <c r="R3598" s="18">
        <f t="shared" si="801"/>
        <v>0.63425192189924151</v>
      </c>
      <c r="S3598" s="15">
        <f t="shared" si="802"/>
        <v>1.0122434791918862</v>
      </c>
      <c r="T3598" s="15">
        <f t="shared" si="803"/>
        <v>0.93593193308583145</v>
      </c>
      <c r="U3598" s="15">
        <f t="shared" si="804"/>
        <v>0.49875304253171537</v>
      </c>
      <c r="V3598" s="15">
        <f t="shared" si="805"/>
        <v>1.345542274670549</v>
      </c>
      <c r="W3598" s="15">
        <f t="shared" si="806"/>
        <v>1.1105915322132218</v>
      </c>
      <c r="Y3598" s="14">
        <f t="shared" si="807"/>
        <v>41197</v>
      </c>
      <c r="Z3598" s="19">
        <f t="shared" si="808"/>
        <v>0.93797719959176751</v>
      </c>
      <c r="AA3598">
        <f t="shared" si="809"/>
        <v>1.3464686385201192</v>
      </c>
      <c r="AB3598">
        <f t="shared" si="810"/>
        <v>1.2350576840989829</v>
      </c>
      <c r="AC3598">
        <f t="shared" si="811"/>
        <v>1.0022909688044794</v>
      </c>
      <c r="AD3598">
        <f t="shared" si="812"/>
        <v>1.6505693473311913</v>
      </c>
      <c r="AE3598">
        <f t="shared" si="813"/>
        <v>1.6735349435802573</v>
      </c>
    </row>
    <row r="3599" spans="1:31">
      <c r="A3599" s="14">
        <f>'1a.PI_data'!A3604</f>
        <v>41198</v>
      </c>
      <c r="B3599" s="15">
        <f>LN('1a.PI_data'!B3604/'1a.PI_data'!B3603)</f>
        <v>1.4428568584456685E-2</v>
      </c>
      <c r="C3599" s="15">
        <f>LN('1a.PI_data'!C3604/'1a.PI_data'!C3603)</f>
        <v>0</v>
      </c>
      <c r="D3599" s="15">
        <f>LN('1a.PI_data'!D3604/'1a.PI_data'!D3603)</f>
        <v>1.6216708990073783E-2</v>
      </c>
      <c r="E3599" s="15">
        <f>LN('1a.PI_data'!E3604/'1a.PI_data'!E3603)</f>
        <v>1.007057856359609E-2</v>
      </c>
      <c r="F3599" s="15">
        <f>LN('1a.PI_data'!F3604/'1a.PI_data'!F3603)</f>
        <v>2.443708669400775E-3</v>
      </c>
      <c r="G3599" s="15">
        <f>LN('1a.PI_data'!G3604/'1a.PI_data'!G3603)</f>
        <v>1.1086029385886528E-2</v>
      </c>
      <c r="I3599" s="14">
        <f>'1b.RI_data'!A3604</f>
        <v>41198</v>
      </c>
      <c r="J3599">
        <f>LN('1b.RI_data'!B3604/'1b.RI_data'!B3603)</f>
        <v>1.4428742192451853E-2</v>
      </c>
      <c r="K3599">
        <f>LN('1b.RI_data'!C3604/'1b.RI_data'!C3603)</f>
        <v>0</v>
      </c>
      <c r="L3599">
        <f>LN('1b.RI_data'!D3604/'1b.RI_data'!D3603)</f>
        <v>1.6246681251811026E-2</v>
      </c>
      <c r="M3599">
        <f>LN('1b.RI_data'!E3604/'1b.RI_data'!E3603)</f>
        <v>1.0068562855462187E-2</v>
      </c>
      <c r="N3599">
        <f>LN('1b.RI_data'!F3604/'1b.RI_data'!F3603)</f>
        <v>2.5413855982312629E-3</v>
      </c>
      <c r="O3599">
        <f>LN('1b.RI_data'!G3604/'1b.RI_data'!G3603)</f>
        <v>1.1093200194136872E-2</v>
      </c>
      <c r="Q3599" s="14">
        <f t="shared" si="800"/>
        <v>41198</v>
      </c>
      <c r="R3599" s="18">
        <f t="shared" si="801"/>
        <v>0.64868049048369825</v>
      </c>
      <c r="S3599" s="15">
        <f t="shared" si="802"/>
        <v>1.0122434791918862</v>
      </c>
      <c r="T3599" s="15">
        <f t="shared" si="803"/>
        <v>0.95214864207590522</v>
      </c>
      <c r="U3599" s="15">
        <f t="shared" si="804"/>
        <v>0.50882362109531143</v>
      </c>
      <c r="V3599" s="15">
        <f t="shared" si="805"/>
        <v>1.3479859833399497</v>
      </c>
      <c r="W3599" s="15">
        <f t="shared" si="806"/>
        <v>1.1216775615991084</v>
      </c>
      <c r="Y3599" s="14">
        <f t="shared" si="807"/>
        <v>41198</v>
      </c>
      <c r="Z3599" s="19">
        <f t="shared" si="808"/>
        <v>0.95240594178421933</v>
      </c>
      <c r="AA3599">
        <f t="shared" si="809"/>
        <v>1.3464686385201192</v>
      </c>
      <c r="AB3599">
        <f t="shared" si="810"/>
        <v>1.2513043653507938</v>
      </c>
      <c r="AC3599">
        <f t="shared" si="811"/>
        <v>1.0123595316599416</v>
      </c>
      <c r="AD3599">
        <f t="shared" si="812"/>
        <v>1.6531107329294226</v>
      </c>
      <c r="AE3599">
        <f t="shared" si="813"/>
        <v>1.6846281437743942</v>
      </c>
    </row>
    <row r="3600" spans="1:31">
      <c r="A3600" s="14">
        <f>'1a.PI_data'!A3605</f>
        <v>41199</v>
      </c>
      <c r="B3600" s="15">
        <f>LN('1a.PI_data'!B3605/'1a.PI_data'!B3604)</f>
        <v>4.3065817225401105E-3</v>
      </c>
      <c r="C3600" s="15">
        <f>LN('1a.PI_data'!C3605/'1a.PI_data'!C3604)</f>
        <v>0</v>
      </c>
      <c r="D3600" s="15">
        <f>LN('1a.PI_data'!D3605/'1a.PI_data'!D3604)</f>
        <v>-1.5345829603047485E-2</v>
      </c>
      <c r="E3600" s="15">
        <f>LN('1a.PI_data'!E3605/'1a.PI_data'!E3604)</f>
        <v>-1.4127379259210678E-2</v>
      </c>
      <c r="F3600" s="15">
        <f>LN('1a.PI_data'!F3605/'1a.PI_data'!F3604)</f>
        <v>8.6791032566240992E-3</v>
      </c>
      <c r="G3600" s="15">
        <f>LN('1a.PI_data'!G3605/'1a.PI_data'!G3604)</f>
        <v>-6.6839337436989216E-4</v>
      </c>
      <c r="I3600" s="14">
        <f>'1b.RI_data'!A3605</f>
        <v>41199</v>
      </c>
      <c r="J3600">
        <f>LN('1b.RI_data'!B3605/'1b.RI_data'!B3604)</f>
        <v>4.3065181247808042E-3</v>
      </c>
      <c r="K3600">
        <f>LN('1b.RI_data'!C3605/'1b.RI_data'!C3604)</f>
        <v>0</v>
      </c>
      <c r="L3600">
        <f>LN('1b.RI_data'!D3605/'1b.RI_data'!D3604)</f>
        <v>-1.5384635750081819E-2</v>
      </c>
      <c r="M3600">
        <f>LN('1b.RI_data'!E3605/'1b.RI_data'!E3604)</f>
        <v>-1.4126297114535297E-2</v>
      </c>
      <c r="N3600">
        <f>LN('1b.RI_data'!F3605/'1b.RI_data'!F3604)</f>
        <v>8.616764905155087E-3</v>
      </c>
      <c r="O3600">
        <f>LN('1b.RI_data'!G3605/'1b.RI_data'!G3604)</f>
        <v>-6.8978929441477869E-4</v>
      </c>
      <c r="Q3600" s="14">
        <f t="shared" si="800"/>
        <v>41199</v>
      </c>
      <c r="R3600" s="18">
        <f t="shared" si="801"/>
        <v>0.65298707220623831</v>
      </c>
      <c r="S3600" s="15">
        <f t="shared" si="802"/>
        <v>1.0122434791918862</v>
      </c>
      <c r="T3600" s="15">
        <f t="shared" si="803"/>
        <v>0.93680281247285768</v>
      </c>
      <c r="U3600" s="15">
        <f t="shared" si="804"/>
        <v>0.49469624183610073</v>
      </c>
      <c r="V3600" s="15">
        <f t="shared" si="805"/>
        <v>1.3566650865965737</v>
      </c>
      <c r="W3600" s="15">
        <f t="shared" si="806"/>
        <v>1.1210091682247385</v>
      </c>
      <c r="Y3600" s="14">
        <f t="shared" si="807"/>
        <v>41199</v>
      </c>
      <c r="Z3600" s="19">
        <f t="shared" si="808"/>
        <v>0.95671245990900011</v>
      </c>
      <c r="AA3600">
        <f t="shared" si="809"/>
        <v>1.3464686385201192</v>
      </c>
      <c r="AB3600">
        <f t="shared" si="810"/>
        <v>1.2359197296007121</v>
      </c>
      <c r="AC3600">
        <f t="shared" si="811"/>
        <v>0.99823323454540636</v>
      </c>
      <c r="AD3600">
        <f t="shared" si="812"/>
        <v>1.6617274978345777</v>
      </c>
      <c r="AE3600">
        <f t="shared" si="813"/>
        <v>1.6839383544799793</v>
      </c>
    </row>
    <row r="3601" spans="1:31">
      <c r="A3601" s="14">
        <f>'1a.PI_data'!A3606</f>
        <v>41200</v>
      </c>
      <c r="B3601" s="15">
        <f>LN('1a.PI_data'!B3606/'1a.PI_data'!B3605)</f>
        <v>3.9073516876920951E-4</v>
      </c>
      <c r="C3601" s="15">
        <f>LN('1a.PI_data'!C3606/'1a.PI_data'!C3605)</f>
        <v>0</v>
      </c>
      <c r="D3601" s="15">
        <f>LN('1a.PI_data'!D3606/'1a.PI_data'!D3605)</f>
        <v>0</v>
      </c>
      <c r="E3601" s="15">
        <f>LN('1a.PI_data'!E3606/'1a.PI_data'!E3605)</f>
        <v>1.0157441198354218E-3</v>
      </c>
      <c r="F3601" s="15">
        <f>LN('1a.PI_data'!F3606/'1a.PI_data'!F3605)</f>
        <v>-9.5511709843429677E-3</v>
      </c>
      <c r="G3601" s="15">
        <f>LN('1a.PI_data'!G3606/'1a.PI_data'!G3605)</f>
        <v>3.420803469314821E-3</v>
      </c>
      <c r="I3601" s="14">
        <f>'1b.RI_data'!A3606</f>
        <v>41200</v>
      </c>
      <c r="J3601">
        <f>LN('1b.RI_data'!B3606/'1b.RI_data'!B3605)</f>
        <v>4.3222180404544247E-4</v>
      </c>
      <c r="K3601">
        <f>LN('1b.RI_data'!C3606/'1b.RI_data'!C3605)</f>
        <v>0</v>
      </c>
      <c r="L3601">
        <f>LN('1b.RI_data'!D3606/'1b.RI_data'!D3605)</f>
        <v>0</v>
      </c>
      <c r="M3601">
        <f>LN('1b.RI_data'!E3606/'1b.RI_data'!E3605)</f>
        <v>1.0152492462685435E-3</v>
      </c>
      <c r="N3601">
        <f>LN('1b.RI_data'!F3606/'1b.RI_data'!F3605)</f>
        <v>-9.5527699655184577E-3</v>
      </c>
      <c r="O3601">
        <f>LN('1b.RI_data'!G3606/'1b.RI_data'!G3605)</f>
        <v>3.4437366894773734E-3</v>
      </c>
      <c r="Q3601" s="14">
        <f t="shared" si="800"/>
        <v>41200</v>
      </c>
      <c r="R3601" s="18">
        <f t="shared" si="801"/>
        <v>0.6533778073750075</v>
      </c>
      <c r="S3601" s="15">
        <f t="shared" si="802"/>
        <v>1.0122434791918862</v>
      </c>
      <c r="T3601" s="15">
        <f t="shared" si="803"/>
        <v>0.93680281247285768</v>
      </c>
      <c r="U3601" s="15">
        <f t="shared" si="804"/>
        <v>0.49571198595593613</v>
      </c>
      <c r="V3601" s="15">
        <f t="shared" si="805"/>
        <v>1.3471139156122307</v>
      </c>
      <c r="W3601" s="15">
        <f t="shared" si="806"/>
        <v>1.1244299716940533</v>
      </c>
      <c r="Y3601" s="14">
        <f t="shared" si="807"/>
        <v>41200</v>
      </c>
      <c r="Z3601" s="19">
        <f t="shared" si="808"/>
        <v>0.95714468171304556</v>
      </c>
      <c r="AA3601">
        <f t="shared" si="809"/>
        <v>1.3464686385201192</v>
      </c>
      <c r="AB3601">
        <f t="shared" si="810"/>
        <v>1.2359197296007121</v>
      </c>
      <c r="AC3601">
        <f t="shared" si="811"/>
        <v>0.99924848379167486</v>
      </c>
      <c r="AD3601">
        <f t="shared" si="812"/>
        <v>1.6521747278690593</v>
      </c>
      <c r="AE3601">
        <f t="shared" si="813"/>
        <v>1.6873820911694566</v>
      </c>
    </row>
    <row r="3602" spans="1:31">
      <c r="A3602" s="14">
        <f>'1a.PI_data'!A3607</f>
        <v>41201</v>
      </c>
      <c r="B3602" s="15">
        <f>LN('1a.PI_data'!B3607/'1a.PI_data'!B3606)</f>
        <v>-4.0302119087226489E-3</v>
      </c>
      <c r="C3602" s="15">
        <f>LN('1a.PI_data'!C3607/'1a.PI_data'!C3606)</f>
        <v>-9.279028449277563E-3</v>
      </c>
      <c r="D3602" s="15">
        <f>LN('1a.PI_data'!D3607/'1a.PI_data'!D3606)</f>
        <v>0</v>
      </c>
      <c r="E3602" s="15">
        <f>LN('1a.PI_data'!E3607/'1a.PI_data'!E3606)</f>
        <v>1.2109128789749617E-2</v>
      </c>
      <c r="F3602" s="15">
        <f>LN('1a.PI_data'!F3607/'1a.PI_data'!F3606)</f>
        <v>-1.745048429522894E-4</v>
      </c>
      <c r="G3602" s="15">
        <f>LN('1a.PI_data'!G3607/'1a.PI_data'!G3606)</f>
        <v>-1.7773203712108082E-2</v>
      </c>
      <c r="I3602" s="14">
        <f>'1b.RI_data'!A3607</f>
        <v>41201</v>
      </c>
      <c r="J3602">
        <f>LN('1b.RI_data'!B3607/'1b.RI_data'!B3606)</f>
        <v>-4.0300549195293944E-3</v>
      </c>
      <c r="K3602">
        <f>LN('1b.RI_data'!C3607/'1b.RI_data'!C3606)</f>
        <v>-9.3000908414361642E-3</v>
      </c>
      <c r="L3602">
        <f>LN('1b.RI_data'!D3607/'1b.RI_data'!D3606)</f>
        <v>0</v>
      </c>
      <c r="M3602">
        <f>LN('1b.RI_data'!E3607/'1b.RI_data'!E3606)</f>
        <v>1.2109029350743849E-2</v>
      </c>
      <c r="N3602">
        <f>LN('1b.RI_data'!F3607/'1b.RI_data'!F3606)</f>
        <v>-1.3007002121121188E-4</v>
      </c>
      <c r="O3602">
        <f>LN('1b.RI_data'!G3607/'1b.RI_data'!G3606)</f>
        <v>-1.7806332511154994E-2</v>
      </c>
      <c r="Q3602" s="14">
        <f t="shared" si="800"/>
        <v>41201</v>
      </c>
      <c r="R3602" s="18">
        <f t="shared" si="801"/>
        <v>0.64934759546628484</v>
      </c>
      <c r="S3602" s="15">
        <f t="shared" si="802"/>
        <v>1.0029644507426085</v>
      </c>
      <c r="T3602" s="15">
        <f t="shared" si="803"/>
        <v>0.93680281247285768</v>
      </c>
      <c r="U3602" s="15">
        <f t="shared" si="804"/>
        <v>0.5078211147456857</v>
      </c>
      <c r="V3602" s="15">
        <f t="shared" si="805"/>
        <v>1.3469394107692785</v>
      </c>
      <c r="W3602" s="15">
        <f t="shared" si="806"/>
        <v>1.1066567679819452</v>
      </c>
      <c r="Y3602" s="14">
        <f t="shared" si="807"/>
        <v>41201</v>
      </c>
      <c r="Z3602" s="19">
        <f t="shared" si="808"/>
        <v>0.95311462679351622</v>
      </c>
      <c r="AA3602">
        <f t="shared" si="809"/>
        <v>1.337168547678683</v>
      </c>
      <c r="AB3602">
        <f t="shared" si="810"/>
        <v>1.2359197296007121</v>
      </c>
      <c r="AC3602">
        <f t="shared" si="811"/>
        <v>1.0113575131424186</v>
      </c>
      <c r="AD3602">
        <f t="shared" si="812"/>
        <v>1.652044657847848</v>
      </c>
      <c r="AE3602">
        <f t="shared" si="813"/>
        <v>1.6695757586583015</v>
      </c>
    </row>
    <row r="3603" spans="1:31">
      <c r="A3603" s="14">
        <f>'1a.PI_data'!A3608</f>
        <v>41204</v>
      </c>
      <c r="B3603" s="15">
        <f>LN('1a.PI_data'!B3608/'1a.PI_data'!B3607)</f>
        <v>-1.0024368756304284E-3</v>
      </c>
      <c r="C3603" s="15">
        <f>LN('1a.PI_data'!C3608/'1a.PI_data'!C3607)</f>
        <v>4.1194813498536355E-2</v>
      </c>
      <c r="D3603" s="15">
        <f>LN('1a.PI_data'!D3608/'1a.PI_data'!D3607)</f>
        <v>0</v>
      </c>
      <c r="E3603" s="15">
        <f>LN('1a.PI_data'!E3608/'1a.PI_data'!E3607)</f>
        <v>1.0025063496257925E-3</v>
      </c>
      <c r="F3603" s="15">
        <f>LN('1a.PI_data'!F3608/'1a.PI_data'!F3607)</f>
        <v>2.7884298304496754E-3</v>
      </c>
      <c r="G3603" s="15">
        <f>LN('1a.PI_data'!G3608/'1a.PI_data'!G3607)</f>
        <v>-3.0569378027937425E-3</v>
      </c>
      <c r="I3603" s="14">
        <f>'1b.RI_data'!A3608</f>
        <v>41204</v>
      </c>
      <c r="J3603">
        <f>LN('1b.RI_data'!B3608/'1b.RI_data'!B3607)</f>
        <v>-1.0021394507637178E-3</v>
      </c>
      <c r="K3603">
        <f>LN('1b.RI_data'!C3608/'1b.RI_data'!C3607)</f>
        <v>4.1194725790298689E-2</v>
      </c>
      <c r="L3603">
        <f>LN('1b.RI_data'!D3608/'1b.RI_data'!D3607)</f>
        <v>0</v>
      </c>
      <c r="M3603">
        <f>LN('1b.RI_data'!E3608/'1b.RI_data'!E3607)</f>
        <v>1.0020185175228325E-3</v>
      </c>
      <c r="N3603">
        <f>LN('1b.RI_data'!F3608/'1b.RI_data'!F3607)</f>
        <v>2.6587353334053543E-3</v>
      </c>
      <c r="O3603">
        <f>LN('1b.RI_data'!G3608/'1b.RI_data'!G3607)</f>
        <v>-3.0371984592647751E-3</v>
      </c>
      <c r="Q3603" s="14">
        <f t="shared" si="800"/>
        <v>41204</v>
      </c>
      <c r="R3603" s="18">
        <f t="shared" si="801"/>
        <v>0.64834515859065445</v>
      </c>
      <c r="S3603" s="15">
        <f t="shared" si="802"/>
        <v>1.0441592642411448</v>
      </c>
      <c r="T3603" s="15">
        <f t="shared" si="803"/>
        <v>0.93680281247285768</v>
      </c>
      <c r="U3603" s="15">
        <f t="shared" si="804"/>
        <v>0.50882362109531154</v>
      </c>
      <c r="V3603" s="15">
        <f t="shared" si="805"/>
        <v>1.3497278405997282</v>
      </c>
      <c r="W3603" s="15">
        <f t="shared" si="806"/>
        <v>1.1035998301791514</v>
      </c>
      <c r="Y3603" s="14">
        <f t="shared" si="807"/>
        <v>41204</v>
      </c>
      <c r="Z3603" s="19">
        <f t="shared" si="808"/>
        <v>0.95211248734275244</v>
      </c>
      <c r="AA3603">
        <f t="shared" si="809"/>
        <v>1.3783632734689817</v>
      </c>
      <c r="AB3603">
        <f t="shared" si="810"/>
        <v>1.2359197296007121</v>
      </c>
      <c r="AC3603">
        <f t="shared" si="811"/>
        <v>1.0123595316599414</v>
      </c>
      <c r="AD3603">
        <f t="shared" si="812"/>
        <v>1.6547033931812534</v>
      </c>
      <c r="AE3603">
        <f t="shared" si="813"/>
        <v>1.6665385601990368</v>
      </c>
    </row>
    <row r="3604" spans="1:31">
      <c r="A3604" s="14">
        <f>'1a.PI_data'!A3609</f>
        <v>41205</v>
      </c>
      <c r="B3604" s="15">
        <f>LN('1a.PI_data'!B3609/'1a.PI_data'!B3608)</f>
        <v>-1.4430171082353097E-2</v>
      </c>
      <c r="C3604" s="15">
        <f>LN('1a.PI_data'!C3609/'1a.PI_data'!C3608)</f>
        <v>0</v>
      </c>
      <c r="D3604" s="15">
        <f>LN('1a.PI_data'!D3609/'1a.PI_data'!D3608)</f>
        <v>0</v>
      </c>
      <c r="E3604" s="15">
        <f>LN('1a.PI_data'!E3609/'1a.PI_data'!E3608)</f>
        <v>-8.0483331828284845E-3</v>
      </c>
      <c r="F3604" s="15">
        <f>LN('1a.PI_data'!F3609/'1a.PI_data'!F3608)</f>
        <v>-9.2666105881528682E-3</v>
      </c>
      <c r="G3604" s="15">
        <f>LN('1a.PI_data'!G3609/'1a.PI_data'!G3608)</f>
        <v>-9.8712422598706828E-3</v>
      </c>
      <c r="I3604" s="14">
        <f>'1b.RI_data'!A3609</f>
        <v>41205</v>
      </c>
      <c r="J3604">
        <f>LN('1b.RI_data'!B3609/'1b.RI_data'!B3608)</f>
        <v>-1.3810134289450845E-2</v>
      </c>
      <c r="K3604">
        <f>LN('1b.RI_data'!C3609/'1b.RI_data'!C3608)</f>
        <v>0</v>
      </c>
      <c r="L3604">
        <f>LN('1b.RI_data'!D3609/'1b.RI_data'!D3608)</f>
        <v>0</v>
      </c>
      <c r="M3604">
        <f>LN('1b.RI_data'!E3609/'1b.RI_data'!E3608)</f>
        <v>-8.0473041084150546E-3</v>
      </c>
      <c r="N3604">
        <f>LN('1b.RI_data'!F3609/'1b.RI_data'!F3608)</f>
        <v>-9.2188173255245212E-3</v>
      </c>
      <c r="O3604">
        <f>LN('1b.RI_data'!G3609/'1b.RI_data'!G3608)</f>
        <v>-9.8780980033617311E-3</v>
      </c>
      <c r="Q3604" s="14">
        <f t="shared" si="800"/>
        <v>41205</v>
      </c>
      <c r="R3604" s="18">
        <f t="shared" si="801"/>
        <v>0.63391498750830133</v>
      </c>
      <c r="S3604" s="15">
        <f t="shared" si="802"/>
        <v>1.0441592642411448</v>
      </c>
      <c r="T3604" s="15">
        <f t="shared" si="803"/>
        <v>0.93680281247285768</v>
      </c>
      <c r="U3604" s="15">
        <f t="shared" si="804"/>
        <v>0.50077528791248305</v>
      </c>
      <c r="V3604" s="15">
        <f t="shared" si="805"/>
        <v>1.3404612300115752</v>
      </c>
      <c r="W3604" s="15">
        <f t="shared" si="806"/>
        <v>1.0937285879192808</v>
      </c>
      <c r="Y3604" s="14">
        <f t="shared" si="807"/>
        <v>41205</v>
      </c>
      <c r="Z3604" s="19">
        <f t="shared" si="808"/>
        <v>0.93830235305330156</v>
      </c>
      <c r="AA3604">
        <f t="shared" si="809"/>
        <v>1.3783632734689817</v>
      </c>
      <c r="AB3604">
        <f t="shared" si="810"/>
        <v>1.2359197296007121</v>
      </c>
      <c r="AC3604">
        <f t="shared" si="811"/>
        <v>1.0043122275515264</v>
      </c>
      <c r="AD3604">
        <f t="shared" si="812"/>
        <v>1.6454845758557288</v>
      </c>
      <c r="AE3604">
        <f t="shared" si="813"/>
        <v>1.6566604621956751</v>
      </c>
    </row>
    <row r="3605" spans="1:31">
      <c r="A3605" s="14">
        <f>'1a.PI_data'!A3610</f>
        <v>41206</v>
      </c>
      <c r="B3605" s="15">
        <f>LN('1a.PI_data'!B3610/'1a.PI_data'!B3609)</f>
        <v>-2.5240729739007292E-3</v>
      </c>
      <c r="C3605" s="15">
        <f>LN('1a.PI_data'!C3610/'1a.PI_data'!C3609)</f>
        <v>0</v>
      </c>
      <c r="D3605" s="15">
        <f>LN('1a.PI_data'!D3610/'1a.PI_data'!D3609)</f>
        <v>7.7023513234619513E-3</v>
      </c>
      <c r="E3605" s="15">
        <f>LN('1a.PI_data'!E3610/'1a.PI_data'!E3609)</f>
        <v>-1.4242356715543103E-2</v>
      </c>
      <c r="F3605" s="15">
        <f>LN('1a.PI_data'!F3610/'1a.PI_data'!F3609)</f>
        <v>4.5566149642340759E-3</v>
      </c>
      <c r="G3605" s="15">
        <f>LN('1a.PI_data'!G3610/'1a.PI_data'!G3609)</f>
        <v>-2.3647279759965584E-3</v>
      </c>
      <c r="I3605" s="14">
        <f>'1b.RI_data'!A3610</f>
        <v>41206</v>
      </c>
      <c r="J3605">
        <f>LN('1b.RI_data'!B3610/'1b.RI_data'!B3609)</f>
        <v>-2.5188290305627205E-3</v>
      </c>
      <c r="K3605">
        <f>LN('1b.RI_data'!C3610/'1b.RI_data'!C3609)</f>
        <v>0</v>
      </c>
      <c r="L3605">
        <f>LN('1b.RI_data'!D3610/'1b.RI_data'!D3609)</f>
        <v>7.7219034604161692E-3</v>
      </c>
      <c r="M3605">
        <f>LN('1b.RI_data'!E3610/'1b.RI_data'!E3609)</f>
        <v>-1.4241250940667815E-2</v>
      </c>
      <c r="N3605">
        <f>LN('1b.RI_data'!F3610/'1b.RI_data'!F3609)</f>
        <v>4.5548642836888949E-3</v>
      </c>
      <c r="O3605">
        <f>LN('1b.RI_data'!G3610/'1b.RI_data'!G3609)</f>
        <v>-2.3661759531478132E-3</v>
      </c>
      <c r="Q3605" s="14">
        <f t="shared" si="800"/>
        <v>41206</v>
      </c>
      <c r="R3605" s="18">
        <f t="shared" si="801"/>
        <v>0.63139091453440055</v>
      </c>
      <c r="S3605" s="15">
        <f t="shared" si="802"/>
        <v>1.0441592642411448</v>
      </c>
      <c r="T3605" s="15">
        <f t="shared" si="803"/>
        <v>0.94450516379631966</v>
      </c>
      <c r="U3605" s="15">
        <f t="shared" si="804"/>
        <v>0.48653293119693997</v>
      </c>
      <c r="V3605" s="15">
        <f t="shared" si="805"/>
        <v>1.3450178449758092</v>
      </c>
      <c r="W3605" s="15">
        <f t="shared" si="806"/>
        <v>1.0913638599432842</v>
      </c>
      <c r="Y3605" s="14">
        <f t="shared" si="807"/>
        <v>41206</v>
      </c>
      <c r="Z3605" s="19">
        <f t="shared" si="808"/>
        <v>0.93578352402273879</v>
      </c>
      <c r="AA3605">
        <f t="shared" si="809"/>
        <v>1.3783632734689817</v>
      </c>
      <c r="AB3605">
        <f t="shared" si="810"/>
        <v>1.2436416330611282</v>
      </c>
      <c r="AC3605">
        <f t="shared" si="811"/>
        <v>0.99007097661085852</v>
      </c>
      <c r="AD3605">
        <f t="shared" si="812"/>
        <v>1.6500394401394176</v>
      </c>
      <c r="AE3605">
        <f t="shared" si="813"/>
        <v>1.6542942862425272</v>
      </c>
    </row>
    <row r="3606" spans="1:31">
      <c r="A3606" s="14">
        <f>'1a.PI_data'!A3611</f>
        <v>41207</v>
      </c>
      <c r="B3606" s="15">
        <f>LN('1a.PI_data'!B3611/'1a.PI_data'!B3610)</f>
        <v>8.5902897075970947E-3</v>
      </c>
      <c r="C3606" s="15">
        <f>LN('1a.PI_data'!C3611/'1a.PI_data'!C3610)</f>
        <v>-1.8122462916922998E-2</v>
      </c>
      <c r="D3606" s="15">
        <f>LN('1a.PI_data'!D3611/'1a.PI_data'!D3610)</f>
        <v>0</v>
      </c>
      <c r="E3606" s="15">
        <f>LN('1a.PI_data'!E3611/'1a.PI_data'!E3610)</f>
        <v>1.4242356715543168E-2</v>
      </c>
      <c r="F3606" s="15">
        <f>LN('1a.PI_data'!F3611/'1a.PI_data'!F3610)</f>
        <v>-1.408722010813403E-2</v>
      </c>
      <c r="G3606" s="15">
        <f>LN('1a.PI_data'!G3611/'1a.PI_data'!G3610)</f>
        <v>1.3425890056690244E-2</v>
      </c>
      <c r="I3606" s="14">
        <f>'1b.RI_data'!A3611</f>
        <v>41207</v>
      </c>
      <c r="J3606">
        <f>LN('1b.RI_data'!B3611/'1b.RI_data'!B3610)</f>
        <v>8.5898357368131457E-3</v>
      </c>
      <c r="K3606">
        <f>LN('1b.RI_data'!C3611/'1b.RI_data'!C3610)</f>
        <v>-1.8100103303887834E-2</v>
      </c>
      <c r="L3606">
        <f>LN('1b.RI_data'!D3611/'1b.RI_data'!D3610)</f>
        <v>0</v>
      </c>
      <c r="M3606">
        <f>LN('1b.RI_data'!E3611/'1b.RI_data'!E3610)</f>
        <v>1.4241250940667848E-2</v>
      </c>
      <c r="N3606">
        <f>LN('1b.RI_data'!F3611/'1b.RI_data'!F3610)</f>
        <v>-1.4132624646230382E-2</v>
      </c>
      <c r="O3606">
        <f>LN('1b.RI_data'!G3611/'1b.RI_data'!G3610)</f>
        <v>1.3413663956013939E-2</v>
      </c>
      <c r="Q3606" s="14">
        <f t="shared" si="800"/>
        <v>41207</v>
      </c>
      <c r="R3606" s="18">
        <f t="shared" si="801"/>
        <v>0.63998120424199767</v>
      </c>
      <c r="S3606" s="15">
        <f t="shared" si="802"/>
        <v>1.0260368013242218</v>
      </c>
      <c r="T3606" s="15">
        <f t="shared" si="803"/>
        <v>0.94450516379631966</v>
      </c>
      <c r="U3606" s="15">
        <f t="shared" si="804"/>
        <v>0.50077528791248316</v>
      </c>
      <c r="V3606" s="15">
        <f t="shared" si="805"/>
        <v>1.3309306248676751</v>
      </c>
      <c r="W3606" s="15">
        <f t="shared" si="806"/>
        <v>1.1047897499999744</v>
      </c>
      <c r="Y3606" s="14">
        <f t="shared" si="807"/>
        <v>41207</v>
      </c>
      <c r="Z3606" s="19">
        <f t="shared" si="808"/>
        <v>0.94437335975955194</v>
      </c>
      <c r="AA3606">
        <f t="shared" si="809"/>
        <v>1.3602631701650938</v>
      </c>
      <c r="AB3606">
        <f t="shared" si="810"/>
        <v>1.2436416330611282</v>
      </c>
      <c r="AC3606">
        <f t="shared" si="811"/>
        <v>1.0043122275515264</v>
      </c>
      <c r="AD3606">
        <f t="shared" si="812"/>
        <v>1.6359068154931873</v>
      </c>
      <c r="AE3606">
        <f t="shared" si="813"/>
        <v>1.667707950198541</v>
      </c>
    </row>
    <row r="3607" spans="1:31">
      <c r="A3607" s="14">
        <f>'1a.PI_data'!A3612</f>
        <v>41208</v>
      </c>
      <c r="B3607" s="15">
        <f>LN('1a.PI_data'!B3612/'1a.PI_data'!B3611)</f>
        <v>5.6909343012327577E-6</v>
      </c>
      <c r="C3607" s="15">
        <f>LN('1a.PI_data'!C3612/'1a.PI_data'!C3611)</f>
        <v>0</v>
      </c>
      <c r="D3607" s="15">
        <f>LN('1a.PI_data'!D3612/'1a.PI_data'!D3611)</f>
        <v>0</v>
      </c>
      <c r="E3607" s="15">
        <f>LN('1a.PI_data'!E3612/'1a.PI_data'!E3611)</f>
        <v>9.0498355199178562E-3</v>
      </c>
      <c r="F3607" s="15">
        <f>LN('1a.PI_data'!F3612/'1a.PI_data'!F3611)</f>
        <v>1.4262060566661544E-2</v>
      </c>
      <c r="G3607" s="15">
        <f>LN('1a.PI_data'!G3612/'1a.PI_data'!G3611)</f>
        <v>3.2649974941377675E-3</v>
      </c>
      <c r="I3607" s="14">
        <f>'1b.RI_data'!A3612</f>
        <v>41208</v>
      </c>
      <c r="J3607">
        <f>LN('1b.RI_data'!B3612/'1b.RI_data'!B3611)</f>
        <v>5.4140285745214706E-6</v>
      </c>
      <c r="K3607">
        <f>LN('1b.RI_data'!C3612/'1b.RI_data'!C3611)</f>
        <v>0</v>
      </c>
      <c r="L3607">
        <f>LN('1b.RI_data'!D3612/'1b.RI_data'!D3611)</f>
        <v>0</v>
      </c>
      <c r="M3607">
        <f>LN('1b.RI_data'!E3612/'1b.RI_data'!E3611)</f>
        <v>9.0483195898055542E-3</v>
      </c>
      <c r="N3607">
        <f>LN('1b.RI_data'!F3612/'1b.RI_data'!F3611)</f>
        <v>1.4401956834358184E-2</v>
      </c>
      <c r="O3607">
        <f>LN('1b.RI_data'!G3612/'1b.RI_data'!G3611)</f>
        <v>3.2673171935690953E-3</v>
      </c>
      <c r="Q3607" s="14">
        <f t="shared" si="800"/>
        <v>41208</v>
      </c>
      <c r="R3607" s="18">
        <f t="shared" si="801"/>
        <v>0.63998689517629892</v>
      </c>
      <c r="S3607" s="15">
        <f t="shared" si="802"/>
        <v>1.0260368013242218</v>
      </c>
      <c r="T3607" s="15">
        <f t="shared" si="803"/>
        <v>0.94450516379631966</v>
      </c>
      <c r="U3607" s="15">
        <f t="shared" si="804"/>
        <v>0.50982512343240105</v>
      </c>
      <c r="V3607" s="15">
        <f t="shared" si="805"/>
        <v>1.3451926854343366</v>
      </c>
      <c r="W3607" s="15">
        <f t="shared" si="806"/>
        <v>1.108054747494112</v>
      </c>
      <c r="Y3607" s="14">
        <f t="shared" si="807"/>
        <v>41208</v>
      </c>
      <c r="Z3607" s="19">
        <f t="shared" si="808"/>
        <v>0.94437877378812651</v>
      </c>
      <c r="AA3607">
        <f t="shared" si="809"/>
        <v>1.3602631701650938</v>
      </c>
      <c r="AB3607">
        <f t="shared" si="810"/>
        <v>1.2436416330611282</v>
      </c>
      <c r="AC3607">
        <f t="shared" si="811"/>
        <v>1.0133605471413318</v>
      </c>
      <c r="AD3607">
        <f t="shared" si="812"/>
        <v>1.6503087723275454</v>
      </c>
      <c r="AE3607">
        <f t="shared" si="813"/>
        <v>1.6709752673921101</v>
      </c>
    </row>
    <row r="3608" spans="1:31">
      <c r="A3608" s="14">
        <f>'1a.PI_data'!A3613</f>
        <v>41211</v>
      </c>
      <c r="B3608" s="15">
        <f>LN('1a.PI_data'!B3613/'1a.PI_data'!B3612)</f>
        <v>1.01165853576304E-3</v>
      </c>
      <c r="C3608" s="15">
        <f>LN('1a.PI_data'!C3613/'1a.PI_data'!C3612)</f>
        <v>-4.5996030702572443E-3</v>
      </c>
      <c r="D3608" s="15">
        <f>LN('1a.PI_data'!D3613/'1a.PI_data'!D3612)</f>
        <v>6.3820304750037684E-3</v>
      </c>
      <c r="E3608" s="15">
        <f>LN('1a.PI_data'!E3613/'1a.PI_data'!E3612)</f>
        <v>1.000500333583622E-3</v>
      </c>
      <c r="F3608" s="15">
        <f>LN('1a.PI_data'!F3613/'1a.PI_data'!F3612)</f>
        <v>-7.3697473409270091E-3</v>
      </c>
      <c r="G3608" s="15">
        <f>LN('1a.PI_data'!G3613/'1a.PI_data'!G3612)</f>
        <v>4.1822505672441399E-3</v>
      </c>
      <c r="I3608" s="14">
        <f>'1b.RI_data'!A3613</f>
        <v>41211</v>
      </c>
      <c r="J3608">
        <f>LN('1b.RI_data'!B3613/'1b.RI_data'!B3612)</f>
        <v>1.3164481725570127E-3</v>
      </c>
      <c r="K3608">
        <f>LN('1b.RI_data'!C3613/'1b.RI_data'!C3612)</f>
        <v>-4.5755316870869636E-3</v>
      </c>
      <c r="L3608">
        <f>LN('1b.RI_data'!D3613/'1b.RI_data'!D3612)</f>
        <v>6.3902186243646316E-3</v>
      </c>
      <c r="M3608">
        <f>LN('1b.RI_data'!E3613/'1b.RI_data'!E3612)</f>
        <v>1.002886615635815E-3</v>
      </c>
      <c r="N3608">
        <f>LN('1b.RI_data'!F3613/'1b.RI_data'!F3612)</f>
        <v>-7.5075885939692713E-3</v>
      </c>
      <c r="O3608">
        <f>LN('1b.RI_data'!G3613/'1b.RI_data'!G3612)</f>
        <v>4.1849439365263001E-3</v>
      </c>
      <c r="Q3608" s="14">
        <f t="shared" si="800"/>
        <v>41211</v>
      </c>
      <c r="R3608" s="18">
        <f t="shared" si="801"/>
        <v>0.64099855371206194</v>
      </c>
      <c r="S3608" s="15">
        <f t="shared" si="802"/>
        <v>1.0214371982539645</v>
      </c>
      <c r="T3608" s="15">
        <f t="shared" si="803"/>
        <v>0.9508871942713234</v>
      </c>
      <c r="U3608" s="15">
        <f t="shared" si="804"/>
        <v>0.51082562376598473</v>
      </c>
      <c r="V3608" s="15">
        <f t="shared" si="805"/>
        <v>1.3378229380934095</v>
      </c>
      <c r="W3608" s="15">
        <f t="shared" si="806"/>
        <v>1.1122369980613562</v>
      </c>
      <c r="Y3608" s="14">
        <f t="shared" si="807"/>
        <v>41211</v>
      </c>
      <c r="Z3608" s="19">
        <f t="shared" si="808"/>
        <v>0.94569522196068356</v>
      </c>
      <c r="AA3608">
        <f t="shared" si="809"/>
        <v>1.3556876384780068</v>
      </c>
      <c r="AB3608">
        <f t="shared" si="810"/>
        <v>1.2500318516854929</v>
      </c>
      <c r="AC3608">
        <f t="shared" si="811"/>
        <v>1.0143634337569676</v>
      </c>
      <c r="AD3608">
        <f t="shared" si="812"/>
        <v>1.6428011837335761</v>
      </c>
      <c r="AE3608">
        <f t="shared" si="813"/>
        <v>1.6751602113286364</v>
      </c>
    </row>
    <row r="3609" spans="1:31">
      <c r="A3609" s="14">
        <f>'1a.PI_data'!A3614</f>
        <v>41212</v>
      </c>
      <c r="B3609" s="15">
        <f>LN('1a.PI_data'!B3614/'1a.PI_data'!B3613)</f>
        <v>5.2086404402766464E-3</v>
      </c>
      <c r="C3609" s="15">
        <f>LN('1a.PI_data'!C3614/'1a.PI_data'!C3613)</f>
        <v>-1.7906340872683914E-3</v>
      </c>
      <c r="D3609" s="15">
        <f>LN('1a.PI_data'!D3614/'1a.PI_data'!D3613)</f>
        <v>-1.0659458322782598E-2</v>
      </c>
      <c r="E3609" s="15">
        <f>LN('1a.PI_data'!E3614/'1a.PI_data'!E3613)</f>
        <v>9.950330853168092E-3</v>
      </c>
      <c r="F3609" s="15">
        <f>LN('1a.PI_data'!F3614/'1a.PI_data'!F3613)</f>
        <v>-3.7053416897608496E-3</v>
      </c>
      <c r="G3609" s="15">
        <f>LN('1a.PI_data'!G3614/'1a.PI_data'!G3613)</f>
        <v>6.2198141259974006E-3</v>
      </c>
      <c r="I3609" s="14">
        <f>'1b.RI_data'!A3614</f>
        <v>41212</v>
      </c>
      <c r="J3609">
        <f>LN('1b.RI_data'!B3614/'1b.RI_data'!B3613)</f>
        <v>5.6147735127791568E-3</v>
      </c>
      <c r="K3609">
        <f>LN('1b.RI_data'!C3614/'1b.RI_data'!C3613)</f>
        <v>-1.8388584905768307E-3</v>
      </c>
      <c r="L3609">
        <f>LN('1b.RI_data'!D3614/'1b.RI_data'!D3613)</f>
        <v>-1.0672439120427622E-2</v>
      </c>
      <c r="M3609">
        <f>LN('1b.RI_data'!E3614/'1b.RI_data'!E3613)</f>
        <v>9.9483402451411573E-3</v>
      </c>
      <c r="N3609">
        <f>LN('1b.RI_data'!F3614/'1b.RI_data'!F3613)</f>
        <v>-3.6476549923127473E-3</v>
      </c>
      <c r="O3609">
        <f>LN('1b.RI_data'!G3614/'1b.RI_data'!G3613)</f>
        <v>6.244991869118895E-3</v>
      </c>
      <c r="Q3609" s="14">
        <f t="shared" si="800"/>
        <v>41212</v>
      </c>
      <c r="R3609" s="18">
        <f t="shared" si="801"/>
        <v>0.64620719415233863</v>
      </c>
      <c r="S3609" s="15">
        <f t="shared" si="802"/>
        <v>1.0196465641666961</v>
      </c>
      <c r="T3609" s="15">
        <f t="shared" si="803"/>
        <v>0.94022773594854081</v>
      </c>
      <c r="U3609" s="15">
        <f t="shared" si="804"/>
        <v>0.52077595461915283</v>
      </c>
      <c r="V3609" s="15">
        <f t="shared" si="805"/>
        <v>1.3341175964036487</v>
      </c>
      <c r="W3609" s="15">
        <f t="shared" si="806"/>
        <v>1.1184568121873537</v>
      </c>
      <c r="Y3609" s="14">
        <f t="shared" si="807"/>
        <v>41212</v>
      </c>
      <c r="Z3609" s="19">
        <f t="shared" si="808"/>
        <v>0.95130999547346273</v>
      </c>
      <c r="AA3609">
        <f t="shared" si="809"/>
        <v>1.3538487799874299</v>
      </c>
      <c r="AB3609">
        <f t="shared" si="810"/>
        <v>1.2393594125650653</v>
      </c>
      <c r="AC3609">
        <f t="shared" si="811"/>
        <v>1.0243117740021088</v>
      </c>
      <c r="AD3609">
        <f t="shared" si="812"/>
        <v>1.6391535287412633</v>
      </c>
      <c r="AE3609">
        <f t="shared" si="813"/>
        <v>1.6814052031977553</v>
      </c>
    </row>
    <row r="3610" spans="1:31">
      <c r="A3610" s="14">
        <f>'1a.PI_data'!A3615</f>
        <v>41213</v>
      </c>
      <c r="B3610" s="15">
        <f>LN('1a.PI_data'!B3615/'1a.PI_data'!B3614)</f>
        <v>3.6983972775187176E-3</v>
      </c>
      <c r="C3610" s="15">
        <f>LN('1a.PI_data'!C3615/'1a.PI_data'!C3614)</f>
        <v>1.5458584168452303E-2</v>
      </c>
      <c r="D3610" s="15">
        <f>LN('1a.PI_data'!D3615/'1a.PI_data'!D3614)</f>
        <v>1.2777782613171466E-2</v>
      </c>
      <c r="E3610" s="15">
        <f>LN('1a.PI_data'!E3615/'1a.PI_data'!E3614)</f>
        <v>-9.950330853168092E-3</v>
      </c>
      <c r="F3610" s="15">
        <f>LN('1a.PI_data'!F3615/'1a.PI_data'!F3614)</f>
        <v>-3.1869715359737309E-3</v>
      </c>
      <c r="G3610" s="15">
        <f>LN('1a.PI_data'!G3615/'1a.PI_data'!G3614)</f>
        <v>6.6808883512107587E-3</v>
      </c>
      <c r="I3610" s="14">
        <f>'1b.RI_data'!A3615</f>
        <v>41213</v>
      </c>
      <c r="J3610">
        <f>LN('1b.RI_data'!B3615/'1b.RI_data'!B3614)</f>
        <v>3.6984908417359418E-3</v>
      </c>
      <c r="K3610">
        <f>LN('1b.RI_data'!C3615/'1b.RI_data'!C3614)</f>
        <v>1.5507663952751237E-2</v>
      </c>
      <c r="L3610">
        <f>LN('1b.RI_data'!D3615/'1b.RI_data'!D3614)</f>
        <v>1.2793111955519075E-2</v>
      </c>
      <c r="M3610">
        <f>LN('1b.RI_data'!E3615/'1b.RI_data'!E3614)</f>
        <v>-9.9483402451410758E-3</v>
      </c>
      <c r="N3610">
        <f>LN('1b.RI_data'!F3615/'1b.RI_data'!F3614)</f>
        <v>-3.2467132480760749E-3</v>
      </c>
      <c r="O3610">
        <f>LN('1b.RI_data'!G3615/'1b.RI_data'!G3614)</f>
        <v>6.6643067138145735E-3</v>
      </c>
      <c r="Q3610" s="14">
        <f t="shared" si="800"/>
        <v>41213</v>
      </c>
      <c r="R3610" s="18">
        <f t="shared" si="801"/>
        <v>0.64990559142985738</v>
      </c>
      <c r="S3610" s="15">
        <f t="shared" si="802"/>
        <v>1.0351051483351483</v>
      </c>
      <c r="T3610" s="15">
        <f t="shared" si="803"/>
        <v>0.95300551856171223</v>
      </c>
      <c r="U3610" s="15">
        <f t="shared" si="804"/>
        <v>0.51082562376598473</v>
      </c>
      <c r="V3610" s="15">
        <f t="shared" si="805"/>
        <v>1.3309306248676749</v>
      </c>
      <c r="W3610" s="15">
        <f t="shared" si="806"/>
        <v>1.1251377005385645</v>
      </c>
      <c r="Y3610" s="14">
        <f t="shared" si="807"/>
        <v>41213</v>
      </c>
      <c r="Z3610" s="19">
        <f t="shared" si="808"/>
        <v>0.95500848631519863</v>
      </c>
      <c r="AA3610">
        <f t="shared" si="809"/>
        <v>1.3693564439401811</v>
      </c>
      <c r="AB3610">
        <f t="shared" si="810"/>
        <v>1.2521525245205845</v>
      </c>
      <c r="AC3610">
        <f t="shared" si="811"/>
        <v>1.0143634337569678</v>
      </c>
      <c r="AD3610">
        <f t="shared" si="812"/>
        <v>1.6359068154931873</v>
      </c>
      <c r="AE3610">
        <f t="shared" si="813"/>
        <v>1.6880695099115699</v>
      </c>
    </row>
    <row r="3611" spans="1:31">
      <c r="A3611" s="14">
        <f>'1a.PI_data'!A3616</f>
        <v>41214</v>
      </c>
      <c r="B3611" s="15">
        <f>LN('1a.PI_data'!B3616/'1a.PI_data'!B3615)</f>
        <v>6.1670955455373723E-3</v>
      </c>
      <c r="C3611" s="15">
        <f>LN('1a.PI_data'!C3616/'1a.PI_data'!C3615)</f>
        <v>-3.6038525388477926E-3</v>
      </c>
      <c r="D3611" s="15">
        <f>LN('1a.PI_data'!D3616/'1a.PI_data'!D3615)</f>
        <v>8.0289471858181506E-3</v>
      </c>
      <c r="E3611" s="15">
        <f>LN('1a.PI_data'!E3616/'1a.PI_data'!E3615)</f>
        <v>8.9597413714718015E-3</v>
      </c>
      <c r="F3611" s="15">
        <f>LN('1a.PI_data'!F3616/'1a.PI_data'!F3615)</f>
        <v>1.4786398601920383E-2</v>
      </c>
      <c r="G3611" s="15">
        <f>LN('1a.PI_data'!G3616/'1a.PI_data'!G3615)</f>
        <v>-1.1763117825678782E-2</v>
      </c>
      <c r="I3611" s="14">
        <f>'1b.RI_data'!A3616</f>
        <v>41214</v>
      </c>
      <c r="J3611">
        <f>LN('1b.RI_data'!B3616/'1b.RI_data'!B3615)</f>
        <v>6.1666061979665761E-3</v>
      </c>
      <c r="K3611">
        <f>LN('1b.RI_data'!C3616/'1b.RI_data'!C3615)</f>
        <v>-3.626481354444959E-3</v>
      </c>
      <c r="L3611">
        <f>LN('1b.RI_data'!D3616/'1b.RI_data'!D3615)</f>
        <v>8.0186411536244361E-3</v>
      </c>
      <c r="M3611">
        <f>LN('1b.RI_data'!E3616/'1b.RI_data'!E3615)</f>
        <v>8.9582327034552992E-3</v>
      </c>
      <c r="N3611">
        <f>LN('1b.RI_data'!F3616/'1b.RI_data'!F3615)</f>
        <v>1.4931721362078518E-2</v>
      </c>
      <c r="O3611">
        <f>LN('1b.RI_data'!G3616/'1b.RI_data'!G3615)</f>
        <v>-1.1749941501637461E-2</v>
      </c>
      <c r="Q3611" s="14">
        <f t="shared" si="800"/>
        <v>41214</v>
      </c>
      <c r="R3611" s="18">
        <f t="shared" si="801"/>
        <v>0.65607268697539478</v>
      </c>
      <c r="S3611" s="15">
        <f t="shared" si="802"/>
        <v>1.0315012957963006</v>
      </c>
      <c r="T3611" s="15">
        <f t="shared" si="803"/>
        <v>0.96103446574753038</v>
      </c>
      <c r="U3611" s="15">
        <f t="shared" si="804"/>
        <v>0.51978536513745655</v>
      </c>
      <c r="V3611" s="15">
        <f t="shared" si="805"/>
        <v>1.3457170234695952</v>
      </c>
      <c r="W3611" s="15">
        <f t="shared" si="806"/>
        <v>1.1133745827128858</v>
      </c>
      <c r="Y3611" s="14">
        <f t="shared" si="807"/>
        <v>41214</v>
      </c>
      <c r="Z3611" s="19">
        <f t="shared" si="808"/>
        <v>0.96117509251316524</v>
      </c>
      <c r="AA3611">
        <f t="shared" si="809"/>
        <v>1.3657299625857362</v>
      </c>
      <c r="AB3611">
        <f t="shared" si="810"/>
        <v>1.2601711656742089</v>
      </c>
      <c r="AC3611">
        <f t="shared" si="811"/>
        <v>1.023321666460423</v>
      </c>
      <c r="AD3611">
        <f t="shared" si="812"/>
        <v>1.6508385368552658</v>
      </c>
      <c r="AE3611">
        <f t="shared" si="813"/>
        <v>1.6763195684099323</v>
      </c>
    </row>
    <row r="3612" spans="1:31">
      <c r="A3612" s="14">
        <f>'1a.PI_data'!A3617</f>
        <v>41215</v>
      </c>
      <c r="B3612" s="15">
        <f>LN('1a.PI_data'!B3617/'1a.PI_data'!B3616)</f>
        <v>-9.5940594837210392E-3</v>
      </c>
      <c r="C3612" s="15">
        <f>LN('1a.PI_data'!C3617/'1a.PI_data'!C3616)</f>
        <v>-8.8595092175129935E-4</v>
      </c>
      <c r="D3612" s="15">
        <f>LN('1a.PI_data'!D3617/'1a.PI_data'!D3616)</f>
        <v>0</v>
      </c>
      <c r="E3612" s="15">
        <f>LN('1a.PI_data'!E3617/'1a.PI_data'!E3616)</f>
        <v>-2.977669693924392E-3</v>
      </c>
      <c r="F3612" s="15">
        <f>LN('1a.PI_data'!F3617/'1a.PI_data'!F3616)</f>
        <v>1.4570942962947487E-2</v>
      </c>
      <c r="G3612" s="15">
        <f>LN('1a.PI_data'!G3617/'1a.PI_data'!G3616)</f>
        <v>-5.5738679903670867E-3</v>
      </c>
      <c r="I3612" s="14">
        <f>'1b.RI_data'!A3617</f>
        <v>41215</v>
      </c>
      <c r="J3612">
        <f>LN('1b.RI_data'!B3617/'1b.RI_data'!B3616)</f>
        <v>-9.5937561400749449E-3</v>
      </c>
      <c r="K3612">
        <f>LN('1b.RI_data'!C3617/'1b.RI_data'!C3616)</f>
        <v>-9.1210090510259118E-4</v>
      </c>
      <c r="L3612">
        <f>LN('1b.RI_data'!D3617/'1b.RI_data'!D3616)</f>
        <v>0</v>
      </c>
      <c r="M3612">
        <f>LN('1b.RI_data'!E3617/'1b.RI_data'!E3616)</f>
        <v>-2.976218126508961E-3</v>
      </c>
      <c r="N3612">
        <f>LN('1b.RI_data'!F3617/'1b.RI_data'!F3616)</f>
        <v>1.4583699543008583E-2</v>
      </c>
      <c r="O3612">
        <f>LN('1b.RI_data'!G3617/'1b.RI_data'!G3616)</f>
        <v>-5.5774947096994603E-3</v>
      </c>
      <c r="Q3612" s="14">
        <f t="shared" si="800"/>
        <v>41215</v>
      </c>
      <c r="R3612" s="18">
        <f t="shared" si="801"/>
        <v>0.64647862749167373</v>
      </c>
      <c r="S3612" s="15">
        <f t="shared" si="802"/>
        <v>1.0306153448745492</v>
      </c>
      <c r="T3612" s="15">
        <f t="shared" si="803"/>
        <v>0.96103446574753038</v>
      </c>
      <c r="U3612" s="15">
        <f t="shared" si="804"/>
        <v>0.51680769544353211</v>
      </c>
      <c r="V3612" s="15">
        <f t="shared" si="805"/>
        <v>1.3602879664325427</v>
      </c>
      <c r="W3612" s="15">
        <f t="shared" si="806"/>
        <v>1.1078007147225186</v>
      </c>
      <c r="Y3612" s="14">
        <f t="shared" si="807"/>
        <v>41215</v>
      </c>
      <c r="Z3612" s="19">
        <f t="shared" si="808"/>
        <v>0.95158133637309028</v>
      </c>
      <c r="AA3612">
        <f t="shared" si="809"/>
        <v>1.3648178616806337</v>
      </c>
      <c r="AB3612">
        <f t="shared" si="810"/>
        <v>1.2601711656742089</v>
      </c>
      <c r="AC3612">
        <f t="shared" si="811"/>
        <v>1.0203454483339141</v>
      </c>
      <c r="AD3612">
        <f t="shared" si="812"/>
        <v>1.6654222363982745</v>
      </c>
      <c r="AE3612">
        <f t="shared" si="813"/>
        <v>1.670742073700233</v>
      </c>
    </row>
    <row r="3613" spans="1:31">
      <c r="A3613" s="14">
        <f>'1a.PI_data'!A3618</f>
        <v>41218</v>
      </c>
      <c r="B3613" s="15">
        <f>LN('1a.PI_data'!B3618/'1a.PI_data'!B3617)</f>
        <v>-2.2342456831279081E-3</v>
      </c>
      <c r="C3613" s="15">
        <f>LN('1a.PI_data'!C3618/'1a.PI_data'!C3617)</f>
        <v>0</v>
      </c>
      <c r="D3613" s="15">
        <f>LN('1a.PI_data'!D3618/'1a.PI_data'!D3617)</f>
        <v>0</v>
      </c>
      <c r="E3613" s="15">
        <f>LN('1a.PI_data'!E3618/'1a.PI_data'!E3617)</f>
        <v>-5.98207167754754E-3</v>
      </c>
      <c r="F3613" s="15">
        <f>LN('1a.PI_data'!F3618/'1a.PI_data'!F3617)</f>
        <v>2.4079818996855726E-3</v>
      </c>
      <c r="G3613" s="15">
        <f>LN('1a.PI_data'!G3618/'1a.PI_data'!G3617)</f>
        <v>-2.5438833357376888E-3</v>
      </c>
      <c r="I3613" s="14">
        <f>'1b.RI_data'!A3618</f>
        <v>41218</v>
      </c>
      <c r="J3613">
        <f>LN('1b.RI_data'!B3618/'1b.RI_data'!B3617)</f>
        <v>-2.2340333888974549E-3</v>
      </c>
      <c r="K3613">
        <f>LN('1b.RI_data'!C3618/'1b.RI_data'!C3617)</f>
        <v>0</v>
      </c>
      <c r="L3613">
        <f>LN('1b.RI_data'!D3618/'1b.RI_data'!D3617)</f>
        <v>0</v>
      </c>
      <c r="M3613">
        <f>LN('1b.RI_data'!E3618/'1b.RI_data'!E3617)</f>
        <v>-5.9820145769463604E-3</v>
      </c>
      <c r="N3613">
        <f>LN('1b.RI_data'!F3618/'1b.RI_data'!F3617)</f>
        <v>2.3588544858935546E-3</v>
      </c>
      <c r="O3613">
        <f>LN('1b.RI_data'!G3618/'1b.RI_data'!G3617)</f>
        <v>-2.566844218531037E-3</v>
      </c>
      <c r="Q3613" s="14">
        <f t="shared" si="800"/>
        <v>41218</v>
      </c>
      <c r="R3613" s="18">
        <f t="shared" si="801"/>
        <v>0.64424438180854582</v>
      </c>
      <c r="S3613" s="15">
        <f t="shared" si="802"/>
        <v>1.0306153448745492</v>
      </c>
      <c r="T3613" s="15">
        <f t="shared" si="803"/>
        <v>0.96103446574753038</v>
      </c>
      <c r="U3613" s="15">
        <f t="shared" si="804"/>
        <v>0.51082562376598462</v>
      </c>
      <c r="V3613" s="15">
        <f t="shared" si="805"/>
        <v>1.3626959483322283</v>
      </c>
      <c r="W3613" s="15">
        <f t="shared" si="806"/>
        <v>1.105256831386781</v>
      </c>
      <c r="Y3613" s="14">
        <f t="shared" si="807"/>
        <v>41218</v>
      </c>
      <c r="Z3613" s="19">
        <f t="shared" si="808"/>
        <v>0.94934730298419279</v>
      </c>
      <c r="AA3613">
        <f t="shared" si="809"/>
        <v>1.3648178616806337</v>
      </c>
      <c r="AB3613">
        <f t="shared" si="810"/>
        <v>1.2601711656742089</v>
      </c>
      <c r="AC3613">
        <f t="shared" si="811"/>
        <v>1.0143634337569676</v>
      </c>
      <c r="AD3613">
        <f t="shared" si="812"/>
        <v>1.6677810908841679</v>
      </c>
      <c r="AE3613">
        <f t="shared" si="813"/>
        <v>1.668175229481702</v>
      </c>
    </row>
    <row r="3614" spans="1:31">
      <c r="A3614" s="14">
        <f>'1a.PI_data'!A3619</f>
        <v>41219</v>
      </c>
      <c r="B3614" s="15">
        <f>LN('1a.PI_data'!B3619/'1a.PI_data'!B3618)</f>
        <v>6.8139573842686697E-4</v>
      </c>
      <c r="C3614" s="15">
        <f>LN('1a.PI_data'!C3619/'1a.PI_data'!C3618)</f>
        <v>0</v>
      </c>
      <c r="D3614" s="15">
        <f>LN('1a.PI_data'!D3619/'1a.PI_data'!D3618)</f>
        <v>-8.02894718581805E-3</v>
      </c>
      <c r="E3614" s="15">
        <f>LN('1a.PI_data'!E3619/'1a.PI_data'!E3618)</f>
        <v>-2.0020026706729678E-3</v>
      </c>
      <c r="F3614" s="15">
        <f>LN('1a.PI_data'!F3619/'1a.PI_data'!F3618)</f>
        <v>-1.2032661529144035E-3</v>
      </c>
      <c r="G3614" s="15">
        <f>LN('1a.PI_data'!G3619/'1a.PI_data'!G3618)</f>
        <v>0</v>
      </c>
      <c r="I3614" s="14">
        <f>'1b.RI_data'!A3619</f>
        <v>41219</v>
      </c>
      <c r="J3614">
        <f>LN('1b.RI_data'!B3619/'1b.RI_data'!B3618)</f>
        <v>6.8110461755076744E-4</v>
      </c>
      <c r="K3614">
        <f>LN('1b.RI_data'!C3619/'1b.RI_data'!C3618)</f>
        <v>0</v>
      </c>
      <c r="L3614">
        <f>LN('1b.RI_data'!D3619/'1b.RI_data'!D3618)</f>
        <v>-8.0186411536243424E-3</v>
      </c>
      <c r="M3614">
        <f>LN('1b.RI_data'!E3619/'1b.RI_data'!E3618)</f>
        <v>-2.0039020970262747E-3</v>
      </c>
      <c r="N3614">
        <f>LN('1b.RI_data'!F3619/'1b.RI_data'!F3618)</f>
        <v>-1.1787317187973753E-3</v>
      </c>
      <c r="O3614">
        <f>LN('1b.RI_data'!G3619/'1b.RI_data'!G3618)</f>
        <v>0</v>
      </c>
      <c r="Q3614" s="14">
        <f t="shared" si="800"/>
        <v>41219</v>
      </c>
      <c r="R3614" s="18">
        <f t="shared" si="801"/>
        <v>0.64492577754697267</v>
      </c>
      <c r="S3614" s="15">
        <f t="shared" si="802"/>
        <v>1.0306153448745492</v>
      </c>
      <c r="T3614" s="15">
        <f t="shared" si="803"/>
        <v>0.95300551856171234</v>
      </c>
      <c r="U3614" s="15">
        <f t="shared" si="804"/>
        <v>0.50882362109531165</v>
      </c>
      <c r="V3614" s="15">
        <f t="shared" si="805"/>
        <v>1.3614926821793139</v>
      </c>
      <c r="W3614" s="15">
        <f t="shared" si="806"/>
        <v>1.105256831386781</v>
      </c>
      <c r="Y3614" s="14">
        <f t="shared" si="807"/>
        <v>41219</v>
      </c>
      <c r="Z3614" s="19">
        <f t="shared" si="808"/>
        <v>0.95002840760174356</v>
      </c>
      <c r="AA3614">
        <f t="shared" si="809"/>
        <v>1.3648178616806337</v>
      </c>
      <c r="AB3614">
        <f t="shared" si="810"/>
        <v>1.2521525245205847</v>
      </c>
      <c r="AC3614">
        <f t="shared" si="811"/>
        <v>1.0123595316599414</v>
      </c>
      <c r="AD3614">
        <f t="shared" si="812"/>
        <v>1.6666023591653705</v>
      </c>
      <c r="AE3614">
        <f t="shared" si="813"/>
        <v>1.668175229481702</v>
      </c>
    </row>
    <row r="3615" spans="1:31">
      <c r="A3615" s="14">
        <f>'1a.PI_data'!A3620</f>
        <v>41220</v>
      </c>
      <c r="B3615" s="15">
        <f>LN('1a.PI_data'!B3620/'1a.PI_data'!B3619)</f>
        <v>-1.0622344132238731E-2</v>
      </c>
      <c r="C3615" s="15">
        <f>LN('1a.PI_data'!C3620/'1a.PI_data'!C3619)</f>
        <v>-2.7309363596669154E-3</v>
      </c>
      <c r="D3615" s="15">
        <f>LN('1a.PI_data'!D3620/'1a.PI_data'!D3619)</f>
        <v>0</v>
      </c>
      <c r="E3615" s="15">
        <f>LN('1a.PI_data'!E3620/'1a.PI_data'!E3619)</f>
        <v>-8.0483331828284845E-3</v>
      </c>
      <c r="F3615" s="15">
        <f>LN('1a.PI_data'!F3620/'1a.PI_data'!F3619)</f>
        <v>-8.4636484156618425E-3</v>
      </c>
      <c r="G3615" s="15">
        <f>LN('1a.PI_data'!G3620/'1a.PI_data'!G3619)</f>
        <v>-6.1318536533496622E-3</v>
      </c>
      <c r="I3615" s="14">
        <f>'1b.RI_data'!A3620</f>
        <v>41220</v>
      </c>
      <c r="J3615">
        <f>LN('1b.RI_data'!B3620/'1b.RI_data'!B3619)</f>
        <v>-1.0592571968414245E-2</v>
      </c>
      <c r="K3615">
        <f>LN('1b.RI_data'!C3620/'1b.RI_data'!C3619)</f>
        <v>-2.7275796977030927E-3</v>
      </c>
      <c r="L3615">
        <f>LN('1b.RI_data'!D3620/'1b.RI_data'!D3619)</f>
        <v>0</v>
      </c>
      <c r="M3615">
        <f>LN('1b.RI_data'!E3620/'1b.RI_data'!E3619)</f>
        <v>-8.0473041084150546E-3</v>
      </c>
      <c r="N3615">
        <f>LN('1b.RI_data'!F3620/'1b.RI_data'!F3619)</f>
        <v>-8.4453872376488333E-3</v>
      </c>
      <c r="O3615">
        <f>LN('1b.RI_data'!G3620/'1b.RI_data'!G3619)</f>
        <v>-6.0931486021694277E-3</v>
      </c>
      <c r="Q3615" s="14">
        <f t="shared" si="800"/>
        <v>41220</v>
      </c>
      <c r="R3615" s="18">
        <f t="shared" si="801"/>
        <v>0.63430343341473394</v>
      </c>
      <c r="S3615" s="15">
        <f t="shared" si="802"/>
        <v>1.0278844085148824</v>
      </c>
      <c r="T3615" s="15">
        <f t="shared" si="803"/>
        <v>0.95300551856171234</v>
      </c>
      <c r="U3615" s="15">
        <f t="shared" si="804"/>
        <v>0.50077528791248316</v>
      </c>
      <c r="V3615" s="15">
        <f t="shared" si="805"/>
        <v>1.3530290337636519</v>
      </c>
      <c r="W3615" s="15">
        <f t="shared" si="806"/>
        <v>1.0991249777334313</v>
      </c>
      <c r="Y3615" s="14">
        <f t="shared" si="807"/>
        <v>41220</v>
      </c>
      <c r="Z3615" s="19">
        <f t="shared" si="808"/>
        <v>0.93943583563332933</v>
      </c>
      <c r="AA3615">
        <f t="shared" si="809"/>
        <v>1.3620902819829306</v>
      </c>
      <c r="AB3615">
        <f t="shared" si="810"/>
        <v>1.2521525245205847</v>
      </c>
      <c r="AC3615">
        <f t="shared" si="811"/>
        <v>1.0043122275515264</v>
      </c>
      <c r="AD3615">
        <f t="shared" si="812"/>
        <v>1.6581569719277216</v>
      </c>
      <c r="AE3615">
        <f t="shared" si="813"/>
        <v>1.6620820808795327</v>
      </c>
    </row>
    <row r="3616" spans="1:31">
      <c r="A3616" s="14">
        <f>'1a.PI_data'!A3621</f>
        <v>41221</v>
      </c>
      <c r="B3616" s="15">
        <f>LN('1a.PI_data'!B3621/'1a.PI_data'!B3620)</f>
        <v>-3.2381146024050957E-3</v>
      </c>
      <c r="C3616" s="15">
        <f>LN('1a.PI_data'!C3621/'1a.PI_data'!C3620)</f>
        <v>-4.0958737307286226E-2</v>
      </c>
      <c r="D3616" s="15">
        <f>LN('1a.PI_data'!D3621/'1a.PI_data'!D3620)</f>
        <v>-1.7073585475880788E-2</v>
      </c>
      <c r="E3616" s="15">
        <f>LN('1a.PI_data'!E3621/'1a.PI_data'!E3620)</f>
        <v>5.037794029957081E-3</v>
      </c>
      <c r="F3616" s="15">
        <f>LN('1a.PI_data'!F3621/'1a.PI_data'!F3620)</f>
        <v>-1.7347558374673644E-4</v>
      </c>
      <c r="G3616" s="15">
        <f>LN('1a.PI_data'!G3621/'1a.PI_data'!G3620)</f>
        <v>-9.4013083288693863E-4</v>
      </c>
      <c r="I3616" s="14">
        <f>'1b.RI_data'!A3621</f>
        <v>41221</v>
      </c>
      <c r="J3616">
        <f>LN('1b.RI_data'!B3621/'1b.RI_data'!B3620)</f>
        <v>-3.2379553381558335E-3</v>
      </c>
      <c r="K3616">
        <f>LN('1b.RI_data'!C3621/'1b.RI_data'!C3620)</f>
        <v>-4.09359959337674E-2</v>
      </c>
      <c r="L3616">
        <f>LN('1b.RI_data'!D3621/'1b.RI_data'!D3620)</f>
        <v>-1.7094840421601514E-2</v>
      </c>
      <c r="M3616">
        <f>LN('1b.RI_data'!E3621/'1b.RI_data'!E3620)</f>
        <v>5.0382313928357576E-3</v>
      </c>
      <c r="N3616">
        <f>LN('1b.RI_data'!F3621/'1b.RI_data'!F3620)</f>
        <v>-2.6722640700716036E-4</v>
      </c>
      <c r="O3616">
        <f>LN('1b.RI_data'!G3621/'1b.RI_data'!G3620)</f>
        <v>-9.4049282880861638E-4</v>
      </c>
      <c r="Q3616" s="14">
        <f t="shared" si="800"/>
        <v>41221</v>
      </c>
      <c r="R3616" s="18">
        <f t="shared" si="801"/>
        <v>0.63106531881232886</v>
      </c>
      <c r="S3616" s="15">
        <f t="shared" si="802"/>
        <v>0.98692567120759611</v>
      </c>
      <c r="T3616" s="15">
        <f t="shared" si="803"/>
        <v>0.93593193308583156</v>
      </c>
      <c r="U3616" s="15">
        <f t="shared" si="804"/>
        <v>0.50581308194244023</v>
      </c>
      <c r="V3616" s="15">
        <f t="shared" si="805"/>
        <v>1.3528555581799051</v>
      </c>
      <c r="W3616" s="15">
        <f t="shared" si="806"/>
        <v>1.0981848469005444</v>
      </c>
      <c r="Y3616" s="14">
        <f t="shared" si="807"/>
        <v>41221</v>
      </c>
      <c r="Z3616" s="19">
        <f t="shared" si="808"/>
        <v>0.93619788029517348</v>
      </c>
      <c r="AA3616">
        <f t="shared" si="809"/>
        <v>1.3211542860491632</v>
      </c>
      <c r="AB3616">
        <f t="shared" si="810"/>
        <v>1.2350576840989831</v>
      </c>
      <c r="AC3616">
        <f t="shared" si="811"/>
        <v>1.009350458944362</v>
      </c>
      <c r="AD3616">
        <f t="shared" si="812"/>
        <v>1.6578897455207144</v>
      </c>
      <c r="AE3616">
        <f t="shared" si="813"/>
        <v>1.6611415880507241</v>
      </c>
    </row>
    <row r="3617" spans="1:31">
      <c r="A3617" s="14">
        <f>'1a.PI_data'!A3622</f>
        <v>41222</v>
      </c>
      <c r="B3617" s="15">
        <f>LN('1a.PI_data'!B3622/'1a.PI_data'!B3621)</f>
        <v>4.7154629100521568E-4</v>
      </c>
      <c r="C3617" s="15">
        <f>LN('1a.PI_data'!C3622/'1a.PI_data'!C3621)</f>
        <v>9.4283475871033105E-3</v>
      </c>
      <c r="D3617" s="15">
        <f>LN('1a.PI_data'!D3622/'1a.PI_data'!D3621)</f>
        <v>0</v>
      </c>
      <c r="E3617" s="15">
        <f>LN('1a.PI_data'!E3622/'1a.PI_data'!E3621)</f>
        <v>-2.0120731134200087E-3</v>
      </c>
      <c r="F3617" s="15">
        <f>LN('1a.PI_data'!F3622/'1a.PI_data'!F3621)</f>
        <v>-7.1385347103102709E-3</v>
      </c>
      <c r="G3617" s="15">
        <f>LN('1a.PI_data'!G3622/'1a.PI_data'!G3621)</f>
        <v>2.8603772143990587E-3</v>
      </c>
      <c r="I3617" s="14">
        <f>'1b.RI_data'!A3622</f>
        <v>41222</v>
      </c>
      <c r="J3617">
        <f>LN('1b.RI_data'!B3622/'1b.RI_data'!B3621)</f>
        <v>4.7161696845506018E-4</v>
      </c>
      <c r="K3617">
        <f>LN('1b.RI_data'!C3622/'1b.RI_data'!C3621)</f>
        <v>9.4495167247457493E-3</v>
      </c>
      <c r="L3617">
        <f>LN('1b.RI_data'!D3622/'1b.RI_data'!D3621)</f>
        <v>0</v>
      </c>
      <c r="M3617">
        <f>LN('1b.RI_data'!E3622/'1b.RI_data'!E3621)</f>
        <v>-2.0139829767738529E-3</v>
      </c>
      <c r="N3617">
        <f>LN('1b.RI_data'!F3622/'1b.RI_data'!F3621)</f>
        <v>-7.1814526125451835E-3</v>
      </c>
      <c r="O3617">
        <f>LN('1b.RI_data'!G3622/'1b.RI_data'!G3621)</f>
        <v>2.8193015087310852E-3</v>
      </c>
      <c r="Q3617" s="14">
        <f t="shared" si="800"/>
        <v>41222</v>
      </c>
      <c r="R3617" s="18">
        <f t="shared" si="801"/>
        <v>0.63153686510333407</v>
      </c>
      <c r="S3617" s="15">
        <f t="shared" si="802"/>
        <v>0.99635401879469943</v>
      </c>
      <c r="T3617" s="15">
        <f t="shared" si="803"/>
        <v>0.93593193308583156</v>
      </c>
      <c r="U3617" s="15">
        <f t="shared" si="804"/>
        <v>0.50380100882902024</v>
      </c>
      <c r="V3617" s="15">
        <f t="shared" si="805"/>
        <v>1.3457170234695948</v>
      </c>
      <c r="W3617" s="15">
        <f t="shared" si="806"/>
        <v>1.1010452241149435</v>
      </c>
      <c r="Y3617" s="14">
        <f t="shared" si="807"/>
        <v>41222</v>
      </c>
      <c r="Z3617" s="19">
        <f t="shared" si="808"/>
        <v>0.93666949726362858</v>
      </c>
      <c r="AA3617">
        <f t="shared" si="809"/>
        <v>1.3306038027739089</v>
      </c>
      <c r="AB3617">
        <f t="shared" si="810"/>
        <v>1.2350576840989831</v>
      </c>
      <c r="AC3617">
        <f t="shared" si="811"/>
        <v>1.0073364759675882</v>
      </c>
      <c r="AD3617">
        <f t="shared" si="812"/>
        <v>1.6507082929081693</v>
      </c>
      <c r="AE3617">
        <f t="shared" si="813"/>
        <v>1.6639608895594551</v>
      </c>
    </row>
    <row r="3618" spans="1:31">
      <c r="A3618" s="14">
        <f>'1a.PI_data'!A3623</f>
        <v>41225</v>
      </c>
      <c r="B3618" s="15">
        <f>LN('1a.PI_data'!B3623/'1a.PI_data'!B3622)</f>
        <v>-4.3791562705476633E-4</v>
      </c>
      <c r="C3618" s="15">
        <f>LN('1a.PI_data'!C3623/'1a.PI_data'!C3622)</f>
        <v>-9.4283475871033487E-3</v>
      </c>
      <c r="D3618" s="15">
        <f>LN('1a.PI_data'!D3623/'1a.PI_data'!D3622)</f>
        <v>3.3910093391285034E-2</v>
      </c>
      <c r="E3618" s="15">
        <f>LN('1a.PI_data'!E3623/'1a.PI_data'!E3622)</f>
        <v>1.3006686614511853E-2</v>
      </c>
      <c r="F3618" s="15">
        <f>LN('1a.PI_data'!F3623/'1a.PI_data'!F3622)</f>
        <v>9.3913733721632843E-3</v>
      </c>
      <c r="G3618" s="15">
        <f>LN('1a.PI_data'!G3623/'1a.PI_data'!G3622)</f>
        <v>1.6186747442922035E-3</v>
      </c>
      <c r="I3618" s="14">
        <f>'1b.RI_data'!A3623</f>
        <v>41225</v>
      </c>
      <c r="J3618">
        <f>LN('1b.RI_data'!B3623/'1b.RI_data'!B3622)</f>
        <v>-4.3829202381148296E-4</v>
      </c>
      <c r="K3618">
        <f>LN('1b.RI_data'!C3623/'1b.RI_data'!C3622)</f>
        <v>-9.4495167247457944E-3</v>
      </c>
      <c r="L3618">
        <f>LN('1b.RI_data'!D3623/'1b.RI_data'!D3622)</f>
        <v>3.3902352231383451E-2</v>
      </c>
      <c r="M3618">
        <f>LN('1b.RI_data'!E3623/'1b.RI_data'!E3622)</f>
        <v>1.3008972366325935E-2</v>
      </c>
      <c r="N3618">
        <f>LN('1b.RI_data'!F3623/'1b.RI_data'!F3622)</f>
        <v>9.4377013091403953E-3</v>
      </c>
      <c r="O3618">
        <f>LN('1b.RI_data'!G3623/'1b.RI_data'!G3622)</f>
        <v>1.6408900551667964E-3</v>
      </c>
      <c r="Q3618" s="14">
        <f t="shared" si="800"/>
        <v>41225</v>
      </c>
      <c r="R3618" s="18">
        <f t="shared" si="801"/>
        <v>0.63109894947627931</v>
      </c>
      <c r="S3618" s="15">
        <f t="shared" si="802"/>
        <v>0.98692567120759611</v>
      </c>
      <c r="T3618" s="15">
        <f t="shared" si="803"/>
        <v>0.96984202647711659</v>
      </c>
      <c r="U3618" s="15">
        <f t="shared" si="804"/>
        <v>0.51680769544353211</v>
      </c>
      <c r="V3618" s="15">
        <f t="shared" si="805"/>
        <v>1.3551083968417581</v>
      </c>
      <c r="W3618" s="15">
        <f t="shared" si="806"/>
        <v>1.1026638988592357</v>
      </c>
      <c r="Y3618" s="14">
        <f t="shared" si="807"/>
        <v>41225</v>
      </c>
      <c r="Z3618" s="19">
        <f t="shared" si="808"/>
        <v>0.93623120523981707</v>
      </c>
      <c r="AA3618">
        <f t="shared" si="809"/>
        <v>1.3211542860491632</v>
      </c>
      <c r="AB3618">
        <f t="shared" si="810"/>
        <v>1.2689600363303666</v>
      </c>
      <c r="AC3618">
        <f t="shared" si="811"/>
        <v>1.0203454483339143</v>
      </c>
      <c r="AD3618">
        <f t="shared" si="812"/>
        <v>1.6601459942173098</v>
      </c>
      <c r="AE3618">
        <f t="shared" si="813"/>
        <v>1.6656017796146219</v>
      </c>
    </row>
    <row r="3619" spans="1:31">
      <c r="A3619" s="14">
        <f>'1a.PI_data'!A3624</f>
        <v>41226</v>
      </c>
      <c r="B3619" s="15">
        <f>LN('1a.PI_data'!B3624/'1a.PI_data'!B3623)</f>
        <v>-4.6698859681458078E-3</v>
      </c>
      <c r="C3619" s="15">
        <f>LN('1a.PI_data'!C3624/'1a.PI_data'!C3623)</f>
        <v>-4.7835024993540514E-3</v>
      </c>
      <c r="D3619" s="15">
        <f>LN('1a.PI_data'!D3624/'1a.PI_data'!D3623)</f>
        <v>-1.4722661439023321E-2</v>
      </c>
      <c r="E3619" s="15">
        <f>LN('1a.PI_data'!E3624/'1a.PI_data'!E3623)</f>
        <v>-5.98207167754754E-3</v>
      </c>
      <c r="F3619" s="15">
        <f>LN('1a.PI_data'!F3624/'1a.PI_data'!F3623)</f>
        <v>1.7308524491498365E-4</v>
      </c>
      <c r="G3619" s="15">
        <f>LN('1a.PI_data'!G3624/'1a.PI_data'!G3623)</f>
        <v>-4.4790519586913801E-3</v>
      </c>
      <c r="I3619" s="14">
        <f>'1b.RI_data'!A3624</f>
        <v>41226</v>
      </c>
      <c r="J3619">
        <f>LN('1b.RI_data'!B3624/'1b.RI_data'!B3623)</f>
        <v>-4.4405520646020775E-3</v>
      </c>
      <c r="K3619">
        <f>LN('1b.RI_data'!C3624/'1b.RI_data'!C3623)</f>
        <v>-4.763244661833972E-3</v>
      </c>
      <c r="L3619">
        <f>LN('1b.RI_data'!D3624/'1b.RI_data'!D3623)</f>
        <v>-1.4691326712618313E-2</v>
      </c>
      <c r="M3619">
        <f>LN('1b.RI_data'!E3624/'1b.RI_data'!E3623)</f>
        <v>-5.9820145769463604E-3</v>
      </c>
      <c r="N3619">
        <f>LN('1b.RI_data'!F3624/'1b.RI_data'!F3623)</f>
        <v>1.2902060476962051E-4</v>
      </c>
      <c r="O3619">
        <f>LN('1b.RI_data'!G3624/'1b.RI_data'!G3623)</f>
        <v>-4.4601915638980347E-3</v>
      </c>
      <c r="Q3619" s="14">
        <f t="shared" si="800"/>
        <v>41226</v>
      </c>
      <c r="R3619" s="18">
        <f t="shared" si="801"/>
        <v>0.62642906350813354</v>
      </c>
      <c r="S3619" s="15">
        <f t="shared" si="802"/>
        <v>0.98214216870824211</v>
      </c>
      <c r="T3619" s="15">
        <f t="shared" si="803"/>
        <v>0.95511936503809325</v>
      </c>
      <c r="U3619" s="15">
        <f t="shared" si="804"/>
        <v>0.51082562376598462</v>
      </c>
      <c r="V3619" s="15">
        <f t="shared" si="805"/>
        <v>1.355281482086673</v>
      </c>
      <c r="W3619" s="15">
        <f t="shared" si="806"/>
        <v>1.0981848469005442</v>
      </c>
      <c r="Y3619" s="14">
        <f t="shared" si="807"/>
        <v>41226</v>
      </c>
      <c r="Z3619" s="19">
        <f t="shared" si="808"/>
        <v>0.93179065317521503</v>
      </c>
      <c r="AA3619">
        <f t="shared" si="809"/>
        <v>1.3163910413873292</v>
      </c>
      <c r="AB3619">
        <f t="shared" si="810"/>
        <v>1.2542687096177483</v>
      </c>
      <c r="AC3619">
        <f t="shared" si="811"/>
        <v>1.0143634337569678</v>
      </c>
      <c r="AD3619">
        <f t="shared" si="812"/>
        <v>1.6602750148220795</v>
      </c>
      <c r="AE3619">
        <f t="shared" si="813"/>
        <v>1.6611415880507239</v>
      </c>
    </row>
    <row r="3620" spans="1:31">
      <c r="A3620" s="14">
        <f>'1a.PI_data'!A3625</f>
        <v>41227</v>
      </c>
      <c r="B3620" s="15">
        <f>LN('1a.PI_data'!B3625/'1a.PI_data'!B3624)</f>
        <v>-1.7027187384089433E-2</v>
      </c>
      <c r="C3620" s="15">
        <f>LN('1a.PI_data'!C3625/'1a.PI_data'!C3624)</f>
        <v>-3.5919790614149967E-2</v>
      </c>
      <c r="D3620" s="15">
        <f>LN('1a.PI_data'!D3625/'1a.PI_data'!D3624)</f>
        <v>1.05027221991492E-2</v>
      </c>
      <c r="E3620" s="15">
        <f>LN('1a.PI_data'!E3625/'1a.PI_data'!E3624)</f>
        <v>-1.0005003335835344E-3</v>
      </c>
      <c r="F3620" s="15">
        <f>LN('1a.PI_data'!F3625/'1a.PI_data'!F3624)</f>
        <v>1.7292067251940095E-3</v>
      </c>
      <c r="G3620" s="15">
        <f>LN('1a.PI_data'!G3625/'1a.PI_data'!G3624)</f>
        <v>-1.4686196042480084E-2</v>
      </c>
      <c r="I3620" s="14">
        <f>'1b.RI_data'!A3625</f>
        <v>41227</v>
      </c>
      <c r="J3620">
        <f>LN('1b.RI_data'!B3625/'1b.RI_data'!B3624)</f>
        <v>-1.6940494682445819E-2</v>
      </c>
      <c r="K3620">
        <f>LN('1b.RI_data'!C3625/'1b.RI_data'!C3624)</f>
        <v>-3.5942580065713145E-2</v>
      </c>
      <c r="L3620">
        <f>LN('1b.RI_data'!D3625/'1b.RI_data'!D3624)</f>
        <v>1.0515328316954054E-2</v>
      </c>
      <c r="M3620">
        <f>LN('1b.RI_data'!E3625/'1b.RI_data'!E3624)</f>
        <v>-1.0028866156358584E-3</v>
      </c>
      <c r="N3620">
        <f>LN('1b.RI_data'!F3625/'1b.RI_data'!F3624)</f>
        <v>1.8474684203468386E-3</v>
      </c>
      <c r="O3620">
        <f>LN('1b.RI_data'!G3625/'1b.RI_data'!G3624)</f>
        <v>-1.469622253934255E-2</v>
      </c>
      <c r="Q3620" s="14">
        <f t="shared" si="800"/>
        <v>41227</v>
      </c>
      <c r="R3620" s="18">
        <f t="shared" si="801"/>
        <v>0.60940187612404406</v>
      </c>
      <c r="S3620" s="15">
        <f t="shared" si="802"/>
        <v>0.94622237809409215</v>
      </c>
      <c r="T3620" s="15">
        <f t="shared" si="803"/>
        <v>0.96562208723724241</v>
      </c>
      <c r="U3620" s="15">
        <f t="shared" si="804"/>
        <v>0.50982512343240105</v>
      </c>
      <c r="V3620" s="15">
        <f t="shared" si="805"/>
        <v>1.3570106888118669</v>
      </c>
      <c r="W3620" s="15">
        <f t="shared" si="806"/>
        <v>1.0834986508580642</v>
      </c>
      <c r="Y3620" s="14">
        <f t="shared" si="807"/>
        <v>41227</v>
      </c>
      <c r="Z3620" s="19">
        <f t="shared" si="808"/>
        <v>0.91485015849276918</v>
      </c>
      <c r="AA3620">
        <f t="shared" si="809"/>
        <v>1.280448461321616</v>
      </c>
      <c r="AB3620">
        <f t="shared" si="810"/>
        <v>1.2647840379347024</v>
      </c>
      <c r="AC3620">
        <f t="shared" si="811"/>
        <v>1.0133605471413318</v>
      </c>
      <c r="AD3620">
        <f t="shared" si="812"/>
        <v>1.6621224832424264</v>
      </c>
      <c r="AE3620">
        <f t="shared" si="813"/>
        <v>1.6464453655113813</v>
      </c>
    </row>
    <row r="3621" spans="1:31">
      <c r="A3621" s="14">
        <f>'1a.PI_data'!A3626</f>
        <v>41228</v>
      </c>
      <c r="B3621" s="15">
        <f>LN('1a.PI_data'!B3626/'1a.PI_data'!B3625)</f>
        <v>-9.9751597627445922E-3</v>
      </c>
      <c r="C3621" s="15">
        <f>LN('1a.PI_data'!C3626/'1a.PI_data'!C3625)</f>
        <v>-1.0964940350839468E-2</v>
      </c>
      <c r="D3621" s="15">
        <f>LN('1a.PI_data'!D3626/'1a.PI_data'!D3625)</f>
        <v>-8.794779853993101E-3</v>
      </c>
      <c r="E3621" s="15">
        <f>LN('1a.PI_data'!E3626/'1a.PI_data'!E3625)</f>
        <v>-4.012041489960658E-3</v>
      </c>
      <c r="F3621" s="15">
        <f>LN('1a.PI_data'!F3626/'1a.PI_data'!F3625)</f>
        <v>-5.4134412347325959E-2</v>
      </c>
      <c r="G3621" s="15">
        <f>LN('1a.PI_data'!G3626/'1a.PI_data'!G3625)</f>
        <v>-1.2002850165194331E-2</v>
      </c>
      <c r="I3621" s="14">
        <f>'1b.RI_data'!A3626</f>
        <v>41228</v>
      </c>
      <c r="J3621">
        <f>LN('1b.RI_data'!B3626/'1b.RI_data'!B3625)</f>
        <v>-9.9169471863111407E-3</v>
      </c>
      <c r="K3621">
        <f>LN('1b.RI_data'!C3626/'1b.RI_data'!C3625)</f>
        <v>-1.0941235703909371E-2</v>
      </c>
      <c r="L3621">
        <f>LN('1b.RI_data'!D3626/'1b.RI_data'!D3625)</f>
        <v>-3.7732608586454526E-3</v>
      </c>
      <c r="M3621">
        <f>LN('1b.RI_data'!E3626/'1b.RI_data'!E3625)</f>
        <v>-4.0100881969698729E-3</v>
      </c>
      <c r="N3621">
        <f>LN('1b.RI_data'!F3626/'1b.RI_data'!F3625)</f>
        <v>-5.4251337567425346E-2</v>
      </c>
      <c r="O3621">
        <f>LN('1b.RI_data'!G3626/'1b.RI_data'!G3625)</f>
        <v>-1.2010542651802493E-2</v>
      </c>
      <c r="Q3621" s="14">
        <f t="shared" si="800"/>
        <v>41228</v>
      </c>
      <c r="R3621" s="18">
        <f t="shared" si="801"/>
        <v>0.59942671636129952</v>
      </c>
      <c r="S3621" s="15">
        <f t="shared" si="802"/>
        <v>0.93525743774325265</v>
      </c>
      <c r="T3621" s="15">
        <f t="shared" si="803"/>
        <v>0.95682730738324928</v>
      </c>
      <c r="U3621" s="15">
        <f t="shared" si="804"/>
        <v>0.50581308194244035</v>
      </c>
      <c r="V3621" s="15">
        <f t="shared" si="805"/>
        <v>1.302876276464541</v>
      </c>
      <c r="W3621" s="15">
        <f t="shared" si="806"/>
        <v>1.0714958006928699</v>
      </c>
      <c r="Y3621" s="14">
        <f t="shared" si="807"/>
        <v>41228</v>
      </c>
      <c r="Z3621" s="19">
        <f t="shared" si="808"/>
        <v>0.9049332113064581</v>
      </c>
      <c r="AA3621">
        <f t="shared" si="809"/>
        <v>1.2695072256177067</v>
      </c>
      <c r="AB3621">
        <f t="shared" si="810"/>
        <v>1.261010777076057</v>
      </c>
      <c r="AC3621">
        <f t="shared" si="811"/>
        <v>1.009350458944362</v>
      </c>
      <c r="AD3621">
        <f t="shared" si="812"/>
        <v>1.607871145675001</v>
      </c>
      <c r="AE3621">
        <f t="shared" si="813"/>
        <v>1.6344348228595789</v>
      </c>
    </row>
    <row r="3622" spans="1:31">
      <c r="A3622" s="14">
        <f>'1a.PI_data'!A3627</f>
        <v>41229</v>
      </c>
      <c r="B3622" s="15">
        <f>LN('1a.PI_data'!B3627/'1a.PI_data'!B3626)</f>
        <v>5.600902813897142E-3</v>
      </c>
      <c r="C3622" s="15">
        <f>LN('1a.PI_data'!C3627/'1a.PI_data'!C3626)</f>
        <v>1.9827627608684832E-2</v>
      </c>
      <c r="D3622" s="15">
        <f>LN('1a.PI_data'!D3627/'1a.PI_data'!D3626)</f>
        <v>3.8072383429538889E-3</v>
      </c>
      <c r="E3622" s="15">
        <f>LN('1a.PI_data'!E3627/'1a.PI_data'!E3626)</f>
        <v>-1.4170277593229613E-2</v>
      </c>
      <c r="F3622" s="15">
        <f>LN('1a.PI_data'!F3627/'1a.PI_data'!F3626)</f>
        <v>1.0342104337280921E-2</v>
      </c>
      <c r="G3622" s="15">
        <f>LN('1a.PI_data'!G3627/'1a.PI_data'!G3626)</f>
        <v>1.4645889897876154E-2</v>
      </c>
      <c r="I3622" s="14">
        <f>'1b.RI_data'!A3627</f>
        <v>41229</v>
      </c>
      <c r="J3622">
        <f>LN('1b.RI_data'!B3627/'1b.RI_data'!B3626)</f>
        <v>5.7651748543505292E-3</v>
      </c>
      <c r="K3622">
        <f>LN('1b.RI_data'!C3627/'1b.RI_data'!C3626)</f>
        <v>1.9802725704915522E-2</v>
      </c>
      <c r="L3622">
        <f>LN('1b.RI_data'!D3627/'1b.RI_data'!D3626)</f>
        <v>3.7923351615332061E-3</v>
      </c>
      <c r="M3622">
        <f>LN('1b.RI_data'!E3627/'1b.RI_data'!E3626)</f>
        <v>-1.4172099003566561E-2</v>
      </c>
      <c r="N3622">
        <f>LN('1b.RI_data'!F3627/'1b.RI_data'!F3626)</f>
        <v>1.0405020434883751E-2</v>
      </c>
      <c r="O3622">
        <f>LN('1b.RI_data'!G3627/'1b.RI_data'!G3626)</f>
        <v>1.4633700581883406E-2</v>
      </c>
      <c r="Q3622" s="14">
        <f t="shared" si="800"/>
        <v>41229</v>
      </c>
      <c r="R3622" s="18">
        <f t="shared" si="801"/>
        <v>0.60502761917519665</v>
      </c>
      <c r="S3622" s="15">
        <f t="shared" si="802"/>
        <v>0.95508506535193749</v>
      </c>
      <c r="T3622" s="15">
        <f t="shared" si="803"/>
        <v>0.96063454572620322</v>
      </c>
      <c r="U3622" s="15">
        <f t="shared" si="804"/>
        <v>0.4916428043492107</v>
      </c>
      <c r="V3622" s="15">
        <f t="shared" si="805"/>
        <v>1.3132183808018218</v>
      </c>
      <c r="W3622" s="15">
        <f t="shared" si="806"/>
        <v>1.0861416905907459</v>
      </c>
      <c r="Y3622" s="14">
        <f t="shared" si="807"/>
        <v>41229</v>
      </c>
      <c r="Z3622" s="19">
        <f t="shared" si="808"/>
        <v>0.91069838616080867</v>
      </c>
      <c r="AA3622">
        <f t="shared" si="809"/>
        <v>1.2893099513226223</v>
      </c>
      <c r="AB3622">
        <f t="shared" si="810"/>
        <v>1.2648031122375902</v>
      </c>
      <c r="AC3622">
        <f t="shared" si="811"/>
        <v>0.99517835994079551</v>
      </c>
      <c r="AD3622">
        <f t="shared" si="812"/>
        <v>1.6182761661098848</v>
      </c>
      <c r="AE3622">
        <f t="shared" si="813"/>
        <v>1.6490685234414624</v>
      </c>
    </row>
    <row r="3623" spans="1:31">
      <c r="A3623" s="14">
        <f>'1a.PI_data'!A3628</f>
        <v>41232</v>
      </c>
      <c r="B3623" s="15">
        <f>LN('1a.PI_data'!B3628/'1a.PI_data'!B3627)</f>
        <v>1.3603285596444217E-2</v>
      </c>
      <c r="C3623" s="15">
        <f>LN('1a.PI_data'!C3628/'1a.PI_data'!C3627)</f>
        <v>1.4598799421152631E-2</v>
      </c>
      <c r="D3623" s="15">
        <f>LN('1a.PI_data'!D3628/'1a.PI_data'!D3627)</f>
        <v>9.2074807509131256E-3</v>
      </c>
      <c r="E3623" s="15">
        <f>LN('1a.PI_data'!E3628/'1a.PI_data'!E3627)</f>
        <v>2.2178328396572508E-2</v>
      </c>
      <c r="F3623" s="15">
        <f>LN('1a.PI_data'!F3628/'1a.PI_data'!F3627)</f>
        <v>2.0368758512206011E-2</v>
      </c>
      <c r="G3623" s="15">
        <f>LN('1a.PI_data'!G3628/'1a.PI_data'!G3627)</f>
        <v>4.75871177676432E-4</v>
      </c>
      <c r="I3623" s="14">
        <f>'1b.RI_data'!A3628</f>
        <v>41232</v>
      </c>
      <c r="J3623">
        <f>LN('1b.RI_data'!B3628/'1b.RI_data'!B3627)</f>
        <v>1.3715269723076941E-2</v>
      </c>
      <c r="K3623">
        <f>LN('1b.RI_data'!C3628/'1b.RI_data'!C3627)</f>
        <v>1.4600083012469978E-2</v>
      </c>
      <c r="L3623">
        <f>LN('1b.RI_data'!D3628/'1b.RI_data'!D3627)</f>
        <v>9.2094706879844897E-3</v>
      </c>
      <c r="M3623">
        <f>LN('1b.RI_data'!E3628/'1b.RI_data'!E3627)</f>
        <v>2.2179122374488065E-2</v>
      </c>
      <c r="N3623">
        <f>LN('1b.RI_data'!F3628/'1b.RI_data'!F3627)</f>
        <v>2.0341369823695762E-2</v>
      </c>
      <c r="O3623">
        <f>LN('1b.RI_data'!G3628/'1b.RI_data'!G3627)</f>
        <v>4.7606868849044435E-4</v>
      </c>
      <c r="Q3623" s="14">
        <f t="shared" si="800"/>
        <v>41232</v>
      </c>
      <c r="R3623" s="18">
        <f t="shared" si="801"/>
        <v>0.61863090477164084</v>
      </c>
      <c r="S3623" s="15">
        <f t="shared" si="802"/>
        <v>0.9696838647730901</v>
      </c>
      <c r="T3623" s="15">
        <f t="shared" si="803"/>
        <v>0.96984202647711637</v>
      </c>
      <c r="U3623" s="15">
        <f t="shared" si="804"/>
        <v>0.51382113274578323</v>
      </c>
      <c r="V3623" s="15">
        <f t="shared" si="805"/>
        <v>1.3335871393140279</v>
      </c>
      <c r="W3623" s="15">
        <f t="shared" si="806"/>
        <v>1.0866175617684224</v>
      </c>
      <c r="Y3623" s="14">
        <f t="shared" si="807"/>
        <v>41232</v>
      </c>
      <c r="Z3623" s="19">
        <f t="shared" si="808"/>
        <v>0.92441365588388558</v>
      </c>
      <c r="AA3623">
        <f t="shared" si="809"/>
        <v>1.3039100343350922</v>
      </c>
      <c r="AB3623">
        <f t="shared" si="810"/>
        <v>1.2740125829255746</v>
      </c>
      <c r="AC3623">
        <f t="shared" si="811"/>
        <v>1.0173574823152836</v>
      </c>
      <c r="AD3623">
        <f t="shared" si="812"/>
        <v>1.6386175359335806</v>
      </c>
      <c r="AE3623">
        <f t="shared" si="813"/>
        <v>1.6495445921299527</v>
      </c>
    </row>
    <row r="3624" spans="1:31">
      <c r="A3624" s="14">
        <f>'1a.PI_data'!A3629</f>
        <v>41233</v>
      </c>
      <c r="B3624" s="15">
        <f>LN('1a.PI_data'!B3629/'1a.PI_data'!B3628)</f>
        <v>4.8823666165748495E-4</v>
      </c>
      <c r="C3624" s="15">
        <f>LN('1a.PI_data'!C3629/'1a.PI_data'!C3628)</f>
        <v>0</v>
      </c>
      <c r="D3624" s="15">
        <f>LN('1a.PI_data'!D3629/'1a.PI_data'!D3628)</f>
        <v>0</v>
      </c>
      <c r="E3624" s="15">
        <f>LN('1a.PI_data'!E3629/'1a.PI_data'!E3628)</f>
        <v>-1.3045844833300024E-2</v>
      </c>
      <c r="F3624" s="15">
        <f>LN('1a.PI_data'!F3629/'1a.PI_data'!F3628)</f>
        <v>-1.0668664491630619E-2</v>
      </c>
      <c r="G3624" s="15">
        <f>LN('1a.PI_data'!G3629/'1a.PI_data'!G3628)</f>
        <v>-5.9864832611721966E-3</v>
      </c>
      <c r="I3624" s="14">
        <f>'1b.RI_data'!A3629</f>
        <v>41233</v>
      </c>
      <c r="J3624">
        <f>LN('1b.RI_data'!B3629/'1b.RI_data'!B3628)</f>
        <v>5.2776154773365939E-4</v>
      </c>
      <c r="K3624">
        <f>LN('1b.RI_data'!C3629/'1b.RI_data'!C3628)</f>
        <v>0</v>
      </c>
      <c r="L3624">
        <f>LN('1b.RI_data'!D3629/'1b.RI_data'!D3628)</f>
        <v>0</v>
      </c>
      <c r="M3624">
        <f>LN('1b.RI_data'!E3629/'1b.RI_data'!E3628)</f>
        <v>-1.304525476375719E-2</v>
      </c>
      <c r="N3624">
        <f>LN('1b.RI_data'!F3629/'1b.RI_data'!F3628)</f>
        <v>-1.0602960338723696E-2</v>
      </c>
      <c r="O3624">
        <f>LN('1b.RI_data'!G3629/'1b.RI_data'!G3628)</f>
        <v>-5.9684162129379952E-3</v>
      </c>
      <c r="Q3624" s="14">
        <f t="shared" si="800"/>
        <v>41233</v>
      </c>
      <c r="R3624" s="18">
        <f t="shared" si="801"/>
        <v>0.61911914143329838</v>
      </c>
      <c r="S3624" s="15">
        <f t="shared" si="802"/>
        <v>0.9696838647730901</v>
      </c>
      <c r="T3624" s="15">
        <f t="shared" si="803"/>
        <v>0.96984202647711637</v>
      </c>
      <c r="U3624" s="15">
        <f t="shared" si="804"/>
        <v>0.50077528791248316</v>
      </c>
      <c r="V3624" s="15">
        <f t="shared" si="805"/>
        <v>1.3229184748223974</v>
      </c>
      <c r="W3624" s="15">
        <f t="shared" si="806"/>
        <v>1.0806310785072502</v>
      </c>
      <c r="Y3624" s="14">
        <f t="shared" si="807"/>
        <v>41233</v>
      </c>
      <c r="Z3624" s="19">
        <f t="shared" si="808"/>
        <v>0.92494141743161928</v>
      </c>
      <c r="AA3624">
        <f t="shared" si="809"/>
        <v>1.3039100343350922</v>
      </c>
      <c r="AB3624">
        <f t="shared" si="810"/>
        <v>1.2740125829255746</v>
      </c>
      <c r="AC3624">
        <f t="shared" si="811"/>
        <v>1.0043122275515264</v>
      </c>
      <c r="AD3624">
        <f t="shared" si="812"/>
        <v>1.628014575594857</v>
      </c>
      <c r="AE3624">
        <f t="shared" si="813"/>
        <v>1.6435761759170147</v>
      </c>
    </row>
    <row r="3625" spans="1:31">
      <c r="A3625" s="14">
        <f>'1a.PI_data'!A3630</f>
        <v>41234</v>
      </c>
      <c r="B3625" s="15">
        <f>LN('1a.PI_data'!B3630/'1a.PI_data'!B3629)</f>
        <v>4.4545126862507445E-3</v>
      </c>
      <c r="C3625" s="15">
        <f>LN('1a.PI_data'!C3630/'1a.PI_data'!C3629)</f>
        <v>0</v>
      </c>
      <c r="D3625" s="15">
        <f>LN('1a.PI_data'!D3630/'1a.PI_data'!D3629)</f>
        <v>0</v>
      </c>
      <c r="E3625" s="15">
        <f>LN('1a.PI_data'!E3630/'1a.PI_data'!E3629)</f>
        <v>1.0050335853501506E-2</v>
      </c>
      <c r="F3625" s="15">
        <f>LN('1a.PI_data'!F3630/'1a.PI_data'!F3629)</f>
        <v>1.7542755189176928E-2</v>
      </c>
      <c r="G3625" s="15">
        <f>LN('1a.PI_data'!G3630/'1a.PI_data'!G3629)</f>
        <v>2.3902143015211482E-3</v>
      </c>
      <c r="I3625" s="14">
        <f>'1b.RI_data'!A3630</f>
        <v>41234</v>
      </c>
      <c r="J3625">
        <f>LN('1b.RI_data'!B3630/'1b.RI_data'!B3629)</f>
        <v>4.534923784362474E-3</v>
      </c>
      <c r="K3625">
        <f>LN('1b.RI_data'!C3630/'1b.RI_data'!C3629)</f>
        <v>0</v>
      </c>
      <c r="L3625">
        <f>LN('1b.RI_data'!D3630/'1b.RI_data'!D3629)</f>
        <v>0</v>
      </c>
      <c r="M3625">
        <f>LN('1b.RI_data'!E3630/'1b.RI_data'!E3629)</f>
        <v>1.0051206205441424E-2</v>
      </c>
      <c r="N3625">
        <f>LN('1b.RI_data'!F3630/'1b.RI_data'!F3629)</f>
        <v>1.7470000260872129E-2</v>
      </c>
      <c r="O3625">
        <f>LN('1b.RI_data'!G3630/'1b.RI_data'!G3629)</f>
        <v>2.3911617913618668E-3</v>
      </c>
      <c r="Q3625" s="14">
        <f t="shared" si="800"/>
        <v>41234</v>
      </c>
      <c r="R3625" s="18">
        <f t="shared" si="801"/>
        <v>0.62357365411954913</v>
      </c>
      <c r="S3625" s="15">
        <f t="shared" si="802"/>
        <v>0.9696838647730901</v>
      </c>
      <c r="T3625" s="15">
        <f t="shared" si="803"/>
        <v>0.96984202647711637</v>
      </c>
      <c r="U3625" s="15">
        <f t="shared" si="804"/>
        <v>0.51082562376598462</v>
      </c>
      <c r="V3625" s="15">
        <f t="shared" si="805"/>
        <v>1.3404612300115744</v>
      </c>
      <c r="W3625" s="15">
        <f t="shared" si="806"/>
        <v>1.0830212928087712</v>
      </c>
      <c r="Y3625" s="14">
        <f t="shared" si="807"/>
        <v>41234</v>
      </c>
      <c r="Z3625" s="19">
        <f t="shared" si="808"/>
        <v>0.92947634121598177</v>
      </c>
      <c r="AA3625">
        <f t="shared" si="809"/>
        <v>1.3039100343350922</v>
      </c>
      <c r="AB3625">
        <f t="shared" si="810"/>
        <v>1.2740125829255746</v>
      </c>
      <c r="AC3625">
        <f t="shared" si="811"/>
        <v>1.0143634337569678</v>
      </c>
      <c r="AD3625">
        <f t="shared" si="812"/>
        <v>1.645484575855729</v>
      </c>
      <c r="AE3625">
        <f t="shared" si="813"/>
        <v>1.6459673377083766</v>
      </c>
    </row>
    <row r="3626" spans="1:31">
      <c r="A3626" s="14">
        <f>'1a.PI_data'!A3631</f>
        <v>41235</v>
      </c>
      <c r="B3626" s="15">
        <f>LN('1a.PI_data'!B3631/'1a.PI_data'!B3630)</f>
        <v>4.3738700076887769E-3</v>
      </c>
      <c r="C3626" s="15">
        <f>LN('1a.PI_data'!C3631/'1a.PI_data'!C3630)</f>
        <v>0</v>
      </c>
      <c r="D3626" s="15">
        <f>LN('1a.PI_data'!D3631/'1a.PI_data'!D3630)</f>
        <v>2.0785912660544253E-3</v>
      </c>
      <c r="E3626" s="15">
        <f>LN('1a.PI_data'!E3631/'1a.PI_data'!E3630)</f>
        <v>-2.0202707317519466E-2</v>
      </c>
      <c r="F3626" s="15">
        <f>LN('1a.PI_data'!F3631/'1a.PI_data'!F3630)</f>
        <v>-1.5821397340907337E-3</v>
      </c>
      <c r="G3626" s="15">
        <f>LN('1a.PI_data'!G3631/'1a.PI_data'!G3630)</f>
        <v>6.1879511152418461E-3</v>
      </c>
      <c r="I3626" s="14">
        <f>'1b.RI_data'!A3631</f>
        <v>41235</v>
      </c>
      <c r="J3626">
        <f>LN('1b.RI_data'!B3631/'1b.RI_data'!B3630)</f>
        <v>4.5098442703177264E-3</v>
      </c>
      <c r="K3626">
        <f>LN('1b.RI_data'!C3631/'1b.RI_data'!C3630)</f>
        <v>0</v>
      </c>
      <c r="L3626">
        <f>LN('1b.RI_data'!D3631/'1b.RI_data'!D3630)</f>
        <v>2.0809522828092132E-3</v>
      </c>
      <c r="M3626">
        <f>LN('1b.RI_data'!E3631/'1b.RI_data'!E3630)</f>
        <v>-2.0204465784464599E-2</v>
      </c>
      <c r="N3626">
        <f>LN('1b.RI_data'!F3631/'1b.RI_data'!F3630)</f>
        <v>-1.6074224429180658E-3</v>
      </c>
      <c r="O3626">
        <f>LN('1b.RI_data'!G3631/'1b.RI_data'!G3630)</f>
        <v>6.1923057799128899E-3</v>
      </c>
      <c r="Q3626" s="14">
        <f t="shared" si="800"/>
        <v>41235</v>
      </c>
      <c r="R3626" s="18">
        <f t="shared" si="801"/>
        <v>0.62794752412723787</v>
      </c>
      <c r="S3626" s="15">
        <f t="shared" si="802"/>
        <v>0.9696838647730901</v>
      </c>
      <c r="T3626" s="15">
        <f t="shared" si="803"/>
        <v>0.97192061774317084</v>
      </c>
      <c r="U3626" s="15">
        <f t="shared" si="804"/>
        <v>0.49062291644846517</v>
      </c>
      <c r="V3626" s="15">
        <f t="shared" si="805"/>
        <v>1.3388790902774836</v>
      </c>
      <c r="W3626" s="15">
        <f t="shared" si="806"/>
        <v>1.0892092439240131</v>
      </c>
      <c r="Y3626" s="14">
        <f t="shared" si="807"/>
        <v>41235</v>
      </c>
      <c r="Z3626" s="19">
        <f t="shared" si="808"/>
        <v>0.93398618548629952</v>
      </c>
      <c r="AA3626">
        <f t="shared" si="809"/>
        <v>1.3039100343350922</v>
      </c>
      <c r="AB3626">
        <f t="shared" si="810"/>
        <v>1.2760935352083838</v>
      </c>
      <c r="AC3626">
        <f t="shared" si="811"/>
        <v>0.99415896797250325</v>
      </c>
      <c r="AD3626">
        <f t="shared" si="812"/>
        <v>1.6438771534128109</v>
      </c>
      <c r="AE3626">
        <f t="shared" si="813"/>
        <v>1.6521596434882895</v>
      </c>
    </row>
    <row r="3627" spans="1:31">
      <c r="A3627" s="14">
        <f>'1a.PI_data'!A3632</f>
        <v>41236</v>
      </c>
      <c r="B3627" s="15">
        <f>LN('1a.PI_data'!B3632/'1a.PI_data'!B3631)</f>
        <v>4.9363279114468589E-3</v>
      </c>
      <c r="C3627" s="15">
        <f>LN('1a.PI_data'!C3632/'1a.PI_data'!C3631)</f>
        <v>-1.9537445068790314E-2</v>
      </c>
      <c r="D3627" s="15">
        <f>LN('1a.PI_data'!D3632/'1a.PI_data'!D3631)</f>
        <v>2.0742796848688856E-3</v>
      </c>
      <c r="E3627" s="15">
        <f>LN('1a.PI_data'!E3632/'1a.PI_data'!E3631)</f>
        <v>0</v>
      </c>
      <c r="F3627" s="15">
        <f>LN('1a.PI_data'!F3632/'1a.PI_data'!F3631)</f>
        <v>8.0603204917939746E-3</v>
      </c>
      <c r="G3627" s="15">
        <f>LN('1a.PI_data'!G3632/'1a.PI_data'!G3631)</f>
        <v>7.3309044012804863E-4</v>
      </c>
      <c r="I3627" s="14">
        <f>'1b.RI_data'!A3632</f>
        <v>41236</v>
      </c>
      <c r="J3627">
        <f>LN('1b.RI_data'!B3632/'1b.RI_data'!B3631)</f>
        <v>4.9965258732411286E-3</v>
      </c>
      <c r="K3627">
        <f>LN('1b.RI_data'!C3632/'1b.RI_data'!C3631)</f>
        <v>-1.9512885885450908E-2</v>
      </c>
      <c r="L3627">
        <f>LN('1b.RI_data'!D3632/'1b.RI_data'!D3631)</f>
        <v>2.0766309114175052E-3</v>
      </c>
      <c r="M3627">
        <f>LN('1b.RI_data'!E3632/'1b.RI_data'!E3631)</f>
        <v>0</v>
      </c>
      <c r="N3627">
        <f>LN('1b.RI_data'!F3632/'1b.RI_data'!F3631)</f>
        <v>8.1675044350372154E-3</v>
      </c>
      <c r="O3627">
        <f>LN('1b.RI_data'!G3632/'1b.RI_data'!G3631)</f>
        <v>7.1205400473263643E-4</v>
      </c>
      <c r="Q3627" s="14">
        <f t="shared" si="800"/>
        <v>41236</v>
      </c>
      <c r="R3627" s="18">
        <f t="shared" si="801"/>
        <v>0.63288385203868469</v>
      </c>
      <c r="S3627" s="15">
        <f t="shared" si="802"/>
        <v>0.9501464197042998</v>
      </c>
      <c r="T3627" s="15">
        <f t="shared" si="803"/>
        <v>0.97399489742803969</v>
      </c>
      <c r="U3627" s="15">
        <f t="shared" si="804"/>
        <v>0.49062291644846517</v>
      </c>
      <c r="V3627" s="15">
        <f t="shared" si="805"/>
        <v>1.3469394107692776</v>
      </c>
      <c r="W3627" s="15">
        <f t="shared" si="806"/>
        <v>1.0899423343641412</v>
      </c>
      <c r="Y3627" s="14">
        <f t="shared" si="807"/>
        <v>41236</v>
      </c>
      <c r="Z3627" s="19">
        <f t="shared" si="808"/>
        <v>0.9389827113595407</v>
      </c>
      <c r="AA3627">
        <f t="shared" si="809"/>
        <v>1.2843971484496413</v>
      </c>
      <c r="AB3627">
        <f t="shared" si="810"/>
        <v>1.2781701661198013</v>
      </c>
      <c r="AC3627">
        <f t="shared" si="811"/>
        <v>0.99415896797250325</v>
      </c>
      <c r="AD3627">
        <f t="shared" si="812"/>
        <v>1.652044657847848</v>
      </c>
      <c r="AE3627">
        <f t="shared" si="813"/>
        <v>1.6528716974930222</v>
      </c>
    </row>
    <row r="3628" spans="1:31">
      <c r="A3628" s="14">
        <f>'1a.PI_data'!A3633</f>
        <v>41239</v>
      </c>
      <c r="B3628" s="15">
        <f>LN('1a.PI_data'!B3633/'1a.PI_data'!B3632)</f>
        <v>-2.3108187126453243E-3</v>
      </c>
      <c r="C3628" s="15">
        <f>LN('1a.PI_data'!C3633/'1a.PI_data'!C3632)</f>
        <v>2.5317807984289786E-2</v>
      </c>
      <c r="D3628" s="15">
        <f>LN('1a.PI_data'!D3633/'1a.PI_data'!D3632)</f>
        <v>7.8138835295700239E-3</v>
      </c>
      <c r="E3628" s="15">
        <f>LN('1a.PI_data'!E3633/'1a.PI_data'!E3632)</f>
        <v>-4.0899852515250551E-3</v>
      </c>
      <c r="F3628" s="15">
        <f>LN('1a.PI_data'!F3633/'1a.PI_data'!F3632)</f>
        <v>8.3420713173954931E-3</v>
      </c>
      <c r="G3628" s="15">
        <f>LN('1a.PI_data'!G3633/'1a.PI_data'!G3632)</f>
        <v>3.0559345451257598E-3</v>
      </c>
      <c r="I3628" s="14">
        <f>'1b.RI_data'!A3633</f>
        <v>41239</v>
      </c>
      <c r="J3628">
        <f>LN('1b.RI_data'!B3633/'1b.RI_data'!B3632)</f>
        <v>-2.1435208741456689E-3</v>
      </c>
      <c r="K3628">
        <f>LN('1b.RI_data'!C3633/'1b.RI_data'!C3632)</f>
        <v>2.5295680345019337E-2</v>
      </c>
      <c r="L3628">
        <f>LN('1b.RI_data'!D3633/'1b.RI_data'!D3632)</f>
        <v>7.8529309282549566E-3</v>
      </c>
      <c r="M3628">
        <f>LN('1b.RI_data'!E3633/'1b.RI_data'!E3632)</f>
        <v>-4.0879913616445364E-3</v>
      </c>
      <c r="N3628">
        <f>LN('1b.RI_data'!F3633/'1b.RI_data'!F3632)</f>
        <v>8.3593609348317586E-3</v>
      </c>
      <c r="O3628">
        <f>LN('1b.RI_data'!G3633/'1b.RI_data'!G3632)</f>
        <v>3.0798806036013721E-3</v>
      </c>
      <c r="Q3628" s="14">
        <f t="shared" si="800"/>
        <v>41239</v>
      </c>
      <c r="R3628" s="18">
        <f t="shared" si="801"/>
        <v>0.63057303332603931</v>
      </c>
      <c r="S3628" s="15">
        <f t="shared" si="802"/>
        <v>0.97546422768858965</v>
      </c>
      <c r="T3628" s="15">
        <f t="shared" si="803"/>
        <v>0.98180878095760971</v>
      </c>
      <c r="U3628" s="15">
        <f t="shared" si="804"/>
        <v>0.48653293119694013</v>
      </c>
      <c r="V3628" s="15">
        <f t="shared" si="805"/>
        <v>1.355281482086673</v>
      </c>
      <c r="W3628" s="15">
        <f t="shared" si="806"/>
        <v>1.092998268909267</v>
      </c>
      <c r="Y3628" s="14">
        <f t="shared" si="807"/>
        <v>41239</v>
      </c>
      <c r="Z3628" s="19">
        <f t="shared" si="808"/>
        <v>0.93683919048539499</v>
      </c>
      <c r="AA3628">
        <f t="shared" si="809"/>
        <v>1.3096928287946605</v>
      </c>
      <c r="AB3628">
        <f t="shared" si="810"/>
        <v>1.2860230970480562</v>
      </c>
      <c r="AC3628">
        <f t="shared" si="811"/>
        <v>0.99007097661085874</v>
      </c>
      <c r="AD3628">
        <f t="shared" si="812"/>
        <v>1.6604040187826798</v>
      </c>
      <c r="AE3628">
        <f t="shared" si="813"/>
        <v>1.6559515780966236</v>
      </c>
    </row>
    <row r="3629" spans="1:31">
      <c r="A3629" s="14">
        <f>'1a.PI_data'!A3634</f>
        <v>41240</v>
      </c>
      <c r="B3629" s="15">
        <f>LN('1a.PI_data'!B3634/'1a.PI_data'!B3633)</f>
        <v>-6.0436424627353848E-3</v>
      </c>
      <c r="C3629" s="15">
        <f>LN('1a.PI_data'!C3634/'1a.PI_data'!C3633)</f>
        <v>3.8111720527963943E-3</v>
      </c>
      <c r="D3629" s="15">
        <f>LN('1a.PI_data'!D3634/'1a.PI_data'!D3633)</f>
        <v>2.0050377159986691E-3</v>
      </c>
      <c r="E3629" s="15">
        <f>LN('1a.PI_data'!E3634/'1a.PI_data'!E3633)</f>
        <v>2.047083621724823E-3</v>
      </c>
      <c r="F3629" s="15">
        <f>LN('1a.PI_data'!F3634/'1a.PI_data'!F3633)</f>
        <v>1.0378828124197996E-3</v>
      </c>
      <c r="G3629" s="15">
        <f>LN('1a.PI_data'!G3634/'1a.PI_data'!G3633)</f>
        <v>-6.1644768980402397E-3</v>
      </c>
      <c r="I3629" s="14">
        <f>'1b.RI_data'!A3634</f>
        <v>41240</v>
      </c>
      <c r="J3629">
        <f>LN('1b.RI_data'!B3634/'1b.RI_data'!B3633)</f>
        <v>-6.0416689058048444E-3</v>
      </c>
      <c r="K3629">
        <f>LN('1b.RI_data'!C3634/'1b.RI_data'!C3633)</f>
        <v>3.8351003974917983E-3</v>
      </c>
      <c r="L3629">
        <f>LN('1b.RI_data'!D3634/'1b.RI_data'!D3633)</f>
        <v>1.9733071101616759E-3</v>
      </c>
      <c r="M3629">
        <f>LN('1b.RI_data'!E3634/'1b.RI_data'!E3633)</f>
        <v>2.0460846385393313E-3</v>
      </c>
      <c r="N3629">
        <f>LN('1b.RI_data'!F3634/'1b.RI_data'!F3633)</f>
        <v>1.0572052091525463E-3</v>
      </c>
      <c r="O3629">
        <f>LN('1b.RI_data'!G3634/'1b.RI_data'!G3633)</f>
        <v>-6.1687969877514646E-3</v>
      </c>
      <c r="Q3629" s="14">
        <f t="shared" si="800"/>
        <v>41240</v>
      </c>
      <c r="R3629" s="18">
        <f t="shared" si="801"/>
        <v>0.62452939086330395</v>
      </c>
      <c r="S3629" s="15">
        <f t="shared" si="802"/>
        <v>0.979275399741386</v>
      </c>
      <c r="T3629" s="15">
        <f t="shared" si="803"/>
        <v>0.9838138186736084</v>
      </c>
      <c r="U3629" s="15">
        <f t="shared" si="804"/>
        <v>0.48858001481866498</v>
      </c>
      <c r="V3629" s="15">
        <f t="shared" si="805"/>
        <v>1.3563193648990928</v>
      </c>
      <c r="W3629" s="15">
        <f t="shared" si="806"/>
        <v>1.0868337920112268</v>
      </c>
      <c r="Y3629" s="14">
        <f t="shared" si="807"/>
        <v>41240</v>
      </c>
      <c r="Z3629" s="19">
        <f t="shared" si="808"/>
        <v>0.93079752157959017</v>
      </c>
      <c r="AA3629">
        <f t="shared" si="809"/>
        <v>1.3135279291921524</v>
      </c>
      <c r="AB3629">
        <f t="shared" si="810"/>
        <v>1.2879964041582179</v>
      </c>
      <c r="AC3629">
        <f t="shared" si="811"/>
        <v>0.99211706124939802</v>
      </c>
      <c r="AD3629">
        <f t="shared" si="812"/>
        <v>1.6614612239918325</v>
      </c>
      <c r="AE3629">
        <f t="shared" si="813"/>
        <v>1.6497827811088721</v>
      </c>
    </row>
    <row r="3630" spans="1:31">
      <c r="A3630" s="14">
        <f>'1a.PI_data'!A3635</f>
        <v>41241</v>
      </c>
      <c r="B3630" s="15">
        <f>LN('1a.PI_data'!B3635/'1a.PI_data'!B3634)</f>
        <v>2.3668201166194688E-3</v>
      </c>
      <c r="C3630" s="15">
        <f>LN('1a.PI_data'!C3635/'1a.PI_data'!C3634)</f>
        <v>-4.4017961998133237E-2</v>
      </c>
      <c r="D3630" s="15">
        <f>LN('1a.PI_data'!D3635/'1a.PI_data'!D3634)</f>
        <v>-3.6217737318745549E-3</v>
      </c>
      <c r="E3630" s="15">
        <f>LN('1a.PI_data'!E3635/'1a.PI_data'!E3634)</f>
        <v>2.0243606276646595E-2</v>
      </c>
      <c r="F3630" s="15">
        <f>LN('1a.PI_data'!F3635/'1a.PI_data'!F3634)</f>
        <v>-4.8526958313420505E-3</v>
      </c>
      <c r="G3630" s="15">
        <f>LN('1a.PI_data'!G3635/'1a.PI_data'!G3634)</f>
        <v>-6.9210142048061829E-4</v>
      </c>
      <c r="I3630" s="14">
        <f>'1b.RI_data'!A3635</f>
        <v>41241</v>
      </c>
      <c r="J3630">
        <f>LN('1b.RI_data'!B3635/'1b.RI_data'!B3634)</f>
        <v>2.9277699258045439E-3</v>
      </c>
      <c r="K3630">
        <f>LN('1b.RI_data'!C3635/'1b.RI_data'!C3634)</f>
        <v>-4.4020703574445694E-2</v>
      </c>
      <c r="L3630">
        <f>LN('1b.RI_data'!D3635/'1b.RI_data'!D3634)</f>
        <v>-3.6210558457395615E-3</v>
      </c>
      <c r="M3630">
        <f>LN('1b.RI_data'!E3635/'1b.RI_data'!E3634)</f>
        <v>2.0242470410543691E-2</v>
      </c>
      <c r="N3630">
        <f>LN('1b.RI_data'!F3635/'1b.RI_data'!F3634)</f>
        <v>-4.900049848622863E-3</v>
      </c>
      <c r="O3630">
        <f>LN('1b.RI_data'!G3635/'1b.RI_data'!G3634)</f>
        <v>-7.1425766740978991E-4</v>
      </c>
      <c r="Q3630" s="14">
        <f t="shared" si="800"/>
        <v>41241</v>
      </c>
      <c r="R3630" s="18">
        <f t="shared" si="801"/>
        <v>0.62689621097992343</v>
      </c>
      <c r="S3630" s="15">
        <f t="shared" si="802"/>
        <v>0.93525743774325276</v>
      </c>
      <c r="T3630" s="15">
        <f t="shared" si="803"/>
        <v>0.98019204494173384</v>
      </c>
      <c r="U3630" s="15">
        <f t="shared" si="804"/>
        <v>0.50882362109531154</v>
      </c>
      <c r="V3630" s="15">
        <f t="shared" si="805"/>
        <v>1.3514666690677508</v>
      </c>
      <c r="W3630" s="15">
        <f t="shared" si="806"/>
        <v>1.0861416905907462</v>
      </c>
      <c r="Y3630" s="14">
        <f t="shared" si="807"/>
        <v>41241</v>
      </c>
      <c r="Z3630" s="19">
        <f t="shared" si="808"/>
        <v>0.93372529150539474</v>
      </c>
      <c r="AA3630">
        <f t="shared" si="809"/>
        <v>1.2695072256177067</v>
      </c>
      <c r="AB3630">
        <f t="shared" si="810"/>
        <v>1.2843753483124785</v>
      </c>
      <c r="AC3630">
        <f t="shared" si="811"/>
        <v>1.0123595316599416</v>
      </c>
      <c r="AD3630">
        <f t="shared" si="812"/>
        <v>1.6565611741432096</v>
      </c>
      <c r="AE3630">
        <f t="shared" si="813"/>
        <v>1.6490685234414624</v>
      </c>
    </row>
    <row r="3631" spans="1:31">
      <c r="A3631" s="14">
        <f>'1a.PI_data'!A3636</f>
        <v>41242</v>
      </c>
      <c r="B3631" s="15">
        <f>LN('1a.PI_data'!B3636/'1a.PI_data'!B3635)</f>
        <v>5.1365628863632102E-3</v>
      </c>
      <c r="C3631" s="15">
        <f>LN('1a.PI_data'!C3636/'1a.PI_data'!C3635)</f>
        <v>1.9827627608684832E-2</v>
      </c>
      <c r="D3631" s="15">
        <f>LN('1a.PI_data'!D3636/'1a.PI_data'!D3635)</f>
        <v>6.1589792891055132E-3</v>
      </c>
      <c r="E3631" s="15">
        <f>LN('1a.PI_data'!E3636/'1a.PI_data'!E3635)</f>
        <v>-1.007057856359617E-2</v>
      </c>
      <c r="F3631" s="15">
        <f>LN('1a.PI_data'!F3636/'1a.PI_data'!F3635)</f>
        <v>1.7371666855114801E-4</v>
      </c>
      <c r="G3631" s="15">
        <f>LN('1a.PI_data'!G3636/'1a.PI_data'!G3635)</f>
        <v>7.1143988768414329E-3</v>
      </c>
      <c r="I3631" s="14">
        <f>'1b.RI_data'!A3636</f>
        <v>41242</v>
      </c>
      <c r="J3631">
        <f>LN('1b.RI_data'!B3636/'1b.RI_data'!B3635)</f>
        <v>5.3685717401610522E-3</v>
      </c>
      <c r="K3631">
        <f>LN('1b.RI_data'!C3636/'1b.RI_data'!C3635)</f>
        <v>1.9802725704915522E-2</v>
      </c>
      <c r="L3631">
        <f>LN('1b.RI_data'!D3636/'1b.RI_data'!D3635)</f>
        <v>6.165882491175498E-3</v>
      </c>
      <c r="M3631">
        <f>LN('1b.RI_data'!E3636/'1b.RI_data'!E3635)</f>
        <v>-1.0068562855462291E-2</v>
      </c>
      <c r="N3631">
        <f>LN('1b.RI_data'!F3636/'1b.RI_data'!F3635)</f>
        <v>1.3811558569997551E-4</v>
      </c>
      <c r="O3631">
        <f>LN('1b.RI_data'!G3636/'1b.RI_data'!G3635)</f>
        <v>7.1192464821173539E-3</v>
      </c>
      <c r="Q3631" s="14">
        <f t="shared" si="800"/>
        <v>41242</v>
      </c>
      <c r="R3631" s="18">
        <f t="shared" si="801"/>
        <v>0.63203277386628665</v>
      </c>
      <c r="S3631" s="15">
        <f t="shared" si="802"/>
        <v>0.9550850653519376</v>
      </c>
      <c r="T3631" s="15">
        <f t="shared" si="803"/>
        <v>0.98635102423083931</v>
      </c>
      <c r="U3631" s="15">
        <f t="shared" si="804"/>
        <v>0.49875304253171537</v>
      </c>
      <c r="V3631" s="15">
        <f t="shared" si="805"/>
        <v>1.351640385736302</v>
      </c>
      <c r="W3631" s="15">
        <f t="shared" si="806"/>
        <v>1.0932560894675876</v>
      </c>
      <c r="Y3631" s="14">
        <f t="shared" si="807"/>
        <v>41242</v>
      </c>
      <c r="Z3631" s="19">
        <f t="shared" si="808"/>
        <v>0.93909386324555577</v>
      </c>
      <c r="AA3631">
        <f t="shared" si="809"/>
        <v>1.2893099513226223</v>
      </c>
      <c r="AB3631">
        <f t="shared" si="810"/>
        <v>1.2905412308036539</v>
      </c>
      <c r="AC3631">
        <f t="shared" si="811"/>
        <v>1.0022909688044794</v>
      </c>
      <c r="AD3631">
        <f t="shared" si="812"/>
        <v>1.6566992897289095</v>
      </c>
      <c r="AE3631">
        <f t="shared" si="813"/>
        <v>1.6561877699235796</v>
      </c>
    </row>
    <row r="3632" spans="1:31">
      <c r="A3632" s="14">
        <f>'1a.PI_data'!A3637</f>
        <v>41243</v>
      </c>
      <c r="B3632" s="15">
        <f>LN('1a.PI_data'!B3637/'1a.PI_data'!B3636)</f>
        <v>2.9874571206127149E-3</v>
      </c>
      <c r="C3632" s="15">
        <f>LN('1a.PI_data'!C3637/'1a.PI_data'!C3636)</f>
        <v>-1.9827627608684829E-2</v>
      </c>
      <c r="D3632" s="15">
        <f>LN('1a.PI_data'!D3637/'1a.PI_data'!D3636)</f>
        <v>1.1820125024089587E-2</v>
      </c>
      <c r="E3632" s="15">
        <f>LN('1a.PI_data'!E3637/'1a.PI_data'!E3636)</f>
        <v>1.2072581234269021E-2</v>
      </c>
      <c r="F3632" s="15">
        <f>LN('1a.PI_data'!F3637/'1a.PI_data'!F3636)</f>
        <v>1.0711919980860267E-2</v>
      </c>
      <c r="G3632" s="15">
        <f>LN('1a.PI_data'!G3637/'1a.PI_data'!G3636)</f>
        <v>-5.4714394515383256E-3</v>
      </c>
      <c r="I3632" s="14">
        <f>'1b.RI_data'!A3637</f>
        <v>41243</v>
      </c>
      <c r="J3632">
        <f>LN('1b.RI_data'!B3637/'1b.RI_data'!B3636)</f>
        <v>3.0098634791344728E-3</v>
      </c>
      <c r="K3632">
        <f>LN('1b.RI_data'!C3637/'1b.RI_data'!C3636)</f>
        <v>-1.9802725704915449E-2</v>
      </c>
      <c r="L3632">
        <f>LN('1b.RI_data'!D3637/'1b.RI_data'!D3636)</f>
        <v>1.181580727027535E-2</v>
      </c>
      <c r="M3632">
        <f>LN('1b.RI_data'!E3637/'1b.RI_data'!E3636)</f>
        <v>1.2072464952488588E-2</v>
      </c>
      <c r="N3632">
        <f>LN('1b.RI_data'!F3637/'1b.RI_data'!F3636)</f>
        <v>1.0689044940819412E-2</v>
      </c>
      <c r="O3632">
        <f>LN('1b.RI_data'!G3637/'1b.RI_data'!G3636)</f>
        <v>-5.4532785743025818E-3</v>
      </c>
      <c r="Q3632" s="14">
        <f t="shared" si="800"/>
        <v>41243</v>
      </c>
      <c r="R3632" s="18">
        <f t="shared" si="801"/>
        <v>0.63502023098689941</v>
      </c>
      <c r="S3632" s="15">
        <f t="shared" si="802"/>
        <v>0.93525743774325276</v>
      </c>
      <c r="T3632" s="15">
        <f t="shared" si="803"/>
        <v>0.99817114925492889</v>
      </c>
      <c r="U3632" s="15">
        <f t="shared" si="804"/>
        <v>0.51082562376598439</v>
      </c>
      <c r="V3632" s="15">
        <f t="shared" si="805"/>
        <v>1.3623523057171623</v>
      </c>
      <c r="W3632" s="15">
        <f t="shared" si="806"/>
        <v>1.0877846500160493</v>
      </c>
      <c r="Y3632" s="14">
        <f t="shared" si="807"/>
        <v>41243</v>
      </c>
      <c r="Z3632" s="19">
        <f t="shared" si="808"/>
        <v>0.94210372672469023</v>
      </c>
      <c r="AA3632">
        <f t="shared" si="809"/>
        <v>1.2695072256177069</v>
      </c>
      <c r="AB3632">
        <f t="shared" si="810"/>
        <v>1.3023570380739293</v>
      </c>
      <c r="AC3632">
        <f t="shared" si="811"/>
        <v>1.014363433756968</v>
      </c>
      <c r="AD3632">
        <f t="shared" si="812"/>
        <v>1.6673883346697289</v>
      </c>
      <c r="AE3632">
        <f t="shared" si="813"/>
        <v>1.650734491349277</v>
      </c>
    </row>
    <row r="3633" spans="1:31">
      <c r="A3633" s="14">
        <f>'1a.PI_data'!A3638</f>
        <v>41246</v>
      </c>
      <c r="B3633" s="15">
        <f>LN('1a.PI_data'!B3638/'1a.PI_data'!B3637)</f>
        <v>-5.7044453740756661E-3</v>
      </c>
      <c r="C3633" s="15">
        <f>LN('1a.PI_data'!C3638/'1a.PI_data'!C3637)</f>
        <v>1.8871288108864931E-2</v>
      </c>
      <c r="D3633" s="15">
        <f>LN('1a.PI_data'!D3638/'1a.PI_data'!D3637)</f>
        <v>0</v>
      </c>
      <c r="E3633" s="15">
        <f>LN('1a.PI_data'!E3638/'1a.PI_data'!E3637)</f>
        <v>0</v>
      </c>
      <c r="F3633" s="15">
        <f>LN('1a.PI_data'!F3638/'1a.PI_data'!F3637)</f>
        <v>1.2127571988962499E-2</v>
      </c>
      <c r="G3633" s="15">
        <f>LN('1a.PI_data'!G3638/'1a.PI_data'!G3637)</f>
        <v>3.5792099272352212E-3</v>
      </c>
      <c r="I3633" s="14">
        <f>'1b.RI_data'!A3638</f>
        <v>41246</v>
      </c>
      <c r="J3633">
        <f>LN('1b.RI_data'!B3638/'1b.RI_data'!B3637)</f>
        <v>-5.7047644931207207E-3</v>
      </c>
      <c r="K3633">
        <f>LN('1b.RI_data'!C3638/'1b.RI_data'!C3637)</f>
        <v>1.8823079136187987E-2</v>
      </c>
      <c r="L3633">
        <f>LN('1b.RI_data'!D3638/'1b.RI_data'!D3637)</f>
        <v>0</v>
      </c>
      <c r="M3633">
        <f>LN('1b.RI_data'!E3638/'1b.RI_data'!E3637)</f>
        <v>0</v>
      </c>
      <c r="N3633">
        <f>LN('1b.RI_data'!F3638/'1b.RI_data'!F3637)</f>
        <v>1.2138028545142393E-2</v>
      </c>
      <c r="O3633">
        <f>LN('1b.RI_data'!G3638/'1b.RI_data'!G3637)</f>
        <v>3.5597948932500341E-3</v>
      </c>
      <c r="Q3633" s="14">
        <f t="shared" si="800"/>
        <v>41246</v>
      </c>
      <c r="R3633" s="18">
        <f t="shared" si="801"/>
        <v>0.62931578561282375</v>
      </c>
      <c r="S3633" s="15">
        <f t="shared" si="802"/>
        <v>0.95412872585211772</v>
      </c>
      <c r="T3633" s="15">
        <f t="shared" si="803"/>
        <v>0.99817114925492889</v>
      </c>
      <c r="U3633" s="15">
        <f t="shared" si="804"/>
        <v>0.51082562376598439</v>
      </c>
      <c r="V3633" s="15">
        <f t="shared" si="805"/>
        <v>1.3744798777061247</v>
      </c>
      <c r="W3633" s="15">
        <f t="shared" si="806"/>
        <v>1.0913638599432844</v>
      </c>
      <c r="Y3633" s="14">
        <f t="shared" si="807"/>
        <v>41246</v>
      </c>
      <c r="Z3633" s="19">
        <f t="shared" si="808"/>
        <v>0.93639896223156949</v>
      </c>
      <c r="AA3633">
        <f t="shared" si="809"/>
        <v>1.288330304753895</v>
      </c>
      <c r="AB3633">
        <f t="shared" si="810"/>
        <v>1.3023570380739293</v>
      </c>
      <c r="AC3633">
        <f t="shared" si="811"/>
        <v>1.014363433756968</v>
      </c>
      <c r="AD3633">
        <f t="shared" si="812"/>
        <v>1.6795263632148714</v>
      </c>
      <c r="AE3633">
        <f t="shared" si="813"/>
        <v>1.6542942862425269</v>
      </c>
    </row>
    <row r="3634" spans="1:31">
      <c r="A3634" s="14">
        <f>'1a.PI_data'!A3639</f>
        <v>41247</v>
      </c>
      <c r="B3634" s="15">
        <f>LN('1a.PI_data'!B3639/'1a.PI_data'!B3638)</f>
        <v>-2.6790740640754303E-3</v>
      </c>
      <c r="C3634" s="15">
        <f>LN('1a.PI_data'!C3639/'1a.PI_data'!C3638)</f>
        <v>2.9396655254971785E-3</v>
      </c>
      <c r="D3634" s="15">
        <f>LN('1a.PI_data'!D3639/'1a.PI_data'!D3638)</f>
        <v>4.3951213317542238E-2</v>
      </c>
      <c r="E3634" s="15">
        <f>LN('1a.PI_data'!E3639/'1a.PI_data'!E3638)</f>
        <v>-1.1060947359424948E-2</v>
      </c>
      <c r="F3634" s="15">
        <f>LN('1a.PI_data'!F3639/'1a.PI_data'!F3638)</f>
        <v>-6.3016473544114243E-3</v>
      </c>
      <c r="G3634" s="15">
        <f>LN('1a.PI_data'!G3639/'1a.PI_data'!G3638)</f>
        <v>2.1520649145837385E-4</v>
      </c>
      <c r="I3634" s="14">
        <f>'1b.RI_data'!A3639</f>
        <v>41247</v>
      </c>
      <c r="J3634">
        <f>LN('1b.RI_data'!B3639/'1b.RI_data'!B3638)</f>
        <v>-2.6589828331024393E-3</v>
      </c>
      <c r="K3634">
        <f>LN('1b.RI_data'!C3639/'1b.RI_data'!C3638)</f>
        <v>2.9409760838098728E-3</v>
      </c>
      <c r="L3634">
        <f>LN('1b.RI_data'!D3639/'1b.RI_data'!D3638)</f>
        <v>4.3975864584045649E-2</v>
      </c>
      <c r="M3634">
        <f>LN('1b.RI_data'!E3639/'1b.RI_data'!E3638)</f>
        <v>-1.1061324893186513E-2</v>
      </c>
      <c r="N3634">
        <f>LN('1b.RI_data'!F3639/'1b.RI_data'!F3638)</f>
        <v>-1.9761683978025196E-3</v>
      </c>
      <c r="O3634">
        <f>LN('1b.RI_data'!G3639/'1b.RI_data'!G3638)</f>
        <v>2.3658354395158493E-4</v>
      </c>
      <c r="Q3634" s="14">
        <f t="shared" si="800"/>
        <v>41247</v>
      </c>
      <c r="R3634" s="18">
        <f t="shared" si="801"/>
        <v>0.62663671154874834</v>
      </c>
      <c r="S3634" s="15">
        <f t="shared" si="802"/>
        <v>0.9570683913776149</v>
      </c>
      <c r="T3634" s="15">
        <f t="shared" si="803"/>
        <v>1.0421223625724712</v>
      </c>
      <c r="U3634" s="15">
        <f t="shared" si="804"/>
        <v>0.49976467640655947</v>
      </c>
      <c r="V3634" s="15">
        <f t="shared" si="805"/>
        <v>1.3681782303517132</v>
      </c>
      <c r="W3634" s="15">
        <f t="shared" si="806"/>
        <v>1.0915790664347429</v>
      </c>
      <c r="Y3634" s="14">
        <f t="shared" si="807"/>
        <v>41247</v>
      </c>
      <c r="Z3634" s="19">
        <f t="shared" si="808"/>
        <v>0.93373997939846709</v>
      </c>
      <c r="AA3634">
        <f t="shared" si="809"/>
        <v>1.2912712808377049</v>
      </c>
      <c r="AB3634">
        <f t="shared" si="810"/>
        <v>1.3463329026579749</v>
      </c>
      <c r="AC3634">
        <f t="shared" si="811"/>
        <v>1.0033021088637815</v>
      </c>
      <c r="AD3634">
        <f t="shared" si="812"/>
        <v>1.6775501948170688</v>
      </c>
      <c r="AE3634">
        <f t="shared" si="813"/>
        <v>1.6545308697864785</v>
      </c>
    </row>
    <row r="3635" spans="1:31">
      <c r="A3635" s="14">
        <f>'1a.PI_data'!A3640</f>
        <v>41248</v>
      </c>
      <c r="B3635" s="15">
        <f>LN('1a.PI_data'!B3640/'1a.PI_data'!B3639)</f>
        <v>1.6555211612387579E-3</v>
      </c>
      <c r="C3635" s="15">
        <f>LN('1a.PI_data'!C3640/'1a.PI_data'!C3639)</f>
        <v>0</v>
      </c>
      <c r="D3635" s="15">
        <f>LN('1a.PI_data'!D3640/'1a.PI_data'!D3639)</f>
        <v>0</v>
      </c>
      <c r="E3635" s="15">
        <f>LN('1a.PI_data'!E3640/'1a.PI_data'!E3639)</f>
        <v>5.0428750338619597E-3</v>
      </c>
      <c r="F3635" s="15">
        <f>LN('1a.PI_data'!F3640/'1a.PI_data'!F3639)</f>
        <v>-8.5462786160650517E-4</v>
      </c>
      <c r="G3635" s="15">
        <f>LN('1a.PI_data'!G3640/'1a.PI_data'!G3639)</f>
        <v>6.1353833992476526E-3</v>
      </c>
      <c r="I3635" s="14">
        <f>'1b.RI_data'!A3640</f>
        <v>41248</v>
      </c>
      <c r="J3635">
        <f>LN('1b.RI_data'!B3640/'1b.RI_data'!B3639)</f>
        <v>1.6577688782276048E-3</v>
      </c>
      <c r="K3635">
        <f>LN('1b.RI_data'!C3640/'1b.RI_data'!C3639)</f>
        <v>0</v>
      </c>
      <c r="L3635">
        <f>LN('1b.RI_data'!D3640/'1b.RI_data'!D3639)</f>
        <v>0</v>
      </c>
      <c r="M3635">
        <f>LN('1b.RI_data'!E3640/'1b.RI_data'!E3639)</f>
        <v>5.0433103575645288E-3</v>
      </c>
      <c r="N3635">
        <f>LN('1b.RI_data'!F3640/'1b.RI_data'!F3639)</f>
        <v>-9.1339654523543386E-4</v>
      </c>
      <c r="O3635">
        <f>LN('1b.RI_data'!G3640/'1b.RI_data'!G3639)</f>
        <v>6.1396659369768024E-3</v>
      </c>
      <c r="Q3635" s="14">
        <f t="shared" si="800"/>
        <v>41248</v>
      </c>
      <c r="R3635" s="18">
        <f t="shared" si="801"/>
        <v>0.62829223270998713</v>
      </c>
      <c r="S3635" s="15">
        <f t="shared" si="802"/>
        <v>0.9570683913776149</v>
      </c>
      <c r="T3635" s="15">
        <f t="shared" si="803"/>
        <v>1.0421223625724712</v>
      </c>
      <c r="U3635" s="15">
        <f t="shared" si="804"/>
        <v>0.50480755144042144</v>
      </c>
      <c r="V3635" s="15">
        <f t="shared" si="805"/>
        <v>1.3673236024901065</v>
      </c>
      <c r="W3635" s="15">
        <f t="shared" si="806"/>
        <v>1.0977144498339906</v>
      </c>
      <c r="Y3635" s="14">
        <f t="shared" si="807"/>
        <v>41248</v>
      </c>
      <c r="Z3635" s="19">
        <f t="shared" si="808"/>
        <v>0.93539774827669464</v>
      </c>
      <c r="AA3635">
        <f t="shared" si="809"/>
        <v>1.2912712808377049</v>
      </c>
      <c r="AB3635">
        <f t="shared" si="810"/>
        <v>1.3463329026579749</v>
      </c>
      <c r="AC3635">
        <f t="shared" si="811"/>
        <v>1.0083454192213459</v>
      </c>
      <c r="AD3635">
        <f t="shared" si="812"/>
        <v>1.6766367982718333</v>
      </c>
      <c r="AE3635">
        <f t="shared" si="813"/>
        <v>1.6606705357234552</v>
      </c>
    </row>
    <row r="3636" spans="1:31">
      <c r="A3636" s="14">
        <f>'1a.PI_data'!A3641</f>
        <v>41249</v>
      </c>
      <c r="B3636" s="15">
        <f>LN('1a.PI_data'!B3641/'1a.PI_data'!B3640)</f>
        <v>-5.0682028135590489E-4</v>
      </c>
      <c r="C3636" s="15">
        <f>LN('1a.PI_data'!C3641/'1a.PI_data'!C3640)</f>
        <v>-2.0761478275669321E-2</v>
      </c>
      <c r="D3636" s="15">
        <f>LN('1a.PI_data'!D3641/'1a.PI_data'!D3640)</f>
        <v>-7.7727790239873855E-3</v>
      </c>
      <c r="E3636" s="15">
        <f>LN('1a.PI_data'!E3641/'1a.PI_data'!E3640)</f>
        <v>8.0160749882361246E-3</v>
      </c>
      <c r="F3636" s="15">
        <f>LN('1a.PI_data'!F3641/'1a.PI_data'!F3640)</f>
        <v>7.3260400920728812E-3</v>
      </c>
      <c r="G3636" s="15">
        <f>LN('1a.PI_data'!G3641/'1a.PI_data'!G3640)</f>
        <v>-2.0980974961949733E-3</v>
      </c>
      <c r="I3636" s="14">
        <f>'1b.RI_data'!A3641</f>
        <v>41249</v>
      </c>
      <c r="J3636">
        <f>LN('1b.RI_data'!B3641/'1b.RI_data'!B3640)</f>
        <v>-2.9791380044329576E-4</v>
      </c>
      <c r="K3636">
        <f>LN('1b.RI_data'!C3641/'1b.RI_data'!C3640)</f>
        <v>-2.0760789506221105E-2</v>
      </c>
      <c r="L3636">
        <f>LN('1b.RI_data'!D3641/'1b.RI_data'!D3640)</f>
        <v>-7.7823235745453053E-3</v>
      </c>
      <c r="M3636">
        <f>LN('1b.RI_data'!E3641/'1b.RI_data'!E3640)</f>
        <v>8.0150426125391479E-3</v>
      </c>
      <c r="N3636">
        <f>LN('1b.RI_data'!F3641/'1b.RI_data'!F3640)</f>
        <v>7.2923180889752455E-3</v>
      </c>
      <c r="O3636">
        <f>LN('1b.RI_data'!G3641/'1b.RI_data'!G3640)</f>
        <v>-2.1205856281452636E-3</v>
      </c>
      <c r="Q3636" s="14">
        <f t="shared" si="800"/>
        <v>41249</v>
      </c>
      <c r="R3636" s="18">
        <f t="shared" si="801"/>
        <v>0.62778541242863117</v>
      </c>
      <c r="S3636" s="15">
        <f t="shared" si="802"/>
        <v>0.93630691310194558</v>
      </c>
      <c r="T3636" s="15">
        <f t="shared" si="803"/>
        <v>1.0343495835484837</v>
      </c>
      <c r="U3636" s="15">
        <f t="shared" si="804"/>
        <v>0.51282362642865753</v>
      </c>
      <c r="V3636" s="15">
        <f t="shared" si="805"/>
        <v>1.3746496425821795</v>
      </c>
      <c r="W3636" s="15">
        <f t="shared" si="806"/>
        <v>1.0956163523377955</v>
      </c>
      <c r="Y3636" s="14">
        <f t="shared" si="807"/>
        <v>41249</v>
      </c>
      <c r="Z3636" s="19">
        <f t="shared" si="808"/>
        <v>0.93509983447625133</v>
      </c>
      <c r="AA3636">
        <f t="shared" si="809"/>
        <v>1.2705104913314837</v>
      </c>
      <c r="AB3636">
        <f t="shared" si="810"/>
        <v>1.3385505790834296</v>
      </c>
      <c r="AC3636">
        <f t="shared" si="811"/>
        <v>1.0163604618338851</v>
      </c>
      <c r="AD3636">
        <f t="shared" si="812"/>
        <v>1.6839291163608086</v>
      </c>
      <c r="AE3636">
        <f t="shared" si="813"/>
        <v>1.65854995009531</v>
      </c>
    </row>
    <row r="3637" spans="1:31">
      <c r="A3637" s="14">
        <f>'1a.PI_data'!A3642</f>
        <v>41250</v>
      </c>
      <c r="B3637" s="15">
        <f>LN('1a.PI_data'!B3642/'1a.PI_data'!B3641)</f>
        <v>6.9598928715406262E-4</v>
      </c>
      <c r="C3637" s="15">
        <f>LN('1a.PI_data'!C3642/'1a.PI_data'!C3641)</f>
        <v>0</v>
      </c>
      <c r="D3637" s="15">
        <f>LN('1a.PI_data'!D3642/'1a.PI_data'!D3641)</f>
        <v>7.7727790239874193E-3</v>
      </c>
      <c r="E3637" s="15">
        <f>LN('1a.PI_data'!E3642/'1a.PI_data'!E3641)</f>
        <v>-1.9980026626731087E-3</v>
      </c>
      <c r="F3637" s="15">
        <f>LN('1a.PI_data'!F3642/'1a.PI_data'!F3641)</f>
        <v>-1.8690006290147864E-3</v>
      </c>
      <c r="G3637" s="15">
        <f>LN('1a.PI_data'!G3642/'1a.PI_data'!G3641)</f>
        <v>5.8977050302749055E-3</v>
      </c>
      <c r="I3637" s="14">
        <f>'1b.RI_data'!A3642</f>
        <v>41250</v>
      </c>
      <c r="J3637">
        <f>LN('1b.RI_data'!B3642/'1b.RI_data'!B3641)</f>
        <v>8.4376291043486385E-4</v>
      </c>
      <c r="K3637">
        <f>LN('1b.RI_data'!C3642/'1b.RI_data'!C3641)</f>
        <v>0</v>
      </c>
      <c r="L3637">
        <f>LN('1b.RI_data'!D3642/'1b.RI_data'!D3641)</f>
        <v>7.7823235745452784E-3</v>
      </c>
      <c r="M3637">
        <f>LN('1b.RI_data'!E3642/'1b.RI_data'!E3641)</f>
        <v>-1.9970280769170045E-3</v>
      </c>
      <c r="N3637">
        <f>LN('1b.RI_data'!F3642/'1b.RI_data'!F3641)</f>
        <v>-1.8244114609157216E-3</v>
      </c>
      <c r="O3637">
        <f>LN('1b.RI_data'!G3642/'1b.RI_data'!G3641)</f>
        <v>5.8799725442984143E-3</v>
      </c>
      <c r="Q3637" s="14">
        <f t="shared" si="800"/>
        <v>41250</v>
      </c>
      <c r="R3637" s="18">
        <f t="shared" si="801"/>
        <v>0.62848140171578526</v>
      </c>
      <c r="S3637" s="15">
        <f t="shared" si="802"/>
        <v>0.93630691310194558</v>
      </c>
      <c r="T3637" s="15">
        <f t="shared" si="803"/>
        <v>1.0421223625724712</v>
      </c>
      <c r="U3637" s="15">
        <f t="shared" si="804"/>
        <v>0.51082562376598439</v>
      </c>
      <c r="V3637" s="15">
        <f t="shared" si="805"/>
        <v>1.3727806419531647</v>
      </c>
      <c r="W3637" s="15">
        <f t="shared" si="806"/>
        <v>1.1015140573680704</v>
      </c>
      <c r="Y3637" s="14">
        <f t="shared" si="807"/>
        <v>41250</v>
      </c>
      <c r="Z3637" s="19">
        <f t="shared" si="808"/>
        <v>0.9359435973866862</v>
      </c>
      <c r="AA3637">
        <f t="shared" si="809"/>
        <v>1.2705104913314837</v>
      </c>
      <c r="AB3637">
        <f t="shared" si="810"/>
        <v>1.3463329026579749</v>
      </c>
      <c r="AC3637">
        <f t="shared" si="811"/>
        <v>1.014363433756968</v>
      </c>
      <c r="AD3637">
        <f t="shared" si="812"/>
        <v>1.6821047048998927</v>
      </c>
      <c r="AE3637">
        <f t="shared" si="813"/>
        <v>1.6644299226396084</v>
      </c>
    </row>
    <row r="3638" spans="1:31">
      <c r="A3638" s="14">
        <f>'1a.PI_data'!A3643</f>
        <v>41253</v>
      </c>
      <c r="B3638" s="15">
        <f>LN('1a.PI_data'!B3643/'1a.PI_data'!B3642)</f>
        <v>5.8122201862832509E-3</v>
      </c>
      <c r="C3638" s="15">
        <f>LN('1a.PI_data'!C3643/'1a.PI_data'!C3642)</f>
        <v>1.7821812750172111E-2</v>
      </c>
      <c r="D3638" s="15">
        <f>LN('1a.PI_data'!D3643/'1a.PI_data'!D3642)</f>
        <v>1.93379129280434E-3</v>
      </c>
      <c r="E3638" s="15">
        <f>LN('1a.PI_data'!E3643/'1a.PI_data'!E3642)</f>
        <v>9.9950033308364504E-4</v>
      </c>
      <c r="F3638" s="15">
        <f>LN('1a.PI_data'!F3643/'1a.PI_data'!F3642)</f>
        <v>-6.4835579449862603E-3</v>
      </c>
      <c r="G3638" s="15">
        <f>LN('1a.PI_data'!G3643/'1a.PI_data'!G3642)</f>
        <v>4.209637342344693E-3</v>
      </c>
      <c r="I3638" s="14">
        <f>'1b.RI_data'!A3643</f>
        <v>41253</v>
      </c>
      <c r="J3638">
        <f>LN('1b.RI_data'!B3643/'1b.RI_data'!B3642)</f>
        <v>5.8447804120900183E-3</v>
      </c>
      <c r="K3638">
        <f>LN('1b.RI_data'!C3643/'1b.RI_data'!C3642)</f>
        <v>1.7819813422411165E-2</v>
      </c>
      <c r="L3638">
        <f>LN('1b.RI_data'!D3643/'1b.RI_data'!D3642)</f>
        <v>1.9359106628520186E-3</v>
      </c>
      <c r="M3638">
        <f>LN('1b.RI_data'!E3643/'1b.RI_data'!E3642)</f>
        <v>9.9901255351814286E-4</v>
      </c>
      <c r="N3638">
        <f>LN('1b.RI_data'!F3643/'1b.RI_data'!F3642)</f>
        <v>-6.5176510609177563E-3</v>
      </c>
      <c r="O3638">
        <f>LN('1b.RI_data'!G3643/'1b.RI_data'!G3642)</f>
        <v>4.2123678773044564E-3</v>
      </c>
      <c r="Q3638" s="14">
        <f t="shared" si="800"/>
        <v>41253</v>
      </c>
      <c r="R3638" s="18">
        <f t="shared" si="801"/>
        <v>0.63429362190206851</v>
      </c>
      <c r="S3638" s="15">
        <f t="shared" si="802"/>
        <v>0.95412872585211772</v>
      </c>
      <c r="T3638" s="15">
        <f t="shared" si="803"/>
        <v>1.0440561538652755</v>
      </c>
      <c r="U3638" s="15">
        <f t="shared" si="804"/>
        <v>0.511825124099068</v>
      </c>
      <c r="V3638" s="15">
        <f t="shared" si="805"/>
        <v>1.3662970840081785</v>
      </c>
      <c r="W3638" s="15">
        <f t="shared" si="806"/>
        <v>1.105723694710415</v>
      </c>
      <c r="Y3638" s="14">
        <f t="shared" si="807"/>
        <v>41253</v>
      </c>
      <c r="Z3638" s="19">
        <f t="shared" si="808"/>
        <v>0.94178837779877622</v>
      </c>
      <c r="AA3638">
        <f t="shared" si="809"/>
        <v>1.288330304753895</v>
      </c>
      <c r="AB3638">
        <f t="shared" si="810"/>
        <v>1.3482688133208269</v>
      </c>
      <c r="AC3638">
        <f t="shared" si="811"/>
        <v>1.0153624463104862</v>
      </c>
      <c r="AD3638">
        <f t="shared" si="812"/>
        <v>1.675587053838975</v>
      </c>
      <c r="AE3638">
        <f t="shared" si="813"/>
        <v>1.6686422905169129</v>
      </c>
    </row>
    <row r="3639" spans="1:31">
      <c r="A3639" s="14">
        <f>'1a.PI_data'!A3644</f>
        <v>41254</v>
      </c>
      <c r="B3639" s="15">
        <f>LN('1a.PI_data'!B3644/'1a.PI_data'!B3643)</f>
        <v>4.233707614139535E-3</v>
      </c>
      <c r="C3639" s="15">
        <f>LN('1a.PI_data'!C3644/'1a.PI_data'!C3643)</f>
        <v>0</v>
      </c>
      <c r="D3639" s="15">
        <f>LN('1a.PI_data'!D3644/'1a.PI_data'!D3643)</f>
        <v>1.8728760505860753E-2</v>
      </c>
      <c r="E3639" s="15">
        <f>LN('1a.PI_data'!E3644/'1a.PI_data'!E3643)</f>
        <v>3.9880411779554059E-3</v>
      </c>
      <c r="F3639" s="15">
        <f>LN('1a.PI_data'!F3644/'1a.PI_data'!F3643)</f>
        <v>2.1506205220963463E-2</v>
      </c>
      <c r="G3639" s="15">
        <f>LN('1a.PI_data'!G3644/'1a.PI_data'!G3643)</f>
        <v>3.0081581840906142E-3</v>
      </c>
      <c r="I3639" s="14">
        <f>'1b.RI_data'!A3644</f>
        <v>41254</v>
      </c>
      <c r="J3639">
        <f>LN('1b.RI_data'!B3644/'1b.RI_data'!B3643)</f>
        <v>4.2770054138930765E-3</v>
      </c>
      <c r="K3639">
        <f>LN('1b.RI_data'!C3644/'1b.RI_data'!C3643)</f>
        <v>0</v>
      </c>
      <c r="L3639">
        <f>LN('1b.RI_data'!D3644/'1b.RI_data'!D3643)</f>
        <v>1.8702332439939354E-2</v>
      </c>
      <c r="M3639">
        <f>LN('1b.RI_data'!E3644/'1b.RI_data'!E3643)</f>
        <v>3.9860997643921614E-3</v>
      </c>
      <c r="N3639">
        <f>LN('1b.RI_data'!F3644/'1b.RI_data'!F3643)</f>
        <v>2.1484939572464109E-2</v>
      </c>
      <c r="O3639">
        <f>LN('1b.RI_data'!G3644/'1b.RI_data'!G3643)</f>
        <v>3.0317630323989054E-3</v>
      </c>
      <c r="Q3639" s="14">
        <f t="shared" si="800"/>
        <v>41254</v>
      </c>
      <c r="R3639" s="18">
        <f t="shared" si="801"/>
        <v>0.63852732951620805</v>
      </c>
      <c r="S3639" s="15">
        <f t="shared" si="802"/>
        <v>0.95412872585211772</v>
      </c>
      <c r="T3639" s="15">
        <f t="shared" si="803"/>
        <v>1.0627849143711363</v>
      </c>
      <c r="U3639" s="15">
        <f t="shared" si="804"/>
        <v>0.51581316527702337</v>
      </c>
      <c r="V3639" s="15">
        <f t="shared" si="805"/>
        <v>1.3878032892291419</v>
      </c>
      <c r="W3639" s="15">
        <f t="shared" si="806"/>
        <v>1.1087318528945056</v>
      </c>
      <c r="Y3639" s="14">
        <f t="shared" si="807"/>
        <v>41254</v>
      </c>
      <c r="Z3639" s="19">
        <f t="shared" si="808"/>
        <v>0.94606538321266931</v>
      </c>
      <c r="AA3639">
        <f t="shared" si="809"/>
        <v>1.288330304753895</v>
      </c>
      <c r="AB3639">
        <f t="shared" si="810"/>
        <v>1.3669711457607663</v>
      </c>
      <c r="AC3639">
        <f t="shared" si="811"/>
        <v>1.0193485460748783</v>
      </c>
      <c r="AD3639">
        <f t="shared" si="812"/>
        <v>1.6970719934114391</v>
      </c>
      <c r="AE3639">
        <f t="shared" si="813"/>
        <v>1.6716740535493118</v>
      </c>
    </row>
    <row r="3640" spans="1:31">
      <c r="A3640" s="14">
        <f>'1a.PI_data'!A3645</f>
        <v>41255</v>
      </c>
      <c r="B3640" s="15">
        <f>LN('1a.PI_data'!B3645/'1a.PI_data'!B3644)</f>
        <v>5.7421475429820686E-3</v>
      </c>
      <c r="C3640" s="15">
        <f>LN('1a.PI_data'!C3645/'1a.PI_data'!C3644)</f>
        <v>0</v>
      </c>
      <c r="D3640" s="15">
        <f>LN('1a.PI_data'!D3645/'1a.PI_data'!D3644)</f>
        <v>-9.0699456289214837E-3</v>
      </c>
      <c r="E3640" s="15">
        <f>LN('1a.PI_data'!E3645/'1a.PI_data'!E3644)</f>
        <v>1.3834212729548757E-2</v>
      </c>
      <c r="F3640" s="15">
        <f>LN('1a.PI_data'!F3645/'1a.PI_data'!F3644)</f>
        <v>2.3427052213821978E-3</v>
      </c>
      <c r="G3640" s="15">
        <f>LN('1a.PI_data'!G3645/'1a.PI_data'!G3644)</f>
        <v>-1.5475763426918161E-2</v>
      </c>
      <c r="I3640" s="14">
        <f>'1b.RI_data'!A3645</f>
        <v>41255</v>
      </c>
      <c r="J3640">
        <f>LN('1b.RI_data'!B3645/'1b.RI_data'!B3644)</f>
        <v>6.7698420407388167E-3</v>
      </c>
      <c r="K3640">
        <f>LN('1b.RI_data'!C3645/'1b.RI_data'!C3644)</f>
        <v>0</v>
      </c>
      <c r="L3640">
        <f>LN('1b.RI_data'!D3645/'1b.RI_data'!D3644)</f>
        <v>-9.0776340054622203E-3</v>
      </c>
      <c r="M3640">
        <f>LN('1b.RI_data'!E3645/'1b.RI_data'!E3644)</f>
        <v>1.383599364294312E-2</v>
      </c>
      <c r="N3640">
        <f>LN('1b.RI_data'!F3645/'1b.RI_data'!F3644)</f>
        <v>2.4260501663014539E-3</v>
      </c>
      <c r="O3640">
        <f>LN('1b.RI_data'!G3645/'1b.RI_data'!G3644)</f>
        <v>-2.1560825673582807E-3</v>
      </c>
      <c r="Q3640" s="14">
        <f t="shared" si="800"/>
        <v>41255</v>
      </c>
      <c r="R3640" s="18">
        <f t="shared" si="801"/>
        <v>0.64426947705919013</v>
      </c>
      <c r="S3640" s="15">
        <f t="shared" si="802"/>
        <v>0.95412872585211772</v>
      </c>
      <c r="T3640" s="15">
        <f t="shared" si="803"/>
        <v>1.0537149687422149</v>
      </c>
      <c r="U3640" s="15">
        <f t="shared" si="804"/>
        <v>0.52964737800657213</v>
      </c>
      <c r="V3640" s="15">
        <f t="shared" si="805"/>
        <v>1.3901459944505241</v>
      </c>
      <c r="W3640" s="15">
        <f t="shared" si="806"/>
        <v>1.0932560894675873</v>
      </c>
      <c r="Y3640" s="14">
        <f t="shared" si="807"/>
        <v>41255</v>
      </c>
      <c r="Z3640" s="19">
        <f t="shared" si="808"/>
        <v>0.95283522525340814</v>
      </c>
      <c r="AA3640">
        <f t="shared" si="809"/>
        <v>1.288330304753895</v>
      </c>
      <c r="AB3640">
        <f t="shared" si="810"/>
        <v>1.3578935117553042</v>
      </c>
      <c r="AC3640">
        <f t="shared" si="811"/>
        <v>1.0331845397178214</v>
      </c>
      <c r="AD3640">
        <f t="shared" si="812"/>
        <v>1.6994980435777405</v>
      </c>
      <c r="AE3640">
        <f t="shared" si="813"/>
        <v>1.6695179709819534</v>
      </c>
    </row>
    <row r="3641" spans="1:31">
      <c r="A3641" s="14">
        <f>'1a.PI_data'!A3646</f>
        <v>41256</v>
      </c>
      <c r="B3641" s="15">
        <f>LN('1a.PI_data'!B3646/'1a.PI_data'!B3645)</f>
        <v>-5.187847491307373E-3</v>
      </c>
      <c r="C3641" s="15">
        <f>LN('1a.PI_data'!C3646/'1a.PI_data'!C3645)</f>
        <v>1.7509749164294444E-2</v>
      </c>
      <c r="D3641" s="15">
        <f>LN('1a.PI_data'!D3646/'1a.PI_data'!D3645)</f>
        <v>-7.6828475037831207E-3</v>
      </c>
      <c r="E3641" s="15">
        <f>LN('1a.PI_data'!E3646/'1a.PI_data'!E3645)</f>
        <v>9.8087305559189236E-4</v>
      </c>
      <c r="F3641" s="15">
        <f>LN('1a.PI_data'!F3646/'1a.PI_data'!F3645)</f>
        <v>8.3222850507298982E-3</v>
      </c>
      <c r="G3641" s="15">
        <f>LN('1a.PI_data'!G3646/'1a.PI_data'!G3645)</f>
        <v>9.6631502731105261E-3</v>
      </c>
      <c r="I3641" s="14">
        <f>'1b.RI_data'!A3646</f>
        <v>41256</v>
      </c>
      <c r="J3641">
        <f>LN('1b.RI_data'!B3646/'1b.RI_data'!B3645)</f>
        <v>-5.1104958594955213E-3</v>
      </c>
      <c r="K3641">
        <f>LN('1b.RI_data'!C3646/'1b.RI_data'!C3645)</f>
        <v>1.7512659006183574E-2</v>
      </c>
      <c r="L3641">
        <f>LN('1b.RI_data'!D3646/'1b.RI_data'!D3645)</f>
        <v>-7.692528281592473E-3</v>
      </c>
      <c r="M3641">
        <f>LN('1b.RI_data'!E3646/'1b.RI_data'!E3645)</f>
        <v>9.8039499737726183E-4</v>
      </c>
      <c r="N3641">
        <f>LN('1b.RI_data'!F3646/'1b.RI_data'!F3645)</f>
        <v>8.2687979882901143E-3</v>
      </c>
      <c r="O3641">
        <f>LN('1b.RI_data'!G3646/'1b.RI_data'!G3645)</f>
        <v>9.648290206213132E-3</v>
      </c>
      <c r="Q3641" s="14">
        <f t="shared" si="800"/>
        <v>41256</v>
      </c>
      <c r="R3641" s="18">
        <f t="shared" si="801"/>
        <v>0.63908162956788273</v>
      </c>
      <c r="S3641" s="15">
        <f t="shared" si="802"/>
        <v>0.97163847501641221</v>
      </c>
      <c r="T3641" s="15">
        <f t="shared" si="803"/>
        <v>1.0460321212384318</v>
      </c>
      <c r="U3641" s="15">
        <f t="shared" si="804"/>
        <v>0.53062825106216405</v>
      </c>
      <c r="V3641" s="15">
        <f t="shared" si="805"/>
        <v>1.398468279501254</v>
      </c>
      <c r="W3641" s="15">
        <f t="shared" si="806"/>
        <v>1.1029192397406979</v>
      </c>
      <c r="Y3641" s="14">
        <f t="shared" si="807"/>
        <v>41256</v>
      </c>
      <c r="Z3641" s="19">
        <f t="shared" si="808"/>
        <v>0.94772472939391261</v>
      </c>
      <c r="AA3641">
        <f t="shared" si="809"/>
        <v>1.3058429637600786</v>
      </c>
      <c r="AB3641">
        <f t="shared" si="810"/>
        <v>1.3502009834737116</v>
      </c>
      <c r="AC3641">
        <f t="shared" si="811"/>
        <v>1.0341649347151987</v>
      </c>
      <c r="AD3641">
        <f t="shared" si="812"/>
        <v>1.7077668415660305</v>
      </c>
      <c r="AE3641">
        <f t="shared" si="813"/>
        <v>1.6791662611881666</v>
      </c>
    </row>
    <row r="3642" spans="1:31">
      <c r="A3642" s="14">
        <f>'1a.PI_data'!A3647</f>
        <v>41257</v>
      </c>
      <c r="B3642" s="15">
        <f>LN('1a.PI_data'!B3647/'1a.PI_data'!B3646)</f>
        <v>6.1417343340650261E-4</v>
      </c>
      <c r="C3642" s="15">
        <f>LN('1a.PI_data'!C3647/'1a.PI_data'!C3646)</f>
        <v>6.7034524997926417E-3</v>
      </c>
      <c r="D3642" s="15">
        <f>LN('1a.PI_data'!D3647/'1a.PI_data'!D3646)</f>
        <v>0</v>
      </c>
      <c r="E3642" s="15">
        <f>LN('1a.PI_data'!E3647/'1a.PI_data'!E3646)</f>
        <v>-9.8087305559194809E-4</v>
      </c>
      <c r="F3642" s="15">
        <f>LN('1a.PI_data'!F3647/'1a.PI_data'!F3646)</f>
        <v>-5.1516524404493225E-3</v>
      </c>
      <c r="G3642" s="15">
        <f>LN('1a.PI_data'!G3647/'1a.PI_data'!G3646)</f>
        <v>-1.8740156257544762E-3</v>
      </c>
      <c r="I3642" s="14">
        <f>'1b.RI_data'!A3647</f>
        <v>41257</v>
      </c>
      <c r="J3642">
        <f>LN('1b.RI_data'!B3647/'1b.RI_data'!B3646)</f>
        <v>6.1721737436087605E-4</v>
      </c>
      <c r="K3642">
        <f>LN('1b.RI_data'!C3647/'1b.RI_data'!C3646)</f>
        <v>1.3407791118274951E-2</v>
      </c>
      <c r="L3642">
        <f>LN('1b.RI_data'!D3647/'1b.RI_data'!D3646)</f>
        <v>0</v>
      </c>
      <c r="M3642">
        <f>LN('1b.RI_data'!E3647/'1b.RI_data'!E3646)</f>
        <v>-9.8039499737730519E-4</v>
      </c>
      <c r="N3642">
        <f>LN('1b.RI_data'!F3647/'1b.RI_data'!F3646)</f>
        <v>-5.081662718923647E-3</v>
      </c>
      <c r="O3642">
        <f>LN('1b.RI_data'!G3647/'1b.RI_data'!G3646)</f>
        <v>-1.8756047242431883E-3</v>
      </c>
      <c r="Q3642" s="14">
        <f t="shared" si="800"/>
        <v>41257</v>
      </c>
      <c r="R3642" s="18">
        <f t="shared" si="801"/>
        <v>0.63969580300128925</v>
      </c>
      <c r="S3642" s="15">
        <f t="shared" si="802"/>
        <v>0.97834192751620486</v>
      </c>
      <c r="T3642" s="15">
        <f t="shared" si="803"/>
        <v>1.0460321212384318</v>
      </c>
      <c r="U3642" s="15">
        <f t="shared" si="804"/>
        <v>0.52964737800657213</v>
      </c>
      <c r="V3642" s="15">
        <f t="shared" si="805"/>
        <v>1.3933166270608046</v>
      </c>
      <c r="W3642" s="15">
        <f t="shared" si="806"/>
        <v>1.1010452241149435</v>
      </c>
      <c r="Y3642" s="14">
        <f t="shared" si="807"/>
        <v>41257</v>
      </c>
      <c r="Z3642" s="19">
        <f t="shared" si="808"/>
        <v>0.94834194676827344</v>
      </c>
      <c r="AA3642">
        <f t="shared" si="809"/>
        <v>1.3192507548783536</v>
      </c>
      <c r="AB3642">
        <f t="shared" si="810"/>
        <v>1.3502009834737116</v>
      </c>
      <c r="AC3642">
        <f t="shared" si="811"/>
        <v>1.0331845397178214</v>
      </c>
      <c r="AD3642">
        <f t="shared" si="812"/>
        <v>1.7026851788471069</v>
      </c>
      <c r="AE3642">
        <f t="shared" si="813"/>
        <v>1.6772906564639234</v>
      </c>
    </row>
    <row r="3643" spans="1:31">
      <c r="A3643" s="14">
        <f>'1a.PI_data'!A3648</f>
        <v>41260</v>
      </c>
      <c r="B3643" s="15">
        <f>LN('1a.PI_data'!B3648/'1a.PI_data'!B3647)</f>
        <v>-1.250708619804001E-3</v>
      </c>
      <c r="C3643" s="15">
        <f>LN('1a.PI_data'!C3648/'1a.PI_data'!C3647)</f>
        <v>-1.7391742711869222E-2</v>
      </c>
      <c r="D3643" s="15">
        <f>LN('1a.PI_data'!D3648/'1a.PI_data'!D3647)</f>
        <v>3.848802001966314E-3</v>
      </c>
      <c r="E3643" s="15">
        <f>LN('1a.PI_data'!E3648/'1a.PI_data'!E3647)</f>
        <v>1.0737048000956656E-2</v>
      </c>
      <c r="F3643" s="15">
        <f>LN('1a.PI_data'!F3648/'1a.PI_data'!F3647)</f>
        <v>3.8247323585431673E-3</v>
      </c>
      <c r="G3643" s="15">
        <f>LN('1a.PI_data'!G3648/'1a.PI_data'!G3647)</f>
        <v>1.1503803914526705E-3</v>
      </c>
      <c r="I3643" s="14">
        <f>'1b.RI_data'!A3648</f>
        <v>41260</v>
      </c>
      <c r="J3643">
        <f>LN('1b.RI_data'!B3648/'1b.RI_data'!B3647)</f>
        <v>-1.2504455080642727E-3</v>
      </c>
      <c r="K3643">
        <f>LN('1b.RI_data'!C3648/'1b.RI_data'!C3647)</f>
        <v>-1.7389145623163727E-2</v>
      </c>
      <c r="L3643">
        <f>LN('1b.RI_data'!D3648/'1b.RI_data'!D3647)</f>
        <v>3.8541455932082631E-3</v>
      </c>
      <c r="M3643">
        <f>LN('1b.RI_data'!E3648/'1b.RI_data'!E3647)</f>
        <v>1.0737417430151625E-2</v>
      </c>
      <c r="N3643">
        <f>LN('1b.RI_data'!F3648/'1b.RI_data'!F3647)</f>
        <v>3.817772065966416E-3</v>
      </c>
      <c r="O3643">
        <f>LN('1b.RI_data'!G3648/'1b.RI_data'!G3647)</f>
        <v>1.1727233472628269E-3</v>
      </c>
      <c r="Q3643" s="14">
        <f t="shared" si="800"/>
        <v>41260</v>
      </c>
      <c r="R3643" s="18">
        <f t="shared" si="801"/>
        <v>0.63844509438148522</v>
      </c>
      <c r="S3643" s="15">
        <f t="shared" si="802"/>
        <v>0.96095018480433558</v>
      </c>
      <c r="T3643" s="15">
        <f t="shared" si="803"/>
        <v>1.0498809232403981</v>
      </c>
      <c r="U3643" s="15">
        <f t="shared" si="804"/>
        <v>0.54038442600752878</v>
      </c>
      <c r="V3643" s="15">
        <f t="shared" si="805"/>
        <v>1.3971413594193478</v>
      </c>
      <c r="W3643" s="15">
        <f t="shared" si="806"/>
        <v>1.1021956045063963</v>
      </c>
      <c r="Y3643" s="14">
        <f t="shared" si="807"/>
        <v>41260</v>
      </c>
      <c r="Z3643" s="19">
        <f t="shared" si="808"/>
        <v>0.94709150126020913</v>
      </c>
      <c r="AA3643">
        <f t="shared" si="809"/>
        <v>1.30186160925519</v>
      </c>
      <c r="AB3643">
        <f t="shared" si="810"/>
        <v>1.3540551290669198</v>
      </c>
      <c r="AC3643">
        <f t="shared" si="811"/>
        <v>1.043921957147973</v>
      </c>
      <c r="AD3643">
        <f t="shared" si="812"/>
        <v>1.7065029509130734</v>
      </c>
      <c r="AE3643">
        <f t="shared" si="813"/>
        <v>1.6784633798111863</v>
      </c>
    </row>
    <row r="3644" spans="1:31">
      <c r="A3644" s="14">
        <f>'1a.PI_data'!A3649</f>
        <v>41261</v>
      </c>
      <c r="B3644" s="15">
        <f>LN('1a.PI_data'!B3649/'1a.PI_data'!B3648)</f>
        <v>4.3053907368496777E-3</v>
      </c>
      <c r="C3644" s="15">
        <f>LN('1a.PI_data'!C3649/'1a.PI_data'!C3648)</f>
        <v>9.6752655234185574E-3</v>
      </c>
      <c r="D3644" s="15">
        <f>LN('1a.PI_data'!D3649/'1a.PI_data'!D3648)</f>
        <v>0.11263267849529079</v>
      </c>
      <c r="E3644" s="15">
        <f>LN('1a.PI_data'!E3649/'1a.PI_data'!E3648)</f>
        <v>-4.3657726621045972E-2</v>
      </c>
      <c r="F3644" s="15">
        <f>LN('1a.PI_data'!F3649/'1a.PI_data'!F3648)</f>
        <v>8.9227293898667594E-3</v>
      </c>
      <c r="G3644" s="15">
        <f>LN('1a.PI_data'!G3649/'1a.PI_data'!G3648)</f>
        <v>4.206775277789605E-3</v>
      </c>
      <c r="I3644" s="14">
        <f>'1b.RI_data'!A3649</f>
        <v>41261</v>
      </c>
      <c r="J3644">
        <f>LN('1b.RI_data'!B3649/'1b.RI_data'!B3648)</f>
        <v>4.3132879838175004E-3</v>
      </c>
      <c r="K3644">
        <f>LN('1b.RI_data'!C3649/'1b.RI_data'!C3648)</f>
        <v>9.6952696908758004E-3</v>
      </c>
      <c r="L3644">
        <f>LN('1b.RI_data'!D3649/'1b.RI_data'!D3648)</f>
        <v>0.1126410832827011</v>
      </c>
      <c r="M3644">
        <f>LN('1b.RI_data'!E3649/'1b.RI_data'!E3648)</f>
        <v>-4.3659253795762541E-2</v>
      </c>
      <c r="N3644">
        <f>LN('1b.RI_data'!F3649/'1b.RI_data'!F3648)</f>
        <v>8.9603843538134734E-3</v>
      </c>
      <c r="O3644">
        <f>LN('1b.RI_data'!G3649/'1b.RI_data'!G3648)</f>
        <v>4.2094329804152897E-3</v>
      </c>
      <c r="Q3644" s="14">
        <f t="shared" si="800"/>
        <v>41261</v>
      </c>
      <c r="R3644" s="18">
        <f t="shared" si="801"/>
        <v>0.64275048511833488</v>
      </c>
      <c r="S3644" s="15">
        <f t="shared" si="802"/>
        <v>0.97062545032775416</v>
      </c>
      <c r="T3644" s="15">
        <f t="shared" si="803"/>
        <v>1.162513601735689</v>
      </c>
      <c r="U3644" s="15">
        <f t="shared" si="804"/>
        <v>0.49672669938648284</v>
      </c>
      <c r="V3644" s="15">
        <f t="shared" si="805"/>
        <v>1.4060640888092146</v>
      </c>
      <c r="W3644" s="15">
        <f t="shared" si="806"/>
        <v>1.106402379784186</v>
      </c>
      <c r="Y3644" s="14">
        <f t="shared" si="807"/>
        <v>41261</v>
      </c>
      <c r="Z3644" s="19">
        <f t="shared" si="808"/>
        <v>0.95140478924402661</v>
      </c>
      <c r="AA3644">
        <f t="shared" si="809"/>
        <v>1.3115568789460659</v>
      </c>
      <c r="AB3644">
        <f t="shared" si="810"/>
        <v>1.466696212349621</v>
      </c>
      <c r="AC3644">
        <f t="shared" si="811"/>
        <v>1.0002627033522105</v>
      </c>
      <c r="AD3644">
        <f t="shared" si="812"/>
        <v>1.7154633352668869</v>
      </c>
      <c r="AE3644">
        <f t="shared" si="813"/>
        <v>1.6826728127916015</v>
      </c>
    </row>
    <row r="3645" spans="1:31">
      <c r="A3645" s="14">
        <f>'1a.PI_data'!A3650</f>
        <v>41262</v>
      </c>
      <c r="B3645" s="15">
        <f>LN('1a.PI_data'!B3650/'1a.PI_data'!B3649)</f>
        <v>5.6019294390423358E-3</v>
      </c>
      <c r="C3645" s="15">
        <f>LN('1a.PI_data'!C3650/'1a.PI_data'!C3649)</f>
        <v>-1.0626009735159538E-2</v>
      </c>
      <c r="D3645" s="15">
        <f>LN('1a.PI_data'!D3650/'1a.PI_data'!D3649)</f>
        <v>6.1508574946761898E-3</v>
      </c>
      <c r="E3645" s="15">
        <f>LN('1a.PI_data'!E3650/'1a.PI_data'!E3649)</f>
        <v>1.8090945649039045E-2</v>
      </c>
      <c r="F3645" s="15">
        <f>LN('1a.PI_data'!F3650/'1a.PI_data'!F3649)</f>
        <v>5.2502171461931667E-3</v>
      </c>
      <c r="G3645" s="15">
        <f>LN('1a.PI_data'!G3650/'1a.PI_data'!G3649)</f>
        <v>-2.334912228035258E-3</v>
      </c>
      <c r="I3645" s="14">
        <f>'1b.RI_data'!A3650</f>
        <v>41262</v>
      </c>
      <c r="J3645">
        <f>LN('1b.RI_data'!B3650/'1b.RI_data'!B3649)</f>
        <v>5.6653362857659187E-3</v>
      </c>
      <c r="K3645">
        <f>LN('1b.RI_data'!C3650/'1b.RI_data'!C3649)</f>
        <v>-1.0672418584501558E-2</v>
      </c>
      <c r="L3645">
        <f>LN('1b.RI_data'!D3650/'1b.RI_data'!D3649)</f>
        <v>6.1672637460083585E-3</v>
      </c>
      <c r="M3645">
        <f>LN('1b.RI_data'!E3650/'1b.RI_data'!E3649)</f>
        <v>1.8090806384650514E-2</v>
      </c>
      <c r="N3645">
        <f>LN('1b.RI_data'!F3650/'1b.RI_data'!F3649)</f>
        <v>5.1387699692434161E-3</v>
      </c>
      <c r="O3645">
        <f>LN('1b.RI_data'!G3650/'1b.RI_data'!G3649)</f>
        <v>-2.3364892510967495E-3</v>
      </c>
      <c r="Q3645" s="14">
        <f t="shared" si="800"/>
        <v>41262</v>
      </c>
      <c r="R3645" s="18">
        <f t="shared" si="801"/>
        <v>0.64835241455737724</v>
      </c>
      <c r="S3645" s="15">
        <f t="shared" si="802"/>
        <v>0.95999944059259457</v>
      </c>
      <c r="T3645" s="15">
        <f t="shared" si="803"/>
        <v>1.1686644592303652</v>
      </c>
      <c r="U3645" s="15">
        <f t="shared" si="804"/>
        <v>0.51481764503552185</v>
      </c>
      <c r="V3645" s="15">
        <f t="shared" si="805"/>
        <v>1.4113143059554079</v>
      </c>
      <c r="W3645" s="15">
        <f t="shared" si="806"/>
        <v>1.1040674675561508</v>
      </c>
      <c r="Y3645" s="14">
        <f t="shared" si="807"/>
        <v>41262</v>
      </c>
      <c r="Z3645" s="19">
        <f t="shared" si="808"/>
        <v>0.95707012552979254</v>
      </c>
      <c r="AA3645">
        <f t="shared" si="809"/>
        <v>1.3008844603615644</v>
      </c>
      <c r="AB3645">
        <f t="shared" si="810"/>
        <v>1.4728634760956294</v>
      </c>
      <c r="AC3645">
        <f t="shared" si="811"/>
        <v>1.018353509736861</v>
      </c>
      <c r="AD3645">
        <f t="shared" si="812"/>
        <v>1.7206021052361302</v>
      </c>
      <c r="AE3645">
        <f t="shared" si="813"/>
        <v>1.6803363235405049</v>
      </c>
    </row>
    <row r="3646" spans="1:31">
      <c r="A3646" s="14">
        <f>'1a.PI_data'!A3651</f>
        <v>41263</v>
      </c>
      <c r="B3646" s="15">
        <f>LN('1a.PI_data'!B3651/'1a.PI_data'!B3650)</f>
        <v>-1.2035977080946812E-3</v>
      </c>
      <c r="C3646" s="15">
        <f>LN('1a.PI_data'!C3651/'1a.PI_data'!C3650)</f>
        <v>0</v>
      </c>
      <c r="D3646" s="15">
        <f>LN('1a.PI_data'!D3651/'1a.PI_data'!D3650)</f>
        <v>6.9011714432403316E-4</v>
      </c>
      <c r="E3646" s="15">
        <f>LN('1a.PI_data'!E3651/'1a.PI_data'!E3650)</f>
        <v>9.9552024150161966E-4</v>
      </c>
      <c r="F3646" s="15">
        <f>LN('1a.PI_data'!F3651/'1a.PI_data'!F3650)</f>
        <v>-7.2261769526176436E-3</v>
      </c>
      <c r="G3646" s="15">
        <f>LN('1a.PI_data'!G3651/'1a.PI_data'!G3650)</f>
        <v>-6.0964100738444861E-3</v>
      </c>
      <c r="I3646" s="14">
        <f>'1b.RI_data'!A3651</f>
        <v>41263</v>
      </c>
      <c r="J3646">
        <f>LN('1b.RI_data'!B3651/'1b.RI_data'!B3650)</f>
        <v>-1.1806978411079978E-3</v>
      </c>
      <c r="K3646">
        <f>LN('1b.RI_data'!C3651/'1b.RI_data'!C3650)</f>
        <v>0</v>
      </c>
      <c r="L3646">
        <f>LN('1b.RI_data'!D3651/'1b.RI_data'!D3650)</f>
        <v>6.8224064920282277E-4</v>
      </c>
      <c r="M3646">
        <f>LN('1b.RI_data'!E3651/'1b.RI_data'!E3650)</f>
        <v>9.950363380172788E-4</v>
      </c>
      <c r="N3646">
        <f>LN('1b.RI_data'!F3651/'1b.RI_data'!F3650)</f>
        <v>-7.1511299563228603E-3</v>
      </c>
      <c r="O3646">
        <f>LN('1b.RI_data'!G3651/'1b.RI_data'!G3650)</f>
        <v>-6.1006385865245982E-3</v>
      </c>
      <c r="Q3646" s="14">
        <f t="shared" si="800"/>
        <v>41263</v>
      </c>
      <c r="R3646" s="18">
        <f t="shared" si="801"/>
        <v>0.6471488168492826</v>
      </c>
      <c r="S3646" s="15">
        <f t="shared" si="802"/>
        <v>0.95999944059259457</v>
      </c>
      <c r="T3646" s="15">
        <f t="shared" si="803"/>
        <v>1.1693545763746893</v>
      </c>
      <c r="U3646" s="15">
        <f t="shared" si="804"/>
        <v>0.51581316527702348</v>
      </c>
      <c r="V3646" s="15">
        <f t="shared" si="805"/>
        <v>1.4040881290027902</v>
      </c>
      <c r="W3646" s="15">
        <f t="shared" si="806"/>
        <v>1.0979710574823063</v>
      </c>
      <c r="Y3646" s="14">
        <f t="shared" si="807"/>
        <v>41263</v>
      </c>
      <c r="Z3646" s="19">
        <f t="shared" si="808"/>
        <v>0.95588942768868457</v>
      </c>
      <c r="AA3646">
        <f t="shared" si="809"/>
        <v>1.3008844603615644</v>
      </c>
      <c r="AB3646">
        <f t="shared" si="810"/>
        <v>1.4735457167448323</v>
      </c>
      <c r="AC3646">
        <f t="shared" si="811"/>
        <v>1.0193485460748783</v>
      </c>
      <c r="AD3646">
        <f t="shared" si="812"/>
        <v>1.7134509752798073</v>
      </c>
      <c r="AE3646">
        <f t="shared" si="813"/>
        <v>1.6742356849539803</v>
      </c>
    </row>
    <row r="3647" spans="1:31">
      <c r="A3647" s="14">
        <f>'1a.PI_data'!A3652</f>
        <v>41264</v>
      </c>
      <c r="B3647" s="15">
        <f>LN('1a.PI_data'!B3652/'1a.PI_data'!B3651)</f>
        <v>-2.4299266984045123E-4</v>
      </c>
      <c r="C3647" s="15">
        <f>LN('1a.PI_data'!C3652/'1a.PI_data'!C3651)</f>
        <v>2.5001302205417401E-2</v>
      </c>
      <c r="D3647" s="15">
        <f>LN('1a.PI_data'!D3652/'1a.PI_data'!D3651)</f>
        <v>-6.9958588606910344E-2</v>
      </c>
      <c r="E3647" s="15">
        <f>LN('1a.PI_data'!E3652/'1a.PI_data'!E3651)</f>
        <v>-4.9875415110390512E-3</v>
      </c>
      <c r="F3647" s="15">
        <f>LN('1a.PI_data'!F3652/'1a.PI_data'!F3651)</f>
        <v>-1.1438168633343362E-2</v>
      </c>
      <c r="G3647" s="15">
        <f>LN('1a.PI_data'!G3652/'1a.PI_data'!G3651)</f>
        <v>8.4313223018797449E-3</v>
      </c>
      <c r="I3647" s="14">
        <f>'1b.RI_data'!A3652</f>
        <v>41264</v>
      </c>
      <c r="J3647">
        <f>LN('1b.RI_data'!B3652/'1b.RI_data'!B3651)</f>
        <v>-1.4395240073940391E-4</v>
      </c>
      <c r="K3647">
        <f>LN('1b.RI_data'!C3652/'1b.RI_data'!C3651)</f>
        <v>2.5048438049878934E-2</v>
      </c>
      <c r="L3647">
        <f>LN('1b.RI_data'!D3652/'1b.RI_data'!D3651)</f>
        <v>-6.9968073968520131E-2</v>
      </c>
      <c r="M3647">
        <f>LN('1b.RI_data'!E3652/'1b.RI_data'!E3651)</f>
        <v>-4.9851123179105129E-3</v>
      </c>
      <c r="N3647">
        <f>LN('1b.RI_data'!F3652/'1b.RI_data'!F3651)</f>
        <v>-1.1524503039329283E-2</v>
      </c>
      <c r="O3647">
        <f>LN('1b.RI_data'!G3652/'1b.RI_data'!G3651)</f>
        <v>8.4371278376213221E-3</v>
      </c>
      <c r="Q3647" s="14">
        <f t="shared" si="800"/>
        <v>41264</v>
      </c>
      <c r="R3647" s="18">
        <f t="shared" si="801"/>
        <v>0.6469058241794422</v>
      </c>
      <c r="S3647" s="15">
        <f t="shared" si="802"/>
        <v>0.98500074279801197</v>
      </c>
      <c r="T3647" s="15">
        <f t="shared" si="803"/>
        <v>1.099395987767779</v>
      </c>
      <c r="U3647" s="15">
        <f t="shared" si="804"/>
        <v>0.51082562376598439</v>
      </c>
      <c r="V3647" s="15">
        <f t="shared" si="805"/>
        <v>1.3926499603694469</v>
      </c>
      <c r="W3647" s="15">
        <f t="shared" si="806"/>
        <v>1.106402379784186</v>
      </c>
      <c r="Y3647" s="14">
        <f t="shared" si="807"/>
        <v>41264</v>
      </c>
      <c r="Z3647" s="19">
        <f t="shared" si="808"/>
        <v>0.95574547528794518</v>
      </c>
      <c r="AA3647">
        <f t="shared" si="809"/>
        <v>1.3259328984114434</v>
      </c>
      <c r="AB3647">
        <f t="shared" si="810"/>
        <v>1.403577642776312</v>
      </c>
      <c r="AC3647">
        <f t="shared" si="811"/>
        <v>1.0143634337569678</v>
      </c>
      <c r="AD3647">
        <f t="shared" si="812"/>
        <v>1.7019264722404779</v>
      </c>
      <c r="AE3647">
        <f t="shared" si="813"/>
        <v>1.6826728127916017</v>
      </c>
    </row>
    <row r="3648" spans="1:31">
      <c r="A3648" s="14">
        <f>'1a.PI_data'!A3653</f>
        <v>41267</v>
      </c>
      <c r="B3648" s="15">
        <f>LN('1a.PI_data'!B3653/'1a.PI_data'!B3652)</f>
        <v>-1.2037244197779218E-3</v>
      </c>
      <c r="C3648" s="15">
        <f>LN('1a.PI_data'!C3653/'1a.PI_data'!C3652)</f>
        <v>-2.0183774639935797E-2</v>
      </c>
      <c r="D3648" s="15">
        <f>LN('1a.PI_data'!D3653/'1a.PI_data'!D3652)</f>
        <v>7.3959673598221107E-4</v>
      </c>
      <c r="E3648" s="15">
        <f>LN('1a.PI_data'!E3653/'1a.PI_data'!E3652)</f>
        <v>0</v>
      </c>
      <c r="F3648" s="15">
        <f>LN('1a.PI_data'!F3653/'1a.PI_data'!F3652)</f>
        <v>1.0118689636034394E-2</v>
      </c>
      <c r="G3648" s="15">
        <f>LN('1a.PI_data'!G3653/'1a.PI_data'!G3652)</f>
        <v>-1.6126297842113042E-3</v>
      </c>
      <c r="I3648" s="14">
        <f>'1b.RI_data'!A3653</f>
        <v>41267</v>
      </c>
      <c r="J3648">
        <f>LN('1b.RI_data'!B3653/'1b.RI_data'!B3652)</f>
        <v>-8.9798694623978361E-4</v>
      </c>
      <c r="K3648">
        <f>LN('1b.RI_data'!C3653/'1b.RI_data'!C3652)</f>
        <v>-2.0181894237611193E-2</v>
      </c>
      <c r="L3648">
        <f>LN('1b.RI_data'!D3653/'1b.RI_data'!D3652)</f>
        <v>7.3209010374883018E-4</v>
      </c>
      <c r="M3648">
        <f>LN('1b.RI_data'!E3653/'1b.RI_data'!E3652)</f>
        <v>0</v>
      </c>
      <c r="N3648">
        <f>LN('1b.RI_data'!F3653/'1b.RI_data'!F3652)</f>
        <v>1.013712145829887E-2</v>
      </c>
      <c r="O3648">
        <f>LN('1b.RI_data'!G3653/'1b.RI_data'!G3652)</f>
        <v>-1.6349226380768266E-3</v>
      </c>
      <c r="Q3648" s="14">
        <f t="shared" si="800"/>
        <v>41267</v>
      </c>
      <c r="R3648" s="18">
        <f t="shared" si="801"/>
        <v>0.64570209975966431</v>
      </c>
      <c r="S3648" s="15">
        <f t="shared" si="802"/>
        <v>0.96481696815807616</v>
      </c>
      <c r="T3648" s="15">
        <f t="shared" si="803"/>
        <v>1.1001355845037613</v>
      </c>
      <c r="U3648" s="15">
        <f t="shared" si="804"/>
        <v>0.51082562376598439</v>
      </c>
      <c r="V3648" s="15">
        <f t="shared" si="805"/>
        <v>1.4027686500054812</v>
      </c>
      <c r="W3648" s="15">
        <f t="shared" si="806"/>
        <v>1.1047897499999746</v>
      </c>
      <c r="Y3648" s="14">
        <f t="shared" si="807"/>
        <v>41267</v>
      </c>
      <c r="Z3648" s="19">
        <f t="shared" si="808"/>
        <v>0.95484748834170541</v>
      </c>
      <c r="AA3648">
        <f t="shared" si="809"/>
        <v>1.3057510041738321</v>
      </c>
      <c r="AB3648">
        <f t="shared" si="810"/>
        <v>1.4043097328800609</v>
      </c>
      <c r="AC3648">
        <f t="shared" si="811"/>
        <v>1.0143634337569678</v>
      </c>
      <c r="AD3648">
        <f t="shared" si="812"/>
        <v>1.7120635936987767</v>
      </c>
      <c r="AE3648">
        <f t="shared" si="813"/>
        <v>1.681037890153525</v>
      </c>
    </row>
    <row r="3649" spans="1:31">
      <c r="A3649" s="14">
        <f>'1a.PI_data'!A3654</f>
        <v>41268</v>
      </c>
      <c r="B3649" s="15">
        <f>LN('1a.PI_data'!B3654/'1a.PI_data'!B3653)</f>
        <v>0</v>
      </c>
      <c r="C3649" s="15">
        <f>LN('1a.PI_data'!C3654/'1a.PI_data'!C3653)</f>
        <v>0</v>
      </c>
      <c r="D3649" s="15">
        <f>LN('1a.PI_data'!D3654/'1a.PI_data'!D3653)</f>
        <v>0</v>
      </c>
      <c r="E3649" s="15">
        <f>LN('1a.PI_data'!E3654/'1a.PI_data'!E3653)</f>
        <v>0</v>
      </c>
      <c r="F3649" s="15">
        <f>LN('1a.PI_data'!F3654/'1a.PI_data'!F3653)</f>
        <v>0</v>
      </c>
      <c r="G3649" s="15">
        <f>LN('1a.PI_data'!G3654/'1a.PI_data'!G3653)</f>
        <v>0</v>
      </c>
      <c r="I3649" s="14">
        <f>'1b.RI_data'!A3654</f>
        <v>41268</v>
      </c>
      <c r="J3649">
        <f>LN('1b.RI_data'!B3654/'1b.RI_data'!B3653)</f>
        <v>0</v>
      </c>
      <c r="K3649">
        <f>LN('1b.RI_data'!C3654/'1b.RI_data'!C3653)</f>
        <v>0</v>
      </c>
      <c r="L3649">
        <f>LN('1b.RI_data'!D3654/'1b.RI_data'!D3653)</f>
        <v>0</v>
      </c>
      <c r="M3649">
        <f>LN('1b.RI_data'!E3654/'1b.RI_data'!E3653)</f>
        <v>0</v>
      </c>
      <c r="N3649">
        <f>LN('1b.RI_data'!F3654/'1b.RI_data'!F3653)</f>
        <v>0</v>
      </c>
      <c r="O3649">
        <f>LN('1b.RI_data'!G3654/'1b.RI_data'!G3653)</f>
        <v>0</v>
      </c>
      <c r="Q3649" s="14">
        <f t="shared" si="800"/>
        <v>41268</v>
      </c>
      <c r="R3649" s="18">
        <f t="shared" si="801"/>
        <v>0.64570209975966431</v>
      </c>
      <c r="S3649" s="15">
        <f t="shared" si="802"/>
        <v>0.96481696815807616</v>
      </c>
      <c r="T3649" s="15">
        <f t="shared" si="803"/>
        <v>1.1001355845037613</v>
      </c>
      <c r="U3649" s="15">
        <f t="shared" si="804"/>
        <v>0.51082562376598439</v>
      </c>
      <c r="V3649" s="15">
        <f t="shared" si="805"/>
        <v>1.4027686500054812</v>
      </c>
      <c r="W3649" s="15">
        <f t="shared" si="806"/>
        <v>1.1047897499999746</v>
      </c>
      <c r="Y3649" s="14">
        <f t="shared" si="807"/>
        <v>41268</v>
      </c>
      <c r="Z3649" s="19">
        <f t="shared" si="808"/>
        <v>0.95484748834170541</v>
      </c>
      <c r="AA3649">
        <f t="shared" si="809"/>
        <v>1.3057510041738321</v>
      </c>
      <c r="AB3649">
        <f t="shared" si="810"/>
        <v>1.4043097328800609</v>
      </c>
      <c r="AC3649">
        <f t="shared" si="811"/>
        <v>1.0143634337569678</v>
      </c>
      <c r="AD3649">
        <f t="shared" si="812"/>
        <v>1.7120635936987767</v>
      </c>
      <c r="AE3649">
        <f t="shared" si="813"/>
        <v>1.681037890153525</v>
      </c>
    </row>
    <row r="3650" spans="1:31">
      <c r="A3650" s="14">
        <f>'1a.PI_data'!A3655</f>
        <v>41269</v>
      </c>
      <c r="B3650" s="15">
        <f>LN('1a.PI_data'!B3655/'1a.PI_data'!B3654)</f>
        <v>0</v>
      </c>
      <c r="C3650" s="15">
        <f>LN('1a.PI_data'!C3655/'1a.PI_data'!C3654)</f>
        <v>0</v>
      </c>
      <c r="D3650" s="15">
        <f>LN('1a.PI_data'!D3655/'1a.PI_data'!D3654)</f>
        <v>0</v>
      </c>
      <c r="E3650" s="15">
        <f>LN('1a.PI_data'!E3655/'1a.PI_data'!E3654)</f>
        <v>0</v>
      </c>
      <c r="F3650" s="15">
        <f>LN('1a.PI_data'!F3655/'1a.PI_data'!F3654)</f>
        <v>0</v>
      </c>
      <c r="G3650" s="15">
        <f>LN('1a.PI_data'!G3655/'1a.PI_data'!G3654)</f>
        <v>0</v>
      </c>
      <c r="I3650" s="14">
        <f>'1b.RI_data'!A3655</f>
        <v>41269</v>
      </c>
      <c r="J3650">
        <f>LN('1b.RI_data'!B3655/'1b.RI_data'!B3654)</f>
        <v>0</v>
      </c>
      <c r="K3650">
        <f>LN('1b.RI_data'!C3655/'1b.RI_data'!C3654)</f>
        <v>0</v>
      </c>
      <c r="L3650">
        <f>LN('1b.RI_data'!D3655/'1b.RI_data'!D3654)</f>
        <v>0</v>
      </c>
      <c r="M3650">
        <f>LN('1b.RI_data'!E3655/'1b.RI_data'!E3654)</f>
        <v>0</v>
      </c>
      <c r="N3650">
        <f>LN('1b.RI_data'!F3655/'1b.RI_data'!F3654)</f>
        <v>0</v>
      </c>
      <c r="O3650">
        <f>LN('1b.RI_data'!G3655/'1b.RI_data'!G3654)</f>
        <v>0</v>
      </c>
      <c r="Q3650" s="14">
        <f t="shared" si="800"/>
        <v>41269</v>
      </c>
      <c r="R3650" s="18">
        <f t="shared" si="801"/>
        <v>0.64570209975966431</v>
      </c>
      <c r="S3650" s="15">
        <f t="shared" si="802"/>
        <v>0.96481696815807616</v>
      </c>
      <c r="T3650" s="15">
        <f t="shared" si="803"/>
        <v>1.1001355845037613</v>
      </c>
      <c r="U3650" s="15">
        <f t="shared" si="804"/>
        <v>0.51082562376598439</v>
      </c>
      <c r="V3650" s="15">
        <f t="shared" si="805"/>
        <v>1.4027686500054812</v>
      </c>
      <c r="W3650" s="15">
        <f t="shared" si="806"/>
        <v>1.1047897499999746</v>
      </c>
      <c r="Y3650" s="14">
        <f t="shared" si="807"/>
        <v>41269</v>
      </c>
      <c r="Z3650" s="19">
        <f t="shared" si="808"/>
        <v>0.95484748834170541</v>
      </c>
      <c r="AA3650">
        <f t="shared" si="809"/>
        <v>1.3057510041738321</v>
      </c>
      <c r="AB3650">
        <f t="shared" si="810"/>
        <v>1.4043097328800609</v>
      </c>
      <c r="AC3650">
        <f t="shared" si="811"/>
        <v>1.0143634337569678</v>
      </c>
      <c r="AD3650">
        <f t="shared" si="812"/>
        <v>1.7120635936987767</v>
      </c>
      <c r="AE3650">
        <f t="shared" si="813"/>
        <v>1.681037890153525</v>
      </c>
    </row>
    <row r="3651" spans="1:31">
      <c r="A3651" s="14">
        <f>'1a.PI_data'!A3656</f>
        <v>41270</v>
      </c>
      <c r="B3651" s="15">
        <f>LN('1a.PI_data'!B3656/'1a.PI_data'!B3655)</f>
        <v>2.4005266725271113E-4</v>
      </c>
      <c r="C3651" s="15">
        <f>LN('1a.PI_data'!C3656/'1a.PI_data'!C3655)</f>
        <v>5.8084821696778701E-3</v>
      </c>
      <c r="D3651" s="15">
        <f>LN('1a.PI_data'!D3656/'1a.PI_data'!D3655)</f>
        <v>2.3127884670661146E-2</v>
      </c>
      <c r="E3651" s="15">
        <f>LN('1a.PI_data'!E3656/'1a.PI_data'!E3655)</f>
        <v>1.6857117066423025E-2</v>
      </c>
      <c r="F3651" s="15">
        <f>LN('1a.PI_data'!F3656/'1a.PI_data'!F3655)</f>
        <v>6.7440012164135298E-3</v>
      </c>
      <c r="G3651" s="15">
        <f>LN('1a.PI_data'!G3656/'1a.PI_data'!G3655)</f>
        <v>-2.5486364932791059E-4</v>
      </c>
      <c r="I3651" s="14">
        <f>'1b.RI_data'!A3656</f>
        <v>41270</v>
      </c>
      <c r="J3651">
        <f>LN('1b.RI_data'!B3656/'1b.RI_data'!B3655)</f>
        <v>1.2743040958983992E-3</v>
      </c>
      <c r="K3651">
        <f>LN('1b.RI_data'!C3656/'1b.RI_data'!C3655)</f>
        <v>5.8058747722337795E-3</v>
      </c>
      <c r="L3651">
        <f>LN('1b.RI_data'!D3656/'1b.RI_data'!D3655)</f>
        <v>2.3138402038333009E-2</v>
      </c>
      <c r="M3651">
        <f>LN('1b.RI_data'!E3656/'1b.RI_data'!E3655)</f>
        <v>2.5666571009812917E-2</v>
      </c>
      <c r="N3651">
        <f>LN('1b.RI_data'!F3656/'1b.RI_data'!F3655)</f>
        <v>6.7879640443675657E-3</v>
      </c>
      <c r="O3651">
        <f>LN('1b.RI_data'!G3656/'1b.RI_data'!G3655)</f>
        <v>-2.3411055978067767E-4</v>
      </c>
      <c r="Q3651" s="14">
        <f t="shared" si="800"/>
        <v>41270</v>
      </c>
      <c r="R3651" s="18">
        <f t="shared" si="801"/>
        <v>0.64594215242691699</v>
      </c>
      <c r="S3651" s="15">
        <f t="shared" si="802"/>
        <v>0.97062545032775405</v>
      </c>
      <c r="T3651" s="15">
        <f t="shared" si="803"/>
        <v>1.1232634691744223</v>
      </c>
      <c r="U3651" s="15">
        <f t="shared" si="804"/>
        <v>0.5276827408324074</v>
      </c>
      <c r="V3651" s="15">
        <f t="shared" si="805"/>
        <v>1.4095126512218947</v>
      </c>
      <c r="W3651" s="15">
        <f t="shared" si="806"/>
        <v>1.1045348863506468</v>
      </c>
      <c r="Y3651" s="14">
        <f t="shared" si="807"/>
        <v>41270</v>
      </c>
      <c r="Z3651" s="19">
        <f t="shared" si="808"/>
        <v>0.95612179243760376</v>
      </c>
      <c r="AA3651">
        <f t="shared" si="809"/>
        <v>1.3115568789460659</v>
      </c>
      <c r="AB3651">
        <f t="shared" si="810"/>
        <v>1.4274481349183938</v>
      </c>
      <c r="AC3651">
        <f t="shared" si="811"/>
        <v>1.0400300047667808</v>
      </c>
      <c r="AD3651">
        <f t="shared" si="812"/>
        <v>1.7188515577431442</v>
      </c>
      <c r="AE3651">
        <f t="shared" si="813"/>
        <v>1.6808037795937443</v>
      </c>
    </row>
    <row r="3652" spans="1:31">
      <c r="A3652" s="14">
        <f>'1a.PI_data'!A3657</f>
        <v>41271</v>
      </c>
      <c r="B3652" s="15">
        <f>LN('1a.PI_data'!B3657/'1a.PI_data'!B3656)</f>
        <v>-4.6699361374787042E-3</v>
      </c>
      <c r="C3652" s="15">
        <f>LN('1a.PI_data'!C3657/'1a.PI_data'!C3656)</f>
        <v>0</v>
      </c>
      <c r="D3652" s="15">
        <f>LN('1a.PI_data'!D3657/'1a.PI_data'!D3656)</f>
        <v>-1.0079524987934197E-2</v>
      </c>
      <c r="E3652" s="15">
        <f>LN('1a.PI_data'!E3657/'1a.PI_data'!E3656)</f>
        <v>0</v>
      </c>
      <c r="F3652" s="15">
        <f>LN('1a.PI_data'!F3657/'1a.PI_data'!F3656)</f>
        <v>-6.578971098042511E-3</v>
      </c>
      <c r="G3652" s="15">
        <f>LN('1a.PI_data'!G3657/'1a.PI_data'!G3656)</f>
        <v>-5.6234971184225954E-3</v>
      </c>
      <c r="I3652" s="14">
        <f>'1b.RI_data'!A3657</f>
        <v>41271</v>
      </c>
      <c r="J3652">
        <f>LN('1b.RI_data'!B3657/'1b.RI_data'!B3656)</f>
        <v>-4.2146047680544311E-3</v>
      </c>
      <c r="K3652">
        <f>LN('1b.RI_data'!C3657/'1b.RI_data'!C3656)</f>
        <v>0</v>
      </c>
      <c r="L3652">
        <f>LN('1b.RI_data'!D3657/'1b.RI_data'!D3656)</f>
        <v>-1.0057977412008302E-2</v>
      </c>
      <c r="M3652">
        <f>LN('1b.RI_data'!E3657/'1b.RI_data'!E3656)</f>
        <v>0</v>
      </c>
      <c r="N3652">
        <f>LN('1b.RI_data'!F3657/'1b.RI_data'!F3656)</f>
        <v>-6.5348273941368091E-3</v>
      </c>
      <c r="O3652">
        <f>LN('1b.RI_data'!G3657/'1b.RI_data'!G3656)</f>
        <v>-5.6267496154675011E-3</v>
      </c>
      <c r="Q3652" s="14">
        <f t="shared" si="800"/>
        <v>41271</v>
      </c>
      <c r="R3652" s="18">
        <f t="shared" si="801"/>
        <v>0.64127221628943831</v>
      </c>
      <c r="S3652" s="15">
        <f t="shared" si="802"/>
        <v>0.97062545032775405</v>
      </c>
      <c r="T3652" s="15">
        <f t="shared" si="803"/>
        <v>1.1131839441864881</v>
      </c>
      <c r="U3652" s="15">
        <f t="shared" si="804"/>
        <v>0.5276827408324074</v>
      </c>
      <c r="V3652" s="15">
        <f t="shared" si="805"/>
        <v>1.4029336801238521</v>
      </c>
      <c r="W3652" s="15">
        <f t="shared" si="806"/>
        <v>1.0989113892322242</v>
      </c>
      <c r="Y3652" s="14">
        <f t="shared" si="807"/>
        <v>41271</v>
      </c>
      <c r="Z3652" s="19">
        <f t="shared" si="808"/>
        <v>0.95190718766954929</v>
      </c>
      <c r="AA3652">
        <f t="shared" si="809"/>
        <v>1.3115568789460659</v>
      </c>
      <c r="AB3652">
        <f t="shared" si="810"/>
        <v>1.4173901575063856</v>
      </c>
      <c r="AC3652">
        <f t="shared" si="811"/>
        <v>1.0400300047667808</v>
      </c>
      <c r="AD3652">
        <f t="shared" si="812"/>
        <v>1.7123167303490074</v>
      </c>
      <c r="AE3652">
        <f t="shared" si="813"/>
        <v>1.6751770299782767</v>
      </c>
    </row>
    <row r="3653" spans="1:31">
      <c r="A3653" s="14">
        <f>'1a.PI_data'!A3658</f>
        <v>41274</v>
      </c>
      <c r="B3653" s="15">
        <f>LN('1a.PI_data'!B3658/'1a.PI_data'!B3657)</f>
        <v>9.4878821129551691E-3</v>
      </c>
      <c r="C3653" s="15">
        <f>LN('1a.PI_data'!C3658/'1a.PI_data'!C3657)</f>
        <v>1.3447151897435622E-2</v>
      </c>
      <c r="D3653" s="15">
        <f>LN('1a.PI_data'!D3658/'1a.PI_data'!D3657)</f>
        <v>1.9342962843130935E-2</v>
      </c>
      <c r="E3653" s="15">
        <f>LN('1a.PI_data'!E3658/'1a.PI_data'!E3657)</f>
        <v>-6.9067862132548771E-3</v>
      </c>
      <c r="F3653" s="15">
        <f>LN('1a.PI_data'!F3658/'1a.PI_data'!F3657)</f>
        <v>1.7664836179805299E-2</v>
      </c>
      <c r="G3653" s="15">
        <f>LN('1a.PI_data'!G3658/'1a.PI_data'!G3657)</f>
        <v>2.3469681557611931E-3</v>
      </c>
      <c r="I3653" s="14">
        <f>'1b.RI_data'!A3658</f>
        <v>41274</v>
      </c>
      <c r="J3653">
        <f>LN('1b.RI_data'!B3658/'1b.RI_data'!B3657)</f>
        <v>9.4970838095762618E-3</v>
      </c>
      <c r="K3653">
        <f>LN('1b.RI_data'!C3658/'1b.RI_data'!C3657)</f>
        <v>1.3426870069203661E-2</v>
      </c>
      <c r="L3653">
        <f>LN('1b.RI_data'!D3658/'1b.RI_data'!D3657)</f>
        <v>1.9307549640343584E-2</v>
      </c>
      <c r="M3653">
        <f>LN('1b.RI_data'!E3658/'1b.RI_data'!E3657)</f>
        <v>-6.9074763575868205E-3</v>
      </c>
      <c r="N3653">
        <f>LN('1b.RI_data'!F3658/'1b.RI_data'!F3657)</f>
        <v>1.7618356870706248E-2</v>
      </c>
      <c r="O3653">
        <f>LN('1b.RI_data'!G3658/'1b.RI_data'!G3657)</f>
        <v>2.3480947692921146E-3</v>
      </c>
      <c r="Q3653" s="14">
        <f t="shared" si="800"/>
        <v>41274</v>
      </c>
      <c r="R3653" s="18">
        <f t="shared" si="801"/>
        <v>0.65076009840239346</v>
      </c>
      <c r="S3653" s="15">
        <f t="shared" si="802"/>
        <v>0.98407260222518966</v>
      </c>
      <c r="T3653" s="15">
        <f t="shared" si="803"/>
        <v>1.1325269070296191</v>
      </c>
      <c r="U3653" s="15">
        <f t="shared" si="804"/>
        <v>0.52077595461915249</v>
      </c>
      <c r="V3653" s="15">
        <f t="shared" si="805"/>
        <v>1.4205985163036574</v>
      </c>
      <c r="W3653" s="15">
        <f t="shared" si="806"/>
        <v>1.1012583573879855</v>
      </c>
      <c r="Y3653" s="14">
        <f t="shared" si="807"/>
        <v>41274</v>
      </c>
      <c r="Z3653" s="19">
        <f t="shared" si="808"/>
        <v>0.96140427147912555</v>
      </c>
      <c r="AA3653">
        <f t="shared" si="809"/>
        <v>1.3249837490152696</v>
      </c>
      <c r="AB3653">
        <f t="shared" si="810"/>
        <v>1.4366977071467293</v>
      </c>
      <c r="AC3653">
        <f t="shared" si="811"/>
        <v>1.0331225284091938</v>
      </c>
      <c r="AD3653">
        <f t="shared" si="812"/>
        <v>1.7299350872197137</v>
      </c>
      <c r="AE3653">
        <f t="shared" si="813"/>
        <v>1.6775251247475689</v>
      </c>
    </row>
    <row r="3654" spans="1:31">
      <c r="A3654" s="14">
        <f>'1a.PI_data'!A3659</f>
        <v>41275</v>
      </c>
      <c r="B3654" s="15">
        <f>LN('1a.PI_data'!B3659/'1a.PI_data'!B3658)</f>
        <v>0</v>
      </c>
      <c r="C3654" s="15">
        <f>LN('1a.PI_data'!C3659/'1a.PI_data'!C3658)</f>
        <v>0</v>
      </c>
      <c r="D3654" s="15">
        <f>LN('1a.PI_data'!D3659/'1a.PI_data'!D3658)</f>
        <v>0</v>
      </c>
      <c r="E3654" s="15">
        <f>LN('1a.PI_data'!E3659/'1a.PI_data'!E3658)</f>
        <v>0</v>
      </c>
      <c r="F3654" s="15">
        <f>LN('1a.PI_data'!F3659/'1a.PI_data'!F3658)</f>
        <v>0</v>
      </c>
      <c r="G3654" s="15">
        <f>LN('1a.PI_data'!G3659/'1a.PI_data'!G3658)</f>
        <v>0</v>
      </c>
      <c r="I3654" s="14">
        <f>'1b.RI_data'!A3659</f>
        <v>41275</v>
      </c>
      <c r="J3654">
        <f>LN('1b.RI_data'!B3659/'1b.RI_data'!B3658)</f>
        <v>0</v>
      </c>
      <c r="K3654">
        <f>LN('1b.RI_data'!C3659/'1b.RI_data'!C3658)</f>
        <v>0</v>
      </c>
      <c r="L3654">
        <f>LN('1b.RI_data'!D3659/'1b.RI_data'!D3658)</f>
        <v>0</v>
      </c>
      <c r="M3654">
        <f>LN('1b.RI_data'!E3659/'1b.RI_data'!E3658)</f>
        <v>0</v>
      </c>
      <c r="N3654">
        <f>LN('1b.RI_data'!F3659/'1b.RI_data'!F3658)</f>
        <v>0</v>
      </c>
      <c r="O3654">
        <f>LN('1b.RI_data'!G3659/'1b.RI_data'!G3658)</f>
        <v>0</v>
      </c>
      <c r="Q3654" s="14">
        <f t="shared" ref="Q3654:Q3717" si="814">A3654</f>
        <v>41275</v>
      </c>
      <c r="R3654" s="18">
        <f t="shared" ref="R3654:R3717" si="815">R3653+B3654</f>
        <v>0.65076009840239346</v>
      </c>
      <c r="S3654" s="15">
        <f t="shared" ref="S3654:S3717" si="816">S3653+C3654</f>
        <v>0.98407260222518966</v>
      </c>
      <c r="T3654" s="15">
        <f t="shared" ref="T3654:T3717" si="817">T3653+D3654</f>
        <v>1.1325269070296191</v>
      </c>
      <c r="U3654" s="15">
        <f t="shared" ref="U3654:U3717" si="818">U3653+E3654</f>
        <v>0.52077595461915249</v>
      </c>
      <c r="V3654" s="15">
        <f t="shared" ref="V3654:V3717" si="819">V3653+F3654</f>
        <v>1.4205985163036574</v>
      </c>
      <c r="W3654" s="15">
        <f t="shared" ref="W3654:W3717" si="820">W3653+G3654</f>
        <v>1.1012583573879855</v>
      </c>
      <c r="Y3654" s="14">
        <f t="shared" ref="Y3654:Y3717" si="821">I3654</f>
        <v>41275</v>
      </c>
      <c r="Z3654" s="19">
        <f t="shared" ref="Z3654:Z3717" si="822">Z3653+J3654</f>
        <v>0.96140427147912555</v>
      </c>
      <c r="AA3654">
        <f t="shared" ref="AA3654:AA3717" si="823">AA3653+K3654</f>
        <v>1.3249837490152696</v>
      </c>
      <c r="AB3654">
        <f t="shared" ref="AB3654:AB3717" si="824">AB3653+L3654</f>
        <v>1.4366977071467293</v>
      </c>
      <c r="AC3654">
        <f t="shared" ref="AC3654:AC3717" si="825">AC3653+M3654</f>
        <v>1.0331225284091938</v>
      </c>
      <c r="AD3654">
        <f t="shared" ref="AD3654:AD3717" si="826">AD3653+N3654</f>
        <v>1.7299350872197137</v>
      </c>
      <c r="AE3654">
        <f t="shared" ref="AE3654:AE3717" si="827">AE3653+O3654</f>
        <v>1.6775251247475689</v>
      </c>
    </row>
    <row r="3655" spans="1:31">
      <c r="A3655" s="14">
        <f>'1a.PI_data'!A3660</f>
        <v>41276</v>
      </c>
      <c r="B3655" s="15">
        <f>LN('1a.PI_data'!B3660/'1a.PI_data'!B3659)</f>
        <v>8.5880812774965266E-3</v>
      </c>
      <c r="C3655" s="15">
        <f>LN('1a.PI_data'!C3660/'1a.PI_data'!C3659)</f>
        <v>0</v>
      </c>
      <c r="D3655" s="15">
        <f>LN('1a.PI_data'!D3660/'1a.PI_data'!D3659)</f>
        <v>-7.1409257029246076E-3</v>
      </c>
      <c r="E3655" s="15">
        <f>LN('1a.PI_data'!E3660/'1a.PI_data'!E3659)</f>
        <v>0</v>
      </c>
      <c r="F3655" s="15">
        <f>LN('1a.PI_data'!F3660/'1a.PI_data'!F3659)</f>
        <v>-3.898640415657309E-3</v>
      </c>
      <c r="G3655" s="15">
        <f>LN('1a.PI_data'!G3660/'1a.PI_data'!G3659)</f>
        <v>7.2619493146205295E-3</v>
      </c>
      <c r="I3655" s="14">
        <f>'1b.RI_data'!A3660</f>
        <v>41276</v>
      </c>
      <c r="J3655">
        <f>LN('1b.RI_data'!B3660/'1b.RI_data'!B3659)</f>
        <v>9.0724431405783661E-3</v>
      </c>
      <c r="K3655">
        <f>LN('1b.RI_data'!C3660/'1b.RI_data'!C3659)</f>
        <v>0</v>
      </c>
      <c r="L3655">
        <f>LN('1b.RI_data'!D3660/'1b.RI_data'!D3659)</f>
        <v>-7.1075184841159975E-3</v>
      </c>
      <c r="M3655">
        <f>LN('1b.RI_data'!E3660/'1b.RI_data'!E3659)</f>
        <v>0</v>
      </c>
      <c r="N3655">
        <f>LN('1b.RI_data'!F3660/'1b.RI_data'!F3659)</f>
        <v>-3.9707790359073333E-3</v>
      </c>
      <c r="O3655">
        <f>LN('1b.RI_data'!G3660/'1b.RI_data'!G3659)</f>
        <v>7.2455470201655218E-3</v>
      </c>
      <c r="Q3655" s="14">
        <f t="shared" si="814"/>
        <v>41276</v>
      </c>
      <c r="R3655" s="18">
        <f t="shared" si="815"/>
        <v>0.65934817967989001</v>
      </c>
      <c r="S3655" s="15">
        <f t="shared" si="816"/>
        <v>0.98407260222518966</v>
      </c>
      <c r="T3655" s="15">
        <f t="shared" si="817"/>
        <v>1.1253859813266944</v>
      </c>
      <c r="U3655" s="15">
        <f t="shared" si="818"/>
        <v>0.52077595461915249</v>
      </c>
      <c r="V3655" s="15">
        <f t="shared" si="819"/>
        <v>1.4166998758880001</v>
      </c>
      <c r="W3655" s="15">
        <f t="shared" si="820"/>
        <v>1.1085203067026059</v>
      </c>
      <c r="Y3655" s="14">
        <f t="shared" si="821"/>
        <v>41276</v>
      </c>
      <c r="Z3655" s="19">
        <f t="shared" si="822"/>
        <v>0.97047671461970386</v>
      </c>
      <c r="AA3655">
        <f t="shared" si="823"/>
        <v>1.3249837490152696</v>
      </c>
      <c r="AB3655">
        <f t="shared" si="824"/>
        <v>1.4295901886626132</v>
      </c>
      <c r="AC3655">
        <f t="shared" si="825"/>
        <v>1.0331225284091938</v>
      </c>
      <c r="AD3655">
        <f t="shared" si="826"/>
        <v>1.7259643081838063</v>
      </c>
      <c r="AE3655">
        <f t="shared" si="827"/>
        <v>1.6847706717677344</v>
      </c>
    </row>
    <row r="3656" spans="1:31">
      <c r="A3656" s="14">
        <f>'1a.PI_data'!A3661</f>
        <v>41277</v>
      </c>
      <c r="B3656" s="15">
        <f>LN('1a.PI_data'!B3661/'1a.PI_data'!B3660)</f>
        <v>-5.6238930757331685E-3</v>
      </c>
      <c r="C3656" s="15">
        <f>LN('1a.PI_data'!C3661/'1a.PI_data'!C3660)</f>
        <v>0</v>
      </c>
      <c r="D3656" s="15">
        <f>LN('1a.PI_data'!D3661/'1a.PI_data'!D3660)</f>
        <v>2.1894092673518505E-2</v>
      </c>
      <c r="E3656" s="15">
        <f>LN('1a.PI_data'!E3661/'1a.PI_data'!E3660)</f>
        <v>1.3766195764148191E-2</v>
      </c>
      <c r="F3656" s="15">
        <f>LN('1a.PI_data'!F3661/'1a.PI_data'!F3660)</f>
        <v>-6.5125368632013307E-4</v>
      </c>
      <c r="G3656" s="15">
        <f>LN('1a.PI_data'!G3661/'1a.PI_data'!G3660)</f>
        <v>1.1418181520915093E-3</v>
      </c>
      <c r="I3656" s="14">
        <f>'1b.RI_data'!A3661</f>
        <v>41277</v>
      </c>
      <c r="J3656">
        <f>LN('1b.RI_data'!B3661/'1b.RI_data'!B3660)</f>
        <v>-5.6117332466978399E-3</v>
      </c>
      <c r="K3656">
        <f>LN('1b.RI_data'!C3661/'1b.RI_data'!C3660)</f>
        <v>0</v>
      </c>
      <c r="L3656">
        <f>LN('1b.RI_data'!D3661/'1b.RI_data'!D3660)</f>
        <v>2.1870258010937001E-2</v>
      </c>
      <c r="M3656">
        <f>LN('1b.RI_data'!E3661/'1b.RI_data'!E3660)</f>
        <v>1.3767566616778148E-2</v>
      </c>
      <c r="N3656">
        <f>LN('1b.RI_data'!F3661/'1b.RI_data'!F3660)</f>
        <v>-6.2034991334714148E-4</v>
      </c>
      <c r="O3656">
        <f>LN('1b.RI_data'!G3661/'1b.RI_data'!G3660)</f>
        <v>1.1639891685588603E-3</v>
      </c>
      <c r="Q3656" s="14">
        <f t="shared" si="814"/>
        <v>41277</v>
      </c>
      <c r="R3656" s="18">
        <f t="shared" si="815"/>
        <v>0.65372428660415682</v>
      </c>
      <c r="S3656" s="15">
        <f t="shared" si="816"/>
        <v>0.98407260222518966</v>
      </c>
      <c r="T3656" s="15">
        <f t="shared" si="817"/>
        <v>1.1472800740002129</v>
      </c>
      <c r="U3656" s="15">
        <f t="shared" si="818"/>
        <v>0.53454215038330066</v>
      </c>
      <c r="V3656" s="15">
        <f t="shared" si="819"/>
        <v>1.4160486222016799</v>
      </c>
      <c r="W3656" s="15">
        <f t="shared" si="820"/>
        <v>1.1096621248546974</v>
      </c>
      <c r="Y3656" s="14">
        <f t="shared" si="821"/>
        <v>41277</v>
      </c>
      <c r="Z3656" s="19">
        <f t="shared" si="822"/>
        <v>0.96486498137300603</v>
      </c>
      <c r="AA3656">
        <f t="shared" si="823"/>
        <v>1.3249837490152696</v>
      </c>
      <c r="AB3656">
        <f t="shared" si="824"/>
        <v>1.4514604466735501</v>
      </c>
      <c r="AC3656">
        <f t="shared" si="825"/>
        <v>1.0468900950259721</v>
      </c>
      <c r="AD3656">
        <f t="shared" si="826"/>
        <v>1.7253439582704591</v>
      </c>
      <c r="AE3656">
        <f t="shared" si="827"/>
        <v>1.6859346609362933</v>
      </c>
    </row>
    <row r="3657" spans="1:31">
      <c r="A3657" s="14">
        <f>'1a.PI_data'!A3662</f>
        <v>41278</v>
      </c>
      <c r="B3657" s="15">
        <f>LN('1a.PI_data'!B3662/'1a.PI_data'!B3661)</f>
        <v>5.6270826674575331E-3</v>
      </c>
      <c r="C3657" s="15">
        <f>LN('1a.PI_data'!C3662/'1a.PI_data'!C3661)</f>
        <v>9.4551587707551975E-3</v>
      </c>
      <c r="D3657" s="15">
        <f>LN('1a.PI_data'!D3662/'1a.PI_data'!D3661)</f>
        <v>1.5233527735476319E-2</v>
      </c>
      <c r="E3657" s="15">
        <f>LN('1a.PI_data'!E3662/'1a.PI_data'!E3661)</f>
        <v>-3.9138993211364406E-3</v>
      </c>
      <c r="F3657" s="15">
        <f>LN('1a.PI_data'!F3662/'1a.PI_data'!F3661)</f>
        <v>-4.2435186904084014E-3</v>
      </c>
      <c r="G3657" s="15">
        <f>LN('1a.PI_data'!G3662/'1a.PI_data'!G3661)</f>
        <v>3.249153648574153E-3</v>
      </c>
      <c r="I3657" s="14">
        <f>'1b.RI_data'!A3662</f>
        <v>41278</v>
      </c>
      <c r="J3657">
        <f>LN('1b.RI_data'!B3662/'1b.RI_data'!B3661)</f>
        <v>5.6270015560035578E-3</v>
      </c>
      <c r="K3657">
        <f>LN('1b.RI_data'!C3662/'1b.RI_data'!C3661)</f>
        <v>9.4794158410970355E-3</v>
      </c>
      <c r="L3657">
        <f>LN('1b.RI_data'!D3662/'1b.RI_data'!D3661)</f>
        <v>1.5235765676070793E-2</v>
      </c>
      <c r="M3657">
        <f>LN('1b.RI_data'!E3662/'1b.RI_data'!E3661)</f>
        <v>-3.913888418228928E-3</v>
      </c>
      <c r="N3657">
        <f>LN('1b.RI_data'!F3662/'1b.RI_data'!F3661)</f>
        <v>-4.2399465888667562E-3</v>
      </c>
      <c r="O3657">
        <f>LN('1b.RI_data'!G3662/'1b.RI_data'!G3661)</f>
        <v>3.2512430741302245E-3</v>
      </c>
      <c r="Q3657" s="14">
        <f t="shared" si="814"/>
        <v>41278</v>
      </c>
      <c r="R3657" s="18">
        <f t="shared" si="815"/>
        <v>0.65935136927161431</v>
      </c>
      <c r="S3657" s="15">
        <f t="shared" si="816"/>
        <v>0.99352776099594486</v>
      </c>
      <c r="T3657" s="15">
        <f t="shared" si="817"/>
        <v>1.1625136017356892</v>
      </c>
      <c r="U3657" s="15">
        <f t="shared" si="818"/>
        <v>0.53062825106216427</v>
      </c>
      <c r="V3657" s="15">
        <f t="shared" si="819"/>
        <v>1.4118051035112715</v>
      </c>
      <c r="W3657" s="15">
        <f t="shared" si="820"/>
        <v>1.1129112785032715</v>
      </c>
      <c r="Y3657" s="14">
        <f t="shared" si="821"/>
        <v>41278</v>
      </c>
      <c r="Z3657" s="19">
        <f t="shared" si="822"/>
        <v>0.97049198292900962</v>
      </c>
      <c r="AA3657">
        <f t="shared" si="823"/>
        <v>1.3344631648563667</v>
      </c>
      <c r="AB3657">
        <f t="shared" si="824"/>
        <v>1.466696212349621</v>
      </c>
      <c r="AC3657">
        <f t="shared" si="825"/>
        <v>1.0429762066077433</v>
      </c>
      <c r="AD3657">
        <f t="shared" si="826"/>
        <v>1.7211040116815923</v>
      </c>
      <c r="AE3657">
        <f t="shared" si="827"/>
        <v>1.6891859040104236</v>
      </c>
    </row>
    <row r="3658" spans="1:31">
      <c r="A3658" s="14">
        <f>'1a.PI_data'!A3663</f>
        <v>41281</v>
      </c>
      <c r="B3658" s="15">
        <f>LN('1a.PI_data'!B3663/'1a.PI_data'!B3662)</f>
        <v>-3.2954827599126031E-3</v>
      </c>
      <c r="C3658" s="15">
        <f>LN('1a.PI_data'!C3663/'1a.PI_data'!C3662)</f>
        <v>-9.4551587707552131E-3</v>
      </c>
      <c r="D3658" s="15">
        <f>LN('1a.PI_data'!D3663/'1a.PI_data'!D3662)</f>
        <v>0</v>
      </c>
      <c r="E3658" s="15">
        <f>LN('1a.PI_data'!E3663/'1a.PI_data'!E3662)</f>
        <v>9.7991188634878709E-4</v>
      </c>
      <c r="F3658" s="15">
        <f>LN('1a.PI_data'!F3663/'1a.PI_data'!F3662)</f>
        <v>-1.635724220542563E-4</v>
      </c>
      <c r="G3658" s="15">
        <f>LN('1a.PI_data'!G3663/'1a.PI_data'!G3662)</f>
        <v>-4.6448863174764791E-3</v>
      </c>
      <c r="I3658" s="14">
        <f>'1b.RI_data'!A3663</f>
        <v>41281</v>
      </c>
      <c r="J3658">
        <f>LN('1b.RI_data'!B3663/'1b.RI_data'!B3662)</f>
        <v>-3.295302682268385E-3</v>
      </c>
      <c r="K3658">
        <f>LN('1b.RI_data'!C3663/'1b.RI_data'!C3662)</f>
        <v>-9.4794158410970806E-3</v>
      </c>
      <c r="L3658">
        <f>LN('1b.RI_data'!D3663/'1b.RI_data'!D3662)</f>
        <v>0</v>
      </c>
      <c r="M3658">
        <f>LN('1b.RI_data'!E3663/'1b.RI_data'!E3662)</f>
        <v>9.7921204973751828E-4</v>
      </c>
      <c r="N3658">
        <f>LN('1b.RI_data'!F3663/'1b.RI_data'!F3662)</f>
        <v>-1.214058802406739E-4</v>
      </c>
      <c r="O3658">
        <f>LN('1b.RI_data'!G3663/'1b.RI_data'!G3662)</f>
        <v>-4.6480076180493895E-3</v>
      </c>
      <c r="Q3658" s="14">
        <f t="shared" si="814"/>
        <v>41281</v>
      </c>
      <c r="R3658" s="18">
        <f t="shared" si="815"/>
        <v>0.65605588651170166</v>
      </c>
      <c r="S3658" s="15">
        <f t="shared" si="816"/>
        <v>0.98407260222518966</v>
      </c>
      <c r="T3658" s="15">
        <f t="shared" si="817"/>
        <v>1.1625136017356892</v>
      </c>
      <c r="U3658" s="15">
        <f t="shared" si="818"/>
        <v>0.5316081629485131</v>
      </c>
      <c r="V3658" s="15">
        <f t="shared" si="819"/>
        <v>1.4116415310892172</v>
      </c>
      <c r="W3658" s="15">
        <f t="shared" si="820"/>
        <v>1.1082663921857951</v>
      </c>
      <c r="Y3658" s="14">
        <f t="shared" si="821"/>
        <v>41281</v>
      </c>
      <c r="Z3658" s="19">
        <f t="shared" si="822"/>
        <v>0.96719668024674121</v>
      </c>
      <c r="AA3658">
        <f t="shared" si="823"/>
        <v>1.3249837490152696</v>
      </c>
      <c r="AB3658">
        <f t="shared" si="824"/>
        <v>1.466696212349621</v>
      </c>
      <c r="AC3658">
        <f t="shared" si="825"/>
        <v>1.0439554186574809</v>
      </c>
      <c r="AD3658">
        <f t="shared" si="826"/>
        <v>1.7209826058013518</v>
      </c>
      <c r="AE3658">
        <f t="shared" si="827"/>
        <v>1.6845378963923743</v>
      </c>
    </row>
    <row r="3659" spans="1:31">
      <c r="A3659" s="14">
        <f>'1a.PI_data'!A3664</f>
        <v>41282</v>
      </c>
      <c r="B3659" s="15">
        <f>LN('1a.PI_data'!B3664/'1a.PI_data'!B3663)</f>
        <v>4.2072663148249689E-4</v>
      </c>
      <c r="C3659" s="15">
        <f>LN('1a.PI_data'!C3664/'1a.PI_data'!C3663)</f>
        <v>-9.545412843531385E-3</v>
      </c>
      <c r="D3659" s="15">
        <f>LN('1a.PI_data'!D3664/'1a.PI_data'!D3663)</f>
        <v>-3.438117335647578E-3</v>
      </c>
      <c r="E3659" s="15">
        <f>LN('1a.PI_data'!E3664/'1a.PI_data'!E3663)</f>
        <v>-1.9607849419407634E-3</v>
      </c>
      <c r="F3659" s="15">
        <f>LN('1a.PI_data'!F3664/'1a.PI_data'!F3663)</f>
        <v>9.2811868707080459E-3</v>
      </c>
      <c r="G3659" s="15">
        <f>LN('1a.PI_data'!G3664/'1a.PI_data'!G3663)</f>
        <v>-8.2021666353746577E-3</v>
      </c>
      <c r="I3659" s="14">
        <f>'1b.RI_data'!A3664</f>
        <v>41282</v>
      </c>
      <c r="J3659">
        <f>LN('1b.RI_data'!B3664/'1b.RI_data'!B3663)</f>
        <v>4.2242530390404536E-4</v>
      </c>
      <c r="K3659">
        <f>LN('1b.RI_data'!C3664/'1b.RI_data'!C3663)</f>
        <v>-9.5701358240637621E-3</v>
      </c>
      <c r="L3659">
        <f>LN('1b.RI_data'!D3664/'1b.RI_data'!D3663)</f>
        <v>-3.4419918404653281E-3</v>
      </c>
      <c r="M3659">
        <f>LN('1b.RI_data'!E3664/'1b.RI_data'!E3663)</f>
        <v>-1.9593838956344723E-3</v>
      </c>
      <c r="N3659">
        <f>LN('1b.RI_data'!F3664/'1b.RI_data'!F3663)</f>
        <v>9.201134880939519E-3</v>
      </c>
      <c r="O3659">
        <f>LN('1b.RI_data'!G3664/'1b.RI_data'!G3663)</f>
        <v>-8.1861298359790485E-3</v>
      </c>
      <c r="Q3659" s="14">
        <f t="shared" si="814"/>
        <v>41282</v>
      </c>
      <c r="R3659" s="18">
        <f t="shared" si="815"/>
        <v>0.65647661314318417</v>
      </c>
      <c r="S3659" s="15">
        <f t="shared" si="816"/>
        <v>0.97452718938165828</v>
      </c>
      <c r="T3659" s="15">
        <f t="shared" si="817"/>
        <v>1.1590754844000417</v>
      </c>
      <c r="U3659" s="15">
        <f t="shared" si="818"/>
        <v>0.52964737800657236</v>
      </c>
      <c r="V3659" s="15">
        <f t="shared" si="819"/>
        <v>1.4209227179599253</v>
      </c>
      <c r="W3659" s="15">
        <f t="shared" si="820"/>
        <v>1.1000642255504205</v>
      </c>
      <c r="Y3659" s="14">
        <f t="shared" si="821"/>
        <v>41282</v>
      </c>
      <c r="Z3659" s="19">
        <f t="shared" si="822"/>
        <v>0.96761910555064523</v>
      </c>
      <c r="AA3659">
        <f t="shared" si="823"/>
        <v>1.3154136131912058</v>
      </c>
      <c r="AB3659">
        <f t="shared" si="824"/>
        <v>1.4632542205091557</v>
      </c>
      <c r="AC3659">
        <f t="shared" si="825"/>
        <v>1.0419960347618464</v>
      </c>
      <c r="AD3659">
        <f t="shared" si="826"/>
        <v>1.7301837406822913</v>
      </c>
      <c r="AE3659">
        <f t="shared" si="827"/>
        <v>1.6763517665563952</v>
      </c>
    </row>
    <row r="3660" spans="1:31">
      <c r="A3660" s="14">
        <f>'1a.PI_data'!A3665</f>
        <v>41283</v>
      </c>
      <c r="B3660" s="15">
        <f>LN('1a.PI_data'!B3665/'1a.PI_data'!B3664)</f>
        <v>1.3928931150951141E-3</v>
      </c>
      <c r="C3660" s="15">
        <f>LN('1a.PI_data'!C3665/'1a.PI_data'!C3664)</f>
        <v>-9.7102212235822029E-3</v>
      </c>
      <c r="D3660" s="15">
        <f>LN('1a.PI_data'!D3665/'1a.PI_data'!D3664)</f>
        <v>-3.7981628737018207E-2</v>
      </c>
      <c r="E3660" s="15">
        <f>LN('1a.PI_data'!E3665/'1a.PI_data'!E3664)</f>
        <v>-1.2839682563040192E-2</v>
      </c>
      <c r="F3660" s="15">
        <f>LN('1a.PI_data'!F3665/'1a.PI_data'!F3664)</f>
        <v>6.9450331642603664E-3</v>
      </c>
      <c r="G3660" s="15">
        <f>LN('1a.PI_data'!G3665/'1a.PI_data'!G3664)</f>
        <v>-1.1329620801679003E-2</v>
      </c>
      <c r="I3660" s="14">
        <f>'1b.RI_data'!A3665</f>
        <v>41283</v>
      </c>
      <c r="J3660">
        <f>LN('1b.RI_data'!B3665/'1b.RI_data'!B3664)</f>
        <v>1.3929890152636277E-3</v>
      </c>
      <c r="K3660">
        <f>LN('1b.RI_data'!C3665/'1b.RI_data'!C3664)</f>
        <v>-9.662609017373704E-3</v>
      </c>
      <c r="L3660">
        <f>LN('1b.RI_data'!D3665/'1b.RI_data'!D3664)</f>
        <v>-3.7952737580675605E-2</v>
      </c>
      <c r="M3660">
        <f>LN('1b.RI_data'!E3665/'1b.RI_data'!E3664)</f>
        <v>-1.2841759924330187E-2</v>
      </c>
      <c r="N3660">
        <f>LN('1b.RI_data'!F3665/'1b.RI_data'!F3664)</f>
        <v>7.0408474517633492E-3</v>
      </c>
      <c r="O3660">
        <f>LN('1b.RI_data'!G3665/'1b.RI_data'!G3664)</f>
        <v>-1.1336923653914782E-2</v>
      </c>
      <c r="Q3660" s="14">
        <f t="shared" si="814"/>
        <v>41283</v>
      </c>
      <c r="R3660" s="18">
        <f t="shared" si="815"/>
        <v>0.65786950625827934</v>
      </c>
      <c r="S3660" s="15">
        <f t="shared" si="816"/>
        <v>0.96481696815807605</v>
      </c>
      <c r="T3660" s="15">
        <f t="shared" si="817"/>
        <v>1.1210938556630234</v>
      </c>
      <c r="U3660" s="15">
        <f t="shared" si="818"/>
        <v>0.51680769544353211</v>
      </c>
      <c r="V3660" s="15">
        <f t="shared" si="819"/>
        <v>1.4278677511241857</v>
      </c>
      <c r="W3660" s="15">
        <f t="shared" si="820"/>
        <v>1.0887346047487414</v>
      </c>
      <c r="Y3660" s="14">
        <f t="shared" si="821"/>
        <v>41283</v>
      </c>
      <c r="Z3660" s="19">
        <f t="shared" si="822"/>
        <v>0.96901209456590887</v>
      </c>
      <c r="AA3660">
        <f t="shared" si="823"/>
        <v>1.3057510041738321</v>
      </c>
      <c r="AB3660">
        <f t="shared" si="824"/>
        <v>1.42530148292848</v>
      </c>
      <c r="AC3660">
        <f t="shared" si="825"/>
        <v>1.0291542748375162</v>
      </c>
      <c r="AD3660">
        <f t="shared" si="826"/>
        <v>1.7372245881340547</v>
      </c>
      <c r="AE3660">
        <f t="shared" si="827"/>
        <v>1.6650148429024805</v>
      </c>
    </row>
    <row r="3661" spans="1:31">
      <c r="A3661" s="14">
        <f>'1a.PI_data'!A3666</f>
        <v>41284</v>
      </c>
      <c r="B3661" s="15">
        <f>LN('1a.PI_data'!B3666/'1a.PI_data'!B3665)</f>
        <v>6.1699154170769986E-3</v>
      </c>
      <c r="C3661" s="15">
        <f>LN('1a.PI_data'!C3666/'1a.PI_data'!C3665)</f>
        <v>2.8710792837868999E-2</v>
      </c>
      <c r="D3661" s="15">
        <f>LN('1a.PI_data'!D3666/'1a.PI_data'!D3665)</f>
        <v>-4.3106274468884022E-3</v>
      </c>
      <c r="E3661" s="15">
        <f>LN('1a.PI_data'!E3666/'1a.PI_data'!E3665)</f>
        <v>2.9776696939243126E-3</v>
      </c>
      <c r="F3661" s="15">
        <f>LN('1a.PI_data'!F3666/'1a.PI_data'!F3665)</f>
        <v>-7.4313750722011015E-3</v>
      </c>
      <c r="G3661" s="15">
        <f>LN('1a.PI_data'!G3666/'1a.PI_data'!G3665)</f>
        <v>-1.1659794467597188E-3</v>
      </c>
      <c r="I3661" s="14">
        <f>'1b.RI_data'!A3666</f>
        <v>41284</v>
      </c>
      <c r="J3661">
        <f>LN('1b.RI_data'!B3666/'1b.RI_data'!B3665)</f>
        <v>6.1698112066529412E-3</v>
      </c>
      <c r="K3661">
        <f>LN('1b.RI_data'!C3666/'1b.RI_data'!C3665)</f>
        <v>2.8712160682534522E-2</v>
      </c>
      <c r="L3661">
        <f>LN('1b.RI_data'!D3666/'1b.RI_data'!D3665)</f>
        <v>-4.3071779814755152E-3</v>
      </c>
      <c r="M3661">
        <f>LN('1b.RI_data'!E3666/'1b.RI_data'!E3665)</f>
        <v>2.9783708807732583E-3</v>
      </c>
      <c r="N3661">
        <f>LN('1b.RI_data'!F3666/'1b.RI_data'!F3665)</f>
        <v>-7.5301921808169194E-3</v>
      </c>
      <c r="O3661">
        <f>LN('1b.RI_data'!G3666/'1b.RI_data'!G3665)</f>
        <v>-1.1886107287730715E-3</v>
      </c>
      <c r="Q3661" s="14">
        <f t="shared" si="814"/>
        <v>41284</v>
      </c>
      <c r="R3661" s="18">
        <f t="shared" si="815"/>
        <v>0.66403942167535634</v>
      </c>
      <c r="S3661" s="15">
        <f t="shared" si="816"/>
        <v>0.99352776099594509</v>
      </c>
      <c r="T3661" s="15">
        <f t="shared" si="817"/>
        <v>1.116783228216135</v>
      </c>
      <c r="U3661" s="15">
        <f t="shared" si="818"/>
        <v>0.51978536513745643</v>
      </c>
      <c r="V3661" s="15">
        <f t="shared" si="819"/>
        <v>1.4204363760519847</v>
      </c>
      <c r="W3661" s="15">
        <f t="shared" si="820"/>
        <v>1.0875686253019816</v>
      </c>
      <c r="Y3661" s="14">
        <f t="shared" si="821"/>
        <v>41284</v>
      </c>
      <c r="Z3661" s="19">
        <f t="shared" si="822"/>
        <v>0.97518190577256181</v>
      </c>
      <c r="AA3661">
        <f t="shared" si="823"/>
        <v>1.3344631648563665</v>
      </c>
      <c r="AB3661">
        <f t="shared" si="824"/>
        <v>1.4209943049470044</v>
      </c>
      <c r="AC3661">
        <f t="shared" si="825"/>
        <v>1.0321326457182896</v>
      </c>
      <c r="AD3661">
        <f t="shared" si="826"/>
        <v>1.7296943959532378</v>
      </c>
      <c r="AE3661">
        <f t="shared" si="827"/>
        <v>1.6638262321737074</v>
      </c>
    </row>
    <row r="3662" spans="1:31">
      <c r="A3662" s="14">
        <f>'1a.PI_data'!A3667</f>
        <v>41285</v>
      </c>
      <c r="B3662" s="15">
        <f>LN('1a.PI_data'!B3667/'1a.PI_data'!B3666)</f>
        <v>1.9363604103381118E-4</v>
      </c>
      <c r="C3662" s="15">
        <f>LN('1a.PI_data'!C3667/'1a.PI_data'!C3666)</f>
        <v>-2.6746655880816279E-2</v>
      </c>
      <c r="D3662" s="15">
        <f>LN('1a.PI_data'!D3667/'1a.PI_data'!D3666)</f>
        <v>9.3233822085302658E-3</v>
      </c>
      <c r="E3662" s="15">
        <f>LN('1a.PI_data'!E3667/'1a.PI_data'!E3666)</f>
        <v>-4.9677201019344445E-3</v>
      </c>
      <c r="F3662" s="15">
        <f>LN('1a.PI_data'!F3667/'1a.PI_data'!F3666)</f>
        <v>1.1767686371980382E-2</v>
      </c>
      <c r="G3662" s="15">
        <f>LN('1a.PI_data'!G3667/'1a.PI_data'!G3666)</f>
        <v>-2.3793569660100038E-3</v>
      </c>
      <c r="I3662" s="14">
        <f>'1b.RI_data'!A3667</f>
        <v>41285</v>
      </c>
      <c r="J3662">
        <f>LN('1b.RI_data'!B3667/'1b.RI_data'!B3666)</f>
        <v>2.522342985435485E-4</v>
      </c>
      <c r="K3662">
        <f>LN('1b.RI_data'!C3667/'1b.RI_data'!C3666)</f>
        <v>-2.6773121325645431E-2</v>
      </c>
      <c r="L3662">
        <f>LN('1b.RI_data'!D3667/'1b.RI_data'!D3666)</f>
        <v>9.3091825461806242E-3</v>
      </c>
      <c r="M3662">
        <f>LN('1b.RI_data'!E3667/'1b.RI_data'!E3666)</f>
        <v>-4.9670006568029246E-3</v>
      </c>
      <c r="N3662">
        <f>LN('1b.RI_data'!F3667/'1b.RI_data'!F3666)</f>
        <v>1.1821430349433303E-2</v>
      </c>
      <c r="O3662">
        <f>LN('1b.RI_data'!G3667/'1b.RI_data'!G3666)</f>
        <v>-2.3805209782419949E-3</v>
      </c>
      <c r="Q3662" s="14">
        <f t="shared" si="814"/>
        <v>41285</v>
      </c>
      <c r="R3662" s="18">
        <f t="shared" si="815"/>
        <v>0.66423305771639019</v>
      </c>
      <c r="S3662" s="15">
        <f t="shared" si="816"/>
        <v>0.96678110511512882</v>
      </c>
      <c r="T3662" s="15">
        <f t="shared" si="817"/>
        <v>1.1261066104246653</v>
      </c>
      <c r="U3662" s="15">
        <f t="shared" si="818"/>
        <v>0.51481764503552196</v>
      </c>
      <c r="V3662" s="15">
        <f t="shared" si="819"/>
        <v>1.4322040624239651</v>
      </c>
      <c r="W3662" s="15">
        <f t="shared" si="820"/>
        <v>1.0851892683359716</v>
      </c>
      <c r="Y3662" s="14">
        <f t="shared" si="821"/>
        <v>41285</v>
      </c>
      <c r="Z3662" s="19">
        <f t="shared" si="822"/>
        <v>0.9754341400711054</v>
      </c>
      <c r="AA3662">
        <f t="shared" si="823"/>
        <v>1.307690043530721</v>
      </c>
      <c r="AB3662">
        <f t="shared" si="824"/>
        <v>1.430303487493185</v>
      </c>
      <c r="AC3662">
        <f t="shared" si="825"/>
        <v>1.0271656450614866</v>
      </c>
      <c r="AD3662">
        <f t="shared" si="826"/>
        <v>1.7415158263026711</v>
      </c>
      <c r="AE3662">
        <f t="shared" si="827"/>
        <v>1.6614457111954655</v>
      </c>
    </row>
    <row r="3663" spans="1:31">
      <c r="A3663" s="14">
        <f>'1a.PI_data'!A3668</f>
        <v>41288</v>
      </c>
      <c r="B3663" s="15">
        <f>LN('1a.PI_data'!B3668/'1a.PI_data'!B3667)</f>
        <v>7.2207121795882592E-5</v>
      </c>
      <c r="C3663" s="15">
        <f>LN('1a.PI_data'!C3668/'1a.PI_data'!C3667)</f>
        <v>-1.9641369570526793E-3</v>
      </c>
      <c r="D3663" s="15">
        <f>LN('1a.PI_data'!D3668/'1a.PI_data'!D3667)</f>
        <v>6.4202966049537935E-3</v>
      </c>
      <c r="E3663" s="15">
        <f>LN('1a.PI_data'!E3668/'1a.PI_data'!E3667)</f>
        <v>1.9724505347778788E-2</v>
      </c>
      <c r="F3663" s="15">
        <f>LN('1a.PI_data'!F3668/'1a.PI_data'!F3667)</f>
        <v>9.5694510161506725E-3</v>
      </c>
      <c r="G3663" s="15">
        <f>LN('1a.PI_data'!G3668/'1a.PI_data'!G3667)</f>
        <v>3.8042584355340429E-3</v>
      </c>
      <c r="I3663" s="14">
        <f>'1b.RI_data'!A3668</f>
        <v>41288</v>
      </c>
      <c r="J3663">
        <f>LN('1b.RI_data'!B3668/'1b.RI_data'!B3667)</f>
        <v>7.2094717573911659E-5</v>
      </c>
      <c r="K3663">
        <f>LN('1b.RI_data'!C3668/'1b.RI_data'!C3667)</f>
        <v>-1.939039356889142E-3</v>
      </c>
      <c r="L3663">
        <f>LN('1b.RI_data'!D3668/'1b.RI_data'!D3667)</f>
        <v>6.3942196535440102E-3</v>
      </c>
      <c r="M3663">
        <f>LN('1b.RI_data'!E3668/'1b.RI_data'!E3667)</f>
        <v>1.9724449964485743E-2</v>
      </c>
      <c r="N3663">
        <f>LN('1b.RI_data'!F3668/'1b.RI_data'!F3667)</f>
        <v>9.627751573058306E-3</v>
      </c>
      <c r="O3663">
        <f>LN('1b.RI_data'!G3668/'1b.RI_data'!G3667)</f>
        <v>3.8064956750996988E-3</v>
      </c>
      <c r="Q3663" s="14">
        <f t="shared" si="814"/>
        <v>41288</v>
      </c>
      <c r="R3663" s="18">
        <f t="shared" si="815"/>
        <v>0.66430526483818608</v>
      </c>
      <c r="S3663" s="15">
        <f t="shared" si="816"/>
        <v>0.96481696815807616</v>
      </c>
      <c r="T3663" s="15">
        <f t="shared" si="817"/>
        <v>1.1325269070296191</v>
      </c>
      <c r="U3663" s="15">
        <f t="shared" si="818"/>
        <v>0.53454215038330077</v>
      </c>
      <c r="V3663" s="15">
        <f t="shared" si="819"/>
        <v>1.4417735134401157</v>
      </c>
      <c r="W3663" s="15">
        <f t="shared" si="820"/>
        <v>1.0889935267715056</v>
      </c>
      <c r="Y3663" s="14">
        <f t="shared" si="821"/>
        <v>41288</v>
      </c>
      <c r="Z3663" s="19">
        <f t="shared" si="822"/>
        <v>0.97550623478867926</v>
      </c>
      <c r="AA3663">
        <f t="shared" si="823"/>
        <v>1.3057510041738318</v>
      </c>
      <c r="AB3663">
        <f t="shared" si="824"/>
        <v>1.4366977071467291</v>
      </c>
      <c r="AC3663">
        <f t="shared" si="825"/>
        <v>1.0468900950259723</v>
      </c>
      <c r="AD3663">
        <f t="shared" si="826"/>
        <v>1.7511435778757294</v>
      </c>
      <c r="AE3663">
        <f t="shared" si="827"/>
        <v>1.6652522068705651</v>
      </c>
    </row>
    <row r="3664" spans="1:31">
      <c r="A3664" s="14">
        <f>'1a.PI_data'!A3669</f>
        <v>41289</v>
      </c>
      <c r="B3664" s="15">
        <f>LN('1a.PI_data'!B3669/'1a.PI_data'!B3668)</f>
        <v>3.0802090183271649E-3</v>
      </c>
      <c r="C3664" s="15">
        <f>LN('1a.PI_data'!C3669/'1a.PI_data'!C3668)</f>
        <v>1.5462735828412387E-2</v>
      </c>
      <c r="D3664" s="15">
        <f>LN('1a.PI_data'!D3669/'1a.PI_data'!D3668)</f>
        <v>-8.5412781415623428E-3</v>
      </c>
      <c r="E3664" s="15">
        <f>LN('1a.PI_data'!E3669/'1a.PI_data'!E3668)</f>
        <v>1.8384649401319352E-2</v>
      </c>
      <c r="F3664" s="15">
        <f>LN('1a.PI_data'!F3669/'1a.PI_data'!F3668)</f>
        <v>2.2755002993663627E-2</v>
      </c>
      <c r="G3664" s="15">
        <f>LN('1a.PI_data'!G3669/'1a.PI_data'!G3668)</f>
        <v>1.0131450961925425E-2</v>
      </c>
      <c r="I3664" s="14">
        <f>'1b.RI_data'!A3669</f>
        <v>41289</v>
      </c>
      <c r="J3664">
        <f>LN('1b.RI_data'!B3669/'1b.RI_data'!B3668)</f>
        <v>3.2507332290321019E-3</v>
      </c>
      <c r="K3664">
        <f>LN('1b.RI_data'!C3669/'1b.RI_data'!C3668)</f>
        <v>1.5412814264005235E-2</v>
      </c>
      <c r="L3664">
        <f>LN('1b.RI_data'!D3669/'1b.RI_data'!D3668)</f>
        <v>-8.5347443822719297E-3</v>
      </c>
      <c r="M3664">
        <f>LN('1b.RI_data'!E3669/'1b.RI_data'!E3668)</f>
        <v>1.8385281152996258E-2</v>
      </c>
      <c r="N3664">
        <f>LN('1b.RI_data'!F3669/'1b.RI_data'!F3668)</f>
        <v>2.266621349414449E-2</v>
      </c>
      <c r="O3664">
        <f>LN('1b.RI_data'!G3669/'1b.RI_data'!G3668)</f>
        <v>1.0159787435555668E-2</v>
      </c>
      <c r="Q3664" s="14">
        <f t="shared" si="814"/>
        <v>41289</v>
      </c>
      <c r="R3664" s="18">
        <f t="shared" si="815"/>
        <v>0.66738547385651326</v>
      </c>
      <c r="S3664" s="15">
        <f t="shared" si="816"/>
        <v>0.98027970398648856</v>
      </c>
      <c r="T3664" s="15">
        <f t="shared" si="817"/>
        <v>1.1239856288880568</v>
      </c>
      <c r="U3664" s="15">
        <f t="shared" si="818"/>
        <v>0.55292679978462012</v>
      </c>
      <c r="V3664" s="15">
        <f t="shared" si="819"/>
        <v>1.4645285164337793</v>
      </c>
      <c r="W3664" s="15">
        <f t="shared" si="820"/>
        <v>1.0991249777334311</v>
      </c>
      <c r="Y3664" s="14">
        <f t="shared" si="821"/>
        <v>41289</v>
      </c>
      <c r="Z3664" s="19">
        <f t="shared" si="822"/>
        <v>0.97875696801771139</v>
      </c>
      <c r="AA3664">
        <f t="shared" si="823"/>
        <v>1.3211638184378371</v>
      </c>
      <c r="AB3664">
        <f t="shared" si="824"/>
        <v>1.4281629627644572</v>
      </c>
      <c r="AC3664">
        <f t="shared" si="825"/>
        <v>1.0652753761789686</v>
      </c>
      <c r="AD3664">
        <f t="shared" si="826"/>
        <v>1.7738097913698738</v>
      </c>
      <c r="AE3664">
        <f t="shared" si="827"/>
        <v>1.6754119943061208</v>
      </c>
    </row>
    <row r="3665" spans="1:31">
      <c r="A3665" s="14">
        <f>'1a.PI_data'!A3670</f>
        <v>41290</v>
      </c>
      <c r="B3665" s="15">
        <f>LN('1a.PI_data'!B3670/'1a.PI_data'!B3669)</f>
        <v>-2.6256619333456166E-3</v>
      </c>
      <c r="C3665" s="15">
        <f>LN('1a.PI_data'!C3670/'1a.PI_data'!C3669)</f>
        <v>0</v>
      </c>
      <c r="D3665" s="15">
        <f>LN('1a.PI_data'!D3670/'1a.PI_data'!D3669)</f>
        <v>0</v>
      </c>
      <c r="E3665" s="15">
        <f>LN('1a.PI_data'!E3670/'1a.PI_data'!E3669)</f>
        <v>-7.6997493013031149E-3</v>
      </c>
      <c r="F3665" s="15">
        <f>LN('1a.PI_data'!F3670/'1a.PI_data'!F3669)</f>
        <v>-1.3590773902539675E-2</v>
      </c>
      <c r="G3665" s="15">
        <f>LN('1a.PI_data'!G3670/'1a.PI_data'!G3669)</f>
        <v>2.8576931861457678E-3</v>
      </c>
      <c r="I3665" s="14">
        <f>'1b.RI_data'!A3670</f>
        <v>41290</v>
      </c>
      <c r="J3665">
        <f>LN('1b.RI_data'!B3670/'1b.RI_data'!B3669)</f>
        <v>-2.6261299712264426E-3</v>
      </c>
      <c r="K3665">
        <f>LN('1b.RI_data'!C3670/'1b.RI_data'!C3669)</f>
        <v>0</v>
      </c>
      <c r="L3665">
        <f>LN('1b.RI_data'!D3670/'1b.RI_data'!D3669)</f>
        <v>0</v>
      </c>
      <c r="M3665">
        <f>LN('1b.RI_data'!E3670/'1b.RI_data'!E3669)</f>
        <v>-7.6997229284252117E-3</v>
      </c>
      <c r="N3665">
        <f>LN('1b.RI_data'!F3670/'1b.RI_data'!F3669)</f>
        <v>-1.361269875514933E-2</v>
      </c>
      <c r="O3665">
        <f>LN('1b.RI_data'!G3670/'1b.RI_data'!G3669)</f>
        <v>2.8166713778767461E-3</v>
      </c>
      <c r="Q3665" s="14">
        <f t="shared" si="814"/>
        <v>41290</v>
      </c>
      <c r="R3665" s="18">
        <f t="shared" si="815"/>
        <v>0.66475981192316769</v>
      </c>
      <c r="S3665" s="15">
        <f t="shared" si="816"/>
        <v>0.98027970398648856</v>
      </c>
      <c r="T3665" s="15">
        <f t="shared" si="817"/>
        <v>1.1239856288880568</v>
      </c>
      <c r="U3665" s="15">
        <f t="shared" si="818"/>
        <v>0.54522705048331699</v>
      </c>
      <c r="V3665" s="15">
        <f t="shared" si="819"/>
        <v>1.4509377425312397</v>
      </c>
      <c r="W3665" s="15">
        <f t="shared" si="820"/>
        <v>1.1019826709195768</v>
      </c>
      <c r="Y3665" s="14">
        <f t="shared" si="821"/>
        <v>41290</v>
      </c>
      <c r="Z3665" s="19">
        <f t="shared" si="822"/>
        <v>0.97613083804648493</v>
      </c>
      <c r="AA3665">
        <f t="shared" si="823"/>
        <v>1.3211638184378371</v>
      </c>
      <c r="AB3665">
        <f t="shared" si="824"/>
        <v>1.4281629627644572</v>
      </c>
      <c r="AC3665">
        <f t="shared" si="825"/>
        <v>1.0575756532505434</v>
      </c>
      <c r="AD3665">
        <f t="shared" si="826"/>
        <v>1.7601970926147246</v>
      </c>
      <c r="AE3665">
        <f t="shared" si="827"/>
        <v>1.6782286656839975</v>
      </c>
    </row>
    <row r="3666" spans="1:31">
      <c r="A3666" s="14">
        <f>'1a.PI_data'!A3671</f>
        <v>41291</v>
      </c>
      <c r="B3666" s="15">
        <f>LN('1a.PI_data'!B3671/'1a.PI_data'!B3670)</f>
        <v>5.2136784035072287E-3</v>
      </c>
      <c r="C3666" s="15">
        <f>LN('1a.PI_data'!C3671/'1a.PI_data'!C3670)</f>
        <v>0</v>
      </c>
      <c r="D3666" s="15">
        <f>LN('1a.PI_data'!D3671/'1a.PI_data'!D3670)</f>
        <v>2.466257616861869E-2</v>
      </c>
      <c r="E3666" s="15">
        <f>LN('1a.PI_data'!E3671/'1a.PI_data'!E3670)</f>
        <v>-4.8426244757880151E-3</v>
      </c>
      <c r="F3666" s="15">
        <f>LN('1a.PI_data'!F3671/'1a.PI_data'!F3670)</f>
        <v>7.0527680480541076E-3</v>
      </c>
      <c r="G3666" s="15">
        <f>LN('1a.PI_data'!G3671/'1a.PI_data'!G3670)</f>
        <v>2.0847966365735108E-3</v>
      </c>
      <c r="I3666" s="14">
        <f>'1b.RI_data'!A3671</f>
        <v>41291</v>
      </c>
      <c r="J3666">
        <f>LN('1b.RI_data'!B3671/'1b.RI_data'!B3670)</f>
        <v>5.2138021306899597E-3</v>
      </c>
      <c r="K3666">
        <f>LN('1b.RI_data'!C3671/'1b.RI_data'!C3670)</f>
        <v>0</v>
      </c>
      <c r="L3666">
        <f>LN('1b.RI_data'!D3671/'1b.RI_data'!D3670)</f>
        <v>2.4692744292596033E-2</v>
      </c>
      <c r="M3666">
        <f>LN('1b.RI_data'!E3671/'1b.RI_data'!E3670)</f>
        <v>-4.8446808198009421E-3</v>
      </c>
      <c r="N3666">
        <f>LN('1b.RI_data'!F3671/'1b.RI_data'!F3670)</f>
        <v>7.188891715665612E-3</v>
      </c>
      <c r="O3666">
        <f>LN('1b.RI_data'!G3671/'1b.RI_data'!G3670)</f>
        <v>2.1076578565074446E-3</v>
      </c>
      <c r="Q3666" s="14">
        <f t="shared" si="814"/>
        <v>41291</v>
      </c>
      <c r="R3666" s="18">
        <f t="shared" si="815"/>
        <v>0.66997349032667497</v>
      </c>
      <c r="S3666" s="15">
        <f t="shared" si="816"/>
        <v>0.98027970398648856</v>
      </c>
      <c r="T3666" s="15">
        <f t="shared" si="817"/>
        <v>1.1486482050566755</v>
      </c>
      <c r="U3666" s="15">
        <f t="shared" si="818"/>
        <v>0.54038442600752901</v>
      </c>
      <c r="V3666" s="15">
        <f t="shared" si="819"/>
        <v>1.4579905105792939</v>
      </c>
      <c r="W3666" s="15">
        <f t="shared" si="820"/>
        <v>1.1040674675561504</v>
      </c>
      <c r="Y3666" s="14">
        <f t="shared" si="821"/>
        <v>41291</v>
      </c>
      <c r="Z3666" s="19">
        <f t="shared" si="822"/>
        <v>0.98134464017717493</v>
      </c>
      <c r="AA3666">
        <f t="shared" si="823"/>
        <v>1.3211638184378371</v>
      </c>
      <c r="AB3666">
        <f t="shared" si="824"/>
        <v>1.4528557070570531</v>
      </c>
      <c r="AC3666">
        <f t="shared" si="825"/>
        <v>1.0527309724307423</v>
      </c>
      <c r="AD3666">
        <f t="shared" si="826"/>
        <v>1.7673859843303901</v>
      </c>
      <c r="AE3666">
        <f t="shared" si="827"/>
        <v>1.6803363235405049</v>
      </c>
    </row>
    <row r="3667" spans="1:31">
      <c r="A3667" s="14">
        <f>'1a.PI_data'!A3672</f>
        <v>41292</v>
      </c>
      <c r="B3667" s="15">
        <f>LN('1a.PI_data'!B3672/'1a.PI_data'!B3671)</f>
        <v>4.0125374598732663E-3</v>
      </c>
      <c r="C3667" s="15">
        <f>LN('1a.PI_data'!C3672/'1a.PI_data'!C3671)</f>
        <v>0</v>
      </c>
      <c r="D3667" s="15">
        <f>LN('1a.PI_data'!D3672/'1a.PI_data'!D3671)</f>
        <v>-6.9846041236092263E-3</v>
      </c>
      <c r="E3667" s="15">
        <f>LN('1a.PI_data'!E3672/'1a.PI_data'!E3671)</f>
        <v>-9.7561749453646852E-3</v>
      </c>
      <c r="F3667" s="15">
        <f>LN('1a.PI_data'!F3672/'1a.PI_data'!F3671)</f>
        <v>1.5616459780319012E-4</v>
      </c>
      <c r="G3667" s="15">
        <f>LN('1a.PI_data'!G3672/'1a.PI_data'!G3671)</f>
        <v>7.2416519063687431E-3</v>
      </c>
      <c r="I3667" s="14">
        <f>'1b.RI_data'!A3672</f>
        <v>41292</v>
      </c>
      <c r="J3667">
        <f>LN('1b.RI_data'!B3672/'1b.RI_data'!B3671)</f>
        <v>4.1839356814253898E-3</v>
      </c>
      <c r="K3667">
        <f>LN('1b.RI_data'!C3672/'1b.RI_data'!C3671)</f>
        <v>0</v>
      </c>
      <c r="L3667">
        <f>LN('1b.RI_data'!D3672/'1b.RI_data'!D3671)</f>
        <v>-6.9931987709241283E-3</v>
      </c>
      <c r="M3667">
        <f>LN('1b.RI_data'!E3672/'1b.RI_data'!E3671)</f>
        <v>-9.7547658229991258E-3</v>
      </c>
      <c r="N3667">
        <f>LN('1b.RI_data'!F3672/'1b.RI_data'!F3671)</f>
        <v>1.159012677031309E-4</v>
      </c>
      <c r="O3667">
        <f>LN('1b.RI_data'!G3672/'1b.RI_data'!G3671)</f>
        <v>7.2252802549626315E-3</v>
      </c>
      <c r="Q3667" s="14">
        <f t="shared" si="814"/>
        <v>41292</v>
      </c>
      <c r="R3667" s="18">
        <f t="shared" si="815"/>
        <v>0.67398602778654826</v>
      </c>
      <c r="S3667" s="15">
        <f t="shared" si="816"/>
        <v>0.98027970398648856</v>
      </c>
      <c r="T3667" s="15">
        <f t="shared" si="817"/>
        <v>1.1416636009330663</v>
      </c>
      <c r="U3667" s="15">
        <f t="shared" si="818"/>
        <v>0.53062825106216427</v>
      </c>
      <c r="V3667" s="15">
        <f t="shared" si="819"/>
        <v>1.4581466751770971</v>
      </c>
      <c r="W3667" s="15">
        <f t="shared" si="820"/>
        <v>1.1113091194625191</v>
      </c>
      <c r="Y3667" s="14">
        <f t="shared" si="821"/>
        <v>41292</v>
      </c>
      <c r="Z3667" s="19">
        <f t="shared" si="822"/>
        <v>0.98552857585860032</v>
      </c>
      <c r="AA3667">
        <f t="shared" si="823"/>
        <v>1.3211638184378371</v>
      </c>
      <c r="AB3667">
        <f t="shared" si="824"/>
        <v>1.4458625082861289</v>
      </c>
      <c r="AC3667">
        <f t="shared" si="825"/>
        <v>1.0429762066077433</v>
      </c>
      <c r="AD3667">
        <f t="shared" si="826"/>
        <v>1.7675018855980933</v>
      </c>
      <c r="AE3667">
        <f t="shared" si="827"/>
        <v>1.6875616037954675</v>
      </c>
    </row>
    <row r="3668" spans="1:31">
      <c r="A3668" s="14">
        <f>'1a.PI_data'!A3673</f>
        <v>41295</v>
      </c>
      <c r="B3668" s="15">
        <f>LN('1a.PI_data'!B3673/'1a.PI_data'!B3672)</f>
        <v>5.3730663115153883E-3</v>
      </c>
      <c r="C3668" s="15">
        <f>LN('1a.PI_data'!C3673/'1a.PI_data'!C3672)</f>
        <v>1.4238156100239792E-2</v>
      </c>
      <c r="D3668" s="15">
        <f>LN('1a.PI_data'!D3673/'1a.PI_data'!D3672)</f>
        <v>1.1160320785442232E-2</v>
      </c>
      <c r="E3668" s="15">
        <f>LN('1a.PI_data'!E3673/'1a.PI_data'!E3672)</f>
        <v>0</v>
      </c>
      <c r="F3668" s="15">
        <f>LN('1a.PI_data'!F3673/'1a.PI_data'!F3672)</f>
        <v>1.0924698706519583E-3</v>
      </c>
      <c r="G3668" s="15">
        <f>LN('1a.PI_data'!G3673/'1a.PI_data'!G3672)</f>
        <v>6.2255701010226899E-3</v>
      </c>
      <c r="I3668" s="14">
        <f>'1b.RI_data'!A3673</f>
        <v>41295</v>
      </c>
      <c r="J3668">
        <f>LN('1b.RI_data'!B3673/'1b.RI_data'!B3672)</f>
        <v>5.3729853284694012E-3</v>
      </c>
      <c r="K3668">
        <f>LN('1b.RI_data'!C3673/'1b.RI_data'!C3672)</f>
        <v>1.4239545151766257E-2</v>
      </c>
      <c r="L3668">
        <f>LN('1b.RI_data'!D3673/'1b.RI_data'!D3672)</f>
        <v>1.1165588585124904E-2</v>
      </c>
      <c r="M3668">
        <f>LN('1b.RI_data'!E3673/'1b.RI_data'!E3672)</f>
        <v>0</v>
      </c>
      <c r="N3668">
        <f>LN('1b.RI_data'!F3673/'1b.RI_data'!F3672)</f>
        <v>1.0733798980341949E-3</v>
      </c>
      <c r="O3668">
        <f>LN('1b.RI_data'!G3673/'1b.RI_data'!G3672)</f>
        <v>6.2508037706982718E-3</v>
      </c>
      <c r="Q3668" s="14">
        <f t="shared" si="814"/>
        <v>41295</v>
      </c>
      <c r="R3668" s="18">
        <f t="shared" si="815"/>
        <v>0.67935909409806361</v>
      </c>
      <c r="S3668" s="15">
        <f t="shared" si="816"/>
        <v>0.99451786008672838</v>
      </c>
      <c r="T3668" s="15">
        <f t="shared" si="817"/>
        <v>1.1528239217185086</v>
      </c>
      <c r="U3668" s="15">
        <f t="shared" si="818"/>
        <v>0.53062825106216427</v>
      </c>
      <c r="V3668" s="15">
        <f t="shared" si="819"/>
        <v>1.4592391450477491</v>
      </c>
      <c r="W3668" s="15">
        <f t="shared" si="820"/>
        <v>1.1175346895635418</v>
      </c>
      <c r="Y3668" s="14">
        <f t="shared" si="821"/>
        <v>41295</v>
      </c>
      <c r="Z3668" s="19">
        <f t="shared" si="822"/>
        <v>0.99090156118706973</v>
      </c>
      <c r="AA3668">
        <f t="shared" si="823"/>
        <v>1.3354033635896034</v>
      </c>
      <c r="AB3668">
        <f t="shared" si="824"/>
        <v>1.4570280968712539</v>
      </c>
      <c r="AC3668">
        <f t="shared" si="825"/>
        <v>1.0429762066077433</v>
      </c>
      <c r="AD3668">
        <f t="shared" si="826"/>
        <v>1.7685752654961275</v>
      </c>
      <c r="AE3668">
        <f t="shared" si="827"/>
        <v>1.6938124075661658</v>
      </c>
    </row>
    <row r="3669" spans="1:31">
      <c r="A3669" s="14">
        <f>'1a.PI_data'!A3674</f>
        <v>41296</v>
      </c>
      <c r="B3669" s="15">
        <f>LN('1a.PI_data'!B3674/'1a.PI_data'!B3673)</f>
        <v>2.3716894915311671E-3</v>
      </c>
      <c r="C3669" s="15">
        <f>LN('1a.PI_data'!C3674/'1a.PI_data'!C3673)</f>
        <v>2.6919338167236219E-2</v>
      </c>
      <c r="D3669" s="15">
        <f>LN('1a.PI_data'!D3674/'1a.PI_data'!D3673)</f>
        <v>-7.0162408210629862E-4</v>
      </c>
      <c r="E3669" s="15">
        <f>LN('1a.PI_data'!E3674/'1a.PI_data'!E3673)</f>
        <v>4.8899852941917702E-3</v>
      </c>
      <c r="F3669" s="15">
        <f>LN('1a.PI_data'!F3674/'1a.PI_data'!F3673)</f>
        <v>-4.8471676484217749E-3</v>
      </c>
      <c r="G3669" s="15">
        <f>LN('1a.PI_data'!G3674/'1a.PI_data'!G3673)</f>
        <v>5.5200240529064094E-3</v>
      </c>
      <c r="I3669" s="14">
        <f>'1b.RI_data'!A3674</f>
        <v>41296</v>
      </c>
      <c r="J3669">
        <f>LN('1b.RI_data'!B3674/'1b.RI_data'!B3673)</f>
        <v>2.9324279769424133E-3</v>
      </c>
      <c r="K3669">
        <f>LN('1b.RI_data'!C3674/'1b.RI_data'!C3673)</f>
        <v>2.6965957311918091E-2</v>
      </c>
      <c r="L3669">
        <f>LN('1b.RI_data'!D3674/'1b.RI_data'!D3673)</f>
        <v>-6.9448213144135114E-4</v>
      </c>
      <c r="M3669">
        <f>LN('1b.RI_data'!E3674/'1b.RI_data'!E3673)</f>
        <v>4.8892772963732766E-3</v>
      </c>
      <c r="N3669">
        <f>LN('1b.RI_data'!F3674/'1b.RI_data'!F3673)</f>
        <v>-4.7733895375627377E-3</v>
      </c>
      <c r="O3669">
        <f>LN('1b.RI_data'!G3674/'1b.RI_data'!G3673)</f>
        <v>5.5236063772001812E-3</v>
      </c>
      <c r="Q3669" s="14">
        <f t="shared" si="814"/>
        <v>41296</v>
      </c>
      <c r="R3669" s="18">
        <f t="shared" si="815"/>
        <v>0.68173078358959482</v>
      </c>
      <c r="S3669" s="15">
        <f t="shared" si="816"/>
        <v>1.0214371982539645</v>
      </c>
      <c r="T3669" s="15">
        <f t="shared" si="817"/>
        <v>1.1521222976364023</v>
      </c>
      <c r="U3669" s="15">
        <f t="shared" si="818"/>
        <v>0.53551823635635609</v>
      </c>
      <c r="V3669" s="15">
        <f t="shared" si="819"/>
        <v>1.4543919773993272</v>
      </c>
      <c r="W3669" s="15">
        <f t="shared" si="820"/>
        <v>1.1230547136164482</v>
      </c>
      <c r="Y3669" s="14">
        <f t="shared" si="821"/>
        <v>41296</v>
      </c>
      <c r="Z3669" s="19">
        <f t="shared" si="822"/>
        <v>0.99383398916401211</v>
      </c>
      <c r="AA3669">
        <f t="shared" si="823"/>
        <v>1.3623693209015215</v>
      </c>
      <c r="AB3669">
        <f t="shared" si="824"/>
        <v>1.4563336147398125</v>
      </c>
      <c r="AC3669">
        <f t="shared" si="825"/>
        <v>1.0478654839041166</v>
      </c>
      <c r="AD3669">
        <f t="shared" si="826"/>
        <v>1.7638018759585647</v>
      </c>
      <c r="AE3669">
        <f t="shared" si="827"/>
        <v>1.699336013943366</v>
      </c>
    </row>
    <row r="3670" spans="1:31">
      <c r="A3670" s="14">
        <f>'1a.PI_data'!A3675</f>
        <v>41297</v>
      </c>
      <c r="B3670" s="15">
        <f>LN('1a.PI_data'!B3675/'1a.PI_data'!B3674)</f>
        <v>-2.3873216359099271E-3</v>
      </c>
      <c r="C3670" s="15">
        <f>LN('1a.PI_data'!C3675/'1a.PI_data'!C3674)</f>
        <v>0</v>
      </c>
      <c r="D3670" s="15">
        <f>LN('1a.PI_data'!D3675/'1a.PI_data'!D3674)</f>
        <v>1.9947524271850606E-2</v>
      </c>
      <c r="E3670" s="15">
        <f>LN('1a.PI_data'!E3675/'1a.PI_data'!E3674)</f>
        <v>3.8948442615412784E-3</v>
      </c>
      <c r="F3670" s="15">
        <f>LN('1a.PI_data'!F3675/'1a.PI_data'!F3674)</f>
        <v>3.5985331799667326E-3</v>
      </c>
      <c r="G3670" s="15">
        <f>LN('1a.PI_data'!G3675/'1a.PI_data'!G3674)</f>
        <v>8.0164911873205364E-3</v>
      </c>
      <c r="I3670" s="14">
        <f>'1b.RI_data'!A3675</f>
        <v>41297</v>
      </c>
      <c r="J3670">
        <f>LN('1b.RI_data'!B3675/'1b.RI_data'!B3674)</f>
        <v>-2.3499839962358542E-3</v>
      </c>
      <c r="K3670">
        <f>LN('1b.RI_data'!C3675/'1b.RI_data'!C3674)</f>
        <v>0</v>
      </c>
      <c r="L3670">
        <f>LN('1b.RI_data'!D3675/'1b.RI_data'!D3674)</f>
        <v>1.9938992666582868E-2</v>
      </c>
      <c r="M3670">
        <f>LN('1b.RI_data'!E3675/'1b.RI_data'!E3674)</f>
        <v>3.8948361637832882E-3</v>
      </c>
      <c r="N3670">
        <f>LN('1b.RI_data'!F3675/'1b.RI_data'!F3674)</f>
        <v>3.5841083718253989E-3</v>
      </c>
      <c r="O3670">
        <f>LN('1b.RI_data'!G3675/'1b.RI_data'!G3674)</f>
        <v>8.000865699906207E-3</v>
      </c>
      <c r="Q3670" s="14">
        <f t="shared" si="814"/>
        <v>41297</v>
      </c>
      <c r="R3670" s="18">
        <f t="shared" si="815"/>
        <v>0.67934346195368489</v>
      </c>
      <c r="S3670" s="15">
        <f t="shared" si="816"/>
        <v>1.0214371982539645</v>
      </c>
      <c r="T3670" s="15">
        <f t="shared" si="817"/>
        <v>1.1720698219082528</v>
      </c>
      <c r="U3670" s="15">
        <f t="shared" si="818"/>
        <v>0.53941308061789739</v>
      </c>
      <c r="V3670" s="15">
        <f t="shared" si="819"/>
        <v>1.4579905105792941</v>
      </c>
      <c r="W3670" s="15">
        <f t="shared" si="820"/>
        <v>1.1310712048037688</v>
      </c>
      <c r="Y3670" s="14">
        <f t="shared" si="821"/>
        <v>41297</v>
      </c>
      <c r="Z3670" s="19">
        <f t="shared" si="822"/>
        <v>0.99148400516777624</v>
      </c>
      <c r="AA3670">
        <f t="shared" si="823"/>
        <v>1.3623693209015215</v>
      </c>
      <c r="AB3670">
        <f t="shared" si="824"/>
        <v>1.4762726074063954</v>
      </c>
      <c r="AC3670">
        <f t="shared" si="825"/>
        <v>1.0517603200679</v>
      </c>
      <c r="AD3670">
        <f t="shared" si="826"/>
        <v>1.7673859843303901</v>
      </c>
      <c r="AE3670">
        <f t="shared" si="827"/>
        <v>1.7073368796432722</v>
      </c>
    </row>
    <row r="3671" spans="1:31">
      <c r="A3671" s="14">
        <f>'1a.PI_data'!A3676</f>
        <v>41298</v>
      </c>
      <c r="B3671" s="15">
        <f>LN('1a.PI_data'!B3676/'1a.PI_data'!B3675)</f>
        <v>2.3085638258821895E-3</v>
      </c>
      <c r="C3671" s="15">
        <f>LN('1a.PI_data'!C3676/'1a.PI_data'!C3675)</f>
        <v>0</v>
      </c>
      <c r="D3671" s="15">
        <f>LN('1a.PI_data'!D3676/'1a.PI_data'!D3675)</f>
        <v>-6.1298829977190486E-3</v>
      </c>
      <c r="E3671" s="15">
        <f>LN('1a.PI_data'!E3676/'1a.PI_data'!E3675)</f>
        <v>1.2554486479262604E-2</v>
      </c>
      <c r="F3671" s="15">
        <f>LN('1a.PI_data'!F3676/'1a.PI_data'!F3675)</f>
        <v>0</v>
      </c>
      <c r="G3671" s="15">
        <f>LN('1a.PI_data'!G3676/'1a.PI_data'!G3675)</f>
        <v>7.9527377961573376E-3</v>
      </c>
      <c r="I3671" s="14">
        <f>'1b.RI_data'!A3676</f>
        <v>41298</v>
      </c>
      <c r="J3671">
        <f>LN('1b.RI_data'!B3676/'1b.RI_data'!B3675)</f>
        <v>2.3122866632363879E-3</v>
      </c>
      <c r="K3671">
        <f>LN('1b.RI_data'!C3676/'1b.RI_data'!C3675)</f>
        <v>0</v>
      </c>
      <c r="L3671">
        <f>LN('1b.RI_data'!D3676/'1b.RI_data'!D3675)</f>
        <v>-6.1453469165811958E-3</v>
      </c>
      <c r="M3671">
        <f>LN('1b.RI_data'!E3676/'1b.RI_data'!E3675)</f>
        <v>1.2553777536640054E-2</v>
      </c>
      <c r="N3671">
        <f>LN('1b.RI_data'!F3676/'1b.RI_data'!F3675)</f>
        <v>0</v>
      </c>
      <c r="O3671">
        <f>LN('1b.RI_data'!G3676/'1b.RI_data'!G3675)</f>
        <v>7.937359615528064E-3</v>
      </c>
      <c r="Q3671" s="14">
        <f t="shared" si="814"/>
        <v>41298</v>
      </c>
      <c r="R3671" s="18">
        <f t="shared" si="815"/>
        <v>0.68165202577956707</v>
      </c>
      <c r="S3671" s="15">
        <f t="shared" si="816"/>
        <v>1.0214371982539645</v>
      </c>
      <c r="T3671" s="15">
        <f t="shared" si="817"/>
        <v>1.1659399389105338</v>
      </c>
      <c r="U3671" s="15">
        <f t="shared" si="818"/>
        <v>0.55196756709715999</v>
      </c>
      <c r="V3671" s="15">
        <f t="shared" si="819"/>
        <v>1.4579905105792941</v>
      </c>
      <c r="W3671" s="15">
        <f t="shared" si="820"/>
        <v>1.139023942599926</v>
      </c>
      <c r="Y3671" s="14">
        <f t="shared" si="821"/>
        <v>41298</v>
      </c>
      <c r="Z3671" s="19">
        <f t="shared" si="822"/>
        <v>0.99379629183101259</v>
      </c>
      <c r="AA3671">
        <f t="shared" si="823"/>
        <v>1.3623693209015215</v>
      </c>
      <c r="AB3671">
        <f t="shared" si="824"/>
        <v>1.4701272604898143</v>
      </c>
      <c r="AC3671">
        <f t="shared" si="825"/>
        <v>1.06431409760454</v>
      </c>
      <c r="AD3671">
        <f t="shared" si="826"/>
        <v>1.7673859843303901</v>
      </c>
      <c r="AE3671">
        <f t="shared" si="827"/>
        <v>1.7152742392588003</v>
      </c>
    </row>
    <row r="3672" spans="1:31">
      <c r="A3672" s="14">
        <f>'1a.PI_data'!A3677</f>
        <v>41299</v>
      </c>
      <c r="B3672" s="15">
        <f>LN('1a.PI_data'!B3677/'1a.PI_data'!B3676)</f>
        <v>-5.4523650691141426E-4</v>
      </c>
      <c r="C3672" s="15">
        <f>LN('1a.PI_data'!C3677/'1a.PI_data'!C3676)</f>
        <v>1.5498893528292864E-2</v>
      </c>
      <c r="D3672" s="15">
        <f>LN('1a.PI_data'!D3677/'1a.PI_data'!D3676)</f>
        <v>9.5236885257945197E-3</v>
      </c>
      <c r="E3672" s="15">
        <f>LN('1a.PI_data'!E3677/'1a.PI_data'!E3676)</f>
        <v>-1.0612738296352373E-2</v>
      </c>
      <c r="F3672" s="15">
        <f>LN('1a.PI_data'!F3677/'1a.PI_data'!F3676)</f>
        <v>4.8297982801694117E-3</v>
      </c>
      <c r="G3672" s="15">
        <f>LN('1a.PI_data'!G3677/'1a.PI_data'!G3676)</f>
        <v>2.00906195213848E-3</v>
      </c>
      <c r="I3672" s="14">
        <f>'1b.RI_data'!A3677</f>
        <v>41299</v>
      </c>
      <c r="J3672">
        <f>LN('1b.RI_data'!B3677/'1b.RI_data'!B3676)</f>
        <v>-5.452786196807626E-4</v>
      </c>
      <c r="K3672">
        <f>LN('1b.RI_data'!C3677/'1b.RI_data'!C3676)</f>
        <v>1.5476180596170945E-2</v>
      </c>
      <c r="L3672">
        <f>LN('1b.RI_data'!D3677/'1b.RI_data'!D3676)</f>
        <v>9.5428955268207181E-3</v>
      </c>
      <c r="M3672">
        <f>LN('1b.RI_data'!E3677/'1b.RI_data'!E3676)</f>
        <v>-1.061065269658832E-2</v>
      </c>
      <c r="N3672">
        <f>LN('1b.RI_data'!F3677/'1b.RI_data'!F3676)</f>
        <v>4.7640428674313876E-3</v>
      </c>
      <c r="O3672">
        <f>LN('1b.RI_data'!G3677/'1b.RI_data'!G3676)</f>
        <v>2.0306368957820095E-3</v>
      </c>
      <c r="Q3672" s="14">
        <f t="shared" si="814"/>
        <v>41299</v>
      </c>
      <c r="R3672" s="18">
        <f t="shared" si="815"/>
        <v>0.68110678927265567</v>
      </c>
      <c r="S3672" s="15">
        <f t="shared" si="816"/>
        <v>1.0369360917822574</v>
      </c>
      <c r="T3672" s="15">
        <f t="shared" si="817"/>
        <v>1.1754636274363284</v>
      </c>
      <c r="U3672" s="15">
        <f t="shared" si="818"/>
        <v>0.54135482880080765</v>
      </c>
      <c r="V3672" s="15">
        <f t="shared" si="819"/>
        <v>1.4628203088594636</v>
      </c>
      <c r="W3672" s="15">
        <f t="shared" si="820"/>
        <v>1.1410330045520645</v>
      </c>
      <c r="Y3672" s="14">
        <f t="shared" si="821"/>
        <v>41299</v>
      </c>
      <c r="Z3672" s="19">
        <f t="shared" si="822"/>
        <v>0.9932510132113318</v>
      </c>
      <c r="AA3672">
        <f t="shared" si="823"/>
        <v>1.3778455014976925</v>
      </c>
      <c r="AB3672">
        <f t="shared" si="824"/>
        <v>1.479670156016635</v>
      </c>
      <c r="AC3672">
        <f t="shared" si="825"/>
        <v>1.0537034449079516</v>
      </c>
      <c r="AD3672">
        <f t="shared" si="826"/>
        <v>1.7721500271978214</v>
      </c>
      <c r="AE3672">
        <f t="shared" si="827"/>
        <v>1.7173048761545824</v>
      </c>
    </row>
    <row r="3673" spans="1:31">
      <c r="A3673" s="14">
        <f>'1a.PI_data'!A3678</f>
        <v>41302</v>
      </c>
      <c r="B3673" s="15">
        <f>LN('1a.PI_data'!B3678/'1a.PI_data'!B3677)</f>
        <v>-5.6178591758011458E-5</v>
      </c>
      <c r="C3673" s="15">
        <f>LN('1a.PI_data'!C3678/'1a.PI_data'!C3677)</f>
        <v>2.7063615977428457E-3</v>
      </c>
      <c r="D3673" s="15">
        <f>LN('1a.PI_data'!D3678/'1a.PI_data'!D3677)</f>
        <v>7.4340821767778084E-3</v>
      </c>
      <c r="E3673" s="15">
        <f>LN('1a.PI_data'!E3678/'1a.PI_data'!E3677)</f>
        <v>3.8722216825094846E-3</v>
      </c>
      <c r="F3673" s="15">
        <f>LN('1a.PI_data'!F3678/'1a.PI_data'!F3677)</f>
        <v>-3.108969401694055E-4</v>
      </c>
      <c r="G3673" s="15">
        <f>LN('1a.PI_data'!G3678/'1a.PI_data'!G3677)</f>
        <v>4.7401200227899188E-3</v>
      </c>
      <c r="I3673" s="14">
        <f>'1b.RI_data'!A3678</f>
        <v>41302</v>
      </c>
      <c r="J3673">
        <f>LN('1b.RI_data'!B3678/'1b.RI_data'!B3677)</f>
        <v>-5.562970589745354E-5</v>
      </c>
      <c r="K3673">
        <f>LN('1b.RI_data'!C3678/'1b.RI_data'!C3677)</f>
        <v>2.7074570505729333E-3</v>
      </c>
      <c r="L3673">
        <f>LN('1b.RI_data'!D3678/'1b.RI_data'!D3677)</f>
        <v>7.4354090453632128E-3</v>
      </c>
      <c r="M3673">
        <f>LN('1b.RI_data'!E3678/'1b.RI_data'!E3677)</f>
        <v>3.87220834259155E-3</v>
      </c>
      <c r="N3673">
        <f>LN('1b.RI_data'!F3678/'1b.RI_data'!F3677)</f>
        <v>-2.3843311102794316E-4</v>
      </c>
      <c r="O3673">
        <f>LN('1b.RI_data'!G3678/'1b.RI_data'!G3677)</f>
        <v>4.7232184184266965E-3</v>
      </c>
      <c r="Q3673" s="14">
        <f t="shared" si="814"/>
        <v>41302</v>
      </c>
      <c r="R3673" s="18">
        <f t="shared" si="815"/>
        <v>0.68105061068089767</v>
      </c>
      <c r="S3673" s="15">
        <f t="shared" si="816"/>
        <v>1.0396424533800004</v>
      </c>
      <c r="T3673" s="15">
        <f t="shared" si="817"/>
        <v>1.1828977096131061</v>
      </c>
      <c r="U3673" s="15">
        <f t="shared" si="818"/>
        <v>0.5452270504833171</v>
      </c>
      <c r="V3673" s="15">
        <f t="shared" si="819"/>
        <v>1.4625094119192941</v>
      </c>
      <c r="W3673" s="15">
        <f t="shared" si="820"/>
        <v>1.1457731245748544</v>
      </c>
      <c r="Y3673" s="14">
        <f t="shared" si="821"/>
        <v>41302</v>
      </c>
      <c r="Z3673" s="19">
        <f t="shared" si="822"/>
        <v>0.99319538350543435</v>
      </c>
      <c r="AA3673">
        <f t="shared" si="823"/>
        <v>1.3805529585482654</v>
      </c>
      <c r="AB3673">
        <f t="shared" si="824"/>
        <v>1.4871055650619982</v>
      </c>
      <c r="AC3673">
        <f t="shared" si="825"/>
        <v>1.0575756532505431</v>
      </c>
      <c r="AD3673">
        <f t="shared" si="826"/>
        <v>1.7719115940867936</v>
      </c>
      <c r="AE3673">
        <f t="shared" si="827"/>
        <v>1.7220280945730091</v>
      </c>
    </row>
    <row r="3674" spans="1:31">
      <c r="A3674" s="14">
        <f>'1a.PI_data'!A3679</f>
        <v>41303</v>
      </c>
      <c r="B3674" s="15">
        <f>LN('1a.PI_data'!B3679/'1a.PI_data'!B3678)</f>
        <v>1.142457546277781E-3</v>
      </c>
      <c r="C3674" s="15">
        <f>LN('1a.PI_data'!C3679/'1a.PI_data'!C3678)</f>
        <v>1.6086137751624444E-2</v>
      </c>
      <c r="D3674" s="15">
        <f>LN('1a.PI_data'!D3679/'1a.PI_data'!D3678)</f>
        <v>-2.3822225213064582E-2</v>
      </c>
      <c r="E3674" s="15">
        <f>LN('1a.PI_data'!E3679/'1a.PI_data'!E3678)</f>
        <v>1.930502530057845E-3</v>
      </c>
      <c r="F3674" s="15">
        <f>LN('1a.PI_data'!F3679/'1a.PI_data'!F3678)</f>
        <v>-1.4002336010097238E-3</v>
      </c>
      <c r="G3674" s="15">
        <f>LN('1a.PI_data'!G3679/'1a.PI_data'!G3678)</f>
        <v>6.4609420388303772E-3</v>
      </c>
      <c r="I3674" s="14">
        <f>'1b.RI_data'!A3679</f>
        <v>41303</v>
      </c>
      <c r="J3674">
        <f>LN('1b.RI_data'!B3679/'1b.RI_data'!B3678)</f>
        <v>1.4873685583875267E-3</v>
      </c>
      <c r="K3674">
        <f>LN('1b.RI_data'!C3679/'1b.RI_data'!C3678)</f>
        <v>1.608374873060928E-2</v>
      </c>
      <c r="L3674">
        <f>LN('1b.RI_data'!D3679/'1b.RI_data'!D3678)</f>
        <v>-2.3851344552842713E-2</v>
      </c>
      <c r="M3674">
        <f>LN('1b.RI_data'!E3679/'1b.RI_data'!E3678)</f>
        <v>1.9291232047308183E-3</v>
      </c>
      <c r="N3674">
        <f>LN('1b.RI_data'!F3679/'1b.RI_data'!F3678)</f>
        <v>-1.431793758423351E-3</v>
      </c>
      <c r="O3674">
        <f>LN('1b.RI_data'!G3679/'1b.RI_data'!G3678)</f>
        <v>6.4853418923067558E-3</v>
      </c>
      <c r="Q3674" s="14">
        <f t="shared" si="814"/>
        <v>41303</v>
      </c>
      <c r="R3674" s="18">
        <f t="shared" si="815"/>
        <v>0.6821930682271754</v>
      </c>
      <c r="S3674" s="15">
        <f t="shared" si="816"/>
        <v>1.0557285911316248</v>
      </c>
      <c r="T3674" s="15">
        <f t="shared" si="817"/>
        <v>1.1590754844000415</v>
      </c>
      <c r="U3674" s="15">
        <f t="shared" si="818"/>
        <v>0.54715755301337499</v>
      </c>
      <c r="V3674" s="15">
        <f t="shared" si="819"/>
        <v>1.4611091783182844</v>
      </c>
      <c r="W3674" s="15">
        <f t="shared" si="820"/>
        <v>1.1522340666136848</v>
      </c>
      <c r="Y3674" s="14">
        <f t="shared" si="821"/>
        <v>41303</v>
      </c>
      <c r="Z3674" s="19">
        <f t="shared" si="822"/>
        <v>0.99468275206382184</v>
      </c>
      <c r="AA3674">
        <f t="shared" si="823"/>
        <v>1.3966367072788748</v>
      </c>
      <c r="AB3674">
        <f t="shared" si="824"/>
        <v>1.4632542205091554</v>
      </c>
      <c r="AC3674">
        <f t="shared" si="825"/>
        <v>1.0595047764552739</v>
      </c>
      <c r="AD3674">
        <f t="shared" si="826"/>
        <v>1.7704798003283702</v>
      </c>
      <c r="AE3674">
        <f t="shared" si="827"/>
        <v>1.7285134364653159</v>
      </c>
    </row>
    <row r="3675" spans="1:31">
      <c r="A3675" s="14">
        <f>'1a.PI_data'!A3680</f>
        <v>41304</v>
      </c>
      <c r="B3675" s="15">
        <f>LN('1a.PI_data'!B3680/'1a.PI_data'!B3679)</f>
        <v>-2.8191238182905909E-3</v>
      </c>
      <c r="C3675" s="15">
        <f>LN('1a.PI_data'!C3680/'1a.PI_data'!C3679)</f>
        <v>-6.2027077180162298E-3</v>
      </c>
      <c r="D3675" s="15">
        <f>LN('1a.PI_data'!D3680/'1a.PI_data'!D3679)</f>
        <v>0</v>
      </c>
      <c r="E3675" s="15">
        <f>LN('1a.PI_data'!E3680/'1a.PI_data'!E3679)</f>
        <v>-2.8971531611527873E-3</v>
      </c>
      <c r="F3675" s="15">
        <f>LN('1a.PI_data'!F3680/'1a.PI_data'!F3679)</f>
        <v>2.9537526333515726E-3</v>
      </c>
      <c r="G3675" s="15">
        <f>LN('1a.PI_data'!G3680/'1a.PI_data'!G3679)</f>
        <v>-8.0520971857374873E-3</v>
      </c>
      <c r="I3675" s="14">
        <f>'1b.RI_data'!A3680</f>
        <v>41304</v>
      </c>
      <c r="J3675">
        <f>LN('1b.RI_data'!B3680/'1b.RI_data'!B3679)</f>
        <v>-2.435720382984979E-3</v>
      </c>
      <c r="K3675">
        <f>LN('1b.RI_data'!C3680/'1b.RI_data'!C3679)</f>
        <v>-6.2245831813238636E-3</v>
      </c>
      <c r="L3675">
        <f>LN('1b.RI_data'!D3680/'1b.RI_data'!D3679)</f>
        <v>0</v>
      </c>
      <c r="M3675">
        <f>LN('1b.RI_data'!E3680/'1b.RI_data'!E3679)</f>
        <v>-2.8978355261629046E-3</v>
      </c>
      <c r="N3675">
        <f>LN('1b.RI_data'!F3680/'1b.RI_data'!F3679)</f>
        <v>2.9767535393664035E-3</v>
      </c>
      <c r="O3675">
        <f>LN('1b.RI_data'!G3680/'1b.RI_data'!G3679)</f>
        <v>-8.0571217464901583E-3</v>
      </c>
      <c r="Q3675" s="14">
        <f t="shared" si="814"/>
        <v>41304</v>
      </c>
      <c r="R3675" s="18">
        <f t="shared" si="815"/>
        <v>0.67937394440888477</v>
      </c>
      <c r="S3675" s="15">
        <f t="shared" si="816"/>
        <v>1.0495258834136085</v>
      </c>
      <c r="T3675" s="15">
        <f t="shared" si="817"/>
        <v>1.1590754844000415</v>
      </c>
      <c r="U3675" s="15">
        <f t="shared" si="818"/>
        <v>0.54426039985222219</v>
      </c>
      <c r="V3675" s="15">
        <f t="shared" si="819"/>
        <v>1.464062930951636</v>
      </c>
      <c r="W3675" s="15">
        <f t="shared" si="820"/>
        <v>1.1441819694279474</v>
      </c>
      <c r="Y3675" s="14">
        <f t="shared" si="821"/>
        <v>41304</v>
      </c>
      <c r="Z3675" s="19">
        <f t="shared" si="822"/>
        <v>0.99224703168083683</v>
      </c>
      <c r="AA3675">
        <f t="shared" si="823"/>
        <v>1.3904121240975509</v>
      </c>
      <c r="AB3675">
        <f t="shared" si="824"/>
        <v>1.4632542205091554</v>
      </c>
      <c r="AC3675">
        <f t="shared" si="825"/>
        <v>1.056606940929111</v>
      </c>
      <c r="AD3675">
        <f t="shared" si="826"/>
        <v>1.7734565538677365</v>
      </c>
      <c r="AE3675">
        <f t="shared" si="827"/>
        <v>1.7204563147188257</v>
      </c>
    </row>
    <row r="3676" spans="1:31">
      <c r="A3676" s="14">
        <f>'1a.PI_data'!A3681</f>
        <v>41305</v>
      </c>
      <c r="B3676" s="15">
        <f>LN('1a.PI_data'!B3681/'1a.PI_data'!B3680)</f>
        <v>-8.5715887009248492E-3</v>
      </c>
      <c r="C3676" s="15">
        <f>LN('1a.PI_data'!C3681/'1a.PI_data'!C3680)</f>
        <v>-2.679709515384307E-3</v>
      </c>
      <c r="D3676" s="15">
        <f>LN('1a.PI_data'!D3681/'1a.PI_data'!D3680)</f>
        <v>0</v>
      </c>
      <c r="E3676" s="15">
        <f>LN('1a.PI_data'!E3681/'1a.PI_data'!E3680)</f>
        <v>-9.6758594873597083E-4</v>
      </c>
      <c r="F3676" s="15">
        <f>LN('1a.PI_data'!F3681/'1a.PI_data'!F3680)</f>
        <v>-7.1662559372992832E-3</v>
      </c>
      <c r="G3676" s="15">
        <f>LN('1a.PI_data'!G3681/'1a.PI_data'!G3680)</f>
        <v>-4.2554996909457358E-3</v>
      </c>
      <c r="I3676" s="14">
        <f>'1b.RI_data'!A3681</f>
        <v>41305</v>
      </c>
      <c r="J3676">
        <f>LN('1b.RI_data'!B3681/'1b.RI_data'!B3680)</f>
        <v>-8.5720473022153684E-3</v>
      </c>
      <c r="K3676">
        <f>LN('1b.RI_data'!C3681/'1b.RI_data'!C3680)</f>
        <v>-2.6764000826197936E-3</v>
      </c>
      <c r="L3676">
        <f>LN('1b.RI_data'!D3681/'1b.RI_data'!D3680)</f>
        <v>0</v>
      </c>
      <c r="M3676">
        <f>LN('1b.RI_data'!E3681/'1b.RI_data'!E3680)</f>
        <v>-9.6689561066741828E-4</v>
      </c>
      <c r="N3676">
        <f>LN('1b.RI_data'!F3681/'1b.RI_data'!F3680)</f>
        <v>-7.2612667770522955E-3</v>
      </c>
      <c r="O3676">
        <f>LN('1b.RI_data'!G3681/'1b.RI_data'!G3680)</f>
        <v>-4.2785628252011857E-3</v>
      </c>
      <c r="Q3676" s="14">
        <f t="shared" si="814"/>
        <v>41305</v>
      </c>
      <c r="R3676" s="18">
        <f t="shared" si="815"/>
        <v>0.67080235570795987</v>
      </c>
      <c r="S3676" s="15">
        <f t="shared" si="816"/>
        <v>1.0468461738982242</v>
      </c>
      <c r="T3676" s="15">
        <f t="shared" si="817"/>
        <v>1.1590754844000415</v>
      </c>
      <c r="U3676" s="15">
        <f t="shared" si="818"/>
        <v>0.54329281390348627</v>
      </c>
      <c r="V3676" s="15">
        <f t="shared" si="819"/>
        <v>1.4568966750143366</v>
      </c>
      <c r="W3676" s="15">
        <f t="shared" si="820"/>
        <v>1.1399264697370017</v>
      </c>
      <c r="Y3676" s="14">
        <f t="shared" si="821"/>
        <v>41305</v>
      </c>
      <c r="Z3676" s="19">
        <f t="shared" si="822"/>
        <v>0.98367498437862144</v>
      </c>
      <c r="AA3676">
        <f t="shared" si="823"/>
        <v>1.3877357240149311</v>
      </c>
      <c r="AB3676">
        <f t="shared" si="824"/>
        <v>1.4632542205091554</v>
      </c>
      <c r="AC3676">
        <f t="shared" si="825"/>
        <v>1.0556400453184436</v>
      </c>
      <c r="AD3676">
        <f t="shared" si="826"/>
        <v>1.7661952870906843</v>
      </c>
      <c r="AE3676">
        <f t="shared" si="827"/>
        <v>1.7161777518936245</v>
      </c>
    </row>
    <row r="3677" spans="1:31">
      <c r="A3677" s="14">
        <f>'1a.PI_data'!A3682</f>
        <v>41306</v>
      </c>
      <c r="B3677" s="15">
        <f>LN('1a.PI_data'!B3682/'1a.PI_data'!B3681)</f>
        <v>6.5679320038034119E-3</v>
      </c>
      <c r="C3677" s="15">
        <f>LN('1a.PI_data'!C3682/'1a.PI_data'!C3681)</f>
        <v>-1.3507330370116515E-2</v>
      </c>
      <c r="D3677" s="15">
        <f>LN('1a.PI_data'!D3682/'1a.PI_data'!D3681)</f>
        <v>1.3682109356906638E-2</v>
      </c>
      <c r="E3677" s="15">
        <f>LN('1a.PI_data'!E3682/'1a.PI_data'!E3681)</f>
        <v>-9.6852307813053698E-4</v>
      </c>
      <c r="F3677" s="15">
        <f>LN('1a.PI_data'!F3682/'1a.PI_data'!F3681)</f>
        <v>1.0938355649573468E-3</v>
      </c>
      <c r="G3677" s="15">
        <f>LN('1a.PI_data'!G3682/'1a.PI_data'!G3681)</f>
        <v>5.3981237695573097E-3</v>
      </c>
      <c r="I3677" s="14">
        <f>'1b.RI_data'!A3682</f>
        <v>41306</v>
      </c>
      <c r="J3677">
        <f>LN('1b.RI_data'!B3682/'1b.RI_data'!B3681)</f>
        <v>6.5792908768870263E-3</v>
      </c>
      <c r="K3677">
        <f>LN('1b.RI_data'!C3682/'1b.RI_data'!C3681)</f>
        <v>-1.3508592605812103E-2</v>
      </c>
      <c r="L3677">
        <f>LN('1b.RI_data'!D3682/'1b.RI_data'!D3681)</f>
        <v>1.3699163557632385E-2</v>
      </c>
      <c r="M3677">
        <f>LN('1b.RI_data'!E3682/'1b.RI_data'!E3681)</f>
        <v>-9.6783140267551451E-4</v>
      </c>
      <c r="N3677">
        <f>LN('1b.RI_data'!F3682/'1b.RI_data'!F3681)</f>
        <v>1.1906972397059277E-3</v>
      </c>
      <c r="O3677">
        <f>LN('1b.RI_data'!G3682/'1b.RI_data'!G3681)</f>
        <v>5.4013236135005962E-3</v>
      </c>
      <c r="Q3677" s="14">
        <f t="shared" si="814"/>
        <v>41306</v>
      </c>
      <c r="R3677" s="18">
        <f t="shared" si="815"/>
        <v>0.67737028771176333</v>
      </c>
      <c r="S3677" s="15">
        <f t="shared" si="816"/>
        <v>1.0333388435281077</v>
      </c>
      <c r="T3677" s="15">
        <f t="shared" si="817"/>
        <v>1.1727575937569481</v>
      </c>
      <c r="U3677" s="15">
        <f t="shared" si="818"/>
        <v>0.54232429082535571</v>
      </c>
      <c r="V3677" s="15">
        <f t="shared" si="819"/>
        <v>1.4579905105792941</v>
      </c>
      <c r="W3677" s="15">
        <f t="shared" si="820"/>
        <v>1.145324593506559</v>
      </c>
      <c r="Y3677" s="14">
        <f t="shared" si="821"/>
        <v>41306</v>
      </c>
      <c r="Z3677" s="19">
        <f t="shared" si="822"/>
        <v>0.99025427525550846</v>
      </c>
      <c r="AA3677">
        <f t="shared" si="823"/>
        <v>1.374227131409119</v>
      </c>
      <c r="AB3677">
        <f t="shared" si="824"/>
        <v>1.4769533840667879</v>
      </c>
      <c r="AC3677">
        <f t="shared" si="825"/>
        <v>1.054672213915768</v>
      </c>
      <c r="AD3677">
        <f t="shared" si="826"/>
        <v>1.7673859843303903</v>
      </c>
      <c r="AE3677">
        <f t="shared" si="827"/>
        <v>1.7215790755071252</v>
      </c>
    </row>
    <row r="3678" spans="1:31">
      <c r="A3678" s="14">
        <f>'1a.PI_data'!A3683</f>
        <v>41309</v>
      </c>
      <c r="B3678" s="15">
        <f>LN('1a.PI_data'!B3683/'1a.PI_data'!B3682)</f>
        <v>-4.0186113732473983E-3</v>
      </c>
      <c r="C3678" s="15">
        <f>LN('1a.PI_data'!C3683/'1a.PI_data'!C3682)</f>
        <v>1.5249958156955025E-2</v>
      </c>
      <c r="D3678" s="15">
        <f>LN('1a.PI_data'!D3683/'1a.PI_data'!D3682)</f>
        <v>6.7714889940504583E-3</v>
      </c>
      <c r="E3678" s="15">
        <f>LN('1a.PI_data'!E3683/'1a.PI_data'!E3682)</f>
        <v>1.633866235478916E-2</v>
      </c>
      <c r="F3678" s="15">
        <f>LN('1a.PI_data'!F3683/'1a.PI_data'!F3682)</f>
        <v>-2.9717703891574817E-3</v>
      </c>
      <c r="G3678" s="15">
        <f>LN('1a.PI_data'!G3683/'1a.PI_data'!G3682)</f>
        <v>-4.7422516411065631E-3</v>
      </c>
      <c r="I3678" s="14">
        <f>'1b.RI_data'!A3683</f>
        <v>41309</v>
      </c>
      <c r="J3678">
        <f>LN('1b.RI_data'!B3683/'1b.RI_data'!B3682)</f>
        <v>-4.0179606172755476E-3</v>
      </c>
      <c r="K3678">
        <f>LN('1b.RI_data'!C3683/'1b.RI_data'!C3682)</f>
        <v>1.5295138743721494E-2</v>
      </c>
      <c r="L3678">
        <f>LN('1b.RI_data'!D3683/'1b.RI_data'!D3682)</f>
        <v>6.7789920314460508E-3</v>
      </c>
      <c r="M3678">
        <f>LN('1b.RI_data'!E3683/'1b.RI_data'!E3682)</f>
        <v>1.6337939151930072E-2</v>
      </c>
      <c r="N3678">
        <f>LN('1b.RI_data'!F3683/'1b.RI_data'!F3682)</f>
        <v>-3.1111686550695573E-3</v>
      </c>
      <c r="O3678">
        <f>LN('1b.RI_data'!G3683/'1b.RI_data'!G3682)</f>
        <v>-4.7244485092117657E-3</v>
      </c>
      <c r="Q3678" s="14">
        <f t="shared" si="814"/>
        <v>41309</v>
      </c>
      <c r="R3678" s="18">
        <f t="shared" si="815"/>
        <v>0.67335167633851589</v>
      </c>
      <c r="S3678" s="15">
        <f t="shared" si="816"/>
        <v>1.0485888016850626</v>
      </c>
      <c r="T3678" s="15">
        <f t="shared" si="817"/>
        <v>1.1795290827509985</v>
      </c>
      <c r="U3678" s="15">
        <f t="shared" si="818"/>
        <v>0.55866295318014492</v>
      </c>
      <c r="V3678" s="15">
        <f t="shared" si="819"/>
        <v>1.4550187401901367</v>
      </c>
      <c r="W3678" s="15">
        <f t="shared" si="820"/>
        <v>1.1405823418654524</v>
      </c>
      <c r="Y3678" s="14">
        <f t="shared" si="821"/>
        <v>41309</v>
      </c>
      <c r="Z3678" s="19">
        <f t="shared" si="822"/>
        <v>0.98623631463823291</v>
      </c>
      <c r="AA3678">
        <f t="shared" si="823"/>
        <v>1.3895222701528405</v>
      </c>
      <c r="AB3678">
        <f t="shared" si="824"/>
        <v>1.4837323760982339</v>
      </c>
      <c r="AC3678">
        <f t="shared" si="825"/>
        <v>1.0710101530676981</v>
      </c>
      <c r="AD3678">
        <f t="shared" si="826"/>
        <v>1.7642748156753207</v>
      </c>
      <c r="AE3678">
        <f t="shared" si="827"/>
        <v>1.7168546269979135</v>
      </c>
    </row>
    <row r="3679" spans="1:31">
      <c r="A3679" s="14">
        <f>'1a.PI_data'!A3684</f>
        <v>41310</v>
      </c>
      <c r="B3679" s="15">
        <f>LN('1a.PI_data'!B3684/'1a.PI_data'!B3683)</f>
        <v>2.2016034328596655E-3</v>
      </c>
      <c r="C3679" s="15">
        <f>LN('1a.PI_data'!C3684/'1a.PI_data'!C3683)</f>
        <v>-8.7093429951693661E-4</v>
      </c>
      <c r="D3679" s="15">
        <f>LN('1a.PI_data'!D3684/'1a.PI_data'!D3683)</f>
        <v>-6.831287561474298E-4</v>
      </c>
      <c r="E3679" s="15">
        <f>LN('1a.PI_data'!E3684/'1a.PI_data'!E3683)</f>
        <v>1.9047624806538821E-3</v>
      </c>
      <c r="F3679" s="15">
        <f>LN('1a.PI_data'!F3684/'1a.PI_data'!F3683)</f>
        <v>2.97177038915748E-3</v>
      </c>
      <c r="G3679" s="15">
        <f>LN('1a.PI_data'!G3684/'1a.PI_data'!G3683)</f>
        <v>-2.0099684761800967E-3</v>
      </c>
      <c r="I3679" s="14">
        <f>'1b.RI_data'!A3684</f>
        <v>41310</v>
      </c>
      <c r="J3679">
        <f>LN('1b.RI_data'!B3684/'1b.RI_data'!B3683)</f>
        <v>2.2200148574884307E-3</v>
      </c>
      <c r="K3679">
        <f>LN('1b.RI_data'!C3684/'1b.RI_data'!C3683)</f>
        <v>-8.9510171614678232E-4</v>
      </c>
      <c r="L3679">
        <f>LN('1b.RI_data'!D3684/'1b.RI_data'!D3683)</f>
        <v>-6.7532383832424089E-4</v>
      </c>
      <c r="M3679">
        <f>LN('1b.RI_data'!E3684/'1b.RI_data'!E3683)</f>
        <v>1.9061130160605596E-3</v>
      </c>
      <c r="N3679">
        <f>LN('1b.RI_data'!F3684/'1b.RI_data'!F3683)</f>
        <v>3.1111686550695885E-3</v>
      </c>
      <c r="O3679">
        <f>LN('1b.RI_data'!G3684/'1b.RI_data'!G3683)</f>
        <v>-2.0320013451164396E-3</v>
      </c>
      <c r="Q3679" s="14">
        <f t="shared" si="814"/>
        <v>41310</v>
      </c>
      <c r="R3679" s="18">
        <f t="shared" si="815"/>
        <v>0.67555327977137558</v>
      </c>
      <c r="S3679" s="15">
        <f t="shared" si="816"/>
        <v>1.0477178673855456</v>
      </c>
      <c r="T3679" s="15">
        <f t="shared" si="817"/>
        <v>1.178845953994851</v>
      </c>
      <c r="U3679" s="15">
        <f t="shared" si="818"/>
        <v>0.56056771566079877</v>
      </c>
      <c r="V3679" s="15">
        <f t="shared" si="819"/>
        <v>1.4579905105792941</v>
      </c>
      <c r="W3679" s="15">
        <f t="shared" si="820"/>
        <v>1.1385723733892723</v>
      </c>
      <c r="Y3679" s="14">
        <f t="shared" si="821"/>
        <v>41310</v>
      </c>
      <c r="Z3679" s="19">
        <f t="shared" si="822"/>
        <v>0.98845632949572138</v>
      </c>
      <c r="AA3679">
        <f t="shared" si="823"/>
        <v>1.3886271684366938</v>
      </c>
      <c r="AB3679">
        <f t="shared" si="824"/>
        <v>1.4830570522599098</v>
      </c>
      <c r="AC3679">
        <f t="shared" si="825"/>
        <v>1.0729162660837586</v>
      </c>
      <c r="AD3679">
        <f t="shared" si="826"/>
        <v>1.7673859843303903</v>
      </c>
      <c r="AE3679">
        <f t="shared" si="827"/>
        <v>1.714822625652797</v>
      </c>
    </row>
    <row r="3680" spans="1:31">
      <c r="A3680" s="14">
        <f>'1a.PI_data'!A3685</f>
        <v>41311</v>
      </c>
      <c r="B3680" s="15">
        <f>LN('1a.PI_data'!B3685/'1a.PI_data'!B3684)</f>
        <v>1.2498413842497167E-3</v>
      </c>
      <c r="C3680" s="15">
        <f>LN('1a.PI_data'!C3685/'1a.PI_data'!C3684)</f>
        <v>-2.628066913158128E-2</v>
      </c>
      <c r="D3680" s="15">
        <f>LN('1a.PI_data'!D3685/'1a.PI_data'!D3684)</f>
        <v>1.0118669732862276E-2</v>
      </c>
      <c r="E3680" s="15">
        <f>LN('1a.PI_data'!E3685/'1a.PI_data'!E3684)</f>
        <v>3.7986750332157384E-3</v>
      </c>
      <c r="F3680" s="15">
        <f>LN('1a.PI_data'!F3685/'1a.PI_data'!F3684)</f>
        <v>-6.1095200611246386E-3</v>
      </c>
      <c r="G3680" s="15">
        <f>LN('1a.PI_data'!G3685/'1a.PI_data'!G3684)</f>
        <v>6.0586397871631413E-3</v>
      </c>
      <c r="I3680" s="14">
        <f>'1b.RI_data'!A3685</f>
        <v>41311</v>
      </c>
      <c r="J3680">
        <f>LN('1b.RI_data'!B3685/'1b.RI_data'!B3684)</f>
        <v>1.2504594798903792E-3</v>
      </c>
      <c r="K3680">
        <f>LN('1b.RI_data'!C3685/'1b.RI_data'!C3684)</f>
        <v>-2.6257847535172192E-2</v>
      </c>
      <c r="L3680">
        <f>LN('1b.RI_data'!D3685/'1b.RI_data'!D3684)</f>
        <v>1.0090714812593427E-2</v>
      </c>
      <c r="M3680">
        <f>LN('1b.RI_data'!E3685/'1b.RI_data'!E3684)</f>
        <v>3.7986621952259404E-3</v>
      </c>
      <c r="N3680">
        <f>LN('1b.RI_data'!F3685/'1b.RI_data'!F3684)</f>
        <v>-6.1076465449654361E-3</v>
      </c>
      <c r="O3680">
        <f>LN('1b.RI_data'!G3685/'1b.RI_data'!G3684)</f>
        <v>6.0832124426756697E-3</v>
      </c>
      <c r="Q3680" s="14">
        <f t="shared" si="814"/>
        <v>41311</v>
      </c>
      <c r="R3680" s="18">
        <f t="shared" si="815"/>
        <v>0.67680312115562524</v>
      </c>
      <c r="S3680" s="15">
        <f t="shared" si="816"/>
        <v>1.0214371982539643</v>
      </c>
      <c r="T3680" s="15">
        <f t="shared" si="817"/>
        <v>1.1889646237277134</v>
      </c>
      <c r="U3680" s="15">
        <f t="shared" si="818"/>
        <v>0.56436639069401451</v>
      </c>
      <c r="V3680" s="15">
        <f t="shared" si="819"/>
        <v>1.4518809905181695</v>
      </c>
      <c r="W3680" s="15">
        <f t="shared" si="820"/>
        <v>1.1446310131764355</v>
      </c>
      <c r="Y3680" s="14">
        <f t="shared" si="821"/>
        <v>41311</v>
      </c>
      <c r="Z3680" s="19">
        <f t="shared" si="822"/>
        <v>0.98970678897561171</v>
      </c>
      <c r="AA3680">
        <f t="shared" si="823"/>
        <v>1.3623693209015215</v>
      </c>
      <c r="AB3680">
        <f t="shared" si="824"/>
        <v>1.4931477670725033</v>
      </c>
      <c r="AC3680">
        <f t="shared" si="825"/>
        <v>1.0767149282789845</v>
      </c>
      <c r="AD3680">
        <f t="shared" si="826"/>
        <v>1.7612783377854249</v>
      </c>
      <c r="AE3680">
        <f t="shared" si="827"/>
        <v>1.7209058380954727</v>
      </c>
    </row>
    <row r="3681" spans="1:31">
      <c r="A3681" s="14">
        <f>'1a.PI_data'!A3686</f>
        <v>41312</v>
      </c>
      <c r="B3681" s="15">
        <f>LN('1a.PI_data'!B3686/'1a.PI_data'!B3685)</f>
        <v>-4.4440073450072745E-4</v>
      </c>
      <c r="C3681" s="15">
        <f>LN('1a.PI_data'!C3686/'1a.PI_data'!C3685)</f>
        <v>2.7151603431098074E-2</v>
      </c>
      <c r="D3681" s="15">
        <f>LN('1a.PI_data'!D3686/'1a.PI_data'!D3685)</f>
        <v>-2.6696965630256522E-3</v>
      </c>
      <c r="E3681" s="15">
        <f>LN('1a.PI_data'!E3686/'1a.PI_data'!E3685)</f>
        <v>-4.7506027585978647E-3</v>
      </c>
      <c r="F3681" s="15">
        <f>LN('1a.PI_data'!F3686/'1a.PI_data'!F3685)</f>
        <v>1.0161894684009305E-2</v>
      </c>
      <c r="G3681" s="15">
        <f>LN('1a.PI_data'!G3686/'1a.PI_data'!G3685)</f>
        <v>-2.0018390915488037E-3</v>
      </c>
      <c r="I3681" s="14">
        <f>'1b.RI_data'!A3686</f>
        <v>41312</v>
      </c>
      <c r="J3681">
        <f>LN('1b.RI_data'!B3686/'1b.RI_data'!B3685)</f>
        <v>-4.4507044369287388E-4</v>
      </c>
      <c r="K3681">
        <f>LN('1b.RI_data'!C3686/'1b.RI_data'!C3685)</f>
        <v>2.7152949251319052E-2</v>
      </c>
      <c r="L3681">
        <f>LN('1b.RI_data'!D3686/'1b.RI_data'!D3685)</f>
        <v>-2.6811988135542739E-3</v>
      </c>
      <c r="M3681">
        <f>LN('1b.RI_data'!E3686/'1b.RI_data'!E3685)</f>
        <v>-4.7526202446376269E-3</v>
      </c>
      <c r="N3681">
        <f>LN('1b.RI_data'!F3686/'1b.RI_data'!F3685)</f>
        <v>1.0040773125562988E-2</v>
      </c>
      <c r="O3681">
        <f>LN('1b.RI_data'!G3686/'1b.RI_data'!G3685)</f>
        <v>-2.0237776124334824E-3</v>
      </c>
      <c r="Q3681" s="14">
        <f t="shared" si="814"/>
        <v>41312</v>
      </c>
      <c r="R3681" s="18">
        <f t="shared" si="815"/>
        <v>0.67635872042112455</v>
      </c>
      <c r="S3681" s="15">
        <f t="shared" si="816"/>
        <v>1.0485888016850624</v>
      </c>
      <c r="T3681" s="15">
        <f t="shared" si="817"/>
        <v>1.1862949271646877</v>
      </c>
      <c r="U3681" s="15">
        <f t="shared" si="818"/>
        <v>0.55961578793541666</v>
      </c>
      <c r="V3681" s="15">
        <f t="shared" si="819"/>
        <v>1.462042885202179</v>
      </c>
      <c r="W3681" s="15">
        <f t="shared" si="820"/>
        <v>1.1426291740848866</v>
      </c>
      <c r="Y3681" s="14">
        <f t="shared" si="821"/>
        <v>41312</v>
      </c>
      <c r="Z3681" s="19">
        <f t="shared" si="822"/>
        <v>0.9892617185319188</v>
      </c>
      <c r="AA3681">
        <f t="shared" si="823"/>
        <v>1.3895222701528405</v>
      </c>
      <c r="AB3681">
        <f t="shared" si="824"/>
        <v>1.4904665682589491</v>
      </c>
      <c r="AC3681">
        <f t="shared" si="825"/>
        <v>1.071962308034347</v>
      </c>
      <c r="AD3681">
        <f t="shared" si="826"/>
        <v>1.7713191109109878</v>
      </c>
      <c r="AE3681">
        <f t="shared" si="827"/>
        <v>1.7188820604830393</v>
      </c>
    </row>
    <row r="3682" spans="1:31">
      <c r="A3682" s="14">
        <f>'1a.PI_data'!A3687</f>
        <v>41313</v>
      </c>
      <c r="B3682" s="15">
        <f>LN('1a.PI_data'!B3687/'1a.PI_data'!B3686)</f>
        <v>3.5457824892001642E-3</v>
      </c>
      <c r="C3682" s="15">
        <f>LN('1a.PI_data'!C3687/'1a.PI_data'!C3686)</f>
        <v>-8.9463483050623276E-3</v>
      </c>
      <c r="D3682" s="15">
        <f>LN('1a.PI_data'!D3687/'1a.PI_data'!D3686)</f>
        <v>-1.4225105256435196E-2</v>
      </c>
      <c r="E3682" s="15">
        <f>LN('1a.PI_data'!E3687/'1a.PI_data'!E3686)</f>
        <v>1.4184634991956381E-2</v>
      </c>
      <c r="F3682" s="15">
        <f>LN('1a.PI_data'!F3687/'1a.PI_data'!F3686)</f>
        <v>1.2435879109290776E-3</v>
      </c>
      <c r="G3682" s="15">
        <f>LN('1a.PI_data'!G3687/'1a.PI_data'!G3686)</f>
        <v>-3.1538660970222921E-3</v>
      </c>
      <c r="I3682" s="14">
        <f>'1b.RI_data'!A3687</f>
        <v>41313</v>
      </c>
      <c r="J3682">
        <f>LN('1b.RI_data'!B3687/'1b.RI_data'!B3686)</f>
        <v>3.546070699521234E-3</v>
      </c>
      <c r="K3682">
        <f>LN('1b.RI_data'!C3687/'1b.RI_data'!C3686)</f>
        <v>-8.9693116045749584E-3</v>
      </c>
      <c r="L3682">
        <f>LN('1b.RI_data'!D3687/'1b.RI_data'!D3686)</f>
        <v>-1.419396085255342E-2</v>
      </c>
      <c r="M3682">
        <f>LN('1b.RI_data'!E3687/'1b.RI_data'!E3686)</f>
        <v>1.418528420047677E-2</v>
      </c>
      <c r="N3682">
        <f>LN('1b.RI_data'!F3687/'1b.RI_data'!F3686)</f>
        <v>1.2999251873783927E-3</v>
      </c>
      <c r="O3682">
        <f>LN('1b.RI_data'!G3687/'1b.RI_data'!G3686)</f>
        <v>-3.1559628649449434E-3</v>
      </c>
      <c r="Q3682" s="14">
        <f t="shared" si="814"/>
        <v>41313</v>
      </c>
      <c r="R3682" s="18">
        <f t="shared" si="815"/>
        <v>0.67990450291032467</v>
      </c>
      <c r="S3682" s="15">
        <f t="shared" si="816"/>
        <v>1.0396424533800002</v>
      </c>
      <c r="T3682" s="15">
        <f t="shared" si="817"/>
        <v>1.1720698219082524</v>
      </c>
      <c r="U3682" s="15">
        <f t="shared" si="818"/>
        <v>0.5738004229273731</v>
      </c>
      <c r="V3682" s="15">
        <f t="shared" si="819"/>
        <v>1.4632864731131081</v>
      </c>
      <c r="W3682" s="15">
        <f t="shared" si="820"/>
        <v>1.1394753079878643</v>
      </c>
      <c r="Y3682" s="14">
        <f t="shared" si="821"/>
        <v>41313</v>
      </c>
      <c r="Z3682" s="19">
        <f t="shared" si="822"/>
        <v>0.99280778923144009</v>
      </c>
      <c r="AA3682">
        <f t="shared" si="823"/>
        <v>1.3805529585482654</v>
      </c>
      <c r="AB3682">
        <f t="shared" si="824"/>
        <v>1.4762726074063957</v>
      </c>
      <c r="AC3682">
        <f t="shared" si="825"/>
        <v>1.0861475922348238</v>
      </c>
      <c r="AD3682">
        <f t="shared" si="826"/>
        <v>1.7726190360983662</v>
      </c>
      <c r="AE3682">
        <f t="shared" si="827"/>
        <v>1.7157260976180944</v>
      </c>
    </row>
    <row r="3683" spans="1:31">
      <c r="A3683" s="14">
        <f>'1a.PI_data'!A3688</f>
        <v>41316</v>
      </c>
      <c r="B3683" s="15">
        <f>LN('1a.PI_data'!B3688/'1a.PI_data'!B3687)</f>
        <v>-4.1550970213822319E-3</v>
      </c>
      <c r="C3683" s="15">
        <f>LN('1a.PI_data'!C3688/'1a.PI_data'!C3687)</f>
        <v>0</v>
      </c>
      <c r="D3683" s="15">
        <f>LN('1a.PI_data'!D3688/'1a.PI_data'!D3687)</f>
        <v>-3.4053626778874687E-3</v>
      </c>
      <c r="E3683" s="15">
        <f>LN('1a.PI_data'!E3688/'1a.PI_data'!E3687)</f>
        <v>-8.4866138773186939E-3</v>
      </c>
      <c r="F3683" s="15">
        <f>LN('1a.PI_data'!F3688/'1a.PI_data'!F3687)</f>
        <v>-4.6616425364416099E-4</v>
      </c>
      <c r="G3683" s="15">
        <f>LN('1a.PI_data'!G3688/'1a.PI_data'!G3687)</f>
        <v>-1.354707816124678E-3</v>
      </c>
      <c r="I3683" s="14">
        <f>'1b.RI_data'!A3688</f>
        <v>41316</v>
      </c>
      <c r="J3683">
        <f>LN('1b.RI_data'!B3688/'1b.RI_data'!B3687)</f>
        <v>-4.140987543852716E-3</v>
      </c>
      <c r="K3683">
        <f>LN('1b.RI_data'!C3688/'1b.RI_data'!C3687)</f>
        <v>0</v>
      </c>
      <c r="L3683">
        <f>LN('1b.RI_data'!D3688/'1b.RI_data'!D3687)</f>
        <v>-3.4091313107664375E-3</v>
      </c>
      <c r="M3683">
        <f>LN('1b.RI_data'!E3688/'1b.RI_data'!E3687)</f>
        <v>-8.4859227918403154E-3</v>
      </c>
      <c r="N3683">
        <f>LN('1b.RI_data'!F3688/'1b.RI_data'!F3687)</f>
        <v>-4.6900890054471403E-4</v>
      </c>
      <c r="O3683">
        <f>LN('1b.RI_data'!G3688/'1b.RI_data'!G3687)</f>
        <v>-1.3557388427962351E-3</v>
      </c>
      <c r="Q3683" s="14">
        <f t="shared" si="814"/>
        <v>41316</v>
      </c>
      <c r="R3683" s="18">
        <f t="shared" si="815"/>
        <v>0.67574940588894239</v>
      </c>
      <c r="S3683" s="15">
        <f t="shared" si="816"/>
        <v>1.0396424533800002</v>
      </c>
      <c r="T3683" s="15">
        <f t="shared" si="817"/>
        <v>1.168664459230365</v>
      </c>
      <c r="U3683" s="15">
        <f t="shared" si="818"/>
        <v>0.56531380905005446</v>
      </c>
      <c r="V3683" s="15">
        <f t="shared" si="819"/>
        <v>1.462820308859464</v>
      </c>
      <c r="W3683" s="15">
        <f t="shared" si="820"/>
        <v>1.1381206001717397</v>
      </c>
      <c r="Y3683" s="14">
        <f t="shared" si="821"/>
        <v>41316</v>
      </c>
      <c r="Z3683" s="19">
        <f t="shared" si="822"/>
        <v>0.98866680168758736</v>
      </c>
      <c r="AA3683">
        <f t="shared" si="823"/>
        <v>1.3805529585482654</v>
      </c>
      <c r="AB3683">
        <f t="shared" si="824"/>
        <v>1.4728634760956292</v>
      </c>
      <c r="AC3683">
        <f t="shared" si="825"/>
        <v>1.0776616694429835</v>
      </c>
      <c r="AD3683">
        <f t="shared" si="826"/>
        <v>1.7721500271978214</v>
      </c>
      <c r="AE3683">
        <f t="shared" si="827"/>
        <v>1.7143703587752981</v>
      </c>
    </row>
    <row r="3684" spans="1:31">
      <c r="A3684" s="14">
        <f>'1a.PI_data'!A3689</f>
        <v>41317</v>
      </c>
      <c r="B3684" s="15">
        <f>LN('1a.PI_data'!B3689/'1a.PI_data'!B3688)</f>
        <v>3.2008272564079403E-3</v>
      </c>
      <c r="C3684" s="15">
        <f>LN('1a.PI_data'!C3689/'1a.PI_data'!C3688)</f>
        <v>-1.7242393978744483E-2</v>
      </c>
      <c r="D3684" s="15">
        <f>LN('1a.PI_data'!D3689/'1a.PI_data'!D3688)</f>
        <v>-4.1099571577110239E-3</v>
      </c>
      <c r="E3684" s="15">
        <f>LN('1a.PI_data'!E3689/'1a.PI_data'!E3688)</f>
        <v>4.7236743477762659E-3</v>
      </c>
      <c r="F3684" s="15">
        <f>LN('1a.PI_data'!F3689/'1a.PI_data'!F3688)</f>
        <v>-4.3613776298683038E-3</v>
      </c>
      <c r="G3684" s="15">
        <f>LN('1a.PI_data'!G3689/'1a.PI_data'!G3688)</f>
        <v>2.7075828815441871E-3</v>
      </c>
      <c r="I3684" s="14">
        <f>'1b.RI_data'!A3689</f>
        <v>41317</v>
      </c>
      <c r="J3684">
        <f>LN('1b.RI_data'!B3689/'1b.RI_data'!B3688)</f>
        <v>3.2754153043634878E-3</v>
      </c>
      <c r="K3684">
        <f>LN('1b.RI_data'!C3689/'1b.RI_data'!C3688)</f>
        <v>-1.7264732131055317E-2</v>
      </c>
      <c r="L3684">
        <f>LN('1b.RI_data'!D3689/'1b.RI_data'!D3688)</f>
        <v>-4.1067040362405098E-3</v>
      </c>
      <c r="M3684">
        <f>LN('1b.RI_data'!E3689/'1b.RI_data'!E3688)</f>
        <v>4.722990820857767E-3</v>
      </c>
      <c r="N3684">
        <f>LN('1b.RI_data'!F3689/'1b.RI_data'!F3688)</f>
        <v>-4.2850712566552167E-3</v>
      </c>
      <c r="O3684">
        <f>LN('1b.RI_data'!G3689/'1b.RI_data'!G3688)</f>
        <v>2.7096421460143598E-3</v>
      </c>
      <c r="Q3684" s="14">
        <f t="shared" si="814"/>
        <v>41317</v>
      </c>
      <c r="R3684" s="18">
        <f t="shared" si="815"/>
        <v>0.6789502331453503</v>
      </c>
      <c r="S3684" s="15">
        <f t="shared" si="816"/>
        <v>1.0224000594012557</v>
      </c>
      <c r="T3684" s="15">
        <f t="shared" si="817"/>
        <v>1.164554502072654</v>
      </c>
      <c r="U3684" s="15">
        <f t="shared" si="818"/>
        <v>0.57003748339783078</v>
      </c>
      <c r="V3684" s="15">
        <f t="shared" si="819"/>
        <v>1.4584589312295957</v>
      </c>
      <c r="W3684" s="15">
        <f t="shared" si="820"/>
        <v>1.1408281830532838</v>
      </c>
      <c r="Y3684" s="14">
        <f t="shared" si="821"/>
        <v>41317</v>
      </c>
      <c r="Z3684" s="19">
        <f t="shared" si="822"/>
        <v>0.99194221699195084</v>
      </c>
      <c r="AA3684">
        <f t="shared" si="823"/>
        <v>1.3632882264172101</v>
      </c>
      <c r="AB3684">
        <f t="shared" si="824"/>
        <v>1.4687567720593886</v>
      </c>
      <c r="AC3684">
        <f t="shared" si="825"/>
        <v>1.0823846602638412</v>
      </c>
      <c r="AD3684">
        <f t="shared" si="826"/>
        <v>1.7678649559411663</v>
      </c>
      <c r="AE3684">
        <f t="shared" si="827"/>
        <v>1.7170800009213125</v>
      </c>
    </row>
    <row r="3685" spans="1:31">
      <c r="A3685" s="14">
        <f>'1a.PI_data'!A3690</f>
        <v>41318</v>
      </c>
      <c r="B3685" s="15">
        <f>LN('1a.PI_data'!B3690/'1a.PI_data'!B3689)</f>
        <v>-1.0749366360928261E-3</v>
      </c>
      <c r="C3685" s="15">
        <f>LN('1a.PI_data'!C3690/'1a.PI_data'!C3689)</f>
        <v>-9.6286114729136744E-4</v>
      </c>
      <c r="D3685" s="15">
        <f>LN('1a.PI_data'!D3690/'1a.PI_data'!D3689)</f>
        <v>1.1594567803268147E-2</v>
      </c>
      <c r="E3685" s="15">
        <f>LN('1a.PI_data'!E3690/'1a.PI_data'!E3689)</f>
        <v>3.0628844367943466E-2</v>
      </c>
      <c r="F3685" s="15">
        <f>LN('1a.PI_data'!F3690/'1a.PI_data'!F3689)</f>
        <v>-3.5968449130460911E-3</v>
      </c>
      <c r="G3685" s="15">
        <f>LN('1a.PI_data'!G3690/'1a.PI_data'!G3689)</f>
        <v>3.802830123151562E-3</v>
      </c>
      <c r="I3685" s="14">
        <f>'1b.RI_data'!A3690</f>
        <v>41318</v>
      </c>
      <c r="J3685">
        <f>LN('1b.RI_data'!B3690/'1b.RI_data'!B3689)</f>
        <v>-8.7148912443923553E-4</v>
      </c>
      <c r="K3685">
        <f>LN('1b.RI_data'!C3690/'1b.RI_data'!C3689)</f>
        <v>-9.1890551568868286E-4</v>
      </c>
      <c r="L3685">
        <f>LN('1b.RI_data'!D3690/'1b.RI_data'!D3689)</f>
        <v>1.6326585407154752E-2</v>
      </c>
      <c r="M3685">
        <f>LN('1b.RI_data'!E3690/'1b.RI_data'!E3689)</f>
        <v>3.0628133075426965E-2</v>
      </c>
      <c r="N3685">
        <f>LN('1b.RI_data'!F3690/'1b.RI_data'!F3689)</f>
        <v>-3.7064161809712334E-3</v>
      </c>
      <c r="O3685">
        <f>LN('1b.RI_data'!G3690/'1b.RI_data'!G3689)</f>
        <v>3.825837174160439E-3</v>
      </c>
      <c r="Q3685" s="14">
        <f t="shared" si="814"/>
        <v>41318</v>
      </c>
      <c r="R3685" s="18">
        <f t="shared" si="815"/>
        <v>0.67787529650925749</v>
      </c>
      <c r="S3685" s="15">
        <f t="shared" si="816"/>
        <v>1.0214371982539643</v>
      </c>
      <c r="T3685" s="15">
        <f t="shared" si="817"/>
        <v>1.176149069875922</v>
      </c>
      <c r="U3685" s="15">
        <f t="shared" si="818"/>
        <v>0.60066632776577422</v>
      </c>
      <c r="V3685" s="15">
        <f t="shared" si="819"/>
        <v>1.4548620863165496</v>
      </c>
      <c r="W3685" s="15">
        <f t="shared" si="820"/>
        <v>1.1446310131764355</v>
      </c>
      <c r="Y3685" s="14">
        <f t="shared" si="821"/>
        <v>41318</v>
      </c>
      <c r="Z3685" s="19">
        <f t="shared" si="822"/>
        <v>0.9910707278675116</v>
      </c>
      <c r="AA3685">
        <f t="shared" si="823"/>
        <v>1.3623693209015215</v>
      </c>
      <c r="AB3685">
        <f t="shared" si="824"/>
        <v>1.4850833574665434</v>
      </c>
      <c r="AC3685">
        <f t="shared" si="825"/>
        <v>1.1130127933392682</v>
      </c>
      <c r="AD3685">
        <f t="shared" si="826"/>
        <v>1.7641585397601951</v>
      </c>
      <c r="AE3685">
        <f t="shared" si="827"/>
        <v>1.7209058380954729</v>
      </c>
    </row>
    <row r="3686" spans="1:31">
      <c r="A3686" s="14">
        <f>'1a.PI_data'!A3691</f>
        <v>41319</v>
      </c>
      <c r="B3686" s="15">
        <f>LN('1a.PI_data'!B3691/'1a.PI_data'!B3690)</f>
        <v>-4.1957823759698944E-3</v>
      </c>
      <c r="C3686" s="15">
        <f>LN('1a.PI_data'!C3691/'1a.PI_data'!C3690)</f>
        <v>-2.6919338167236243E-2</v>
      </c>
      <c r="D3686" s="15">
        <f>LN('1a.PI_data'!D3691/'1a.PI_data'!D3690)</f>
        <v>1.0145857288765556E-2</v>
      </c>
      <c r="E3686" s="15">
        <f>LN('1a.PI_data'!E3691/'1a.PI_data'!E3690)</f>
        <v>-8.2607170073667104E-3</v>
      </c>
      <c r="F3686" s="15">
        <f>LN('1a.PI_data'!F3691/'1a.PI_data'!F3690)</f>
        <v>2.5035218834030359E-3</v>
      </c>
      <c r="G3686" s="15">
        <f>LN('1a.PI_data'!G3691/'1a.PI_data'!G3690)</f>
        <v>-4.0486713109830659E-3</v>
      </c>
      <c r="I3686" s="14">
        <f>'1b.RI_data'!A3691</f>
        <v>41319</v>
      </c>
      <c r="J3686">
        <f>LN('1b.RI_data'!B3691/'1b.RI_data'!B3690)</f>
        <v>-4.1798796321085878E-3</v>
      </c>
      <c r="K3686">
        <f>LN('1b.RI_data'!C3691/'1b.RI_data'!C3690)</f>
        <v>-2.6965957311918188E-2</v>
      </c>
      <c r="L3686">
        <f>LN('1b.RI_data'!D3691/'1b.RI_data'!D3690)</f>
        <v>1.0117522493894643E-2</v>
      </c>
      <c r="M3686">
        <f>LN('1b.RI_data'!E3691/'1b.RI_data'!E3690)</f>
        <v>-8.2600502302403647E-3</v>
      </c>
      <c r="N3686">
        <f>LN('1b.RI_data'!F3691/'1b.RI_data'!F3690)</f>
        <v>2.5085567282485928E-3</v>
      </c>
      <c r="O3686">
        <f>LN('1b.RI_data'!G3691/'1b.RI_data'!G3690)</f>
        <v>-4.0512110975592115E-3</v>
      </c>
      <c r="Q3686" s="14">
        <f t="shared" si="814"/>
        <v>41319</v>
      </c>
      <c r="R3686" s="18">
        <f t="shared" si="815"/>
        <v>0.67367951413328764</v>
      </c>
      <c r="S3686" s="15">
        <f t="shared" si="816"/>
        <v>0.99451786008672804</v>
      </c>
      <c r="T3686" s="15">
        <f t="shared" si="817"/>
        <v>1.1862949271646877</v>
      </c>
      <c r="U3686" s="15">
        <f t="shared" si="818"/>
        <v>0.59240561075840747</v>
      </c>
      <c r="V3686" s="15">
        <f t="shared" si="819"/>
        <v>1.4573656081999526</v>
      </c>
      <c r="W3686" s="15">
        <f t="shared" si="820"/>
        <v>1.1405823418654524</v>
      </c>
      <c r="Y3686" s="14">
        <f t="shared" si="821"/>
        <v>41319</v>
      </c>
      <c r="Z3686" s="19">
        <f t="shared" si="822"/>
        <v>0.98689084823540296</v>
      </c>
      <c r="AA3686">
        <f t="shared" si="823"/>
        <v>1.3354033635896034</v>
      </c>
      <c r="AB3686">
        <f t="shared" si="824"/>
        <v>1.4952008799604382</v>
      </c>
      <c r="AC3686">
        <f t="shared" si="825"/>
        <v>1.1047527431090278</v>
      </c>
      <c r="AD3686">
        <f t="shared" si="826"/>
        <v>1.7666670964884437</v>
      </c>
      <c r="AE3686">
        <f t="shared" si="827"/>
        <v>1.7168546269979137</v>
      </c>
    </row>
    <row r="3687" spans="1:31">
      <c r="A3687" s="14">
        <f>'1a.PI_data'!A3692</f>
        <v>41320</v>
      </c>
      <c r="B3687" s="15">
        <f>LN('1a.PI_data'!B3692/'1a.PI_data'!B3691)</f>
        <v>-2.7675882595189914E-3</v>
      </c>
      <c r="C3687" s="15">
        <f>LN('1a.PI_data'!C3692/'1a.PI_data'!C3691)</f>
        <v>1.3061983464281408E-2</v>
      </c>
      <c r="D3687" s="15">
        <f>LN('1a.PI_data'!D3692/'1a.PI_data'!D3691)</f>
        <v>-1.2163207176079818E-2</v>
      </c>
      <c r="E3687" s="15">
        <f>LN('1a.PI_data'!E3692/'1a.PI_data'!E3691)</f>
        <v>3.679856958400618E-3</v>
      </c>
      <c r="F3687" s="15">
        <f>LN('1a.PI_data'!F3692/'1a.PI_data'!F3691)</f>
        <v>-4.3852850229721355E-3</v>
      </c>
      <c r="G3687" s="15">
        <f>LN('1a.PI_data'!G3692/'1a.PI_data'!G3691)</f>
        <v>4.2935193024123321E-3</v>
      </c>
      <c r="I3687" s="14">
        <f>'1b.RI_data'!A3692</f>
        <v>41320</v>
      </c>
      <c r="J3687">
        <f>LN('1b.RI_data'!B3692/'1b.RI_data'!B3691)</f>
        <v>-2.6124946941940494E-3</v>
      </c>
      <c r="K3687">
        <f>LN('1b.RI_data'!C3692/'1b.RI_data'!C3691)</f>
        <v>1.3107901529150054E-2</v>
      </c>
      <c r="L3687">
        <f>LN('1b.RI_data'!D3692/'1b.RI_data'!D3691)</f>
        <v>-1.2154050480460069E-2</v>
      </c>
      <c r="M3687">
        <f>LN('1b.RI_data'!E3692/'1b.RI_data'!E3691)</f>
        <v>3.6798497299292735E-3</v>
      </c>
      <c r="N3687">
        <f>LN('1b.RI_data'!F3692/'1b.RI_data'!F3691)</f>
        <v>-4.3086813608420888E-3</v>
      </c>
      <c r="O3687">
        <f>LN('1b.RI_data'!G3692/'1b.RI_data'!G3691)</f>
        <v>4.2756739328335888E-3</v>
      </c>
      <c r="Q3687" s="14">
        <f t="shared" si="814"/>
        <v>41320</v>
      </c>
      <c r="R3687" s="18">
        <f t="shared" si="815"/>
        <v>0.67091192587376869</v>
      </c>
      <c r="S3687" s="15">
        <f t="shared" si="816"/>
        <v>1.0075798435510095</v>
      </c>
      <c r="T3687" s="15">
        <f t="shared" si="817"/>
        <v>1.1741317199886079</v>
      </c>
      <c r="U3687" s="15">
        <f t="shared" si="818"/>
        <v>0.59608546771680815</v>
      </c>
      <c r="V3687" s="15">
        <f t="shared" si="819"/>
        <v>1.4529803231769804</v>
      </c>
      <c r="W3687" s="15">
        <f t="shared" si="820"/>
        <v>1.1448758611678647</v>
      </c>
      <c r="Y3687" s="14">
        <f t="shared" si="821"/>
        <v>41320</v>
      </c>
      <c r="Z3687" s="19">
        <f t="shared" si="822"/>
        <v>0.98427835354120896</v>
      </c>
      <c r="AA3687">
        <f t="shared" si="823"/>
        <v>1.3485112651187534</v>
      </c>
      <c r="AB3687">
        <f t="shared" si="824"/>
        <v>1.4830468294799781</v>
      </c>
      <c r="AC3687">
        <f t="shared" si="825"/>
        <v>1.1084325928389571</v>
      </c>
      <c r="AD3687">
        <f t="shared" si="826"/>
        <v>1.7623584151276015</v>
      </c>
      <c r="AE3687">
        <f t="shared" si="827"/>
        <v>1.7211303009307473</v>
      </c>
    </row>
    <row r="3688" spans="1:31">
      <c r="A3688" s="14">
        <f>'1a.PI_data'!A3693</f>
        <v>41323</v>
      </c>
      <c r="B3688" s="15">
        <f>LN('1a.PI_data'!B3693/'1a.PI_data'!B3692)</f>
        <v>0</v>
      </c>
      <c r="C3688" s="15">
        <f>LN('1a.PI_data'!C3693/'1a.PI_data'!C3692)</f>
        <v>0</v>
      </c>
      <c r="D3688" s="15">
        <f>LN('1a.PI_data'!D3693/'1a.PI_data'!D3692)</f>
        <v>0</v>
      </c>
      <c r="E3688" s="15">
        <f>LN('1a.PI_data'!E3693/'1a.PI_data'!E3692)</f>
        <v>0</v>
      </c>
      <c r="F3688" s="15">
        <f>LN('1a.PI_data'!F3693/'1a.PI_data'!F3692)</f>
        <v>0</v>
      </c>
      <c r="G3688" s="15">
        <f>LN('1a.PI_data'!G3693/'1a.PI_data'!G3692)</f>
        <v>0</v>
      </c>
      <c r="I3688" s="14">
        <f>'1b.RI_data'!A3693</f>
        <v>41323</v>
      </c>
      <c r="J3688">
        <f>LN('1b.RI_data'!B3693/'1b.RI_data'!B3692)</f>
        <v>0</v>
      </c>
      <c r="K3688">
        <f>LN('1b.RI_data'!C3693/'1b.RI_data'!C3692)</f>
        <v>0</v>
      </c>
      <c r="L3688">
        <f>LN('1b.RI_data'!D3693/'1b.RI_data'!D3692)</f>
        <v>0</v>
      </c>
      <c r="M3688">
        <f>LN('1b.RI_data'!E3693/'1b.RI_data'!E3692)</f>
        <v>0</v>
      </c>
      <c r="N3688">
        <f>LN('1b.RI_data'!F3693/'1b.RI_data'!F3692)</f>
        <v>0</v>
      </c>
      <c r="O3688">
        <f>LN('1b.RI_data'!G3693/'1b.RI_data'!G3692)</f>
        <v>0</v>
      </c>
      <c r="Q3688" s="14">
        <f t="shared" si="814"/>
        <v>41323</v>
      </c>
      <c r="R3688" s="18">
        <f t="shared" si="815"/>
        <v>0.67091192587376869</v>
      </c>
      <c r="S3688" s="15">
        <f t="shared" si="816"/>
        <v>1.0075798435510095</v>
      </c>
      <c r="T3688" s="15">
        <f t="shared" si="817"/>
        <v>1.1741317199886079</v>
      </c>
      <c r="U3688" s="15">
        <f t="shared" si="818"/>
        <v>0.59608546771680815</v>
      </c>
      <c r="V3688" s="15">
        <f t="shared" si="819"/>
        <v>1.4529803231769804</v>
      </c>
      <c r="W3688" s="15">
        <f t="shared" si="820"/>
        <v>1.1448758611678647</v>
      </c>
      <c r="Y3688" s="14">
        <f t="shared" si="821"/>
        <v>41323</v>
      </c>
      <c r="Z3688" s="19">
        <f t="shared" si="822"/>
        <v>0.98427835354120896</v>
      </c>
      <c r="AA3688">
        <f t="shared" si="823"/>
        <v>1.3485112651187534</v>
      </c>
      <c r="AB3688">
        <f t="shared" si="824"/>
        <v>1.4830468294799781</v>
      </c>
      <c r="AC3688">
        <f t="shared" si="825"/>
        <v>1.1084325928389571</v>
      </c>
      <c r="AD3688">
        <f t="shared" si="826"/>
        <v>1.7623584151276015</v>
      </c>
      <c r="AE3688">
        <f t="shared" si="827"/>
        <v>1.7211303009307473</v>
      </c>
    </row>
    <row r="3689" spans="1:31">
      <c r="A3689" s="14">
        <f>'1a.PI_data'!A3694</f>
        <v>41324</v>
      </c>
      <c r="B3689" s="15">
        <f>LN('1a.PI_data'!B3694/'1a.PI_data'!B3693)</f>
        <v>9.6938261945880358E-3</v>
      </c>
      <c r="C3689" s="15">
        <f>LN('1a.PI_data'!C3694/'1a.PI_data'!C3693)</f>
        <v>0</v>
      </c>
      <c r="D3689" s="15">
        <f>LN('1a.PI_data'!D3694/'1a.PI_data'!D3693)</f>
        <v>-1.3741262316598639E-3</v>
      </c>
      <c r="E3689" s="15">
        <f>LN('1a.PI_data'!E3694/'1a.PI_data'!E3693)</f>
        <v>0</v>
      </c>
      <c r="F3689" s="15">
        <f>LN('1a.PI_data'!F3694/'1a.PI_data'!F3693)</f>
        <v>1.5419665378457971E-2</v>
      </c>
      <c r="G3689" s="15">
        <f>LN('1a.PI_data'!G3694/'1a.PI_data'!G3693)</f>
        <v>1.0714388212406488E-2</v>
      </c>
      <c r="I3689" s="14">
        <f>'1b.RI_data'!A3694</f>
        <v>41324</v>
      </c>
      <c r="J3689">
        <f>LN('1b.RI_data'!B3694/'1b.RI_data'!B3693)</f>
        <v>9.6996317766459093E-3</v>
      </c>
      <c r="K3689">
        <f>LN('1b.RI_data'!C3694/'1b.RI_data'!C3693)</f>
        <v>0</v>
      </c>
      <c r="L3689">
        <f>LN('1b.RI_data'!D3694/'1b.RI_data'!D3693)</f>
        <v>-1.3597087629912919E-3</v>
      </c>
      <c r="M3689">
        <f>LN('1b.RI_data'!E3694/'1b.RI_data'!E3693)</f>
        <v>0</v>
      </c>
      <c r="N3689">
        <f>LN('1b.RI_data'!F3694/'1b.RI_data'!F3693)</f>
        <v>1.5359367300467539E-2</v>
      </c>
      <c r="O3689">
        <f>LN('1b.RI_data'!G3694/'1b.RI_data'!G3693)</f>
        <v>1.0721571738288286E-2</v>
      </c>
      <c r="Q3689" s="14">
        <f t="shared" si="814"/>
        <v>41324</v>
      </c>
      <c r="R3689" s="18">
        <f t="shared" si="815"/>
        <v>0.68060575206835672</v>
      </c>
      <c r="S3689" s="15">
        <f t="shared" si="816"/>
        <v>1.0075798435510095</v>
      </c>
      <c r="T3689" s="15">
        <f t="shared" si="817"/>
        <v>1.1727575937569481</v>
      </c>
      <c r="U3689" s="15">
        <f t="shared" si="818"/>
        <v>0.59608546771680815</v>
      </c>
      <c r="V3689" s="15">
        <f t="shared" si="819"/>
        <v>1.4683999885554384</v>
      </c>
      <c r="W3689" s="15">
        <f t="shared" si="820"/>
        <v>1.1555902493802712</v>
      </c>
      <c r="Y3689" s="14">
        <f t="shared" si="821"/>
        <v>41324</v>
      </c>
      <c r="Z3689" s="19">
        <f t="shared" si="822"/>
        <v>0.99397798531785486</v>
      </c>
      <c r="AA3689">
        <f t="shared" si="823"/>
        <v>1.3485112651187534</v>
      </c>
      <c r="AB3689">
        <f t="shared" si="824"/>
        <v>1.4816871207169868</v>
      </c>
      <c r="AC3689">
        <f t="shared" si="825"/>
        <v>1.1084325928389571</v>
      </c>
      <c r="AD3689">
        <f t="shared" si="826"/>
        <v>1.777717782428069</v>
      </c>
      <c r="AE3689">
        <f t="shared" si="827"/>
        <v>1.7318518726690355</v>
      </c>
    </row>
    <row r="3690" spans="1:31">
      <c r="A3690" s="14">
        <f>'1a.PI_data'!A3695</f>
        <v>41325</v>
      </c>
      <c r="B3690" s="15">
        <f>LN('1a.PI_data'!B3695/'1a.PI_data'!B3694)</f>
        <v>-7.5348280377664474E-3</v>
      </c>
      <c r="C3690" s="15">
        <f>LN('1a.PI_data'!C3695/'1a.PI_data'!C3694)</f>
        <v>1.8456957773211911E-2</v>
      </c>
      <c r="D3690" s="15">
        <f>LN('1a.PI_data'!D3695/'1a.PI_data'!D3694)</f>
        <v>-6.8176548464143659E-3</v>
      </c>
      <c r="E3690" s="15">
        <f>LN('1a.PI_data'!E3695/'1a.PI_data'!E3694)</f>
        <v>9.1408314706609099E-3</v>
      </c>
      <c r="F3690" s="15">
        <f>LN('1a.PI_data'!F3695/'1a.PI_data'!F3694)</f>
        <v>-4.1818383563037203E-3</v>
      </c>
      <c r="G3690" s="15">
        <f>LN('1a.PI_data'!G3695/'1a.PI_data'!G3694)</f>
        <v>-4.4414835284874968E-4</v>
      </c>
      <c r="I3690" s="14">
        <f>'1b.RI_data'!A3695</f>
        <v>41325</v>
      </c>
      <c r="J3690">
        <f>LN('1b.RI_data'!B3695/'1b.RI_data'!B3694)</f>
        <v>-7.4255506743394241E-3</v>
      </c>
      <c r="K3690">
        <f>LN('1b.RI_data'!C3695/'1b.RI_data'!C3694)</f>
        <v>1.8435056966861207E-2</v>
      </c>
      <c r="L3690">
        <f>LN('1b.RI_data'!D3695/'1b.RI_data'!D3694)</f>
        <v>-6.8255560682461006E-3</v>
      </c>
      <c r="M3690">
        <f>LN('1b.RI_data'!E3695/'1b.RI_data'!E3694)</f>
        <v>9.1421088834258563E-3</v>
      </c>
      <c r="N3690">
        <f>LN('1b.RI_data'!F3695/'1b.RI_data'!F3694)</f>
        <v>-4.146028707660631E-3</v>
      </c>
      <c r="O3690">
        <f>LN('1b.RI_data'!G3695/'1b.RI_data'!G3694)</f>
        <v>-4.4462862211262116E-4</v>
      </c>
      <c r="Q3690" s="14">
        <f t="shared" si="814"/>
        <v>41325</v>
      </c>
      <c r="R3690" s="18">
        <f t="shared" si="815"/>
        <v>0.67307092403059032</v>
      </c>
      <c r="S3690" s="15">
        <f t="shared" si="816"/>
        <v>1.0260368013242214</v>
      </c>
      <c r="T3690" s="15">
        <f t="shared" si="817"/>
        <v>1.1659399389105338</v>
      </c>
      <c r="U3690" s="15">
        <f t="shared" si="818"/>
        <v>0.60522629918746906</v>
      </c>
      <c r="V3690" s="15">
        <f t="shared" si="819"/>
        <v>1.4642181501991347</v>
      </c>
      <c r="W3690" s="15">
        <f t="shared" si="820"/>
        <v>1.1551461010274224</v>
      </c>
      <c r="Y3690" s="14">
        <f t="shared" si="821"/>
        <v>41325</v>
      </c>
      <c r="Z3690" s="19">
        <f t="shared" si="822"/>
        <v>0.98655243464351539</v>
      </c>
      <c r="AA3690">
        <f t="shared" si="823"/>
        <v>1.3669463220856146</v>
      </c>
      <c r="AB3690">
        <f t="shared" si="824"/>
        <v>1.4748615646487406</v>
      </c>
      <c r="AC3690">
        <f t="shared" si="825"/>
        <v>1.1175747017223829</v>
      </c>
      <c r="AD3690">
        <f t="shared" si="826"/>
        <v>1.7735717537204083</v>
      </c>
      <c r="AE3690">
        <f t="shared" si="827"/>
        <v>1.7314072440469228</v>
      </c>
    </row>
    <row r="3691" spans="1:31">
      <c r="A3691" s="14">
        <f>'1a.PI_data'!A3696</f>
        <v>41326</v>
      </c>
      <c r="B3691" s="15">
        <f>LN('1a.PI_data'!B3696/'1a.PI_data'!B3695)</f>
        <v>-5.8436658809550924E-3</v>
      </c>
      <c r="C3691" s="15">
        <f>LN('1a.PI_data'!C3696/'1a.PI_data'!C3695)</f>
        <v>-2.1251621787312429E-2</v>
      </c>
      <c r="D3691" s="15">
        <f>LN('1a.PI_data'!D3696/'1a.PI_data'!D3695)</f>
        <v>0</v>
      </c>
      <c r="E3691" s="15">
        <f>LN('1a.PI_data'!E3696/'1a.PI_data'!E3695)</f>
        <v>-3.64631215302031E-3</v>
      </c>
      <c r="F3691" s="15">
        <f>LN('1a.PI_data'!F3696/'1a.PI_data'!F3695)</f>
        <v>4.2688945389863828E-2</v>
      </c>
      <c r="G3691" s="15">
        <f>LN('1a.PI_data'!G3696/'1a.PI_data'!G3695)</f>
        <v>2.2187717112172817E-3</v>
      </c>
      <c r="I3691" s="14">
        <f>'1b.RI_data'!A3696</f>
        <v>41326</v>
      </c>
      <c r="J3691">
        <f>LN('1b.RI_data'!B3696/'1b.RI_data'!B3695)</f>
        <v>-5.678856502933421E-3</v>
      </c>
      <c r="K3691">
        <f>LN('1b.RI_data'!C3696/'1b.RI_data'!C3695)</f>
        <v>-2.1226143098781555E-2</v>
      </c>
      <c r="L3691">
        <f>LN('1b.RI_data'!D3696/'1b.RI_data'!D3695)</f>
        <v>0</v>
      </c>
      <c r="M3691">
        <f>LN('1b.RI_data'!E3696/'1b.RI_data'!E3695)</f>
        <v>-3.6463003242266177E-3</v>
      </c>
      <c r="N3691">
        <f>LN('1b.RI_data'!F3696/'1b.RI_data'!F3695)</f>
        <v>4.2717352689098875E-2</v>
      </c>
      <c r="O3691">
        <f>LN('1b.RI_data'!G3696/'1b.RI_data'!G3695)</f>
        <v>2.2202874847999858E-3</v>
      </c>
      <c r="Q3691" s="14">
        <f t="shared" si="814"/>
        <v>41326</v>
      </c>
      <c r="R3691" s="18">
        <f t="shared" si="815"/>
        <v>0.66722725814963524</v>
      </c>
      <c r="S3691" s="15">
        <f t="shared" si="816"/>
        <v>1.0047851795369089</v>
      </c>
      <c r="T3691" s="15">
        <f t="shared" si="817"/>
        <v>1.1659399389105338</v>
      </c>
      <c r="U3691" s="15">
        <f t="shared" si="818"/>
        <v>0.6015799870344487</v>
      </c>
      <c r="V3691" s="15">
        <f t="shared" si="819"/>
        <v>1.5069070955889985</v>
      </c>
      <c r="W3691" s="15">
        <f t="shared" si="820"/>
        <v>1.1573648727386396</v>
      </c>
      <c r="Y3691" s="14">
        <f t="shared" si="821"/>
        <v>41326</v>
      </c>
      <c r="Z3691" s="19">
        <f t="shared" si="822"/>
        <v>0.98087357814058196</v>
      </c>
      <c r="AA3691">
        <f t="shared" si="823"/>
        <v>1.3457201789868332</v>
      </c>
      <c r="AB3691">
        <f t="shared" si="824"/>
        <v>1.4748615646487406</v>
      </c>
      <c r="AC3691">
        <f t="shared" si="825"/>
        <v>1.1139284013981563</v>
      </c>
      <c r="AD3691">
        <f t="shared" si="826"/>
        <v>1.8162891064095072</v>
      </c>
      <c r="AE3691">
        <f t="shared" si="827"/>
        <v>1.7336275315317229</v>
      </c>
    </row>
    <row r="3692" spans="1:31">
      <c r="A3692" s="14">
        <f>'1a.PI_data'!A3697</f>
        <v>41327</v>
      </c>
      <c r="B3692" s="15">
        <f>LN('1a.PI_data'!B3697/'1a.PI_data'!B3696)</f>
        <v>4.8663163873634121E-3</v>
      </c>
      <c r="C3692" s="15">
        <f>LN('1a.PI_data'!C3697/'1a.PI_data'!C3696)</f>
        <v>7.4582996549767281E-3</v>
      </c>
      <c r="D3692" s="15">
        <f>LN('1a.PI_data'!D3697/'1a.PI_data'!D3696)</f>
        <v>6.8176548464143781E-3</v>
      </c>
      <c r="E3692" s="15">
        <f>LN('1a.PI_data'!E3697/'1a.PI_data'!E3696)</f>
        <v>5.4644944720787453E-3</v>
      </c>
      <c r="F3692" s="15">
        <f>LN('1a.PI_data'!F3697/'1a.PI_data'!F3696)</f>
        <v>1.3882958169342062E-2</v>
      </c>
      <c r="G3692" s="15">
        <f>LN('1a.PI_data'!G3697/'1a.PI_data'!G3696)</f>
        <v>7.507211234593583E-3</v>
      </c>
      <c r="I3692" s="14">
        <f>'1b.RI_data'!A3697</f>
        <v>41327</v>
      </c>
      <c r="J3692">
        <f>LN('1b.RI_data'!B3697/'1b.RI_data'!B3696)</f>
        <v>4.8658135555797438E-3</v>
      </c>
      <c r="K3692">
        <f>LN('1b.RI_data'!C3697/'1b.RI_data'!C3696)</f>
        <v>7.431809213928612E-3</v>
      </c>
      <c r="L3692">
        <f>LN('1b.RI_data'!D3697/'1b.RI_data'!D3696)</f>
        <v>6.8255560682460659E-3</v>
      </c>
      <c r="M3692">
        <f>LN('1b.RI_data'!E3697/'1b.RI_data'!E3696)</f>
        <v>5.463183860244256E-3</v>
      </c>
      <c r="N3692">
        <f>LN('1b.RI_data'!F3697/'1b.RI_data'!F3696)</f>
        <v>1.3768020992064501E-2</v>
      </c>
      <c r="O3692">
        <f>LN('1b.RI_data'!G3697/'1b.RI_data'!G3696)</f>
        <v>7.5122274950024104E-3</v>
      </c>
      <c r="Q3692" s="14">
        <f t="shared" si="814"/>
        <v>41327</v>
      </c>
      <c r="R3692" s="18">
        <f t="shared" si="815"/>
        <v>0.67209357453699869</v>
      </c>
      <c r="S3692" s="15">
        <f t="shared" si="816"/>
        <v>1.0122434791918857</v>
      </c>
      <c r="T3692" s="15">
        <f t="shared" si="817"/>
        <v>1.1727575937569481</v>
      </c>
      <c r="U3692" s="15">
        <f t="shared" si="818"/>
        <v>0.60704448150652746</v>
      </c>
      <c r="V3692" s="15">
        <f t="shared" si="819"/>
        <v>1.5207900537583405</v>
      </c>
      <c r="W3692" s="15">
        <f t="shared" si="820"/>
        <v>1.1648720839732332</v>
      </c>
      <c r="Y3692" s="14">
        <f t="shared" si="821"/>
        <v>41327</v>
      </c>
      <c r="Z3692" s="19">
        <f t="shared" si="822"/>
        <v>0.98573939169616165</v>
      </c>
      <c r="AA3692">
        <f t="shared" si="823"/>
        <v>1.3531519882007619</v>
      </c>
      <c r="AB3692">
        <f t="shared" si="824"/>
        <v>1.4816871207169866</v>
      </c>
      <c r="AC3692">
        <f t="shared" si="825"/>
        <v>1.1193915852584007</v>
      </c>
      <c r="AD3692">
        <f t="shared" si="826"/>
        <v>1.8300571274015718</v>
      </c>
      <c r="AE3692">
        <f t="shared" si="827"/>
        <v>1.7411397590267252</v>
      </c>
    </row>
    <row r="3693" spans="1:31">
      <c r="A3693" s="14">
        <f>'1a.PI_data'!A3698</f>
        <v>41330</v>
      </c>
      <c r="B3693" s="15">
        <f>LN('1a.PI_data'!B3698/'1a.PI_data'!B3697)</f>
        <v>-4.0043441733217137E-3</v>
      </c>
      <c r="C3693" s="15">
        <f>LN('1a.PI_data'!C3698/'1a.PI_data'!C3697)</f>
        <v>9.1937190620785848E-3</v>
      </c>
      <c r="D3693" s="15">
        <f>LN('1a.PI_data'!D3698/'1a.PI_data'!D3697)</f>
        <v>-3.4030173822588348E-3</v>
      </c>
      <c r="E3693" s="15">
        <f>LN('1a.PI_data'!E3698/'1a.PI_data'!E3697)</f>
        <v>1.4427662346520738E-2</v>
      </c>
      <c r="F3693" s="15">
        <f>LN('1a.PI_data'!F3698/'1a.PI_data'!F3697)</f>
        <v>-1.8653390591133811E-2</v>
      </c>
      <c r="G3693" s="15">
        <f>LN('1a.PI_data'!G3698/'1a.PI_data'!G3697)</f>
        <v>-4.4004401150121996E-4</v>
      </c>
      <c r="I3693" s="14">
        <f>'1b.RI_data'!A3698</f>
        <v>41330</v>
      </c>
      <c r="J3693">
        <f>LN('1b.RI_data'!B3698/'1b.RI_data'!B3697)</f>
        <v>-3.8616067594812948E-3</v>
      </c>
      <c r="K3693">
        <f>LN('1b.RI_data'!C3698/'1b.RI_data'!C3697)</f>
        <v>9.2173327007598286E-3</v>
      </c>
      <c r="L3693">
        <f>LN('1b.RI_data'!D3698/'1b.RI_data'!D3697)</f>
        <v>-3.4069545184722961E-3</v>
      </c>
      <c r="M3693">
        <f>LN('1b.RI_data'!E3698/'1b.RI_data'!E3697)</f>
        <v>1.4427634567074426E-2</v>
      </c>
      <c r="N3693">
        <f>LN('1b.RI_data'!F3698/'1b.RI_data'!F3697)</f>
        <v>-1.8555066043769539E-2</v>
      </c>
      <c r="O3693">
        <f>LN('1b.RI_data'!G3698/'1b.RI_data'!G3697)</f>
        <v>-4.4051717515389342E-4</v>
      </c>
      <c r="Q3693" s="14">
        <f t="shared" si="814"/>
        <v>41330</v>
      </c>
      <c r="R3693" s="18">
        <f t="shared" si="815"/>
        <v>0.66808923036367696</v>
      </c>
      <c r="S3693" s="15">
        <f t="shared" si="816"/>
        <v>1.0214371982539643</v>
      </c>
      <c r="T3693" s="15">
        <f t="shared" si="817"/>
        <v>1.1693545763746893</v>
      </c>
      <c r="U3693" s="15">
        <f t="shared" si="818"/>
        <v>0.62147214385304816</v>
      </c>
      <c r="V3693" s="15">
        <f t="shared" si="819"/>
        <v>1.5021366631672066</v>
      </c>
      <c r="W3693" s="15">
        <f t="shared" si="820"/>
        <v>1.1644320399617318</v>
      </c>
      <c r="Y3693" s="14">
        <f t="shared" si="821"/>
        <v>41330</v>
      </c>
      <c r="Z3693" s="19">
        <f t="shared" si="822"/>
        <v>0.98187778493668032</v>
      </c>
      <c r="AA3693">
        <f t="shared" si="823"/>
        <v>1.3623693209015217</v>
      </c>
      <c r="AB3693">
        <f t="shared" si="824"/>
        <v>1.4782801661985143</v>
      </c>
      <c r="AC3693">
        <f t="shared" si="825"/>
        <v>1.1338192198254751</v>
      </c>
      <c r="AD3693">
        <f t="shared" si="826"/>
        <v>1.8115020613578023</v>
      </c>
      <c r="AE3693">
        <f t="shared" si="827"/>
        <v>1.7406992418515714</v>
      </c>
    </row>
    <row r="3694" spans="1:31">
      <c r="A3694" s="14">
        <f>'1a.PI_data'!A3699</f>
        <v>41331</v>
      </c>
      <c r="B3694" s="15">
        <f>LN('1a.PI_data'!B3699/'1a.PI_data'!B3698)</f>
        <v>7.5618373415055503E-4</v>
      </c>
      <c r="C3694" s="15">
        <f>LN('1a.PI_data'!C3699/'1a.PI_data'!C3698)</f>
        <v>-7.3204746803981896E-3</v>
      </c>
      <c r="D3694" s="15">
        <f>LN('1a.PI_data'!D3699/'1a.PI_data'!D3698)</f>
        <v>-1.0279091974647702E-2</v>
      </c>
      <c r="E3694" s="15">
        <f>LN('1a.PI_data'!E3699/'1a.PI_data'!E3698)</f>
        <v>-1.1706572232160041E-2</v>
      </c>
      <c r="F3694" s="15">
        <f>LN('1a.PI_data'!F3699/'1a.PI_data'!F3698)</f>
        <v>1.791580055204517E-3</v>
      </c>
      <c r="G3694" s="15">
        <f>LN('1a.PI_data'!G3699/'1a.PI_data'!G3698)</f>
        <v>5.9442059611466182E-3</v>
      </c>
      <c r="I3694" s="14">
        <f>'1b.RI_data'!A3699</f>
        <v>41331</v>
      </c>
      <c r="J3694">
        <f>LN('1b.RI_data'!B3699/'1b.RI_data'!B3698)</f>
        <v>1.2839259116535291E-3</v>
      </c>
      <c r="K3694">
        <f>LN('1b.RI_data'!C3699/'1b.RI_data'!C3698)</f>
        <v>-7.3679784098269448E-3</v>
      </c>
      <c r="L3694">
        <f>LN('1b.RI_data'!D3699/'1b.RI_data'!D3698)</f>
        <v>-1.0291066194143807E-2</v>
      </c>
      <c r="M3694">
        <f>LN('1b.RI_data'!E3699/'1b.RI_data'!E3698)</f>
        <v>-1.1705905028702534E-2</v>
      </c>
      <c r="N3694">
        <f>LN('1b.RI_data'!F3699/'1b.RI_data'!F3698)</f>
        <v>1.7138724405606218E-3</v>
      </c>
      <c r="O3694">
        <f>LN('1b.RI_data'!G3699/'1b.RI_data'!G3698)</f>
        <v>5.9287133451266629E-3</v>
      </c>
      <c r="Q3694" s="14">
        <f t="shared" si="814"/>
        <v>41331</v>
      </c>
      <c r="R3694" s="18">
        <f t="shared" si="815"/>
        <v>0.6688454140978275</v>
      </c>
      <c r="S3694" s="15">
        <f t="shared" si="816"/>
        <v>1.0141167235735662</v>
      </c>
      <c r="T3694" s="15">
        <f t="shared" si="817"/>
        <v>1.1590754844000417</v>
      </c>
      <c r="U3694" s="15">
        <f t="shared" si="818"/>
        <v>0.60976557162088807</v>
      </c>
      <c r="V3694" s="15">
        <f t="shared" si="819"/>
        <v>1.503928243222411</v>
      </c>
      <c r="W3694" s="15">
        <f t="shared" si="820"/>
        <v>1.1703762459228784</v>
      </c>
      <c r="Y3694" s="14">
        <f t="shared" si="821"/>
        <v>41331</v>
      </c>
      <c r="Z3694" s="19">
        <f t="shared" si="822"/>
        <v>0.98316171084833381</v>
      </c>
      <c r="AA3694">
        <f t="shared" si="823"/>
        <v>1.3550013424916949</v>
      </c>
      <c r="AB3694">
        <f t="shared" si="824"/>
        <v>1.4679891000043706</v>
      </c>
      <c r="AC3694">
        <f t="shared" si="825"/>
        <v>1.1221133147967726</v>
      </c>
      <c r="AD3694">
        <f t="shared" si="826"/>
        <v>1.8132159337983629</v>
      </c>
      <c r="AE3694">
        <f t="shared" si="827"/>
        <v>1.7466279551966981</v>
      </c>
    </row>
    <row r="3695" spans="1:31">
      <c r="A3695" s="14">
        <f>'1a.PI_data'!A3700</f>
        <v>41332</v>
      </c>
      <c r="B3695" s="15">
        <f>LN('1a.PI_data'!B3700/'1a.PI_data'!B3699)</f>
        <v>5.6669691840825955E-3</v>
      </c>
      <c r="C3695" s="15">
        <f>LN('1a.PI_data'!C3700/'1a.PI_data'!C3699)</f>
        <v>-2.526982218807634E-2</v>
      </c>
      <c r="D3695" s="15">
        <f>LN('1a.PI_data'!D3700/'1a.PI_data'!D3699)</f>
        <v>1.0279091974647695E-2</v>
      </c>
      <c r="E3695" s="15">
        <f>LN('1a.PI_data'!E3700/'1a.PI_data'!E3699)</f>
        <v>9.0538711481251964E-4</v>
      </c>
      <c r="F3695" s="15">
        <f>LN('1a.PI_data'!F3700/'1a.PI_data'!F3699)</f>
        <v>1.7301725492800304E-2</v>
      </c>
      <c r="G3695" s="15">
        <f>LN('1a.PI_data'!G3700/'1a.PI_data'!G3699)</f>
        <v>1.2608613510838222E-2</v>
      </c>
      <c r="I3695" s="14">
        <f>'1b.RI_data'!A3700</f>
        <v>41332</v>
      </c>
      <c r="J3695">
        <f>LN('1b.RI_data'!B3700/'1b.RI_data'!B3699)</f>
        <v>5.7847431128280717E-3</v>
      </c>
      <c r="K3695">
        <f>LN('1b.RI_data'!C3700/'1b.RI_data'!C3699)</f>
        <v>-2.5266653182346256E-2</v>
      </c>
      <c r="L3695">
        <f>LN('1b.RI_data'!D3700/'1b.RI_data'!D3699)</f>
        <v>1.0291066194143852E-2</v>
      </c>
      <c r="M3695">
        <f>LN('1b.RI_data'!E3700/'1b.RI_data'!E3699)</f>
        <v>9.0474067052043281E-4</v>
      </c>
      <c r="N3695">
        <f>LN('1b.RI_data'!F3700/'1b.RI_data'!F3699)</f>
        <v>1.7291075335440168E-2</v>
      </c>
      <c r="O3695">
        <f>LN('1b.RI_data'!G3700/'1b.RI_data'!G3699)</f>
        <v>1.261712906599291E-2</v>
      </c>
      <c r="Q3695" s="14">
        <f t="shared" si="814"/>
        <v>41332</v>
      </c>
      <c r="R3695" s="18">
        <f t="shared" si="815"/>
        <v>0.6745123832819101</v>
      </c>
      <c r="S3695" s="15">
        <f t="shared" si="816"/>
        <v>0.98884690138548981</v>
      </c>
      <c r="T3695" s="15">
        <f t="shared" si="817"/>
        <v>1.1693545763746893</v>
      </c>
      <c r="U3695" s="15">
        <f t="shared" si="818"/>
        <v>0.61067095873570054</v>
      </c>
      <c r="V3695" s="15">
        <f t="shared" si="819"/>
        <v>1.5212299687152113</v>
      </c>
      <c r="W3695" s="15">
        <f t="shared" si="820"/>
        <v>1.1829848594337167</v>
      </c>
      <c r="Y3695" s="14">
        <f t="shared" si="821"/>
        <v>41332</v>
      </c>
      <c r="Z3695" s="19">
        <f t="shared" si="822"/>
        <v>0.98894645396116188</v>
      </c>
      <c r="AA3695">
        <f t="shared" si="823"/>
        <v>1.3297346893093487</v>
      </c>
      <c r="AB3695">
        <f t="shared" si="824"/>
        <v>1.4782801661985143</v>
      </c>
      <c r="AC3695">
        <f t="shared" si="825"/>
        <v>1.1230180554672931</v>
      </c>
      <c r="AD3695">
        <f t="shared" si="826"/>
        <v>1.8305070091338032</v>
      </c>
      <c r="AE3695">
        <f t="shared" si="827"/>
        <v>1.759245084262691</v>
      </c>
    </row>
    <row r="3696" spans="1:31">
      <c r="A3696" s="14">
        <f>'1a.PI_data'!A3701</f>
        <v>41333</v>
      </c>
      <c r="B3696" s="15">
        <f>LN('1a.PI_data'!B3701/'1a.PI_data'!B3700)</f>
        <v>7.0000465847047857E-3</v>
      </c>
      <c r="C3696" s="15">
        <f>LN('1a.PI_data'!C3701/'1a.PI_data'!C3700)</f>
        <v>5.6709587012382838E-3</v>
      </c>
      <c r="D3696" s="15">
        <f>LN('1a.PI_data'!D3701/'1a.PI_data'!D3700)</f>
        <v>2.7152455335633422E-3</v>
      </c>
      <c r="E3696" s="15">
        <f>LN('1a.PI_data'!E3701/'1a.PI_data'!E3700)</f>
        <v>-3.626477229173215E-3</v>
      </c>
      <c r="F3696" s="15">
        <f>LN('1a.PI_data'!F3701/'1a.PI_data'!F3700)</f>
        <v>-1.9076974015092292E-3</v>
      </c>
      <c r="G3696" s="15">
        <f>LN('1a.PI_data'!G3701/'1a.PI_data'!G3700)</f>
        <v>4.9367337655828597E-3</v>
      </c>
      <c r="I3696" s="14">
        <f>'1b.RI_data'!A3701</f>
        <v>41333</v>
      </c>
      <c r="J3696">
        <f>LN('1b.RI_data'!B3701/'1b.RI_data'!B3700)</f>
        <v>7.2060352713249039E-3</v>
      </c>
      <c r="K3696">
        <f>LN('1b.RI_data'!C3701/'1b.RI_data'!C3700)</f>
        <v>5.6686742802550824E-3</v>
      </c>
      <c r="L3696">
        <f>LN('1b.RI_data'!D3701/'1b.RI_data'!D3700)</f>
        <v>2.7268330261459128E-3</v>
      </c>
      <c r="M3696">
        <f>LN('1b.RI_data'!E3701/'1b.RI_data'!E3700)</f>
        <v>-3.6264702088924404E-3</v>
      </c>
      <c r="N3696">
        <f>LN('1b.RI_data'!F3701/'1b.RI_data'!F3700)</f>
        <v>-1.793474992701766E-3</v>
      </c>
      <c r="O3696">
        <f>LN('1b.RI_data'!G3701/'1b.RI_data'!G3700)</f>
        <v>4.9592766983081026E-3</v>
      </c>
      <c r="Q3696" s="14">
        <f t="shared" si="814"/>
        <v>41333</v>
      </c>
      <c r="R3696" s="18">
        <f t="shared" si="815"/>
        <v>0.68151242986661487</v>
      </c>
      <c r="S3696" s="15">
        <f t="shared" si="816"/>
        <v>0.99451786008672804</v>
      </c>
      <c r="T3696" s="15">
        <f t="shared" si="817"/>
        <v>1.1720698219082526</v>
      </c>
      <c r="U3696" s="15">
        <f t="shared" si="818"/>
        <v>0.60704448150652734</v>
      </c>
      <c r="V3696" s="15">
        <f t="shared" si="819"/>
        <v>1.519322271313702</v>
      </c>
      <c r="W3696" s="15">
        <f t="shared" si="820"/>
        <v>1.1879215931992995</v>
      </c>
      <c r="Y3696" s="14">
        <f t="shared" si="821"/>
        <v>41333</v>
      </c>
      <c r="Z3696" s="19">
        <f t="shared" si="822"/>
        <v>0.99615248923248678</v>
      </c>
      <c r="AA3696">
        <f t="shared" si="823"/>
        <v>1.3354033635896039</v>
      </c>
      <c r="AB3696">
        <f t="shared" si="824"/>
        <v>1.4810069992246602</v>
      </c>
      <c r="AC3696">
        <f t="shared" si="825"/>
        <v>1.1193915852584007</v>
      </c>
      <c r="AD3696">
        <f t="shared" si="826"/>
        <v>1.8287135341411014</v>
      </c>
      <c r="AE3696">
        <f t="shared" si="827"/>
        <v>1.7642043609609992</v>
      </c>
    </row>
    <row r="3697" spans="1:31">
      <c r="A3697" s="14">
        <f>'1a.PI_data'!A3702</f>
        <v>41334</v>
      </c>
      <c r="B3697" s="15">
        <f>LN('1a.PI_data'!B3702/'1a.PI_data'!B3701)</f>
        <v>-3.8062241814516766E-3</v>
      </c>
      <c r="C3697" s="15">
        <f>LN('1a.PI_data'!C3702/'1a.PI_data'!C3701)</f>
        <v>8.4465906558800295E-3</v>
      </c>
      <c r="D3697" s="15">
        <f>LN('1a.PI_data'!D3702/'1a.PI_data'!D3701)</f>
        <v>-3.4053626778874687E-3</v>
      </c>
      <c r="E3697" s="15">
        <f>LN('1a.PI_data'!E3702/'1a.PI_data'!E3701)</f>
        <v>3.6264772291732814E-3</v>
      </c>
      <c r="F3697" s="15">
        <f>LN('1a.PI_data'!F3702/'1a.PI_data'!F3701)</f>
        <v>1.1101487078219927E-2</v>
      </c>
      <c r="G3697" s="15">
        <f>LN('1a.PI_data'!G3702/'1a.PI_data'!G3701)</f>
        <v>1.718213481136282E-3</v>
      </c>
      <c r="I3697" s="14">
        <f>'1b.RI_data'!A3702</f>
        <v>41334</v>
      </c>
      <c r="J3697">
        <f>LN('1b.RI_data'!B3702/'1b.RI_data'!B3701)</f>
        <v>-3.7943672792821086E-3</v>
      </c>
      <c r="K3697">
        <f>LN('1b.RI_data'!C3702/'1b.RI_data'!C3701)</f>
        <v>8.4455416871942468E-3</v>
      </c>
      <c r="L3697">
        <f>LN('1b.RI_data'!D3702/'1b.RI_data'!D3701)</f>
        <v>-3.4092764053384331E-3</v>
      </c>
      <c r="M3697">
        <f>LN('1b.RI_data'!E3702/'1b.RI_data'!E3701)</f>
        <v>3.6264702088924096E-3</v>
      </c>
      <c r="N3697">
        <f>LN('1b.RI_data'!F3702/'1b.RI_data'!F3701)</f>
        <v>1.1050794544036981E-2</v>
      </c>
      <c r="O3697">
        <f>LN('1b.RI_data'!G3702/'1b.RI_data'!G3701)</f>
        <v>1.7196064302826479E-3</v>
      </c>
      <c r="Q3697" s="14">
        <f t="shared" si="814"/>
        <v>41334</v>
      </c>
      <c r="R3697" s="18">
        <f t="shared" si="815"/>
        <v>0.67770620568516315</v>
      </c>
      <c r="S3697" s="15">
        <f t="shared" si="816"/>
        <v>1.0029644507426081</v>
      </c>
      <c r="T3697" s="15">
        <f t="shared" si="817"/>
        <v>1.1686644592303652</v>
      </c>
      <c r="U3697" s="15">
        <f t="shared" si="818"/>
        <v>0.61067095873570065</v>
      </c>
      <c r="V3697" s="15">
        <f t="shared" si="819"/>
        <v>1.530423758391922</v>
      </c>
      <c r="W3697" s="15">
        <f t="shared" si="820"/>
        <v>1.1896398066804357</v>
      </c>
      <c r="Y3697" s="14">
        <f t="shared" si="821"/>
        <v>41334</v>
      </c>
      <c r="Z3697" s="19">
        <f t="shared" si="822"/>
        <v>0.99235812195320472</v>
      </c>
      <c r="AA3697">
        <f t="shared" si="823"/>
        <v>1.3438489052767981</v>
      </c>
      <c r="AB3697">
        <f t="shared" si="824"/>
        <v>1.4775977228193218</v>
      </c>
      <c r="AC3697">
        <f t="shared" si="825"/>
        <v>1.1230180554672931</v>
      </c>
      <c r="AD3697">
        <f t="shared" si="826"/>
        <v>1.8397643286851384</v>
      </c>
      <c r="AE3697">
        <f t="shared" si="827"/>
        <v>1.7659239673912819</v>
      </c>
    </row>
    <row r="3698" spans="1:31">
      <c r="A3698" s="14">
        <f>'1a.PI_data'!A3703</f>
        <v>41337</v>
      </c>
      <c r="B3698" s="15">
        <f>LN('1a.PI_data'!B3703/'1a.PI_data'!B3702)</f>
        <v>-5.1576749514962109E-3</v>
      </c>
      <c r="C3698" s="15">
        <f>LN('1a.PI_data'!C3703/'1a.PI_data'!C3702)</f>
        <v>3.3971641039648927E-2</v>
      </c>
      <c r="D3698" s="15">
        <f>LN('1a.PI_data'!D3703/'1a.PI_data'!D3702)</f>
        <v>-9.5889748303237196E-3</v>
      </c>
      <c r="E3698" s="15">
        <f>LN('1a.PI_data'!E3703/'1a.PI_data'!E3702)</f>
        <v>4.514680354526613E-3</v>
      </c>
      <c r="F3698" s="15">
        <f>LN('1a.PI_data'!F3703/'1a.PI_data'!F3702)</f>
        <v>1.4421940188008008E-2</v>
      </c>
      <c r="G3698" s="15">
        <f>LN('1a.PI_data'!G3703/'1a.PI_data'!G3702)</f>
        <v>3.8940859176730984E-3</v>
      </c>
      <c r="I3698" s="14">
        <f>'1b.RI_data'!A3703</f>
        <v>41337</v>
      </c>
      <c r="J3698">
        <f>LN('1b.RI_data'!B3703/'1b.RI_data'!B3702)</f>
        <v>-5.157912592471431E-3</v>
      </c>
      <c r="K3698">
        <f>LN('1b.RI_data'!C3703/'1b.RI_data'!C3702)</f>
        <v>3.3996596220894813E-2</v>
      </c>
      <c r="L3698">
        <f>LN('1b.RI_data'!D3703/'1b.RI_data'!D3702)</f>
        <v>-9.6086228149511836E-3</v>
      </c>
      <c r="M3698">
        <f>LN('1b.RI_data'!E3703/'1b.RI_data'!E3702)</f>
        <v>4.5140304407493177E-3</v>
      </c>
      <c r="N3698">
        <f>LN('1b.RI_data'!F3703/'1b.RI_data'!F3702)</f>
        <v>1.4435969645571362E-2</v>
      </c>
      <c r="O3698">
        <f>LN('1b.RI_data'!G3703/'1b.RI_data'!G3702)</f>
        <v>3.8575929671426363E-3</v>
      </c>
      <c r="Q3698" s="14">
        <f t="shared" si="814"/>
        <v>41337</v>
      </c>
      <c r="R3698" s="18">
        <f t="shared" si="815"/>
        <v>0.67254853073366694</v>
      </c>
      <c r="S3698" s="15">
        <f t="shared" si="816"/>
        <v>1.036936091782257</v>
      </c>
      <c r="T3698" s="15">
        <f t="shared" si="817"/>
        <v>1.1590754844000415</v>
      </c>
      <c r="U3698" s="15">
        <f t="shared" si="818"/>
        <v>0.61518563909022728</v>
      </c>
      <c r="V3698" s="15">
        <f t="shared" si="819"/>
        <v>1.5448456985799299</v>
      </c>
      <c r="W3698" s="15">
        <f t="shared" si="820"/>
        <v>1.1935338925981087</v>
      </c>
      <c r="Y3698" s="14">
        <f t="shared" si="821"/>
        <v>41337</v>
      </c>
      <c r="Z3698" s="19">
        <f t="shared" si="822"/>
        <v>0.98720020936073327</v>
      </c>
      <c r="AA3698">
        <f t="shared" si="823"/>
        <v>1.3778455014976929</v>
      </c>
      <c r="AB3698">
        <f t="shared" si="824"/>
        <v>1.4679891000043706</v>
      </c>
      <c r="AC3698">
        <f t="shared" si="825"/>
        <v>1.1275320859080424</v>
      </c>
      <c r="AD3698">
        <f t="shared" si="826"/>
        <v>1.8542002983307098</v>
      </c>
      <c r="AE3698">
        <f t="shared" si="827"/>
        <v>1.7697815603584246</v>
      </c>
    </row>
    <row r="3699" spans="1:31">
      <c r="A3699" s="14">
        <f>'1a.PI_data'!A3704</f>
        <v>41338</v>
      </c>
      <c r="B3699" s="15">
        <f>LN('1a.PI_data'!B3704/'1a.PI_data'!B3703)</f>
        <v>2.2504819184077859E-3</v>
      </c>
      <c r="C3699" s="15">
        <f>LN('1a.PI_data'!C3704/'1a.PI_data'!C3703)</f>
        <v>2.7063615977428457E-3</v>
      </c>
      <c r="D3699" s="15">
        <f>LN('1a.PI_data'!D3704/'1a.PI_data'!D3703)</f>
        <v>6.864454510492164E-3</v>
      </c>
      <c r="E3699" s="15">
        <f>LN('1a.PI_data'!E3704/'1a.PI_data'!E3703)</f>
        <v>-8.1411575836997738E-3</v>
      </c>
      <c r="F3699" s="15">
        <f>LN('1a.PI_data'!F3704/'1a.PI_data'!F3703)</f>
        <v>4.4288950171229441E-3</v>
      </c>
      <c r="G3699" s="15">
        <f>LN('1a.PI_data'!G3704/'1a.PI_data'!G3703)</f>
        <v>2.1353012092695089E-3</v>
      </c>
      <c r="I3699" s="14">
        <f>'1b.RI_data'!A3704</f>
        <v>41338</v>
      </c>
      <c r="J3699">
        <f>LN('1b.RI_data'!B3704/'1b.RI_data'!B3703)</f>
        <v>2.4349568039897622E-3</v>
      </c>
      <c r="K3699">
        <f>LN('1b.RI_data'!C3704/'1b.RI_data'!C3703)</f>
        <v>2.7074570505729333E-3</v>
      </c>
      <c r="L3699">
        <f>LN('1b.RI_data'!D3704/'1b.RI_data'!D3703)</f>
        <v>6.8724646443699645E-3</v>
      </c>
      <c r="M3699">
        <f>LN('1b.RI_data'!E3704/'1b.RI_data'!E3703)</f>
        <v>-8.1405006496417086E-3</v>
      </c>
      <c r="N3699">
        <f>LN('1b.RI_data'!F3704/'1b.RI_data'!F3703)</f>
        <v>4.3617101706640432E-3</v>
      </c>
      <c r="O3699">
        <f>LN('1b.RI_data'!G3704/'1b.RI_data'!G3703)</f>
        <v>2.1363646804792745E-3</v>
      </c>
      <c r="Q3699" s="14">
        <f t="shared" si="814"/>
        <v>41338</v>
      </c>
      <c r="R3699" s="18">
        <f t="shared" si="815"/>
        <v>0.67479901265207476</v>
      </c>
      <c r="S3699" s="15">
        <f t="shared" si="816"/>
        <v>1.0396424533799999</v>
      </c>
      <c r="T3699" s="15">
        <f t="shared" si="817"/>
        <v>1.1659399389105336</v>
      </c>
      <c r="U3699" s="15">
        <f t="shared" si="818"/>
        <v>0.60704448150652746</v>
      </c>
      <c r="V3699" s="15">
        <f t="shared" si="819"/>
        <v>1.5492745935970529</v>
      </c>
      <c r="W3699" s="15">
        <f t="shared" si="820"/>
        <v>1.1956691938073782</v>
      </c>
      <c r="Y3699" s="14">
        <f t="shared" si="821"/>
        <v>41338</v>
      </c>
      <c r="Z3699" s="19">
        <f t="shared" si="822"/>
        <v>0.98963516616472302</v>
      </c>
      <c r="AA3699">
        <f t="shared" si="823"/>
        <v>1.3805529585482659</v>
      </c>
      <c r="AB3699">
        <f t="shared" si="824"/>
        <v>1.4748615646487404</v>
      </c>
      <c r="AC3699">
        <f t="shared" si="825"/>
        <v>1.1193915852584007</v>
      </c>
      <c r="AD3699">
        <f t="shared" si="826"/>
        <v>1.8585620085013739</v>
      </c>
      <c r="AE3699">
        <f t="shared" si="827"/>
        <v>1.7719179250389039</v>
      </c>
    </row>
    <row r="3700" spans="1:31">
      <c r="A3700" s="14">
        <f>'1a.PI_data'!A3705</f>
        <v>41339</v>
      </c>
      <c r="B3700" s="15">
        <f>LN('1a.PI_data'!B3705/'1a.PI_data'!B3704)</f>
        <v>7.503164111704771E-3</v>
      </c>
      <c r="C3700" s="15">
        <f>LN('1a.PI_data'!C3705/'1a.PI_data'!C3704)</f>
        <v>8.946348305062286E-3</v>
      </c>
      <c r="D3700" s="15">
        <f>LN('1a.PI_data'!D3705/'1a.PI_data'!D3704)</f>
        <v>-6.864454510492066E-3</v>
      </c>
      <c r="E3700" s="15">
        <f>LN('1a.PI_data'!E3705/'1a.PI_data'!E3704)</f>
        <v>-9.0867793621806432E-4</v>
      </c>
      <c r="F3700" s="15">
        <f>LN('1a.PI_data'!F3705/'1a.PI_data'!F3704)</f>
        <v>5.4023446716178784E-3</v>
      </c>
      <c r="G3700" s="15">
        <f>LN('1a.PI_data'!G3705/'1a.PI_data'!G3704)</f>
        <v>6.5713417762701606E-3</v>
      </c>
      <c r="I3700" s="14">
        <f>'1b.RI_data'!A3705</f>
        <v>41339</v>
      </c>
      <c r="J3700">
        <f>LN('1b.RI_data'!B3705/'1b.RI_data'!B3704)</f>
        <v>7.5273942520986689E-3</v>
      </c>
      <c r="K3700">
        <f>LN('1b.RI_data'!C3705/'1b.RI_data'!C3704)</f>
        <v>8.9693116045749376E-3</v>
      </c>
      <c r="L3700">
        <f>LN('1b.RI_data'!D3705/'1b.RI_data'!D3704)</f>
        <v>-6.872464644369981E-3</v>
      </c>
      <c r="M3700">
        <f>LN('1b.RI_data'!E3705/'1b.RI_data'!E3704)</f>
        <v>-9.0802913484256819E-4</v>
      </c>
      <c r="N3700">
        <f>LN('1b.RI_data'!F3705/'1b.RI_data'!F3704)</f>
        <v>9.4915871622356131E-3</v>
      </c>
      <c r="O3700">
        <f>LN('1b.RI_data'!G3705/'1b.RI_data'!G3704)</f>
        <v>6.5950534954704824E-3</v>
      </c>
      <c r="Q3700" s="14">
        <f t="shared" si="814"/>
        <v>41339</v>
      </c>
      <c r="R3700" s="18">
        <f t="shared" si="815"/>
        <v>0.68230217676377958</v>
      </c>
      <c r="S3700" s="15">
        <f t="shared" si="816"/>
        <v>1.0485888016850622</v>
      </c>
      <c r="T3700" s="15">
        <f t="shared" si="817"/>
        <v>1.1590754844000415</v>
      </c>
      <c r="U3700" s="15">
        <f t="shared" si="818"/>
        <v>0.60613580357030938</v>
      </c>
      <c r="V3700" s="15">
        <f t="shared" si="819"/>
        <v>1.5546769382686707</v>
      </c>
      <c r="W3700" s="15">
        <f t="shared" si="820"/>
        <v>1.2022405355836483</v>
      </c>
      <c r="Y3700" s="14">
        <f t="shared" si="821"/>
        <v>41339</v>
      </c>
      <c r="Z3700" s="19">
        <f t="shared" si="822"/>
        <v>0.99716256041682172</v>
      </c>
      <c r="AA3700">
        <f t="shared" si="823"/>
        <v>1.3895222701528409</v>
      </c>
      <c r="AB3700">
        <f t="shared" si="824"/>
        <v>1.4679891000043703</v>
      </c>
      <c r="AC3700">
        <f t="shared" si="825"/>
        <v>1.118483556123558</v>
      </c>
      <c r="AD3700">
        <f t="shared" si="826"/>
        <v>1.8680535956636095</v>
      </c>
      <c r="AE3700">
        <f t="shared" si="827"/>
        <v>1.7785129785343743</v>
      </c>
    </row>
    <row r="3701" spans="1:31">
      <c r="A3701" s="14">
        <f>'1a.PI_data'!A3706</f>
        <v>41340</v>
      </c>
      <c r="B3701" s="15">
        <f>LN('1a.PI_data'!B3706/'1a.PI_data'!B3705)</f>
        <v>-4.2403135973070774E-4</v>
      </c>
      <c r="C3701" s="15">
        <f>LN('1a.PI_data'!C3706/'1a.PI_data'!C3705)</f>
        <v>0</v>
      </c>
      <c r="D3701" s="15">
        <f>LN('1a.PI_data'!D3706/'1a.PI_data'!D3705)</f>
        <v>6.864454510492164E-3</v>
      </c>
      <c r="E3701" s="15">
        <f>LN('1a.PI_data'!E3706/'1a.PI_data'!E3705)</f>
        <v>-4.5558165358606907E-3</v>
      </c>
      <c r="F3701" s="15">
        <f>LN('1a.PI_data'!F3706/'1a.PI_data'!F3705)</f>
        <v>-1.3704711284537872E-2</v>
      </c>
      <c r="G3701" s="15">
        <f>LN('1a.PI_data'!G3706/'1a.PI_data'!G3705)</f>
        <v>-2.7392520841726261E-3</v>
      </c>
      <c r="I3701" s="14">
        <f>'1b.RI_data'!A3706</f>
        <v>41340</v>
      </c>
      <c r="J3701">
        <f>LN('1b.RI_data'!B3706/'1b.RI_data'!B3705)</f>
        <v>-2.359975794844705E-4</v>
      </c>
      <c r="K3701">
        <f>LN('1b.RI_data'!C3706/'1b.RI_data'!C3705)</f>
        <v>0</v>
      </c>
      <c r="L3701">
        <f>LN('1b.RI_data'!D3706/'1b.RI_data'!D3705)</f>
        <v>6.8724646443699645E-3</v>
      </c>
      <c r="M3701">
        <f>LN('1b.RI_data'!E3706/'1b.RI_data'!E3705)</f>
        <v>-4.5551547254016264E-3</v>
      </c>
      <c r="N3701">
        <f>LN('1b.RI_data'!F3706/'1b.RI_data'!F3705)</f>
        <v>-1.3640780065071807E-2</v>
      </c>
      <c r="O3701">
        <f>LN('1b.RI_data'!G3706/'1b.RI_data'!G3705)</f>
        <v>-2.7600469962897525E-3</v>
      </c>
      <c r="Q3701" s="14">
        <f t="shared" si="814"/>
        <v>41340</v>
      </c>
      <c r="R3701" s="18">
        <f t="shared" si="815"/>
        <v>0.6818781454040489</v>
      </c>
      <c r="S3701" s="15">
        <f t="shared" si="816"/>
        <v>1.0485888016850622</v>
      </c>
      <c r="T3701" s="15">
        <f t="shared" si="817"/>
        <v>1.1659399389105336</v>
      </c>
      <c r="U3701" s="15">
        <f t="shared" si="818"/>
        <v>0.6015799870344487</v>
      </c>
      <c r="V3701" s="15">
        <f t="shared" si="819"/>
        <v>1.5409722269841328</v>
      </c>
      <c r="W3701" s="15">
        <f t="shared" si="820"/>
        <v>1.1995012834994756</v>
      </c>
      <c r="Y3701" s="14">
        <f t="shared" si="821"/>
        <v>41340</v>
      </c>
      <c r="Z3701" s="19">
        <f t="shared" si="822"/>
        <v>0.99692656283733727</v>
      </c>
      <c r="AA3701">
        <f t="shared" si="823"/>
        <v>1.3895222701528409</v>
      </c>
      <c r="AB3701">
        <f t="shared" si="824"/>
        <v>1.4748615646487402</v>
      </c>
      <c r="AC3701">
        <f t="shared" si="825"/>
        <v>1.1139284013981563</v>
      </c>
      <c r="AD3701">
        <f t="shared" si="826"/>
        <v>1.8544128155985378</v>
      </c>
      <c r="AE3701">
        <f t="shared" si="827"/>
        <v>1.7757529315380844</v>
      </c>
    </row>
    <row r="3702" spans="1:31">
      <c r="A3702" s="14">
        <f>'1a.PI_data'!A3707</f>
        <v>41341</v>
      </c>
      <c r="B3702" s="15">
        <f>LN('1a.PI_data'!B3707/'1a.PI_data'!B3706)</f>
        <v>7.0843693646456323E-4</v>
      </c>
      <c r="C3702" s="15">
        <f>LN('1a.PI_data'!C3707/'1a.PI_data'!C3706)</f>
        <v>-3.5554996701858401E-3</v>
      </c>
      <c r="D3702" s="15">
        <f>LN('1a.PI_data'!D3707/'1a.PI_data'!D3706)</f>
        <v>-4.1211932245472363E-3</v>
      </c>
      <c r="E3702" s="15">
        <f>LN('1a.PI_data'!E3707/'1a.PI_data'!E3706)</f>
        <v>2.6139388203035262E-2</v>
      </c>
      <c r="F3702" s="15">
        <f>LN('1a.PI_data'!F3707/'1a.PI_data'!F3706)</f>
        <v>1.0056749644383545E-3</v>
      </c>
      <c r="G3702" s="15">
        <f>LN('1a.PI_data'!G3707/'1a.PI_data'!G3706)</f>
        <v>-1.2757322692800825E-3</v>
      </c>
      <c r="I3702" s="14">
        <f>'1b.RI_data'!A3707</f>
        <v>41341</v>
      </c>
      <c r="J3702">
        <f>LN('1b.RI_data'!B3707/'1b.RI_data'!B3706)</f>
        <v>7.0917656873540355E-4</v>
      </c>
      <c r="K3702">
        <f>LN('1b.RI_data'!C3707/'1b.RI_data'!C3706)</f>
        <v>-3.5807569435318226E-3</v>
      </c>
      <c r="L3702">
        <f>LN('1b.RI_data'!D3707/'1b.RI_data'!D3706)</f>
        <v>-4.1183259764794936E-3</v>
      </c>
      <c r="M3702">
        <f>LN('1b.RI_data'!E3707/'1b.RI_data'!E3706)</f>
        <v>2.6138671129532422E-2</v>
      </c>
      <c r="N3702">
        <f>LN('1b.RI_data'!F3707/'1b.RI_data'!F3706)</f>
        <v>9.9115052361830767E-4</v>
      </c>
      <c r="O3702">
        <f>LN('1b.RI_data'!G3707/'1b.RI_data'!G3706)</f>
        <v>-1.27670205507077E-3</v>
      </c>
      <c r="Q3702" s="14">
        <f t="shared" si="814"/>
        <v>41341</v>
      </c>
      <c r="R3702" s="18">
        <f t="shared" si="815"/>
        <v>0.6825865823405135</v>
      </c>
      <c r="S3702" s="15">
        <f t="shared" si="816"/>
        <v>1.0450333020148763</v>
      </c>
      <c r="T3702" s="15">
        <f t="shared" si="817"/>
        <v>1.1618187456859863</v>
      </c>
      <c r="U3702" s="15">
        <f t="shared" si="818"/>
        <v>0.627719375237484</v>
      </c>
      <c r="V3702" s="15">
        <f t="shared" si="819"/>
        <v>1.5419779019485711</v>
      </c>
      <c r="W3702" s="15">
        <f t="shared" si="820"/>
        <v>1.1982255512301956</v>
      </c>
      <c r="Y3702" s="14">
        <f t="shared" si="821"/>
        <v>41341</v>
      </c>
      <c r="Z3702" s="19">
        <f t="shared" si="822"/>
        <v>0.99763573940607264</v>
      </c>
      <c r="AA3702">
        <f t="shared" si="823"/>
        <v>1.3859415132093091</v>
      </c>
      <c r="AB3702">
        <f t="shared" si="824"/>
        <v>1.4707432386722608</v>
      </c>
      <c r="AC3702">
        <f t="shared" si="825"/>
        <v>1.1400670725276887</v>
      </c>
      <c r="AD3702">
        <f t="shared" si="826"/>
        <v>1.855403966122156</v>
      </c>
      <c r="AE3702">
        <f t="shared" si="827"/>
        <v>1.7744762294830136</v>
      </c>
    </row>
    <row r="3703" spans="1:31">
      <c r="A3703" s="14">
        <f>'1a.PI_data'!A3708</f>
        <v>41344</v>
      </c>
      <c r="B3703" s="15">
        <f>LN('1a.PI_data'!B3708/'1a.PI_data'!B3707)</f>
        <v>1.7809540748699403E-3</v>
      </c>
      <c r="C3703" s="15">
        <f>LN('1a.PI_data'!C3708/'1a.PI_data'!C3707)</f>
        <v>4.4925813987317861E-3</v>
      </c>
      <c r="D3703" s="15">
        <f>LN('1a.PI_data'!D3708/'1a.PI_data'!D3707)</f>
        <v>-6.193240065165335E-3</v>
      </c>
      <c r="E3703" s="15">
        <f>LN('1a.PI_data'!E3708/'1a.PI_data'!E3707)</f>
        <v>4.4385336960256466E-3</v>
      </c>
      <c r="F3703" s="15">
        <f>LN('1a.PI_data'!F3708/'1a.PI_data'!F3707)</f>
        <v>-1.4369883202729565E-3</v>
      </c>
      <c r="G3703" s="15">
        <f>LN('1a.PI_data'!G3708/'1a.PI_data'!G3707)</f>
        <v>4.2461269694754403E-3</v>
      </c>
      <c r="I3703" s="14">
        <f>'1b.RI_data'!A3708</f>
        <v>41344</v>
      </c>
      <c r="J3703">
        <f>LN('1b.RI_data'!B3708/'1b.RI_data'!B3707)</f>
        <v>1.8489517395293296E-3</v>
      </c>
      <c r="K3703">
        <f>LN('1b.RI_data'!C3708/'1b.RI_data'!C3707)</f>
        <v>4.4706108882422678E-3</v>
      </c>
      <c r="L3703">
        <f>LN('1b.RI_data'!D3708/'1b.RI_data'!D3707)</f>
        <v>-6.2090318823633172E-3</v>
      </c>
      <c r="M3703">
        <f>LN('1b.RI_data'!E3708/'1b.RI_data'!E3707)</f>
        <v>4.4378920603748316E-3</v>
      </c>
      <c r="N3703">
        <f>LN('1b.RI_data'!F3708/'1b.RI_data'!F3707)</f>
        <v>-1.536702341544132E-3</v>
      </c>
      <c r="O3703">
        <f>LN('1b.RI_data'!G3708/'1b.RI_data'!G3707)</f>
        <v>4.2490691803591116E-3</v>
      </c>
      <c r="Q3703" s="14">
        <f t="shared" si="814"/>
        <v>41344</v>
      </c>
      <c r="R3703" s="18">
        <f t="shared" si="815"/>
        <v>0.68436753641538339</v>
      </c>
      <c r="S3703" s="15">
        <f t="shared" si="816"/>
        <v>1.0495258834136081</v>
      </c>
      <c r="T3703" s="15">
        <f t="shared" si="817"/>
        <v>1.1556255056208209</v>
      </c>
      <c r="U3703" s="15">
        <f t="shared" si="818"/>
        <v>0.63215790893350965</v>
      </c>
      <c r="V3703" s="15">
        <f t="shared" si="819"/>
        <v>1.5405409136282981</v>
      </c>
      <c r="W3703" s="15">
        <f t="shared" si="820"/>
        <v>1.2024716781996709</v>
      </c>
      <c r="Y3703" s="14">
        <f t="shared" si="821"/>
        <v>41344</v>
      </c>
      <c r="Z3703" s="19">
        <f t="shared" si="822"/>
        <v>0.99948469114560201</v>
      </c>
      <c r="AA3703">
        <f t="shared" si="823"/>
        <v>1.3904121240975513</v>
      </c>
      <c r="AB3703">
        <f t="shared" si="824"/>
        <v>1.4645342067898974</v>
      </c>
      <c r="AC3703">
        <f t="shared" si="825"/>
        <v>1.1445049645880636</v>
      </c>
      <c r="AD3703">
        <f t="shared" si="826"/>
        <v>1.8538672637806117</v>
      </c>
      <c r="AE3703">
        <f t="shared" si="827"/>
        <v>1.7787252986633728</v>
      </c>
    </row>
    <row r="3704" spans="1:31">
      <c r="A3704" s="14">
        <f>'1a.PI_data'!A3709</f>
        <v>41345</v>
      </c>
      <c r="B3704" s="15">
        <f>LN('1a.PI_data'!B3709/'1a.PI_data'!B3708)</f>
        <v>1.5611725872743535E-3</v>
      </c>
      <c r="C3704" s="15">
        <f>LN('1a.PI_data'!C3709/'1a.PI_data'!C3708)</f>
        <v>-3.6193068999468667E-3</v>
      </c>
      <c r="D3704" s="15">
        <f>LN('1a.PI_data'!D3709/'1a.PI_data'!D3708)</f>
        <v>0</v>
      </c>
      <c r="E3704" s="15">
        <f>LN('1a.PI_data'!E3709/'1a.PI_data'!E3708)</f>
        <v>-4.3445746510453839E-2</v>
      </c>
      <c r="F3704" s="15">
        <f>LN('1a.PI_data'!F3709/'1a.PI_data'!F3708)</f>
        <v>-5.7686920862368256E-3</v>
      </c>
      <c r="G3704" s="15">
        <f>LN('1a.PI_data'!G3709/'1a.PI_data'!G3708)</f>
        <v>5.4931473958044711E-3</v>
      </c>
      <c r="I3704" s="14">
        <f>'1b.RI_data'!A3709</f>
        <v>41345</v>
      </c>
      <c r="J3704">
        <f>LN('1b.RI_data'!B3709/'1b.RI_data'!B3708)</f>
        <v>1.640408292683406E-3</v>
      </c>
      <c r="K3704">
        <f>LN('1b.RI_data'!C3709/'1b.RI_data'!C3708)</f>
        <v>-3.5731030864332293E-3</v>
      </c>
      <c r="L3704">
        <f>LN('1b.RI_data'!D3709/'1b.RI_data'!D3708)</f>
        <v>0</v>
      </c>
      <c r="M3704">
        <f>LN('1b.RI_data'!E3709/'1b.RI_data'!E3708)</f>
        <v>-4.344566253242186E-2</v>
      </c>
      <c r="N3704">
        <f>LN('1b.RI_data'!F3709/'1b.RI_data'!F3708)</f>
        <v>-5.7285160208466355E-3</v>
      </c>
      <c r="O3704">
        <f>LN('1b.RI_data'!G3709/'1b.RI_data'!G3708)</f>
        <v>5.4966000534406104E-3</v>
      </c>
      <c r="Q3704" s="14">
        <f t="shared" si="814"/>
        <v>41345</v>
      </c>
      <c r="R3704" s="18">
        <f t="shared" si="815"/>
        <v>0.68592870900265779</v>
      </c>
      <c r="S3704" s="15">
        <f t="shared" si="816"/>
        <v>1.0459065765136613</v>
      </c>
      <c r="T3704" s="15">
        <f t="shared" si="817"/>
        <v>1.1556255056208209</v>
      </c>
      <c r="U3704" s="15">
        <f t="shared" si="818"/>
        <v>0.5887121624230558</v>
      </c>
      <c r="V3704" s="15">
        <f t="shared" si="819"/>
        <v>1.5347722215420614</v>
      </c>
      <c r="W3704" s="15">
        <f t="shared" si="820"/>
        <v>1.2079648255954754</v>
      </c>
      <c r="Y3704" s="14">
        <f t="shared" si="821"/>
        <v>41345</v>
      </c>
      <c r="Z3704" s="19">
        <f t="shared" si="822"/>
        <v>1.0011250994382854</v>
      </c>
      <c r="AA3704">
        <f t="shared" si="823"/>
        <v>1.3868390210111181</v>
      </c>
      <c r="AB3704">
        <f t="shared" si="824"/>
        <v>1.4645342067898974</v>
      </c>
      <c r="AC3704">
        <f t="shared" si="825"/>
        <v>1.1010593020556418</v>
      </c>
      <c r="AD3704">
        <f t="shared" si="826"/>
        <v>1.8481387477597651</v>
      </c>
      <c r="AE3704">
        <f t="shared" si="827"/>
        <v>1.7842218987168135</v>
      </c>
    </row>
    <row r="3705" spans="1:31">
      <c r="A3705" s="14">
        <f>'1a.PI_data'!A3710</f>
        <v>41346</v>
      </c>
      <c r="B3705" s="15">
        <f>LN('1a.PI_data'!B3710/'1a.PI_data'!B3709)</f>
        <v>-1.0496262067830879E-2</v>
      </c>
      <c r="C3705" s="15">
        <f>LN('1a.PI_data'!C3710/'1a.PI_data'!C3709)</f>
        <v>2.6822251714009827E-3</v>
      </c>
      <c r="D3705" s="15">
        <f>LN('1a.PI_data'!D3710/'1a.PI_data'!D3709)</f>
        <v>-9.7569816536279153E-3</v>
      </c>
      <c r="E3705" s="15">
        <f>LN('1a.PI_data'!E3710/'1a.PI_data'!E3709)</f>
        <v>2.0147201614294202E-2</v>
      </c>
      <c r="F3705" s="15">
        <f>LN('1a.PI_data'!F3710/'1a.PI_data'!F3709)</f>
        <v>-1.2516536567238602E-2</v>
      </c>
      <c r="G3705" s="15">
        <f>LN('1a.PI_data'!G3710/'1a.PI_data'!G3709)</f>
        <v>-1.7233145463870978E-2</v>
      </c>
      <c r="I3705" s="14">
        <f>'1b.RI_data'!A3710</f>
        <v>41346</v>
      </c>
      <c r="J3705">
        <f>LN('1b.RI_data'!B3710/'1b.RI_data'!B3709)</f>
        <v>-9.6712686088682616E-3</v>
      </c>
      <c r="K3705">
        <f>LN('1b.RI_data'!C3710/'1b.RI_data'!C3709)</f>
        <v>2.6832491417227242E-3</v>
      </c>
      <c r="L3705">
        <f>LN('1b.RI_data'!D3710/'1b.RI_data'!D3709)</f>
        <v>-9.7355856900660388E-3</v>
      </c>
      <c r="M3705">
        <f>LN('1b.RI_data'!E3710/'1b.RI_data'!E3709)</f>
        <v>2.0148452773622288E-2</v>
      </c>
      <c r="N3705">
        <f>LN('1b.RI_data'!F3710/'1b.RI_data'!F3709)</f>
        <v>-1.2573639423108195E-2</v>
      </c>
      <c r="O3705">
        <f>LN('1b.RI_data'!G3710/'1b.RI_data'!G3709)</f>
        <v>-4.8077126719121106E-3</v>
      </c>
      <c r="Q3705" s="14">
        <f t="shared" si="814"/>
        <v>41346</v>
      </c>
      <c r="R3705" s="18">
        <f t="shared" si="815"/>
        <v>0.67543244693482696</v>
      </c>
      <c r="S3705" s="15">
        <f t="shared" si="816"/>
        <v>1.0485888016850622</v>
      </c>
      <c r="T3705" s="15">
        <f t="shared" si="817"/>
        <v>1.1458685239671931</v>
      </c>
      <c r="U3705" s="15">
        <f t="shared" si="818"/>
        <v>0.60885936403734997</v>
      </c>
      <c r="V3705" s="15">
        <f t="shared" si="819"/>
        <v>1.5222556849748228</v>
      </c>
      <c r="W3705" s="15">
        <f t="shared" si="820"/>
        <v>1.1907316801316044</v>
      </c>
      <c r="Y3705" s="14">
        <f t="shared" si="821"/>
        <v>41346</v>
      </c>
      <c r="Z3705" s="19">
        <f t="shared" si="822"/>
        <v>0.99145383082941718</v>
      </c>
      <c r="AA3705">
        <f t="shared" si="823"/>
        <v>1.3895222701528409</v>
      </c>
      <c r="AB3705">
        <f t="shared" si="824"/>
        <v>1.4547986210998314</v>
      </c>
      <c r="AC3705">
        <f t="shared" si="825"/>
        <v>1.121207754829264</v>
      </c>
      <c r="AD3705">
        <f t="shared" si="826"/>
        <v>1.8355651083366569</v>
      </c>
      <c r="AE3705">
        <f t="shared" si="827"/>
        <v>1.7794141860449013</v>
      </c>
    </row>
    <row r="3706" spans="1:31">
      <c r="A3706" s="14">
        <f>'1a.PI_data'!A3711</f>
        <v>41347</v>
      </c>
      <c r="B3706" s="15">
        <f>LN('1a.PI_data'!B3711/'1a.PI_data'!B3710)</f>
        <v>4.3689355674871536E-3</v>
      </c>
      <c r="C3706" s="15">
        <f>LN('1a.PI_data'!C3711/'1a.PI_data'!C3710)</f>
        <v>2.6433839379120711E-2</v>
      </c>
      <c r="D3706" s="15">
        <f>LN('1a.PI_data'!D3711/'1a.PI_data'!D3710)</f>
        <v>1.3206960432848268E-2</v>
      </c>
      <c r="E3706" s="15">
        <f>LN('1a.PI_data'!E3711/'1a.PI_data'!E3710)</f>
        <v>-2.723560467040715E-3</v>
      </c>
      <c r="F3706" s="15">
        <f>LN('1a.PI_data'!F3711/'1a.PI_data'!F3710)</f>
        <v>-8.8261826282720716E-3</v>
      </c>
      <c r="G3706" s="15">
        <f>LN('1a.PI_data'!G3711/'1a.PI_data'!G3710)</f>
        <v>1.9079145279429857E-3</v>
      </c>
      <c r="I3706" s="14">
        <f>'1b.RI_data'!A3711</f>
        <v>41347</v>
      </c>
      <c r="J3706">
        <f>LN('1b.RI_data'!B3711/'1b.RI_data'!B3710)</f>
        <v>4.4992279292972734E-3</v>
      </c>
      <c r="K3706">
        <f>LN('1b.RI_data'!C3711/'1b.RI_data'!C3710)</f>
        <v>3.3364586796577653E-2</v>
      </c>
      <c r="L3706">
        <f>LN('1b.RI_data'!D3711/'1b.RI_data'!D3710)</f>
        <v>1.3190478904538769E-2</v>
      </c>
      <c r="M3706">
        <f>LN('1b.RI_data'!E3711/'1b.RI_data'!E3710)</f>
        <v>-2.7241987057060931E-3</v>
      </c>
      <c r="N3706">
        <f>LN('1b.RI_data'!F3711/'1b.RI_data'!F3710)</f>
        <v>-8.7647681753382674E-3</v>
      </c>
      <c r="O3706">
        <f>LN('1b.RI_data'!G3711/'1b.RI_data'!G3710)</f>
        <v>1.9285484466241363E-3</v>
      </c>
      <c r="Q3706" s="14">
        <f t="shared" si="814"/>
        <v>41347</v>
      </c>
      <c r="R3706" s="18">
        <f t="shared" si="815"/>
        <v>0.67980138250231414</v>
      </c>
      <c r="S3706" s="15">
        <f t="shared" si="816"/>
        <v>1.075022641064183</v>
      </c>
      <c r="T3706" s="15">
        <f t="shared" si="817"/>
        <v>1.1590754844000413</v>
      </c>
      <c r="U3706" s="15">
        <f t="shared" si="818"/>
        <v>0.60613580357030927</v>
      </c>
      <c r="V3706" s="15">
        <f t="shared" si="819"/>
        <v>1.5134295023465507</v>
      </c>
      <c r="W3706" s="15">
        <f t="shared" si="820"/>
        <v>1.1926395946595474</v>
      </c>
      <c r="Y3706" s="14">
        <f t="shared" si="821"/>
        <v>41347</v>
      </c>
      <c r="Z3706" s="19">
        <f t="shared" si="822"/>
        <v>0.99595305875871443</v>
      </c>
      <c r="AA3706">
        <f t="shared" si="823"/>
        <v>1.4228868569494186</v>
      </c>
      <c r="AB3706">
        <f t="shared" si="824"/>
        <v>1.4679891000043701</v>
      </c>
      <c r="AC3706">
        <f t="shared" si="825"/>
        <v>1.118483556123558</v>
      </c>
      <c r="AD3706">
        <f t="shared" si="826"/>
        <v>1.8268003401613186</v>
      </c>
      <c r="AE3706">
        <f t="shared" si="827"/>
        <v>1.7813427344915254</v>
      </c>
    </row>
    <row r="3707" spans="1:31">
      <c r="A3707" s="14">
        <f>'1a.PI_data'!A3712</f>
        <v>41348</v>
      </c>
      <c r="B3707" s="15">
        <f>LN('1a.PI_data'!B3712/'1a.PI_data'!B3711)</f>
        <v>2.3503772436395888E-3</v>
      </c>
      <c r="C3707" s="15">
        <f>LN('1a.PI_data'!C3712/'1a.PI_data'!C3711)</f>
        <v>4.3601409653312153E-3</v>
      </c>
      <c r="D3707" s="15">
        <f>LN('1a.PI_data'!D3712/'1a.PI_data'!D3711)</f>
        <v>5.4790176726127304E-3</v>
      </c>
      <c r="E3707" s="15">
        <f>LN('1a.PI_data'!E3712/'1a.PI_data'!E3711)</f>
        <v>-4.5558165358606907E-3</v>
      </c>
      <c r="F3707" s="15">
        <f>LN('1a.PI_data'!F3712/'1a.PI_data'!F3711)</f>
        <v>-4.1456973797065789E-3</v>
      </c>
      <c r="G3707" s="15">
        <f>LN('1a.PI_data'!G3712/'1a.PI_data'!G3711)</f>
        <v>6.6107991752530006E-4</v>
      </c>
      <c r="I3707" s="14">
        <f>'1b.RI_data'!A3712</f>
        <v>41348</v>
      </c>
      <c r="J3707">
        <f>LN('1b.RI_data'!B3712/'1b.RI_data'!B3711)</f>
        <v>2.3648964219827257E-3</v>
      </c>
      <c r="K3707">
        <f>LN('1b.RI_data'!C3712/'1b.RI_data'!C3711)</f>
        <v>4.3388116162310243E-3</v>
      </c>
      <c r="L3707">
        <f>LN('1b.RI_data'!D3712/'1b.RI_data'!D3711)</f>
        <v>5.5015729677474236E-3</v>
      </c>
      <c r="M3707">
        <f>LN('1b.RI_data'!E3712/'1b.RI_data'!E3711)</f>
        <v>-4.5551547254016264E-3</v>
      </c>
      <c r="N3707">
        <f>LN('1b.RI_data'!F3712/'1b.RI_data'!F3711)</f>
        <v>-4.0713341318345409E-3</v>
      </c>
      <c r="O3707">
        <f>LN('1b.RI_data'!G3712/'1b.RI_data'!G3711)</f>
        <v>6.421638074321492E-4</v>
      </c>
      <c r="Q3707" s="14">
        <f t="shared" si="814"/>
        <v>41348</v>
      </c>
      <c r="R3707" s="18">
        <f t="shared" si="815"/>
        <v>0.68215175974595377</v>
      </c>
      <c r="S3707" s="15">
        <f t="shared" si="816"/>
        <v>1.0793827820295141</v>
      </c>
      <c r="T3707" s="15">
        <f t="shared" si="817"/>
        <v>1.164554502072654</v>
      </c>
      <c r="U3707" s="15">
        <f t="shared" si="818"/>
        <v>0.60157998703444859</v>
      </c>
      <c r="V3707" s="15">
        <f t="shared" si="819"/>
        <v>1.5092838049668442</v>
      </c>
      <c r="W3707" s="15">
        <f t="shared" si="820"/>
        <v>1.1933006745770727</v>
      </c>
      <c r="Y3707" s="14">
        <f t="shared" si="821"/>
        <v>41348</v>
      </c>
      <c r="Z3707" s="19">
        <f t="shared" si="822"/>
        <v>0.9983179551806971</v>
      </c>
      <c r="AA3707">
        <f t="shared" si="823"/>
        <v>1.4272256685656497</v>
      </c>
      <c r="AB3707">
        <f t="shared" si="824"/>
        <v>1.4734906729721176</v>
      </c>
      <c r="AC3707">
        <f t="shared" si="825"/>
        <v>1.1139284013981563</v>
      </c>
      <c r="AD3707">
        <f t="shared" si="826"/>
        <v>1.8227290060294841</v>
      </c>
      <c r="AE3707">
        <f t="shared" si="827"/>
        <v>1.7819848982989575</v>
      </c>
    </row>
    <row r="3708" spans="1:31">
      <c r="A3708" s="14">
        <f>'1a.PI_data'!A3713</f>
        <v>41351</v>
      </c>
      <c r="B3708" s="15">
        <f>LN('1a.PI_data'!B3713/'1a.PI_data'!B3712)</f>
        <v>-3.7693622469991681E-3</v>
      </c>
      <c r="C3708" s="15">
        <f>LN('1a.PI_data'!C3713/'1a.PI_data'!C3712)</f>
        <v>-1.570712920535788E-2</v>
      </c>
      <c r="D3708" s="15">
        <f>LN('1a.PI_data'!D3713/'1a.PI_data'!D3712)</f>
        <v>-2.0409003369651034E-3</v>
      </c>
      <c r="E3708" s="15">
        <f>LN('1a.PI_data'!E3713/'1a.PI_data'!E3712)</f>
        <v>1.3605652055778678E-2</v>
      </c>
      <c r="F3708" s="15">
        <f>LN('1a.PI_data'!F3713/'1a.PI_data'!F3712)</f>
        <v>-1.3743867371068469E-2</v>
      </c>
      <c r="G3708" s="15">
        <f>LN('1a.PI_data'!G3713/'1a.PI_data'!G3712)</f>
        <v>-3.660867896636992E-3</v>
      </c>
      <c r="I3708" s="14">
        <f>'1b.RI_data'!A3713</f>
        <v>41351</v>
      </c>
      <c r="J3708">
        <f>LN('1b.RI_data'!B3713/'1b.RI_data'!B3712)</f>
        <v>-3.7658185297342341E-3</v>
      </c>
      <c r="K3708">
        <f>LN('1b.RI_data'!C3713/'1b.RI_data'!C3712)</f>
        <v>-1.5708622146359583E-2</v>
      </c>
      <c r="L3708">
        <f>LN('1b.RI_data'!D3713/'1b.RI_data'!D3712)</f>
        <v>-2.059436810894758E-3</v>
      </c>
      <c r="M3708">
        <f>LN('1b.RI_data'!E3713/'1b.RI_data'!E3712)</f>
        <v>1.360368450988592E-2</v>
      </c>
      <c r="N3708">
        <f>LN('1b.RI_data'!F3713/'1b.RI_data'!F3712)</f>
        <v>-1.3810686313594547E-2</v>
      </c>
      <c r="O3708">
        <f>LN('1b.RI_data'!G3713/'1b.RI_data'!G3712)</f>
        <v>-3.6438309880288439E-3</v>
      </c>
      <c r="Q3708" s="14">
        <f t="shared" si="814"/>
        <v>41351</v>
      </c>
      <c r="R3708" s="18">
        <f t="shared" si="815"/>
        <v>0.67838239749895457</v>
      </c>
      <c r="S3708" s="15">
        <f t="shared" si="816"/>
        <v>1.0636756528241562</v>
      </c>
      <c r="T3708" s="15">
        <f t="shared" si="817"/>
        <v>1.162513601735689</v>
      </c>
      <c r="U3708" s="15">
        <f t="shared" si="818"/>
        <v>0.61518563909022728</v>
      </c>
      <c r="V3708" s="15">
        <f t="shared" si="819"/>
        <v>1.4955399375957759</v>
      </c>
      <c r="W3708" s="15">
        <f t="shared" si="820"/>
        <v>1.1896398066804357</v>
      </c>
      <c r="Y3708" s="14">
        <f t="shared" si="821"/>
        <v>41351</v>
      </c>
      <c r="Z3708" s="19">
        <f t="shared" si="822"/>
        <v>0.99455213665096287</v>
      </c>
      <c r="AA3708">
        <f t="shared" si="823"/>
        <v>1.4115170464192901</v>
      </c>
      <c r="AB3708">
        <f t="shared" si="824"/>
        <v>1.4714312361612227</v>
      </c>
      <c r="AC3708">
        <f t="shared" si="825"/>
        <v>1.1275320859080422</v>
      </c>
      <c r="AD3708">
        <f t="shared" si="826"/>
        <v>1.8089183197158896</v>
      </c>
      <c r="AE3708">
        <f t="shared" si="827"/>
        <v>1.7783410673109286</v>
      </c>
    </row>
    <row r="3709" spans="1:31">
      <c r="A3709" s="14">
        <f>'1a.PI_data'!A3714</f>
        <v>41352</v>
      </c>
      <c r="B3709" s="15">
        <f>LN('1a.PI_data'!B3714/'1a.PI_data'!B3713)</f>
        <v>-6.1747648175283212E-4</v>
      </c>
      <c r="C3709" s="15">
        <f>LN('1a.PI_data'!C3714/'1a.PI_data'!C3713)</f>
        <v>-2.5859189874754426E-2</v>
      </c>
      <c r="D3709" s="15">
        <f>LN('1a.PI_data'!D3714/'1a.PI_data'!D3713)</f>
        <v>-1.4528499194090138E-2</v>
      </c>
      <c r="E3709" s="15">
        <f>LN('1a.PI_data'!E3714/'1a.PI_data'!E3713)</f>
        <v>8.0754140055455514E-3</v>
      </c>
      <c r="F3709" s="15">
        <f>LN('1a.PI_data'!F3714/'1a.PI_data'!F3713)</f>
        <v>1.641093073895122E-2</v>
      </c>
      <c r="G3709" s="15">
        <f>LN('1a.PI_data'!G3714/'1a.PI_data'!G3713)</f>
        <v>3.4275954722674975E-3</v>
      </c>
      <c r="I3709" s="14">
        <f>'1b.RI_data'!A3714</f>
        <v>41352</v>
      </c>
      <c r="J3709">
        <f>LN('1b.RI_data'!B3714/'1b.RI_data'!B3713)</f>
        <v>-5.4703573333921701E-4</v>
      </c>
      <c r="K3709">
        <f>LN('1b.RI_data'!C3714/'1b.RI_data'!C3713)</f>
        <v>-2.5834665386711409E-2</v>
      </c>
      <c r="L3709">
        <f>LN('1b.RI_data'!D3714/'1b.RI_data'!D3713)</f>
        <v>-1.453867411716225E-2</v>
      </c>
      <c r="M3709">
        <f>LN('1b.RI_data'!E3714/'1b.RI_data'!E3713)</f>
        <v>8.0773118471782618E-3</v>
      </c>
      <c r="N3709">
        <f>LN('1b.RI_data'!F3714/'1b.RI_data'!F3713)</f>
        <v>1.6410081738758863E-2</v>
      </c>
      <c r="O3709">
        <f>LN('1b.RI_data'!G3714/'1b.RI_data'!G3713)</f>
        <v>3.4296822201615017E-3</v>
      </c>
      <c r="Q3709" s="14">
        <f t="shared" si="814"/>
        <v>41352</v>
      </c>
      <c r="R3709" s="18">
        <f t="shared" si="815"/>
        <v>0.67776492101720176</v>
      </c>
      <c r="S3709" s="15">
        <f t="shared" si="816"/>
        <v>1.0378164629494018</v>
      </c>
      <c r="T3709" s="15">
        <f t="shared" si="817"/>
        <v>1.1479851025415988</v>
      </c>
      <c r="U3709" s="15">
        <f t="shared" si="818"/>
        <v>0.62326105309577284</v>
      </c>
      <c r="V3709" s="15">
        <f t="shared" si="819"/>
        <v>1.5119508683347271</v>
      </c>
      <c r="W3709" s="15">
        <f t="shared" si="820"/>
        <v>1.1930674021527032</v>
      </c>
      <c r="Y3709" s="14">
        <f t="shared" si="821"/>
        <v>41352</v>
      </c>
      <c r="Z3709" s="19">
        <f t="shared" si="822"/>
        <v>0.99400510091762362</v>
      </c>
      <c r="AA3709">
        <f t="shared" si="823"/>
        <v>1.3856823810325787</v>
      </c>
      <c r="AB3709">
        <f t="shared" si="824"/>
        <v>1.4568925620440605</v>
      </c>
      <c r="AC3709">
        <f t="shared" si="825"/>
        <v>1.1356093977552204</v>
      </c>
      <c r="AD3709">
        <f t="shared" si="826"/>
        <v>1.8253284014546485</v>
      </c>
      <c r="AE3709">
        <f t="shared" si="827"/>
        <v>1.7817707495310902</v>
      </c>
    </row>
    <row r="3710" spans="1:31">
      <c r="A3710" s="14">
        <f>'1a.PI_data'!A3715</f>
        <v>41353</v>
      </c>
      <c r="B3710" s="15">
        <f>LN('1a.PI_data'!B3715/'1a.PI_data'!B3714)</f>
        <v>4.1155632881951596E-3</v>
      </c>
      <c r="C3710" s="15">
        <f>LN('1a.PI_data'!C3715/'1a.PI_data'!C3714)</f>
        <v>7.2168390654747247E-3</v>
      </c>
      <c r="D3710" s="15">
        <f>LN('1a.PI_data'!D3715/'1a.PI_data'!D3714)</f>
        <v>-6.3215016085329014E-3</v>
      </c>
      <c r="E3710" s="15">
        <f>LN('1a.PI_data'!E3715/'1a.PI_data'!E3714)</f>
        <v>-1.5308718599065522E-2</v>
      </c>
      <c r="F3710" s="15">
        <f>LN('1a.PI_data'!F3715/'1a.PI_data'!F3714)</f>
        <v>-4.4401687993607164E-4</v>
      </c>
      <c r="G3710" s="15">
        <f>LN('1a.PI_data'!G3715/'1a.PI_data'!G3714)</f>
        <v>7.7079881966095748E-3</v>
      </c>
      <c r="I3710" s="14">
        <f>'1b.RI_data'!A3715</f>
        <v>41353</v>
      </c>
      <c r="J3710">
        <f>LN('1b.RI_data'!B3715/'1b.RI_data'!B3714)</f>
        <v>4.2550757184989952E-3</v>
      </c>
      <c r="K3710">
        <f>LN('1b.RI_data'!C3715/'1b.RI_data'!C3714)</f>
        <v>7.1949482924143692E-3</v>
      </c>
      <c r="L3710">
        <f>LN('1b.RI_data'!D3715/'1b.RI_data'!D3714)</f>
        <v>-6.2959026827413478E-3</v>
      </c>
      <c r="M3710">
        <f>LN('1b.RI_data'!E3715/'1b.RI_data'!E3714)</f>
        <v>-1.5310607130937345E-2</v>
      </c>
      <c r="N3710">
        <f>LN('1b.RI_data'!F3715/'1b.RI_data'!F3714)</f>
        <v>-4.5221806433590525E-4</v>
      </c>
      <c r="O3710">
        <f>LN('1b.RI_data'!G3715/'1b.RI_data'!G3714)</f>
        <v>7.6743586427666472E-3</v>
      </c>
      <c r="Q3710" s="14">
        <f t="shared" si="814"/>
        <v>41353</v>
      </c>
      <c r="R3710" s="18">
        <f t="shared" si="815"/>
        <v>0.68188048430539694</v>
      </c>
      <c r="S3710" s="15">
        <f t="shared" si="816"/>
        <v>1.0450333020148765</v>
      </c>
      <c r="T3710" s="15">
        <f t="shared" si="817"/>
        <v>1.1416636009330658</v>
      </c>
      <c r="U3710" s="15">
        <f t="shared" si="818"/>
        <v>0.60795233449670727</v>
      </c>
      <c r="V3710" s="15">
        <f t="shared" si="819"/>
        <v>1.5115068514547911</v>
      </c>
      <c r="W3710" s="15">
        <f t="shared" si="820"/>
        <v>1.2007753903493128</v>
      </c>
      <c r="Y3710" s="14">
        <f t="shared" si="821"/>
        <v>41353</v>
      </c>
      <c r="Z3710" s="19">
        <f t="shared" si="822"/>
        <v>0.99826017663612265</v>
      </c>
      <c r="AA3710">
        <f t="shared" si="823"/>
        <v>1.392877329324993</v>
      </c>
      <c r="AB3710">
        <f t="shared" si="824"/>
        <v>1.4505966593613191</v>
      </c>
      <c r="AC3710">
        <f t="shared" si="825"/>
        <v>1.1202987906242832</v>
      </c>
      <c r="AD3710">
        <f t="shared" si="826"/>
        <v>1.8248761833903127</v>
      </c>
      <c r="AE3710">
        <f t="shared" si="827"/>
        <v>1.7894451081738567</v>
      </c>
    </row>
    <row r="3711" spans="1:31">
      <c r="A3711" s="14">
        <f>'1a.PI_data'!A3716</f>
        <v>41354</v>
      </c>
      <c r="B3711" s="15">
        <f>LN('1a.PI_data'!B3716/'1a.PI_data'!B3715)</f>
        <v>-6.1530426289086977E-3</v>
      </c>
      <c r="C3711" s="15">
        <f>LN('1a.PI_data'!C3716/'1a.PI_data'!C3715)</f>
        <v>-7.2168390654746388E-3</v>
      </c>
      <c r="D3711" s="15">
        <f>LN('1a.PI_data'!D3716/'1a.PI_data'!D3715)</f>
        <v>6.32150160853291E-3</v>
      </c>
      <c r="E3711" s="15">
        <f>LN('1a.PI_data'!E3716/'1a.PI_data'!E3715)</f>
        <v>2.7186242389932425E-3</v>
      </c>
      <c r="F3711" s="15">
        <f>LN('1a.PI_data'!F3716/'1a.PI_data'!F3715)</f>
        <v>-1.9263546002931426E-3</v>
      </c>
      <c r="G3711" s="15">
        <f>LN('1a.PI_data'!G3716/'1a.PI_data'!G3715)</f>
        <v>-9.4203173821221474E-3</v>
      </c>
      <c r="I3711" s="14">
        <f>'1b.RI_data'!A3716</f>
        <v>41354</v>
      </c>
      <c r="J3711">
        <f>LN('1b.RI_data'!B3716/'1b.RI_data'!B3715)</f>
        <v>-6.1188143923197628E-3</v>
      </c>
      <c r="K3711">
        <f>LN('1b.RI_data'!C3716/'1b.RI_data'!C3715)</f>
        <v>-7.1949482924143762E-3</v>
      </c>
      <c r="L3711">
        <f>LN('1b.RI_data'!D3716/'1b.RI_data'!D3715)</f>
        <v>6.295902682741235E-3</v>
      </c>
      <c r="M3711">
        <f>LN('1b.RI_data'!E3716/'1b.RI_data'!E3715)</f>
        <v>2.7192648430097522E-3</v>
      </c>
      <c r="N3711">
        <f>LN('1b.RI_data'!F3716/'1b.RI_data'!F3715)</f>
        <v>-1.9205567483484719E-3</v>
      </c>
      <c r="O3711">
        <f>LN('1b.RI_data'!G3716/'1b.RI_data'!G3715)</f>
        <v>-9.3879397458966792E-3</v>
      </c>
      <c r="Q3711" s="14">
        <f t="shared" si="814"/>
        <v>41354</v>
      </c>
      <c r="R3711" s="18">
        <f t="shared" si="815"/>
        <v>0.67572744167648824</v>
      </c>
      <c r="S3711" s="15">
        <f t="shared" si="816"/>
        <v>1.037816462949402</v>
      </c>
      <c r="T3711" s="15">
        <f t="shared" si="817"/>
        <v>1.1479851025415988</v>
      </c>
      <c r="U3711" s="15">
        <f t="shared" si="818"/>
        <v>0.61067095873570054</v>
      </c>
      <c r="V3711" s="15">
        <f t="shared" si="819"/>
        <v>1.5095804968544979</v>
      </c>
      <c r="W3711" s="15">
        <f t="shared" si="820"/>
        <v>1.1913550729671907</v>
      </c>
      <c r="Y3711" s="14">
        <f t="shared" si="821"/>
        <v>41354</v>
      </c>
      <c r="Z3711" s="19">
        <f t="shared" si="822"/>
        <v>0.99214136224380289</v>
      </c>
      <c r="AA3711">
        <f t="shared" si="823"/>
        <v>1.3856823810325787</v>
      </c>
      <c r="AB3711">
        <f t="shared" si="824"/>
        <v>1.4568925620440603</v>
      </c>
      <c r="AC3711">
        <f t="shared" si="825"/>
        <v>1.1230180554672928</v>
      </c>
      <c r="AD3711">
        <f t="shared" si="826"/>
        <v>1.8229556266419642</v>
      </c>
      <c r="AE3711">
        <f t="shared" si="827"/>
        <v>1.78005716842796</v>
      </c>
    </row>
    <row r="3712" spans="1:31">
      <c r="A3712" s="14">
        <f>'1a.PI_data'!A3717</f>
        <v>41355</v>
      </c>
      <c r="B3712" s="15">
        <f>LN('1a.PI_data'!B3717/'1a.PI_data'!B3716)</f>
        <v>7.4337727230427996E-4</v>
      </c>
      <c r="C3712" s="15">
        <f>LN('1a.PI_data'!C3717/'1a.PI_data'!C3716)</f>
        <v>-8.8037116714477037E-4</v>
      </c>
      <c r="D3712" s="15">
        <f>LN('1a.PI_data'!D3717/'1a.PI_data'!D3716)</f>
        <v>4.1371950948030766E-3</v>
      </c>
      <c r="E3712" s="15">
        <f>LN('1a.PI_data'!E3717/'1a.PI_data'!E3716)</f>
        <v>-3.626477229173215E-3</v>
      </c>
      <c r="F3712" s="15">
        <f>LN('1a.PI_data'!F3717/'1a.PI_data'!F3716)</f>
        <v>-1.3358072487251267E-3</v>
      </c>
      <c r="G3712" s="15">
        <f>LN('1a.PI_data'!G3717/'1a.PI_data'!G3716)</f>
        <v>1.7123291855125188E-3</v>
      </c>
      <c r="I3712" s="14">
        <f>'1b.RI_data'!A3717</f>
        <v>41355</v>
      </c>
      <c r="J3712">
        <f>LN('1b.RI_data'!B3717/'1b.RI_data'!B3716)</f>
        <v>7.4298061919406383E-4</v>
      </c>
      <c r="K3712">
        <f>LN('1b.RI_data'!C3717/'1b.RI_data'!C3716)</f>
        <v>-9.0301936451886401E-4</v>
      </c>
      <c r="L3712">
        <f>LN('1b.RI_data'!D3717/'1b.RI_data'!D3716)</f>
        <v>4.1756446846619921E-3</v>
      </c>
      <c r="M3712">
        <f>LN('1b.RI_data'!E3717/'1b.RI_data'!E3716)</f>
        <v>-3.6264702088924404E-3</v>
      </c>
      <c r="N3712">
        <f>LN('1b.RI_data'!F3717/'1b.RI_data'!F3716)</f>
        <v>-1.3604946691266199E-3</v>
      </c>
      <c r="O3712">
        <f>LN('1b.RI_data'!G3717/'1b.RI_data'!G3716)</f>
        <v>1.7135811031300794E-3</v>
      </c>
      <c r="Q3712" s="14">
        <f t="shared" si="814"/>
        <v>41355</v>
      </c>
      <c r="R3712" s="18">
        <f t="shared" si="815"/>
        <v>0.67647081894879257</v>
      </c>
      <c r="S3712" s="15">
        <f t="shared" si="816"/>
        <v>1.0369360917822572</v>
      </c>
      <c r="T3712" s="15">
        <f t="shared" si="817"/>
        <v>1.1521222976364018</v>
      </c>
      <c r="U3712" s="15">
        <f t="shared" si="818"/>
        <v>0.60704448150652734</v>
      </c>
      <c r="V3712" s="15">
        <f t="shared" si="819"/>
        <v>1.5082446896057728</v>
      </c>
      <c r="W3712" s="15">
        <f t="shared" si="820"/>
        <v>1.1930674021527032</v>
      </c>
      <c r="Y3712" s="14">
        <f t="shared" si="821"/>
        <v>41355</v>
      </c>
      <c r="Z3712" s="19">
        <f t="shared" si="822"/>
        <v>0.99288434286299698</v>
      </c>
      <c r="AA3712">
        <f t="shared" si="823"/>
        <v>1.3847793616680599</v>
      </c>
      <c r="AB3712">
        <f t="shared" si="824"/>
        <v>1.4610682067287222</v>
      </c>
      <c r="AC3712">
        <f t="shared" si="825"/>
        <v>1.1193915852584004</v>
      </c>
      <c r="AD3712">
        <f t="shared" si="826"/>
        <v>1.8215951319728376</v>
      </c>
      <c r="AE3712">
        <f t="shared" si="827"/>
        <v>1.7817707495310902</v>
      </c>
    </row>
    <row r="3713" spans="1:31">
      <c r="A3713" s="14">
        <f>'1a.PI_data'!A3718</f>
        <v>41358</v>
      </c>
      <c r="B3713" s="15">
        <f>LN('1a.PI_data'!B3718/'1a.PI_data'!B3717)</f>
        <v>-6.0256349649871295E-3</v>
      </c>
      <c r="C3713" s="15">
        <f>LN('1a.PI_data'!C3718/'1a.PI_data'!C3717)</f>
        <v>-6.3207469077081737E-3</v>
      </c>
      <c r="D3713" s="15">
        <f>LN('1a.PI_data'!D3718/'1a.PI_data'!D3717)</f>
        <v>-6.60802072531722E-4</v>
      </c>
      <c r="E3713" s="15">
        <f>LN('1a.PI_data'!E3718/'1a.PI_data'!E3717)</f>
        <v>9.0785299017995789E-4</v>
      </c>
      <c r="F3713" s="15">
        <f>LN('1a.PI_data'!F3718/'1a.PI_data'!F3717)</f>
        <v>6.8087888856848602E-3</v>
      </c>
      <c r="G3713" s="15">
        <f>LN('1a.PI_data'!G3718/'1a.PI_data'!G3717)</f>
        <v>-4.9113332010302805E-3</v>
      </c>
      <c r="I3713" s="14">
        <f>'1b.RI_data'!A3718</f>
        <v>41358</v>
      </c>
      <c r="J3713">
        <f>LN('1b.RI_data'!B3718/'1b.RI_data'!B3717)</f>
        <v>-6.0158881144767975E-3</v>
      </c>
      <c r="K3713">
        <f>LN('1b.RI_data'!C3718/'1b.RI_data'!C3717)</f>
        <v>-6.3440715992201004E-3</v>
      </c>
      <c r="L3713">
        <f>LN('1b.RI_data'!D3718/'1b.RI_data'!D3717)</f>
        <v>-6.9429535080499751E-4</v>
      </c>
      <c r="M3713">
        <f>LN('1b.RI_data'!E3718/'1b.RI_data'!E3717)</f>
        <v>9.0720536588262271E-4</v>
      </c>
      <c r="N3713">
        <f>LN('1b.RI_data'!F3718/'1b.RI_data'!F3717)</f>
        <v>6.7840390904622171E-3</v>
      </c>
      <c r="O3713">
        <f>LN('1b.RI_data'!G3718/'1b.RI_data'!G3717)</f>
        <v>-4.9339013379014786E-3</v>
      </c>
      <c r="Q3713" s="14">
        <f t="shared" si="814"/>
        <v>41358</v>
      </c>
      <c r="R3713" s="18">
        <f t="shared" si="815"/>
        <v>0.67044518398380548</v>
      </c>
      <c r="S3713" s="15">
        <f t="shared" si="816"/>
        <v>1.030615344874549</v>
      </c>
      <c r="T3713" s="15">
        <f t="shared" si="817"/>
        <v>1.15146149556387</v>
      </c>
      <c r="U3713" s="15">
        <f t="shared" si="818"/>
        <v>0.60795233449670727</v>
      </c>
      <c r="V3713" s="15">
        <f t="shared" si="819"/>
        <v>1.5150534784914578</v>
      </c>
      <c r="W3713" s="15">
        <f t="shared" si="820"/>
        <v>1.188156068951673</v>
      </c>
      <c r="Y3713" s="14">
        <f t="shared" si="821"/>
        <v>41358</v>
      </c>
      <c r="Z3713" s="19">
        <f t="shared" si="822"/>
        <v>0.98686845474852014</v>
      </c>
      <c r="AA3713">
        <f t="shared" si="823"/>
        <v>1.3784352900688399</v>
      </c>
      <c r="AB3713">
        <f t="shared" si="824"/>
        <v>1.4603739113779173</v>
      </c>
      <c r="AC3713">
        <f t="shared" si="825"/>
        <v>1.1202987906242829</v>
      </c>
      <c r="AD3713">
        <f t="shared" si="826"/>
        <v>1.8283791710632999</v>
      </c>
      <c r="AE3713">
        <f t="shared" si="827"/>
        <v>1.7768368481931887</v>
      </c>
    </row>
    <row r="3714" spans="1:31">
      <c r="A3714" s="14">
        <f>'1a.PI_data'!A3719</f>
        <v>41359</v>
      </c>
      <c r="B3714" s="15">
        <f>LN('1a.PI_data'!B3719/'1a.PI_data'!B3718)</f>
        <v>2.0222883952782256E-3</v>
      </c>
      <c r="C3714" s="15">
        <f>LN('1a.PI_data'!C3719/'1a.PI_data'!C3718)</f>
        <v>3.2202420280270143E-2</v>
      </c>
      <c r="D3714" s="15">
        <f>LN('1a.PI_data'!D3719/'1a.PI_data'!D3718)</f>
        <v>-2.1092255384741326E-3</v>
      </c>
      <c r="E3714" s="15">
        <f>LN('1a.PI_data'!E3719/'1a.PI_data'!E3718)</f>
        <v>2.7186242389932425E-3</v>
      </c>
      <c r="F3714" s="15">
        <f>LN('1a.PI_data'!F3719/'1a.PI_data'!F3718)</f>
        <v>1.6531720216854624E-2</v>
      </c>
      <c r="G3714" s="15">
        <f>LN('1a.PI_data'!G3719/'1a.PI_data'!G3718)</f>
        <v>1.727720682798833E-2</v>
      </c>
      <c r="I3714" s="14">
        <f>'1b.RI_data'!A3719</f>
        <v>41359</v>
      </c>
      <c r="J3714">
        <f>LN('1b.RI_data'!B3719/'1b.RI_data'!B3718)</f>
        <v>3.4209299852852332E-3</v>
      </c>
      <c r="K3714">
        <f>LN('1b.RI_data'!C3719/'1b.RI_data'!C3718)</f>
        <v>3.2201777552557473E-2</v>
      </c>
      <c r="L3714">
        <f>LN('1b.RI_data'!D3719/'1b.RI_data'!D3718)</f>
        <v>-2.0875295401145831E-3</v>
      </c>
      <c r="M3714">
        <f>LN('1b.RI_data'!E3719/'1b.RI_data'!E3718)</f>
        <v>1.0830416859870632E-2</v>
      </c>
      <c r="N3714">
        <f>LN('1b.RI_data'!F3719/'1b.RI_data'!F3718)</f>
        <v>1.6654194755688367E-2</v>
      </c>
      <c r="O3714">
        <f>LN('1b.RI_data'!G3719/'1b.RI_data'!G3718)</f>
        <v>1.7269385345668263E-2</v>
      </c>
      <c r="Q3714" s="14">
        <f t="shared" si="814"/>
        <v>41359</v>
      </c>
      <c r="R3714" s="18">
        <f t="shared" si="815"/>
        <v>0.67246747237908366</v>
      </c>
      <c r="S3714" s="15">
        <f t="shared" si="816"/>
        <v>1.0628177651548192</v>
      </c>
      <c r="T3714" s="15">
        <f t="shared" si="817"/>
        <v>1.149352270025396</v>
      </c>
      <c r="U3714" s="15">
        <f t="shared" si="818"/>
        <v>0.61067095873570054</v>
      </c>
      <c r="V3714" s="15">
        <f t="shared" si="819"/>
        <v>1.5315851987083124</v>
      </c>
      <c r="W3714" s="15">
        <f t="shared" si="820"/>
        <v>1.2054332757796613</v>
      </c>
      <c r="Y3714" s="14">
        <f t="shared" si="821"/>
        <v>41359</v>
      </c>
      <c r="Z3714" s="19">
        <f t="shared" si="822"/>
        <v>0.99028938473380534</v>
      </c>
      <c r="AA3714">
        <f t="shared" si="823"/>
        <v>1.4106370676213973</v>
      </c>
      <c r="AB3714">
        <f t="shared" si="824"/>
        <v>1.4582863818378027</v>
      </c>
      <c r="AC3714">
        <f t="shared" si="825"/>
        <v>1.1311292074841537</v>
      </c>
      <c r="AD3714">
        <f t="shared" si="826"/>
        <v>1.8450333658189884</v>
      </c>
      <c r="AE3714">
        <f t="shared" si="827"/>
        <v>1.7941062335388569</v>
      </c>
    </row>
    <row r="3715" spans="1:31">
      <c r="A3715" s="14">
        <f>'1a.PI_data'!A3720</f>
        <v>41360</v>
      </c>
      <c r="B3715" s="15">
        <f>LN('1a.PI_data'!B3720/'1a.PI_data'!B3719)</f>
        <v>-5.297954979521396E-4</v>
      </c>
      <c r="C3715" s="15">
        <f>LN('1a.PI_data'!C3720/'1a.PI_data'!C3719)</f>
        <v>-1.4228963469756649E-2</v>
      </c>
      <c r="D3715" s="15">
        <f>LN('1a.PI_data'!D3720/'1a.PI_data'!D3719)</f>
        <v>6.2732355954248946E-3</v>
      </c>
      <c r="E3715" s="15">
        <f>LN('1a.PI_data'!E3720/'1a.PI_data'!E3719)</f>
        <v>1.7937700686667252E-2</v>
      </c>
      <c r="F3715" s="15">
        <f>LN('1a.PI_data'!F3720/'1a.PI_data'!F3719)</f>
        <v>-1.3067152494560298E-3</v>
      </c>
      <c r="G3715" s="15">
        <f>LN('1a.PI_data'!G3720/'1a.PI_data'!G3719)</f>
        <v>-4.0407205120126617E-3</v>
      </c>
      <c r="I3715" s="14">
        <f>'1b.RI_data'!A3720</f>
        <v>41360</v>
      </c>
      <c r="J3715">
        <f>LN('1b.RI_data'!B3720/'1b.RI_data'!B3719)</f>
        <v>-5.1642410809245353E-4</v>
      </c>
      <c r="K3715">
        <f>LN('1b.RI_data'!C3720/'1b.RI_data'!C3719)</f>
        <v>-1.4181584223021029E-2</v>
      </c>
      <c r="L3715">
        <f>LN('1b.RI_data'!D3720/'1b.RI_data'!D3719)</f>
        <v>6.2478249520943382E-3</v>
      </c>
      <c r="M3715">
        <f>LN('1b.RI_data'!E3720/'1b.RI_data'!E3719)</f>
        <v>1.7939642963329359E-2</v>
      </c>
      <c r="N3715">
        <f>LN('1b.RI_data'!F3720/'1b.RI_data'!F3719)</f>
        <v>-1.3307673908349864E-3</v>
      </c>
      <c r="O3715">
        <f>LN('1b.RI_data'!G3720/'1b.RI_data'!G3719)</f>
        <v>-4.024141936900697E-3</v>
      </c>
      <c r="Q3715" s="14">
        <f t="shared" si="814"/>
        <v>41360</v>
      </c>
      <c r="R3715" s="18">
        <f t="shared" si="815"/>
        <v>0.67193767688113148</v>
      </c>
      <c r="S3715" s="15">
        <f t="shared" si="816"/>
        <v>1.0485888016850626</v>
      </c>
      <c r="T3715" s="15">
        <f t="shared" si="817"/>
        <v>1.1556255056208209</v>
      </c>
      <c r="U3715" s="15">
        <f t="shared" si="818"/>
        <v>0.62860865942236777</v>
      </c>
      <c r="V3715" s="15">
        <f t="shared" si="819"/>
        <v>1.5302784834588563</v>
      </c>
      <c r="W3715" s="15">
        <f t="shared" si="820"/>
        <v>1.2013925552676485</v>
      </c>
      <c r="Y3715" s="14">
        <f t="shared" si="821"/>
        <v>41360</v>
      </c>
      <c r="Z3715" s="19">
        <f t="shared" si="822"/>
        <v>0.98977296062571285</v>
      </c>
      <c r="AA3715">
        <f t="shared" si="823"/>
        <v>1.3964554833983762</v>
      </c>
      <c r="AB3715">
        <f t="shared" si="824"/>
        <v>1.464534206789897</v>
      </c>
      <c r="AC3715">
        <f t="shared" si="825"/>
        <v>1.1490688504474831</v>
      </c>
      <c r="AD3715">
        <f t="shared" si="826"/>
        <v>1.8437025984281534</v>
      </c>
      <c r="AE3715">
        <f t="shared" si="827"/>
        <v>1.7900820916019562</v>
      </c>
    </row>
    <row r="3716" spans="1:31">
      <c r="A3716" s="14">
        <f>'1a.PI_data'!A3721</f>
        <v>41361</v>
      </c>
      <c r="B3716" s="15">
        <f>LN('1a.PI_data'!B3721/'1a.PI_data'!B3720)</f>
        <v>3.9489944067530279E-3</v>
      </c>
      <c r="C3716" s="15">
        <f>LN('1a.PI_data'!C3721/'1a.PI_data'!C3720)</f>
        <v>0</v>
      </c>
      <c r="D3716" s="15">
        <f>LN('1a.PI_data'!D3721/'1a.PI_data'!D3720)</f>
        <v>-9.7569816536279153E-3</v>
      </c>
      <c r="E3716" s="15">
        <f>LN('1a.PI_data'!E3721/'1a.PI_data'!E3720)</f>
        <v>0</v>
      </c>
      <c r="F3716" s="15">
        <f>LN('1a.PI_data'!F3721/'1a.PI_data'!F3720)</f>
        <v>2.0278252916588347E-2</v>
      </c>
      <c r="G3716" s="15">
        <f>LN('1a.PI_data'!G3721/'1a.PI_data'!G3720)</f>
        <v>7.1850154450375505E-3</v>
      </c>
      <c r="I3716" s="14">
        <f>'1b.RI_data'!A3721</f>
        <v>41361</v>
      </c>
      <c r="J3716">
        <f>LN('1b.RI_data'!B3721/'1b.RI_data'!B3720)</f>
        <v>4.4525628344109537E-3</v>
      </c>
      <c r="K3716">
        <f>LN('1b.RI_data'!C3721/'1b.RI_data'!C3720)</f>
        <v>0</v>
      </c>
      <c r="L3716">
        <f>LN('1b.RI_data'!D3721/'1b.RI_data'!D3720)</f>
        <v>-9.7355856900660388E-3</v>
      </c>
      <c r="M3716">
        <f>LN('1b.RI_data'!E3721/'1b.RI_data'!E3720)</f>
        <v>0</v>
      </c>
      <c r="N3716">
        <f>LN('1b.RI_data'!F3721/'1b.RI_data'!F3720)</f>
        <v>2.0220032978592189E-2</v>
      </c>
      <c r="O3716">
        <f>LN('1b.RI_data'!G3721/'1b.RI_data'!G3720)</f>
        <v>7.1894138356139864E-3</v>
      </c>
      <c r="Q3716" s="14">
        <f t="shared" si="814"/>
        <v>41361</v>
      </c>
      <c r="R3716" s="18">
        <f t="shared" si="815"/>
        <v>0.67588667128788449</v>
      </c>
      <c r="S3716" s="15">
        <f t="shared" si="816"/>
        <v>1.0485888016850626</v>
      </c>
      <c r="T3716" s="15">
        <f t="shared" si="817"/>
        <v>1.1458685239671931</v>
      </c>
      <c r="U3716" s="15">
        <f t="shared" si="818"/>
        <v>0.62860865942236777</v>
      </c>
      <c r="V3716" s="15">
        <f t="shared" si="819"/>
        <v>1.5505567363754447</v>
      </c>
      <c r="W3716" s="15">
        <f t="shared" si="820"/>
        <v>1.208577570712686</v>
      </c>
      <c r="Y3716" s="14">
        <f t="shared" si="821"/>
        <v>41361</v>
      </c>
      <c r="Z3716" s="19">
        <f t="shared" si="822"/>
        <v>0.99422552346012383</v>
      </c>
      <c r="AA3716">
        <f t="shared" si="823"/>
        <v>1.3964554833983762</v>
      </c>
      <c r="AB3716">
        <f t="shared" si="824"/>
        <v>1.4547986210998309</v>
      </c>
      <c r="AC3716">
        <f t="shared" si="825"/>
        <v>1.1490688504474831</v>
      </c>
      <c r="AD3716">
        <f t="shared" si="826"/>
        <v>1.8639226314067456</v>
      </c>
      <c r="AE3716">
        <f t="shared" si="827"/>
        <v>1.7972715054375701</v>
      </c>
    </row>
    <row r="3717" spans="1:31">
      <c r="A3717" s="14">
        <f>'1a.PI_data'!A3722</f>
        <v>41362</v>
      </c>
      <c r="B3717" s="15">
        <f>LN('1a.PI_data'!B3722/'1a.PI_data'!B3721)</f>
        <v>0</v>
      </c>
      <c r="C3717" s="15">
        <f>LN('1a.PI_data'!C3722/'1a.PI_data'!C3721)</f>
        <v>0</v>
      </c>
      <c r="D3717" s="15">
        <f>LN('1a.PI_data'!D3722/'1a.PI_data'!D3721)</f>
        <v>0</v>
      </c>
      <c r="E3717" s="15">
        <f>LN('1a.PI_data'!E3722/'1a.PI_data'!E3721)</f>
        <v>0</v>
      </c>
      <c r="F3717" s="15">
        <f>LN('1a.PI_data'!F3722/'1a.PI_data'!F3721)</f>
        <v>0</v>
      </c>
      <c r="G3717" s="15">
        <f>LN('1a.PI_data'!G3722/'1a.PI_data'!G3721)</f>
        <v>0</v>
      </c>
      <c r="I3717" s="14">
        <f>'1b.RI_data'!A3722</f>
        <v>41362</v>
      </c>
      <c r="J3717">
        <f>LN('1b.RI_data'!B3722/'1b.RI_data'!B3721)</f>
        <v>0</v>
      </c>
      <c r="K3717">
        <f>LN('1b.RI_data'!C3722/'1b.RI_data'!C3721)</f>
        <v>0</v>
      </c>
      <c r="L3717">
        <f>LN('1b.RI_data'!D3722/'1b.RI_data'!D3721)</f>
        <v>0</v>
      </c>
      <c r="M3717">
        <f>LN('1b.RI_data'!E3722/'1b.RI_data'!E3721)</f>
        <v>0</v>
      </c>
      <c r="N3717">
        <f>LN('1b.RI_data'!F3722/'1b.RI_data'!F3721)</f>
        <v>0</v>
      </c>
      <c r="O3717">
        <f>LN('1b.RI_data'!G3722/'1b.RI_data'!G3721)</f>
        <v>0</v>
      </c>
      <c r="Q3717" s="14">
        <f t="shared" si="814"/>
        <v>41362</v>
      </c>
      <c r="R3717" s="18">
        <f t="shared" si="815"/>
        <v>0.67588667128788449</v>
      </c>
      <c r="S3717" s="15">
        <f t="shared" si="816"/>
        <v>1.0485888016850626</v>
      </c>
      <c r="T3717" s="15">
        <f t="shared" si="817"/>
        <v>1.1458685239671931</v>
      </c>
      <c r="U3717" s="15">
        <f t="shared" si="818"/>
        <v>0.62860865942236777</v>
      </c>
      <c r="V3717" s="15">
        <f t="shared" si="819"/>
        <v>1.5505567363754447</v>
      </c>
      <c r="W3717" s="15">
        <f t="shared" si="820"/>
        <v>1.208577570712686</v>
      </c>
      <c r="Y3717" s="14">
        <f t="shared" si="821"/>
        <v>41362</v>
      </c>
      <c r="Z3717" s="19">
        <f t="shared" si="822"/>
        <v>0.99422552346012383</v>
      </c>
      <c r="AA3717">
        <f t="shared" si="823"/>
        <v>1.3964554833983762</v>
      </c>
      <c r="AB3717">
        <f t="shared" si="824"/>
        <v>1.4547986210998309</v>
      </c>
      <c r="AC3717">
        <f t="shared" si="825"/>
        <v>1.1490688504474831</v>
      </c>
      <c r="AD3717">
        <f t="shared" si="826"/>
        <v>1.8639226314067456</v>
      </c>
      <c r="AE3717">
        <f t="shared" si="827"/>
        <v>1.7972715054375701</v>
      </c>
    </row>
    <row r="3718" spans="1:31">
      <c r="A3718" s="14">
        <f>'1a.PI_data'!A3723</f>
        <v>41365</v>
      </c>
      <c r="B3718" s="15">
        <f>LN('1a.PI_data'!B3723/'1a.PI_data'!B3722)</f>
        <v>-4.3041853768232673E-3</v>
      </c>
      <c r="C3718" s="15">
        <f>LN('1a.PI_data'!C3723/'1a.PI_data'!C3722)</f>
        <v>0</v>
      </c>
      <c r="D3718" s="15">
        <f>LN('1a.PI_data'!D3723/'1a.PI_data'!D3722)</f>
        <v>1.5254882508414013E-2</v>
      </c>
      <c r="E3718" s="15">
        <f>LN('1a.PI_data'!E3723/'1a.PI_data'!E3722)</f>
        <v>7.9681696491771016E-3</v>
      </c>
      <c r="F3718" s="15">
        <f>LN('1a.PI_data'!F3723/'1a.PI_data'!F3722)</f>
        <v>-2.6252769777402644E-2</v>
      </c>
      <c r="G3718" s="15">
        <f>LN('1a.PI_data'!G3723/'1a.PI_data'!G3722)</f>
        <v>-3.3747539315482559E-3</v>
      </c>
      <c r="I3718" s="14">
        <f>'1b.RI_data'!A3723</f>
        <v>41365</v>
      </c>
      <c r="J3718">
        <f>LN('1b.RI_data'!B3723/'1b.RI_data'!B3722)</f>
        <v>-3.8125849382170912E-3</v>
      </c>
      <c r="K3718">
        <f>LN('1b.RI_data'!C3723/'1b.RI_data'!C3722)</f>
        <v>0</v>
      </c>
      <c r="L3718">
        <f>LN('1b.RI_data'!D3723/'1b.RI_data'!D3722)</f>
        <v>1.525700945951485E-2</v>
      </c>
      <c r="M3718">
        <f>LN('1b.RI_data'!E3723/'1b.RI_data'!E3722)</f>
        <v>7.968149727022809E-3</v>
      </c>
      <c r="N3718">
        <f>LN('1b.RI_data'!F3723/'1b.RI_data'!F3722)</f>
        <v>-2.623049934317918E-2</v>
      </c>
      <c r="O3718">
        <f>LN('1b.RI_data'!G3723/'1b.RI_data'!G3722)</f>
        <v>-3.3768402933416204E-3</v>
      </c>
      <c r="Q3718" s="14">
        <f t="shared" ref="Q3718:Q3781" si="828">A3718</f>
        <v>41365</v>
      </c>
      <c r="R3718" s="18">
        <f t="shared" ref="R3718:R3781" si="829">R3717+B3718</f>
        <v>0.67158248591106118</v>
      </c>
      <c r="S3718" s="15">
        <f t="shared" ref="S3718:S3781" si="830">S3717+C3718</f>
        <v>1.0485888016850626</v>
      </c>
      <c r="T3718" s="15">
        <f t="shared" ref="T3718:T3781" si="831">T3717+D3718</f>
        <v>1.1611234064756071</v>
      </c>
      <c r="U3718" s="15">
        <f t="shared" ref="U3718:U3781" si="832">U3717+E3718</f>
        <v>0.63657682907154489</v>
      </c>
      <c r="V3718" s="15">
        <f t="shared" ref="V3718:V3781" si="833">V3717+F3718</f>
        <v>1.524303966598042</v>
      </c>
      <c r="W3718" s="15">
        <f t="shared" ref="W3718:W3781" si="834">W3717+G3718</f>
        <v>1.2052028167811377</v>
      </c>
      <c r="Y3718" s="14">
        <f t="shared" ref="Y3718:Y3781" si="835">I3718</f>
        <v>41365</v>
      </c>
      <c r="Z3718" s="19">
        <f t="shared" ref="Z3718:Z3781" si="836">Z3717+J3718</f>
        <v>0.9904129385219067</v>
      </c>
      <c r="AA3718">
        <f t="shared" ref="AA3718:AA3781" si="837">AA3717+K3718</f>
        <v>1.3964554833983762</v>
      </c>
      <c r="AB3718">
        <f t="shared" ref="AB3718:AB3781" si="838">AB3717+L3718</f>
        <v>1.4700556305593457</v>
      </c>
      <c r="AC3718">
        <f t="shared" ref="AC3718:AC3781" si="839">AC3717+M3718</f>
        <v>1.1570370001745058</v>
      </c>
      <c r="AD3718">
        <f t="shared" ref="AD3718:AD3781" si="840">AD3717+N3718</f>
        <v>1.8376921320635664</v>
      </c>
      <c r="AE3718">
        <f t="shared" ref="AE3718:AE3781" si="841">AE3717+O3718</f>
        <v>1.7938946651442285</v>
      </c>
    </row>
    <row r="3719" spans="1:31">
      <c r="A3719" s="14">
        <f>'1a.PI_data'!A3724</f>
        <v>41366</v>
      </c>
      <c r="B3719" s="15">
        <f>LN('1a.PI_data'!B3724/'1a.PI_data'!B3723)</f>
        <v>-1.0276926212373118E-3</v>
      </c>
      <c r="C3719" s="15">
        <f>LN('1a.PI_data'!C3724/'1a.PI_data'!C3723)</f>
        <v>-4.4295374439179587E-3</v>
      </c>
      <c r="D3719" s="15">
        <f>LN('1a.PI_data'!D3724/'1a.PI_data'!D3723)</f>
        <v>-6.9582304344413808E-4</v>
      </c>
      <c r="E3719" s="15">
        <f>LN('1a.PI_data'!E3724/'1a.PI_data'!E3723)</f>
        <v>7.0299059282581461E-3</v>
      </c>
      <c r="F3719" s="15">
        <f>LN('1a.PI_data'!F3724/'1a.PI_data'!F3723)</f>
        <v>1.5805447562935983E-2</v>
      </c>
      <c r="G3719" s="15">
        <f>LN('1a.PI_data'!G3724/'1a.PI_data'!G3723)</f>
        <v>-3.5789228326304208E-3</v>
      </c>
      <c r="I3719" s="14">
        <f>'1b.RI_data'!A3724</f>
        <v>41366</v>
      </c>
      <c r="J3719">
        <f>LN('1b.RI_data'!B3724/'1b.RI_data'!B3723)</f>
        <v>-9.8286528092989748E-4</v>
      </c>
      <c r="K3719">
        <f>LN('1b.RI_data'!C3724/'1b.RI_data'!C3723)</f>
        <v>-4.4746966748232669E-3</v>
      </c>
      <c r="L3719">
        <f>LN('1b.RI_data'!D3724/'1b.RI_data'!D3723)</f>
        <v>-6.880812431782127E-4</v>
      </c>
      <c r="M3719">
        <f>LN('1b.RI_data'!E3724/'1b.RI_data'!E3723)</f>
        <v>7.0276904147870732E-3</v>
      </c>
      <c r="N3719">
        <f>LN('1b.RI_data'!F3724/'1b.RI_data'!F3723)</f>
        <v>1.5735639819305682E-2</v>
      </c>
      <c r="O3719">
        <f>LN('1b.RI_data'!G3724/'1b.RI_data'!G3723)</f>
        <v>-3.600613454104719E-3</v>
      </c>
      <c r="Q3719" s="14">
        <f t="shared" si="828"/>
        <v>41366</v>
      </c>
      <c r="R3719" s="18">
        <f t="shared" si="829"/>
        <v>0.67055479328982381</v>
      </c>
      <c r="S3719" s="15">
        <f t="shared" si="830"/>
        <v>1.0441592642411446</v>
      </c>
      <c r="T3719" s="15">
        <f t="shared" si="831"/>
        <v>1.1604275834321629</v>
      </c>
      <c r="U3719" s="15">
        <f t="shared" si="832"/>
        <v>0.64360673499980303</v>
      </c>
      <c r="V3719" s="15">
        <f t="shared" si="833"/>
        <v>1.5401094141609779</v>
      </c>
      <c r="W3719" s="15">
        <f t="shared" si="834"/>
        <v>1.2016238939485073</v>
      </c>
      <c r="Y3719" s="14">
        <f t="shared" si="835"/>
        <v>41366</v>
      </c>
      <c r="Z3719" s="19">
        <f t="shared" si="836"/>
        <v>0.98943007324097676</v>
      </c>
      <c r="AA3719">
        <f t="shared" si="837"/>
        <v>1.391980786723553</v>
      </c>
      <c r="AB3719">
        <f t="shared" si="838"/>
        <v>1.4693675493161675</v>
      </c>
      <c r="AC3719">
        <f t="shared" si="839"/>
        <v>1.1640646905892928</v>
      </c>
      <c r="AD3719">
        <f t="shared" si="840"/>
        <v>1.853427771882872</v>
      </c>
      <c r="AE3719">
        <f t="shared" si="841"/>
        <v>1.7902940516901238</v>
      </c>
    </row>
    <row r="3720" spans="1:31">
      <c r="A3720" s="14">
        <f>'1a.PI_data'!A3725</f>
        <v>41367</v>
      </c>
      <c r="B3720" s="15">
        <f>LN('1a.PI_data'!B3725/'1a.PI_data'!B3724)</f>
        <v>-2.0712796067762874E-2</v>
      </c>
      <c r="C3720" s="15">
        <f>LN('1a.PI_data'!C3725/'1a.PI_data'!C3724)</f>
        <v>0</v>
      </c>
      <c r="D3720" s="15">
        <f>LN('1a.PI_data'!D3725/'1a.PI_data'!D3724)</f>
        <v>6.9582304344412583E-4</v>
      </c>
      <c r="E3720" s="15">
        <f>LN('1a.PI_data'!E3725/'1a.PI_data'!E3724)</f>
        <v>0</v>
      </c>
      <c r="F3720" s="15">
        <f>LN('1a.PI_data'!F3725/'1a.PI_data'!F3724)</f>
        <v>1.1443409098675476E-2</v>
      </c>
      <c r="G3720" s="15">
        <f>LN('1a.PI_data'!G3725/'1a.PI_data'!G3724)</f>
        <v>-1.1321021931845223E-2</v>
      </c>
      <c r="I3720" s="14">
        <f>'1b.RI_data'!A3725</f>
        <v>41367</v>
      </c>
      <c r="J3720">
        <f>LN('1b.RI_data'!B3725/'1b.RI_data'!B3724)</f>
        <v>-2.068907968465411E-2</v>
      </c>
      <c r="K3720">
        <f>LN('1b.RI_data'!C3725/'1b.RI_data'!C3724)</f>
        <v>0</v>
      </c>
      <c r="L3720">
        <f>LN('1b.RI_data'!D3725/'1b.RI_data'!D3724)</f>
        <v>6.8808124317831581E-4</v>
      </c>
      <c r="M3720">
        <f>LN('1b.RI_data'!E3725/'1b.RI_data'!E3724)</f>
        <v>0</v>
      </c>
      <c r="N3720">
        <f>LN('1b.RI_data'!F3725/'1b.RI_data'!F3724)</f>
        <v>1.1476633668469651E-2</v>
      </c>
      <c r="O3720">
        <f>LN('1b.RI_data'!G3725/'1b.RI_data'!G3724)</f>
        <v>-1.1309311851476414E-2</v>
      </c>
      <c r="Q3720" s="14">
        <f t="shared" si="828"/>
        <v>41367</v>
      </c>
      <c r="R3720" s="18">
        <f t="shared" si="829"/>
        <v>0.64984199722206093</v>
      </c>
      <c r="S3720" s="15">
        <f t="shared" si="830"/>
        <v>1.0441592642411446</v>
      </c>
      <c r="T3720" s="15">
        <f t="shared" si="831"/>
        <v>1.1611234064756071</v>
      </c>
      <c r="U3720" s="15">
        <f t="shared" si="832"/>
        <v>0.64360673499980303</v>
      </c>
      <c r="V3720" s="15">
        <f t="shared" si="833"/>
        <v>1.5515528232596534</v>
      </c>
      <c r="W3720" s="15">
        <f t="shared" si="834"/>
        <v>1.1903028720166622</v>
      </c>
      <c r="Y3720" s="14">
        <f t="shared" si="835"/>
        <v>41367</v>
      </c>
      <c r="Z3720" s="19">
        <f t="shared" si="836"/>
        <v>0.9687409935563227</v>
      </c>
      <c r="AA3720">
        <f t="shared" si="837"/>
        <v>1.391980786723553</v>
      </c>
      <c r="AB3720">
        <f t="shared" si="838"/>
        <v>1.4700556305593457</v>
      </c>
      <c r="AC3720">
        <f t="shared" si="839"/>
        <v>1.1640646905892928</v>
      </c>
      <c r="AD3720">
        <f t="shared" si="840"/>
        <v>1.8649044055513417</v>
      </c>
      <c r="AE3720">
        <f t="shared" si="841"/>
        <v>1.7789847398386474</v>
      </c>
    </row>
    <row r="3721" spans="1:31">
      <c r="A3721" s="14">
        <f>'1a.PI_data'!A3726</f>
        <v>41368</v>
      </c>
      <c r="B3721" s="15">
        <f>LN('1a.PI_data'!B3726/'1a.PI_data'!B3725)</f>
        <v>-4.7665690281765601E-3</v>
      </c>
      <c r="C3721" s="15">
        <f>LN('1a.PI_data'!C3726/'1a.PI_data'!C3725)</f>
        <v>-3.6388180312985374E-3</v>
      </c>
      <c r="D3721" s="15">
        <f>LN('1a.PI_data'!D3726/'1a.PI_data'!D3725)</f>
        <v>6.9533921037914922E-4</v>
      </c>
      <c r="E3721" s="15">
        <f>LN('1a.PI_data'!E3726/'1a.PI_data'!E3725)</f>
        <v>0</v>
      </c>
      <c r="F3721" s="15">
        <f>LN('1a.PI_data'!F3726/'1a.PI_data'!F3725)</f>
        <v>-9.8621538277771092E-3</v>
      </c>
      <c r="G3721" s="15">
        <f>LN('1a.PI_data'!G3726/'1a.PI_data'!G3725)</f>
        <v>8.574324322957955E-4</v>
      </c>
      <c r="I3721" s="14">
        <f>'1b.RI_data'!A3726</f>
        <v>41368</v>
      </c>
      <c r="J3721">
        <f>LN('1b.RI_data'!B3726/'1b.RI_data'!B3725)</f>
        <v>-4.7664023687537006E-3</v>
      </c>
      <c r="K3721">
        <f>LN('1b.RI_data'!C3726/'1b.RI_data'!C3725)</f>
        <v>-3.5942299764006392E-3</v>
      </c>
      <c r="L3721">
        <f>LN('1b.RI_data'!D3726/'1b.RI_data'!D3725)</f>
        <v>6.8760811291451566E-4</v>
      </c>
      <c r="M3721">
        <f>LN('1b.RI_data'!E3726/'1b.RI_data'!E3725)</f>
        <v>0</v>
      </c>
      <c r="N3721">
        <f>LN('1b.RI_data'!F3726/'1b.RI_data'!F3725)</f>
        <v>-9.8330732908409098E-3</v>
      </c>
      <c r="O3721">
        <f>LN('1b.RI_data'!G3726/'1b.RI_data'!G3725)</f>
        <v>8.5828731288970308E-4</v>
      </c>
      <c r="Q3721" s="14">
        <f t="shared" si="828"/>
        <v>41368</v>
      </c>
      <c r="R3721" s="18">
        <f t="shared" si="829"/>
        <v>0.64507542819388441</v>
      </c>
      <c r="S3721" s="15">
        <f t="shared" si="830"/>
        <v>1.0405204462098461</v>
      </c>
      <c r="T3721" s="15">
        <f t="shared" si="831"/>
        <v>1.1618187456859863</v>
      </c>
      <c r="U3721" s="15">
        <f t="shared" si="832"/>
        <v>0.64360673499980303</v>
      </c>
      <c r="V3721" s="15">
        <f t="shared" si="833"/>
        <v>1.5416906694318762</v>
      </c>
      <c r="W3721" s="15">
        <f t="shared" si="834"/>
        <v>1.191160304448958</v>
      </c>
      <c r="Y3721" s="14">
        <f t="shared" si="835"/>
        <v>41368</v>
      </c>
      <c r="Z3721" s="19">
        <f t="shared" si="836"/>
        <v>0.96397459118756901</v>
      </c>
      <c r="AA3721">
        <f t="shared" si="837"/>
        <v>1.3883865567471523</v>
      </c>
      <c r="AB3721">
        <f t="shared" si="838"/>
        <v>1.4707432386722603</v>
      </c>
      <c r="AC3721">
        <f t="shared" si="839"/>
        <v>1.1640646905892928</v>
      </c>
      <c r="AD3721">
        <f t="shared" si="840"/>
        <v>1.8550713322605008</v>
      </c>
      <c r="AE3721">
        <f t="shared" si="841"/>
        <v>1.7798430271515371</v>
      </c>
    </row>
    <row r="3722" spans="1:31">
      <c r="A3722" s="14">
        <f>'1a.PI_data'!A3727</f>
        <v>41369</v>
      </c>
      <c r="B3722" s="15">
        <f>LN('1a.PI_data'!B3727/'1a.PI_data'!B3726)</f>
        <v>-2.5268388696270475E-3</v>
      </c>
      <c r="C3722" s="15">
        <f>LN('1a.PI_data'!C3727/'1a.PI_data'!C3726)</f>
        <v>3.2805066509654861E-2</v>
      </c>
      <c r="D3722" s="15">
        <f>LN('1a.PI_data'!D3727/'1a.PI_data'!D3726)</f>
        <v>-8.9948239674780099E-3</v>
      </c>
      <c r="E3722" s="15">
        <f>LN('1a.PI_data'!E3727/'1a.PI_data'!E3726)</f>
        <v>4.368726913415168E-3</v>
      </c>
      <c r="F3722" s="15">
        <f>LN('1a.PI_data'!F3727/'1a.PI_data'!F3726)</f>
        <v>-1.1848137443994877E-2</v>
      </c>
      <c r="G3722" s="15">
        <f>LN('1a.PI_data'!G3727/'1a.PI_data'!G3726)</f>
        <v>-9.4724365700991405E-3</v>
      </c>
      <c r="I3722" s="14">
        <f>'1b.RI_data'!A3727</f>
        <v>41369</v>
      </c>
      <c r="J3722">
        <f>LN('1b.RI_data'!B3727/'1b.RI_data'!B3726)</f>
        <v>-2.5268992947631414E-3</v>
      </c>
      <c r="K3722">
        <f>LN('1b.RI_data'!C3727/'1b.RI_data'!C3726)</f>
        <v>3.2759490717338718E-2</v>
      </c>
      <c r="L3722">
        <f>LN('1b.RI_data'!D3727/'1b.RI_data'!D3726)</f>
        <v>-8.9803480750964091E-3</v>
      </c>
      <c r="M3722">
        <f>LN('1b.RI_data'!E3727/'1b.RI_data'!E3726)</f>
        <v>4.3698199596354098E-3</v>
      </c>
      <c r="N3722">
        <f>LN('1b.RI_data'!F3727/'1b.RI_data'!F3726)</f>
        <v>-1.1812716796424011E-2</v>
      </c>
      <c r="O3722">
        <f>LN('1b.RI_data'!G3727/'1b.RI_data'!G3726)</f>
        <v>-9.4789483211943533E-3</v>
      </c>
      <c r="Q3722" s="14">
        <f t="shared" si="828"/>
        <v>41369</v>
      </c>
      <c r="R3722" s="18">
        <f t="shared" si="829"/>
        <v>0.6425485893242574</v>
      </c>
      <c r="S3722" s="15">
        <f t="shared" si="830"/>
        <v>1.0733255127195009</v>
      </c>
      <c r="T3722" s="15">
        <f t="shared" si="831"/>
        <v>1.1528239217185083</v>
      </c>
      <c r="U3722" s="15">
        <f t="shared" si="832"/>
        <v>0.6479754619132182</v>
      </c>
      <c r="V3722" s="15">
        <f t="shared" si="833"/>
        <v>1.5298425319878812</v>
      </c>
      <c r="W3722" s="15">
        <f t="shared" si="834"/>
        <v>1.1816878678788589</v>
      </c>
      <c r="Y3722" s="14">
        <f t="shared" si="835"/>
        <v>41369</v>
      </c>
      <c r="Z3722" s="19">
        <f t="shared" si="836"/>
        <v>0.96144769189280588</v>
      </c>
      <c r="AA3722">
        <f t="shared" si="837"/>
        <v>1.421146047464491</v>
      </c>
      <c r="AB3722">
        <f t="shared" si="838"/>
        <v>1.4617628905971638</v>
      </c>
      <c r="AC3722">
        <f t="shared" si="839"/>
        <v>1.1684345105489282</v>
      </c>
      <c r="AD3722">
        <f t="shared" si="840"/>
        <v>1.8432586154640769</v>
      </c>
      <c r="AE3722">
        <f t="shared" si="841"/>
        <v>1.7703640788303427</v>
      </c>
    </row>
    <row r="3723" spans="1:31">
      <c r="A3723" s="14">
        <f>'1a.PI_data'!A3728</f>
        <v>41372</v>
      </c>
      <c r="B3723" s="15">
        <f>LN('1a.PI_data'!B3728/'1a.PI_data'!B3727)</f>
        <v>1.0301337288495635E-3</v>
      </c>
      <c r="C3723" s="15">
        <f>LN('1a.PI_data'!C3728/'1a.PI_data'!C3727)</f>
        <v>0</v>
      </c>
      <c r="D3723" s="15">
        <f>LN('1a.PI_data'!D3728/'1a.PI_data'!D3727)</f>
        <v>6.2515626815332964E-3</v>
      </c>
      <c r="E3723" s="15">
        <f>LN('1a.PI_data'!E3728/'1a.PI_data'!E3727)</f>
        <v>-2.2928694057210854E-2</v>
      </c>
      <c r="F3723" s="15">
        <f>LN('1a.PI_data'!F3728/'1a.PI_data'!F3727)</f>
        <v>2.085656327455726E-2</v>
      </c>
      <c r="G3723" s="15">
        <f>LN('1a.PI_data'!G3728/'1a.PI_data'!G3727)</f>
        <v>4.9431250122394703E-3</v>
      </c>
      <c r="I3723" s="14">
        <f>'1b.RI_data'!A3728</f>
        <v>41372</v>
      </c>
      <c r="J3723">
        <f>LN('1b.RI_data'!B3728/'1b.RI_data'!B3727)</f>
        <v>1.0443230656500084E-3</v>
      </c>
      <c r="K3723">
        <f>LN('1b.RI_data'!C3728/'1b.RI_data'!C3727)</f>
        <v>0</v>
      </c>
      <c r="L3723">
        <f>LN('1b.RI_data'!D3728/'1b.RI_data'!D3727)</f>
        <v>6.2262094072059009E-3</v>
      </c>
      <c r="M3723">
        <f>LN('1b.RI_data'!E3728/'1b.RI_data'!E3727)</f>
        <v>-2.2928942238661539E-2</v>
      </c>
      <c r="N3723">
        <f>LN('1b.RI_data'!F3728/'1b.RI_data'!F3727)</f>
        <v>2.0776267498523075E-2</v>
      </c>
      <c r="O3723">
        <f>LN('1b.RI_data'!G3728/'1b.RI_data'!G3727)</f>
        <v>4.9662841608362034E-3</v>
      </c>
      <c r="Q3723" s="14">
        <f t="shared" si="828"/>
        <v>41372</v>
      </c>
      <c r="R3723" s="18">
        <f t="shared" si="829"/>
        <v>0.64357872305310693</v>
      </c>
      <c r="S3723" s="15">
        <f t="shared" si="830"/>
        <v>1.0733255127195009</v>
      </c>
      <c r="T3723" s="15">
        <f t="shared" si="831"/>
        <v>1.1590754844000417</v>
      </c>
      <c r="U3723" s="15">
        <f t="shared" si="832"/>
        <v>0.62504676785600732</v>
      </c>
      <c r="V3723" s="15">
        <f t="shared" si="833"/>
        <v>1.5506990952624384</v>
      </c>
      <c r="W3723" s="15">
        <f t="shared" si="834"/>
        <v>1.1866309928910983</v>
      </c>
      <c r="Y3723" s="14">
        <f t="shared" si="835"/>
        <v>41372</v>
      </c>
      <c r="Z3723" s="19">
        <f t="shared" si="836"/>
        <v>0.96249201495845593</v>
      </c>
      <c r="AA3723">
        <f t="shared" si="837"/>
        <v>1.421146047464491</v>
      </c>
      <c r="AB3723">
        <f t="shared" si="838"/>
        <v>1.4679891000043697</v>
      </c>
      <c r="AC3723">
        <f t="shared" si="839"/>
        <v>1.1455055683102666</v>
      </c>
      <c r="AD3723">
        <f t="shared" si="840"/>
        <v>1.8640348829625999</v>
      </c>
      <c r="AE3723">
        <f t="shared" si="841"/>
        <v>1.775330362991179</v>
      </c>
    </row>
    <row r="3724" spans="1:31">
      <c r="A3724" s="14">
        <f>'1a.PI_data'!A3729</f>
        <v>41373</v>
      </c>
      <c r="B3724" s="15">
        <f>LN('1a.PI_data'!B3729/'1a.PI_data'!B3728)</f>
        <v>1.1236349325429376E-2</v>
      </c>
      <c r="C3724" s="15">
        <f>LN('1a.PI_data'!C3729/'1a.PI_data'!C3728)</f>
        <v>0</v>
      </c>
      <c r="D3724" s="15">
        <f>LN('1a.PI_data'!D3729/'1a.PI_data'!D3728)</f>
        <v>-6.2515626815331767E-3</v>
      </c>
      <c r="E3724" s="15">
        <f>LN('1a.PI_data'!E3729/'1a.PI_data'!E3728)</f>
        <v>6.2250089858444536E-3</v>
      </c>
      <c r="F3724" s="15">
        <f>LN('1a.PI_data'!F3729/'1a.PI_data'!F3728)</f>
        <v>1.4233862382594776E-4</v>
      </c>
      <c r="G3724" s="15">
        <f>LN('1a.PI_data'!G3729/'1a.PI_data'!G3728)</f>
        <v>1.5250760605742754E-3</v>
      </c>
      <c r="I3724" s="14">
        <f>'1b.RI_data'!A3729</f>
        <v>41373</v>
      </c>
      <c r="J3724">
        <f>LN('1b.RI_data'!B3729/'1b.RI_data'!B3728)</f>
        <v>1.1407844850640794E-2</v>
      </c>
      <c r="K3724">
        <f>LN('1b.RI_data'!C3729/'1b.RI_data'!C3728)</f>
        <v>0</v>
      </c>
      <c r="L3724">
        <f>LN('1b.RI_data'!D3729/'1b.RI_data'!D3728)</f>
        <v>-6.2262094072058375E-3</v>
      </c>
      <c r="M3724">
        <f>LN('1b.RI_data'!E3729/'1b.RI_data'!E3728)</f>
        <v>6.2255583751930138E-3</v>
      </c>
      <c r="N3724">
        <f>LN('1b.RI_data'!F3729/'1b.RI_data'!F3728)</f>
        <v>2.1745153897582818E-4</v>
      </c>
      <c r="O3724">
        <f>LN('1b.RI_data'!G3729/'1b.RI_data'!G3728)</f>
        <v>1.5064852020096604E-3</v>
      </c>
      <c r="Q3724" s="14">
        <f t="shared" si="828"/>
        <v>41373</v>
      </c>
      <c r="R3724" s="18">
        <f t="shared" si="829"/>
        <v>0.65481507237853631</v>
      </c>
      <c r="S3724" s="15">
        <f t="shared" si="830"/>
        <v>1.0733255127195009</v>
      </c>
      <c r="T3724" s="15">
        <f t="shared" si="831"/>
        <v>1.1528239217185086</v>
      </c>
      <c r="U3724" s="15">
        <f t="shared" si="832"/>
        <v>0.63127177684185176</v>
      </c>
      <c r="V3724" s="15">
        <f t="shared" si="833"/>
        <v>1.5508414338862644</v>
      </c>
      <c r="W3724" s="15">
        <f t="shared" si="834"/>
        <v>1.1881560689516726</v>
      </c>
      <c r="Y3724" s="14">
        <f t="shared" si="835"/>
        <v>41373</v>
      </c>
      <c r="Z3724" s="19">
        <f t="shared" si="836"/>
        <v>0.97389985980909677</v>
      </c>
      <c r="AA3724">
        <f t="shared" si="837"/>
        <v>1.421146047464491</v>
      </c>
      <c r="AB3724">
        <f t="shared" si="838"/>
        <v>1.4617628905971638</v>
      </c>
      <c r="AC3724">
        <f t="shared" si="839"/>
        <v>1.1517311266854597</v>
      </c>
      <c r="AD3724">
        <f t="shared" si="840"/>
        <v>1.8642523345015758</v>
      </c>
      <c r="AE3724">
        <f t="shared" si="841"/>
        <v>1.7768368481931887</v>
      </c>
    </row>
    <row r="3725" spans="1:31">
      <c r="A3725" s="14">
        <f>'1a.PI_data'!A3730</f>
        <v>41374</v>
      </c>
      <c r="B3725" s="15">
        <f>LN('1a.PI_data'!B3730/'1a.PI_data'!B3729)</f>
        <v>4.0657221611162088E-3</v>
      </c>
      <c r="C3725" s="15">
        <f>LN('1a.PI_data'!C3730/'1a.PI_data'!C3729)</f>
        <v>8.4892420287518554E-4</v>
      </c>
      <c r="D3725" s="15">
        <f>LN('1a.PI_data'!D3730/'1a.PI_data'!D3729)</f>
        <v>1.4017730598808117E-3</v>
      </c>
      <c r="E3725" s="15">
        <f>LN('1a.PI_data'!E3730/'1a.PI_data'!E3729)</f>
        <v>7.5942660929522954E-2</v>
      </c>
      <c r="F3725" s="15">
        <f>LN('1a.PI_data'!F3730/'1a.PI_data'!F3729)</f>
        <v>-1.1392766826118709E-3</v>
      </c>
      <c r="G3725" s="15">
        <f>LN('1a.PI_data'!G3730/'1a.PI_data'!G3729)</f>
        <v>1.0920151264937629E-2</v>
      </c>
      <c r="I3725" s="14">
        <f>'1b.RI_data'!A3730</f>
        <v>41374</v>
      </c>
      <c r="J3725">
        <f>LN('1b.RI_data'!B3730/'1b.RI_data'!B3729)</f>
        <v>4.0724178104989198E-3</v>
      </c>
      <c r="K3725">
        <f>LN('1b.RI_data'!C3730/'1b.RI_data'!C3729)</f>
        <v>8.7078354462392048E-4</v>
      </c>
      <c r="L3725">
        <f>LN('1b.RI_data'!D3730/'1b.RI_data'!D3729)</f>
        <v>1.3861836086335318E-3</v>
      </c>
      <c r="M3725">
        <f>LN('1b.RI_data'!E3730/'1b.RI_data'!E3729)</f>
        <v>7.5942796699564025E-2</v>
      </c>
      <c r="N3725">
        <f>LN('1b.RI_data'!F3730/'1b.RI_data'!F3729)</f>
        <v>-1.200080149362561E-3</v>
      </c>
      <c r="O3725">
        <f>LN('1b.RI_data'!G3730/'1b.RI_data'!G3729)</f>
        <v>1.090779032565249E-2</v>
      </c>
      <c r="Q3725" s="14">
        <f t="shared" si="828"/>
        <v>41374</v>
      </c>
      <c r="R3725" s="18">
        <f t="shared" si="829"/>
        <v>0.65888079453965254</v>
      </c>
      <c r="S3725" s="15">
        <f t="shared" si="830"/>
        <v>1.074174436922376</v>
      </c>
      <c r="T3725" s="15">
        <f t="shared" si="831"/>
        <v>1.1542256947783893</v>
      </c>
      <c r="U3725" s="15">
        <f t="shared" si="832"/>
        <v>0.70721443777137472</v>
      </c>
      <c r="V3725" s="15">
        <f t="shared" si="833"/>
        <v>1.5497021572036525</v>
      </c>
      <c r="W3725" s="15">
        <f t="shared" si="834"/>
        <v>1.1990762202166103</v>
      </c>
      <c r="Y3725" s="14">
        <f t="shared" si="835"/>
        <v>41374</v>
      </c>
      <c r="Z3725" s="19">
        <f t="shared" si="836"/>
        <v>0.97797227761959571</v>
      </c>
      <c r="AA3725">
        <f t="shared" si="837"/>
        <v>1.422016831009115</v>
      </c>
      <c r="AB3725">
        <f t="shared" si="838"/>
        <v>1.4631490742057973</v>
      </c>
      <c r="AC3725">
        <f t="shared" si="839"/>
        <v>1.2276739233850238</v>
      </c>
      <c r="AD3725">
        <f t="shared" si="840"/>
        <v>1.8630522543522132</v>
      </c>
      <c r="AE3725">
        <f t="shared" si="841"/>
        <v>1.7877446385188411</v>
      </c>
    </row>
    <row r="3726" spans="1:31">
      <c r="A3726" s="14">
        <f>'1a.PI_data'!A3731</f>
        <v>41375</v>
      </c>
      <c r="B3726" s="15">
        <f>LN('1a.PI_data'!B3731/'1a.PI_data'!B3730)</f>
        <v>-4.2804191307882107E-3</v>
      </c>
      <c r="C3726" s="15">
        <f>LN('1a.PI_data'!C3731/'1a.PI_data'!C3730)</f>
        <v>-3.4655280376399283E-3</v>
      </c>
      <c r="D3726" s="15">
        <f>LN('1a.PI_data'!D3731/'1a.PI_data'!D3730)</f>
        <v>4.8497896216523626E-3</v>
      </c>
      <c r="E3726" s="15">
        <f>LN('1a.PI_data'!E3731/'1a.PI_data'!E3730)</f>
        <v>2.6754737308819585E-2</v>
      </c>
      <c r="F3726" s="15">
        <f>LN('1a.PI_data'!F3731/'1a.PI_data'!F3730)</f>
        <v>-1.5686277726265983E-3</v>
      </c>
      <c r="G3726" s="15">
        <f>LN('1a.PI_data'!G3731/'1a.PI_data'!G3730)</f>
        <v>-1.0827952641520326E-3</v>
      </c>
      <c r="I3726" s="14">
        <f>'1b.RI_data'!A3731</f>
        <v>41375</v>
      </c>
      <c r="J3726">
        <f>LN('1b.RI_data'!B3731/'1b.RI_data'!B3730)</f>
        <v>-4.2301259191252208E-3</v>
      </c>
      <c r="K3726">
        <f>LN('1b.RI_data'!C3731/'1b.RI_data'!C3730)</f>
        <v>-3.4876930273952606E-3</v>
      </c>
      <c r="L3726">
        <f>LN('1b.RI_data'!D3731/'1b.RI_data'!D3730)</f>
        <v>4.8400257985722036E-3</v>
      </c>
      <c r="M3726">
        <f>LN('1b.RI_data'!E3731/'1b.RI_data'!E3730)</f>
        <v>2.6753183545494209E-2</v>
      </c>
      <c r="N3726">
        <f>LN('1b.RI_data'!F3731/'1b.RI_data'!F3730)</f>
        <v>-1.5249850983981429E-3</v>
      </c>
      <c r="O3726">
        <f>LN('1b.RI_data'!G3731/'1b.RI_data'!G3730)</f>
        <v>-1.0642115627651294E-3</v>
      </c>
      <c r="Q3726" s="14">
        <f t="shared" si="828"/>
        <v>41375</v>
      </c>
      <c r="R3726" s="18">
        <f t="shared" si="829"/>
        <v>0.65460037540886429</v>
      </c>
      <c r="S3726" s="15">
        <f t="shared" si="830"/>
        <v>1.0707089088847361</v>
      </c>
      <c r="T3726" s="15">
        <f t="shared" si="831"/>
        <v>1.1590754844000417</v>
      </c>
      <c r="U3726" s="15">
        <f t="shared" si="832"/>
        <v>0.73396917508019432</v>
      </c>
      <c r="V3726" s="15">
        <f t="shared" si="833"/>
        <v>1.5481335294310259</v>
      </c>
      <c r="W3726" s="15">
        <f t="shared" si="834"/>
        <v>1.1979934249524582</v>
      </c>
      <c r="Y3726" s="14">
        <f t="shared" si="835"/>
        <v>41375</v>
      </c>
      <c r="Z3726" s="19">
        <f t="shared" si="836"/>
        <v>0.97374215170047052</v>
      </c>
      <c r="AA3726">
        <f t="shared" si="837"/>
        <v>1.4185291379817198</v>
      </c>
      <c r="AB3726">
        <f t="shared" si="838"/>
        <v>1.4679891000043694</v>
      </c>
      <c r="AC3726">
        <f t="shared" si="839"/>
        <v>1.254427106930518</v>
      </c>
      <c r="AD3726">
        <f t="shared" si="840"/>
        <v>1.8615272692538152</v>
      </c>
      <c r="AE3726">
        <f t="shared" si="841"/>
        <v>1.7866804269560761</v>
      </c>
    </row>
    <row r="3727" spans="1:31">
      <c r="A3727" s="14">
        <f>'1a.PI_data'!A3732</f>
        <v>41376</v>
      </c>
      <c r="B3727" s="15">
        <f>LN('1a.PI_data'!B3732/'1a.PI_data'!B3731)</f>
        <v>-1.1586432991582961E-2</v>
      </c>
      <c r="C3727" s="15">
        <f>LN('1a.PI_data'!C3732/'1a.PI_data'!C3731)</f>
        <v>1.3015085781197479E-2</v>
      </c>
      <c r="D3727" s="15">
        <f>LN('1a.PI_data'!D3732/'1a.PI_data'!D3731)</f>
        <v>3.43811733564744E-3</v>
      </c>
      <c r="E3727" s="15">
        <f>LN('1a.PI_data'!E3732/'1a.PI_data'!E3731)</f>
        <v>3.9920212695374567E-3</v>
      </c>
      <c r="F3727" s="15">
        <f>LN('1a.PI_data'!F3732/'1a.PI_data'!F3731)</f>
        <v>-3.2878308510956773E-3</v>
      </c>
      <c r="G3727" s="15">
        <f>LN('1a.PI_data'!G3732/'1a.PI_data'!G3731)</f>
        <v>-2.1303387547491823E-3</v>
      </c>
      <c r="I3727" s="14">
        <f>'1b.RI_data'!A3732</f>
        <v>41376</v>
      </c>
      <c r="J3727">
        <f>LN('1b.RI_data'!B3732/'1b.RI_data'!B3731)</f>
        <v>-1.1530848868256668E-2</v>
      </c>
      <c r="K3727">
        <f>LN('1b.RI_data'!C3732/'1b.RI_data'!C3731)</f>
        <v>1.3016598211278521E-2</v>
      </c>
      <c r="L3727">
        <f>LN('1b.RI_data'!D3732/'1b.RI_data'!D3731)</f>
        <v>3.4421361568525662E-3</v>
      </c>
      <c r="M3727">
        <f>LN('1b.RI_data'!E3732/'1b.RI_data'!E3731)</f>
        <v>3.9930203474650514E-3</v>
      </c>
      <c r="N3727">
        <f>LN('1b.RI_data'!F3732/'1b.RI_data'!F3731)</f>
        <v>-3.2756773481114562E-3</v>
      </c>
      <c r="O3727">
        <f>LN('1b.RI_data'!G3732/'1b.RI_data'!G3731)</f>
        <v>-2.1318268025146306E-3</v>
      </c>
      <c r="Q3727" s="14">
        <f t="shared" si="828"/>
        <v>41376</v>
      </c>
      <c r="R3727" s="18">
        <f t="shared" si="829"/>
        <v>0.64301394241728138</v>
      </c>
      <c r="S3727" s="15">
        <f t="shared" si="830"/>
        <v>1.0837239946659336</v>
      </c>
      <c r="T3727" s="15">
        <f t="shared" si="831"/>
        <v>1.1625136017356892</v>
      </c>
      <c r="U3727" s="15">
        <f t="shared" si="832"/>
        <v>0.73796119634973179</v>
      </c>
      <c r="V3727" s="15">
        <f t="shared" si="833"/>
        <v>1.5448456985799301</v>
      </c>
      <c r="W3727" s="15">
        <f t="shared" si="834"/>
        <v>1.1958630861977091</v>
      </c>
      <c r="Y3727" s="14">
        <f t="shared" si="835"/>
        <v>41376</v>
      </c>
      <c r="Z3727" s="19">
        <f t="shared" si="836"/>
        <v>0.9622113028322139</v>
      </c>
      <c r="AA3727">
        <f t="shared" si="837"/>
        <v>1.4315457361929982</v>
      </c>
      <c r="AB3727">
        <f t="shared" si="838"/>
        <v>1.4714312361612221</v>
      </c>
      <c r="AC3727">
        <f t="shared" si="839"/>
        <v>1.2584201272779829</v>
      </c>
      <c r="AD3727">
        <f t="shared" si="840"/>
        <v>1.8582515919057037</v>
      </c>
      <c r="AE3727">
        <f t="shared" si="841"/>
        <v>1.7845486001535615</v>
      </c>
    </row>
    <row r="3728" spans="1:31">
      <c r="A3728" s="14">
        <f>'1a.PI_data'!A3733</f>
        <v>41379</v>
      </c>
      <c r="B3728" s="15">
        <f>LN('1a.PI_data'!B3733/'1a.PI_data'!B3732)</f>
        <v>-2.733746577763041E-2</v>
      </c>
      <c r="C3728" s="15">
        <f>LN('1a.PI_data'!C3733/'1a.PI_data'!C3732)</f>
        <v>0</v>
      </c>
      <c r="D3728" s="15">
        <f>LN('1a.PI_data'!D3733/'1a.PI_data'!D3732)</f>
        <v>-1.7351600666368507E-2</v>
      </c>
      <c r="E3728" s="15">
        <f>LN('1a.PI_data'!E3733/'1a.PI_data'!E3732)</f>
        <v>-8.8035782667594108E-3</v>
      </c>
      <c r="F3728" s="15">
        <f>LN('1a.PI_data'!F3733/'1a.PI_data'!F3732)</f>
        <v>-1.3841051411871468E-2</v>
      </c>
      <c r="G3728" s="15">
        <f>LN('1a.PI_data'!G3733/'1a.PI_data'!G3732)</f>
        <v>2.5558624454316082E-3</v>
      </c>
      <c r="I3728" s="14">
        <f>'1b.RI_data'!A3733</f>
        <v>41379</v>
      </c>
      <c r="J3728">
        <f>LN('1b.RI_data'!B3733/'1b.RI_data'!B3732)</f>
        <v>-2.7337263316977028E-2</v>
      </c>
      <c r="K3728">
        <f>LN('1b.RI_data'!C3733/'1b.RI_data'!C3732)</f>
        <v>0</v>
      </c>
      <c r="L3728">
        <f>LN('1b.RI_data'!D3733/'1b.RI_data'!D3732)</f>
        <v>-1.7332155479609847E-2</v>
      </c>
      <c r="M3728">
        <f>LN('1b.RI_data'!E3733/'1b.RI_data'!E3732)</f>
        <v>-8.8030627526634094E-3</v>
      </c>
      <c r="N3728">
        <f>LN('1b.RI_data'!F3733/'1b.RI_data'!F3732)</f>
        <v>-1.3883388414417887E-2</v>
      </c>
      <c r="O3728">
        <f>LN('1b.RI_data'!G3733/'1b.RI_data'!G3732)</f>
        <v>2.5579815106411409E-3</v>
      </c>
      <c r="Q3728" s="14">
        <f t="shared" si="828"/>
        <v>41379</v>
      </c>
      <c r="R3728" s="18">
        <f t="shared" si="829"/>
        <v>0.61567647663965097</v>
      </c>
      <c r="S3728" s="15">
        <f t="shared" si="830"/>
        <v>1.0837239946659336</v>
      </c>
      <c r="T3728" s="15">
        <f t="shared" si="831"/>
        <v>1.1451620010693206</v>
      </c>
      <c r="U3728" s="15">
        <f t="shared" si="832"/>
        <v>0.72915761808297241</v>
      </c>
      <c r="V3728" s="15">
        <f t="shared" si="833"/>
        <v>1.5310046471680587</v>
      </c>
      <c r="W3728" s="15">
        <f t="shared" si="834"/>
        <v>1.1984189486431407</v>
      </c>
      <c r="Y3728" s="14">
        <f t="shared" si="835"/>
        <v>41379</v>
      </c>
      <c r="Z3728" s="19">
        <f t="shared" si="836"/>
        <v>0.93487403951523684</v>
      </c>
      <c r="AA3728">
        <f t="shared" si="837"/>
        <v>1.4315457361929982</v>
      </c>
      <c r="AB3728">
        <f t="shared" si="838"/>
        <v>1.4540990806816123</v>
      </c>
      <c r="AC3728">
        <f t="shared" si="839"/>
        <v>1.2496170645253195</v>
      </c>
      <c r="AD3728">
        <f t="shared" si="840"/>
        <v>1.8443682034912858</v>
      </c>
      <c r="AE3728">
        <f t="shared" si="841"/>
        <v>1.7871065816642027</v>
      </c>
    </row>
    <row r="3729" spans="1:31">
      <c r="A3729" s="14">
        <f>'1a.PI_data'!A3734</f>
        <v>41380</v>
      </c>
      <c r="B3729" s="15">
        <f>LN('1a.PI_data'!B3734/'1a.PI_data'!B3733)</f>
        <v>9.5371461711286562E-3</v>
      </c>
      <c r="C3729" s="15">
        <f>LN('1a.PI_data'!C3734/'1a.PI_data'!C3733)</f>
        <v>1.2847867355347379E-2</v>
      </c>
      <c r="D3729" s="15">
        <f>LN('1a.PI_data'!D3734/'1a.PI_data'!D3733)</f>
        <v>-3.498400136254512E-3</v>
      </c>
      <c r="E3729" s="15">
        <f>LN('1a.PI_data'!E3734/'1a.PI_data'!E3733)</f>
        <v>1.2779726646398801E-2</v>
      </c>
      <c r="F3729" s="15">
        <f>LN('1a.PI_data'!F3734/'1a.PI_data'!F3733)</f>
        <v>1.8269946428994408E-2</v>
      </c>
      <c r="G3729" s="15">
        <f>LN('1a.PI_data'!G3734/'1a.PI_data'!G3733)</f>
        <v>0</v>
      </c>
      <c r="I3729" s="14">
        <f>'1b.RI_data'!A3734</f>
        <v>41380</v>
      </c>
      <c r="J3729">
        <f>LN('1b.RI_data'!B3734/'1b.RI_data'!B3733)</f>
        <v>9.5659962380476009E-3</v>
      </c>
      <c r="K3729">
        <f>LN('1b.RI_data'!C3734/'1b.RI_data'!C3733)</f>
        <v>1.2845127582102742E-2</v>
      </c>
      <c r="L3729">
        <f>LN('1b.RI_data'!D3734/'1b.RI_data'!D3733)</f>
        <v>-3.50242132029365E-3</v>
      </c>
      <c r="M3729">
        <f>LN('1b.RI_data'!E3734/'1b.RI_data'!E3733)</f>
        <v>1.2777961034639001E-2</v>
      </c>
      <c r="N3729">
        <f>LN('1b.RI_data'!F3734/'1b.RI_data'!F3733)</f>
        <v>1.8248578085141326E-2</v>
      </c>
      <c r="O3729">
        <f>LN('1b.RI_data'!G3734/'1b.RI_data'!G3733)</f>
        <v>0</v>
      </c>
      <c r="Q3729" s="14">
        <f t="shared" si="828"/>
        <v>41380</v>
      </c>
      <c r="R3729" s="18">
        <f t="shared" si="829"/>
        <v>0.62521362281077963</v>
      </c>
      <c r="S3729" s="15">
        <f t="shared" si="830"/>
        <v>1.096571862021281</v>
      </c>
      <c r="T3729" s="15">
        <f t="shared" si="831"/>
        <v>1.1416636009330661</v>
      </c>
      <c r="U3729" s="15">
        <f t="shared" si="832"/>
        <v>0.74193734472937123</v>
      </c>
      <c r="V3729" s="15">
        <f t="shared" si="833"/>
        <v>1.5492745935970531</v>
      </c>
      <c r="W3729" s="15">
        <f t="shared" si="834"/>
        <v>1.1984189486431407</v>
      </c>
      <c r="Y3729" s="14">
        <f t="shared" si="835"/>
        <v>41380</v>
      </c>
      <c r="Z3729" s="19">
        <f t="shared" si="836"/>
        <v>0.94444003575328439</v>
      </c>
      <c r="AA3729">
        <f t="shared" si="837"/>
        <v>1.4443908637751008</v>
      </c>
      <c r="AB3729">
        <f t="shared" si="838"/>
        <v>1.4505966593613187</v>
      </c>
      <c r="AC3729">
        <f t="shared" si="839"/>
        <v>1.2623950255599585</v>
      </c>
      <c r="AD3729">
        <f t="shared" si="840"/>
        <v>1.8626167815764272</v>
      </c>
      <c r="AE3729">
        <f t="shared" si="841"/>
        <v>1.7871065816642027</v>
      </c>
    </row>
    <row r="3730" spans="1:31">
      <c r="A3730" s="14">
        <f>'1a.PI_data'!A3735</f>
        <v>41381</v>
      </c>
      <c r="B3730" s="15">
        <f>LN('1a.PI_data'!B3735/'1a.PI_data'!B3734)</f>
        <v>-1.4345905542549987E-2</v>
      </c>
      <c r="C3730" s="15">
        <f>LN('1a.PI_data'!C3735/'1a.PI_data'!C3734)</f>
        <v>4.2038278469363173E-3</v>
      </c>
      <c r="D3730" s="15">
        <f>LN('1a.PI_data'!D3735/'1a.PI_data'!D3734)</f>
        <v>-1.7677972045009305E-2</v>
      </c>
      <c r="E3730" s="15">
        <f>LN('1a.PI_data'!E3735/'1a.PI_data'!E3734)</f>
        <v>-3.8015091001473413E-2</v>
      </c>
      <c r="F3730" s="15">
        <f>LN('1a.PI_data'!F3735/'1a.PI_data'!F3734)</f>
        <v>-1.1181309151259982E-2</v>
      </c>
      <c r="G3730" s="15">
        <f>LN('1a.PI_data'!G3735/'1a.PI_data'!G3734)</f>
        <v>4.2534269728521459E-4</v>
      </c>
      <c r="I3730" s="14">
        <f>'1b.RI_data'!A3735</f>
        <v>41381</v>
      </c>
      <c r="J3730">
        <f>LN('1b.RI_data'!B3735/'1b.RI_data'!B3734)</f>
        <v>-1.4346386918527406E-2</v>
      </c>
      <c r="K3730">
        <f>LN('1b.RI_data'!C3735/'1b.RI_data'!C3734)</f>
        <v>4.2467015283944405E-3</v>
      </c>
      <c r="L3730">
        <f>LN('1b.RI_data'!D3735/'1b.RI_data'!D3734)</f>
        <v>-1.7699404242176201E-2</v>
      </c>
      <c r="M3730">
        <f>LN('1b.RI_data'!E3735/'1b.RI_data'!E3734)</f>
        <v>-3.8014573648417455E-2</v>
      </c>
      <c r="N3730">
        <f>LN('1b.RI_data'!F3735/'1b.RI_data'!F3734)</f>
        <v>-1.1169117010788192E-2</v>
      </c>
      <c r="O3730">
        <f>LN('1b.RI_data'!G3735/'1b.RI_data'!G3734)</f>
        <v>4.2555564573403014E-4</v>
      </c>
      <c r="Q3730" s="14">
        <f t="shared" si="828"/>
        <v>41381</v>
      </c>
      <c r="R3730" s="18">
        <f t="shared" si="829"/>
        <v>0.61086771726822964</v>
      </c>
      <c r="S3730" s="15">
        <f t="shared" si="830"/>
        <v>1.1007756898682173</v>
      </c>
      <c r="T3730" s="15">
        <f t="shared" si="831"/>
        <v>1.1239856288880568</v>
      </c>
      <c r="U3730" s="15">
        <f t="shared" si="832"/>
        <v>0.70392225372789785</v>
      </c>
      <c r="V3730" s="15">
        <f t="shared" si="833"/>
        <v>1.5380932844457931</v>
      </c>
      <c r="W3730" s="15">
        <f t="shared" si="834"/>
        <v>1.1988442913404258</v>
      </c>
      <c r="Y3730" s="14">
        <f t="shared" si="835"/>
        <v>41381</v>
      </c>
      <c r="Z3730" s="19">
        <f t="shared" si="836"/>
        <v>0.93009364883475698</v>
      </c>
      <c r="AA3730">
        <f t="shared" si="837"/>
        <v>1.4486375653034953</v>
      </c>
      <c r="AB3730">
        <f t="shared" si="838"/>
        <v>1.4328972551191423</v>
      </c>
      <c r="AC3730">
        <f t="shared" si="839"/>
        <v>1.2243804519115411</v>
      </c>
      <c r="AD3730">
        <f t="shared" si="840"/>
        <v>1.851447664565639</v>
      </c>
      <c r="AE3730">
        <f t="shared" si="841"/>
        <v>1.7875321373099367</v>
      </c>
    </row>
    <row r="3731" spans="1:31">
      <c r="A3731" s="14">
        <f>'1a.PI_data'!A3736</f>
        <v>41382</v>
      </c>
      <c r="B3731" s="15">
        <f>LN('1a.PI_data'!B3736/'1a.PI_data'!B3735)</f>
        <v>4.0971288492726273E-3</v>
      </c>
      <c r="C3731" s="15">
        <f>LN('1a.PI_data'!C3736/'1a.PI_data'!C3735)</f>
        <v>-5.5742387853340569E-2</v>
      </c>
      <c r="D3731" s="15">
        <f>LN('1a.PI_data'!D3736/'1a.PI_data'!D3735)</f>
        <v>-1.2219241157937093E-2</v>
      </c>
      <c r="E3731" s="15">
        <f>LN('1a.PI_data'!E3736/'1a.PI_data'!E3735)</f>
        <v>-3.3030583292574024E-3</v>
      </c>
      <c r="F3731" s="15">
        <f>LN('1a.PI_data'!F3736/'1a.PI_data'!F3735)</f>
        <v>1.132385066671761E-2</v>
      </c>
      <c r="G3731" s="15">
        <f>LN('1a.PI_data'!G3736/'1a.PI_data'!G3735)</f>
        <v>-3.1750975330478983E-3</v>
      </c>
      <c r="I3731" s="14">
        <f>'1b.RI_data'!A3736</f>
        <v>41382</v>
      </c>
      <c r="J3731">
        <f>LN('1b.RI_data'!B3736/'1b.RI_data'!B3735)</f>
        <v>4.1438634959397825E-3</v>
      </c>
      <c r="K3731">
        <f>LN('1b.RI_data'!C3736/'1b.RI_data'!C3735)</f>
        <v>-5.5760235978502277E-2</v>
      </c>
      <c r="L3731">
        <f>LN('1b.RI_data'!D3736/'1b.RI_data'!D3735)</f>
        <v>-1.221662759827697E-2</v>
      </c>
      <c r="M3731">
        <f>LN('1b.RI_data'!E3736/'1b.RI_data'!E3735)</f>
        <v>-3.3020184889366649E-3</v>
      </c>
      <c r="N3731">
        <f>LN('1b.RI_data'!F3736/'1b.RI_data'!F3735)</f>
        <v>1.1386877103248384E-2</v>
      </c>
      <c r="O3731">
        <f>LN('1b.RI_data'!G3736/'1b.RI_data'!G3735)</f>
        <v>-3.1967186862805691E-3</v>
      </c>
      <c r="Q3731" s="14">
        <f t="shared" si="828"/>
        <v>41382</v>
      </c>
      <c r="R3731" s="18">
        <f t="shared" si="829"/>
        <v>0.61496484611750224</v>
      </c>
      <c r="S3731" s="15">
        <f t="shared" si="830"/>
        <v>1.0450333020148768</v>
      </c>
      <c r="T3731" s="15">
        <f t="shared" si="831"/>
        <v>1.1117663877301196</v>
      </c>
      <c r="U3731" s="15">
        <f t="shared" si="832"/>
        <v>0.70061919539864048</v>
      </c>
      <c r="V3731" s="15">
        <f t="shared" si="833"/>
        <v>1.5494171351125108</v>
      </c>
      <c r="W3731" s="15">
        <f t="shared" si="834"/>
        <v>1.195669193807378</v>
      </c>
      <c r="Y3731" s="14">
        <f t="shared" si="835"/>
        <v>41382</v>
      </c>
      <c r="Z3731" s="19">
        <f t="shared" si="836"/>
        <v>0.93423751233069674</v>
      </c>
      <c r="AA3731">
        <f t="shared" si="837"/>
        <v>1.392877329324993</v>
      </c>
      <c r="AB3731">
        <f t="shared" si="838"/>
        <v>1.4206806275208654</v>
      </c>
      <c r="AC3731">
        <f t="shared" si="839"/>
        <v>1.2210784334226044</v>
      </c>
      <c r="AD3731">
        <f t="shared" si="840"/>
        <v>1.8628345416688874</v>
      </c>
      <c r="AE3731">
        <f t="shared" si="841"/>
        <v>1.7843354186236562</v>
      </c>
    </row>
    <row r="3732" spans="1:31">
      <c r="A3732" s="14">
        <f>'1a.PI_data'!A3737</f>
        <v>41383</v>
      </c>
      <c r="B3732" s="15">
        <f>LN('1a.PI_data'!B3737/'1a.PI_data'!B3736)</f>
        <v>5.7526811788880857E-3</v>
      </c>
      <c r="C3732" s="15">
        <f>LN('1a.PI_data'!C3737/'1a.PI_data'!C3736)</f>
        <v>-1.5372936749057634E-2</v>
      </c>
      <c r="D3732" s="15">
        <f>LN('1a.PI_data'!D3737/'1a.PI_data'!D3736)</f>
        <v>8.6458336884740264E-3</v>
      </c>
      <c r="E3732" s="15">
        <f>LN('1a.PI_data'!E3737/'1a.PI_data'!E3736)</f>
        <v>1.314727236403459E-2</v>
      </c>
      <c r="F3732" s="15">
        <f>LN('1a.PI_data'!F3737/'1a.PI_data'!F3736)</f>
        <v>4.5506335639965093E-3</v>
      </c>
      <c r="G3732" s="15">
        <f>LN('1a.PI_data'!G3737/'1a.PI_data'!G3736)</f>
        <v>6.5713417762701606E-3</v>
      </c>
      <c r="I3732" s="14">
        <f>'1b.RI_data'!A3737</f>
        <v>41383</v>
      </c>
      <c r="J3732">
        <f>LN('1b.RI_data'!B3737/'1b.RI_data'!B3736)</f>
        <v>5.7525627763226157E-3</v>
      </c>
      <c r="K3732">
        <f>LN('1b.RI_data'!C3737/'1b.RI_data'!C3736)</f>
        <v>-1.5351629642986538E-2</v>
      </c>
      <c r="L3732">
        <f>LN('1b.RI_data'!D3737/'1b.RI_data'!D3736)</f>
        <v>8.6390213502994962E-3</v>
      </c>
      <c r="M3732">
        <f>LN('1b.RI_data'!E3737/'1b.RI_data'!E3736)</f>
        <v>1.3147764309519838E-2</v>
      </c>
      <c r="N3732">
        <f>LN('1b.RI_data'!F3737/'1b.RI_data'!F3736)</f>
        <v>4.5690338771276458E-3</v>
      </c>
      <c r="O3732">
        <f>LN('1b.RI_data'!G3737/'1b.RI_data'!G3736)</f>
        <v>6.5950761330624622E-3</v>
      </c>
      <c r="Q3732" s="14">
        <f t="shared" si="828"/>
        <v>41383</v>
      </c>
      <c r="R3732" s="18">
        <f t="shared" si="829"/>
        <v>0.62071752729639029</v>
      </c>
      <c r="S3732" s="15">
        <f t="shared" si="830"/>
        <v>1.0296603652658192</v>
      </c>
      <c r="T3732" s="15">
        <f t="shared" si="831"/>
        <v>1.1204122214185936</v>
      </c>
      <c r="U3732" s="15">
        <f t="shared" si="832"/>
        <v>0.71376646776267505</v>
      </c>
      <c r="V3732" s="15">
        <f t="shared" si="833"/>
        <v>1.5539677686765072</v>
      </c>
      <c r="W3732" s="15">
        <f t="shared" si="834"/>
        <v>1.2022405355836481</v>
      </c>
      <c r="Y3732" s="14">
        <f t="shared" si="835"/>
        <v>41383</v>
      </c>
      <c r="Z3732" s="19">
        <f t="shared" si="836"/>
        <v>0.93999007510701937</v>
      </c>
      <c r="AA3732">
        <f t="shared" si="837"/>
        <v>1.3775256996820064</v>
      </c>
      <c r="AB3732">
        <f t="shared" si="838"/>
        <v>1.429319648871165</v>
      </c>
      <c r="AC3732">
        <f t="shared" si="839"/>
        <v>1.2342261977321243</v>
      </c>
      <c r="AD3732">
        <f t="shared" si="840"/>
        <v>1.867403575546015</v>
      </c>
      <c r="AE3732">
        <f t="shared" si="841"/>
        <v>1.7909304947567186</v>
      </c>
    </row>
    <row r="3733" spans="1:31">
      <c r="A3733" s="14">
        <f>'1a.PI_data'!A3738</f>
        <v>41386</v>
      </c>
      <c r="B3733" s="15">
        <f>LN('1a.PI_data'!B3738/'1a.PI_data'!B3737)</f>
        <v>2.0806234305297505E-3</v>
      </c>
      <c r="C3733" s="15">
        <f>LN('1a.PI_data'!C3738/'1a.PI_data'!C3737)</f>
        <v>9.5497960873001117E-4</v>
      </c>
      <c r="D3733" s="15">
        <f>LN('1a.PI_data'!D3738/'1a.PI_data'!D3737)</f>
        <v>2.1285661506303209E-3</v>
      </c>
      <c r="E3733" s="15">
        <f>LN('1a.PI_data'!E3738/'1a.PI_data'!E3737)</f>
        <v>1.8601425950545619E-2</v>
      </c>
      <c r="F3733" s="15">
        <f>LN('1a.PI_data'!F3738/'1a.PI_data'!F3737)</f>
        <v>9.9269667089891059E-4</v>
      </c>
      <c r="G3733" s="15">
        <f>LN('1a.PI_data'!G3738/'1a.PI_data'!G3737)</f>
        <v>-1.6966803129340379E-3</v>
      </c>
      <c r="I3733" s="14">
        <f>'1b.RI_data'!A3738</f>
        <v>41386</v>
      </c>
      <c r="J3733">
        <f>LN('1b.RI_data'!B3738/'1b.RI_data'!B3737)</f>
        <v>2.0845202882092541E-3</v>
      </c>
      <c r="K3733">
        <f>LN('1b.RI_data'!C3738/'1b.RI_data'!C3737)</f>
        <v>9.0959038683320235E-4</v>
      </c>
      <c r="L3733">
        <f>LN('1b.RI_data'!D3738/'1b.RI_data'!D3737)</f>
        <v>2.1479198945043255E-3</v>
      </c>
      <c r="M3733">
        <f>LN('1b.RI_data'!E3738/'1b.RI_data'!E3737)</f>
        <v>1.8600131077528208E-2</v>
      </c>
      <c r="N3733">
        <f>LN('1b.RI_data'!F3738/'1b.RI_data'!F3737)</f>
        <v>9.7137933009631679E-4</v>
      </c>
      <c r="O3733">
        <f>LN('1b.RI_data'!G3738/'1b.RI_data'!G3737)</f>
        <v>-1.6979435312108686E-3</v>
      </c>
      <c r="Q3733" s="14">
        <f t="shared" si="828"/>
        <v>41386</v>
      </c>
      <c r="R3733" s="18">
        <f t="shared" si="829"/>
        <v>0.62279815072692002</v>
      </c>
      <c r="S3733" s="15">
        <f t="shared" si="830"/>
        <v>1.0306153448745492</v>
      </c>
      <c r="T3733" s="15">
        <f t="shared" si="831"/>
        <v>1.1225407875692239</v>
      </c>
      <c r="U3733" s="15">
        <f t="shared" si="832"/>
        <v>0.73236789371322064</v>
      </c>
      <c r="V3733" s="15">
        <f t="shared" si="833"/>
        <v>1.5549604653474061</v>
      </c>
      <c r="W3733" s="15">
        <f t="shared" si="834"/>
        <v>1.2005438552707139</v>
      </c>
      <c r="Y3733" s="14">
        <f t="shared" si="835"/>
        <v>41386</v>
      </c>
      <c r="Z3733" s="19">
        <f t="shared" si="836"/>
        <v>0.94207459539522864</v>
      </c>
      <c r="AA3733">
        <f t="shared" si="837"/>
        <v>1.3784352900688397</v>
      </c>
      <c r="AB3733">
        <f t="shared" si="838"/>
        <v>1.4314675687656693</v>
      </c>
      <c r="AC3733">
        <f t="shared" si="839"/>
        <v>1.2528263288096524</v>
      </c>
      <c r="AD3733">
        <f t="shared" si="840"/>
        <v>1.8683749548761113</v>
      </c>
      <c r="AE3733">
        <f t="shared" si="841"/>
        <v>1.7892325512255078</v>
      </c>
    </row>
    <row r="3734" spans="1:31">
      <c r="A3734" s="14">
        <f>'1a.PI_data'!A3739</f>
        <v>41387</v>
      </c>
      <c r="B3734" s="15">
        <f>LN('1a.PI_data'!B3739/'1a.PI_data'!B3738)</f>
        <v>2.1503935634594768E-5</v>
      </c>
      <c r="C3734" s="15">
        <f>LN('1a.PI_data'!C3739/'1a.PI_data'!C3738)</f>
        <v>4.4898034605991202E-3</v>
      </c>
      <c r="D3734" s="15">
        <f>LN('1a.PI_data'!D3739/'1a.PI_data'!D3738)</f>
        <v>7.2268160519837598E-4</v>
      </c>
      <c r="E3734" s="15">
        <f>LN('1a.PI_data'!E3739/'1a.PI_data'!E3738)</f>
        <v>8.775485114974271E-3</v>
      </c>
      <c r="F3734" s="15">
        <f>LN('1a.PI_data'!F3739/'1a.PI_data'!F3738)</f>
        <v>4.1021346158098939E-3</v>
      </c>
      <c r="G3734" s="15">
        <f>LN('1a.PI_data'!G3739/'1a.PI_data'!G3738)</f>
        <v>1.5040206456392576E-3</v>
      </c>
      <c r="I3734" s="14">
        <f>'1b.RI_data'!A3739</f>
        <v>41387</v>
      </c>
      <c r="J3734">
        <f>LN('1b.RI_data'!B3739/'1b.RI_data'!B3738)</f>
        <v>6.8864312622249574E-4</v>
      </c>
      <c r="K3734">
        <f>LN('1b.RI_data'!C3739/'1b.RI_data'!C3738)</f>
        <v>4.5355828502944544E-3</v>
      </c>
      <c r="L3734">
        <f>LN('1b.RI_data'!D3739/'1b.RI_data'!D3738)</f>
        <v>7.1554685446201314E-4</v>
      </c>
      <c r="M3734">
        <f>LN('1b.RI_data'!E3739/'1b.RI_data'!E3738)</f>
        <v>8.7749800744437428E-3</v>
      </c>
      <c r="N3734">
        <f>LN('1b.RI_data'!F3739/'1b.RI_data'!F3738)</f>
        <v>4.1056941323786332E-3</v>
      </c>
      <c r="O3734">
        <f>LN('1b.RI_data'!G3739/'1b.RI_data'!G3738)</f>
        <v>1.4861183149366688E-3</v>
      </c>
      <c r="Q3734" s="14">
        <f t="shared" si="828"/>
        <v>41387</v>
      </c>
      <c r="R3734" s="18">
        <f t="shared" si="829"/>
        <v>0.62281965466255462</v>
      </c>
      <c r="S3734" s="15">
        <f t="shared" si="830"/>
        <v>1.0351051483351483</v>
      </c>
      <c r="T3734" s="15">
        <f t="shared" si="831"/>
        <v>1.1232634691744223</v>
      </c>
      <c r="U3734" s="15">
        <f t="shared" si="832"/>
        <v>0.74114337882819492</v>
      </c>
      <c r="V3734" s="15">
        <f t="shared" si="833"/>
        <v>1.5590625999632159</v>
      </c>
      <c r="W3734" s="15">
        <f t="shared" si="834"/>
        <v>1.2020478759163531</v>
      </c>
      <c r="Y3734" s="14">
        <f t="shared" si="835"/>
        <v>41387</v>
      </c>
      <c r="Z3734" s="19">
        <f t="shared" si="836"/>
        <v>0.94276323852145116</v>
      </c>
      <c r="AA3734">
        <f t="shared" si="837"/>
        <v>1.3829708729191341</v>
      </c>
      <c r="AB3734">
        <f t="shared" si="838"/>
        <v>1.4321831156201312</v>
      </c>
      <c r="AC3734">
        <f t="shared" si="839"/>
        <v>1.2616013088840961</v>
      </c>
      <c r="AD3734">
        <f t="shared" si="840"/>
        <v>1.87248064900849</v>
      </c>
      <c r="AE3734">
        <f t="shared" si="841"/>
        <v>1.7907186695404445</v>
      </c>
    </row>
    <row r="3735" spans="1:31">
      <c r="A3735" s="14">
        <f>'1a.PI_data'!A3740</f>
        <v>41388</v>
      </c>
      <c r="B3735" s="15">
        <f>LN('1a.PI_data'!B3740/'1a.PI_data'!B3739)</f>
        <v>1.4735891122447317E-2</v>
      </c>
      <c r="C3735" s="15">
        <f>LN('1a.PI_data'!C3740/'1a.PI_data'!C3739)</f>
        <v>2.414118445207402E-2</v>
      </c>
      <c r="D3735" s="15">
        <f>LN('1a.PI_data'!D3740/'1a.PI_data'!D3739)</f>
        <v>-1.4458858568287694E-3</v>
      </c>
      <c r="E3735" s="15">
        <f>LN('1a.PI_data'!E3740/'1a.PI_data'!E3739)</f>
        <v>7.9396590117630219E-4</v>
      </c>
      <c r="F3735" s="15">
        <f>LN('1a.PI_data'!F3740/'1a.PI_data'!F3739)</f>
        <v>9.8765440127241018E-4</v>
      </c>
      <c r="G3735" s="15">
        <f>LN('1a.PI_data'!G3740/'1a.PI_data'!G3739)</f>
        <v>-5.9521684637665641E-3</v>
      </c>
      <c r="I3735" s="14">
        <f>'1b.RI_data'!A3740</f>
        <v>41388</v>
      </c>
      <c r="J3735">
        <f>LN('1b.RI_data'!B3740/'1b.RI_data'!B3739)</f>
        <v>1.4735579480383513E-2</v>
      </c>
      <c r="K3735">
        <f>LN('1b.RI_data'!C3740/'1b.RI_data'!C3739)</f>
        <v>2.4138515380507108E-2</v>
      </c>
      <c r="L3735">
        <f>LN('1b.RI_data'!D3740/'1b.RI_data'!D3739)</f>
        <v>-1.430708444605583E-3</v>
      </c>
      <c r="M3735">
        <f>LN('1b.RI_data'!E3740/'1b.RI_data'!E3739)</f>
        <v>7.9371667586213294E-4</v>
      </c>
      <c r="N3735">
        <f>LN('1b.RI_data'!F3740/'1b.RI_data'!F3739)</f>
        <v>9.7341202479791762E-4</v>
      </c>
      <c r="O3735">
        <f>LN('1b.RI_data'!G3740/'1b.RI_data'!G3739)</f>
        <v>-5.9565146034071875E-3</v>
      </c>
      <c r="Q3735" s="14">
        <f t="shared" si="828"/>
        <v>41388</v>
      </c>
      <c r="R3735" s="18">
        <f t="shared" si="829"/>
        <v>0.63755554578500195</v>
      </c>
      <c r="S3735" s="15">
        <f t="shared" si="830"/>
        <v>1.0592463327872224</v>
      </c>
      <c r="T3735" s="15">
        <f t="shared" si="831"/>
        <v>1.1218175833175936</v>
      </c>
      <c r="U3735" s="15">
        <f t="shared" si="832"/>
        <v>0.74193734472937123</v>
      </c>
      <c r="V3735" s="15">
        <f t="shared" si="833"/>
        <v>1.5600502543644883</v>
      </c>
      <c r="W3735" s="15">
        <f t="shared" si="834"/>
        <v>1.1960957074525864</v>
      </c>
      <c r="Y3735" s="14">
        <f t="shared" si="835"/>
        <v>41388</v>
      </c>
      <c r="Z3735" s="19">
        <f t="shared" si="836"/>
        <v>0.95749881800183467</v>
      </c>
      <c r="AA3735">
        <f t="shared" si="837"/>
        <v>1.4071093882996413</v>
      </c>
      <c r="AB3735">
        <f t="shared" si="838"/>
        <v>1.4307524071755255</v>
      </c>
      <c r="AC3735">
        <f t="shared" si="839"/>
        <v>1.2623950255599581</v>
      </c>
      <c r="AD3735">
        <f t="shared" si="840"/>
        <v>1.8734540610332879</v>
      </c>
      <c r="AE3735">
        <f t="shared" si="841"/>
        <v>1.7847621549370372</v>
      </c>
    </row>
    <row r="3736" spans="1:31">
      <c r="A3736" s="14">
        <f>'1a.PI_data'!A3741</f>
        <v>41389</v>
      </c>
      <c r="B3736" s="15">
        <f>LN('1a.PI_data'!B3741/'1a.PI_data'!B3740)</f>
        <v>4.8032729826415878E-3</v>
      </c>
      <c r="C3736" s="15">
        <f>LN('1a.PI_data'!C3741/'1a.PI_data'!C3740)</f>
        <v>3.5714323675969583E-3</v>
      </c>
      <c r="D3736" s="15">
        <f>LN('1a.PI_data'!D3741/'1a.PI_data'!D3740)</f>
        <v>1.4239777511408001E-2</v>
      </c>
      <c r="E3736" s="15">
        <f>LN('1a.PI_data'!E3741/'1a.PI_data'!E3740)</f>
        <v>-1.6000341346441189E-2</v>
      </c>
      <c r="F3736" s="15">
        <f>LN('1a.PI_data'!F3741/'1a.PI_data'!F3740)</f>
        <v>-1.41033777823552E-4</v>
      </c>
      <c r="G3736" s="15">
        <f>LN('1a.PI_data'!G3741/'1a.PI_data'!G3740)</f>
        <v>-2.7950328755143765E-3</v>
      </c>
      <c r="I3736" s="14">
        <f>'1b.RI_data'!A3741</f>
        <v>41389</v>
      </c>
      <c r="J3736">
        <f>LN('1b.RI_data'!B3741/'1b.RI_data'!B3740)</f>
        <v>4.80345202585181E-3</v>
      </c>
      <c r="K3736">
        <f>LN('1b.RI_data'!C3741/'1b.RI_data'!C3740)</f>
        <v>3.5276793217560881E-3</v>
      </c>
      <c r="L3736">
        <f>LN('1b.RI_data'!D3741/'1b.RI_data'!D3740)</f>
        <v>1.4214914008034788E-2</v>
      </c>
      <c r="M3736">
        <f>LN('1b.RI_data'!E3741/'1b.RI_data'!E3740)</f>
        <v>-1.5999835258327613E-2</v>
      </c>
      <c r="N3736">
        <f>LN('1b.RI_data'!F3741/'1b.RI_data'!F3740)</f>
        <v>-1.1119914388117883E-4</v>
      </c>
      <c r="O3736">
        <f>LN('1b.RI_data'!G3741/'1b.RI_data'!G3740)</f>
        <v>-2.7772566380796942E-3</v>
      </c>
      <c r="Q3736" s="14">
        <f t="shared" si="828"/>
        <v>41389</v>
      </c>
      <c r="R3736" s="18">
        <f t="shared" si="829"/>
        <v>0.64235881876764356</v>
      </c>
      <c r="S3736" s="15">
        <f t="shared" si="830"/>
        <v>1.0628177651548194</v>
      </c>
      <c r="T3736" s="15">
        <f t="shared" si="831"/>
        <v>1.1360573608290017</v>
      </c>
      <c r="U3736" s="15">
        <f t="shared" si="832"/>
        <v>0.72593700338292999</v>
      </c>
      <c r="V3736" s="15">
        <f t="shared" si="833"/>
        <v>1.5599092205866647</v>
      </c>
      <c r="W3736" s="15">
        <f t="shared" si="834"/>
        <v>1.193300674577072</v>
      </c>
      <c r="Y3736" s="14">
        <f t="shared" si="835"/>
        <v>41389</v>
      </c>
      <c r="Z3736" s="19">
        <f t="shared" si="836"/>
        <v>0.96230227002768653</v>
      </c>
      <c r="AA3736">
        <f t="shared" si="837"/>
        <v>1.4106370676213973</v>
      </c>
      <c r="AB3736">
        <f t="shared" si="838"/>
        <v>1.4449673211835603</v>
      </c>
      <c r="AC3736">
        <f t="shared" si="839"/>
        <v>1.2463951903016304</v>
      </c>
      <c r="AD3736">
        <f t="shared" si="840"/>
        <v>1.8733428618894068</v>
      </c>
      <c r="AE3736">
        <f t="shared" si="841"/>
        <v>1.7819848982989575</v>
      </c>
    </row>
    <row r="3737" spans="1:31">
      <c r="A3737" s="14">
        <f>'1a.PI_data'!A3742</f>
        <v>41390</v>
      </c>
      <c r="B3737" s="15">
        <f>LN('1a.PI_data'!B3742/'1a.PI_data'!B3741)</f>
        <v>-8.9052556945530322E-3</v>
      </c>
      <c r="C3737" s="15">
        <f>LN('1a.PI_data'!C3742/'1a.PI_data'!C3741)</f>
        <v>-9.2470283999909102E-4</v>
      </c>
      <c r="D3737" s="15">
        <f>LN('1a.PI_data'!D3742/'1a.PI_data'!D3741)</f>
        <v>-1.8547279640318229E-2</v>
      </c>
      <c r="E3737" s="15">
        <f>LN('1a.PI_data'!E3742/'1a.PI_data'!E3741)</f>
        <v>-1.6260520871780291E-2</v>
      </c>
      <c r="F3737" s="15">
        <f>LN('1a.PI_data'!F3742/'1a.PI_data'!F3741)</f>
        <v>0</v>
      </c>
      <c r="G3737" s="15">
        <f>LN('1a.PI_data'!G3742/'1a.PI_data'!G3741)</f>
        <v>-5.5745198445943823E-3</v>
      </c>
      <c r="I3737" s="14">
        <f>'1b.RI_data'!A3742</f>
        <v>41390</v>
      </c>
      <c r="J3737">
        <f>LN('1b.RI_data'!B3742/'1b.RI_data'!B3741)</f>
        <v>-8.5740249270019192E-3</v>
      </c>
      <c r="K3737">
        <f>LN('1b.RI_data'!C3742/'1b.RI_data'!C3741)</f>
        <v>-8.8075384265064475E-4</v>
      </c>
      <c r="L3737">
        <f>LN('1b.RI_data'!D3742/'1b.RI_data'!D3741)</f>
        <v>-1.8519362055088272E-2</v>
      </c>
      <c r="M3737">
        <f>LN('1b.RI_data'!E3742/'1b.RI_data'!E3741)</f>
        <v>-1.6259998190882939E-2</v>
      </c>
      <c r="N3737">
        <f>LN('1b.RI_data'!F3742/'1b.RI_data'!F3741)</f>
        <v>0</v>
      </c>
      <c r="O3737">
        <f>LN('1b.RI_data'!G3742/'1b.RI_data'!G3741)</f>
        <v>-5.5781826029162778E-3</v>
      </c>
      <c r="Q3737" s="14">
        <f t="shared" si="828"/>
        <v>41390</v>
      </c>
      <c r="R3737" s="18">
        <f t="shared" si="829"/>
        <v>0.63345356307309053</v>
      </c>
      <c r="S3737" s="15">
        <f t="shared" si="830"/>
        <v>1.0618930623148204</v>
      </c>
      <c r="T3737" s="15">
        <f t="shared" si="831"/>
        <v>1.1175100811886833</v>
      </c>
      <c r="U3737" s="15">
        <f t="shared" si="832"/>
        <v>0.70967648251114968</v>
      </c>
      <c r="V3737" s="15">
        <f t="shared" si="833"/>
        <v>1.5599092205866647</v>
      </c>
      <c r="W3737" s="15">
        <f t="shared" si="834"/>
        <v>1.1877261547324776</v>
      </c>
      <c r="Y3737" s="14">
        <f t="shared" si="835"/>
        <v>41390</v>
      </c>
      <c r="Z3737" s="19">
        <f t="shared" si="836"/>
        <v>0.95372824510068466</v>
      </c>
      <c r="AA3737">
        <f t="shared" si="837"/>
        <v>1.4097563137787466</v>
      </c>
      <c r="AB3737">
        <f t="shared" si="838"/>
        <v>1.426447959128472</v>
      </c>
      <c r="AC3737">
        <f t="shared" si="839"/>
        <v>1.2301351921107475</v>
      </c>
      <c r="AD3737">
        <f t="shared" si="840"/>
        <v>1.8733428618894068</v>
      </c>
      <c r="AE3737">
        <f t="shared" si="841"/>
        <v>1.7764067156960412</v>
      </c>
    </row>
    <row r="3738" spans="1:31">
      <c r="A3738" s="14">
        <f>'1a.PI_data'!A3743</f>
        <v>41393</v>
      </c>
      <c r="B3738" s="15">
        <f>LN('1a.PI_data'!B3743/'1a.PI_data'!B3742)</f>
        <v>7.5384932878599332E-3</v>
      </c>
      <c r="C3738" s="15">
        <f>LN('1a.PI_data'!C3743/'1a.PI_data'!C3742)</f>
        <v>-2.6467295275979506E-3</v>
      </c>
      <c r="D3738" s="15">
        <f>LN('1a.PI_data'!D3743/'1a.PI_data'!D3742)</f>
        <v>5.0307063805405117E-3</v>
      </c>
      <c r="E3738" s="15">
        <f>LN('1a.PI_data'!E3743/'1a.PI_data'!E3742)</f>
        <v>-7.4043941742100092E-3</v>
      </c>
      <c r="F3738" s="15">
        <f>LN('1a.PI_data'!F3743/'1a.PI_data'!F3742)</f>
        <v>8.287146240678861E-3</v>
      </c>
      <c r="G3738" s="15">
        <f>LN('1a.PI_data'!G3743/'1a.PI_data'!G3742)</f>
        <v>4.4854493363288709E-3</v>
      </c>
      <c r="I3738" s="14">
        <f>'1b.RI_data'!A3743</f>
        <v>41393</v>
      </c>
      <c r="J3738">
        <f>LN('1b.RI_data'!B3743/'1b.RI_data'!B3742)</f>
        <v>7.9566850486447582E-3</v>
      </c>
      <c r="K3738">
        <f>LN('1b.RI_data'!C3743/'1b.RI_data'!C3742)</f>
        <v>-2.6469254791053548E-3</v>
      </c>
      <c r="L3738">
        <f>LN('1b.RI_data'!D3743/'1b.RI_data'!D3742)</f>
        <v>5.0196096371968738E-3</v>
      </c>
      <c r="M3738">
        <f>LN('1b.RI_data'!E3743/'1b.RI_data'!E3742)</f>
        <v>-7.4043865285317303E-3</v>
      </c>
      <c r="N3738">
        <f>LN('1b.RI_data'!F3743/'1b.RI_data'!F3742)</f>
        <v>8.2644526455057273E-3</v>
      </c>
      <c r="O3738">
        <f>LN('1b.RI_data'!G3743/'1b.RI_data'!G3742)</f>
        <v>4.5078204805980909E-3</v>
      </c>
      <c r="Q3738" s="14">
        <f t="shared" si="828"/>
        <v>41393</v>
      </c>
      <c r="R3738" s="18">
        <f t="shared" si="829"/>
        <v>0.64099205636095047</v>
      </c>
      <c r="S3738" s="15">
        <f t="shared" si="830"/>
        <v>1.0592463327872224</v>
      </c>
      <c r="T3738" s="15">
        <f t="shared" si="831"/>
        <v>1.1225407875692239</v>
      </c>
      <c r="U3738" s="15">
        <f t="shared" si="832"/>
        <v>0.70227208833693966</v>
      </c>
      <c r="V3738" s="15">
        <f t="shared" si="833"/>
        <v>1.5681963668273435</v>
      </c>
      <c r="W3738" s="15">
        <f t="shared" si="834"/>
        <v>1.1922116040688064</v>
      </c>
      <c r="Y3738" s="14">
        <f t="shared" si="835"/>
        <v>41393</v>
      </c>
      <c r="Z3738" s="19">
        <f t="shared" si="836"/>
        <v>0.96168493014932943</v>
      </c>
      <c r="AA3738">
        <f t="shared" si="837"/>
        <v>1.4071093882996413</v>
      </c>
      <c r="AB3738">
        <f t="shared" si="838"/>
        <v>1.4314675687656688</v>
      </c>
      <c r="AC3738">
        <f t="shared" si="839"/>
        <v>1.2227308055822157</v>
      </c>
      <c r="AD3738">
        <f t="shared" si="840"/>
        <v>1.8816073145349126</v>
      </c>
      <c r="AE3738">
        <f t="shared" si="841"/>
        <v>1.7809145361766394</v>
      </c>
    </row>
    <row r="3739" spans="1:31">
      <c r="A3739" s="14">
        <f>'1a.PI_data'!A3744</f>
        <v>41394</v>
      </c>
      <c r="B3739" s="15">
        <f>LN('1a.PI_data'!B3744/'1a.PI_data'!B3743)</f>
        <v>1.1613761513934527E-2</v>
      </c>
      <c r="C3739" s="15">
        <f>LN('1a.PI_data'!C3744/'1a.PI_data'!C3743)</f>
        <v>-1.5087068546077496E-2</v>
      </c>
      <c r="D3739" s="15">
        <f>LN('1a.PI_data'!D3744/'1a.PI_data'!D3743)</f>
        <v>8.5535751857463149E-3</v>
      </c>
      <c r="E3739" s="15">
        <f>LN('1a.PI_data'!E3744/'1a.PI_data'!E3743)</f>
        <v>0</v>
      </c>
      <c r="F3739" s="15">
        <f>LN('1a.PI_data'!F3744/'1a.PI_data'!F3743)</f>
        <v>3.0852192222798804E-2</v>
      </c>
      <c r="G3739" s="15">
        <f>LN('1a.PI_data'!G3744/'1a.PI_data'!G3743)</f>
        <v>1.0683696881889028E-2</v>
      </c>
      <c r="I3739" s="14">
        <f>'1b.RI_data'!A3744</f>
        <v>41394</v>
      </c>
      <c r="J3739">
        <f>LN('1b.RI_data'!B3744/'1b.RI_data'!B3743)</f>
        <v>1.1613291880686379E-2</v>
      </c>
      <c r="K3739">
        <f>LN('1b.RI_data'!C3744/'1b.RI_data'!C3743)</f>
        <v>-1.5128601576088221E-2</v>
      </c>
      <c r="L3739">
        <f>LN('1b.RI_data'!D3744/'1b.RI_data'!D3743)</f>
        <v>8.54761786101094E-3</v>
      </c>
      <c r="M3739">
        <f>LN('1b.RI_data'!E3744/'1b.RI_data'!E3743)</f>
        <v>0</v>
      </c>
      <c r="N3739">
        <f>LN('1b.RI_data'!F3744/'1b.RI_data'!F3743)</f>
        <v>3.0841840789390753E-2</v>
      </c>
      <c r="O3739">
        <f>LN('1b.RI_data'!G3744/'1b.RI_data'!G3743)</f>
        <v>1.0651580993524548E-2</v>
      </c>
      <c r="Q3739" s="14">
        <f t="shared" si="828"/>
        <v>41394</v>
      </c>
      <c r="R3739" s="18">
        <f t="shared" si="829"/>
        <v>0.65260581787488503</v>
      </c>
      <c r="S3739" s="15">
        <f t="shared" si="830"/>
        <v>1.0441592642411448</v>
      </c>
      <c r="T3739" s="15">
        <f t="shared" si="831"/>
        <v>1.1310943627549703</v>
      </c>
      <c r="U3739" s="15">
        <f t="shared" si="832"/>
        <v>0.70227208833693966</v>
      </c>
      <c r="V3739" s="15">
        <f t="shared" si="833"/>
        <v>1.5990485590501424</v>
      </c>
      <c r="W3739" s="15">
        <f t="shared" si="834"/>
        <v>1.2028953009506955</v>
      </c>
      <c r="Y3739" s="14">
        <f t="shared" si="835"/>
        <v>41394</v>
      </c>
      <c r="Z3739" s="19">
        <f t="shared" si="836"/>
        <v>0.97329822203001581</v>
      </c>
      <c r="AA3739">
        <f t="shared" si="837"/>
        <v>1.391980786723553</v>
      </c>
      <c r="AB3739">
        <f t="shared" si="838"/>
        <v>1.4400151866266797</v>
      </c>
      <c r="AC3739">
        <f t="shared" si="839"/>
        <v>1.2227308055822157</v>
      </c>
      <c r="AD3739">
        <f t="shared" si="840"/>
        <v>1.9124491553243033</v>
      </c>
      <c r="AE3739">
        <f t="shared" si="841"/>
        <v>1.791566117170164</v>
      </c>
    </row>
    <row r="3740" spans="1:31">
      <c r="A3740" s="14">
        <f>'1a.PI_data'!A3745</f>
        <v>41395</v>
      </c>
      <c r="B3740" s="15">
        <f>LN('1a.PI_data'!B3745/'1a.PI_data'!B3744)</f>
        <v>-1.0913914607320262E-2</v>
      </c>
      <c r="C3740" s="15">
        <f>LN('1a.PI_data'!C3745/'1a.PI_data'!C3744)</f>
        <v>5.6616425627072475E-2</v>
      </c>
      <c r="D3740" s="15">
        <f>LN('1a.PI_data'!D3745/'1a.PI_data'!D3744)</f>
        <v>0</v>
      </c>
      <c r="E3740" s="15">
        <f>LN('1a.PI_data'!E3745/'1a.PI_data'!E3744)</f>
        <v>-6.6280275784133397E-3</v>
      </c>
      <c r="F3740" s="15">
        <f>LN('1a.PI_data'!F3745/'1a.PI_data'!F3744)</f>
        <v>-7.6242711056205862E-3</v>
      </c>
      <c r="G3740" s="15">
        <f>LN('1a.PI_data'!G3745/'1a.PI_data'!G3744)</f>
        <v>2.9603451003773441E-3</v>
      </c>
      <c r="I3740" s="14">
        <f>'1b.RI_data'!A3745</f>
        <v>41395</v>
      </c>
      <c r="J3740">
        <f>LN('1b.RI_data'!B3745/'1b.RI_data'!B3744)</f>
        <v>-1.0901075036552048E-2</v>
      </c>
      <c r="K3740">
        <f>LN('1b.RI_data'!C3745/'1b.RI_data'!C3744)</f>
        <v>5.6656778579942273E-2</v>
      </c>
      <c r="L3740">
        <f>LN('1b.RI_data'!D3745/'1b.RI_data'!D3744)</f>
        <v>0</v>
      </c>
      <c r="M3740">
        <f>LN('1b.RI_data'!E3745/'1b.RI_data'!E3744)</f>
        <v>-6.6282815128357632E-3</v>
      </c>
      <c r="N3740">
        <f>LN('1b.RI_data'!F3745/'1b.RI_data'!F3744)</f>
        <v>-7.7025648867463867E-3</v>
      </c>
      <c r="O3740">
        <f>LN('1b.RI_data'!G3745/'1b.RI_data'!G3744)</f>
        <v>2.9622896800080888E-3</v>
      </c>
      <c r="Q3740" s="14">
        <f t="shared" si="828"/>
        <v>41395</v>
      </c>
      <c r="R3740" s="18">
        <f t="shared" si="829"/>
        <v>0.64169190326756476</v>
      </c>
      <c r="S3740" s="15">
        <f t="shared" si="830"/>
        <v>1.1007756898682173</v>
      </c>
      <c r="T3740" s="15">
        <f t="shared" si="831"/>
        <v>1.1310943627549703</v>
      </c>
      <c r="U3740" s="15">
        <f t="shared" si="832"/>
        <v>0.69564406075852636</v>
      </c>
      <c r="V3740" s="15">
        <f t="shared" si="833"/>
        <v>1.5914242879445217</v>
      </c>
      <c r="W3740" s="15">
        <f t="shared" si="834"/>
        <v>1.2058556460510728</v>
      </c>
      <c r="Y3740" s="14">
        <f t="shared" si="835"/>
        <v>41395</v>
      </c>
      <c r="Z3740" s="19">
        <f t="shared" si="836"/>
        <v>0.96239714699346379</v>
      </c>
      <c r="AA3740">
        <f t="shared" si="837"/>
        <v>1.4486375653034953</v>
      </c>
      <c r="AB3740">
        <f t="shared" si="838"/>
        <v>1.4400151866266797</v>
      </c>
      <c r="AC3740">
        <f t="shared" si="839"/>
        <v>1.2161025240693799</v>
      </c>
      <c r="AD3740">
        <f t="shared" si="840"/>
        <v>1.9047465904375569</v>
      </c>
      <c r="AE3740">
        <f t="shared" si="841"/>
        <v>1.7945284068501721</v>
      </c>
    </row>
    <row r="3741" spans="1:31">
      <c r="A3741" s="14">
        <f>'1a.PI_data'!A3746</f>
        <v>41396</v>
      </c>
      <c r="B3741" s="15">
        <f>LN('1a.PI_data'!B3746/'1a.PI_data'!B3745)</f>
        <v>4.7245272576043182E-3</v>
      </c>
      <c r="C3741" s="15">
        <f>LN('1a.PI_data'!C3746/'1a.PI_data'!C3745)</f>
        <v>0</v>
      </c>
      <c r="D3741" s="15">
        <f>LN('1a.PI_data'!D3746/'1a.PI_data'!D3745)</f>
        <v>-4.9877523303049551E-3</v>
      </c>
      <c r="E3741" s="15">
        <f>LN('1a.PI_data'!E3746/'1a.PI_data'!E3745)</f>
        <v>4.1476625200813797E-3</v>
      </c>
      <c r="F3741" s="15">
        <f>LN('1a.PI_data'!F3746/'1a.PI_data'!F3745)</f>
        <v>-5.3443087119247699E-3</v>
      </c>
      <c r="G3741" s="15">
        <f>LN('1a.PI_data'!G3746/'1a.PI_data'!G3745)</f>
        <v>-1.4983002860576241E-3</v>
      </c>
      <c r="I3741" s="14">
        <f>'1b.RI_data'!A3746</f>
        <v>41396</v>
      </c>
      <c r="J3741">
        <f>LN('1b.RI_data'!B3746/'1b.RI_data'!B3745)</f>
        <v>4.7321291898455029E-3</v>
      </c>
      <c r="K3741">
        <f>LN('1b.RI_data'!C3746/'1b.RI_data'!C3745)</f>
        <v>0</v>
      </c>
      <c r="L3741">
        <f>LN('1b.RI_data'!D3746/'1b.RI_data'!D3745)</f>
        <v>-4.9767802931697316E-3</v>
      </c>
      <c r="M3741">
        <f>LN('1b.RI_data'!E3746/'1b.RI_data'!E3745)</f>
        <v>4.1486982690957215E-3</v>
      </c>
      <c r="N3741">
        <f>LN('1b.RI_data'!F3746/'1b.RI_data'!F3745)</f>
        <v>-5.2336517570404622E-3</v>
      </c>
      <c r="O3741">
        <f>LN('1b.RI_data'!G3746/'1b.RI_data'!G3745)</f>
        <v>-1.4796327103292876E-3</v>
      </c>
      <c r="Q3741" s="14">
        <f t="shared" si="828"/>
        <v>41396</v>
      </c>
      <c r="R3741" s="18">
        <f t="shared" si="829"/>
        <v>0.64641643052516906</v>
      </c>
      <c r="S3741" s="15">
        <f t="shared" si="830"/>
        <v>1.1007756898682173</v>
      </c>
      <c r="T3741" s="15">
        <f t="shared" si="831"/>
        <v>1.1261066104246653</v>
      </c>
      <c r="U3741" s="15">
        <f t="shared" si="832"/>
        <v>0.69979172327860772</v>
      </c>
      <c r="V3741" s="15">
        <f t="shared" si="833"/>
        <v>1.586079979232597</v>
      </c>
      <c r="W3741" s="15">
        <f t="shared" si="834"/>
        <v>1.2043573457650152</v>
      </c>
      <c r="Y3741" s="14">
        <f t="shared" si="835"/>
        <v>41396</v>
      </c>
      <c r="Z3741" s="19">
        <f t="shared" si="836"/>
        <v>0.96712927618330935</v>
      </c>
      <c r="AA3741">
        <f t="shared" si="837"/>
        <v>1.4486375653034953</v>
      </c>
      <c r="AB3741">
        <f t="shared" si="838"/>
        <v>1.43503840633351</v>
      </c>
      <c r="AC3741">
        <f t="shared" si="839"/>
        <v>1.2202512223384756</v>
      </c>
      <c r="AD3741">
        <f t="shared" si="840"/>
        <v>1.8995129386805165</v>
      </c>
      <c r="AE3741">
        <f t="shared" si="841"/>
        <v>1.7930487741398429</v>
      </c>
    </row>
    <row r="3742" spans="1:31">
      <c r="A3742" s="14">
        <f>'1a.PI_data'!A3747</f>
        <v>41397</v>
      </c>
      <c r="B3742" s="15">
        <f>LN('1a.PI_data'!B3747/'1a.PI_data'!B3746)</f>
        <v>4.7055269684193974E-3</v>
      </c>
      <c r="C3742" s="15">
        <f>LN('1a.PI_data'!C3747/'1a.PI_data'!C3746)</f>
        <v>0</v>
      </c>
      <c r="D3742" s="15">
        <f>LN('1a.PI_data'!D3747/'1a.PI_data'!D3746)</f>
        <v>1.4179263539614136E-2</v>
      </c>
      <c r="E3742" s="15">
        <f>LN('1a.PI_data'!E3747/'1a.PI_data'!E3746)</f>
        <v>9.8847592325419249E-3</v>
      </c>
      <c r="F3742" s="15">
        <f>LN('1a.PI_data'!F3747/'1a.PI_data'!F3746)</f>
        <v>-1.0998076445401374E-3</v>
      </c>
      <c r="G3742" s="15">
        <f>LN('1a.PI_data'!G3747/'1a.PI_data'!G3746)</f>
        <v>6.3236772960402893E-3</v>
      </c>
      <c r="I3742" s="14">
        <f>'1b.RI_data'!A3747</f>
        <v>41397</v>
      </c>
      <c r="J3742">
        <f>LN('1b.RI_data'!B3747/'1b.RI_data'!B3746)</f>
        <v>4.7059603451309303E-3</v>
      </c>
      <c r="K3742">
        <f>LN('1b.RI_data'!C3747/'1b.RI_data'!C3746)</f>
        <v>0</v>
      </c>
      <c r="L3742">
        <f>LN('1b.RI_data'!D3747/'1b.RI_data'!D3746)</f>
        <v>1.4153666271494503E-2</v>
      </c>
      <c r="M3742">
        <f>LN('1b.RI_data'!E3747/'1b.RI_data'!E3746)</f>
        <v>9.883969772271791E-3</v>
      </c>
      <c r="N3742">
        <f>LN('1b.RI_data'!F3747/'1b.RI_data'!F3746)</f>
        <v>-1.1584778491913394E-3</v>
      </c>
      <c r="O3742">
        <f>LN('1b.RI_data'!G3747/'1b.RI_data'!G3746)</f>
        <v>6.328047842772612E-3</v>
      </c>
      <c r="Q3742" s="14">
        <f t="shared" si="828"/>
        <v>41397</v>
      </c>
      <c r="R3742" s="18">
        <f t="shared" si="829"/>
        <v>0.65112195749358848</v>
      </c>
      <c r="S3742" s="15">
        <f t="shared" si="830"/>
        <v>1.1007756898682173</v>
      </c>
      <c r="T3742" s="15">
        <f t="shared" si="831"/>
        <v>1.1402858739642794</v>
      </c>
      <c r="U3742" s="15">
        <f t="shared" si="832"/>
        <v>0.70967648251114968</v>
      </c>
      <c r="V3742" s="15">
        <f t="shared" si="833"/>
        <v>1.5849801715880569</v>
      </c>
      <c r="W3742" s="15">
        <f t="shared" si="834"/>
        <v>1.2106810230610554</v>
      </c>
      <c r="Y3742" s="14">
        <f t="shared" si="835"/>
        <v>41397</v>
      </c>
      <c r="Z3742" s="19">
        <f t="shared" si="836"/>
        <v>0.97183523652844028</v>
      </c>
      <c r="AA3742">
        <f t="shared" si="837"/>
        <v>1.4486375653034953</v>
      </c>
      <c r="AB3742">
        <f t="shared" si="838"/>
        <v>1.4491920726050045</v>
      </c>
      <c r="AC3742">
        <f t="shared" si="839"/>
        <v>1.2301351921107473</v>
      </c>
      <c r="AD3742">
        <f t="shared" si="840"/>
        <v>1.8983544608313252</v>
      </c>
      <c r="AE3742">
        <f t="shared" si="841"/>
        <v>1.7993768219826154</v>
      </c>
    </row>
    <row r="3743" spans="1:31">
      <c r="A3743" s="14">
        <f>'1a.PI_data'!A3748</f>
        <v>41400</v>
      </c>
      <c r="B3743" s="15">
        <f>LN('1a.PI_data'!B3748/'1a.PI_data'!B3747)</f>
        <v>1.2767181485100348E-3</v>
      </c>
      <c r="C3743" s="15">
        <f>LN('1a.PI_data'!C3748/'1a.PI_data'!C3747)</f>
        <v>-2.836520989229991E-2</v>
      </c>
      <c r="D3743" s="15">
        <f>LN('1a.PI_data'!D3748/'1a.PI_data'!D3747)</f>
        <v>-9.1915112093091996E-3</v>
      </c>
      <c r="E3743" s="15">
        <f>LN('1a.PI_data'!E3748/'1a.PI_data'!E3747)</f>
        <v>-4.1067819526533593E-3</v>
      </c>
      <c r="F3743" s="15">
        <f>LN('1a.PI_data'!F3748/'1a.PI_data'!F3747)</f>
        <v>-1.5142132427243269E-3</v>
      </c>
      <c r="G3743" s="15">
        <f>LN('1a.PI_data'!G3748/'1a.PI_data'!G3747)</f>
        <v>-4.6334494812282287E-3</v>
      </c>
      <c r="I3743" s="14">
        <f>'1b.RI_data'!A3748</f>
        <v>41400</v>
      </c>
      <c r="J3743">
        <f>LN('1b.RI_data'!B3748/'1b.RI_data'!B3747)</f>
        <v>1.2763876559348532E-3</v>
      </c>
      <c r="K3743">
        <f>LN('1b.RI_data'!C3748/'1b.RI_data'!C3747)</f>
        <v>-2.8363060308516711E-2</v>
      </c>
      <c r="L3743">
        <f>LN('1b.RI_data'!D3748/'1b.RI_data'!D3747)</f>
        <v>-9.1768859783249047E-3</v>
      </c>
      <c r="M3743">
        <f>LN('1b.RI_data'!E3748/'1b.RI_data'!E3747)</f>
        <v>-4.107810721664433E-3</v>
      </c>
      <c r="N3743">
        <f>LN('1b.RI_data'!F3748/'1b.RI_data'!F3747)</f>
        <v>-1.4720499763274601E-3</v>
      </c>
      <c r="O3743">
        <f>LN('1b.RI_data'!G3748/'1b.RI_data'!G3747)</f>
        <v>-4.6365662275959871E-3</v>
      </c>
      <c r="Q3743" s="14">
        <f t="shared" si="828"/>
        <v>41400</v>
      </c>
      <c r="R3743" s="18">
        <f t="shared" si="829"/>
        <v>0.65239867564209852</v>
      </c>
      <c r="S3743" s="15">
        <f t="shared" si="830"/>
        <v>1.0724104799759173</v>
      </c>
      <c r="T3743" s="15">
        <f t="shared" si="831"/>
        <v>1.1310943627549701</v>
      </c>
      <c r="U3743" s="15">
        <f t="shared" si="832"/>
        <v>0.70556970055849633</v>
      </c>
      <c r="V3743" s="15">
        <f t="shared" si="833"/>
        <v>1.5834659583453325</v>
      </c>
      <c r="W3743" s="15">
        <f t="shared" si="834"/>
        <v>1.2060475735798273</v>
      </c>
      <c r="Y3743" s="14">
        <f t="shared" si="835"/>
        <v>41400</v>
      </c>
      <c r="Z3743" s="19">
        <f t="shared" si="836"/>
        <v>0.97311162418437513</v>
      </c>
      <c r="AA3743">
        <f t="shared" si="837"/>
        <v>1.4202745049949785</v>
      </c>
      <c r="AB3743">
        <f t="shared" si="838"/>
        <v>1.4400151866266795</v>
      </c>
      <c r="AC3743">
        <f t="shared" si="839"/>
        <v>1.226027381389083</v>
      </c>
      <c r="AD3743">
        <f t="shared" si="840"/>
        <v>1.8968824108549978</v>
      </c>
      <c r="AE3743">
        <f t="shared" si="841"/>
        <v>1.7947402557550194</v>
      </c>
    </row>
    <row r="3744" spans="1:31">
      <c r="A3744" s="14">
        <f>'1a.PI_data'!A3749</f>
        <v>41401</v>
      </c>
      <c r="B3744" s="15">
        <f>LN('1a.PI_data'!B3749/'1a.PI_data'!B3748)</f>
        <v>8.1788171601313009E-4</v>
      </c>
      <c r="C3744" s="15">
        <f>LN('1a.PI_data'!C3749/'1a.PI_data'!C3748)</f>
        <v>3.9364056550236996E-2</v>
      </c>
      <c r="D3744" s="15">
        <f>LN('1a.PI_data'!D3749/'1a.PI_data'!D3748)</f>
        <v>-3.5480501846084141E-3</v>
      </c>
      <c r="E3744" s="15">
        <f>LN('1a.PI_data'!E3749/'1a.PI_data'!E3748)</f>
        <v>4.1067819526535024E-3</v>
      </c>
      <c r="F3744" s="15">
        <f>LN('1a.PI_data'!F3749/'1a.PI_data'!F3748)</f>
        <v>2.7548209540606344E-4</v>
      </c>
      <c r="G3744" s="15">
        <f>LN('1a.PI_data'!G3749/'1a.PI_data'!G3748)</f>
        <v>6.7324866034099177E-3</v>
      </c>
      <c r="I3744" s="14">
        <f>'1b.RI_data'!A3749</f>
        <v>41401</v>
      </c>
      <c r="J3744">
        <f>LN('1b.RI_data'!B3749/'1b.RI_data'!B3748)</f>
        <v>8.1783770771470864E-4</v>
      </c>
      <c r="K3744">
        <f>LN('1b.RI_data'!C3749/'1b.RI_data'!C3748)</f>
        <v>3.932081651880507E-2</v>
      </c>
      <c r="L3744">
        <f>LN('1b.RI_data'!D3749/'1b.RI_data'!D3748)</f>
        <v>-3.5530789120338311E-3</v>
      </c>
      <c r="M3744">
        <f>LN('1b.RI_data'!E3749/'1b.RI_data'!E3748)</f>
        <v>4.1078107216644911E-3</v>
      </c>
      <c r="N3744">
        <f>LN('1b.RI_data'!F3749/'1b.RI_data'!F3748)</f>
        <v>2.104255695195524E-4</v>
      </c>
      <c r="O3744">
        <f>LN('1b.RI_data'!G3749/'1b.RI_data'!G3748)</f>
        <v>6.7366362254536538E-3</v>
      </c>
      <c r="Q3744" s="14">
        <f t="shared" si="828"/>
        <v>41401</v>
      </c>
      <c r="R3744" s="18">
        <f t="shared" si="829"/>
        <v>0.65321655735811168</v>
      </c>
      <c r="S3744" s="15">
        <f t="shared" si="830"/>
        <v>1.1117745365261542</v>
      </c>
      <c r="T3744" s="15">
        <f t="shared" si="831"/>
        <v>1.1275463125703618</v>
      </c>
      <c r="U3744" s="15">
        <f t="shared" si="832"/>
        <v>0.70967648251114979</v>
      </c>
      <c r="V3744" s="15">
        <f t="shared" si="833"/>
        <v>1.5837414404407386</v>
      </c>
      <c r="W3744" s="15">
        <f t="shared" si="834"/>
        <v>1.2127800601832373</v>
      </c>
      <c r="Y3744" s="14">
        <f t="shared" si="835"/>
        <v>41401</v>
      </c>
      <c r="Z3744" s="19">
        <f t="shared" si="836"/>
        <v>0.97392946189208984</v>
      </c>
      <c r="AA3744">
        <f t="shared" si="837"/>
        <v>1.4595953215137836</v>
      </c>
      <c r="AB3744">
        <f t="shared" si="838"/>
        <v>1.4364621077146456</v>
      </c>
      <c r="AC3744">
        <f t="shared" si="839"/>
        <v>1.2301351921107475</v>
      </c>
      <c r="AD3744">
        <f t="shared" si="840"/>
        <v>1.8970928364245172</v>
      </c>
      <c r="AE3744">
        <f t="shared" si="841"/>
        <v>1.8014768919804731</v>
      </c>
    </row>
    <row r="3745" spans="1:31">
      <c r="A3745" s="14">
        <f>'1a.PI_data'!A3750</f>
        <v>41402</v>
      </c>
      <c r="B3745" s="15">
        <f>LN('1a.PI_data'!B3750/'1a.PI_data'!B3749)</f>
        <v>9.6562870564475319E-3</v>
      </c>
      <c r="C3745" s="15">
        <f>LN('1a.PI_data'!C3750/'1a.PI_data'!C3749)</f>
        <v>0</v>
      </c>
      <c r="D3745" s="15">
        <f>LN('1a.PI_data'!D3750/'1a.PI_data'!D3749)</f>
        <v>1.0606606443776071E-2</v>
      </c>
      <c r="E3745" s="15">
        <f>LN('1a.PI_data'!E3750/'1a.PI_data'!E3749)</f>
        <v>-2.8264558169631467E-2</v>
      </c>
      <c r="F3745" s="15">
        <f>LN('1a.PI_data'!F3750/'1a.PI_data'!F3749)</f>
        <v>-4.0019373082343301E-3</v>
      </c>
      <c r="G3745" s="15">
        <f>LN('1a.PI_data'!G3750/'1a.PI_data'!G3749)</f>
        <v>5.4369656583689932E-3</v>
      </c>
      <c r="I3745" s="14">
        <f>'1b.RI_data'!A3750</f>
        <v>41402</v>
      </c>
      <c r="J3745">
        <f>LN('1b.RI_data'!B3750/'1b.RI_data'!B3749)</f>
        <v>9.6759322251951194E-3</v>
      </c>
      <c r="K3745">
        <f>LN('1b.RI_data'!C3750/'1b.RI_data'!C3749)</f>
        <v>0</v>
      </c>
      <c r="L3745">
        <f>LN('1b.RI_data'!D3750/'1b.RI_data'!D3749)</f>
        <v>1.061982024354881E-2</v>
      </c>
      <c r="M3745">
        <f>LN('1b.RI_data'!E3750/'1b.RI_data'!E3749)</f>
        <v>-2.8265057807737321E-2</v>
      </c>
      <c r="N3745">
        <f>LN('1b.RI_data'!F3750/'1b.RI_data'!F3749)</f>
        <v>-4.0056772242120378E-3</v>
      </c>
      <c r="O3745">
        <f>LN('1b.RI_data'!G3750/'1b.RI_data'!G3749)</f>
        <v>5.4404500008479826E-3</v>
      </c>
      <c r="Q3745" s="14">
        <f t="shared" si="828"/>
        <v>41402</v>
      </c>
      <c r="R3745" s="18">
        <f t="shared" si="829"/>
        <v>0.66287284441455918</v>
      </c>
      <c r="S3745" s="15">
        <f t="shared" si="830"/>
        <v>1.1117745365261542</v>
      </c>
      <c r="T3745" s="15">
        <f t="shared" si="831"/>
        <v>1.1381529190141377</v>
      </c>
      <c r="U3745" s="15">
        <f t="shared" si="832"/>
        <v>0.68141192434151832</v>
      </c>
      <c r="V3745" s="15">
        <f t="shared" si="833"/>
        <v>1.5797395031325043</v>
      </c>
      <c r="W3745" s="15">
        <f t="shared" si="834"/>
        <v>1.2182170258416063</v>
      </c>
      <c r="Y3745" s="14">
        <f t="shared" si="835"/>
        <v>41402</v>
      </c>
      <c r="Z3745" s="19">
        <f t="shared" si="836"/>
        <v>0.98360539411728498</v>
      </c>
      <c r="AA3745">
        <f t="shared" si="837"/>
        <v>1.4595953215137836</v>
      </c>
      <c r="AB3745">
        <f t="shared" si="838"/>
        <v>1.4470819279581943</v>
      </c>
      <c r="AC3745">
        <f t="shared" si="839"/>
        <v>1.2018701343030103</v>
      </c>
      <c r="AD3745">
        <f t="shared" si="840"/>
        <v>1.8930871592003051</v>
      </c>
      <c r="AE3745">
        <f t="shared" si="841"/>
        <v>1.8069173419813211</v>
      </c>
    </row>
    <row r="3746" spans="1:31">
      <c r="A3746" s="14">
        <f>'1a.PI_data'!A3751</f>
        <v>41403</v>
      </c>
      <c r="B3746" s="15">
        <f>LN('1a.PI_data'!B3751/'1a.PI_data'!B3750)</f>
        <v>-3.2751099255973188E-3</v>
      </c>
      <c r="C3746" s="15">
        <f>LN('1a.PI_data'!C3751/'1a.PI_data'!C3750)</f>
        <v>-3.4005070551325423E-3</v>
      </c>
      <c r="D3746" s="15">
        <f>LN('1a.PI_data'!D3751/'1a.PI_data'!D3750)</f>
        <v>2.0225315393543983E-2</v>
      </c>
      <c r="E3746" s="15">
        <f>LN('1a.PI_data'!E3751/'1a.PI_data'!E3750)</f>
        <v>8.396354952906358E-3</v>
      </c>
      <c r="F3746" s="15">
        <f>LN('1a.PI_data'!F3751/'1a.PI_data'!F3750)</f>
        <v>-1.6606701851405558E-3</v>
      </c>
      <c r="G3746" s="15">
        <f>LN('1a.PI_data'!G3751/'1a.PI_data'!G3750)</f>
        <v>-5.6276052547904725E-3</v>
      </c>
      <c r="I3746" s="14">
        <f>'1b.RI_data'!A3751</f>
        <v>41403</v>
      </c>
      <c r="J3746">
        <f>LN('1b.RI_data'!B3751/'1b.RI_data'!B3750)</f>
        <v>-3.2753923764474242E-3</v>
      </c>
      <c r="K3746">
        <f>LN('1b.RI_data'!C3751/'1b.RI_data'!C3750)</f>
        <v>-3.3588465185023972E-3</v>
      </c>
      <c r="L3746">
        <f>LN('1b.RI_data'!D3751/'1b.RI_data'!D3750)</f>
        <v>2.0216801476640508E-2</v>
      </c>
      <c r="M3746">
        <f>LN('1b.RI_data'!E3751/'1b.RI_data'!E3750)</f>
        <v>8.3960881754028549E-3</v>
      </c>
      <c r="N3746">
        <f>LN('1b.RI_data'!F3751/'1b.RI_data'!F3750)</f>
        <v>-1.5890285379051843E-3</v>
      </c>
      <c r="O3746">
        <f>LN('1b.RI_data'!G3751/'1b.RI_data'!G3750)</f>
        <v>-5.6504645667477971E-3</v>
      </c>
      <c r="Q3746" s="14">
        <f t="shared" si="828"/>
        <v>41403</v>
      </c>
      <c r="R3746" s="18">
        <f t="shared" si="829"/>
        <v>0.65959773448896186</v>
      </c>
      <c r="S3746" s="15">
        <f t="shared" si="830"/>
        <v>1.1083740294710216</v>
      </c>
      <c r="T3746" s="15">
        <f t="shared" si="831"/>
        <v>1.1583782344076816</v>
      </c>
      <c r="U3746" s="15">
        <f t="shared" si="832"/>
        <v>0.68980827929442468</v>
      </c>
      <c r="V3746" s="15">
        <f t="shared" si="833"/>
        <v>1.5780788329473638</v>
      </c>
      <c r="W3746" s="15">
        <f t="shared" si="834"/>
        <v>1.2125894205868157</v>
      </c>
      <c r="Y3746" s="14">
        <f t="shared" si="835"/>
        <v>41403</v>
      </c>
      <c r="Z3746" s="19">
        <f t="shared" si="836"/>
        <v>0.98033000174083751</v>
      </c>
      <c r="AA3746">
        <f t="shared" si="837"/>
        <v>1.4562364749952812</v>
      </c>
      <c r="AB3746">
        <f t="shared" si="838"/>
        <v>1.4672987294348347</v>
      </c>
      <c r="AC3746">
        <f t="shared" si="839"/>
        <v>1.2102662224784131</v>
      </c>
      <c r="AD3746">
        <f t="shared" si="840"/>
        <v>1.8914981306623999</v>
      </c>
      <c r="AE3746">
        <f t="shared" si="841"/>
        <v>1.8012668774145733</v>
      </c>
    </row>
    <row r="3747" spans="1:31">
      <c r="A3747" s="14">
        <f>'1a.PI_data'!A3752</f>
        <v>41404</v>
      </c>
      <c r="B3747" s="15">
        <f>LN('1a.PI_data'!B3752/'1a.PI_data'!B3751)</f>
        <v>3.596074219486278E-3</v>
      </c>
      <c r="C3747" s="15">
        <f>LN('1a.PI_data'!C3752/'1a.PI_data'!C3751)</f>
        <v>-3.3488168281697417E-3</v>
      </c>
      <c r="D3747" s="15">
        <f>LN('1a.PI_data'!D3752/'1a.PI_data'!D3751)</f>
        <v>-4.1525396292925272E-3</v>
      </c>
      <c r="E3747" s="15">
        <f>LN('1a.PI_data'!E3752/'1a.PI_data'!E3751)</f>
        <v>3.3389012655146303E-3</v>
      </c>
      <c r="F3747" s="15">
        <f>LN('1a.PI_data'!F3752/'1a.PI_data'!F3751)</f>
        <v>-5.9734844567999748E-3</v>
      </c>
      <c r="G3747" s="15">
        <f>LN('1a.PI_data'!G3752/'1a.PI_data'!G3751)</f>
        <v>3.7679163115118242E-3</v>
      </c>
      <c r="I3747" s="14">
        <f>'1b.RI_data'!A3752</f>
        <v>41404</v>
      </c>
      <c r="J3747">
        <f>LN('1b.RI_data'!B3752/'1b.RI_data'!B3751)</f>
        <v>3.7542068978386025E-3</v>
      </c>
      <c r="K3747">
        <f>LN('1b.RI_data'!C3752/'1b.RI_data'!C3751)</f>
        <v>-3.3701664008630237E-3</v>
      </c>
      <c r="L3747">
        <f>LN('1b.RI_data'!D3752/'1b.RI_data'!D3751)</f>
        <v>-4.1496552290384743E-3</v>
      </c>
      <c r="M3747">
        <f>LN('1b.RI_data'!E3752/'1b.RI_data'!E3751)</f>
        <v>3.3402077844308267E-3</v>
      </c>
      <c r="N3747">
        <f>LN('1b.RI_data'!F3752/'1b.RI_data'!F3751)</f>
        <v>-5.9419670993261006E-3</v>
      </c>
      <c r="O3747">
        <f>LN('1b.RI_data'!G3752/'1b.RI_data'!G3751)</f>
        <v>3.770248150772293E-3</v>
      </c>
      <c r="Q3747" s="14">
        <f t="shared" si="828"/>
        <v>41404</v>
      </c>
      <c r="R3747" s="18">
        <f t="shared" si="829"/>
        <v>0.66319380870844813</v>
      </c>
      <c r="S3747" s="15">
        <f t="shared" si="830"/>
        <v>1.1050252126428519</v>
      </c>
      <c r="T3747" s="15">
        <f t="shared" si="831"/>
        <v>1.1542256947783891</v>
      </c>
      <c r="U3747" s="15">
        <f t="shared" si="832"/>
        <v>0.69314718055993929</v>
      </c>
      <c r="V3747" s="15">
        <f t="shared" si="833"/>
        <v>1.5721053484905638</v>
      </c>
      <c r="W3747" s="15">
        <f t="shared" si="834"/>
        <v>1.2163573368983276</v>
      </c>
      <c r="Y3747" s="14">
        <f t="shared" si="835"/>
        <v>41404</v>
      </c>
      <c r="Z3747" s="19">
        <f t="shared" si="836"/>
        <v>0.98408420863867607</v>
      </c>
      <c r="AA3747">
        <f t="shared" si="837"/>
        <v>1.4528663085944182</v>
      </c>
      <c r="AB3747">
        <f t="shared" si="838"/>
        <v>1.4631490742057962</v>
      </c>
      <c r="AC3747">
        <f t="shared" si="839"/>
        <v>1.213606430262844</v>
      </c>
      <c r="AD3747">
        <f t="shared" si="840"/>
        <v>1.8855561635630738</v>
      </c>
      <c r="AE3747">
        <f t="shared" si="841"/>
        <v>1.8050371255653455</v>
      </c>
    </row>
    <row r="3748" spans="1:31">
      <c r="A3748" s="14">
        <f>'1a.PI_data'!A3753</f>
        <v>41407</v>
      </c>
      <c r="B3748" s="15">
        <f>LN('1a.PI_data'!B3753/'1a.PI_data'!B3752)</f>
        <v>-4.7407114007895273E-3</v>
      </c>
      <c r="C3748" s="15">
        <f>LN('1a.PI_data'!C3753/'1a.PI_data'!C3752)</f>
        <v>0</v>
      </c>
      <c r="D3748" s="15">
        <f>LN('1a.PI_data'!D3753/'1a.PI_data'!D3752)</f>
        <v>-1.1853095796647277E-2</v>
      </c>
      <c r="E3748" s="15">
        <f>LN('1a.PI_data'!E3753/'1a.PI_data'!E3752)</f>
        <v>1.159913584335194E-2</v>
      </c>
      <c r="F3748" s="15">
        <f>LN('1a.PI_data'!F3753/'1a.PI_data'!F3752)</f>
        <v>1.1222840342943857E-2</v>
      </c>
      <c r="G3748" s="15">
        <f>LN('1a.PI_data'!G3753/'1a.PI_data'!G3752)</f>
        <v>4.1699897417421901E-3</v>
      </c>
      <c r="I3748" s="14">
        <f>'1b.RI_data'!A3753</f>
        <v>41407</v>
      </c>
      <c r="J3748">
        <f>LN('1b.RI_data'!B3753/'1b.RI_data'!B3752)</f>
        <v>-4.4787934992805379E-3</v>
      </c>
      <c r="K3748">
        <f>LN('1b.RI_data'!C3753/'1b.RI_data'!C3752)</f>
        <v>0</v>
      </c>
      <c r="L3748">
        <f>LN('1b.RI_data'!D3753/'1b.RI_data'!D3752)</f>
        <v>-1.1850420906635137E-2</v>
      </c>
      <c r="M3748">
        <f>LN('1b.RI_data'!E3753/'1b.RI_data'!E3752)</f>
        <v>1.1597825434517485E-2</v>
      </c>
      <c r="N3748">
        <f>LN('1b.RI_data'!F3753/'1b.RI_data'!F3752)</f>
        <v>1.1224412569590069E-2</v>
      </c>
      <c r="O3748">
        <f>LN('1b.RI_data'!G3753/'1b.RI_data'!G3752)</f>
        <v>4.1733319415548503E-3</v>
      </c>
      <c r="Q3748" s="14">
        <f t="shared" si="828"/>
        <v>41407</v>
      </c>
      <c r="R3748" s="18">
        <f t="shared" si="829"/>
        <v>0.65845309730765855</v>
      </c>
      <c r="S3748" s="15">
        <f t="shared" si="830"/>
        <v>1.1050252126428519</v>
      </c>
      <c r="T3748" s="15">
        <f t="shared" si="831"/>
        <v>1.1423725989817419</v>
      </c>
      <c r="U3748" s="15">
        <f t="shared" si="832"/>
        <v>0.70474631640329122</v>
      </c>
      <c r="V3748" s="15">
        <f t="shared" si="833"/>
        <v>1.5833281888335078</v>
      </c>
      <c r="W3748" s="15">
        <f t="shared" si="834"/>
        <v>1.2205273266400698</v>
      </c>
      <c r="Y3748" s="14">
        <f t="shared" si="835"/>
        <v>41407</v>
      </c>
      <c r="Z3748" s="19">
        <f t="shared" si="836"/>
        <v>0.97960541513939559</v>
      </c>
      <c r="AA3748">
        <f t="shared" si="837"/>
        <v>1.4528663085944182</v>
      </c>
      <c r="AB3748">
        <f t="shared" si="838"/>
        <v>1.451298653299161</v>
      </c>
      <c r="AC3748">
        <f t="shared" si="839"/>
        <v>1.2252042556973615</v>
      </c>
      <c r="AD3748">
        <f t="shared" si="840"/>
        <v>1.8967805761326639</v>
      </c>
      <c r="AE3748">
        <f t="shared" si="841"/>
        <v>1.8092104575069003</v>
      </c>
    </row>
    <row r="3749" spans="1:31">
      <c r="A3749" s="14">
        <f>'1a.PI_data'!A3754</f>
        <v>41408</v>
      </c>
      <c r="B3749" s="15">
        <f>LN('1a.PI_data'!B3754/'1a.PI_data'!B3753)</f>
        <v>3.7838701117722195E-3</v>
      </c>
      <c r="C3749" s="15">
        <f>LN('1a.PI_data'!C3754/'1a.PI_data'!C3753)</f>
        <v>-4.431361450035098E-4</v>
      </c>
      <c r="D3749" s="15">
        <f>LN('1a.PI_data'!D3754/'1a.PI_data'!D3753)</f>
        <v>-9.1722629102996764E-3</v>
      </c>
      <c r="E3749" s="15">
        <f>LN('1a.PI_data'!E3754/'1a.PI_data'!E3753)</f>
        <v>9.0201513593837438E-3</v>
      </c>
      <c r="F3749" s="15">
        <f>LN('1a.PI_data'!F3754/'1a.PI_data'!F3753)</f>
        <v>-4.2802964900346572E-3</v>
      </c>
      <c r="G3749" s="15">
        <f>LN('1a.PI_data'!G3754/'1a.PI_data'!G3753)</f>
        <v>6.636024653982775E-3</v>
      </c>
      <c r="I3749" s="14">
        <f>'1b.RI_data'!A3754</f>
        <v>41408</v>
      </c>
      <c r="J3749">
        <f>LN('1b.RI_data'!B3754/'1b.RI_data'!B3753)</f>
        <v>3.8670864821055586E-3</v>
      </c>
      <c r="K3749">
        <f>LN('1b.RI_data'!C3754/'1b.RI_data'!C3753)</f>
        <v>-4.220705338331652E-4</v>
      </c>
      <c r="L3749">
        <f>LN('1b.RI_data'!D3754/'1b.RI_data'!D3753)</f>
        <v>-9.1583732552995116E-3</v>
      </c>
      <c r="M3749">
        <f>LN('1b.RI_data'!E3754/'1b.RI_data'!E3753)</f>
        <v>9.0219420347622901E-3</v>
      </c>
      <c r="N3749">
        <f>LN('1b.RI_data'!F3754/'1b.RI_data'!F3753)</f>
        <v>-4.3273616231718518E-3</v>
      </c>
      <c r="O3749">
        <f>LN('1b.RI_data'!G3754/'1b.RI_data'!G3753)</f>
        <v>6.6401782300975418E-3</v>
      </c>
      <c r="Q3749" s="14">
        <f t="shared" si="828"/>
        <v>41408</v>
      </c>
      <c r="R3749" s="18">
        <f t="shared" si="829"/>
        <v>0.66223696741943072</v>
      </c>
      <c r="S3749" s="15">
        <f t="shared" si="830"/>
        <v>1.1045820764978485</v>
      </c>
      <c r="T3749" s="15">
        <f t="shared" si="831"/>
        <v>1.1332003360714422</v>
      </c>
      <c r="U3749" s="15">
        <f t="shared" si="832"/>
        <v>0.71376646776267494</v>
      </c>
      <c r="V3749" s="15">
        <f t="shared" si="833"/>
        <v>1.5790478923434732</v>
      </c>
      <c r="W3749" s="15">
        <f t="shared" si="834"/>
        <v>1.2271633512940525</v>
      </c>
      <c r="Y3749" s="14">
        <f t="shared" si="835"/>
        <v>41408</v>
      </c>
      <c r="Z3749" s="19">
        <f t="shared" si="836"/>
        <v>0.98347250162150113</v>
      </c>
      <c r="AA3749">
        <f t="shared" si="837"/>
        <v>1.4524442380605851</v>
      </c>
      <c r="AB3749">
        <f t="shared" si="838"/>
        <v>1.4421402800438614</v>
      </c>
      <c r="AC3749">
        <f t="shared" si="839"/>
        <v>1.2342261977321238</v>
      </c>
      <c r="AD3749">
        <f t="shared" si="840"/>
        <v>1.8924532145094921</v>
      </c>
      <c r="AE3749">
        <f t="shared" si="841"/>
        <v>1.8158506357369979</v>
      </c>
    </row>
    <row r="3750" spans="1:31">
      <c r="A3750" s="14">
        <f>'1a.PI_data'!A3755</f>
        <v>41409</v>
      </c>
      <c r="B3750" s="15">
        <f>LN('1a.PI_data'!B3755/'1a.PI_data'!B3754)</f>
        <v>-8.2553052190734149E-3</v>
      </c>
      <c r="C3750" s="15">
        <f>LN('1a.PI_data'!C3755/'1a.PI_data'!C3754)</f>
        <v>0</v>
      </c>
      <c r="D3750" s="15">
        <f>LN('1a.PI_data'!D3755/'1a.PI_data'!D3754)</f>
        <v>-4.9349489612876326E-3</v>
      </c>
      <c r="E3750" s="15">
        <f>LN('1a.PI_data'!E3755/'1a.PI_data'!E3754)</f>
        <v>-2.0619287202735703E-2</v>
      </c>
      <c r="F3750" s="15">
        <f>LN('1a.PI_data'!F3755/'1a.PI_data'!F3754)</f>
        <v>2.0733990426053807E-3</v>
      </c>
      <c r="G3750" s="15">
        <f>LN('1a.PI_data'!G3755/'1a.PI_data'!G3754)</f>
        <v>-1.0198388674462785E-2</v>
      </c>
      <c r="I3750" s="14">
        <f>'1b.RI_data'!A3755</f>
        <v>41409</v>
      </c>
      <c r="J3750">
        <f>LN('1b.RI_data'!B3755/'1b.RI_data'!B3754)</f>
        <v>-8.2049450868295921E-3</v>
      </c>
      <c r="K3750">
        <f>LN('1b.RI_data'!C3755/'1b.RI_data'!C3754)</f>
        <v>0</v>
      </c>
      <c r="L3750">
        <f>LN('1b.RI_data'!D3755/'1b.RI_data'!D3754)</f>
        <v>0</v>
      </c>
      <c r="M3750">
        <f>LN('1b.RI_data'!E3755/'1b.RI_data'!E3754)</f>
        <v>-2.061976746927973E-2</v>
      </c>
      <c r="N3750">
        <f>LN('1b.RI_data'!F3755/'1b.RI_data'!F3754)</f>
        <v>2.009516927765556E-3</v>
      </c>
      <c r="O3750">
        <f>LN('1b.RI_data'!G3755/'1b.RI_data'!G3754)</f>
        <v>-1.0186378482774249E-2</v>
      </c>
      <c r="Q3750" s="14">
        <f t="shared" si="828"/>
        <v>41409</v>
      </c>
      <c r="R3750" s="18">
        <f t="shared" si="829"/>
        <v>0.65398166220035736</v>
      </c>
      <c r="S3750" s="15">
        <f t="shared" si="830"/>
        <v>1.1045820764978485</v>
      </c>
      <c r="T3750" s="15">
        <f t="shared" si="831"/>
        <v>1.1282653871101547</v>
      </c>
      <c r="U3750" s="15">
        <f t="shared" si="832"/>
        <v>0.69314718055993918</v>
      </c>
      <c r="V3750" s="15">
        <f t="shared" si="833"/>
        <v>1.5811212913860786</v>
      </c>
      <c r="W3750" s="15">
        <f t="shared" si="834"/>
        <v>1.2169649626195898</v>
      </c>
      <c r="Y3750" s="14">
        <f t="shared" si="835"/>
        <v>41409</v>
      </c>
      <c r="Z3750" s="19">
        <f t="shared" si="836"/>
        <v>0.97526755653467156</v>
      </c>
      <c r="AA3750">
        <f t="shared" si="837"/>
        <v>1.4524442380605851</v>
      </c>
      <c r="AB3750">
        <f t="shared" si="838"/>
        <v>1.4421402800438614</v>
      </c>
      <c r="AC3750">
        <f t="shared" si="839"/>
        <v>1.2136064302628442</v>
      </c>
      <c r="AD3750">
        <f t="shared" si="840"/>
        <v>1.8944627314372577</v>
      </c>
      <c r="AE3750">
        <f t="shared" si="841"/>
        <v>1.8056642572542236</v>
      </c>
    </row>
    <row r="3751" spans="1:31">
      <c r="A3751" s="14">
        <f>'1a.PI_data'!A3756</f>
        <v>41410</v>
      </c>
      <c r="B3751" s="15">
        <f>LN('1a.PI_data'!B3756/'1a.PI_data'!B3755)</f>
        <v>2.7180402022438737E-3</v>
      </c>
      <c r="C3751" s="15">
        <f>LN('1a.PI_data'!C3756/'1a.PI_data'!C3755)</f>
        <v>4.431361450034982E-4</v>
      </c>
      <c r="D3751" s="15">
        <f>LN('1a.PI_data'!D3756/'1a.PI_data'!D3755)</f>
        <v>2.3856910526247475E-2</v>
      </c>
      <c r="E3751" s="15">
        <f>LN('1a.PI_data'!E3756/'1a.PI_data'!E3755)</f>
        <v>8.2988028146950641E-3</v>
      </c>
      <c r="F3751" s="15">
        <f>LN('1a.PI_data'!F3756/'1a.PI_data'!F3755)</f>
        <v>2.171771487187996E-2</v>
      </c>
      <c r="G3751" s="15">
        <f>LN('1a.PI_data'!G3756/'1a.PI_data'!G3755)</f>
        <v>-2.2805026987252177E-3</v>
      </c>
      <c r="I3751" s="14">
        <f>'1b.RI_data'!A3756</f>
        <v>41410</v>
      </c>
      <c r="J3751">
        <f>LN('1b.RI_data'!B3756/'1b.RI_data'!B3755)</f>
        <v>2.7179466628618637E-3</v>
      </c>
      <c r="K3751">
        <f>LN('1b.RI_data'!C3756/'1b.RI_data'!C3755)</f>
        <v>4.2207053383313354E-4</v>
      </c>
      <c r="L3751">
        <f>LN('1b.RI_data'!D3756/'1b.RI_data'!D3755)</f>
        <v>2.3894130378662049E-2</v>
      </c>
      <c r="M3751">
        <f>LN('1b.RI_data'!E3756/'1b.RI_data'!E3755)</f>
        <v>8.2985305312460907E-3</v>
      </c>
      <c r="N3751">
        <f>LN('1b.RI_data'!F3756/'1b.RI_data'!F3755)</f>
        <v>2.170903401005661E-2</v>
      </c>
      <c r="O3751">
        <f>LN('1b.RI_data'!G3756/'1b.RI_data'!G3755)</f>
        <v>-2.3004492406735622E-3</v>
      </c>
      <c r="Q3751" s="14">
        <f t="shared" si="828"/>
        <v>41410</v>
      </c>
      <c r="R3751" s="18">
        <f t="shared" si="829"/>
        <v>0.65669970240260123</v>
      </c>
      <c r="S3751" s="15">
        <f t="shared" si="830"/>
        <v>1.1050252126428519</v>
      </c>
      <c r="T3751" s="15">
        <f t="shared" si="831"/>
        <v>1.1521222976364021</v>
      </c>
      <c r="U3751" s="15">
        <f t="shared" si="832"/>
        <v>0.70144598337463426</v>
      </c>
      <c r="V3751" s="15">
        <f t="shared" si="833"/>
        <v>1.6028390062579585</v>
      </c>
      <c r="W3751" s="15">
        <f t="shared" si="834"/>
        <v>1.2146844599208646</v>
      </c>
      <c r="Y3751" s="14">
        <f t="shared" si="835"/>
        <v>41410</v>
      </c>
      <c r="Z3751" s="19">
        <f t="shared" si="836"/>
        <v>0.97798550319753341</v>
      </c>
      <c r="AA3751">
        <f t="shared" si="837"/>
        <v>1.4528663085944182</v>
      </c>
      <c r="AB3751">
        <f t="shared" si="838"/>
        <v>1.4660344104225234</v>
      </c>
      <c r="AC3751">
        <f t="shared" si="839"/>
        <v>1.2219049607940904</v>
      </c>
      <c r="AD3751">
        <f t="shared" si="840"/>
        <v>1.9161717654473143</v>
      </c>
      <c r="AE3751">
        <f t="shared" si="841"/>
        <v>1.8033638080135501</v>
      </c>
    </row>
    <row r="3752" spans="1:31">
      <c r="A3752" s="14">
        <f>'1a.PI_data'!A3757</f>
        <v>41411</v>
      </c>
      <c r="B3752" s="15">
        <f>LN('1a.PI_data'!B3757/'1a.PI_data'!B3756)</f>
        <v>8.3955327100169522E-3</v>
      </c>
      <c r="C3752" s="15">
        <f>LN('1a.PI_data'!C3757/'1a.PI_data'!C3756)</f>
        <v>-6.7951869763372679E-3</v>
      </c>
      <c r="D3752" s="15">
        <f>LN('1a.PI_data'!D3757/'1a.PI_data'!D3756)</f>
        <v>-1.0458696703336061E-2</v>
      </c>
      <c r="E3752" s="15">
        <f>LN('1a.PI_data'!E3757/'1a.PI_data'!E3756)</f>
        <v>4.1237171838621562E-3</v>
      </c>
      <c r="F3752" s="15">
        <f>LN('1a.PI_data'!F3757/'1a.PI_data'!F3756)</f>
        <v>7.6721555412997628E-3</v>
      </c>
      <c r="G3752" s="15">
        <f>LN('1a.PI_data'!G3757/'1a.PI_data'!G3756)</f>
        <v>1.4449221115391282E-3</v>
      </c>
      <c r="I3752" s="14">
        <f>'1b.RI_data'!A3757</f>
        <v>41411</v>
      </c>
      <c r="J3752">
        <f>LN('1b.RI_data'!B3757/'1b.RI_data'!B3756)</f>
        <v>8.3959057173950604E-3</v>
      </c>
      <c r="K3752">
        <f>LN('1b.RI_data'!C3757/'1b.RI_data'!C3756)</f>
        <v>-6.7745994598309243E-3</v>
      </c>
      <c r="L3752">
        <f>LN('1b.RI_data'!D3757/'1b.RI_data'!D3756)</f>
        <v>-1.0471062714593696E-2</v>
      </c>
      <c r="M3752">
        <f>LN('1b.RI_data'!E3757/'1b.RI_data'!E3756)</f>
        <v>4.1224205949928787E-3</v>
      </c>
      <c r="N3752">
        <f>LN('1b.RI_data'!F3757/'1b.RI_data'!F3756)</f>
        <v>7.7145163385066795E-3</v>
      </c>
      <c r="O3752">
        <f>LN('1b.RI_data'!G3757/'1b.RI_data'!G3756)</f>
        <v>1.4644598079841832E-3</v>
      </c>
      <c r="Q3752" s="14">
        <f t="shared" si="828"/>
        <v>41411</v>
      </c>
      <c r="R3752" s="18">
        <f t="shared" si="829"/>
        <v>0.66509523511261814</v>
      </c>
      <c r="S3752" s="15">
        <f t="shared" si="830"/>
        <v>1.0982300256665147</v>
      </c>
      <c r="T3752" s="15">
        <f t="shared" si="831"/>
        <v>1.1416636009330661</v>
      </c>
      <c r="U3752" s="15">
        <f t="shared" si="832"/>
        <v>0.70556970055849644</v>
      </c>
      <c r="V3752" s="15">
        <f t="shared" si="833"/>
        <v>1.6105111617992582</v>
      </c>
      <c r="W3752" s="15">
        <f t="shared" si="834"/>
        <v>1.2161293820324037</v>
      </c>
      <c r="Y3752" s="14">
        <f t="shared" si="835"/>
        <v>41411</v>
      </c>
      <c r="Z3752" s="19">
        <f t="shared" si="836"/>
        <v>0.98638140891492843</v>
      </c>
      <c r="AA3752">
        <f t="shared" si="837"/>
        <v>1.4460917091345873</v>
      </c>
      <c r="AB3752">
        <f t="shared" si="838"/>
        <v>1.4555633477079297</v>
      </c>
      <c r="AC3752">
        <f t="shared" si="839"/>
        <v>1.2260273813890832</v>
      </c>
      <c r="AD3752">
        <f t="shared" si="840"/>
        <v>1.9238862817858209</v>
      </c>
      <c r="AE3752">
        <f t="shared" si="841"/>
        <v>1.8048282678215344</v>
      </c>
    </row>
    <row r="3753" spans="1:31">
      <c r="A3753" s="14">
        <f>'1a.PI_data'!A3758</f>
        <v>41414</v>
      </c>
      <c r="B3753" s="15">
        <f>LN('1a.PI_data'!B3758/'1a.PI_data'!B3757)</f>
        <v>0</v>
      </c>
      <c r="C3753" s="15">
        <f>LN('1a.PI_data'!C3758/'1a.PI_data'!C3757)</f>
        <v>0</v>
      </c>
      <c r="D3753" s="15">
        <f>LN('1a.PI_data'!D3758/'1a.PI_data'!D3757)</f>
        <v>0</v>
      </c>
      <c r="E3753" s="15">
        <f>LN('1a.PI_data'!E3758/'1a.PI_data'!E3757)</f>
        <v>0</v>
      </c>
      <c r="F3753" s="15">
        <f>LN('1a.PI_data'!F3758/'1a.PI_data'!F3757)</f>
        <v>0</v>
      </c>
      <c r="G3753" s="15">
        <f>LN('1a.PI_data'!G3758/'1a.PI_data'!G3757)</f>
        <v>0</v>
      </c>
      <c r="I3753" s="14">
        <f>'1b.RI_data'!A3758</f>
        <v>41414</v>
      </c>
      <c r="J3753">
        <f>LN('1b.RI_data'!B3758/'1b.RI_data'!B3757)</f>
        <v>0</v>
      </c>
      <c r="K3753">
        <f>LN('1b.RI_data'!C3758/'1b.RI_data'!C3757)</f>
        <v>0</v>
      </c>
      <c r="L3753">
        <f>LN('1b.RI_data'!D3758/'1b.RI_data'!D3757)</f>
        <v>0</v>
      </c>
      <c r="M3753">
        <f>LN('1b.RI_data'!E3758/'1b.RI_data'!E3757)</f>
        <v>0</v>
      </c>
      <c r="N3753">
        <f>LN('1b.RI_data'!F3758/'1b.RI_data'!F3757)</f>
        <v>0</v>
      </c>
      <c r="O3753">
        <f>LN('1b.RI_data'!G3758/'1b.RI_data'!G3757)</f>
        <v>0</v>
      </c>
      <c r="Q3753" s="14">
        <f t="shared" si="828"/>
        <v>41414</v>
      </c>
      <c r="R3753" s="18">
        <f t="shared" si="829"/>
        <v>0.66509523511261814</v>
      </c>
      <c r="S3753" s="15">
        <f t="shared" si="830"/>
        <v>1.0982300256665147</v>
      </c>
      <c r="T3753" s="15">
        <f t="shared" si="831"/>
        <v>1.1416636009330661</v>
      </c>
      <c r="U3753" s="15">
        <f t="shared" si="832"/>
        <v>0.70556970055849644</v>
      </c>
      <c r="V3753" s="15">
        <f t="shared" si="833"/>
        <v>1.6105111617992582</v>
      </c>
      <c r="W3753" s="15">
        <f t="shared" si="834"/>
        <v>1.2161293820324037</v>
      </c>
      <c r="Y3753" s="14">
        <f t="shared" si="835"/>
        <v>41414</v>
      </c>
      <c r="Z3753" s="19">
        <f t="shared" si="836"/>
        <v>0.98638140891492843</v>
      </c>
      <c r="AA3753">
        <f t="shared" si="837"/>
        <v>1.4460917091345873</v>
      </c>
      <c r="AB3753">
        <f t="shared" si="838"/>
        <v>1.4555633477079297</v>
      </c>
      <c r="AC3753">
        <f t="shared" si="839"/>
        <v>1.2260273813890832</v>
      </c>
      <c r="AD3753">
        <f t="shared" si="840"/>
        <v>1.9238862817858209</v>
      </c>
      <c r="AE3753">
        <f t="shared" si="841"/>
        <v>1.8048282678215344</v>
      </c>
    </row>
    <row r="3754" spans="1:31">
      <c r="A3754" s="14">
        <f>'1a.PI_data'!A3759</f>
        <v>41415</v>
      </c>
      <c r="B3754" s="15">
        <f>LN('1a.PI_data'!B3759/'1a.PI_data'!B3758)</f>
        <v>1.0205377528307604E-2</v>
      </c>
      <c r="C3754" s="15">
        <f>LN('1a.PI_data'!C3759/'1a.PI_data'!C3758)</f>
        <v>0</v>
      </c>
      <c r="D3754" s="15">
        <f>LN('1a.PI_data'!D3759/'1a.PI_data'!D3758)</f>
        <v>-3.5106819189282571E-3</v>
      </c>
      <c r="E3754" s="15">
        <f>LN('1a.PI_data'!E3759/'1a.PI_data'!E3758)</f>
        <v>-4.1237171838620409E-3</v>
      </c>
      <c r="F3754" s="15">
        <f>LN('1a.PI_data'!F3759/'1a.PI_data'!F3758)</f>
        <v>1.3716174819503614E-2</v>
      </c>
      <c r="G3754" s="15">
        <f>LN('1a.PI_data'!G3759/'1a.PI_data'!G3758)</f>
        <v>1.1259422988226898E-2</v>
      </c>
      <c r="I3754" s="14">
        <f>'1b.RI_data'!A3759</f>
        <v>41415</v>
      </c>
      <c r="J3754">
        <f>LN('1b.RI_data'!B3759/'1b.RI_data'!B3758)</f>
        <v>1.0428080619652929E-2</v>
      </c>
      <c r="K3754">
        <f>LN('1b.RI_data'!C3759/'1b.RI_data'!C3758)</f>
        <v>0</v>
      </c>
      <c r="L3754">
        <f>LN('1b.RI_data'!D3759/'1b.RI_data'!D3758)</f>
        <v>-3.5148619431638662E-3</v>
      </c>
      <c r="M3754">
        <f>LN('1b.RI_data'!E3759/'1b.RI_data'!E3758)</f>
        <v>-4.1224205949928362E-3</v>
      </c>
      <c r="N3754">
        <f>LN('1b.RI_data'!F3759/'1b.RI_data'!F3758)</f>
        <v>1.3735298802505312E-2</v>
      </c>
      <c r="O3754">
        <f>LN('1b.RI_data'!G3759/'1b.RI_data'!G3758)</f>
        <v>1.1228936429677828E-2</v>
      </c>
      <c r="Q3754" s="14">
        <f t="shared" si="828"/>
        <v>41415</v>
      </c>
      <c r="R3754" s="18">
        <f t="shared" si="829"/>
        <v>0.67530061264092578</v>
      </c>
      <c r="S3754" s="15">
        <f t="shared" si="830"/>
        <v>1.0982300256665147</v>
      </c>
      <c r="T3754" s="15">
        <f t="shared" si="831"/>
        <v>1.1381529190141377</v>
      </c>
      <c r="U3754" s="15">
        <f t="shared" si="832"/>
        <v>0.70144598337463437</v>
      </c>
      <c r="V3754" s="15">
        <f t="shared" si="833"/>
        <v>1.6242273366187618</v>
      </c>
      <c r="W3754" s="15">
        <f t="shared" si="834"/>
        <v>1.2273888050206305</v>
      </c>
      <c r="Y3754" s="14">
        <f t="shared" si="835"/>
        <v>41415</v>
      </c>
      <c r="Z3754" s="19">
        <f t="shared" si="836"/>
        <v>0.99680948953458137</v>
      </c>
      <c r="AA3754">
        <f t="shared" si="837"/>
        <v>1.4460917091345873</v>
      </c>
      <c r="AB3754">
        <f t="shared" si="838"/>
        <v>1.4520484857647658</v>
      </c>
      <c r="AC3754">
        <f t="shared" si="839"/>
        <v>1.2219049607940904</v>
      </c>
      <c r="AD3754">
        <f t="shared" si="840"/>
        <v>1.9376215805883261</v>
      </c>
      <c r="AE3754">
        <f t="shared" si="841"/>
        <v>1.8160572042512122</v>
      </c>
    </row>
    <row r="3755" spans="1:31">
      <c r="A3755" s="14">
        <f>'1a.PI_data'!A3760</f>
        <v>41416</v>
      </c>
      <c r="B3755" s="15">
        <f>LN('1a.PI_data'!B3760/'1a.PI_data'!B3759)</f>
        <v>7.89961025480179E-4</v>
      </c>
      <c r="C3755" s="15">
        <f>LN('1a.PI_data'!C3760/'1a.PI_data'!C3759)</f>
        <v>2.5456642017026173E-3</v>
      </c>
      <c r="D3755" s="15">
        <f>LN('1a.PI_data'!D3760/'1a.PI_data'!D3759)</f>
        <v>-2.809049496121074E-3</v>
      </c>
      <c r="E3755" s="15">
        <f>LN('1a.PI_data'!E3760/'1a.PI_data'!E3759)</f>
        <v>6.5898096790555829E-3</v>
      </c>
      <c r="F3755" s="15">
        <f>LN('1a.PI_data'!F3760/'1a.PI_data'!F3759)</f>
        <v>-4.1084147643307015E-3</v>
      </c>
      <c r="G3755" s="15">
        <f>LN('1a.PI_data'!G3760/'1a.PI_data'!G3759)</f>
        <v>1.4266944413594599E-3</v>
      </c>
      <c r="I3755" s="14">
        <f>'1b.RI_data'!A3760</f>
        <v>41416</v>
      </c>
      <c r="J3755">
        <f>LN('1b.RI_data'!B3760/'1b.RI_data'!B3759)</f>
        <v>9.7645291603373264E-4</v>
      </c>
      <c r="K3755">
        <f>LN('1b.RI_data'!C3760/'1b.RI_data'!C3759)</f>
        <v>2.5458561689078296E-3</v>
      </c>
      <c r="L3755">
        <f>LN('1b.RI_data'!D3760/'1b.RI_data'!D3759)</f>
        <v>-2.8211642850786778E-3</v>
      </c>
      <c r="M3755">
        <f>LN('1b.RI_data'!E3760/'1b.RI_data'!E3759)</f>
        <v>6.5900587772172456E-3</v>
      </c>
      <c r="N3755">
        <f>LN('1b.RI_data'!F3760/'1b.RI_data'!F3759)</f>
        <v>-4.1538280113704107E-3</v>
      </c>
      <c r="O3755">
        <f>LN('1b.RI_data'!G3760/'1b.RI_data'!G3759)</f>
        <v>1.4468120760117904E-3</v>
      </c>
      <c r="Q3755" s="14">
        <f t="shared" si="828"/>
        <v>41416</v>
      </c>
      <c r="R3755" s="18">
        <f t="shared" si="829"/>
        <v>0.6760905736664059</v>
      </c>
      <c r="S3755" s="15">
        <f t="shared" si="830"/>
        <v>1.1007756898682173</v>
      </c>
      <c r="T3755" s="15">
        <f t="shared" si="831"/>
        <v>1.1353438695180167</v>
      </c>
      <c r="U3755" s="15">
        <f t="shared" si="832"/>
        <v>0.70803579305368991</v>
      </c>
      <c r="V3755" s="15">
        <f t="shared" si="833"/>
        <v>1.6201189218544312</v>
      </c>
      <c r="W3755" s="15">
        <f t="shared" si="834"/>
        <v>1.22881549946199</v>
      </c>
      <c r="Y3755" s="14">
        <f t="shared" si="835"/>
        <v>41416</v>
      </c>
      <c r="Z3755" s="19">
        <f t="shared" si="836"/>
        <v>0.99778594245061514</v>
      </c>
      <c r="AA3755">
        <f t="shared" si="837"/>
        <v>1.4486375653034951</v>
      </c>
      <c r="AB3755">
        <f t="shared" si="838"/>
        <v>1.4492273214796871</v>
      </c>
      <c r="AC3755">
        <f t="shared" si="839"/>
        <v>1.2284950195713076</v>
      </c>
      <c r="AD3755">
        <f t="shared" si="840"/>
        <v>1.9334677525769557</v>
      </c>
      <c r="AE3755">
        <f t="shared" si="841"/>
        <v>1.817504016327224</v>
      </c>
    </row>
    <row r="3756" spans="1:31">
      <c r="A3756" s="14">
        <f>'1a.PI_data'!A3761</f>
        <v>41417</v>
      </c>
      <c r="B3756" s="15">
        <f>LN('1a.PI_data'!B3761/'1a.PI_data'!B3760)</f>
        <v>-7.4307943591254448E-3</v>
      </c>
      <c r="C3756" s="15">
        <f>LN('1a.PI_data'!C3761/'1a.PI_data'!C3760)</f>
        <v>1.7146671714467509E-3</v>
      </c>
      <c r="D3756" s="15">
        <f>LN('1a.PI_data'!D3761/'1a.PI_data'!D3760)</f>
        <v>-3.5329781028567522E-3</v>
      </c>
      <c r="E3756" s="15">
        <f>LN('1a.PI_data'!E3761/'1a.PI_data'!E3760)</f>
        <v>-1.4888612493750749E-2</v>
      </c>
      <c r="F3756" s="15">
        <f>LN('1a.PI_data'!F3761/'1a.PI_data'!F3760)</f>
        <v>-2.0934741999849332E-2</v>
      </c>
      <c r="G3756" s="15">
        <f>LN('1a.PI_data'!G3761/'1a.PI_data'!G3760)</f>
        <v>-8.0990403719021255E-3</v>
      </c>
      <c r="I3756" s="14">
        <f>'1b.RI_data'!A3761</f>
        <v>41417</v>
      </c>
      <c r="J3756">
        <f>LN('1b.RI_data'!B3761/'1b.RI_data'!B3760)</f>
        <v>-7.4184503534357807E-3</v>
      </c>
      <c r="K3756">
        <f>LN('1b.RI_data'!C3761/'1b.RI_data'!C3760)</f>
        <v>1.6936437922957283E-3</v>
      </c>
      <c r="L3756">
        <f>LN('1b.RI_data'!D3761/'1b.RI_data'!D3760)</f>
        <v>-3.5372424615125885E-3</v>
      </c>
      <c r="M3756">
        <f>LN('1b.RI_data'!E3761/'1b.RI_data'!E3760)</f>
        <v>-1.4888589308463302E-2</v>
      </c>
      <c r="N3756">
        <f>LN('1b.RI_data'!F3761/'1b.RI_data'!F3760)</f>
        <v>-2.0918345620973711E-2</v>
      </c>
      <c r="O3756">
        <f>LN('1b.RI_data'!G3761/'1b.RI_data'!G3760)</f>
        <v>-8.0856142333338068E-3</v>
      </c>
      <c r="Q3756" s="14">
        <f t="shared" si="828"/>
        <v>41417</v>
      </c>
      <c r="R3756" s="18">
        <f t="shared" si="829"/>
        <v>0.66865977930728049</v>
      </c>
      <c r="S3756" s="15">
        <f t="shared" si="830"/>
        <v>1.102490357039664</v>
      </c>
      <c r="T3756" s="15">
        <f t="shared" si="831"/>
        <v>1.1318108914151599</v>
      </c>
      <c r="U3756" s="15">
        <f t="shared" si="832"/>
        <v>0.69314718055993918</v>
      </c>
      <c r="V3756" s="15">
        <f t="shared" si="833"/>
        <v>1.5991841798545818</v>
      </c>
      <c r="W3756" s="15">
        <f t="shared" si="834"/>
        <v>1.2207164590900879</v>
      </c>
      <c r="Y3756" s="14">
        <f t="shared" si="835"/>
        <v>41417</v>
      </c>
      <c r="Z3756" s="19">
        <f t="shared" si="836"/>
        <v>0.99036749209717934</v>
      </c>
      <c r="AA3756">
        <f t="shared" si="837"/>
        <v>1.4503312090957907</v>
      </c>
      <c r="AB3756">
        <f t="shared" si="838"/>
        <v>1.4456900790181746</v>
      </c>
      <c r="AC3756">
        <f t="shared" si="839"/>
        <v>1.2136064302628442</v>
      </c>
      <c r="AD3756">
        <f t="shared" si="840"/>
        <v>1.9125494069559821</v>
      </c>
      <c r="AE3756">
        <f t="shared" si="841"/>
        <v>1.8094184020938902</v>
      </c>
    </row>
    <row r="3757" spans="1:31">
      <c r="A3757" s="14">
        <f>'1a.PI_data'!A3762</f>
        <v>41418</v>
      </c>
      <c r="B3757" s="15">
        <f>LN('1a.PI_data'!B3762/'1a.PI_data'!B3761)</f>
        <v>7.2101785885601442E-4</v>
      </c>
      <c r="C3757" s="15">
        <f>LN('1a.PI_data'!C3762/'1a.PI_data'!C3761)</f>
        <v>-3.3686115688377882E-3</v>
      </c>
      <c r="D3757" s="15">
        <f>LN('1a.PI_data'!D3762/'1a.PI_data'!D3761)</f>
        <v>6.3420275989777728E-3</v>
      </c>
      <c r="E3757" s="15">
        <f>LN('1a.PI_data'!E3762/'1a.PI_data'!E3761)</f>
        <v>-1.6680571006969474E-3</v>
      </c>
      <c r="F3757" s="15">
        <f>LN('1a.PI_data'!F3762/'1a.PI_data'!F3761)</f>
        <v>-7.4865931928627351E-3</v>
      </c>
      <c r="G3757" s="15">
        <f>LN('1a.PI_data'!G3762/'1a.PI_data'!G3761)</f>
        <v>-2.4994332484818455E-3</v>
      </c>
      <c r="I3757" s="14">
        <f>'1b.RI_data'!A3762</f>
        <v>41418</v>
      </c>
      <c r="J3757">
        <f>LN('1b.RI_data'!B3762/'1b.RI_data'!B3761)</f>
        <v>7.2091230898416517E-4</v>
      </c>
      <c r="K3757">
        <f>LN('1b.RI_data'!C3762/'1b.RI_data'!C3761)</f>
        <v>-3.3901608809152601E-3</v>
      </c>
      <c r="L3757">
        <f>LN('1b.RI_data'!D3762/'1b.RI_data'!D3761)</f>
        <v>6.3584067465912572E-3</v>
      </c>
      <c r="M3757">
        <f>LN('1b.RI_data'!E3762/'1b.RI_data'!E3761)</f>
        <v>-1.6698878884999896E-3</v>
      </c>
      <c r="N3757">
        <f>LN('1b.RI_data'!F3762/'1b.RI_data'!F3761)</f>
        <v>-7.4863000821824123E-3</v>
      </c>
      <c r="O3757">
        <f>LN('1b.RI_data'!G3762/'1b.RI_data'!G3761)</f>
        <v>-2.5010601125690871E-3</v>
      </c>
      <c r="Q3757" s="14">
        <f t="shared" si="828"/>
        <v>41418</v>
      </c>
      <c r="R3757" s="18">
        <f t="shared" si="829"/>
        <v>0.66938079716613652</v>
      </c>
      <c r="S3757" s="15">
        <f t="shared" si="830"/>
        <v>1.0991217454708262</v>
      </c>
      <c r="T3757" s="15">
        <f t="shared" si="831"/>
        <v>1.1381529190141377</v>
      </c>
      <c r="U3757" s="15">
        <f t="shared" si="832"/>
        <v>0.69147912345924223</v>
      </c>
      <c r="V3757" s="15">
        <f t="shared" si="833"/>
        <v>1.5916975866617191</v>
      </c>
      <c r="W3757" s="15">
        <f t="shared" si="834"/>
        <v>1.2182170258416061</v>
      </c>
      <c r="Y3757" s="14">
        <f t="shared" si="835"/>
        <v>41418</v>
      </c>
      <c r="Z3757" s="19">
        <f t="shared" si="836"/>
        <v>0.99108840440616353</v>
      </c>
      <c r="AA3757">
        <f t="shared" si="837"/>
        <v>1.4469410482148755</v>
      </c>
      <c r="AB3757">
        <f t="shared" si="838"/>
        <v>1.4520484857647658</v>
      </c>
      <c r="AC3757">
        <f t="shared" si="839"/>
        <v>1.2119365423743442</v>
      </c>
      <c r="AD3757">
        <f t="shared" si="840"/>
        <v>1.9050631068737998</v>
      </c>
      <c r="AE3757">
        <f t="shared" si="841"/>
        <v>1.8069173419813211</v>
      </c>
    </row>
    <row r="3758" spans="1:31">
      <c r="A3758" s="14">
        <f>'1a.PI_data'!A3763</f>
        <v>41421</v>
      </c>
      <c r="B3758" s="15">
        <f>LN('1a.PI_data'!B3763/'1a.PI_data'!B3762)</f>
        <v>2.2985715219597681E-3</v>
      </c>
      <c r="C3758" s="15">
        <f>LN('1a.PI_data'!C3763/'1a.PI_data'!C3762)</f>
        <v>8.2731414016513091E-4</v>
      </c>
      <c r="D3758" s="15">
        <f>LN('1a.PI_data'!D3763/'1a.PI_data'!D3762)</f>
        <v>7.1149060276422716E-4</v>
      </c>
      <c r="E3758" s="15">
        <f>LN('1a.PI_data'!E3763/'1a.PI_data'!E3762)</f>
        <v>9.1400719393979792E-3</v>
      </c>
      <c r="F3758" s="15">
        <f>LN('1a.PI_data'!F3763/'1a.PI_data'!F3762)</f>
        <v>7.4865931928627246E-3</v>
      </c>
      <c r="G3758" s="15">
        <f>LN('1a.PI_data'!G3763/'1a.PI_data'!G3762)</f>
        <v>1.061128685614909E-3</v>
      </c>
      <c r="I3758" s="14">
        <f>'1b.RI_data'!A3763</f>
        <v>41421</v>
      </c>
      <c r="J3758">
        <f>LN('1b.RI_data'!B3763/'1b.RI_data'!B3762)</f>
        <v>2.4409822055390627E-3</v>
      </c>
      <c r="K3758">
        <f>LN('1b.RI_data'!C3763/'1b.RI_data'!C3762)</f>
        <v>8.4861831554563225E-4</v>
      </c>
      <c r="L3758">
        <f>LN('1b.RI_data'!D3763/'1b.RI_data'!D3762)</f>
        <v>7.0361018156900074E-4</v>
      </c>
      <c r="M3758">
        <f>LN('1b.RI_data'!E3763/'1b.RI_data'!E3762)</f>
        <v>9.1418910482598242E-3</v>
      </c>
      <c r="N3758">
        <f>LN('1b.RI_data'!F3763/'1b.RI_data'!F3762)</f>
        <v>7.4863000821824167E-3</v>
      </c>
      <c r="O3758">
        <f>LN('1b.RI_data'!G3763/'1b.RI_data'!G3762)</f>
        <v>1.042902769358321E-3</v>
      </c>
      <c r="Q3758" s="14">
        <f t="shared" si="828"/>
        <v>41421</v>
      </c>
      <c r="R3758" s="18">
        <f t="shared" si="829"/>
        <v>0.6716793686880963</v>
      </c>
      <c r="S3758" s="15">
        <f t="shared" si="830"/>
        <v>1.0999490596109913</v>
      </c>
      <c r="T3758" s="15">
        <f t="shared" si="831"/>
        <v>1.1388644096169021</v>
      </c>
      <c r="U3758" s="15">
        <f t="shared" si="832"/>
        <v>0.70061919539864026</v>
      </c>
      <c r="V3758" s="15">
        <f t="shared" si="833"/>
        <v>1.5991841798545818</v>
      </c>
      <c r="W3758" s="15">
        <f t="shared" si="834"/>
        <v>1.2192781545272209</v>
      </c>
      <c r="Y3758" s="14">
        <f t="shared" si="835"/>
        <v>41421</v>
      </c>
      <c r="Z3758" s="19">
        <f t="shared" si="836"/>
        <v>0.99352938661170254</v>
      </c>
      <c r="AA3758">
        <f t="shared" si="837"/>
        <v>1.4477896665304211</v>
      </c>
      <c r="AB3758">
        <f t="shared" si="838"/>
        <v>1.4527520959463347</v>
      </c>
      <c r="AC3758">
        <f t="shared" si="839"/>
        <v>1.2210784334226041</v>
      </c>
      <c r="AD3758">
        <f t="shared" si="840"/>
        <v>1.9125494069559821</v>
      </c>
      <c r="AE3758">
        <f t="shared" si="841"/>
        <v>1.8079602447506795</v>
      </c>
    </row>
    <row r="3759" spans="1:31">
      <c r="A3759" s="14">
        <f>'1a.PI_data'!A3764</f>
        <v>41422</v>
      </c>
      <c r="B3759" s="15">
        <f>LN('1a.PI_data'!B3764/'1a.PI_data'!B3763)</f>
        <v>4.255929249868215E-3</v>
      </c>
      <c r="C3759" s="15">
        <f>LN('1a.PI_data'!C3764/'1a.PI_data'!C3763)</f>
        <v>9.3076937508921615E-3</v>
      </c>
      <c r="D3759" s="15">
        <f>LN('1a.PI_data'!D3764/'1a.PI_data'!D3763)</f>
        <v>4.9246792071480821E-3</v>
      </c>
      <c r="E3759" s="15">
        <f>LN('1a.PI_data'!E3764/'1a.PI_data'!E3763)</f>
        <v>5.7732119113195869E-3</v>
      </c>
      <c r="F3759" s="15">
        <f>LN('1a.PI_data'!F3764/'1a.PI_data'!F3763)</f>
        <v>7.565558917714898E-3</v>
      </c>
      <c r="G3759" s="15">
        <f>LN('1a.PI_data'!G3764/'1a.PI_data'!G3763)</f>
        <v>-4.822031175449942E-3</v>
      </c>
      <c r="I3759" s="14">
        <f>'1b.RI_data'!A3764</f>
        <v>41422</v>
      </c>
      <c r="J3759">
        <f>LN('1b.RI_data'!B3764/'1b.RI_data'!B3763)</f>
        <v>4.3173330333829418E-3</v>
      </c>
      <c r="K3759">
        <f>LN('1b.RI_data'!C3764/'1b.RI_data'!C3763)</f>
        <v>9.2875783598859486E-3</v>
      </c>
      <c r="L3759">
        <f>LN('1b.RI_data'!D3764/'1b.RI_data'!D3763)</f>
        <v>4.9140793690262132E-3</v>
      </c>
      <c r="M3759">
        <f>LN('1b.RI_data'!E3764/'1b.RI_data'!E3763)</f>
        <v>5.7737190231131304E-3</v>
      </c>
      <c r="N3759">
        <f>LN('1b.RI_data'!F3764/'1b.RI_data'!F3763)</f>
        <v>7.6429252574585355E-3</v>
      </c>
      <c r="O3759">
        <f>LN('1b.RI_data'!G3764/'1b.RI_data'!G3763)</f>
        <v>-4.8064664153824217E-3</v>
      </c>
      <c r="Q3759" s="14">
        <f t="shared" si="828"/>
        <v>41422</v>
      </c>
      <c r="R3759" s="18">
        <f t="shared" si="829"/>
        <v>0.67593529793796447</v>
      </c>
      <c r="S3759" s="15">
        <f t="shared" si="830"/>
        <v>1.1092567533618836</v>
      </c>
      <c r="T3759" s="15">
        <f t="shared" si="831"/>
        <v>1.1437890888240501</v>
      </c>
      <c r="U3759" s="15">
        <f t="shared" si="832"/>
        <v>0.70639240730995989</v>
      </c>
      <c r="V3759" s="15">
        <f t="shared" si="833"/>
        <v>1.6067497387722967</v>
      </c>
      <c r="W3759" s="15">
        <f t="shared" si="834"/>
        <v>1.214456123351771</v>
      </c>
      <c r="Y3759" s="14">
        <f t="shared" si="835"/>
        <v>41422</v>
      </c>
      <c r="Z3759" s="19">
        <f t="shared" si="836"/>
        <v>0.99784671964508553</v>
      </c>
      <c r="AA3759">
        <f t="shared" si="837"/>
        <v>1.4570772448903071</v>
      </c>
      <c r="AB3759">
        <f t="shared" si="838"/>
        <v>1.4576661753153608</v>
      </c>
      <c r="AC3759">
        <f t="shared" si="839"/>
        <v>1.2268521524457172</v>
      </c>
      <c r="AD3759">
        <f t="shared" si="840"/>
        <v>1.9201923322134407</v>
      </c>
      <c r="AE3759">
        <f t="shared" si="841"/>
        <v>1.8031537783352971</v>
      </c>
    </row>
    <row r="3760" spans="1:31">
      <c r="A3760" s="14">
        <f>'1a.PI_data'!A3765</f>
        <v>41423</v>
      </c>
      <c r="B3760" s="15">
        <f>LN('1a.PI_data'!B3765/'1a.PI_data'!B3764)</f>
        <v>-1.405636038343844E-3</v>
      </c>
      <c r="C3760" s="15">
        <f>LN('1a.PI_data'!C3765/'1a.PI_data'!C3764)</f>
        <v>0</v>
      </c>
      <c r="D3760" s="15">
        <f>LN('1a.PI_data'!D3765/'1a.PI_data'!D3764)</f>
        <v>6.2667508113311149E-3</v>
      </c>
      <c r="E3760" s="15">
        <f>LN('1a.PI_data'!E3765/'1a.PI_data'!E3764)</f>
        <v>-1.324522675002068E-2</v>
      </c>
      <c r="F3760" s="15">
        <f>LN('1a.PI_data'!F3765/'1a.PI_data'!F3764)</f>
        <v>-2.7840226004219287E-2</v>
      </c>
      <c r="G3760" s="15">
        <f>LN('1a.PI_data'!G3765/'1a.PI_data'!G3764)</f>
        <v>-5.6488699829446449E-3</v>
      </c>
      <c r="I3760" s="14">
        <f>'1b.RI_data'!A3765</f>
        <v>41423</v>
      </c>
      <c r="J3760">
        <f>LN('1b.RI_data'!B3765/'1b.RI_data'!B3764)</f>
        <v>-7.7363170965543987E-4</v>
      </c>
      <c r="K3760">
        <f>LN('1b.RI_data'!C3765/'1b.RI_data'!C3764)</f>
        <v>0</v>
      </c>
      <c r="L3760">
        <f>LN('1b.RI_data'!D3765/'1b.RI_data'!D3764)</f>
        <v>6.2829493163044032E-3</v>
      </c>
      <c r="M3760">
        <f>LN('1b.RI_data'!E3765/'1b.RI_data'!E3764)</f>
        <v>-1.3245722182872826E-2</v>
      </c>
      <c r="N3760">
        <f>LN('1b.RI_data'!F3765/'1b.RI_data'!F3764)</f>
        <v>-2.7950521940322225E-2</v>
      </c>
      <c r="O3760">
        <f>LN('1b.RI_data'!G3765/'1b.RI_data'!G3764)</f>
        <v>-5.6718310538347513E-3</v>
      </c>
      <c r="Q3760" s="14">
        <f t="shared" si="828"/>
        <v>41423</v>
      </c>
      <c r="R3760" s="18">
        <f t="shared" si="829"/>
        <v>0.6745296618996206</v>
      </c>
      <c r="S3760" s="15">
        <f t="shared" si="830"/>
        <v>1.1092567533618836</v>
      </c>
      <c r="T3760" s="15">
        <f t="shared" si="831"/>
        <v>1.1500558396353813</v>
      </c>
      <c r="U3760" s="15">
        <f t="shared" si="832"/>
        <v>0.69314718055993918</v>
      </c>
      <c r="V3760" s="15">
        <f t="shared" si="833"/>
        <v>1.5789095127680774</v>
      </c>
      <c r="W3760" s="15">
        <f t="shared" si="834"/>
        <v>1.2088072533688263</v>
      </c>
      <c r="Y3760" s="14">
        <f t="shared" si="835"/>
        <v>41423</v>
      </c>
      <c r="Z3760" s="19">
        <f t="shared" si="836"/>
        <v>0.99707308793543015</v>
      </c>
      <c r="AA3760">
        <f t="shared" si="837"/>
        <v>1.4570772448903071</v>
      </c>
      <c r="AB3760">
        <f t="shared" si="838"/>
        <v>1.4639491246316652</v>
      </c>
      <c r="AC3760">
        <f t="shared" si="839"/>
        <v>1.2136064302628444</v>
      </c>
      <c r="AD3760">
        <f t="shared" si="840"/>
        <v>1.8922418102731184</v>
      </c>
      <c r="AE3760">
        <f t="shared" si="841"/>
        <v>1.7974819472814623</v>
      </c>
    </row>
    <row r="3761" spans="1:31">
      <c r="A3761" s="14">
        <f>'1a.PI_data'!A3766</f>
        <v>41424</v>
      </c>
      <c r="B3761" s="15">
        <f>LN('1a.PI_data'!B3766/'1a.PI_data'!B3765)</f>
        <v>1.0942277053799926E-3</v>
      </c>
      <c r="C3761" s="15">
        <f>LN('1a.PI_data'!C3766/'1a.PI_data'!C3765)</f>
        <v>0</v>
      </c>
      <c r="D3761" s="15">
        <f>LN('1a.PI_data'!D3766/'1a.PI_data'!D3765)</f>
        <v>5.5696659854398145E-3</v>
      </c>
      <c r="E3761" s="15">
        <f>LN('1a.PI_data'!E3766/'1a.PI_data'!E3765)</f>
        <v>-4.1753714104806215E-3</v>
      </c>
      <c r="F3761" s="15">
        <f>LN('1a.PI_data'!F3766/'1a.PI_data'!F3765)</f>
        <v>-1.4497047869862473E-2</v>
      </c>
      <c r="G3761" s="15">
        <f>LN('1a.PI_data'!G3766/'1a.PI_data'!G3765)</f>
        <v>-1.507905395965381E-2</v>
      </c>
      <c r="I3761" s="14">
        <f>'1b.RI_data'!A3766</f>
        <v>41424</v>
      </c>
      <c r="J3761">
        <f>LN('1b.RI_data'!B3766/'1b.RI_data'!B3765)</f>
        <v>1.1403774369114169E-3</v>
      </c>
      <c r="K3761">
        <f>LN('1b.RI_data'!C3766/'1b.RI_data'!C3765)</f>
        <v>0</v>
      </c>
      <c r="L3761">
        <f>LN('1b.RI_data'!D3766/'1b.RI_data'!D3765)</f>
        <v>5.5514158105614709E-3</v>
      </c>
      <c r="M3761">
        <f>LN('1b.RI_data'!E3766/'1b.RI_data'!E3765)</f>
        <v>-4.1764151369789466E-3</v>
      </c>
      <c r="N3761">
        <f>LN('1b.RI_data'!F3766/'1b.RI_data'!F3765)</f>
        <v>-1.437756818115586E-2</v>
      </c>
      <c r="O3761">
        <f>LN('1b.RI_data'!G3766/'1b.RI_data'!G3765)</f>
        <v>-1.5069308651718653E-2</v>
      </c>
      <c r="Q3761" s="14">
        <f t="shared" si="828"/>
        <v>41424</v>
      </c>
      <c r="R3761" s="18">
        <f t="shared" si="829"/>
        <v>0.67562388960500064</v>
      </c>
      <c r="S3761" s="15">
        <f t="shared" si="830"/>
        <v>1.1092567533618836</v>
      </c>
      <c r="T3761" s="15">
        <f t="shared" si="831"/>
        <v>1.1556255056208211</v>
      </c>
      <c r="U3761" s="15">
        <f t="shared" si="832"/>
        <v>0.68897180914945855</v>
      </c>
      <c r="V3761" s="15">
        <f t="shared" si="833"/>
        <v>1.5644124648982149</v>
      </c>
      <c r="W3761" s="15">
        <f t="shared" si="834"/>
        <v>1.1937281994091724</v>
      </c>
      <c r="Y3761" s="14">
        <f t="shared" si="835"/>
        <v>41424</v>
      </c>
      <c r="Z3761" s="19">
        <f t="shared" si="836"/>
        <v>0.99821346537234157</v>
      </c>
      <c r="AA3761">
        <f t="shared" si="837"/>
        <v>1.4570772448903071</v>
      </c>
      <c r="AB3761">
        <f t="shared" si="838"/>
        <v>1.4695005404422266</v>
      </c>
      <c r="AC3761">
        <f t="shared" si="839"/>
        <v>1.2094300151258655</v>
      </c>
      <c r="AD3761">
        <f t="shared" si="840"/>
        <v>1.8778642420919627</v>
      </c>
      <c r="AE3761">
        <f t="shared" si="841"/>
        <v>1.7824126386297436</v>
      </c>
    </row>
    <row r="3762" spans="1:31">
      <c r="A3762" s="14">
        <f>'1a.PI_data'!A3767</f>
        <v>41425</v>
      </c>
      <c r="B3762" s="15">
        <f>LN('1a.PI_data'!B3767/'1a.PI_data'!B3766)</f>
        <v>-7.5702305501426396E-3</v>
      </c>
      <c r="C3762" s="15">
        <f>LN('1a.PI_data'!C3767/'1a.PI_data'!C3766)</f>
        <v>2.0769761486385912E-2</v>
      </c>
      <c r="D3762" s="15">
        <f>LN('1a.PI_data'!D3767/'1a.PI_data'!D3766)</f>
        <v>9.6219548001574909E-3</v>
      </c>
      <c r="E3762" s="15">
        <f>LN('1a.PI_data'!E3767/'1a.PI_data'!E3766)</f>
        <v>0</v>
      </c>
      <c r="F3762" s="15">
        <f>LN('1a.PI_data'!F3767/'1a.PI_data'!F3766)</f>
        <v>-2.2490872567506822E-3</v>
      </c>
      <c r="G3762" s="15">
        <f>LN('1a.PI_data'!G3767/'1a.PI_data'!G3766)</f>
        <v>-3.659300252727057E-3</v>
      </c>
      <c r="I3762" s="14">
        <f>'1b.RI_data'!A3767</f>
        <v>41425</v>
      </c>
      <c r="J3762">
        <f>LN('1b.RI_data'!B3767/'1b.RI_data'!B3766)</f>
        <v>-7.3692968110964712E-3</v>
      </c>
      <c r="K3762">
        <f>LN('1b.RI_data'!C3767/'1b.RI_data'!C3766)</f>
        <v>2.0792738617608282E-2</v>
      </c>
      <c r="L3762">
        <f>LN('1b.RI_data'!D3767/'1b.RI_data'!D3766)</f>
        <v>9.642074633930027E-3</v>
      </c>
      <c r="M3762">
        <f>LN('1b.RI_data'!E3767/'1b.RI_data'!E3766)</f>
        <v>0</v>
      </c>
      <c r="N3762">
        <f>LN('1b.RI_data'!F3767/'1b.RI_data'!F3766)</f>
        <v>-2.2581347435875784E-3</v>
      </c>
      <c r="O3762">
        <f>LN('1b.RI_data'!G3767/'1b.RI_data'!G3766)</f>
        <v>-3.6422698665621402E-3</v>
      </c>
      <c r="Q3762" s="14">
        <f t="shared" si="828"/>
        <v>41425</v>
      </c>
      <c r="R3762" s="18">
        <f t="shared" si="829"/>
        <v>0.66805365905485803</v>
      </c>
      <c r="S3762" s="15">
        <f t="shared" si="830"/>
        <v>1.1300265148482695</v>
      </c>
      <c r="T3762" s="15">
        <f t="shared" si="831"/>
        <v>1.1652474604209786</v>
      </c>
      <c r="U3762" s="15">
        <f t="shared" si="832"/>
        <v>0.68897180914945855</v>
      </c>
      <c r="V3762" s="15">
        <f t="shared" si="833"/>
        <v>1.5621633776414643</v>
      </c>
      <c r="W3762" s="15">
        <f t="shared" si="834"/>
        <v>1.1900688991564454</v>
      </c>
      <c r="Y3762" s="14">
        <f t="shared" si="835"/>
        <v>41425</v>
      </c>
      <c r="Z3762" s="19">
        <f t="shared" si="836"/>
        <v>0.99084416856124513</v>
      </c>
      <c r="AA3762">
        <f t="shared" si="837"/>
        <v>1.4778699835079154</v>
      </c>
      <c r="AB3762">
        <f t="shared" si="838"/>
        <v>1.4791426150761566</v>
      </c>
      <c r="AC3762">
        <f t="shared" si="839"/>
        <v>1.2094300151258655</v>
      </c>
      <c r="AD3762">
        <f t="shared" si="840"/>
        <v>1.8756061073483752</v>
      </c>
      <c r="AE3762">
        <f t="shared" si="841"/>
        <v>1.7787703687631815</v>
      </c>
    </row>
    <row r="3763" spans="1:31">
      <c r="A3763" s="14">
        <f>'1a.PI_data'!A3768</f>
        <v>41428</v>
      </c>
      <c r="B3763" s="15">
        <f>LN('1a.PI_data'!B3768/'1a.PI_data'!B3767)</f>
        <v>-3.2161267805778746E-3</v>
      </c>
      <c r="C3763" s="15">
        <f>LN('1a.PI_data'!C3768/'1a.PI_data'!C3767)</f>
        <v>8.1763588326638735E-3</v>
      </c>
      <c r="D3763" s="15">
        <f>LN('1a.PI_data'!D3768/'1a.PI_data'!D3767)</f>
        <v>2.7264050744674785E-3</v>
      </c>
      <c r="E3763" s="15">
        <f>LN('1a.PI_data'!E3768/'1a.PI_data'!E3767)</f>
        <v>2.5073143097837673E-3</v>
      </c>
      <c r="F3763" s="15">
        <f>LN('1a.PI_data'!F3768/'1a.PI_data'!F3767)</f>
        <v>-8.9052818355620181E-3</v>
      </c>
      <c r="G3763" s="15">
        <f>LN('1a.PI_data'!G3768/'1a.PI_data'!G3767)</f>
        <v>-1.1216683605008354E-2</v>
      </c>
      <c r="I3763" s="14">
        <f>'1b.RI_data'!A3768</f>
        <v>41428</v>
      </c>
      <c r="J3763">
        <f>LN('1b.RI_data'!B3768/'1b.RI_data'!B3767)</f>
        <v>-3.2039739214558311E-3</v>
      </c>
      <c r="K3763">
        <f>LN('1b.RI_data'!C3768/'1b.RI_data'!C3767)</f>
        <v>8.1934906760030915E-3</v>
      </c>
      <c r="L3763">
        <f>LN('1b.RI_data'!D3768/'1b.RI_data'!D3767)</f>
        <v>2.7381319247928378E-3</v>
      </c>
      <c r="M3763">
        <f>LN('1b.RI_data'!E3768/'1b.RI_data'!E3767)</f>
        <v>2.5065272484788782E-3</v>
      </c>
      <c r="N3763">
        <f>LN('1b.RI_data'!F3768/'1b.RI_data'!F3767)</f>
        <v>-8.9649215463269271E-3</v>
      </c>
      <c r="O3763">
        <f>LN('1b.RI_data'!G3768/'1b.RI_data'!G3767)</f>
        <v>-1.1223879773112693E-2</v>
      </c>
      <c r="Q3763" s="14">
        <f t="shared" si="828"/>
        <v>41428</v>
      </c>
      <c r="R3763" s="18">
        <f t="shared" si="829"/>
        <v>0.66483753227428011</v>
      </c>
      <c r="S3763" s="15">
        <f t="shared" si="830"/>
        <v>1.1382028736809333</v>
      </c>
      <c r="T3763" s="15">
        <f t="shared" si="831"/>
        <v>1.1679738654954461</v>
      </c>
      <c r="U3763" s="15">
        <f t="shared" si="832"/>
        <v>0.69147912345924234</v>
      </c>
      <c r="V3763" s="15">
        <f t="shared" si="833"/>
        <v>1.5532580958059024</v>
      </c>
      <c r="W3763" s="15">
        <f t="shared" si="834"/>
        <v>1.1788522155514372</v>
      </c>
      <c r="Y3763" s="14">
        <f t="shared" si="835"/>
        <v>41428</v>
      </c>
      <c r="Z3763" s="19">
        <f t="shared" si="836"/>
        <v>0.98764019463978925</v>
      </c>
      <c r="AA3763">
        <f t="shared" si="837"/>
        <v>1.4860634741839185</v>
      </c>
      <c r="AB3763">
        <f t="shared" si="838"/>
        <v>1.4818807470009494</v>
      </c>
      <c r="AC3763">
        <f t="shared" si="839"/>
        <v>1.2119365423743442</v>
      </c>
      <c r="AD3763">
        <f t="shared" si="840"/>
        <v>1.8666411858020482</v>
      </c>
      <c r="AE3763">
        <f t="shared" si="841"/>
        <v>1.7675464889900687</v>
      </c>
    </row>
    <row r="3764" spans="1:31">
      <c r="A3764" s="14">
        <f>'1a.PI_data'!A3769</f>
        <v>41429</v>
      </c>
      <c r="B3764" s="15">
        <f>LN('1a.PI_data'!B3769/'1a.PI_data'!B3768)</f>
        <v>-1.2561614458128959E-3</v>
      </c>
      <c r="C3764" s="15">
        <f>LN('1a.PI_data'!C3769/'1a.PI_data'!C3768)</f>
        <v>-2.0598878831221076E-2</v>
      </c>
      <c r="D3764" s="15">
        <f>LN('1a.PI_data'!D3769/'1a.PI_data'!D3768)</f>
        <v>1.3807108792430983E-3</v>
      </c>
      <c r="E3764" s="15">
        <f>LN('1a.PI_data'!E3769/'1a.PI_data'!E3768)</f>
        <v>1.6680571006970134E-3</v>
      </c>
      <c r="F3764" s="15">
        <f>LN('1a.PI_data'!F3769/'1a.PI_data'!F3768)</f>
        <v>3.1188003732173109E-3</v>
      </c>
      <c r="G3764" s="15">
        <f>LN('1a.PI_data'!G3769/'1a.PI_data'!G3768)</f>
        <v>2.1668480850902932E-3</v>
      </c>
      <c r="I3764" s="14">
        <f>'1b.RI_data'!A3769</f>
        <v>41429</v>
      </c>
      <c r="J3764">
        <f>LN('1b.RI_data'!B3769/'1b.RI_data'!B3768)</f>
        <v>-1.2560534545626148E-3</v>
      </c>
      <c r="K3764">
        <f>LN('1b.RI_data'!C3769/'1b.RI_data'!C3768)</f>
        <v>-2.0617182198471289E-2</v>
      </c>
      <c r="L3764">
        <f>LN('1b.RI_data'!D3769/'1b.RI_data'!D3768)</f>
        <v>1.3662595725350923E-3</v>
      </c>
      <c r="M3764">
        <f>LN('1b.RI_data'!E3769/'1b.RI_data'!E3768)</f>
        <v>1.669887888500005E-3</v>
      </c>
      <c r="N3764">
        <f>LN('1b.RI_data'!F3769/'1b.RI_data'!F3768)</f>
        <v>3.143733988730274E-3</v>
      </c>
      <c r="O3764">
        <f>LN('1b.RI_data'!G3769/'1b.RI_data'!G3768)</f>
        <v>2.1683426340242261E-3</v>
      </c>
      <c r="Q3764" s="14">
        <f t="shared" si="828"/>
        <v>41429</v>
      </c>
      <c r="R3764" s="18">
        <f t="shared" si="829"/>
        <v>0.66358137082846724</v>
      </c>
      <c r="S3764" s="15">
        <f t="shared" si="830"/>
        <v>1.1176039948497123</v>
      </c>
      <c r="T3764" s="15">
        <f t="shared" si="831"/>
        <v>1.1693545763746893</v>
      </c>
      <c r="U3764" s="15">
        <f t="shared" si="832"/>
        <v>0.6931471805599394</v>
      </c>
      <c r="V3764" s="15">
        <f t="shared" si="833"/>
        <v>1.5563768961791196</v>
      </c>
      <c r="W3764" s="15">
        <f t="shared" si="834"/>
        <v>1.1810190636365274</v>
      </c>
      <c r="Y3764" s="14">
        <f t="shared" si="835"/>
        <v>41429</v>
      </c>
      <c r="Z3764" s="19">
        <f t="shared" si="836"/>
        <v>0.98638414118522666</v>
      </c>
      <c r="AA3764">
        <f t="shared" si="837"/>
        <v>1.4654462919854472</v>
      </c>
      <c r="AB3764">
        <f t="shared" si="838"/>
        <v>1.4832470065734844</v>
      </c>
      <c r="AC3764">
        <f t="shared" si="839"/>
        <v>1.2136064302628442</v>
      </c>
      <c r="AD3764">
        <f t="shared" si="840"/>
        <v>1.8697849197907785</v>
      </c>
      <c r="AE3764">
        <f t="shared" si="841"/>
        <v>1.7697148316240929</v>
      </c>
    </row>
    <row r="3765" spans="1:31">
      <c r="A3765" s="14">
        <f>'1a.PI_data'!A3770</f>
        <v>41430</v>
      </c>
      <c r="B3765" s="15">
        <f>LN('1a.PI_data'!B3770/'1a.PI_data'!B3769)</f>
        <v>-1.2007675341658993E-2</v>
      </c>
      <c r="C3765" s="15">
        <f>LN('1a.PI_data'!C3770/'1a.PI_data'!C3769)</f>
        <v>8.1217010055854161E-4</v>
      </c>
      <c r="D3765" s="15">
        <f>LN('1a.PI_data'!D3770/'1a.PI_data'!D3769)</f>
        <v>0</v>
      </c>
      <c r="E3765" s="15">
        <f>LN('1a.PI_data'!E3770/'1a.PI_data'!E3769)</f>
        <v>5.8163853214398473E-3</v>
      </c>
      <c r="F3765" s="15">
        <f>LN('1a.PI_data'!F3770/'1a.PI_data'!F3769)</f>
        <v>-2.6970505798791653E-2</v>
      </c>
      <c r="G3765" s="15">
        <f>LN('1a.PI_data'!G3770/'1a.PI_data'!G3769)</f>
        <v>-1.3072081567352775E-2</v>
      </c>
      <c r="I3765" s="14">
        <f>'1b.RI_data'!A3770</f>
        <v>41430</v>
      </c>
      <c r="J3765">
        <f>LN('1b.RI_data'!B3770/'1b.RI_data'!B3769)</f>
        <v>-1.1814713963277429E-2</v>
      </c>
      <c r="K3765">
        <f>LN('1b.RI_data'!C3770/'1b.RI_data'!C3769)</f>
        <v>8.3306531595570238E-4</v>
      </c>
      <c r="L3765">
        <f>LN('1b.RI_data'!D3770/'1b.RI_data'!D3769)</f>
        <v>0</v>
      </c>
      <c r="M3765">
        <f>LN('1b.RI_data'!E3770/'1b.RI_data'!E3769)</f>
        <v>5.8168961467753673E-3</v>
      </c>
      <c r="N3765">
        <f>LN('1b.RI_data'!F3770/'1b.RI_data'!F3769)</f>
        <v>-2.697048449921037E-2</v>
      </c>
      <c r="O3765">
        <f>LN('1b.RI_data'!G3770/'1b.RI_data'!G3769)</f>
        <v>-1.308114722086319E-2</v>
      </c>
      <c r="Q3765" s="14">
        <f t="shared" si="828"/>
        <v>41430</v>
      </c>
      <c r="R3765" s="18">
        <f t="shared" si="829"/>
        <v>0.65157369548680821</v>
      </c>
      <c r="S3765" s="15">
        <f t="shared" si="830"/>
        <v>1.1184161649502709</v>
      </c>
      <c r="T3765" s="15">
        <f t="shared" si="831"/>
        <v>1.1693545763746893</v>
      </c>
      <c r="U3765" s="15">
        <f t="shared" si="832"/>
        <v>0.6989635658813792</v>
      </c>
      <c r="V3765" s="15">
        <f t="shared" si="833"/>
        <v>1.5294063903803279</v>
      </c>
      <c r="W3765" s="15">
        <f t="shared" si="834"/>
        <v>1.1679469820691746</v>
      </c>
      <c r="Y3765" s="14">
        <f t="shared" si="835"/>
        <v>41430</v>
      </c>
      <c r="Z3765" s="19">
        <f t="shared" si="836"/>
        <v>0.97456942722194928</v>
      </c>
      <c r="AA3765">
        <f t="shared" si="837"/>
        <v>1.4662793573014028</v>
      </c>
      <c r="AB3765">
        <f t="shared" si="838"/>
        <v>1.4832470065734844</v>
      </c>
      <c r="AC3765">
        <f t="shared" si="839"/>
        <v>1.2194233264096195</v>
      </c>
      <c r="AD3765">
        <f t="shared" si="840"/>
        <v>1.8428144352915681</v>
      </c>
      <c r="AE3765">
        <f t="shared" si="841"/>
        <v>1.7566336844032298</v>
      </c>
    </row>
    <row r="3766" spans="1:31">
      <c r="A3766" s="14">
        <f>'1a.PI_data'!A3771</f>
        <v>41431</v>
      </c>
      <c r="B3766" s="15">
        <f>LN('1a.PI_data'!B3771/'1a.PI_data'!B3770)</f>
        <v>-2.7618435950496098E-3</v>
      </c>
      <c r="C3766" s="15">
        <f>LN('1a.PI_data'!C3771/'1a.PI_data'!C3770)</f>
        <v>1.2412497227592439E-2</v>
      </c>
      <c r="D3766" s="15">
        <f>LN('1a.PI_data'!D3771/'1a.PI_data'!D3770)</f>
        <v>0</v>
      </c>
      <c r="E3766" s="15">
        <f>LN('1a.PI_data'!E3771/'1a.PI_data'!E3770)</f>
        <v>1.4802901881295722E-2</v>
      </c>
      <c r="F3766" s="15">
        <f>LN('1a.PI_data'!F3771/'1a.PI_data'!F3770)</f>
        <v>-1.5238390104932385E-2</v>
      </c>
      <c r="G3766" s="15">
        <f>LN('1a.PI_data'!G3771/'1a.PI_data'!G3770)</f>
        <v>-3.5149421074443855E-3</v>
      </c>
      <c r="I3766" s="14">
        <f>'1b.RI_data'!A3771</f>
        <v>41431</v>
      </c>
      <c r="J3766">
        <f>LN('1b.RI_data'!B3771/'1b.RI_data'!B3770)</f>
        <v>-2.6022375089765105E-3</v>
      </c>
      <c r="K3766">
        <f>LN('1b.RI_data'!C3771/'1b.RI_data'!C3770)</f>
        <v>1.2413410031869338E-2</v>
      </c>
      <c r="L3766">
        <f>LN('1b.RI_data'!D3771/'1b.RI_data'!D3770)</f>
        <v>0</v>
      </c>
      <c r="M3766">
        <f>LN('1b.RI_data'!E3771/'1b.RI_data'!E3770)</f>
        <v>1.480287132250444E-2</v>
      </c>
      <c r="N3766">
        <f>LN('1b.RI_data'!F3771/'1b.RI_data'!F3770)</f>
        <v>-1.1002463490247593E-2</v>
      </c>
      <c r="O3766">
        <f>LN('1b.RI_data'!G3771/'1b.RI_data'!G3770)</f>
        <v>-3.5171407717952828E-3</v>
      </c>
      <c r="Q3766" s="14">
        <f t="shared" si="828"/>
        <v>41431</v>
      </c>
      <c r="R3766" s="18">
        <f t="shared" si="829"/>
        <v>0.64881185189175861</v>
      </c>
      <c r="S3766" s="15">
        <f t="shared" si="830"/>
        <v>1.1308286621778634</v>
      </c>
      <c r="T3766" s="15">
        <f t="shared" si="831"/>
        <v>1.1693545763746893</v>
      </c>
      <c r="U3766" s="15">
        <f t="shared" si="832"/>
        <v>0.71376646776267494</v>
      </c>
      <c r="V3766" s="15">
        <f t="shared" si="833"/>
        <v>1.5141680002753954</v>
      </c>
      <c r="W3766" s="15">
        <f t="shared" si="834"/>
        <v>1.1644320399617303</v>
      </c>
      <c r="Y3766" s="14">
        <f t="shared" si="835"/>
        <v>41431</v>
      </c>
      <c r="Z3766" s="19">
        <f t="shared" si="836"/>
        <v>0.9719671897129728</v>
      </c>
      <c r="AA3766">
        <f t="shared" si="837"/>
        <v>1.4786927673332722</v>
      </c>
      <c r="AB3766">
        <f t="shared" si="838"/>
        <v>1.4832470065734844</v>
      </c>
      <c r="AC3766">
        <f t="shared" si="839"/>
        <v>1.2342261977321238</v>
      </c>
      <c r="AD3766">
        <f t="shared" si="840"/>
        <v>1.8318119718013204</v>
      </c>
      <c r="AE3766">
        <f t="shared" si="841"/>
        <v>1.7531165436314344</v>
      </c>
    </row>
    <row r="3767" spans="1:31">
      <c r="A3767" s="14">
        <f>'1a.PI_data'!A3772</f>
        <v>41432</v>
      </c>
      <c r="B3767" s="15">
        <f>LN('1a.PI_data'!B3772/'1a.PI_data'!B3771)</f>
        <v>-2.9076837595530961E-3</v>
      </c>
      <c r="C3767" s="15">
        <f>LN('1a.PI_data'!C3772/'1a.PI_data'!C3771)</f>
        <v>-8.0214732959385786E-4</v>
      </c>
      <c r="D3767" s="15">
        <f>LN('1a.PI_data'!D3772/'1a.PI_data'!D3771)</f>
        <v>-1.8595661791510051E-2</v>
      </c>
      <c r="E3767" s="15">
        <f>LN('1a.PI_data'!E3772/'1a.PI_data'!E3771)</f>
        <v>4.0733253876358688E-3</v>
      </c>
      <c r="F3767" s="15">
        <f>LN('1a.PI_data'!F3772/'1a.PI_data'!F3771)</f>
        <v>2.0748844883954815E-2</v>
      </c>
      <c r="G3767" s="15">
        <f>LN('1a.PI_data'!G3772/'1a.PI_data'!G3771)</f>
        <v>1.7590154051796245E-3</v>
      </c>
      <c r="I3767" s="14">
        <f>'1b.RI_data'!A3772</f>
        <v>41432</v>
      </c>
      <c r="J3767">
        <f>LN('1b.RI_data'!B3772/'1b.RI_data'!B3771)</f>
        <v>-2.9083897798016416E-3</v>
      </c>
      <c r="K3767">
        <f>LN('1b.RI_data'!C3772/'1b.RI_data'!C3771)</f>
        <v>-8.227838253569166E-4</v>
      </c>
      <c r="L3767">
        <f>LN('1b.RI_data'!D3772/'1b.RI_data'!D3771)</f>
        <v>-1.860259265047317E-2</v>
      </c>
      <c r="M3767">
        <f>LN('1b.RI_data'!E3772/'1b.RI_data'!E3771)</f>
        <v>4.0720415526507708E-3</v>
      </c>
      <c r="N3767">
        <f>LN('1b.RI_data'!F3772/'1b.RI_data'!F3771)</f>
        <v>2.0764621502558984E-2</v>
      </c>
      <c r="O3767">
        <f>LN('1b.RI_data'!G3772/'1b.RI_data'!G3771)</f>
        <v>1.7603323658663837E-3</v>
      </c>
      <c r="Q3767" s="14">
        <f t="shared" si="828"/>
        <v>41432</v>
      </c>
      <c r="R3767" s="18">
        <f t="shared" si="829"/>
        <v>0.64590416813220553</v>
      </c>
      <c r="S3767" s="15">
        <f t="shared" si="830"/>
        <v>1.1300265148482695</v>
      </c>
      <c r="T3767" s="15">
        <f t="shared" si="831"/>
        <v>1.1507589145831794</v>
      </c>
      <c r="U3767" s="15">
        <f t="shared" si="832"/>
        <v>0.71783979315031077</v>
      </c>
      <c r="V3767" s="15">
        <f t="shared" si="833"/>
        <v>1.5349168451593502</v>
      </c>
      <c r="W3767" s="15">
        <f t="shared" si="834"/>
        <v>1.1661910553669099</v>
      </c>
      <c r="Y3767" s="14">
        <f t="shared" si="835"/>
        <v>41432</v>
      </c>
      <c r="Z3767" s="19">
        <f t="shared" si="836"/>
        <v>0.96905879993317112</v>
      </c>
      <c r="AA3767">
        <f t="shared" si="837"/>
        <v>1.4778699835079152</v>
      </c>
      <c r="AB3767">
        <f t="shared" si="838"/>
        <v>1.4646444139230113</v>
      </c>
      <c r="AC3767">
        <f t="shared" si="839"/>
        <v>1.2382982392847746</v>
      </c>
      <c r="AD3767">
        <f t="shared" si="840"/>
        <v>1.8525765933038794</v>
      </c>
      <c r="AE3767">
        <f t="shared" si="841"/>
        <v>1.7548768759973008</v>
      </c>
    </row>
    <row r="3768" spans="1:31">
      <c r="A3768" s="14">
        <f>'1a.PI_data'!A3773</f>
        <v>41435</v>
      </c>
      <c r="B3768" s="15">
        <f>LN('1a.PI_data'!B3773/'1a.PI_data'!B3772)</f>
        <v>7.5698915836795017E-4</v>
      </c>
      <c r="C3768" s="15">
        <f>LN('1a.PI_data'!C3773/'1a.PI_data'!C3772)</f>
        <v>1.3915080320724492E-2</v>
      </c>
      <c r="D3768" s="15">
        <f>LN('1a.PI_data'!D3773/'1a.PI_data'!D3772)</f>
        <v>-4.8903906159859026E-3</v>
      </c>
      <c r="E3768" s="15">
        <f>LN('1a.PI_data'!E3773/'1a.PI_data'!E3772)</f>
        <v>-8.1633106391609811E-3</v>
      </c>
      <c r="F3768" s="15">
        <f>LN('1a.PI_data'!F3773/'1a.PI_data'!F3772)</f>
        <v>-4.2026002003894541E-3</v>
      </c>
      <c r="G3768" s="15">
        <f>LN('1a.PI_data'!G3773/'1a.PI_data'!G3772)</f>
        <v>-1.7590154051795588E-3</v>
      </c>
      <c r="I3768" s="14">
        <f>'1b.RI_data'!A3773</f>
        <v>41435</v>
      </c>
      <c r="J3768">
        <f>LN('1b.RI_data'!B3773/'1b.RI_data'!B3772)</f>
        <v>7.6560138807792351E-4</v>
      </c>
      <c r="K3768">
        <f>LN('1b.RI_data'!C3773/'1b.RI_data'!C3772)</f>
        <v>1.3892062919458256E-2</v>
      </c>
      <c r="L3768">
        <f>LN('1b.RI_data'!D3773/'1b.RI_data'!D3772)</f>
        <v>-4.8798236068371614E-3</v>
      </c>
      <c r="M3768">
        <f>LN('1b.RI_data'!E3773/'1b.RI_data'!E3772)</f>
        <v>-8.1630471740272385E-3</v>
      </c>
      <c r="N3768">
        <f>LN('1b.RI_data'!F3773/'1b.RI_data'!F3772)</f>
        <v>-4.2026579096229137E-3</v>
      </c>
      <c r="O3768">
        <f>LN('1b.RI_data'!G3773/'1b.RI_data'!G3772)</f>
        <v>-1.7603323658663041E-3</v>
      </c>
      <c r="Q3768" s="14">
        <f t="shared" si="828"/>
        <v>41435</v>
      </c>
      <c r="R3768" s="18">
        <f t="shared" si="829"/>
        <v>0.6466611572905735</v>
      </c>
      <c r="S3768" s="15">
        <f t="shared" si="830"/>
        <v>1.143941595168994</v>
      </c>
      <c r="T3768" s="15">
        <f t="shared" si="831"/>
        <v>1.1458685239671935</v>
      </c>
      <c r="U3768" s="15">
        <f t="shared" si="832"/>
        <v>0.70967648251114979</v>
      </c>
      <c r="V3768" s="15">
        <f t="shared" si="833"/>
        <v>1.5307142449589608</v>
      </c>
      <c r="W3768" s="15">
        <f t="shared" si="834"/>
        <v>1.1644320399617303</v>
      </c>
      <c r="Y3768" s="14">
        <f t="shared" si="835"/>
        <v>41435</v>
      </c>
      <c r="Z3768" s="19">
        <f t="shared" si="836"/>
        <v>0.96982440132124903</v>
      </c>
      <c r="AA3768">
        <f t="shared" si="837"/>
        <v>1.4917620464273735</v>
      </c>
      <c r="AB3768">
        <f t="shared" si="838"/>
        <v>1.459764590316174</v>
      </c>
      <c r="AC3768">
        <f t="shared" si="839"/>
        <v>1.2301351921107473</v>
      </c>
      <c r="AD3768">
        <f t="shared" si="840"/>
        <v>1.8483739353942565</v>
      </c>
      <c r="AE3768">
        <f t="shared" si="841"/>
        <v>1.7531165436314344</v>
      </c>
    </row>
    <row r="3769" spans="1:31">
      <c r="A3769" s="14">
        <f>'1a.PI_data'!A3774</f>
        <v>41436</v>
      </c>
      <c r="B3769" s="15">
        <f>LN('1a.PI_data'!B3774/'1a.PI_data'!B3773)</f>
        <v>-1.2931859335232953E-2</v>
      </c>
      <c r="C3769" s="15">
        <f>LN('1a.PI_data'!C3774/'1a.PI_data'!C3773)</f>
        <v>1.4504394000976284E-2</v>
      </c>
      <c r="D3769" s="15">
        <f>LN('1a.PI_data'!D3774/'1a.PI_data'!D3773)</f>
        <v>-2.0794351431430761E-3</v>
      </c>
      <c r="E3769" s="15">
        <f>LN('1a.PI_data'!E3774/'1a.PI_data'!E3773)</f>
        <v>-1.6529301951210582E-2</v>
      </c>
      <c r="F3769" s="15">
        <f>LN('1a.PI_data'!F3774/'1a.PI_data'!F3773)</f>
        <v>-5.8258248083384555E-3</v>
      </c>
      <c r="G3769" s="15">
        <f>LN('1a.PI_data'!G3774/'1a.PI_data'!G3773)</f>
        <v>-6.8657046037999252E-3</v>
      </c>
      <c r="I3769" s="14">
        <f>'1b.RI_data'!A3774</f>
        <v>41436</v>
      </c>
      <c r="J3769">
        <f>LN('1b.RI_data'!B3774/'1b.RI_data'!B3773)</f>
        <v>-1.2918600364370642E-2</v>
      </c>
      <c r="K3769">
        <f>LN('1b.RI_data'!C3774/'1b.RI_data'!C3773)</f>
        <v>1.450607504615449E-2</v>
      </c>
      <c r="L3769">
        <f>LN('1b.RI_data'!D3774/'1b.RI_data'!D3773)</f>
        <v>-2.0984150008134124E-3</v>
      </c>
      <c r="M3769">
        <f>LN('1b.RI_data'!E3774/'1b.RI_data'!E3773)</f>
        <v>-1.6528761847903362E-2</v>
      </c>
      <c r="N3769">
        <f>LN('1b.RI_data'!F3774/'1b.RI_data'!F3773)</f>
        <v>-5.9035170775850873E-3</v>
      </c>
      <c r="O3769">
        <f>LN('1b.RI_data'!G3774/'1b.RI_data'!G3773)</f>
        <v>-6.850109620617534E-3</v>
      </c>
      <c r="Q3769" s="14">
        <f t="shared" si="828"/>
        <v>41436</v>
      </c>
      <c r="R3769" s="18">
        <f t="shared" si="829"/>
        <v>0.6337292979553405</v>
      </c>
      <c r="S3769" s="15">
        <f t="shared" si="830"/>
        <v>1.1584459891699703</v>
      </c>
      <c r="T3769" s="15">
        <f t="shared" si="831"/>
        <v>1.1437890888240505</v>
      </c>
      <c r="U3769" s="15">
        <f t="shared" si="832"/>
        <v>0.69314718055993918</v>
      </c>
      <c r="V3769" s="15">
        <f t="shared" si="833"/>
        <v>1.5248884201506223</v>
      </c>
      <c r="W3769" s="15">
        <f t="shared" si="834"/>
        <v>1.1575663353579304</v>
      </c>
      <c r="Y3769" s="14">
        <f t="shared" si="835"/>
        <v>41436</v>
      </c>
      <c r="Z3769" s="19">
        <f t="shared" si="836"/>
        <v>0.95690580095687838</v>
      </c>
      <c r="AA3769">
        <f t="shared" si="837"/>
        <v>1.5062681214735281</v>
      </c>
      <c r="AB3769">
        <f t="shared" si="838"/>
        <v>1.4576661753153606</v>
      </c>
      <c r="AC3769">
        <f t="shared" si="839"/>
        <v>1.213606430262844</v>
      </c>
      <c r="AD3769">
        <f t="shared" si="840"/>
        <v>1.8424704183166714</v>
      </c>
      <c r="AE3769">
        <f t="shared" si="841"/>
        <v>1.7462664340108169</v>
      </c>
    </row>
    <row r="3770" spans="1:31">
      <c r="A3770" s="14">
        <f>'1a.PI_data'!A3775</f>
        <v>41437</v>
      </c>
      <c r="B3770" s="15">
        <f>LN('1a.PI_data'!B3775/'1a.PI_data'!B3774)</f>
        <v>-9.3435809822798362E-3</v>
      </c>
      <c r="C3770" s="15">
        <f>LN('1a.PI_data'!C3775/'1a.PI_data'!C3774)</f>
        <v>-4.0280211975414855E-3</v>
      </c>
      <c r="D3770" s="15">
        <f>LN('1a.PI_data'!D3775/'1a.PI_data'!D3774)</f>
        <v>-1.1978197408890081E-2</v>
      </c>
      <c r="E3770" s="15">
        <f>LN('1a.PI_data'!E3775/'1a.PI_data'!E3774)</f>
        <v>4.158010148663677E-3</v>
      </c>
      <c r="F3770" s="15">
        <f>LN('1a.PI_data'!F3775/'1a.PI_data'!F3774)</f>
        <v>-2.934848255484648E-2</v>
      </c>
      <c r="G3770" s="15">
        <f>LN('1a.PI_data'!G3775/'1a.PI_data'!G3774)</f>
        <v>-2.5833426642509077E-2</v>
      </c>
      <c r="I3770" s="14">
        <f>'1b.RI_data'!A3775</f>
        <v>41437</v>
      </c>
      <c r="J3770">
        <f>LN('1b.RI_data'!B3775/'1b.RI_data'!B3774)</f>
        <v>-8.1836063021309708E-3</v>
      </c>
      <c r="K3770">
        <f>LN('1b.RI_data'!C3775/'1b.RI_data'!C3774)</f>
        <v>-4.0084031588175622E-3</v>
      </c>
      <c r="L3770">
        <f>LN('1b.RI_data'!D3775/'1b.RI_data'!D3774)</f>
        <v>-1.1976096297186553E-2</v>
      </c>
      <c r="M3770">
        <f>LN('1b.RI_data'!E3775/'1b.RI_data'!E3774)</f>
        <v>4.1567016702615551E-3</v>
      </c>
      <c r="N3770">
        <f>LN('1b.RI_data'!F3775/'1b.RI_data'!F3774)</f>
        <v>-2.9335679411931596E-2</v>
      </c>
      <c r="O3770">
        <f>LN('1b.RI_data'!G3775/'1b.RI_data'!G3774)</f>
        <v>-1.2662698216485241E-2</v>
      </c>
      <c r="Q3770" s="14">
        <f t="shared" si="828"/>
        <v>41437</v>
      </c>
      <c r="R3770" s="18">
        <f t="shared" si="829"/>
        <v>0.62438571697306067</v>
      </c>
      <c r="S3770" s="15">
        <f t="shared" si="830"/>
        <v>1.1544179679724289</v>
      </c>
      <c r="T3770" s="15">
        <f t="shared" si="831"/>
        <v>1.1318108914151603</v>
      </c>
      <c r="U3770" s="15">
        <f t="shared" si="832"/>
        <v>0.69730519070860286</v>
      </c>
      <c r="V3770" s="15">
        <f t="shared" si="833"/>
        <v>1.4955399375957759</v>
      </c>
      <c r="W3770" s="15">
        <f t="shared" si="834"/>
        <v>1.1317329087154213</v>
      </c>
      <c r="Y3770" s="14">
        <f t="shared" si="835"/>
        <v>41437</v>
      </c>
      <c r="Z3770" s="19">
        <f t="shared" si="836"/>
        <v>0.94872219465474739</v>
      </c>
      <c r="AA3770">
        <f t="shared" si="837"/>
        <v>1.5022597183147106</v>
      </c>
      <c r="AB3770">
        <f t="shared" si="838"/>
        <v>1.4456900790181739</v>
      </c>
      <c r="AC3770">
        <f t="shared" si="839"/>
        <v>1.2177631319331055</v>
      </c>
      <c r="AD3770">
        <f t="shared" si="840"/>
        <v>1.8131347389047399</v>
      </c>
      <c r="AE3770">
        <f t="shared" si="841"/>
        <v>1.7336037357943317</v>
      </c>
    </row>
    <row r="3771" spans="1:31">
      <c r="A3771" s="14">
        <f>'1a.PI_data'!A3776</f>
        <v>41438</v>
      </c>
      <c r="B3771" s="15">
        <f>LN('1a.PI_data'!B3776/'1a.PI_data'!B3775)</f>
        <v>1.3715707927125989E-2</v>
      </c>
      <c r="C3771" s="15">
        <f>LN('1a.PI_data'!C3776/'1a.PI_data'!C3775)</f>
        <v>4.028021197541482E-3</v>
      </c>
      <c r="D3771" s="15">
        <f>LN('1a.PI_data'!D3776/'1a.PI_data'!D3775)</f>
        <v>0</v>
      </c>
      <c r="E3771" s="15">
        <f>LN('1a.PI_data'!E3776/'1a.PI_data'!E3775)</f>
        <v>8.2645098498934314E-3</v>
      </c>
      <c r="F3771" s="15">
        <f>LN('1a.PI_data'!F3776/'1a.PI_data'!F3775)</f>
        <v>2.9202401187264977E-2</v>
      </c>
      <c r="G3771" s="15">
        <f>LN('1a.PI_data'!G3776/'1a.PI_data'!G3775)</f>
        <v>1.5384603245424972E-2</v>
      </c>
      <c r="I3771" s="14">
        <f>'1b.RI_data'!A3776</f>
        <v>41438</v>
      </c>
      <c r="J3771">
        <f>LN('1b.RI_data'!B3776/'1b.RI_data'!B3775)</f>
        <v>1.3730642884001804E-2</v>
      </c>
      <c r="K3771">
        <f>LN('1b.RI_data'!C3776/'1b.RI_data'!C3775)</f>
        <v>4.00840315881755E-3</v>
      </c>
      <c r="L3771">
        <f>LN('1b.RI_data'!D3776/'1b.RI_data'!D3775)</f>
        <v>0</v>
      </c>
      <c r="M3771">
        <f>LN('1b.RI_data'!E3776/'1b.RI_data'!E3775)</f>
        <v>8.2642494559773978E-3</v>
      </c>
      <c r="N3771">
        <f>LN('1b.RI_data'!F3776/'1b.RI_data'!F3775)</f>
        <v>2.9228149832232906E-2</v>
      </c>
      <c r="O3771">
        <f>LN('1b.RI_data'!G3776/'1b.RI_data'!G3775)</f>
        <v>1.5353351779683664E-2</v>
      </c>
      <c r="Q3771" s="14">
        <f t="shared" si="828"/>
        <v>41438</v>
      </c>
      <c r="R3771" s="18">
        <f t="shared" si="829"/>
        <v>0.63810142490018662</v>
      </c>
      <c r="S3771" s="15">
        <f t="shared" si="830"/>
        <v>1.1584459891699703</v>
      </c>
      <c r="T3771" s="15">
        <f t="shared" si="831"/>
        <v>1.1318108914151603</v>
      </c>
      <c r="U3771" s="15">
        <f t="shared" si="832"/>
        <v>0.70556970055849633</v>
      </c>
      <c r="V3771" s="15">
        <f t="shared" si="833"/>
        <v>1.5247423387830408</v>
      </c>
      <c r="W3771" s="15">
        <f t="shared" si="834"/>
        <v>1.1471175119608463</v>
      </c>
      <c r="Y3771" s="14">
        <f t="shared" si="835"/>
        <v>41438</v>
      </c>
      <c r="Z3771" s="19">
        <f t="shared" si="836"/>
        <v>0.96245283753874922</v>
      </c>
      <c r="AA3771">
        <f t="shared" si="837"/>
        <v>1.5062681214735281</v>
      </c>
      <c r="AB3771">
        <f t="shared" si="838"/>
        <v>1.4456900790181739</v>
      </c>
      <c r="AC3771">
        <f t="shared" si="839"/>
        <v>1.226027381389083</v>
      </c>
      <c r="AD3771">
        <f t="shared" si="840"/>
        <v>1.8423628887369727</v>
      </c>
      <c r="AE3771">
        <f t="shared" si="841"/>
        <v>1.7489570875740152</v>
      </c>
    </row>
    <row r="3772" spans="1:31">
      <c r="A3772" s="14">
        <f>'1a.PI_data'!A3777</f>
        <v>41439</v>
      </c>
      <c r="B3772" s="15">
        <f>LN('1a.PI_data'!B3777/'1a.PI_data'!B3776)</f>
        <v>-7.3388329702250999E-3</v>
      </c>
      <c r="C3772" s="15">
        <f>LN('1a.PI_data'!C3777/'1a.PI_data'!C3776)</f>
        <v>1.9017629077135088E-2</v>
      </c>
      <c r="D3772" s="15">
        <f>LN('1a.PI_data'!D3777/'1a.PI_data'!D3776)</f>
        <v>2.8189773585230366E-3</v>
      </c>
      <c r="E3772" s="15">
        <f>LN('1a.PI_data'!E3777/'1a.PI_data'!E3776)</f>
        <v>3.2867737066227228E-3</v>
      </c>
      <c r="F3772" s="15">
        <f>LN('1a.PI_data'!F3777/'1a.PI_data'!F3776)</f>
        <v>4.0822333990561174E-3</v>
      </c>
      <c r="G3772" s="15">
        <f>LN('1a.PI_data'!G3777/'1a.PI_data'!G3776)</f>
        <v>-1.0600299802974342E-2</v>
      </c>
      <c r="I3772" s="14">
        <f>'1b.RI_data'!A3777</f>
        <v>41439</v>
      </c>
      <c r="J3772">
        <f>LN('1b.RI_data'!B3777/'1b.RI_data'!B3776)</f>
        <v>-7.3383491970073975E-3</v>
      </c>
      <c r="K3772">
        <f>LN('1b.RI_data'!C3777/'1b.RI_data'!C3776)</f>
        <v>2.527631803156094E-2</v>
      </c>
      <c r="L3772">
        <f>LN('1b.RI_data'!D3777/'1b.RI_data'!D3776)</f>
        <v>2.8311469594292657E-3</v>
      </c>
      <c r="M3772">
        <f>LN('1b.RI_data'!E3777/'1b.RI_data'!E3776)</f>
        <v>3.2880607226515265E-3</v>
      </c>
      <c r="N3772">
        <f>LN('1b.RI_data'!F3777/'1b.RI_data'!F3776)</f>
        <v>4.0066162678317491E-3</v>
      </c>
      <c r="O3772">
        <f>LN('1b.RI_data'!G3777/'1b.RI_data'!G3776)</f>
        <v>-1.0586578133156504E-2</v>
      </c>
      <c r="Q3772" s="14">
        <f t="shared" si="828"/>
        <v>41439</v>
      </c>
      <c r="R3772" s="18">
        <f t="shared" si="829"/>
        <v>0.63076259192996154</v>
      </c>
      <c r="S3772" s="15">
        <f t="shared" si="830"/>
        <v>1.1774636182471054</v>
      </c>
      <c r="T3772" s="15">
        <f t="shared" si="831"/>
        <v>1.1346298687736833</v>
      </c>
      <c r="U3772" s="15">
        <f t="shared" si="832"/>
        <v>0.708856474265119</v>
      </c>
      <c r="V3772" s="15">
        <f t="shared" si="833"/>
        <v>1.528824572182097</v>
      </c>
      <c r="W3772" s="15">
        <f t="shared" si="834"/>
        <v>1.1365172121578719</v>
      </c>
      <c r="Y3772" s="14">
        <f t="shared" si="835"/>
        <v>41439</v>
      </c>
      <c r="Z3772" s="19">
        <f t="shared" si="836"/>
        <v>0.95511448834174184</v>
      </c>
      <c r="AA3772">
        <f t="shared" si="837"/>
        <v>1.531544439505089</v>
      </c>
      <c r="AB3772">
        <f t="shared" si="838"/>
        <v>1.4485212259776032</v>
      </c>
      <c r="AC3772">
        <f t="shared" si="839"/>
        <v>1.2293154421117345</v>
      </c>
      <c r="AD3772">
        <f t="shared" si="840"/>
        <v>1.8463695050048046</v>
      </c>
      <c r="AE3772">
        <f t="shared" si="841"/>
        <v>1.7383705094408588</v>
      </c>
    </row>
    <row r="3773" spans="1:31">
      <c r="A3773" s="14">
        <f>'1a.PI_data'!A3778</f>
        <v>41442</v>
      </c>
      <c r="B3773" s="15">
        <f>LN('1a.PI_data'!B3778/'1a.PI_data'!B3777)</f>
        <v>8.2970668322380724E-3</v>
      </c>
      <c r="C3773" s="15">
        <f>LN('1a.PI_data'!C3778/'1a.PI_data'!C3777)</f>
        <v>-2.304565027467646E-2</v>
      </c>
      <c r="D3773" s="15">
        <f>LN('1a.PI_data'!D3778/'1a.PI_data'!D3777)</f>
        <v>3.5230502404548932E-3</v>
      </c>
      <c r="E3773" s="15">
        <f>LN('1a.PI_data'!E3778/'1a.PI_data'!E3777)</f>
        <v>4.9099934975557853E-3</v>
      </c>
      <c r="F3773" s="15">
        <f>LN('1a.PI_data'!F3778/'1a.PI_data'!F3777)</f>
        <v>1.2291384590282093E-2</v>
      </c>
      <c r="G3773" s="15">
        <f>LN('1a.PI_data'!G3778/'1a.PI_data'!G3777)</f>
        <v>2.0551612313986427E-3</v>
      </c>
      <c r="I3773" s="14">
        <f>'1b.RI_data'!A3778</f>
        <v>41442</v>
      </c>
      <c r="J3773">
        <f>LN('1b.RI_data'!B3778/'1b.RI_data'!B3777)</f>
        <v>8.2963565256786841E-3</v>
      </c>
      <c r="K3773">
        <f>LN('1b.RI_data'!C3778/'1b.RI_data'!C3777)</f>
        <v>-2.302517420057882E-2</v>
      </c>
      <c r="L3773">
        <f>LN('1b.RI_data'!D3778/'1b.RI_data'!D3777)</f>
        <v>3.5272597871620743E-3</v>
      </c>
      <c r="M3773">
        <f>LN('1b.RI_data'!E3778/'1b.RI_data'!E3777)</f>
        <v>4.9107556203891421E-3</v>
      </c>
      <c r="N3773">
        <f>LN('1b.RI_data'!F3778/'1b.RI_data'!F3777)</f>
        <v>1.2375886202684271E-2</v>
      </c>
      <c r="O3773">
        <f>LN('1b.RI_data'!G3778/'1b.RI_data'!G3777)</f>
        <v>2.0359677010790872E-3</v>
      </c>
      <c r="Q3773" s="14">
        <f t="shared" si="828"/>
        <v>41442</v>
      </c>
      <c r="R3773" s="18">
        <f t="shared" si="829"/>
        <v>0.63905965876219961</v>
      </c>
      <c r="S3773" s="15">
        <f t="shared" si="830"/>
        <v>1.1544179679724289</v>
      </c>
      <c r="T3773" s="15">
        <f t="shared" si="831"/>
        <v>1.1381529190141382</v>
      </c>
      <c r="U3773" s="15">
        <f t="shared" si="832"/>
        <v>0.71376646776267483</v>
      </c>
      <c r="V3773" s="15">
        <f t="shared" si="833"/>
        <v>1.5411159567723791</v>
      </c>
      <c r="W3773" s="15">
        <f t="shared" si="834"/>
        <v>1.1385723733892705</v>
      </c>
      <c r="Y3773" s="14">
        <f t="shared" si="835"/>
        <v>41442</v>
      </c>
      <c r="Z3773" s="19">
        <f t="shared" si="836"/>
        <v>0.96341084486742057</v>
      </c>
      <c r="AA3773">
        <f t="shared" si="837"/>
        <v>1.5085192653045101</v>
      </c>
      <c r="AB3773">
        <f t="shared" si="838"/>
        <v>1.4520484857647653</v>
      </c>
      <c r="AC3773">
        <f t="shared" si="839"/>
        <v>1.2342261977321236</v>
      </c>
      <c r="AD3773">
        <f t="shared" si="840"/>
        <v>1.8587453912074889</v>
      </c>
      <c r="AE3773">
        <f t="shared" si="841"/>
        <v>1.7404064771419379</v>
      </c>
    </row>
    <row r="3774" spans="1:31">
      <c r="A3774" s="14">
        <f>'1a.PI_data'!A3779</f>
        <v>41443</v>
      </c>
      <c r="B3774" s="15">
        <f>LN('1a.PI_data'!B3779/'1a.PI_data'!B3778)</f>
        <v>6.3724139203539679E-3</v>
      </c>
      <c r="C3774" s="15">
        <f>LN('1a.PI_data'!C3779/'1a.PI_data'!C3778)</f>
        <v>2.3810648693718607E-2</v>
      </c>
      <c r="D3774" s="15">
        <f>LN('1a.PI_data'!D3779/'1a.PI_data'!D3778)</f>
        <v>-1.0606606443776014E-2</v>
      </c>
      <c r="E3774" s="15">
        <f>LN('1a.PI_data'!E3779/'1a.PI_data'!E3778)</f>
        <v>8.1301260832503091E-3</v>
      </c>
      <c r="F3774" s="15">
        <f>LN('1a.PI_data'!F3779/'1a.PI_data'!F3778)</f>
        <v>1.0294629092823094E-2</v>
      </c>
      <c r="G3774" s="15">
        <f>LN('1a.PI_data'!G3779/'1a.PI_data'!G3778)</f>
        <v>4.2612536823625844E-3</v>
      </c>
      <c r="I3774" s="14">
        <f>'1b.RI_data'!A3779</f>
        <v>41443</v>
      </c>
      <c r="J3774">
        <f>LN('1b.RI_data'!B3779/'1b.RI_data'!B3778)</f>
        <v>6.5424421923556877E-3</v>
      </c>
      <c r="K3774">
        <f>LN('1b.RI_data'!C3779/'1b.RI_data'!C3778)</f>
        <v>2.3812694363576817E-2</v>
      </c>
      <c r="L3774">
        <f>LN('1b.RI_data'!D3779/'1b.RI_data'!D3778)</f>
        <v>-1.0619324911271742E-2</v>
      </c>
      <c r="M3774">
        <f>LN('1b.RI_data'!E3779/'1b.RI_data'!E3778)</f>
        <v>8.1298554229427E-3</v>
      </c>
      <c r="N3774">
        <f>LN('1b.RI_data'!F3779/'1b.RI_data'!F3778)</f>
        <v>1.027197244423321E-2</v>
      </c>
      <c r="O3774">
        <f>LN('1b.RI_data'!G3779/'1b.RI_data'!G3778)</f>
        <v>4.2844443055428724E-3</v>
      </c>
      <c r="Q3774" s="14">
        <f t="shared" si="828"/>
        <v>41443</v>
      </c>
      <c r="R3774" s="18">
        <f t="shared" si="829"/>
        <v>0.64543207268255354</v>
      </c>
      <c r="S3774" s="15">
        <f t="shared" si="830"/>
        <v>1.1782286166661475</v>
      </c>
      <c r="T3774" s="15">
        <f t="shared" si="831"/>
        <v>1.1275463125703622</v>
      </c>
      <c r="U3774" s="15">
        <f t="shared" si="832"/>
        <v>0.72189659384592508</v>
      </c>
      <c r="V3774" s="15">
        <f t="shared" si="833"/>
        <v>1.5514105858652023</v>
      </c>
      <c r="W3774" s="15">
        <f t="shared" si="834"/>
        <v>1.1428336270716331</v>
      </c>
      <c r="Y3774" s="14">
        <f t="shared" si="835"/>
        <v>41443</v>
      </c>
      <c r="Z3774" s="19">
        <f t="shared" si="836"/>
        <v>0.96995328705977624</v>
      </c>
      <c r="AA3774">
        <f t="shared" si="837"/>
        <v>1.5323319596680869</v>
      </c>
      <c r="AB3774">
        <f t="shared" si="838"/>
        <v>1.4414291608534935</v>
      </c>
      <c r="AC3774">
        <f t="shared" si="839"/>
        <v>1.2423560531550664</v>
      </c>
      <c r="AD3774">
        <f t="shared" si="840"/>
        <v>1.8690173636517222</v>
      </c>
      <c r="AE3774">
        <f t="shared" si="841"/>
        <v>1.7446909214474808</v>
      </c>
    </row>
    <row r="3775" spans="1:31">
      <c r="A3775" s="14">
        <f>'1a.PI_data'!A3780</f>
        <v>41444</v>
      </c>
      <c r="B3775" s="15">
        <f>LN('1a.PI_data'!B3780/'1a.PI_data'!B3779)</f>
        <v>-8.050945123557484E-3</v>
      </c>
      <c r="C3775" s="15">
        <f>LN('1a.PI_data'!C3780/'1a.PI_data'!C3779)</f>
        <v>0</v>
      </c>
      <c r="D3775" s="15">
        <f>LN('1a.PI_data'!D3780/'1a.PI_data'!D3779)</f>
        <v>-3.5606836823051219E-3</v>
      </c>
      <c r="E3775" s="15">
        <f>LN('1a.PI_data'!E3780/'1a.PI_data'!E3779)</f>
        <v>-1.2220111334775333E-2</v>
      </c>
      <c r="F3775" s="15">
        <f>LN('1a.PI_data'!F3780/'1a.PI_data'!F3779)</f>
        <v>-4.0199855229868589E-2</v>
      </c>
      <c r="G3775" s="15">
        <f>LN('1a.PI_data'!G3780/'1a.PI_data'!G3779)</f>
        <v>-7.2220256453945399E-3</v>
      </c>
      <c r="I3775" s="14">
        <f>'1b.RI_data'!A3780</f>
        <v>41444</v>
      </c>
      <c r="J3775">
        <f>LN('1b.RI_data'!B3780/'1b.RI_data'!B3779)</f>
        <v>-8.0160554281597188E-3</v>
      </c>
      <c r="K3775">
        <f>LN('1b.RI_data'!C3780/'1b.RI_data'!C3779)</f>
        <v>0</v>
      </c>
      <c r="L3775">
        <f>LN('1b.RI_data'!D3780/'1b.RI_data'!D3779)</f>
        <v>-3.5649836976077683E-3</v>
      </c>
      <c r="M3775">
        <f>LN('1b.RI_data'!E3780/'1b.RI_data'!E3779)</f>
        <v>-1.2220861044319091E-2</v>
      </c>
      <c r="N3775">
        <f>LN('1b.RI_data'!F3780/'1b.RI_data'!F3779)</f>
        <v>-4.0143956246175817E-2</v>
      </c>
      <c r="O3775">
        <f>LN('1b.RI_data'!G3780/'1b.RI_data'!G3779)</f>
        <v>-7.2269114410366889E-3</v>
      </c>
      <c r="Q3775" s="14">
        <f t="shared" si="828"/>
        <v>41444</v>
      </c>
      <c r="R3775" s="18">
        <f t="shared" si="829"/>
        <v>0.63738112755899601</v>
      </c>
      <c r="S3775" s="15">
        <f t="shared" si="830"/>
        <v>1.1782286166661475</v>
      </c>
      <c r="T3775" s="15">
        <f t="shared" si="831"/>
        <v>1.123985628888057</v>
      </c>
      <c r="U3775" s="15">
        <f t="shared" si="832"/>
        <v>0.70967648251114979</v>
      </c>
      <c r="V3775" s="15">
        <f t="shared" si="833"/>
        <v>1.5112107306353337</v>
      </c>
      <c r="W3775" s="15">
        <f t="shared" si="834"/>
        <v>1.1356116014262385</v>
      </c>
      <c r="Y3775" s="14">
        <f t="shared" si="835"/>
        <v>41444</v>
      </c>
      <c r="Z3775" s="19">
        <f t="shared" si="836"/>
        <v>0.96193723163161649</v>
      </c>
      <c r="AA3775">
        <f t="shared" si="837"/>
        <v>1.5323319596680869</v>
      </c>
      <c r="AB3775">
        <f t="shared" si="838"/>
        <v>1.4378641771558858</v>
      </c>
      <c r="AC3775">
        <f t="shared" si="839"/>
        <v>1.2301351921107473</v>
      </c>
      <c r="AD3775">
        <f t="shared" si="840"/>
        <v>1.8288734074055464</v>
      </c>
      <c r="AE3775">
        <f t="shared" si="841"/>
        <v>1.7374640100064442</v>
      </c>
    </row>
    <row r="3776" spans="1:31">
      <c r="A3776" s="14">
        <f>'1a.PI_data'!A3781</f>
        <v>41445</v>
      </c>
      <c r="B3776" s="15">
        <f>LN('1a.PI_data'!B3781/'1a.PI_data'!B3780)</f>
        <v>-2.4733837604195581E-2</v>
      </c>
      <c r="C3776" s="15">
        <f>LN('1a.PI_data'!C3781/'1a.PI_data'!C3780)</f>
        <v>-1.9782627496176972E-2</v>
      </c>
      <c r="D3776" s="15">
        <f>LN('1a.PI_data'!D3781/'1a.PI_data'!D3780)</f>
        <v>0</v>
      </c>
      <c r="E3776" s="15">
        <f>LN('1a.PI_data'!E3781/'1a.PI_data'!E3780)</f>
        <v>8.1633106391608354E-3</v>
      </c>
      <c r="F3776" s="15">
        <f>LN('1a.PI_data'!F3781/'1a.PI_data'!F3780)</f>
        <v>-6.468661443662016E-2</v>
      </c>
      <c r="G3776" s="15">
        <f>LN('1a.PI_data'!G3781/'1a.PI_data'!G3780)</f>
        <v>-2.2237018713354526E-2</v>
      </c>
      <c r="I3776" s="14">
        <f>'1b.RI_data'!A3781</f>
        <v>41445</v>
      </c>
      <c r="J3776">
        <f>LN('1b.RI_data'!B3781/'1b.RI_data'!B3780)</f>
        <v>-2.470622012504832E-2</v>
      </c>
      <c r="K3776">
        <f>LN('1b.RI_data'!C3781/'1b.RI_data'!C3780)</f>
        <v>-1.9805637221872695E-2</v>
      </c>
      <c r="L3776">
        <f>LN('1b.RI_data'!D3781/'1b.RI_data'!D3780)</f>
        <v>0</v>
      </c>
      <c r="M3776">
        <f>LN('1b.RI_data'!E3781/'1b.RI_data'!E3780)</f>
        <v>8.1630471740271777E-3</v>
      </c>
      <c r="N3776">
        <f>LN('1b.RI_data'!F3781/'1b.RI_data'!F3780)</f>
        <v>-6.4730372122267968E-2</v>
      </c>
      <c r="O3776">
        <f>LN('1b.RI_data'!G3781/'1b.RI_data'!G3780)</f>
        <v>-2.2230614086291033E-2</v>
      </c>
      <c r="Q3776" s="14">
        <f t="shared" si="828"/>
        <v>41445</v>
      </c>
      <c r="R3776" s="18">
        <f t="shared" si="829"/>
        <v>0.61264728995480044</v>
      </c>
      <c r="S3776" s="15">
        <f t="shared" si="830"/>
        <v>1.1584459891699705</v>
      </c>
      <c r="T3776" s="15">
        <f t="shared" si="831"/>
        <v>1.123985628888057</v>
      </c>
      <c r="U3776" s="15">
        <f t="shared" si="832"/>
        <v>0.71783979315031066</v>
      </c>
      <c r="V3776" s="15">
        <f t="shared" si="833"/>
        <v>1.4465241161987135</v>
      </c>
      <c r="W3776" s="15">
        <f t="shared" si="834"/>
        <v>1.113374582712884</v>
      </c>
      <c r="Y3776" s="14">
        <f t="shared" si="835"/>
        <v>41445</v>
      </c>
      <c r="Z3776" s="19">
        <f t="shared" si="836"/>
        <v>0.93723101150656818</v>
      </c>
      <c r="AA3776">
        <f t="shared" si="837"/>
        <v>1.5125263224462142</v>
      </c>
      <c r="AB3776">
        <f t="shared" si="838"/>
        <v>1.4378641771558858</v>
      </c>
      <c r="AC3776">
        <f t="shared" si="839"/>
        <v>1.2382982392847746</v>
      </c>
      <c r="AD3776">
        <f t="shared" si="840"/>
        <v>1.7641430352832783</v>
      </c>
      <c r="AE3776">
        <f t="shared" si="841"/>
        <v>1.7152333959201531</v>
      </c>
    </row>
    <row r="3777" spans="1:31">
      <c r="A3777" s="14">
        <f>'1a.PI_data'!A3782</f>
        <v>41446</v>
      </c>
      <c r="B3777" s="15">
        <f>LN('1a.PI_data'!B3782/'1a.PI_data'!B3781)</f>
        <v>2.2608706008321899E-3</v>
      </c>
      <c r="C3777" s="15">
        <f>LN('1a.PI_data'!C3782/'1a.PI_data'!C3781)</f>
        <v>-2.8239271327369516E-3</v>
      </c>
      <c r="D3777" s="15">
        <f>LN('1a.PI_data'!D3782/'1a.PI_data'!D3781)</f>
        <v>2.1209815366085099E-3</v>
      </c>
      <c r="E3777" s="15">
        <f>LN('1a.PI_data'!E3782/'1a.PI_data'!E3781)</f>
        <v>-8.1633106391609811E-3</v>
      </c>
      <c r="F3777" s="15">
        <f>LN('1a.PI_data'!F3782/'1a.PI_data'!F3781)</f>
        <v>6.2992334279871505E-3</v>
      </c>
      <c r="G3777" s="15">
        <f>LN('1a.PI_data'!G3782/'1a.PI_data'!G3781)</f>
        <v>1.0388833382417454E-2</v>
      </c>
      <c r="I3777" s="14">
        <f>'1b.RI_data'!A3782</f>
        <v>41446</v>
      </c>
      <c r="J3777">
        <f>LN('1b.RI_data'!B3782/'1b.RI_data'!B3781)</f>
        <v>2.2970278179530027E-3</v>
      </c>
      <c r="K3777">
        <f>LN('1b.RI_data'!C3782/'1b.RI_data'!C3781)</f>
        <v>-2.8024637437414368E-3</v>
      </c>
      <c r="L3777">
        <f>LN('1b.RI_data'!D3782/'1b.RI_data'!D3781)</f>
        <v>2.1403370742345772E-3</v>
      </c>
      <c r="M3777">
        <f>LN('1b.RI_data'!E3782/'1b.RI_data'!E3781)</f>
        <v>-8.1630471740272385E-3</v>
      </c>
      <c r="N3777">
        <f>LN('1b.RI_data'!F3782/'1b.RI_data'!F3781)</f>
        <v>6.2520248315739791E-3</v>
      </c>
      <c r="O3777">
        <f>LN('1b.RI_data'!G3782/'1b.RI_data'!G3781)</f>
        <v>1.0374725104730673E-2</v>
      </c>
      <c r="Q3777" s="14">
        <f t="shared" si="828"/>
        <v>41446</v>
      </c>
      <c r="R3777" s="18">
        <f t="shared" si="829"/>
        <v>0.61490816055563269</v>
      </c>
      <c r="S3777" s="15">
        <f t="shared" si="830"/>
        <v>1.1556220620372335</v>
      </c>
      <c r="T3777" s="15">
        <f t="shared" si="831"/>
        <v>1.1261066104246655</v>
      </c>
      <c r="U3777" s="15">
        <f t="shared" si="832"/>
        <v>0.70967648251114968</v>
      </c>
      <c r="V3777" s="15">
        <f t="shared" si="833"/>
        <v>1.4528233496267007</v>
      </c>
      <c r="W3777" s="15">
        <f t="shared" si="834"/>
        <v>1.1237634160953014</v>
      </c>
      <c r="Y3777" s="14">
        <f t="shared" si="835"/>
        <v>41446</v>
      </c>
      <c r="Z3777" s="19">
        <f t="shared" si="836"/>
        <v>0.93952803932452122</v>
      </c>
      <c r="AA3777">
        <f t="shared" si="837"/>
        <v>1.5097238587024728</v>
      </c>
      <c r="AB3777">
        <f t="shared" si="838"/>
        <v>1.4400045142301203</v>
      </c>
      <c r="AC3777">
        <f t="shared" si="839"/>
        <v>1.2301351921107473</v>
      </c>
      <c r="AD3777">
        <f t="shared" si="840"/>
        <v>1.7703950601148524</v>
      </c>
      <c r="AE3777">
        <f t="shared" si="841"/>
        <v>1.7256081210248837</v>
      </c>
    </row>
    <row r="3778" spans="1:31">
      <c r="A3778" s="14">
        <f>'1a.PI_data'!A3783</f>
        <v>41449</v>
      </c>
      <c r="B3778" s="15">
        <f>LN('1a.PI_data'!B3783/'1a.PI_data'!B3782)</f>
        <v>-1.3326526123469946E-2</v>
      </c>
      <c r="C3778" s="15">
        <f>LN('1a.PI_data'!C3783/'1a.PI_data'!C3782)</f>
        <v>4.2109063094017337E-4</v>
      </c>
      <c r="D3778" s="15">
        <f>LN('1a.PI_data'!D3783/'1a.PI_data'!D3782)</f>
        <v>-2.0160333538407602E-2</v>
      </c>
      <c r="E3778" s="15">
        <f>LN('1a.PI_data'!E3783/'1a.PI_data'!E3782)</f>
        <v>-1.6529301951210582E-2</v>
      </c>
      <c r="F3778" s="15">
        <f>LN('1a.PI_data'!F3783/'1a.PI_data'!F3782)</f>
        <v>1.4803542639748864E-2</v>
      </c>
      <c r="G3778" s="15">
        <f>LN('1a.PI_data'!G3783/'1a.PI_data'!G3782)</f>
        <v>-1.570866860119103E-2</v>
      </c>
      <c r="I3778" s="14">
        <f>'1b.RI_data'!A3783</f>
        <v>41449</v>
      </c>
      <c r="J3778">
        <f>LN('1b.RI_data'!B3783/'1b.RI_data'!B3782)</f>
        <v>-1.3326468637867303E-2</v>
      </c>
      <c r="K3778">
        <f>LN('1b.RI_data'!C3783/'1b.RI_data'!C3782)</f>
        <v>4.02524068086601E-4</v>
      </c>
      <c r="L3778">
        <f>LN('1b.RI_data'!D3783/'1b.RI_data'!D3782)</f>
        <v>-2.0159328727968349E-2</v>
      </c>
      <c r="M3778">
        <f>LN('1b.RI_data'!E3783/'1b.RI_data'!E3782)</f>
        <v>-1.6528761847903362E-2</v>
      </c>
      <c r="N3778">
        <f>LN('1b.RI_data'!F3783/'1b.RI_data'!F3782)</f>
        <v>1.4766821437902668E-2</v>
      </c>
      <c r="O3778">
        <f>LN('1b.RI_data'!G3783/'1b.RI_data'!G3782)</f>
        <v>-1.5718920034801367E-2</v>
      </c>
      <c r="Q3778" s="14">
        <f t="shared" si="828"/>
        <v>41449</v>
      </c>
      <c r="R3778" s="18">
        <f t="shared" si="829"/>
        <v>0.60158163443216273</v>
      </c>
      <c r="S3778" s="15">
        <f t="shared" si="830"/>
        <v>1.1560431526681736</v>
      </c>
      <c r="T3778" s="15">
        <f t="shared" si="831"/>
        <v>1.105946276886258</v>
      </c>
      <c r="U3778" s="15">
        <f t="shared" si="832"/>
        <v>0.69314718055993907</v>
      </c>
      <c r="V3778" s="15">
        <f t="shared" si="833"/>
        <v>1.4676268922664495</v>
      </c>
      <c r="W3778" s="15">
        <f t="shared" si="834"/>
        <v>1.1080547474941103</v>
      </c>
      <c r="Y3778" s="14">
        <f t="shared" si="835"/>
        <v>41449</v>
      </c>
      <c r="Z3778" s="19">
        <f t="shared" si="836"/>
        <v>0.92620157068665387</v>
      </c>
      <c r="AA3778">
        <f t="shared" si="837"/>
        <v>1.5101263827705593</v>
      </c>
      <c r="AB3778">
        <f t="shared" si="838"/>
        <v>1.4198451855021519</v>
      </c>
      <c r="AC3778">
        <f t="shared" si="839"/>
        <v>1.213606430262844</v>
      </c>
      <c r="AD3778">
        <f t="shared" si="840"/>
        <v>1.785161881552755</v>
      </c>
      <c r="AE3778">
        <f t="shared" si="841"/>
        <v>1.7098892009900823</v>
      </c>
    </row>
    <row r="3779" spans="1:31">
      <c r="A3779" s="14">
        <f>'1a.PI_data'!A3784</f>
        <v>41450</v>
      </c>
      <c r="B3779" s="15">
        <f>LN('1a.PI_data'!B3784/'1a.PI_data'!B3783)</f>
        <v>1.4139822903279869E-2</v>
      </c>
      <c r="C3779" s="15">
        <f>LN('1a.PI_data'!C3784/'1a.PI_data'!C3783)</f>
        <v>-8.8803555769167725E-3</v>
      </c>
      <c r="D3779" s="15">
        <f>LN('1a.PI_data'!D3784/'1a.PI_data'!D3783)</f>
        <v>1.083695132987742E-2</v>
      </c>
      <c r="E3779" s="15">
        <f>LN('1a.PI_data'!E3784/'1a.PI_data'!E3783)</f>
        <v>1.4888612493750777E-2</v>
      </c>
      <c r="F3779" s="15">
        <f>LN('1a.PI_data'!F3784/'1a.PI_data'!F3783)</f>
        <v>-6.6734165564985293E-3</v>
      </c>
      <c r="G3779" s="15">
        <f>LN('1a.PI_data'!G3784/'1a.PI_data'!G3783)</f>
        <v>9.2702501061543638E-3</v>
      </c>
      <c r="I3779" s="14">
        <f>'1b.RI_data'!A3784</f>
        <v>41450</v>
      </c>
      <c r="J3779">
        <f>LN('1b.RI_data'!B3784/'1b.RI_data'!B3783)</f>
        <v>1.4139611893333846E-2</v>
      </c>
      <c r="K3779">
        <f>LN('1b.RI_data'!C3784/'1b.RI_data'!C3783)</f>
        <v>-8.8613291568395945E-3</v>
      </c>
      <c r="L3779">
        <f>LN('1b.RI_data'!D3784/'1b.RI_data'!D3783)</f>
        <v>1.0849771199703942E-2</v>
      </c>
      <c r="M3779">
        <f>LN('1b.RI_data'!E3784/'1b.RI_data'!E3783)</f>
        <v>1.4888589308463431E-2</v>
      </c>
      <c r="N3779">
        <f>LN('1b.RI_data'!F3784/'1b.RI_data'!F3783)</f>
        <v>-6.6414050876476439E-3</v>
      </c>
      <c r="O3779">
        <f>LN('1b.RI_data'!G3784/'1b.RI_data'!G3783)</f>
        <v>9.2763456230389278E-3</v>
      </c>
      <c r="Q3779" s="14">
        <f t="shared" si="828"/>
        <v>41450</v>
      </c>
      <c r="R3779" s="18">
        <f t="shared" si="829"/>
        <v>0.61572145733544259</v>
      </c>
      <c r="S3779" s="15">
        <f t="shared" si="830"/>
        <v>1.1471627970912568</v>
      </c>
      <c r="T3779" s="15">
        <f t="shared" si="831"/>
        <v>1.1167832282161354</v>
      </c>
      <c r="U3779" s="15">
        <f t="shared" si="832"/>
        <v>0.7080357930536898</v>
      </c>
      <c r="V3779" s="15">
        <f t="shared" si="833"/>
        <v>1.4609534757099509</v>
      </c>
      <c r="W3779" s="15">
        <f t="shared" si="834"/>
        <v>1.1173249976002646</v>
      </c>
      <c r="Y3779" s="14">
        <f t="shared" si="835"/>
        <v>41450</v>
      </c>
      <c r="Z3779" s="19">
        <f t="shared" si="836"/>
        <v>0.94034118257998767</v>
      </c>
      <c r="AA3779">
        <f t="shared" si="837"/>
        <v>1.5012650536137198</v>
      </c>
      <c r="AB3779">
        <f t="shared" si="838"/>
        <v>1.4306949567018559</v>
      </c>
      <c r="AC3779">
        <f t="shared" si="839"/>
        <v>1.2284950195713074</v>
      </c>
      <c r="AD3779">
        <f t="shared" si="840"/>
        <v>1.7785204764651075</v>
      </c>
      <c r="AE3779">
        <f t="shared" si="841"/>
        <v>1.7191655466131213</v>
      </c>
    </row>
    <row r="3780" spans="1:31">
      <c r="A3780" s="14">
        <f>'1a.PI_data'!A3785</f>
        <v>41451</v>
      </c>
      <c r="B3780" s="15">
        <f>LN('1a.PI_data'!B3785/'1a.PI_data'!B3784)</f>
        <v>-4.467952929057291E-3</v>
      </c>
      <c r="C3780" s="15">
        <f>LN('1a.PI_data'!C3785/'1a.PI_data'!C3784)</f>
        <v>7.2551708811720156E-3</v>
      </c>
      <c r="D3780" s="15">
        <f>LN('1a.PI_data'!D3785/'1a.PI_data'!D3784)</f>
        <v>-2.9163670735442428E-2</v>
      </c>
      <c r="E3780" s="15">
        <f>LN('1a.PI_data'!E3785/'1a.PI_data'!E3784)</f>
        <v>-8.2440697750820659E-3</v>
      </c>
      <c r="F3780" s="15">
        <f>LN('1a.PI_data'!F3785/'1a.PI_data'!F3784)</f>
        <v>-6.2480678112703959E-3</v>
      </c>
      <c r="G3780" s="15">
        <f>LN('1a.PI_data'!G3785/'1a.PI_data'!G3784)</f>
        <v>-4.1229272033066963E-2</v>
      </c>
      <c r="I3780" s="14">
        <f>'1b.RI_data'!A3785</f>
        <v>41451</v>
      </c>
      <c r="J3780">
        <f>LN('1b.RI_data'!B3785/'1b.RI_data'!B3784)</f>
        <v>-3.0519133662743085E-3</v>
      </c>
      <c r="K3780">
        <f>LN('1b.RI_data'!C3785/'1b.RI_data'!C3784)</f>
        <v>7.2542116907900736E-3</v>
      </c>
      <c r="L3780">
        <f>LN('1b.RI_data'!D3785/'1b.RI_data'!D3784)</f>
        <v>-2.9199414024800176E-2</v>
      </c>
      <c r="M3780">
        <f>LN('1b.RI_data'!E3785/'1b.RI_data'!E3784)</f>
        <v>0</v>
      </c>
      <c r="N3780">
        <f>LN('1b.RI_data'!F3785/'1b.RI_data'!F3784)</f>
        <v>-6.2089623569854735E-3</v>
      </c>
      <c r="O3780">
        <f>LN('1b.RI_data'!G3785/'1b.RI_data'!G3784)</f>
        <v>-4.1235941824248834E-2</v>
      </c>
      <c r="Q3780" s="14">
        <f t="shared" si="828"/>
        <v>41451</v>
      </c>
      <c r="R3780" s="18">
        <f t="shared" si="829"/>
        <v>0.61125350440638526</v>
      </c>
      <c r="S3780" s="15">
        <f t="shared" si="830"/>
        <v>1.1544179679724289</v>
      </c>
      <c r="T3780" s="15">
        <f t="shared" si="831"/>
        <v>1.0876195574806931</v>
      </c>
      <c r="U3780" s="15">
        <f t="shared" si="832"/>
        <v>0.69979172327860772</v>
      </c>
      <c r="V3780" s="15">
        <f t="shared" si="833"/>
        <v>1.4547054078986805</v>
      </c>
      <c r="W3780" s="15">
        <f t="shared" si="834"/>
        <v>1.0760957255671977</v>
      </c>
      <c r="Y3780" s="14">
        <f t="shared" si="835"/>
        <v>41451</v>
      </c>
      <c r="Z3780" s="19">
        <f t="shared" si="836"/>
        <v>0.93728926921371336</v>
      </c>
      <c r="AA3780">
        <f t="shared" si="837"/>
        <v>1.5085192653045099</v>
      </c>
      <c r="AB3780">
        <f t="shared" si="838"/>
        <v>1.4014955426770557</v>
      </c>
      <c r="AC3780">
        <f t="shared" si="839"/>
        <v>1.2284950195713074</v>
      </c>
      <c r="AD3780">
        <f t="shared" si="840"/>
        <v>1.772311514108122</v>
      </c>
      <c r="AE3780">
        <f t="shared" si="841"/>
        <v>1.6779296047888725</v>
      </c>
    </row>
    <row r="3781" spans="1:31">
      <c r="A3781" s="14">
        <f>'1a.PI_data'!A3786</f>
        <v>41452</v>
      </c>
      <c r="B3781" s="15">
        <f>LN('1a.PI_data'!B3786/'1a.PI_data'!B3785)</f>
        <v>4.4979389355898833E-3</v>
      </c>
      <c r="C3781" s="15">
        <f>LN('1a.PI_data'!C3786/'1a.PI_data'!C3785)</f>
        <v>1.6726793805313583E-2</v>
      </c>
      <c r="D3781" s="15">
        <f>LN('1a.PI_data'!D3786/'1a.PI_data'!D3785)</f>
        <v>1.4688146561656868E-2</v>
      </c>
      <c r="E3781" s="15">
        <f>LN('1a.PI_data'!E3786/'1a.PI_data'!E3785)</f>
        <v>5.789397841890246E-2</v>
      </c>
      <c r="F3781" s="15">
        <f>LN('1a.PI_data'!F3786/'1a.PI_data'!F3785)</f>
        <v>2.154621055501342E-2</v>
      </c>
      <c r="G3781" s="15">
        <f>LN('1a.PI_data'!G3786/'1a.PI_data'!G3785)</f>
        <v>9.3100820390146898E-3</v>
      </c>
      <c r="I3781" s="14">
        <f>'1b.RI_data'!A3786</f>
        <v>41452</v>
      </c>
      <c r="J3781">
        <f>LN('1b.RI_data'!B3786/'1b.RI_data'!B3785)</f>
        <v>5.0117856430274537E-3</v>
      </c>
      <c r="K3781">
        <f>LN('1b.RI_data'!C3786/'1b.RI_data'!C3785)</f>
        <v>1.6725904166776544E-2</v>
      </c>
      <c r="L3781">
        <f>LN('1b.RI_data'!D3786/'1b.RI_data'!D3785)</f>
        <v>1.4706734346061711E-2</v>
      </c>
      <c r="M3781">
        <f>LN('1b.RI_data'!E3786/'1b.RI_data'!E3785)</f>
        <v>5.7893761056808449E-2</v>
      </c>
      <c r="N3781">
        <f>LN('1b.RI_data'!F3786/'1b.RI_data'!F3785)</f>
        <v>2.1557247330715262E-2</v>
      </c>
      <c r="O3781">
        <f>LN('1b.RI_data'!G3786/'1b.RI_data'!G3785)</f>
        <v>9.338024489807863E-3</v>
      </c>
      <c r="Q3781" s="14">
        <f t="shared" si="828"/>
        <v>41452</v>
      </c>
      <c r="R3781" s="18">
        <f t="shared" si="829"/>
        <v>0.61575144334197518</v>
      </c>
      <c r="S3781" s="15">
        <f t="shared" si="830"/>
        <v>1.1711447617777424</v>
      </c>
      <c r="T3781" s="15">
        <f t="shared" si="831"/>
        <v>1.1023077040423499</v>
      </c>
      <c r="U3781" s="15">
        <f t="shared" si="832"/>
        <v>0.75768570169751015</v>
      </c>
      <c r="V3781" s="15">
        <f t="shared" si="833"/>
        <v>1.476251618453694</v>
      </c>
      <c r="W3781" s="15">
        <f t="shared" si="834"/>
        <v>1.0854058076062123</v>
      </c>
      <c r="Y3781" s="14">
        <f t="shared" si="835"/>
        <v>41452</v>
      </c>
      <c r="Z3781" s="19">
        <f t="shared" si="836"/>
        <v>0.94230105485674076</v>
      </c>
      <c r="AA3781">
        <f t="shared" si="837"/>
        <v>1.5252451694712863</v>
      </c>
      <c r="AB3781">
        <f t="shared" si="838"/>
        <v>1.4162022770231173</v>
      </c>
      <c r="AC3781">
        <f t="shared" si="839"/>
        <v>1.2863887806281158</v>
      </c>
      <c r="AD3781">
        <f t="shared" si="840"/>
        <v>1.7938687614388373</v>
      </c>
      <c r="AE3781">
        <f t="shared" si="841"/>
        <v>1.6872676292786803</v>
      </c>
    </row>
    <row r="3782" spans="1:31">
      <c r="A3782" s="14">
        <f>'1a.PI_data'!A3787</f>
        <v>41453</v>
      </c>
      <c r="B3782" s="15">
        <f>LN('1a.PI_data'!B3787/'1a.PI_data'!B3786)</f>
        <v>1.0220147968161035E-2</v>
      </c>
      <c r="C3782" s="15">
        <f>LN('1a.PI_data'!C3787/'1a.PI_data'!C3786)</f>
        <v>1.101728526880897E-2</v>
      </c>
      <c r="D3782" s="15">
        <f>LN('1a.PI_data'!D3787/'1a.PI_data'!D3786)</f>
        <v>-1.1741988724114659E-2</v>
      </c>
      <c r="E3782" s="15">
        <f>LN('1a.PI_data'!E3787/'1a.PI_data'!E3786)</f>
        <v>7.782140442054949E-3</v>
      </c>
      <c r="F3782" s="15">
        <f>LN('1a.PI_data'!F3787/'1a.PI_data'!F3786)</f>
        <v>1.6727883975665384E-2</v>
      </c>
      <c r="G3782" s="15">
        <f>LN('1a.PI_data'!G3787/'1a.PI_data'!G3786)</f>
        <v>2.7294807094639204E-2</v>
      </c>
      <c r="I3782" s="14">
        <f>'1b.RI_data'!A3787</f>
        <v>41453</v>
      </c>
      <c r="J3782">
        <f>LN('1b.RI_data'!B3787/'1b.RI_data'!B3786)</f>
        <v>1.0253842886395532E-2</v>
      </c>
      <c r="K3782">
        <f>LN('1b.RI_data'!C3787/'1b.RI_data'!C3786)</f>
        <v>1.0999739872888001E-2</v>
      </c>
      <c r="L3782">
        <f>LN('1b.RI_data'!D3787/'1b.RI_data'!D3786)</f>
        <v>-1.1747849216392044E-2</v>
      </c>
      <c r="M3782">
        <f>LN('1b.RI_data'!E3787/'1b.RI_data'!E3786)</f>
        <v>7.7812075256560569E-3</v>
      </c>
      <c r="N3782">
        <f>LN('1b.RI_data'!F3787/'1b.RI_data'!F3786)</f>
        <v>1.673825993377712E-2</v>
      </c>
      <c r="O3782">
        <f>LN('1b.RI_data'!G3787/'1b.RI_data'!G3786)</f>
        <v>2.7270276233228769E-2</v>
      </c>
      <c r="Q3782" s="14">
        <f t="shared" ref="Q3782:Q3845" si="842">A3782</f>
        <v>41453</v>
      </c>
      <c r="R3782" s="18">
        <f t="shared" ref="R3782:R3845" si="843">R3781+B3782</f>
        <v>0.62597159131013624</v>
      </c>
      <c r="S3782" s="15">
        <f t="shared" ref="S3782:S3845" si="844">S3781+C3782</f>
        <v>1.1821620470465515</v>
      </c>
      <c r="T3782" s="15">
        <f t="shared" ref="T3782:T3845" si="845">T3781+D3782</f>
        <v>1.0905657153182353</v>
      </c>
      <c r="U3782" s="15">
        <f t="shared" ref="U3782:U3845" si="846">U3781+E3782</f>
        <v>0.76546784213956509</v>
      </c>
      <c r="V3782" s="15">
        <f t="shared" ref="V3782:V3845" si="847">V3781+F3782</f>
        <v>1.4929795024293595</v>
      </c>
      <c r="W3782" s="15">
        <f t="shared" ref="W3782:W3845" si="848">W3781+G3782</f>
        <v>1.1127006147008516</v>
      </c>
      <c r="Y3782" s="14">
        <f t="shared" ref="Y3782:Y3845" si="849">I3782</f>
        <v>41453</v>
      </c>
      <c r="Z3782" s="19">
        <f t="shared" ref="Z3782:Z3845" si="850">Z3781+J3782</f>
        <v>0.95255489774313629</v>
      </c>
      <c r="AA3782">
        <f t="shared" ref="AA3782:AA3845" si="851">AA3781+K3782</f>
        <v>1.5362449093441743</v>
      </c>
      <c r="AB3782">
        <f t="shared" ref="AB3782:AB3845" si="852">AB3781+L3782</f>
        <v>1.4044544278067252</v>
      </c>
      <c r="AC3782">
        <f t="shared" ref="AC3782:AC3845" si="853">AC3781+M3782</f>
        <v>1.2941699881537718</v>
      </c>
      <c r="AD3782">
        <f t="shared" ref="AD3782:AD3845" si="854">AD3781+N3782</f>
        <v>1.8106070213726144</v>
      </c>
      <c r="AE3782">
        <f t="shared" ref="AE3782:AE3845" si="855">AE3781+O3782</f>
        <v>1.7145379055119092</v>
      </c>
    </row>
    <row r="3783" spans="1:31">
      <c r="A3783" s="14">
        <f>'1a.PI_data'!A3788</f>
        <v>41456</v>
      </c>
      <c r="B3783" s="15">
        <f>LN('1a.PI_data'!B3788/'1a.PI_data'!B3787)</f>
        <v>0</v>
      </c>
      <c r="C3783" s="15">
        <f>LN('1a.PI_data'!C3788/'1a.PI_data'!C3787)</f>
        <v>0</v>
      </c>
      <c r="D3783" s="15">
        <f>LN('1a.PI_data'!D3788/'1a.PI_data'!D3787)</f>
        <v>0</v>
      </c>
      <c r="E3783" s="15">
        <f>LN('1a.PI_data'!E3788/'1a.PI_data'!E3787)</f>
        <v>0</v>
      </c>
      <c r="F3783" s="15">
        <f>LN('1a.PI_data'!F3788/'1a.PI_data'!F3787)</f>
        <v>0</v>
      </c>
      <c r="G3783" s="15">
        <f>LN('1a.PI_data'!G3788/'1a.PI_data'!G3787)</f>
        <v>0</v>
      </c>
      <c r="I3783" s="14">
        <f>'1b.RI_data'!A3788</f>
        <v>41456</v>
      </c>
      <c r="J3783">
        <f>LN('1b.RI_data'!B3788/'1b.RI_data'!B3787)</f>
        <v>0</v>
      </c>
      <c r="K3783">
        <f>LN('1b.RI_data'!C3788/'1b.RI_data'!C3787)</f>
        <v>0</v>
      </c>
      <c r="L3783">
        <f>LN('1b.RI_data'!D3788/'1b.RI_data'!D3787)</f>
        <v>0</v>
      </c>
      <c r="M3783">
        <f>LN('1b.RI_data'!E3788/'1b.RI_data'!E3787)</f>
        <v>0</v>
      </c>
      <c r="N3783">
        <f>LN('1b.RI_data'!F3788/'1b.RI_data'!F3787)</f>
        <v>0</v>
      </c>
      <c r="O3783">
        <f>LN('1b.RI_data'!G3788/'1b.RI_data'!G3787)</f>
        <v>0</v>
      </c>
      <c r="Q3783" s="14">
        <f t="shared" si="842"/>
        <v>41456</v>
      </c>
      <c r="R3783" s="18">
        <f t="shared" si="843"/>
        <v>0.62597159131013624</v>
      </c>
      <c r="S3783" s="15">
        <f t="shared" si="844"/>
        <v>1.1821620470465515</v>
      </c>
      <c r="T3783" s="15">
        <f t="shared" si="845"/>
        <v>1.0905657153182353</v>
      </c>
      <c r="U3783" s="15">
        <f t="shared" si="846"/>
        <v>0.76546784213956509</v>
      </c>
      <c r="V3783" s="15">
        <f t="shared" si="847"/>
        <v>1.4929795024293595</v>
      </c>
      <c r="W3783" s="15">
        <f t="shared" si="848"/>
        <v>1.1127006147008516</v>
      </c>
      <c r="Y3783" s="14">
        <f t="shared" si="849"/>
        <v>41456</v>
      </c>
      <c r="Z3783" s="19">
        <f t="shared" si="850"/>
        <v>0.95255489774313629</v>
      </c>
      <c r="AA3783">
        <f t="shared" si="851"/>
        <v>1.5362449093441743</v>
      </c>
      <c r="AB3783">
        <f t="shared" si="852"/>
        <v>1.4044544278067252</v>
      </c>
      <c r="AC3783">
        <f t="shared" si="853"/>
        <v>1.2941699881537718</v>
      </c>
      <c r="AD3783">
        <f t="shared" si="854"/>
        <v>1.8106070213726144</v>
      </c>
      <c r="AE3783">
        <f t="shared" si="855"/>
        <v>1.7145379055119092</v>
      </c>
    </row>
    <row r="3784" spans="1:31">
      <c r="A3784" s="14">
        <f>'1a.PI_data'!A3789</f>
        <v>41457</v>
      </c>
      <c r="B3784" s="15">
        <f>LN('1a.PI_data'!B3789/'1a.PI_data'!B3788)</f>
        <v>4.0539000510278825E-3</v>
      </c>
      <c r="C3784" s="15">
        <f>LN('1a.PI_data'!C3789/'1a.PI_data'!C3788)</f>
        <v>-2.3716057876581008E-2</v>
      </c>
      <c r="D3784" s="15">
        <f>LN('1a.PI_data'!D3789/'1a.PI_data'!D3788)</f>
        <v>7.3494359420027125E-3</v>
      </c>
      <c r="E3784" s="15">
        <f>LN('1a.PI_data'!E3789/'1a.PI_data'!E3788)</f>
        <v>1.5384918839479456E-2</v>
      </c>
      <c r="F3784" s="15">
        <f>LN('1a.PI_data'!F3789/'1a.PI_data'!F3788)</f>
        <v>-8.024874619865268E-3</v>
      </c>
      <c r="G3784" s="15">
        <f>LN('1a.PI_data'!G3789/'1a.PI_data'!G3788)</f>
        <v>-2.5736781921431953E-3</v>
      </c>
      <c r="I3784" s="14">
        <f>'1b.RI_data'!A3789</f>
        <v>41457</v>
      </c>
      <c r="J3784">
        <f>LN('1b.RI_data'!B3789/'1b.RI_data'!B3788)</f>
        <v>4.0539812788099082E-3</v>
      </c>
      <c r="K3784">
        <f>LN('1b.RI_data'!C3789/'1b.RI_data'!C3788)</f>
        <v>-2.37185868979604E-2</v>
      </c>
      <c r="L3784">
        <f>LN('1b.RI_data'!D3789/'1b.RI_data'!D3788)</f>
        <v>7.3582200778571447E-3</v>
      </c>
      <c r="M3784">
        <f>LN('1b.RI_data'!E3789/'1b.RI_data'!E3788)</f>
        <v>1.5385233739324463E-2</v>
      </c>
      <c r="N3784">
        <f>LN('1b.RI_data'!F3789/'1b.RI_data'!F3788)</f>
        <v>-8.0990753596856639E-3</v>
      </c>
      <c r="O3784">
        <f>LN('1b.RI_data'!G3789/'1b.RI_data'!G3788)</f>
        <v>-2.5539776919077618E-3</v>
      </c>
      <c r="Q3784" s="14">
        <f t="shared" si="842"/>
        <v>41457</v>
      </c>
      <c r="R3784" s="18">
        <f t="shared" si="843"/>
        <v>0.63002549136116415</v>
      </c>
      <c r="S3784" s="15">
        <f t="shared" si="844"/>
        <v>1.1584459891699705</v>
      </c>
      <c r="T3784" s="15">
        <f t="shared" si="845"/>
        <v>1.0979151512602381</v>
      </c>
      <c r="U3784" s="15">
        <f t="shared" si="846"/>
        <v>0.78085276097904455</v>
      </c>
      <c r="V3784" s="15">
        <f t="shared" si="847"/>
        <v>1.4849546278094943</v>
      </c>
      <c r="W3784" s="15">
        <f t="shared" si="848"/>
        <v>1.1101269365087083</v>
      </c>
      <c r="Y3784" s="14">
        <f t="shared" si="849"/>
        <v>41457</v>
      </c>
      <c r="Z3784" s="19">
        <f t="shared" si="850"/>
        <v>0.95660887902194625</v>
      </c>
      <c r="AA3784">
        <f t="shared" si="851"/>
        <v>1.512526322446214</v>
      </c>
      <c r="AB3784">
        <f t="shared" si="852"/>
        <v>1.4118126478845825</v>
      </c>
      <c r="AC3784">
        <f t="shared" si="853"/>
        <v>1.3095552218930964</v>
      </c>
      <c r="AD3784">
        <f t="shared" si="854"/>
        <v>1.8025079460129287</v>
      </c>
      <c r="AE3784">
        <f t="shared" si="855"/>
        <v>1.7119839278200015</v>
      </c>
    </row>
    <row r="3785" spans="1:31">
      <c r="A3785" s="14">
        <f>'1a.PI_data'!A3790</f>
        <v>41458</v>
      </c>
      <c r="B3785" s="15">
        <f>LN('1a.PI_data'!B3790/'1a.PI_data'!B3789)</f>
        <v>-2.6886975035648546E-3</v>
      </c>
      <c r="C3785" s="15">
        <f>LN('1a.PI_data'!C3790/'1a.PI_data'!C3789)</f>
        <v>5.5643784938979955E-3</v>
      </c>
      <c r="D3785" s="15">
        <f>LN('1a.PI_data'!D3790/'1a.PI_data'!D3789)</f>
        <v>1.8868076955897626E-2</v>
      </c>
      <c r="E3785" s="15">
        <f>LN('1a.PI_data'!E3790/'1a.PI_data'!E3789)</f>
        <v>-8.4323995245976259E-3</v>
      </c>
      <c r="F3785" s="15">
        <f>LN('1a.PI_data'!F3790/'1a.PI_data'!F3789)</f>
        <v>-3.7956690232571998E-2</v>
      </c>
      <c r="G3785" s="15">
        <f>LN('1a.PI_data'!G3790/'1a.PI_data'!G3789)</f>
        <v>-7.6758715334323312E-3</v>
      </c>
      <c r="I3785" s="14">
        <f>'1b.RI_data'!A3790</f>
        <v>41458</v>
      </c>
      <c r="J3785">
        <f>LN('1b.RI_data'!B3790/'1b.RI_data'!B3789)</f>
        <v>-2.6824814804163621E-3</v>
      </c>
      <c r="K3785">
        <f>LN('1b.RI_data'!C3790/'1b.RI_data'!C3789)</f>
        <v>5.5853897080427074E-3</v>
      </c>
      <c r="L3785">
        <f>LN('1b.RI_data'!D3790/'1b.RI_data'!D3789)</f>
        <v>1.8882308817273159E-2</v>
      </c>
      <c r="M3785">
        <f>LN('1b.RI_data'!E3790/'1b.RI_data'!E3789)</f>
        <v>-8.4313856603030896E-3</v>
      </c>
      <c r="N3785">
        <f>LN('1b.RI_data'!F3790/'1b.RI_data'!F3789)</f>
        <v>-3.7884383690758458E-2</v>
      </c>
      <c r="O3785">
        <f>LN('1b.RI_data'!G3790/'1b.RI_data'!G3789)</f>
        <v>-7.7022122381608183E-3</v>
      </c>
      <c r="Q3785" s="14">
        <f t="shared" si="842"/>
        <v>41458</v>
      </c>
      <c r="R3785" s="18">
        <f t="shared" si="843"/>
        <v>0.62733679385759933</v>
      </c>
      <c r="S3785" s="15">
        <f t="shared" si="844"/>
        <v>1.1640103676638685</v>
      </c>
      <c r="T3785" s="15">
        <f t="shared" si="845"/>
        <v>1.1167832282161356</v>
      </c>
      <c r="U3785" s="15">
        <f t="shared" si="846"/>
        <v>0.77242036145444692</v>
      </c>
      <c r="V3785" s="15">
        <f t="shared" si="847"/>
        <v>1.4469979375769222</v>
      </c>
      <c r="W3785" s="15">
        <f t="shared" si="848"/>
        <v>1.1024510649752759</v>
      </c>
      <c r="Y3785" s="14">
        <f t="shared" si="849"/>
        <v>41458</v>
      </c>
      <c r="Z3785" s="19">
        <f t="shared" si="850"/>
        <v>0.95392639754152986</v>
      </c>
      <c r="AA3785">
        <f t="shared" si="851"/>
        <v>1.5181117121542567</v>
      </c>
      <c r="AB3785">
        <f t="shared" si="852"/>
        <v>1.4306949567018556</v>
      </c>
      <c r="AC3785">
        <f t="shared" si="853"/>
        <v>1.3011238362327933</v>
      </c>
      <c r="AD3785">
        <f t="shared" si="854"/>
        <v>1.7646235623221702</v>
      </c>
      <c r="AE3785">
        <f t="shared" si="855"/>
        <v>1.7042817155818406</v>
      </c>
    </row>
    <row r="3786" spans="1:31">
      <c r="A3786" s="14">
        <f>'1a.PI_data'!A3791</f>
        <v>41459</v>
      </c>
      <c r="B3786" s="15">
        <f>LN('1a.PI_data'!B3791/'1a.PI_data'!B3790)</f>
        <v>1.725872968842101E-3</v>
      </c>
      <c r="C3786" s="15">
        <f>LN('1a.PI_data'!C3791/'1a.PI_data'!C3790)</f>
        <v>3.3617103905236416E-2</v>
      </c>
      <c r="D3786" s="15">
        <f>LN('1a.PI_data'!D3791/'1a.PI_data'!D3790)</f>
        <v>7.2024006719216219E-3</v>
      </c>
      <c r="E3786" s="15">
        <f>LN('1a.PI_data'!E3791/'1a.PI_data'!E3790)</f>
        <v>4.6083030861941814E-3</v>
      </c>
      <c r="F3786" s="15">
        <f>LN('1a.PI_data'!F3791/'1a.PI_data'!F3790)</f>
        <v>2.0783621768947984E-2</v>
      </c>
      <c r="G3786" s="15">
        <f>LN('1a.PI_data'!G3791/'1a.PI_data'!G3790)</f>
        <v>7.211059879419379E-3</v>
      </c>
      <c r="I3786" s="14">
        <f>'1b.RI_data'!A3791</f>
        <v>41459</v>
      </c>
      <c r="J3786">
        <f>LN('1b.RI_data'!B3791/'1b.RI_data'!B3790)</f>
        <v>1.7441354181650184E-3</v>
      </c>
      <c r="K3786">
        <f>LN('1b.RI_data'!C3791/'1b.RI_data'!C3790)</f>
        <v>3.3637442861315182E-2</v>
      </c>
      <c r="L3786">
        <f>LN('1b.RI_data'!D3791/'1b.RI_data'!D3790)</f>
        <v>7.1692204540299339E-3</v>
      </c>
      <c r="M3786">
        <f>LN('1b.RI_data'!E3791/'1b.RI_data'!E3790)</f>
        <v>4.6077479505949167E-3</v>
      </c>
      <c r="N3786">
        <f>LN('1b.RI_data'!F3791/'1b.RI_data'!F3790)</f>
        <v>2.0773614242277805E-2</v>
      </c>
      <c r="O3786">
        <f>LN('1b.RI_data'!G3791/'1b.RI_data'!G3790)</f>
        <v>7.2364957627928574E-3</v>
      </c>
      <c r="Q3786" s="14">
        <f t="shared" si="842"/>
        <v>41459</v>
      </c>
      <c r="R3786" s="18">
        <f t="shared" si="843"/>
        <v>0.62906266682644141</v>
      </c>
      <c r="S3786" s="15">
        <f t="shared" si="844"/>
        <v>1.1976274715691049</v>
      </c>
      <c r="T3786" s="15">
        <f t="shared" si="845"/>
        <v>1.1239856288880572</v>
      </c>
      <c r="U3786" s="15">
        <f t="shared" si="846"/>
        <v>0.77702866454064112</v>
      </c>
      <c r="V3786" s="15">
        <f t="shared" si="847"/>
        <v>1.4677815593458701</v>
      </c>
      <c r="W3786" s="15">
        <f t="shared" si="848"/>
        <v>1.1096621248546952</v>
      </c>
      <c r="Y3786" s="14">
        <f t="shared" si="849"/>
        <v>41459</v>
      </c>
      <c r="Z3786" s="19">
        <f t="shared" si="850"/>
        <v>0.95567053295969484</v>
      </c>
      <c r="AA3786">
        <f t="shared" si="851"/>
        <v>1.5517491550155718</v>
      </c>
      <c r="AB3786">
        <f t="shared" si="852"/>
        <v>1.4378641771558855</v>
      </c>
      <c r="AC3786">
        <f t="shared" si="853"/>
        <v>1.3057315841833881</v>
      </c>
      <c r="AD3786">
        <f t="shared" si="854"/>
        <v>1.7853971765644481</v>
      </c>
      <c r="AE3786">
        <f t="shared" si="855"/>
        <v>1.7115182113446334</v>
      </c>
    </row>
    <row r="3787" spans="1:31">
      <c r="A3787" s="14">
        <f>'1a.PI_data'!A3792</f>
        <v>41460</v>
      </c>
      <c r="B3787" s="15">
        <f>LN('1a.PI_data'!B3792/'1a.PI_data'!B3791)</f>
        <v>-2.6130013875775336E-3</v>
      </c>
      <c r="C3787" s="15">
        <f>LN('1a.PI_data'!C3792/'1a.PI_data'!C3791)</f>
        <v>-7.7028151397660104E-3</v>
      </c>
      <c r="D3787" s="15">
        <f>LN('1a.PI_data'!D3792/'1a.PI_data'!D3791)</f>
        <v>0</v>
      </c>
      <c r="E3787" s="15">
        <f>LN('1a.PI_data'!E3792/'1a.PI_data'!E3791)</f>
        <v>7.6599007958263706E-4</v>
      </c>
      <c r="F3787" s="15">
        <f>LN('1a.PI_data'!F3792/'1a.PI_data'!F3791)</f>
        <v>-1.3928656589113596E-3</v>
      </c>
      <c r="G3787" s="15">
        <f>LN('1a.PI_data'!G3792/'1a.PI_data'!G3791)</f>
        <v>-1.8614101321787464E-3</v>
      </c>
      <c r="I3787" s="14">
        <f>'1b.RI_data'!A3792</f>
        <v>41460</v>
      </c>
      <c r="J3787">
        <f>LN('1b.RI_data'!B3792/'1b.RI_data'!B3791)</f>
        <v>-2.0744113031519545E-3</v>
      </c>
      <c r="K3787">
        <f>LN('1b.RI_data'!C3792/'1b.RI_data'!C3791)</f>
        <v>-7.7239824373248472E-3</v>
      </c>
      <c r="L3787">
        <f>LN('1b.RI_data'!D3792/'1b.RI_data'!D3791)</f>
        <v>0</v>
      </c>
      <c r="M3787">
        <f>LN('1b.RI_data'!E3792/'1b.RI_data'!E3791)</f>
        <v>7.6589805286289732E-4</v>
      </c>
      <c r="N3787">
        <f>LN('1b.RI_data'!F3792/'1b.RI_data'!F3791)</f>
        <v>-1.4202012693038779E-3</v>
      </c>
      <c r="O3787">
        <f>LN('1b.RI_data'!G3792/'1b.RI_data'!G3791)</f>
        <v>-1.8623297664979936E-3</v>
      </c>
      <c r="Q3787" s="14">
        <f t="shared" si="842"/>
        <v>41460</v>
      </c>
      <c r="R3787" s="18">
        <f t="shared" si="843"/>
        <v>0.62644966543886382</v>
      </c>
      <c r="S3787" s="15">
        <f t="shared" si="844"/>
        <v>1.1899246564293389</v>
      </c>
      <c r="T3787" s="15">
        <f t="shared" si="845"/>
        <v>1.1239856288880572</v>
      </c>
      <c r="U3787" s="15">
        <f t="shared" si="846"/>
        <v>0.77779465462022379</v>
      </c>
      <c r="V3787" s="15">
        <f t="shared" si="847"/>
        <v>1.4663886936869588</v>
      </c>
      <c r="W3787" s="15">
        <f t="shared" si="848"/>
        <v>1.1078007147225164</v>
      </c>
      <c r="Y3787" s="14">
        <f t="shared" si="849"/>
        <v>41460</v>
      </c>
      <c r="Z3787" s="19">
        <f t="shared" si="850"/>
        <v>0.95359612165654284</v>
      </c>
      <c r="AA3787">
        <f t="shared" si="851"/>
        <v>1.544025172578247</v>
      </c>
      <c r="AB3787">
        <f t="shared" si="852"/>
        <v>1.4378641771558855</v>
      </c>
      <c r="AC3787">
        <f t="shared" si="853"/>
        <v>1.306497482236251</v>
      </c>
      <c r="AD3787">
        <f t="shared" si="854"/>
        <v>1.7839769752951442</v>
      </c>
      <c r="AE3787">
        <f t="shared" si="855"/>
        <v>1.7096558815781355</v>
      </c>
    </row>
    <row r="3788" spans="1:31">
      <c r="A3788" s="14">
        <f>'1a.PI_data'!A3793</f>
        <v>41463</v>
      </c>
      <c r="B3788" s="15">
        <f>LN('1a.PI_data'!B3793/'1a.PI_data'!B3792)</f>
        <v>6.0763141599168655E-3</v>
      </c>
      <c r="C3788" s="15">
        <f>LN('1a.PI_data'!C3793/'1a.PI_data'!C3792)</f>
        <v>-3.1478667259368251E-2</v>
      </c>
      <c r="D3788" s="15">
        <f>LN('1a.PI_data'!D3793/'1a.PI_data'!D3792)</f>
        <v>7.1087338669134983E-3</v>
      </c>
      <c r="E3788" s="15">
        <f>LN('1a.PI_data'!E3793/'1a.PI_data'!E3792)</f>
        <v>8.0866964417288786E-2</v>
      </c>
      <c r="F3788" s="15">
        <f>LN('1a.PI_data'!F3793/'1a.PI_data'!F3792)</f>
        <v>4.5266185301223609E-2</v>
      </c>
      <c r="G3788" s="15">
        <f>LN('1a.PI_data'!G3793/'1a.PI_data'!G3792)</f>
        <v>6.4998329540405545E-3</v>
      </c>
      <c r="I3788" s="14">
        <f>'1b.RI_data'!A3793</f>
        <v>41463</v>
      </c>
      <c r="J3788">
        <f>LN('1b.RI_data'!B3793/'1b.RI_data'!B3792)</f>
        <v>6.0779235853950404E-3</v>
      </c>
      <c r="K3788">
        <f>LN('1b.RI_data'!C3793/'1b.RI_data'!C3792)</f>
        <v>-3.1498850132033109E-2</v>
      </c>
      <c r="L3788">
        <f>LN('1b.RI_data'!D3793/'1b.RI_data'!D3792)</f>
        <v>7.1173034199519241E-3</v>
      </c>
      <c r="M3788">
        <f>LN('1b.RI_data'!E3793/'1b.RI_data'!E3792)</f>
        <v>8.0867524787184897E-2</v>
      </c>
      <c r="N3788">
        <f>LN('1b.RI_data'!F3793/'1b.RI_data'!F3792)</f>
        <v>4.534684657196221E-2</v>
      </c>
      <c r="O3788">
        <f>LN('1b.RI_data'!G3793/'1b.RI_data'!G3792)</f>
        <v>6.503933618576904E-3</v>
      </c>
      <c r="Q3788" s="14">
        <f t="shared" si="842"/>
        <v>41463</v>
      </c>
      <c r="R3788" s="18">
        <f t="shared" si="843"/>
        <v>0.63252597959878065</v>
      </c>
      <c r="S3788" s="15">
        <f t="shared" si="844"/>
        <v>1.1584459891699705</v>
      </c>
      <c r="T3788" s="15">
        <f t="shared" si="845"/>
        <v>1.1310943627549708</v>
      </c>
      <c r="U3788" s="15">
        <f t="shared" si="846"/>
        <v>0.85866161903751259</v>
      </c>
      <c r="V3788" s="15">
        <f t="shared" si="847"/>
        <v>1.5116548789881823</v>
      </c>
      <c r="W3788" s="15">
        <f t="shared" si="848"/>
        <v>1.1143005476765571</v>
      </c>
      <c r="Y3788" s="14">
        <f t="shared" si="849"/>
        <v>41463</v>
      </c>
      <c r="Z3788" s="19">
        <f t="shared" si="850"/>
        <v>0.95967404524193789</v>
      </c>
      <c r="AA3788">
        <f t="shared" si="851"/>
        <v>1.512526322446214</v>
      </c>
      <c r="AB3788">
        <f t="shared" si="852"/>
        <v>1.4449814805758374</v>
      </c>
      <c r="AC3788">
        <f t="shared" si="853"/>
        <v>1.3873650070234358</v>
      </c>
      <c r="AD3788">
        <f t="shared" si="854"/>
        <v>1.8293238218671064</v>
      </c>
      <c r="AE3788">
        <f t="shared" si="855"/>
        <v>1.7161598151967123</v>
      </c>
    </row>
    <row r="3789" spans="1:31">
      <c r="A3789" s="14">
        <f>'1a.PI_data'!A3794</f>
        <v>41464</v>
      </c>
      <c r="B3789" s="15">
        <f>LN('1a.PI_data'!B3794/'1a.PI_data'!B3793)</f>
        <v>7.1999122744658365E-3</v>
      </c>
      <c r="C3789" s="15">
        <f>LN('1a.PI_data'!C3794/'1a.PI_data'!C3793)</f>
        <v>1.9782627496176947E-2</v>
      </c>
      <c r="D3789" s="15">
        <f>LN('1a.PI_data'!D3794/'1a.PI_data'!D3793)</f>
        <v>2.820995113038985E-3</v>
      </c>
      <c r="E3789" s="15">
        <f>LN('1a.PI_data'!E3794/'1a.PI_data'!E3793)</f>
        <v>-1.1363758650315095E-2</v>
      </c>
      <c r="F3789" s="15">
        <f>LN('1a.PI_data'!F3794/'1a.PI_data'!F3793)</f>
        <v>-9.9666128092825244E-3</v>
      </c>
      <c r="G3789" s="15">
        <f>LN('1a.PI_data'!G3794/'1a.PI_data'!G3793)</f>
        <v>3.2341418869827718E-3</v>
      </c>
      <c r="I3789" s="14">
        <f>'1b.RI_data'!A3794</f>
        <v>41464</v>
      </c>
      <c r="J3789">
        <f>LN('1b.RI_data'!B3794/'1b.RI_data'!B3793)</f>
        <v>7.2139874385939926E-3</v>
      </c>
      <c r="K3789">
        <f>LN('1b.RI_data'!C3794/'1b.RI_data'!C3793)</f>
        <v>1.9805637221872611E-2</v>
      </c>
      <c r="L3789">
        <f>LN('1b.RI_data'!D3794/'1b.RI_data'!D3793)</f>
        <v>2.8322685240393616E-3</v>
      </c>
      <c r="M3789">
        <f>LN('1b.RI_data'!E3794/'1b.RI_data'!E3793)</f>
        <v>-1.1364380293108446E-2</v>
      </c>
      <c r="N3789">
        <f>LN('1b.RI_data'!F3794/'1b.RI_data'!F3793)</f>
        <v>-1.0000302322955516E-2</v>
      </c>
      <c r="O3789">
        <f>LN('1b.RI_data'!G3794/'1b.RI_data'!G3793)</f>
        <v>3.236395838249639E-3</v>
      </c>
      <c r="Q3789" s="14">
        <f t="shared" si="842"/>
        <v>41464</v>
      </c>
      <c r="R3789" s="18">
        <f t="shared" si="843"/>
        <v>0.63972589187324647</v>
      </c>
      <c r="S3789" s="15">
        <f t="shared" si="844"/>
        <v>1.1782286166661475</v>
      </c>
      <c r="T3789" s="15">
        <f t="shared" si="845"/>
        <v>1.1339153578680097</v>
      </c>
      <c r="U3789" s="15">
        <f t="shared" si="846"/>
        <v>0.84729786038719745</v>
      </c>
      <c r="V3789" s="15">
        <f t="shared" si="847"/>
        <v>1.5016882661788997</v>
      </c>
      <c r="W3789" s="15">
        <f t="shared" si="848"/>
        <v>1.1175346895635399</v>
      </c>
      <c r="Y3789" s="14">
        <f t="shared" si="849"/>
        <v>41464</v>
      </c>
      <c r="Z3789" s="19">
        <f t="shared" si="850"/>
        <v>0.96688803268053192</v>
      </c>
      <c r="AA3789">
        <f t="shared" si="851"/>
        <v>1.5323319596680867</v>
      </c>
      <c r="AB3789">
        <f t="shared" si="852"/>
        <v>1.4478137490998768</v>
      </c>
      <c r="AC3789">
        <f t="shared" si="853"/>
        <v>1.3760006267303273</v>
      </c>
      <c r="AD3789">
        <f t="shared" si="854"/>
        <v>1.8193235195441508</v>
      </c>
      <c r="AE3789">
        <f t="shared" si="855"/>
        <v>1.7193962110349619</v>
      </c>
    </row>
    <row r="3790" spans="1:31">
      <c r="A3790" s="14">
        <f>'1a.PI_data'!A3795</f>
        <v>41465</v>
      </c>
      <c r="B3790" s="15">
        <f>LN('1a.PI_data'!B3795/'1a.PI_data'!B3794)</f>
        <v>7.9986933229838481E-4</v>
      </c>
      <c r="C3790" s="15">
        <f>LN('1a.PI_data'!C3795/'1a.PI_data'!C3794)</f>
        <v>-3.1225170449812557E-3</v>
      </c>
      <c r="D3790" s="15">
        <f>LN('1a.PI_data'!D3795/'1a.PI_data'!D3794)</f>
        <v>4.2375611461286534E-3</v>
      </c>
      <c r="E3790" s="15">
        <f>LN('1a.PI_data'!E3795/'1a.PI_data'!E3794)</f>
        <v>-4.2949242828807287E-3</v>
      </c>
      <c r="F3790" s="15">
        <f>LN('1a.PI_data'!F3795/'1a.PI_data'!F3794)</f>
        <v>-4.0446463647831948E-3</v>
      </c>
      <c r="G3790" s="15">
        <f>LN('1a.PI_data'!G3795/'1a.PI_data'!G3794)</f>
        <v>3.0146989293826291E-3</v>
      </c>
      <c r="I3790" s="14">
        <f>'1b.RI_data'!A3795</f>
        <v>41465</v>
      </c>
      <c r="J3790">
        <f>LN('1b.RI_data'!B3795/'1b.RI_data'!B3794)</f>
        <v>1.015559419743938E-3</v>
      </c>
      <c r="K3790">
        <f>LN('1b.RI_data'!C3795/'1b.RI_data'!C3794)</f>
        <v>-3.1421955113491887E-3</v>
      </c>
      <c r="L3790">
        <f>LN('1b.RI_data'!D3795/'1b.RI_data'!D3794)</f>
        <v>4.2347366648881014E-3</v>
      </c>
      <c r="M3790">
        <f>LN('1b.RI_data'!E3795/'1b.RI_data'!E3794)</f>
        <v>-4.2944076390712908E-3</v>
      </c>
      <c r="N3790">
        <f>LN('1b.RI_data'!F3795/'1b.RI_data'!F3794)</f>
        <v>-4.1166842424131883E-3</v>
      </c>
      <c r="O3790">
        <f>LN('1b.RI_data'!G3795/'1b.RI_data'!G3794)</f>
        <v>2.9955883029346188E-3</v>
      </c>
      <c r="Q3790" s="14">
        <f t="shared" si="842"/>
        <v>41465</v>
      </c>
      <c r="R3790" s="18">
        <f t="shared" si="843"/>
        <v>0.64052576120554483</v>
      </c>
      <c r="S3790" s="15">
        <f t="shared" si="844"/>
        <v>1.1751060996211662</v>
      </c>
      <c r="T3790" s="15">
        <f t="shared" si="845"/>
        <v>1.1381529190141384</v>
      </c>
      <c r="U3790" s="15">
        <f t="shared" si="846"/>
        <v>0.84300293610431676</v>
      </c>
      <c r="V3790" s="15">
        <f t="shared" si="847"/>
        <v>1.4976436198141165</v>
      </c>
      <c r="W3790" s="15">
        <f t="shared" si="848"/>
        <v>1.1205493884929225</v>
      </c>
      <c r="Y3790" s="14">
        <f t="shared" si="849"/>
        <v>41465</v>
      </c>
      <c r="Z3790" s="19">
        <f t="shared" si="850"/>
        <v>0.96790359210027588</v>
      </c>
      <c r="AA3790">
        <f t="shared" si="851"/>
        <v>1.5291897641567376</v>
      </c>
      <c r="AB3790">
        <f t="shared" si="852"/>
        <v>1.4520484857647649</v>
      </c>
      <c r="AC3790">
        <f t="shared" si="853"/>
        <v>1.3717062190912561</v>
      </c>
      <c r="AD3790">
        <f t="shared" si="854"/>
        <v>1.8152068353017377</v>
      </c>
      <c r="AE3790">
        <f t="shared" si="855"/>
        <v>1.7223917993378965</v>
      </c>
    </row>
    <row r="3791" spans="1:31">
      <c r="A3791" s="14">
        <f>'1a.PI_data'!A3796</f>
        <v>41466</v>
      </c>
      <c r="B3791" s="15">
        <f>LN('1a.PI_data'!B3796/'1a.PI_data'!B3795)</f>
        <v>1.5026780533575094E-2</v>
      </c>
      <c r="C3791" s="15">
        <f>LN('1a.PI_data'!C3796/'1a.PI_data'!C3795)</f>
        <v>-1.5880430080634025E-2</v>
      </c>
      <c r="D3791" s="15">
        <f>LN('1a.PI_data'!D3796/'1a.PI_data'!D3795)</f>
        <v>-1.3488086466231E-2</v>
      </c>
      <c r="E3791" s="15">
        <f>LN('1a.PI_data'!E3796/'1a.PI_data'!E3795)</f>
        <v>-8.6455869928540405E-3</v>
      </c>
      <c r="F3791" s="15">
        <f>LN('1a.PI_data'!F3796/'1a.PI_data'!F3795)</f>
        <v>1.4751068337052833E-2</v>
      </c>
      <c r="G3791" s="15">
        <f>LN('1a.PI_data'!G3796/'1a.PI_data'!G3795)</f>
        <v>1.5874345383841448E-3</v>
      </c>
      <c r="I3791" s="14">
        <f>'1b.RI_data'!A3796</f>
        <v>41466</v>
      </c>
      <c r="J3791">
        <f>LN('1b.RI_data'!B3796/'1b.RI_data'!B3795)</f>
        <v>1.5075271642681102E-2</v>
      </c>
      <c r="K3791">
        <f>LN('1b.RI_data'!C3796/'1b.RI_data'!C3795)</f>
        <v>-1.5860807137624288E-2</v>
      </c>
      <c r="L3791">
        <f>LN('1b.RI_data'!D3796/'1b.RI_data'!D3795)</f>
        <v>-1.3470650671977776E-2</v>
      </c>
      <c r="M3791">
        <f>LN('1b.RI_data'!E3796/'1b.RI_data'!E3795)</f>
        <v>-8.6465668634352431E-3</v>
      </c>
      <c r="N3791">
        <f>LN('1b.RI_data'!F3796/'1b.RI_data'!F3795)</f>
        <v>1.4799486283284509E-2</v>
      </c>
      <c r="O3791">
        <f>LN('1b.RI_data'!G3796/'1b.RI_data'!G3795)</f>
        <v>1.6096763930237667E-3</v>
      </c>
      <c r="Q3791" s="14">
        <f t="shared" si="842"/>
        <v>41466</v>
      </c>
      <c r="R3791" s="18">
        <f t="shared" si="843"/>
        <v>0.65555254173911992</v>
      </c>
      <c r="S3791" s="15">
        <f t="shared" si="844"/>
        <v>1.1592256695405321</v>
      </c>
      <c r="T3791" s="15">
        <f t="shared" si="845"/>
        <v>1.1246648325479074</v>
      </c>
      <c r="U3791" s="15">
        <f t="shared" si="846"/>
        <v>0.83435734911146275</v>
      </c>
      <c r="V3791" s="15">
        <f t="shared" si="847"/>
        <v>1.5123946881511694</v>
      </c>
      <c r="W3791" s="15">
        <f t="shared" si="848"/>
        <v>1.1221368230313067</v>
      </c>
      <c r="Y3791" s="14">
        <f t="shared" si="849"/>
        <v>41466</v>
      </c>
      <c r="Z3791" s="19">
        <f t="shared" si="850"/>
        <v>0.98297886374295695</v>
      </c>
      <c r="AA3791">
        <f t="shared" si="851"/>
        <v>1.5133289570191133</v>
      </c>
      <c r="AB3791">
        <f t="shared" si="852"/>
        <v>1.4385778350927871</v>
      </c>
      <c r="AC3791">
        <f t="shared" si="853"/>
        <v>1.3630596522278209</v>
      </c>
      <c r="AD3791">
        <f t="shared" si="854"/>
        <v>1.8300063215850222</v>
      </c>
      <c r="AE3791">
        <f t="shared" si="855"/>
        <v>1.7240014757309203</v>
      </c>
    </row>
    <row r="3792" spans="1:31">
      <c r="A3792" s="14">
        <f>'1a.PI_data'!A3797</f>
        <v>41467</v>
      </c>
      <c r="B3792" s="15">
        <f>LN('1a.PI_data'!B3797/'1a.PI_data'!B3796)</f>
        <v>-2.4908409604564447E-3</v>
      </c>
      <c r="C3792" s="15">
        <f>LN('1a.PI_data'!C3797/'1a.PI_data'!C3796)</f>
        <v>1.664723343315621E-2</v>
      </c>
      <c r="D3792" s="15">
        <f>LN('1a.PI_data'!D3797/'1a.PI_data'!D3796)</f>
        <v>1.2776089284141333E-2</v>
      </c>
      <c r="E3792" s="15">
        <f>LN('1a.PI_data'!E3797/'1a.PI_data'!E3796)</f>
        <v>-2.3427132895140118E-2</v>
      </c>
      <c r="F3792" s="15">
        <f>LN('1a.PI_data'!F3797/'1a.PI_data'!F3796)</f>
        <v>-5.1901947904630158E-3</v>
      </c>
      <c r="G3792" s="15">
        <f>LN('1a.PI_data'!G3797/'1a.PI_data'!G3796)</f>
        <v>6.6564292870814525E-3</v>
      </c>
      <c r="I3792" s="14">
        <f>'1b.RI_data'!A3797</f>
        <v>41467</v>
      </c>
      <c r="J3792">
        <f>LN('1b.RI_data'!B3797/'1b.RI_data'!B3796)</f>
        <v>-2.4913648270536372E-3</v>
      </c>
      <c r="K3792">
        <f>LN('1b.RI_data'!C3797/'1b.RI_data'!C3796)</f>
        <v>1.6646315136602516E-2</v>
      </c>
      <c r="L3792">
        <f>LN('1b.RI_data'!D3797/'1b.RI_data'!D3796)</f>
        <v>1.2766545074521166E-2</v>
      </c>
      <c r="M3792">
        <f>LN('1b.RI_data'!E3797/'1b.RI_data'!E3796)</f>
        <v>-2.3426373289129825E-2</v>
      </c>
      <c r="N3792">
        <f>LN('1b.RI_data'!F3797/'1b.RI_data'!F3796)</f>
        <v>-5.2103917961316727E-3</v>
      </c>
      <c r="O3792">
        <f>LN('1b.RI_data'!G3797/'1b.RI_data'!G3796)</f>
        <v>6.639678064564533E-3</v>
      </c>
      <c r="Q3792" s="14">
        <f t="shared" si="842"/>
        <v>41467</v>
      </c>
      <c r="R3792" s="18">
        <f t="shared" si="843"/>
        <v>0.65306170077866343</v>
      </c>
      <c r="S3792" s="15">
        <f t="shared" si="844"/>
        <v>1.1758729029736883</v>
      </c>
      <c r="T3792" s="15">
        <f t="shared" si="845"/>
        <v>1.1374409218320487</v>
      </c>
      <c r="U3792" s="15">
        <f t="shared" si="846"/>
        <v>0.81093021621632266</v>
      </c>
      <c r="V3792" s="15">
        <f t="shared" si="847"/>
        <v>1.5072044933607063</v>
      </c>
      <c r="W3792" s="15">
        <f t="shared" si="848"/>
        <v>1.1287932523183881</v>
      </c>
      <c r="Y3792" s="14">
        <f t="shared" si="849"/>
        <v>41467</v>
      </c>
      <c r="Z3792" s="19">
        <f t="shared" si="850"/>
        <v>0.98048749891590337</v>
      </c>
      <c r="AA3792">
        <f t="shared" si="851"/>
        <v>1.5299752721557158</v>
      </c>
      <c r="AB3792">
        <f t="shared" si="852"/>
        <v>1.4513443801673083</v>
      </c>
      <c r="AC3792">
        <f t="shared" si="853"/>
        <v>1.3396332789386911</v>
      </c>
      <c r="AD3792">
        <f t="shared" si="854"/>
        <v>1.8247959297888905</v>
      </c>
      <c r="AE3792">
        <f t="shared" si="855"/>
        <v>1.7306411537954849</v>
      </c>
    </row>
    <row r="3793" spans="1:31">
      <c r="A3793" s="14">
        <f>'1a.PI_data'!A3798</f>
        <v>41470</v>
      </c>
      <c r="B3793" s="15">
        <f>LN('1a.PI_data'!B3798/'1a.PI_data'!B3797)</f>
        <v>5.2956183511808762E-3</v>
      </c>
      <c r="C3793" s="15">
        <f>LN('1a.PI_data'!C3798/'1a.PI_data'!C3797)</f>
        <v>2.3557136924589835E-3</v>
      </c>
      <c r="D3793" s="15">
        <f>LN('1a.PI_data'!D3798/'1a.PI_data'!D3797)</f>
        <v>-2.8110530583651946E-3</v>
      </c>
      <c r="E3793" s="15">
        <f>LN('1a.PI_data'!E3798/'1a.PI_data'!E3797)</f>
        <v>8.8496152769826E-3</v>
      </c>
      <c r="F3793" s="15">
        <f>LN('1a.PI_data'!F3798/'1a.PI_data'!F3797)</f>
        <v>2.2638038627174496E-2</v>
      </c>
      <c r="G3793" s="15">
        <f>LN('1a.PI_data'!G3798/'1a.PI_data'!G3797)</f>
        <v>6.3652360071887173E-3</v>
      </c>
      <c r="I3793" s="14">
        <f>'1b.RI_data'!A3798</f>
        <v>41470</v>
      </c>
      <c r="J3793">
        <f>LN('1b.RI_data'!B3798/'1b.RI_data'!B3797)</f>
        <v>5.3155936214461944E-3</v>
      </c>
      <c r="K3793">
        <f>LN('1b.RI_data'!C3798/'1b.RI_data'!C3797)</f>
        <v>2.3566875123710832E-3</v>
      </c>
      <c r="L3793">
        <f>LN('1b.RI_data'!D3798/'1b.RI_data'!D3797)</f>
        <v>-2.8231541897055222E-3</v>
      </c>
      <c r="M3793">
        <f>LN('1b.RI_data'!E3798/'1b.RI_data'!E3797)</f>
        <v>8.8506114761582669E-3</v>
      </c>
      <c r="N3793">
        <f>LN('1b.RI_data'!F3798/'1b.RI_data'!F3797)</f>
        <v>2.2686851144978665E-2</v>
      </c>
      <c r="O3793">
        <f>LN('1b.RI_data'!G3798/'1b.RI_data'!G3797)</f>
        <v>6.3697373227263867E-3</v>
      </c>
      <c r="Q3793" s="14">
        <f t="shared" si="842"/>
        <v>41470</v>
      </c>
      <c r="R3793" s="18">
        <f t="shared" si="843"/>
        <v>0.6583573191298443</v>
      </c>
      <c r="S3793" s="15">
        <f t="shared" si="844"/>
        <v>1.1782286166661473</v>
      </c>
      <c r="T3793" s="15">
        <f t="shared" si="845"/>
        <v>1.1346298687736835</v>
      </c>
      <c r="U3793" s="15">
        <f t="shared" si="846"/>
        <v>0.81977983149330524</v>
      </c>
      <c r="V3793" s="15">
        <f t="shared" si="847"/>
        <v>1.5298425319878808</v>
      </c>
      <c r="W3793" s="15">
        <f t="shared" si="848"/>
        <v>1.1351584883255768</v>
      </c>
      <c r="Y3793" s="14">
        <f t="shared" si="849"/>
        <v>41470</v>
      </c>
      <c r="Z3793" s="19">
        <f t="shared" si="850"/>
        <v>0.98580309253734955</v>
      </c>
      <c r="AA3793">
        <f t="shared" si="851"/>
        <v>1.5323319596680869</v>
      </c>
      <c r="AB3793">
        <f t="shared" si="852"/>
        <v>1.4485212259776028</v>
      </c>
      <c r="AC3793">
        <f t="shared" si="853"/>
        <v>1.3484838904148493</v>
      </c>
      <c r="AD3793">
        <f t="shared" si="854"/>
        <v>1.8474827809338692</v>
      </c>
      <c r="AE3793">
        <f t="shared" si="855"/>
        <v>1.7370108911182112</v>
      </c>
    </row>
    <row r="3794" spans="1:31">
      <c r="A3794" s="14">
        <f>'1a.PI_data'!A3799</f>
        <v>41471</v>
      </c>
      <c r="B3794" s="15">
        <f>LN('1a.PI_data'!B3799/'1a.PI_data'!B3798)</f>
        <v>-9.1514401936678715E-4</v>
      </c>
      <c r="C3794" s="15">
        <f>LN('1a.PI_data'!C3799/'1a.PI_data'!C3798)</f>
        <v>-1.3442893343597998E-2</v>
      </c>
      <c r="D3794" s="15">
        <f>LN('1a.PI_data'!D3799/'1a.PI_data'!D3798)</f>
        <v>-3.5355060187127621E-3</v>
      </c>
      <c r="E3794" s="15">
        <f>LN('1a.PI_data'!E3799/'1a.PI_data'!E3798)</f>
        <v>5.5688905860588632E-2</v>
      </c>
      <c r="F3794" s="15">
        <f>LN('1a.PI_data'!F3799/'1a.PI_data'!F3798)</f>
        <v>0</v>
      </c>
      <c r="G3794" s="15">
        <f>LN('1a.PI_data'!G3799/'1a.PI_data'!G3798)</f>
        <v>-6.3652360071886991E-3</v>
      </c>
      <c r="I3794" s="14">
        <f>'1b.RI_data'!A3799</f>
        <v>41471</v>
      </c>
      <c r="J3794">
        <f>LN('1b.RI_data'!B3799/'1b.RI_data'!B3798)</f>
        <v>-8.7986799725596812E-4</v>
      </c>
      <c r="K3794">
        <f>LN('1b.RI_data'!C3799/'1b.RI_data'!C3798)</f>
        <v>-1.3425992711927213E-2</v>
      </c>
      <c r="L3794">
        <f>LN('1b.RI_data'!D3799/'1b.RI_data'!D3798)</f>
        <v>-3.5397454017653727E-3</v>
      </c>
      <c r="M3794">
        <f>LN('1b.RI_data'!E3799/'1b.RI_data'!E3798)</f>
        <v>5.5688168993174664E-2</v>
      </c>
      <c r="N3794">
        <f>LN('1b.RI_data'!F3799/'1b.RI_data'!F3798)</f>
        <v>0</v>
      </c>
      <c r="O3794">
        <f>LN('1b.RI_data'!G3799/'1b.RI_data'!G3798)</f>
        <v>-6.3697373227264839E-3</v>
      </c>
      <c r="Q3794" s="14">
        <f t="shared" si="842"/>
        <v>41471</v>
      </c>
      <c r="R3794" s="18">
        <f t="shared" si="843"/>
        <v>0.65744217511047753</v>
      </c>
      <c r="S3794" s="15">
        <f t="shared" si="844"/>
        <v>1.1647857233225494</v>
      </c>
      <c r="T3794" s="15">
        <f t="shared" si="845"/>
        <v>1.1310943627549708</v>
      </c>
      <c r="U3794" s="15">
        <f t="shared" si="846"/>
        <v>0.87546873735389386</v>
      </c>
      <c r="V3794" s="15">
        <f t="shared" si="847"/>
        <v>1.5298425319878808</v>
      </c>
      <c r="W3794" s="15">
        <f t="shared" si="848"/>
        <v>1.1287932523183881</v>
      </c>
      <c r="Y3794" s="14">
        <f t="shared" si="849"/>
        <v>41471</v>
      </c>
      <c r="Z3794" s="19">
        <f t="shared" si="850"/>
        <v>0.98492322454009362</v>
      </c>
      <c r="AA3794">
        <f t="shared" si="851"/>
        <v>1.5189059669561598</v>
      </c>
      <c r="AB3794">
        <f t="shared" si="852"/>
        <v>1.4449814805758374</v>
      </c>
      <c r="AC3794">
        <f t="shared" si="853"/>
        <v>1.404172059408024</v>
      </c>
      <c r="AD3794">
        <f t="shared" si="854"/>
        <v>1.8474827809338692</v>
      </c>
      <c r="AE3794">
        <f t="shared" si="855"/>
        <v>1.7306411537954847</v>
      </c>
    </row>
    <row r="3795" spans="1:31">
      <c r="A3795" s="14">
        <f>'1a.PI_data'!A3800</f>
        <v>41472</v>
      </c>
      <c r="B3795" s="15">
        <f>LN('1a.PI_data'!B3800/'1a.PI_data'!B3799)</f>
        <v>4.136233526677531E-3</v>
      </c>
      <c r="C3795" s="15">
        <f>LN('1a.PI_data'!C3800/'1a.PI_data'!C3799)</f>
        <v>1.2677894924555936E-2</v>
      </c>
      <c r="D3795" s="15">
        <f>LN('1a.PI_data'!D3800/'1a.PI_data'!D3799)</f>
        <v>1.336061588892385E-2</v>
      </c>
      <c r="E3795" s="15">
        <f>LN('1a.PI_data'!E3800/'1a.PI_data'!E3799)</f>
        <v>-2.674332497551081E-2</v>
      </c>
      <c r="F3795" s="15">
        <f>LN('1a.PI_data'!F3800/'1a.PI_data'!F3799)</f>
        <v>-4.369999671118379E-3</v>
      </c>
      <c r="G3795" s="15">
        <f>LN('1a.PI_data'!G3800/'1a.PI_data'!G3799)</f>
        <v>-3.4474915248255758E-3</v>
      </c>
      <c r="I3795" s="14">
        <f>'1b.RI_data'!A3800</f>
        <v>41472</v>
      </c>
      <c r="J3795">
        <f>LN('1b.RI_data'!B3800/'1b.RI_data'!B3799)</f>
        <v>4.1363219219987066E-3</v>
      </c>
      <c r="K3795">
        <f>LN('1b.RI_data'!C3800/'1b.RI_data'!C3799)</f>
        <v>1.26384725489292E-2</v>
      </c>
      <c r="L3795">
        <f>LN('1b.RI_data'!D3800/'1b.RI_data'!D3799)</f>
        <v>1.3385237907479544E-2</v>
      </c>
      <c r="M3795">
        <f>LN('1b.RI_data'!E3800/'1b.RI_data'!E3799)</f>
        <v>-2.6744051918493661E-2</v>
      </c>
      <c r="N3795">
        <f>LN('1b.RI_data'!F3800/'1b.RI_data'!F3799)</f>
        <v>-4.4533951159187977E-3</v>
      </c>
      <c r="O3795">
        <f>LN('1b.RI_data'!G3800/'1b.RI_data'!G3799)</f>
        <v>-3.4285211531824606E-3</v>
      </c>
      <c r="Q3795" s="14">
        <f t="shared" si="842"/>
        <v>41472</v>
      </c>
      <c r="R3795" s="18">
        <f t="shared" si="843"/>
        <v>0.66157840863715511</v>
      </c>
      <c r="S3795" s="15">
        <f t="shared" si="844"/>
        <v>1.1774636182471052</v>
      </c>
      <c r="T3795" s="15">
        <f t="shared" si="845"/>
        <v>1.1444549786438947</v>
      </c>
      <c r="U3795" s="15">
        <f t="shared" si="846"/>
        <v>0.84872541237838306</v>
      </c>
      <c r="V3795" s="15">
        <f t="shared" si="847"/>
        <v>1.5254725323167624</v>
      </c>
      <c r="W3795" s="15">
        <f t="shared" si="848"/>
        <v>1.1253457607935626</v>
      </c>
      <c r="Y3795" s="14">
        <f t="shared" si="849"/>
        <v>41472</v>
      </c>
      <c r="Z3795" s="19">
        <f t="shared" si="850"/>
        <v>0.98905954646209238</v>
      </c>
      <c r="AA3795">
        <f t="shared" si="851"/>
        <v>1.531544439505089</v>
      </c>
      <c r="AB3795">
        <f t="shared" si="852"/>
        <v>1.4583667184833169</v>
      </c>
      <c r="AC3795">
        <f t="shared" si="853"/>
        <v>1.3774280074895304</v>
      </c>
      <c r="AD3795">
        <f t="shared" si="854"/>
        <v>1.8430293858179505</v>
      </c>
      <c r="AE3795">
        <f t="shared" si="855"/>
        <v>1.7272126326423023</v>
      </c>
    </row>
    <row r="3796" spans="1:31">
      <c r="A3796" s="14">
        <f>'1a.PI_data'!A3801</f>
        <v>41473</v>
      </c>
      <c r="B3796" s="15">
        <f>LN('1a.PI_data'!B3801/'1a.PI_data'!B3800)</f>
        <v>4.7687133828272993E-3</v>
      </c>
      <c r="C3796" s="15">
        <f>LN('1a.PI_data'!C3801/'1a.PI_data'!C3800)</f>
        <v>-8.2449945777967129E-4</v>
      </c>
      <c r="D3796" s="15">
        <f>LN('1a.PI_data'!D3801/'1a.PI_data'!D3800)</f>
        <v>-8.3976178148924864E-3</v>
      </c>
      <c r="E3796" s="15">
        <f>LN('1a.PI_data'!E3801/'1a.PI_data'!E3800)</f>
        <v>7.1301250792549849E-4</v>
      </c>
      <c r="F3796" s="15">
        <f>LN('1a.PI_data'!F3801/'1a.PI_data'!F3800)</f>
        <v>7.9971345871214759E-3</v>
      </c>
      <c r="G3796" s="15">
        <f>LN('1a.PI_data'!G3801/'1a.PI_data'!G3800)</f>
        <v>-3.8770241372661843E-3</v>
      </c>
      <c r="I3796" s="14">
        <f>'1b.RI_data'!A3801</f>
        <v>41473</v>
      </c>
      <c r="J3796">
        <f>LN('1b.RI_data'!B3801/'1b.RI_data'!B3800)</f>
        <v>4.8126809907369436E-3</v>
      </c>
      <c r="K3796">
        <f>LN('1b.RI_data'!C3801/'1b.RI_data'!C3800)</f>
        <v>-7.8427588894661312E-4</v>
      </c>
      <c r="L3796">
        <f>LN('1b.RI_data'!D3801/'1b.RI_data'!D3800)</f>
        <v>-8.4337997206357981E-3</v>
      </c>
      <c r="M3796">
        <f>LN('1b.RI_data'!E3801/'1b.RI_data'!E3800)</f>
        <v>7.1292707499410655E-4</v>
      </c>
      <c r="N3796">
        <f>LN('1b.RI_data'!F3801/'1b.RI_data'!F3800)</f>
        <v>7.9990436679164764E-3</v>
      </c>
      <c r="O3796">
        <f>LN('1b.RI_data'!G3801/'1b.RI_data'!G3800)</f>
        <v>-3.9005737672687625E-3</v>
      </c>
      <c r="Q3796" s="14">
        <f t="shared" si="842"/>
        <v>41473</v>
      </c>
      <c r="R3796" s="18">
        <f t="shared" si="843"/>
        <v>0.66634712201998236</v>
      </c>
      <c r="S3796" s="15">
        <f t="shared" si="844"/>
        <v>1.1766391187893255</v>
      </c>
      <c r="T3796" s="15">
        <f t="shared" si="845"/>
        <v>1.1360573608290021</v>
      </c>
      <c r="U3796" s="15">
        <f t="shared" si="846"/>
        <v>0.84943842488630861</v>
      </c>
      <c r="V3796" s="15">
        <f t="shared" si="847"/>
        <v>1.5334696669038839</v>
      </c>
      <c r="W3796" s="15">
        <f t="shared" si="848"/>
        <v>1.1214687366562965</v>
      </c>
      <c r="Y3796" s="14">
        <f t="shared" si="849"/>
        <v>41473</v>
      </c>
      <c r="Z3796" s="19">
        <f t="shared" si="850"/>
        <v>0.99387222745282933</v>
      </c>
      <c r="AA3796">
        <f t="shared" si="851"/>
        <v>1.5307601636161423</v>
      </c>
      <c r="AB3796">
        <f t="shared" si="852"/>
        <v>1.449932918762681</v>
      </c>
      <c r="AC3796">
        <f t="shared" si="853"/>
        <v>1.3781409345645246</v>
      </c>
      <c r="AD3796">
        <f t="shared" si="854"/>
        <v>1.851028429485867</v>
      </c>
      <c r="AE3796">
        <f t="shared" si="855"/>
        <v>1.7233120588750335</v>
      </c>
    </row>
    <row r="3797" spans="1:31">
      <c r="A3797" s="14">
        <f>'1a.PI_data'!A3802</f>
        <v>41474</v>
      </c>
      <c r="B3797" s="15">
        <f>LN('1a.PI_data'!B3802/'1a.PI_data'!B3801)</f>
        <v>4.4465621550029621E-3</v>
      </c>
      <c r="C3797" s="15">
        <f>LN('1a.PI_data'!C3802/'1a.PI_data'!C3801)</f>
        <v>7.0451767947366213E-3</v>
      </c>
      <c r="D3797" s="15">
        <f>LN('1a.PI_data'!D3802/'1a.PI_data'!D3801)</f>
        <v>0</v>
      </c>
      <c r="E3797" s="15">
        <f>LN('1a.PI_data'!E3802/'1a.PI_data'!E3801)</f>
        <v>1.424501665385221E-3</v>
      </c>
      <c r="F3797" s="15">
        <f>LN('1a.PI_data'!F3802/'1a.PI_data'!F3801)</f>
        <v>-1.6058739258148415E-2</v>
      </c>
      <c r="G3797" s="15">
        <f>LN('1a.PI_data'!G3802/'1a.PI_data'!G3801)</f>
        <v>-4.8570208115760356E-3</v>
      </c>
      <c r="I3797" s="14">
        <f>'1b.RI_data'!A3802</f>
        <v>41474</v>
      </c>
      <c r="J3797">
        <f>LN('1b.RI_data'!B3802/'1b.RI_data'!B3801)</f>
        <v>4.446537683738162E-3</v>
      </c>
      <c r="K3797">
        <f>LN('1b.RI_data'!C3802/'1b.RI_data'!C3801)</f>
        <v>7.0441133864082798E-3</v>
      </c>
      <c r="L3797">
        <f>LN('1b.RI_data'!D3802/'1b.RI_data'!D3801)</f>
        <v>0</v>
      </c>
      <c r="M3797">
        <f>LN('1b.RI_data'!E3802/'1b.RI_data'!E3801)</f>
        <v>1.4243311643381148E-3</v>
      </c>
      <c r="N3797">
        <f>LN('1b.RI_data'!F3802/'1b.RI_data'!F3801)</f>
        <v>-1.6062588328385231E-2</v>
      </c>
      <c r="O3797">
        <f>LN('1b.RI_data'!G3802/'1b.RI_data'!G3801)</f>
        <v>-4.8392723211655208E-3</v>
      </c>
      <c r="Q3797" s="14">
        <f t="shared" si="842"/>
        <v>41474</v>
      </c>
      <c r="R3797" s="18">
        <f t="shared" si="843"/>
        <v>0.67079368417498531</v>
      </c>
      <c r="S3797" s="15">
        <f t="shared" si="844"/>
        <v>1.1836842955840621</v>
      </c>
      <c r="T3797" s="15">
        <f t="shared" si="845"/>
        <v>1.1360573608290021</v>
      </c>
      <c r="U3797" s="15">
        <f t="shared" si="846"/>
        <v>0.85086292655169382</v>
      </c>
      <c r="V3797" s="15">
        <f t="shared" si="847"/>
        <v>1.5174109276457355</v>
      </c>
      <c r="W3797" s="15">
        <f t="shared" si="848"/>
        <v>1.1166117158447204</v>
      </c>
      <c r="Y3797" s="14">
        <f t="shared" si="849"/>
        <v>41474</v>
      </c>
      <c r="Z3797" s="19">
        <f t="shared" si="850"/>
        <v>0.99831876513656748</v>
      </c>
      <c r="AA3797">
        <f t="shared" si="851"/>
        <v>1.5378042770025506</v>
      </c>
      <c r="AB3797">
        <f t="shared" si="852"/>
        <v>1.449932918762681</v>
      </c>
      <c r="AC3797">
        <f t="shared" si="853"/>
        <v>1.3795652657288626</v>
      </c>
      <c r="AD3797">
        <f t="shared" si="854"/>
        <v>1.8349658411574818</v>
      </c>
      <c r="AE3797">
        <f t="shared" si="855"/>
        <v>1.718472786553868</v>
      </c>
    </row>
    <row r="3798" spans="1:31">
      <c r="A3798" s="14">
        <f>'1a.PI_data'!A3803</f>
        <v>41477</v>
      </c>
      <c r="B3798" s="15">
        <f>LN('1a.PI_data'!B3803/'1a.PI_data'!B3802)</f>
        <v>5.7578692854629559E-3</v>
      </c>
      <c r="C3798" s="15">
        <f>LN('1a.PI_data'!C3803/'1a.PI_data'!C3802)</f>
        <v>1.3943175985042319E-2</v>
      </c>
      <c r="D3798" s="15">
        <f>LN('1a.PI_data'!D3803/'1a.PI_data'!D3802)</f>
        <v>6.7105651975087749E-4</v>
      </c>
      <c r="E3798" s="15">
        <f>LN('1a.PI_data'!E3803/'1a.PI_data'!E3802)</f>
        <v>1.0619568827460351E-2</v>
      </c>
      <c r="F3798" s="15">
        <f>LN('1a.PI_data'!F3803/'1a.PI_data'!F3802)</f>
        <v>-1.6201491135049758E-3</v>
      </c>
      <c r="G3798" s="15">
        <f>LN('1a.PI_data'!G3803/'1a.PI_data'!G3802)</f>
        <v>-2.3140826677028752E-2</v>
      </c>
      <c r="I3798" s="14">
        <f>'1b.RI_data'!A3803</f>
        <v>41477</v>
      </c>
      <c r="J3798">
        <f>LN('1b.RI_data'!B3803/'1b.RI_data'!B3802)</f>
        <v>5.7613244997398606E-3</v>
      </c>
      <c r="K3798">
        <f>LN('1b.RI_data'!C3803/'1b.RI_data'!C3802)</f>
        <v>1.3944878013021819E-2</v>
      </c>
      <c r="L3798">
        <f>LN('1b.RI_data'!D3803/'1b.RI_data'!D3802)</f>
        <v>7.0597973020512913E-4</v>
      </c>
      <c r="M3798">
        <f>LN('1b.RI_data'!E3803/'1b.RI_data'!E3802)</f>
        <v>1.062027776241796E-2</v>
      </c>
      <c r="N3798">
        <f>LN('1b.RI_data'!F3803/'1b.RI_data'!F3802)</f>
        <v>-1.5756913171060402E-3</v>
      </c>
      <c r="O3798">
        <f>LN('1b.RI_data'!G3803/'1b.RI_data'!G3802)</f>
        <v>-2.3135012316485907E-2</v>
      </c>
      <c r="Q3798" s="14">
        <f t="shared" si="842"/>
        <v>41477</v>
      </c>
      <c r="R3798" s="18">
        <f t="shared" si="843"/>
        <v>0.67655155346044826</v>
      </c>
      <c r="S3798" s="15">
        <f t="shared" si="844"/>
        <v>1.1976274715691044</v>
      </c>
      <c r="T3798" s="15">
        <f t="shared" si="845"/>
        <v>1.1367284173487531</v>
      </c>
      <c r="U3798" s="15">
        <f t="shared" si="846"/>
        <v>0.86148249537915422</v>
      </c>
      <c r="V3798" s="15">
        <f t="shared" si="847"/>
        <v>1.5157907785322304</v>
      </c>
      <c r="W3798" s="15">
        <f t="shared" si="848"/>
        <v>1.0934708891676916</v>
      </c>
      <c r="Y3798" s="14">
        <f t="shared" si="849"/>
        <v>41477</v>
      </c>
      <c r="Z3798" s="19">
        <f t="shared" si="850"/>
        <v>1.0040800896363073</v>
      </c>
      <c r="AA3798">
        <f t="shared" si="851"/>
        <v>1.5517491550155724</v>
      </c>
      <c r="AB3798">
        <f t="shared" si="852"/>
        <v>1.4506388984928862</v>
      </c>
      <c r="AC3798">
        <f t="shared" si="853"/>
        <v>1.3901855434912807</v>
      </c>
      <c r="AD3798">
        <f t="shared" si="854"/>
        <v>1.8333901498403757</v>
      </c>
      <c r="AE3798">
        <f t="shared" si="855"/>
        <v>1.6953377742373821</v>
      </c>
    </row>
    <row r="3799" spans="1:31">
      <c r="A3799" s="14">
        <f>'1a.PI_data'!A3804</f>
        <v>41478</v>
      </c>
      <c r="B3799" s="15">
        <f>LN('1a.PI_data'!B3804/'1a.PI_data'!B3803)</f>
        <v>-1.0194576114189895E-3</v>
      </c>
      <c r="C3799" s="15">
        <f>LN('1a.PI_data'!C3804/'1a.PI_data'!C3803)</f>
        <v>-1.5465424522553315E-2</v>
      </c>
      <c r="D3799" s="15">
        <f>LN('1a.PI_data'!D3804/'1a.PI_data'!D3803)</f>
        <v>4.9351835843133938E-3</v>
      </c>
      <c r="E3799" s="15">
        <f>LN('1a.PI_data'!E3804/'1a.PI_data'!E3803)</f>
        <v>-3.5273405179684107E-3</v>
      </c>
      <c r="F3799" s="15">
        <f>LN('1a.PI_data'!F3804/'1a.PI_data'!F3803)</f>
        <v>-4.4231478789703149E-4</v>
      </c>
      <c r="G3799" s="15">
        <f>LN('1a.PI_data'!G3804/'1a.PI_data'!G3803)</f>
        <v>-2.1070292244093417E-3</v>
      </c>
      <c r="I3799" s="14">
        <f>'1b.RI_data'!A3804</f>
        <v>41478</v>
      </c>
      <c r="J3799">
        <f>LN('1b.RI_data'!B3804/'1b.RI_data'!B3803)</f>
        <v>-3.8742556201854276E-4</v>
      </c>
      <c r="K3799">
        <f>LN('1b.RI_data'!C3804/'1b.RI_data'!C3803)</f>
        <v>-1.5504245671397545E-2</v>
      </c>
      <c r="L3799">
        <f>LN('1b.RI_data'!D3804/'1b.RI_data'!D3803)</f>
        <v>4.9244492150425671E-3</v>
      </c>
      <c r="M3799">
        <f>LN('1b.RI_data'!E3804/'1b.RI_data'!E3803)</f>
        <v>-3.5269153754986546E-3</v>
      </c>
      <c r="N3799">
        <f>LN('1b.RI_data'!F3804/'1b.RI_data'!F3803)</f>
        <v>-4.4858623737230286E-4</v>
      </c>
      <c r="O3799">
        <f>LN('1b.RI_data'!G3804/'1b.RI_data'!G3803)</f>
        <v>-2.1294664490708387E-3</v>
      </c>
      <c r="Q3799" s="14">
        <f t="shared" si="842"/>
        <v>41478</v>
      </c>
      <c r="R3799" s="18">
        <f t="shared" si="843"/>
        <v>0.67553209584902929</v>
      </c>
      <c r="S3799" s="15">
        <f t="shared" si="844"/>
        <v>1.182162047046551</v>
      </c>
      <c r="T3799" s="15">
        <f t="shared" si="845"/>
        <v>1.1416636009330665</v>
      </c>
      <c r="U3799" s="15">
        <f t="shared" si="846"/>
        <v>0.85795515486118579</v>
      </c>
      <c r="V3799" s="15">
        <f t="shared" si="847"/>
        <v>1.5153484637443333</v>
      </c>
      <c r="W3799" s="15">
        <f t="shared" si="848"/>
        <v>1.0913638599432822</v>
      </c>
      <c r="Y3799" s="14">
        <f t="shared" si="849"/>
        <v>41478</v>
      </c>
      <c r="Z3799" s="19">
        <f t="shared" si="850"/>
        <v>1.0036926640742887</v>
      </c>
      <c r="AA3799">
        <f t="shared" si="851"/>
        <v>1.5362449093441748</v>
      </c>
      <c r="AB3799">
        <f t="shared" si="852"/>
        <v>1.4555633477079288</v>
      </c>
      <c r="AC3799">
        <f t="shared" si="853"/>
        <v>1.386658628115782</v>
      </c>
      <c r="AD3799">
        <f t="shared" si="854"/>
        <v>1.8329415636030035</v>
      </c>
      <c r="AE3799">
        <f t="shared" si="855"/>
        <v>1.6932083077883113</v>
      </c>
    </row>
    <row r="3800" spans="1:31">
      <c r="A3800" s="14">
        <f>'1a.PI_data'!A3805</f>
        <v>41479</v>
      </c>
      <c r="B3800" s="15">
        <f>LN('1a.PI_data'!B3805/'1a.PI_data'!B3804)</f>
        <v>-5.7503439633046381E-3</v>
      </c>
      <c r="C3800" s="15">
        <f>LN('1a.PI_data'!C3805/'1a.PI_data'!C3804)</f>
        <v>-1.9763956924183423E-2</v>
      </c>
      <c r="D3800" s="15">
        <f>LN('1a.PI_data'!D3805/'1a.PI_data'!D3804)</f>
        <v>1.0458696703335955E-2</v>
      </c>
      <c r="E3800" s="15">
        <f>LN('1a.PI_data'!E3805/'1a.PI_data'!E3804)</f>
        <v>0</v>
      </c>
      <c r="F3800" s="15">
        <f>LN('1a.PI_data'!F3805/'1a.PI_data'!F3804)</f>
        <v>1.434870884217211E-2</v>
      </c>
      <c r="G3800" s="15">
        <f>LN('1a.PI_data'!G3805/'1a.PI_data'!G3804)</f>
        <v>8.9563710699842418E-3</v>
      </c>
      <c r="I3800" s="14">
        <f>'1b.RI_data'!A3805</f>
        <v>41479</v>
      </c>
      <c r="J3800">
        <f>LN('1b.RI_data'!B3805/'1b.RI_data'!B3804)</f>
        <v>-5.7454675691824813E-3</v>
      </c>
      <c r="K3800">
        <f>LN('1b.RI_data'!C3805/'1b.RI_data'!C3804)</f>
        <v>-1.9723601824722409E-2</v>
      </c>
      <c r="L3800">
        <f>LN('1b.RI_data'!D3805/'1b.RI_data'!D3804)</f>
        <v>1.0471062714593729E-2</v>
      </c>
      <c r="M3800">
        <f>LN('1b.RI_data'!E3805/'1b.RI_data'!E3804)</f>
        <v>0</v>
      </c>
      <c r="N3800">
        <f>LN('1b.RI_data'!F3805/'1b.RI_data'!F3804)</f>
        <v>1.4320088072780977E-2</v>
      </c>
      <c r="O3800">
        <f>LN('1b.RI_data'!G3805/'1b.RI_data'!G3804)</f>
        <v>8.9624675325656305E-3</v>
      </c>
      <c r="Q3800" s="14">
        <f t="shared" si="842"/>
        <v>41479</v>
      </c>
      <c r="R3800" s="18">
        <f t="shared" si="843"/>
        <v>0.66978175188572464</v>
      </c>
      <c r="S3800" s="15">
        <f t="shared" si="844"/>
        <v>1.1623980901223676</v>
      </c>
      <c r="T3800" s="15">
        <f t="shared" si="845"/>
        <v>1.1521222976364025</v>
      </c>
      <c r="U3800" s="15">
        <f t="shared" si="846"/>
        <v>0.85795515486118579</v>
      </c>
      <c r="V3800" s="15">
        <f t="shared" si="847"/>
        <v>1.5296971725865054</v>
      </c>
      <c r="W3800" s="15">
        <f t="shared" si="848"/>
        <v>1.1003202310132665</v>
      </c>
      <c r="Y3800" s="14">
        <f t="shared" si="849"/>
        <v>41479</v>
      </c>
      <c r="Z3800" s="19">
        <f t="shared" si="850"/>
        <v>0.99794719650510622</v>
      </c>
      <c r="AA3800">
        <f t="shared" si="851"/>
        <v>1.5165213075194524</v>
      </c>
      <c r="AB3800">
        <f t="shared" si="852"/>
        <v>1.4660344104225225</v>
      </c>
      <c r="AC3800">
        <f t="shared" si="853"/>
        <v>1.386658628115782</v>
      </c>
      <c r="AD3800">
        <f t="shared" si="854"/>
        <v>1.8472616516757845</v>
      </c>
      <c r="AE3800">
        <f t="shared" si="855"/>
        <v>1.702170775320877</v>
      </c>
    </row>
    <row r="3801" spans="1:31">
      <c r="A3801" s="14">
        <f>'1a.PI_data'!A3806</f>
        <v>41480</v>
      </c>
      <c r="B3801" s="15">
        <f>LN('1a.PI_data'!B3806/'1a.PI_data'!B3805)</f>
        <v>-2.493938794622715E-4</v>
      </c>
      <c r="C3801" s="15">
        <f>LN('1a.PI_data'!C3806/'1a.PI_data'!C3805)</f>
        <v>1.3474812851320371E-2</v>
      </c>
      <c r="D3801" s="15">
        <f>LN('1a.PI_data'!D3806/'1a.PI_data'!D3805)</f>
        <v>-9.7496986546602212E-3</v>
      </c>
      <c r="E3801" s="15">
        <f>LN('1a.PI_data'!E3806/'1a.PI_data'!E3805)</f>
        <v>-3.5398267051240623E-3</v>
      </c>
      <c r="F3801" s="15">
        <f>LN('1a.PI_data'!F3806/'1a.PI_data'!F3805)</f>
        <v>-2.0265010672575384E-2</v>
      </c>
      <c r="G3801" s="15">
        <f>LN('1a.PI_data'!G3806/'1a.PI_data'!G3805)</f>
        <v>-4.9610913489022777E-3</v>
      </c>
      <c r="I3801" s="14">
        <f>'1b.RI_data'!A3806</f>
        <v>41480</v>
      </c>
      <c r="J3801">
        <f>LN('1b.RI_data'!B3806/'1b.RI_data'!B3805)</f>
        <v>-2.4904985717850991E-4</v>
      </c>
      <c r="K3801">
        <f>LN('1b.RI_data'!C3806/'1b.RI_data'!C3805)</f>
        <v>1.3453964636263686E-2</v>
      </c>
      <c r="L3801">
        <f>LN('1b.RI_data'!D3806/'1b.RI_data'!D3805)</f>
        <v>-9.769920419202641E-3</v>
      </c>
      <c r="M3801">
        <f>LN('1b.RI_data'!E3806/'1b.RI_data'!E3805)</f>
        <v>-3.5413849191470188E-3</v>
      </c>
      <c r="N3801">
        <f>LN('1b.RI_data'!F3806/'1b.RI_data'!F3805)</f>
        <v>-2.0199213124140896E-2</v>
      </c>
      <c r="O3801">
        <f>LN('1b.RI_data'!G3806/'1b.RI_data'!G3805)</f>
        <v>-4.9433828291754901E-3</v>
      </c>
      <c r="Q3801" s="14">
        <f t="shared" si="842"/>
        <v>41480</v>
      </c>
      <c r="R3801" s="18">
        <f t="shared" si="843"/>
        <v>0.66953235800626232</v>
      </c>
      <c r="S3801" s="15">
        <f t="shared" si="844"/>
        <v>1.1758729029736881</v>
      </c>
      <c r="T3801" s="15">
        <f t="shared" si="845"/>
        <v>1.1423725989817424</v>
      </c>
      <c r="U3801" s="15">
        <f t="shared" si="846"/>
        <v>0.85441532815606169</v>
      </c>
      <c r="V3801" s="15">
        <f t="shared" si="847"/>
        <v>1.5094321619139299</v>
      </c>
      <c r="W3801" s="15">
        <f t="shared" si="848"/>
        <v>1.0953591396643643</v>
      </c>
      <c r="Y3801" s="14">
        <f t="shared" si="849"/>
        <v>41480</v>
      </c>
      <c r="Z3801" s="19">
        <f t="shared" si="850"/>
        <v>0.99769814664792766</v>
      </c>
      <c r="AA3801">
        <f t="shared" si="851"/>
        <v>1.529975272155716</v>
      </c>
      <c r="AB3801">
        <f t="shared" si="852"/>
        <v>1.4562644900033199</v>
      </c>
      <c r="AC3801">
        <f t="shared" si="853"/>
        <v>1.383117243196635</v>
      </c>
      <c r="AD3801">
        <f t="shared" si="854"/>
        <v>1.8270624385516436</v>
      </c>
      <c r="AE3801">
        <f t="shared" si="855"/>
        <v>1.6972273924917016</v>
      </c>
    </row>
    <row r="3802" spans="1:31">
      <c r="A3802" s="14">
        <f>'1a.PI_data'!A3807</f>
        <v>41481</v>
      </c>
      <c r="B3802" s="15">
        <f>LN('1a.PI_data'!B3807/'1a.PI_data'!B3806)</f>
        <v>-1.6779216672481992E-3</v>
      </c>
      <c r="C3802" s="15">
        <f>LN('1a.PI_data'!C3807/'1a.PI_data'!C3806)</f>
        <v>1.4051753455650287E-2</v>
      </c>
      <c r="D3802" s="15">
        <f>LN('1a.PI_data'!D3807/'1a.PI_data'!D3806)</f>
        <v>7.0849572656734303E-4</v>
      </c>
      <c r="E3802" s="15">
        <f>LN('1a.PI_data'!E3807/'1a.PI_data'!E3806)</f>
        <v>-7.1174677688639896E-3</v>
      </c>
      <c r="F3802" s="15">
        <f>LN('1a.PI_data'!F3807/'1a.PI_data'!F3806)</f>
        <v>1.6304754223542505E-3</v>
      </c>
      <c r="G3802" s="15">
        <f>LN('1a.PI_data'!G3807/'1a.PI_data'!G3806)</f>
        <v>4.0220840666233973E-3</v>
      </c>
      <c r="I3802" s="14">
        <f>'1b.RI_data'!A3807</f>
        <v>41481</v>
      </c>
      <c r="J3802">
        <f>LN('1b.RI_data'!B3807/'1b.RI_data'!B3806)</f>
        <v>-1.6777046235909451E-3</v>
      </c>
      <c r="K3802">
        <f>LN('1b.RI_data'!C3807/'1b.RI_data'!C3806)</f>
        <v>1.4049900422531568E-2</v>
      </c>
      <c r="L3802">
        <f>LN('1b.RI_data'!D3807/'1b.RI_data'!D3806)</f>
        <v>7.0152545294427631E-4</v>
      </c>
      <c r="M3802">
        <f>LN('1b.RI_data'!E3807/'1b.RI_data'!E3806)</f>
        <v>-7.1166164663071354E-3</v>
      </c>
      <c r="N3802">
        <f>LN('1b.RI_data'!F3807/'1b.RI_data'!F3806)</f>
        <v>1.5856855228269661E-3</v>
      </c>
      <c r="O3802">
        <f>LN('1b.RI_data'!G3807/'1b.RI_data'!G3806)</f>
        <v>4.0034514668601286E-3</v>
      </c>
      <c r="Q3802" s="14">
        <f t="shared" si="842"/>
        <v>41481</v>
      </c>
      <c r="R3802" s="18">
        <f t="shared" si="843"/>
        <v>0.66785443633901409</v>
      </c>
      <c r="S3802" s="15">
        <f t="shared" si="844"/>
        <v>1.1899246564293384</v>
      </c>
      <c r="T3802" s="15">
        <f t="shared" si="845"/>
        <v>1.1430810947083097</v>
      </c>
      <c r="U3802" s="15">
        <f t="shared" si="846"/>
        <v>0.84729786038719768</v>
      </c>
      <c r="V3802" s="15">
        <f t="shared" si="847"/>
        <v>1.5110626373362841</v>
      </c>
      <c r="W3802" s="15">
        <f t="shared" si="848"/>
        <v>1.0993812237309877</v>
      </c>
      <c r="Y3802" s="14">
        <f t="shared" si="849"/>
        <v>41481</v>
      </c>
      <c r="Z3802" s="19">
        <f t="shared" si="850"/>
        <v>0.99602044202433671</v>
      </c>
      <c r="AA3802">
        <f t="shared" si="851"/>
        <v>1.5440251725782477</v>
      </c>
      <c r="AB3802">
        <f t="shared" si="852"/>
        <v>1.4569660154562643</v>
      </c>
      <c r="AC3802">
        <f t="shared" si="853"/>
        <v>1.3760006267303277</v>
      </c>
      <c r="AD3802">
        <f t="shared" si="854"/>
        <v>1.8286481240744705</v>
      </c>
      <c r="AE3802">
        <f t="shared" si="855"/>
        <v>1.7012308439585617</v>
      </c>
    </row>
    <row r="3803" spans="1:31">
      <c r="A3803" s="14">
        <f>'1a.PI_data'!A3808</f>
        <v>41484</v>
      </c>
      <c r="B3803" s="15">
        <f>LN('1a.PI_data'!B3808/'1a.PI_data'!B3807)</f>
        <v>1.6700284405051797E-3</v>
      </c>
      <c r="C3803" s="15">
        <f>LN('1a.PI_data'!C3808/'1a.PI_data'!C3807)</f>
        <v>7.7028151397659228E-3</v>
      </c>
      <c r="D3803" s="15">
        <f>LN('1a.PI_data'!D3808/'1a.PI_data'!D3807)</f>
        <v>-1.417493775243281E-3</v>
      </c>
      <c r="E3803" s="15">
        <f>LN('1a.PI_data'!E3808/'1a.PI_data'!E3807)</f>
        <v>1.4184634991956381E-2</v>
      </c>
      <c r="F3803" s="15">
        <f>LN('1a.PI_data'!F3808/'1a.PI_data'!F3807)</f>
        <v>2.5010444402232396E-2</v>
      </c>
      <c r="G3803" s="15">
        <f>LN('1a.PI_data'!G3808/'1a.PI_data'!G3807)</f>
        <v>1.6640003839538244E-3</v>
      </c>
      <c r="I3803" s="14">
        <f>'1b.RI_data'!A3808</f>
        <v>41484</v>
      </c>
      <c r="J3803">
        <f>LN('1b.RI_data'!B3808/'1b.RI_data'!B3807)</f>
        <v>2.0212799441090873E-3</v>
      </c>
      <c r="K3803">
        <f>LN('1b.RI_data'!C3808/'1b.RI_data'!C3807)</f>
        <v>7.7239824373249054E-3</v>
      </c>
      <c r="L3803">
        <f>LN('1b.RI_data'!D3808/'1b.RI_data'!D3807)</f>
        <v>-1.4026677483353087E-3</v>
      </c>
      <c r="M3803">
        <f>LN('1b.RI_data'!E3808/'1b.RI_data'!E3807)</f>
        <v>1.4184916760952957E-2</v>
      </c>
      <c r="N3803">
        <f>LN('1b.RI_data'!F3808/'1b.RI_data'!F3807)</f>
        <v>2.5034860167737854E-2</v>
      </c>
      <c r="O3803">
        <f>LN('1b.RI_data'!G3808/'1b.RI_data'!G3807)</f>
        <v>1.6436189322649424E-3</v>
      </c>
      <c r="Q3803" s="14">
        <f t="shared" si="842"/>
        <v>41484</v>
      </c>
      <c r="R3803" s="18">
        <f t="shared" si="843"/>
        <v>0.66952446477951932</v>
      </c>
      <c r="S3803" s="15">
        <f t="shared" si="844"/>
        <v>1.1976274715691044</v>
      </c>
      <c r="T3803" s="15">
        <f t="shared" si="845"/>
        <v>1.1416636009330663</v>
      </c>
      <c r="U3803" s="15">
        <f t="shared" si="846"/>
        <v>0.86148249537915411</v>
      </c>
      <c r="V3803" s="15">
        <f t="shared" si="847"/>
        <v>1.5360730817385164</v>
      </c>
      <c r="W3803" s="15">
        <f t="shared" si="848"/>
        <v>1.1010452241149415</v>
      </c>
      <c r="Y3803" s="14">
        <f t="shared" si="849"/>
        <v>41484</v>
      </c>
      <c r="Z3803" s="19">
        <f t="shared" si="850"/>
        <v>0.99804172196844576</v>
      </c>
      <c r="AA3803">
        <f t="shared" si="851"/>
        <v>1.5517491550155726</v>
      </c>
      <c r="AB3803">
        <f t="shared" si="852"/>
        <v>1.4555633477079288</v>
      </c>
      <c r="AC3803">
        <f t="shared" si="853"/>
        <v>1.3901855434912807</v>
      </c>
      <c r="AD3803">
        <f t="shared" si="854"/>
        <v>1.8536829842422085</v>
      </c>
      <c r="AE3803">
        <f t="shared" si="855"/>
        <v>1.7028744628908266</v>
      </c>
    </row>
    <row r="3804" spans="1:31">
      <c r="A3804" s="14">
        <f>'1a.PI_data'!A3809</f>
        <v>41485</v>
      </c>
      <c r="B3804" s="15">
        <f>LN('1a.PI_data'!B3809/'1a.PI_data'!B3808)</f>
        <v>-6.9138706326876062E-3</v>
      </c>
      <c r="C3804" s="15">
        <f>LN('1a.PI_data'!C3809/'1a.PI_data'!C3808)</f>
        <v>1.6819618478643099E-2</v>
      </c>
      <c r="D3804" s="15">
        <f>LN('1a.PI_data'!D3809/'1a.PI_data'!D3808)</f>
        <v>-9.1366939034470407E-3</v>
      </c>
      <c r="E3804" s="15">
        <f>LN('1a.PI_data'!E3809/'1a.PI_data'!E3808)</f>
        <v>-3.5273405179684107E-3</v>
      </c>
      <c r="F3804" s="15">
        <f>LN('1a.PI_data'!F3809/'1a.PI_data'!F3808)</f>
        <v>1.6474837203505042E-2</v>
      </c>
      <c r="G3804" s="15">
        <f>LN('1a.PI_data'!G3809/'1a.PI_data'!G3808)</f>
        <v>7.9404251516363173E-3</v>
      </c>
      <c r="I3804" s="14">
        <f>'1b.RI_data'!A3809</f>
        <v>41485</v>
      </c>
      <c r="J3804">
        <f>LN('1b.RI_data'!B3809/'1b.RI_data'!B3808)</f>
        <v>-6.5376010809129314E-3</v>
      </c>
      <c r="K3804">
        <f>LN('1b.RI_data'!C3809/'1b.RI_data'!C3808)</f>
        <v>1.6779679100157038E-2</v>
      </c>
      <c r="L3804">
        <f>LN('1b.RI_data'!D3809/'1b.RI_data'!D3808)</f>
        <v>-9.1651720036488634E-3</v>
      </c>
      <c r="M3804">
        <f>LN('1b.RI_data'!E3809/'1b.RI_data'!E3808)</f>
        <v>-3.5269153754986546E-3</v>
      </c>
      <c r="N3804">
        <f>LN('1b.RI_data'!F3809/'1b.RI_data'!F3808)</f>
        <v>1.6422738954628122E-2</v>
      </c>
      <c r="O3804">
        <f>LN('1b.RI_data'!G3809/'1b.RI_data'!G3808)</f>
        <v>7.946119283001955E-3</v>
      </c>
      <c r="Q3804" s="14">
        <f t="shared" si="842"/>
        <v>41485</v>
      </c>
      <c r="R3804" s="18">
        <f t="shared" si="843"/>
        <v>0.66261059414683177</v>
      </c>
      <c r="S3804" s="15">
        <f t="shared" si="844"/>
        <v>1.2144470900477475</v>
      </c>
      <c r="T3804" s="15">
        <f t="shared" si="845"/>
        <v>1.1325269070296193</v>
      </c>
      <c r="U3804" s="15">
        <f t="shared" si="846"/>
        <v>0.85795515486118568</v>
      </c>
      <c r="V3804" s="15">
        <f t="shared" si="847"/>
        <v>1.5525479189420215</v>
      </c>
      <c r="W3804" s="15">
        <f t="shared" si="848"/>
        <v>1.1089856492665779</v>
      </c>
      <c r="Y3804" s="14">
        <f t="shared" si="849"/>
        <v>41485</v>
      </c>
      <c r="Z3804" s="19">
        <f t="shared" si="850"/>
        <v>0.99150412088753281</v>
      </c>
      <c r="AA3804">
        <f t="shared" si="851"/>
        <v>1.5685288341157297</v>
      </c>
      <c r="AB3804">
        <f t="shared" si="852"/>
        <v>1.4463981757042799</v>
      </c>
      <c r="AC3804">
        <f t="shared" si="853"/>
        <v>1.386658628115782</v>
      </c>
      <c r="AD3804">
        <f t="shared" si="854"/>
        <v>1.8701057231968365</v>
      </c>
      <c r="AE3804">
        <f t="shared" si="855"/>
        <v>1.7108205821738285</v>
      </c>
    </row>
    <row r="3805" spans="1:31">
      <c r="A3805" s="14">
        <f>'1a.PI_data'!A3810</f>
        <v>41486</v>
      </c>
      <c r="B3805" s="15">
        <f>LN('1a.PI_data'!B3810/'1a.PI_data'!B3809)</f>
        <v>-7.588078561137317E-3</v>
      </c>
      <c r="C3805" s="15">
        <f>LN('1a.PI_data'!C3810/'1a.PI_data'!C3809)</f>
        <v>-3.808229230845791E-3</v>
      </c>
      <c r="D3805" s="15">
        <f>LN('1a.PI_data'!D3810/'1a.PI_data'!D3809)</f>
        <v>2.1029617440639029E-3</v>
      </c>
      <c r="E3805" s="15">
        <f>LN('1a.PI_data'!E3810/'1a.PI_data'!E3809)</f>
        <v>-2.1223920241506058E-3</v>
      </c>
      <c r="F3805" s="15">
        <f>LN('1a.PI_data'!F3810/'1a.PI_data'!F3809)</f>
        <v>1.0740634626870131E-2</v>
      </c>
      <c r="G3805" s="15">
        <f>LN('1a.PI_data'!G3810/'1a.PI_data'!G3809)</f>
        <v>-9.604425535590131E-3</v>
      </c>
      <c r="I3805" s="14">
        <f>'1b.RI_data'!A3810</f>
        <v>41486</v>
      </c>
      <c r="J3805">
        <f>LN('1b.RI_data'!B3810/'1b.RI_data'!B3809)</f>
        <v>-7.5762961280512742E-3</v>
      </c>
      <c r="K3805">
        <f>LN('1b.RI_data'!C3810/'1b.RI_data'!C3809)</f>
        <v>-3.7884059075845959E-3</v>
      </c>
      <c r="L3805">
        <f>LN('1b.RI_data'!D3810/'1b.RI_data'!D3809)</f>
        <v>2.1230502733228357E-3</v>
      </c>
      <c r="M3805">
        <f>LN('1b.RI_data'!E3810/'1b.RI_data'!E3809)</f>
        <v>-2.1221354935125744E-3</v>
      </c>
      <c r="N3805">
        <f>LN('1b.RI_data'!F3810/'1b.RI_data'!F3809)</f>
        <v>1.0798244897182906E-2</v>
      </c>
      <c r="O3805">
        <f>LN('1b.RI_data'!G3810/'1b.RI_data'!G3809)</f>
        <v>-9.5897382152669471E-3</v>
      </c>
      <c r="Q3805" s="14">
        <f t="shared" si="842"/>
        <v>41486</v>
      </c>
      <c r="R3805" s="18">
        <f t="shared" si="843"/>
        <v>0.65502251558569446</v>
      </c>
      <c r="S3805" s="15">
        <f t="shared" si="844"/>
        <v>1.2106388608169016</v>
      </c>
      <c r="T3805" s="15">
        <f t="shared" si="845"/>
        <v>1.1346298687736833</v>
      </c>
      <c r="U3805" s="15">
        <f t="shared" si="846"/>
        <v>0.85583276283703502</v>
      </c>
      <c r="V3805" s="15">
        <f t="shared" si="847"/>
        <v>1.5632885535688916</v>
      </c>
      <c r="W3805" s="15">
        <f t="shared" si="848"/>
        <v>1.0993812237309879</v>
      </c>
      <c r="Y3805" s="14">
        <f t="shared" si="849"/>
        <v>41486</v>
      </c>
      <c r="Z3805" s="19">
        <f t="shared" si="850"/>
        <v>0.9839278247594816</v>
      </c>
      <c r="AA3805">
        <f t="shared" si="851"/>
        <v>1.5647404282081452</v>
      </c>
      <c r="AB3805">
        <f t="shared" si="852"/>
        <v>1.4485212259776028</v>
      </c>
      <c r="AC3805">
        <f t="shared" si="853"/>
        <v>1.3845364926222694</v>
      </c>
      <c r="AD3805">
        <f t="shared" si="854"/>
        <v>1.8809039680940194</v>
      </c>
      <c r="AE3805">
        <f t="shared" si="855"/>
        <v>1.7012308439585615</v>
      </c>
    </row>
    <row r="3806" spans="1:31">
      <c r="A3806" s="14">
        <f>'1a.PI_data'!A3811</f>
        <v>41487</v>
      </c>
      <c r="B3806" s="15">
        <f>LN('1a.PI_data'!B3811/'1a.PI_data'!B3810)</f>
        <v>8.558061211662896E-3</v>
      </c>
      <c r="C3806" s="15">
        <f>LN('1a.PI_data'!C3811/'1a.PI_data'!C3810)</f>
        <v>3.2109894464917972E-2</v>
      </c>
      <c r="D3806" s="15">
        <f>LN('1a.PI_data'!D3811/'1a.PI_data'!D3810)</f>
        <v>8.4512259346262719E-3</v>
      </c>
      <c r="E3806" s="15">
        <f>LN('1a.PI_data'!E3811/'1a.PI_data'!E3810)</f>
        <v>-7.8208717161803824E-3</v>
      </c>
      <c r="F3806" s="15">
        <f>LN('1a.PI_data'!F3811/'1a.PI_data'!F3810)</f>
        <v>-4.50831983655156E-3</v>
      </c>
      <c r="G3806" s="15">
        <f>LN('1a.PI_data'!G3811/'1a.PI_data'!G3810)</f>
        <v>-1.8806639155677404E-3</v>
      </c>
      <c r="I3806" s="14">
        <f>'1b.RI_data'!A3811</f>
        <v>41487</v>
      </c>
      <c r="J3806">
        <f>LN('1b.RI_data'!B3811/'1b.RI_data'!B3810)</f>
        <v>8.5658160471430572E-3</v>
      </c>
      <c r="K3806">
        <f>LN('1b.RI_data'!C3811/'1b.RI_data'!C3810)</f>
        <v>3.2129329058510368E-2</v>
      </c>
      <c r="L3806">
        <f>LN('1b.RI_data'!D3811/'1b.RI_data'!D3810)</f>
        <v>8.4447894786613686E-3</v>
      </c>
      <c r="M3806">
        <f>LN('1b.RI_data'!E3811/'1b.RI_data'!E3810)</f>
        <v>-7.8219208353828389E-3</v>
      </c>
      <c r="N3806">
        <f>LN('1b.RI_data'!F3811/'1b.RI_data'!F3810)</f>
        <v>-4.5214847188458961E-3</v>
      </c>
      <c r="O3806">
        <f>LN('1b.RI_data'!G3811/'1b.RI_data'!G3810)</f>
        <v>-1.8820612730752145E-3</v>
      </c>
      <c r="Q3806" s="14">
        <f t="shared" si="842"/>
        <v>41487</v>
      </c>
      <c r="R3806" s="18">
        <f t="shared" si="843"/>
        <v>0.66358057679735738</v>
      </c>
      <c r="S3806" s="15">
        <f t="shared" si="844"/>
        <v>1.2427487552818197</v>
      </c>
      <c r="T3806" s="15">
        <f t="shared" si="845"/>
        <v>1.1430810947083097</v>
      </c>
      <c r="U3806" s="15">
        <f t="shared" si="846"/>
        <v>0.84801189112085462</v>
      </c>
      <c r="V3806" s="15">
        <f t="shared" si="847"/>
        <v>1.55878023373234</v>
      </c>
      <c r="W3806" s="15">
        <f t="shared" si="848"/>
        <v>1.0975005598154202</v>
      </c>
      <c r="Y3806" s="14">
        <f t="shared" si="849"/>
        <v>41487</v>
      </c>
      <c r="Z3806" s="19">
        <f t="shared" si="850"/>
        <v>0.99249364080662461</v>
      </c>
      <c r="AA3806">
        <f t="shared" si="851"/>
        <v>1.5968697572666555</v>
      </c>
      <c r="AB3806">
        <f t="shared" si="852"/>
        <v>1.4569660154562643</v>
      </c>
      <c r="AC3806">
        <f t="shared" si="853"/>
        <v>1.3767145717868865</v>
      </c>
      <c r="AD3806">
        <f t="shared" si="854"/>
        <v>1.8763824833751734</v>
      </c>
      <c r="AE3806">
        <f t="shared" si="855"/>
        <v>1.6993487826854863</v>
      </c>
    </row>
    <row r="3807" spans="1:31">
      <c r="A3807" s="14">
        <f>'1a.PI_data'!A3812</f>
        <v>41488</v>
      </c>
      <c r="B3807" s="15">
        <f>LN('1a.PI_data'!B3812/'1a.PI_data'!B3811)</f>
        <v>7.3738325957046472E-4</v>
      </c>
      <c r="C3807" s="15">
        <f>LN('1a.PI_data'!C3812/'1a.PI_data'!C3811)</f>
        <v>5.1705285709077384E-3</v>
      </c>
      <c r="D3807" s="15">
        <f>LN('1a.PI_data'!D3812/'1a.PI_data'!D3811)</f>
        <v>0</v>
      </c>
      <c r="E3807" s="15">
        <f>LN('1a.PI_data'!E3812/'1a.PI_data'!E3811)</f>
        <v>2.3281474822558837E-2</v>
      </c>
      <c r="F3807" s="15">
        <f>LN('1a.PI_data'!F3812/'1a.PI_data'!F3811)</f>
        <v>2.397575367536907E-3</v>
      </c>
      <c r="G3807" s="15">
        <f>LN('1a.PI_data'!G3812/'1a.PI_data'!G3811)</f>
        <v>2.8196711978465613E-3</v>
      </c>
      <c r="I3807" s="14">
        <f>'1b.RI_data'!A3812</f>
        <v>41488</v>
      </c>
      <c r="J3807">
        <f>LN('1b.RI_data'!B3812/'1b.RI_data'!B3811)</f>
        <v>7.3783451911866498E-4</v>
      </c>
      <c r="K3807">
        <f>LN('1b.RI_data'!C3812/'1b.RI_data'!C3811)</f>
        <v>5.1347763113702904E-3</v>
      </c>
      <c r="L3807">
        <f>LN('1b.RI_data'!D3812/'1b.RI_data'!D3811)</f>
        <v>0</v>
      </c>
      <c r="M3807">
        <f>LN('1b.RI_data'!E3812/'1b.RI_data'!E3811)</f>
        <v>2.3282620768075978E-2</v>
      </c>
      <c r="N3807">
        <f>LN('1b.RI_data'!F3812/'1b.RI_data'!F3811)</f>
        <v>2.3669960596875497E-3</v>
      </c>
      <c r="O3807">
        <f>LN('1b.RI_data'!G3812/'1b.RI_data'!G3811)</f>
        <v>2.8219926353907736E-3</v>
      </c>
      <c r="Q3807" s="14">
        <f t="shared" si="842"/>
        <v>41488</v>
      </c>
      <c r="R3807" s="18">
        <f t="shared" si="843"/>
        <v>0.66431796005692789</v>
      </c>
      <c r="S3807" s="15">
        <f t="shared" si="844"/>
        <v>1.2479192838527275</v>
      </c>
      <c r="T3807" s="15">
        <f t="shared" si="845"/>
        <v>1.1430810947083097</v>
      </c>
      <c r="U3807" s="15">
        <f t="shared" si="846"/>
        <v>0.87129336594341344</v>
      </c>
      <c r="V3807" s="15">
        <f t="shared" si="847"/>
        <v>1.5611778090998769</v>
      </c>
      <c r="W3807" s="15">
        <f t="shared" si="848"/>
        <v>1.1003202310132667</v>
      </c>
      <c r="Y3807" s="14">
        <f t="shared" si="849"/>
        <v>41488</v>
      </c>
      <c r="Z3807" s="19">
        <f t="shared" si="850"/>
        <v>0.9932314753257433</v>
      </c>
      <c r="AA3807">
        <f t="shared" si="851"/>
        <v>1.6020045335780257</v>
      </c>
      <c r="AB3807">
        <f t="shared" si="852"/>
        <v>1.4569660154562643</v>
      </c>
      <c r="AC3807">
        <f t="shared" si="853"/>
        <v>1.3999971925549626</v>
      </c>
      <c r="AD3807">
        <f t="shared" si="854"/>
        <v>1.8787494794348609</v>
      </c>
      <c r="AE3807">
        <f t="shared" si="855"/>
        <v>1.702170775320877</v>
      </c>
    </row>
    <row r="3808" spans="1:31">
      <c r="A3808" s="14">
        <f>'1a.PI_data'!A3813</f>
        <v>41491</v>
      </c>
      <c r="B3808" s="15">
        <f>LN('1a.PI_data'!B3813/'1a.PI_data'!B3812)</f>
        <v>0</v>
      </c>
      <c r="C3808" s="15">
        <f>LN('1a.PI_data'!C3813/'1a.PI_data'!C3812)</f>
        <v>0</v>
      </c>
      <c r="D3808" s="15">
        <f>LN('1a.PI_data'!D3813/'1a.PI_data'!D3812)</f>
        <v>0</v>
      </c>
      <c r="E3808" s="15">
        <f>LN('1a.PI_data'!E3813/'1a.PI_data'!E3812)</f>
        <v>0</v>
      </c>
      <c r="F3808" s="15">
        <f>LN('1a.PI_data'!F3813/'1a.PI_data'!F3812)</f>
        <v>0</v>
      </c>
      <c r="G3808" s="15">
        <f>LN('1a.PI_data'!G3813/'1a.PI_data'!G3812)</f>
        <v>0</v>
      </c>
      <c r="I3808" s="14">
        <f>'1b.RI_data'!A3813</f>
        <v>41491</v>
      </c>
      <c r="J3808">
        <f>LN('1b.RI_data'!B3813/'1b.RI_data'!B3812)</f>
        <v>0</v>
      </c>
      <c r="K3808">
        <f>LN('1b.RI_data'!C3813/'1b.RI_data'!C3812)</f>
        <v>0</v>
      </c>
      <c r="L3808">
        <f>LN('1b.RI_data'!D3813/'1b.RI_data'!D3812)</f>
        <v>0</v>
      </c>
      <c r="M3808">
        <f>LN('1b.RI_data'!E3813/'1b.RI_data'!E3812)</f>
        <v>0</v>
      </c>
      <c r="N3808">
        <f>LN('1b.RI_data'!F3813/'1b.RI_data'!F3812)</f>
        <v>0</v>
      </c>
      <c r="O3808">
        <f>LN('1b.RI_data'!G3813/'1b.RI_data'!G3812)</f>
        <v>0</v>
      </c>
      <c r="Q3808" s="14">
        <f t="shared" si="842"/>
        <v>41491</v>
      </c>
      <c r="R3808" s="18">
        <f t="shared" si="843"/>
        <v>0.66431796005692789</v>
      </c>
      <c r="S3808" s="15">
        <f t="shared" si="844"/>
        <v>1.2479192838527275</v>
      </c>
      <c r="T3808" s="15">
        <f t="shared" si="845"/>
        <v>1.1430810947083097</v>
      </c>
      <c r="U3808" s="15">
        <f t="shared" si="846"/>
        <v>0.87129336594341344</v>
      </c>
      <c r="V3808" s="15">
        <f t="shared" si="847"/>
        <v>1.5611778090998769</v>
      </c>
      <c r="W3808" s="15">
        <f t="shared" si="848"/>
        <v>1.1003202310132667</v>
      </c>
      <c r="Y3808" s="14">
        <f t="shared" si="849"/>
        <v>41491</v>
      </c>
      <c r="Z3808" s="19">
        <f t="shared" si="850"/>
        <v>0.9932314753257433</v>
      </c>
      <c r="AA3808">
        <f t="shared" si="851"/>
        <v>1.6020045335780257</v>
      </c>
      <c r="AB3808">
        <f t="shared" si="852"/>
        <v>1.4569660154562643</v>
      </c>
      <c r="AC3808">
        <f t="shared" si="853"/>
        <v>1.3999971925549626</v>
      </c>
      <c r="AD3808">
        <f t="shared" si="854"/>
        <v>1.8787494794348609</v>
      </c>
      <c r="AE3808">
        <f t="shared" si="855"/>
        <v>1.702170775320877</v>
      </c>
    </row>
    <row r="3809" spans="1:31">
      <c r="A3809" s="14">
        <f>'1a.PI_data'!A3814</f>
        <v>41492</v>
      </c>
      <c r="B3809" s="15">
        <f>LN('1a.PI_data'!B3814/'1a.PI_data'!B3813)</f>
        <v>-1.0683489874481859E-2</v>
      </c>
      <c r="C3809" s="15">
        <f>LN('1a.PI_data'!C3814/'1a.PI_data'!C3813)</f>
        <v>3.8002420027415884E-2</v>
      </c>
      <c r="D3809" s="15">
        <f>LN('1a.PI_data'!D3814/'1a.PI_data'!D3813)</f>
        <v>5.3218282885775833E-2</v>
      </c>
      <c r="E3809" s="15">
        <f>LN('1a.PI_data'!E3814/'1a.PI_data'!E3813)</f>
        <v>-6.2959284568149237E-3</v>
      </c>
      <c r="F3809" s="15">
        <f>LN('1a.PI_data'!F3814/'1a.PI_data'!F3813)</f>
        <v>5.7588472942441214E-3</v>
      </c>
      <c r="G3809" s="15">
        <f>LN('1a.PI_data'!G3814/'1a.PI_data'!G3813)</f>
        <v>-9.3900728227884857E-4</v>
      </c>
      <c r="I3809" s="14">
        <f>'1b.RI_data'!A3814</f>
        <v>41492</v>
      </c>
      <c r="J3809">
        <f>LN('1b.RI_data'!B3814/'1b.RI_data'!B3813)</f>
        <v>-1.0683407609178677E-2</v>
      </c>
      <c r="K3809">
        <f>LN('1b.RI_data'!C3814/'1b.RI_data'!C3813)</f>
        <v>3.8037548414234644E-2</v>
      </c>
      <c r="L3809">
        <f>LN('1b.RI_data'!D3814/'1b.RI_data'!D3813)</f>
        <v>5.3218035639046597E-2</v>
      </c>
      <c r="M3809">
        <f>LN('1b.RI_data'!E3814/'1b.RI_data'!E3813)</f>
        <v>-6.2971291154304034E-3</v>
      </c>
      <c r="N3809">
        <f>LN('1b.RI_data'!F3814/'1b.RI_data'!F3813)</f>
        <v>5.7968779320476706E-3</v>
      </c>
      <c r="O3809">
        <f>LN('1b.RI_data'!G3814/'1b.RI_data'!G3813)</f>
        <v>-9.399313623154105E-4</v>
      </c>
      <c r="Q3809" s="14">
        <f t="shared" si="842"/>
        <v>41492</v>
      </c>
      <c r="R3809" s="18">
        <f t="shared" si="843"/>
        <v>0.65363447018244603</v>
      </c>
      <c r="S3809" s="15">
        <f t="shared" si="844"/>
        <v>1.2859217038801434</v>
      </c>
      <c r="T3809" s="15">
        <f t="shared" si="845"/>
        <v>1.1962993775940856</v>
      </c>
      <c r="U3809" s="15">
        <f t="shared" si="846"/>
        <v>0.86499743748659852</v>
      </c>
      <c r="V3809" s="15">
        <f t="shared" si="847"/>
        <v>1.5669366563941209</v>
      </c>
      <c r="W3809" s="15">
        <f t="shared" si="848"/>
        <v>1.0993812237309879</v>
      </c>
      <c r="Y3809" s="14">
        <f t="shared" si="849"/>
        <v>41492</v>
      </c>
      <c r="Z3809" s="19">
        <f t="shared" si="850"/>
        <v>0.98254806771656467</v>
      </c>
      <c r="AA3809">
        <f t="shared" si="851"/>
        <v>1.6400420819922603</v>
      </c>
      <c r="AB3809">
        <f t="shared" si="852"/>
        <v>1.5101840510953108</v>
      </c>
      <c r="AC3809">
        <f t="shared" si="853"/>
        <v>1.3937000634395322</v>
      </c>
      <c r="AD3809">
        <f t="shared" si="854"/>
        <v>1.8845463573669086</v>
      </c>
      <c r="AE3809">
        <f t="shared" si="855"/>
        <v>1.7012308439585615</v>
      </c>
    </row>
    <row r="3810" spans="1:31">
      <c r="A3810" s="14">
        <f>'1a.PI_data'!A3815</f>
        <v>41493</v>
      </c>
      <c r="B3810" s="15">
        <f>LN('1a.PI_data'!B3815/'1a.PI_data'!B3814)</f>
        <v>-4.5486684234113256E-3</v>
      </c>
      <c r="C3810" s="15">
        <f>LN('1a.PI_data'!C3815/'1a.PI_data'!C3814)</f>
        <v>-1.414917221975245E-2</v>
      </c>
      <c r="D3810" s="15">
        <f>LN('1a.PI_data'!D3815/'1a.PI_data'!D3814)</f>
        <v>-3.0359438683551444E-2</v>
      </c>
      <c r="E3810" s="15">
        <f>LN('1a.PI_data'!E3815/'1a.PI_data'!E3814)</f>
        <v>-2.8471674081312001E-2</v>
      </c>
      <c r="F3810" s="15">
        <f>LN('1a.PI_data'!F3815/'1a.PI_data'!F3814)</f>
        <v>-1.4672949476181229E-2</v>
      </c>
      <c r="G3810" s="15">
        <f>LN('1a.PI_data'!G3815/'1a.PI_data'!G3814)</f>
        <v>0</v>
      </c>
      <c r="I3810" s="14">
        <f>'1b.RI_data'!A3815</f>
        <v>41493</v>
      </c>
      <c r="J3810">
        <f>LN('1b.RI_data'!B3815/'1b.RI_data'!B3814)</f>
        <v>-4.548512534126063E-3</v>
      </c>
      <c r="K3810">
        <f>LN('1b.RI_data'!C3815/'1b.RI_data'!C3814)</f>
        <v>-1.4184684489605923E-2</v>
      </c>
      <c r="L3810">
        <f>LN('1b.RI_data'!D3815/'1b.RI_data'!D3814)</f>
        <v>-3.0355772514558826E-2</v>
      </c>
      <c r="M3810">
        <f>LN('1b.RI_data'!E3815/'1b.RI_data'!E3814)</f>
        <v>-2.8472255915259832E-2</v>
      </c>
      <c r="N3810">
        <f>LN('1b.RI_data'!F3815/'1b.RI_data'!F3814)</f>
        <v>-1.4656816461400355E-2</v>
      </c>
      <c r="O3810">
        <f>LN('1b.RI_data'!G3815/'1b.RI_data'!G3814)</f>
        <v>0</v>
      </c>
      <c r="Q3810" s="14">
        <f t="shared" si="842"/>
        <v>41493</v>
      </c>
      <c r="R3810" s="18">
        <f t="shared" si="843"/>
        <v>0.64908580175903474</v>
      </c>
      <c r="S3810" s="15">
        <f t="shared" si="844"/>
        <v>1.2717725316603909</v>
      </c>
      <c r="T3810" s="15">
        <f t="shared" si="845"/>
        <v>1.165939938910534</v>
      </c>
      <c r="U3810" s="15">
        <f t="shared" si="846"/>
        <v>0.8365257634052865</v>
      </c>
      <c r="V3810" s="15">
        <f t="shared" si="847"/>
        <v>1.5522637069179397</v>
      </c>
      <c r="W3810" s="15">
        <f t="shared" si="848"/>
        <v>1.0993812237309879</v>
      </c>
      <c r="Y3810" s="14">
        <f t="shared" si="849"/>
        <v>41493</v>
      </c>
      <c r="Z3810" s="19">
        <f t="shared" si="850"/>
        <v>0.97799955518243864</v>
      </c>
      <c r="AA3810">
        <f t="shared" si="851"/>
        <v>1.6258573975026545</v>
      </c>
      <c r="AB3810">
        <f t="shared" si="852"/>
        <v>1.4798282785807519</v>
      </c>
      <c r="AC3810">
        <f t="shared" si="853"/>
        <v>1.3652278075242723</v>
      </c>
      <c r="AD3810">
        <f t="shared" si="854"/>
        <v>1.8698895409055083</v>
      </c>
      <c r="AE3810">
        <f t="shared" si="855"/>
        <v>1.7012308439585615</v>
      </c>
    </row>
    <row r="3811" spans="1:31">
      <c r="A3811" s="14">
        <f>'1a.PI_data'!A3816</f>
        <v>41494</v>
      </c>
      <c r="B3811" s="15">
        <f>LN('1a.PI_data'!B3816/'1a.PI_data'!B3815)</f>
        <v>1.1230748929619347E-2</v>
      </c>
      <c r="C3811" s="15">
        <f>LN('1a.PI_data'!C3816/'1a.PI_data'!C3815)</f>
        <v>1.346230457327236E-2</v>
      </c>
      <c r="D3811" s="15">
        <f>LN('1a.PI_data'!D3816/'1a.PI_data'!D3815)</f>
        <v>3.3672136432407886E-2</v>
      </c>
      <c r="E3811" s="15">
        <f>LN('1a.PI_data'!E3816/'1a.PI_data'!E3815)</f>
        <v>-9.4306103356082503E-3</v>
      </c>
      <c r="F3811" s="15">
        <f>LN('1a.PI_data'!F3816/'1a.PI_data'!F3815)</f>
        <v>-9.5680844189298762E-3</v>
      </c>
      <c r="G3811" s="15">
        <f>LN('1a.PI_data'!G3816/'1a.PI_data'!G3815)</f>
        <v>-1.5405442585619978E-2</v>
      </c>
      <c r="I3811" s="14">
        <f>'1b.RI_data'!A3816</f>
        <v>41494</v>
      </c>
      <c r="J3811">
        <f>LN('1b.RI_data'!B3816/'1b.RI_data'!B3815)</f>
        <v>1.125589717406408E-2</v>
      </c>
      <c r="K3811">
        <f>LN('1b.RI_data'!C3816/'1b.RI_data'!C3815)</f>
        <v>1.3481075431506659E-2</v>
      </c>
      <c r="L3811">
        <f>LN('1b.RI_data'!D3816/'1b.RI_data'!D3815)</f>
        <v>3.3672451016137937E-2</v>
      </c>
      <c r="M3811">
        <f>LN('1b.RI_data'!E3816/'1b.RI_data'!E3815)</f>
        <v>-9.4294798339645165E-3</v>
      </c>
      <c r="N3811">
        <f>LN('1b.RI_data'!F3816/'1b.RI_data'!F3815)</f>
        <v>-9.6078778845435572E-3</v>
      </c>
      <c r="O3811">
        <f>LN('1b.RI_data'!G3816/'1b.RI_data'!G3815)</f>
        <v>-1.5394170398613296E-2</v>
      </c>
      <c r="Q3811" s="14">
        <f t="shared" si="842"/>
        <v>41494</v>
      </c>
      <c r="R3811" s="18">
        <f t="shared" si="843"/>
        <v>0.66031655068865414</v>
      </c>
      <c r="S3811" s="15">
        <f t="shared" si="844"/>
        <v>1.2852348362336634</v>
      </c>
      <c r="T3811" s="15">
        <f t="shared" si="845"/>
        <v>1.199612075342942</v>
      </c>
      <c r="U3811" s="15">
        <f t="shared" si="846"/>
        <v>0.82709515306967829</v>
      </c>
      <c r="V3811" s="15">
        <f t="shared" si="847"/>
        <v>1.5426956224990098</v>
      </c>
      <c r="W3811" s="15">
        <f t="shared" si="848"/>
        <v>1.0839757811453679</v>
      </c>
      <c r="Y3811" s="14">
        <f t="shared" si="849"/>
        <v>41494</v>
      </c>
      <c r="Z3811" s="19">
        <f t="shared" si="850"/>
        <v>0.9892554523565027</v>
      </c>
      <c r="AA3811">
        <f t="shared" si="851"/>
        <v>1.6393384729341611</v>
      </c>
      <c r="AB3811">
        <f t="shared" si="852"/>
        <v>1.5135007295968899</v>
      </c>
      <c r="AC3811">
        <f t="shared" si="853"/>
        <v>1.3557983276903078</v>
      </c>
      <c r="AD3811">
        <f t="shared" si="854"/>
        <v>1.8602816630209646</v>
      </c>
      <c r="AE3811">
        <f t="shared" si="855"/>
        <v>1.6858366735599482</v>
      </c>
    </row>
    <row r="3812" spans="1:31">
      <c r="A3812" s="14">
        <f>'1a.PI_data'!A3817</f>
        <v>41495</v>
      </c>
      <c r="B3812" s="15">
        <f>LN('1a.PI_data'!B3817/'1a.PI_data'!B3816)</f>
        <v>-8.599305970632212E-4</v>
      </c>
      <c r="C3812" s="15">
        <f>LN('1a.PI_data'!C3817/'1a.PI_data'!C3816)</f>
        <v>9.835196433606138E-3</v>
      </c>
      <c r="D3812" s="15">
        <f>LN('1a.PI_data'!D3817/'1a.PI_data'!D3816)</f>
        <v>-2.6854481585993444E-2</v>
      </c>
      <c r="E3812" s="15">
        <f>LN('1a.PI_data'!E3817/'1a.PI_data'!E3816)</f>
        <v>6.5383451234615839E-3</v>
      </c>
      <c r="F3812" s="15">
        <f>LN('1a.PI_data'!F3817/'1a.PI_data'!F3816)</f>
        <v>-5.7562398111375155E-3</v>
      </c>
      <c r="G3812" s="15">
        <f>LN('1a.PI_data'!G3817/'1a.PI_data'!G3816)</f>
        <v>-3.0836741845359961E-3</v>
      </c>
      <c r="I3812" s="14">
        <f>'1b.RI_data'!A3817</f>
        <v>41495</v>
      </c>
      <c r="J3812">
        <f>LN('1b.RI_data'!B3817/'1b.RI_data'!B3816)</f>
        <v>-8.5992812702631474E-4</v>
      </c>
      <c r="K3812">
        <f>LN('1b.RI_data'!C3817/'1b.RI_data'!C3816)</f>
        <v>9.8160593724775907E-3</v>
      </c>
      <c r="L3812">
        <f>LN('1b.RI_data'!D3817/'1b.RI_data'!D3816)</f>
        <v>-2.6846642922095883E-2</v>
      </c>
      <c r="M3812">
        <f>LN('1b.RI_data'!E3817/'1b.RI_data'!E3816)</f>
        <v>6.5375602016905709E-3</v>
      </c>
      <c r="N3812">
        <f>LN('1b.RI_data'!F3817/'1b.RI_data'!F3816)</f>
        <v>-5.7130301249735775E-3</v>
      </c>
      <c r="O3812">
        <f>LN('1b.RI_data'!G3817/'1b.RI_data'!G3816)</f>
        <v>-3.1072919456342535E-3</v>
      </c>
      <c r="Q3812" s="14">
        <f t="shared" si="842"/>
        <v>41495</v>
      </c>
      <c r="R3812" s="18">
        <f t="shared" si="843"/>
        <v>0.65945662009159089</v>
      </c>
      <c r="S3812" s="15">
        <f t="shared" si="844"/>
        <v>1.2950700326672695</v>
      </c>
      <c r="T3812" s="15">
        <f t="shared" si="845"/>
        <v>1.1727575937569485</v>
      </c>
      <c r="U3812" s="15">
        <f t="shared" si="846"/>
        <v>0.83363349819313992</v>
      </c>
      <c r="V3812" s="15">
        <f t="shared" si="847"/>
        <v>1.5369393826878723</v>
      </c>
      <c r="W3812" s="15">
        <f t="shared" si="848"/>
        <v>1.0808921069608319</v>
      </c>
      <c r="Y3812" s="14">
        <f t="shared" si="849"/>
        <v>41495</v>
      </c>
      <c r="Z3812" s="19">
        <f t="shared" si="850"/>
        <v>0.98839552422947641</v>
      </c>
      <c r="AA3812">
        <f t="shared" si="851"/>
        <v>1.6491545323066388</v>
      </c>
      <c r="AB3812">
        <f t="shared" si="852"/>
        <v>1.4866540866747939</v>
      </c>
      <c r="AC3812">
        <f t="shared" si="853"/>
        <v>1.3623358878919984</v>
      </c>
      <c r="AD3812">
        <f t="shared" si="854"/>
        <v>1.8545686328959912</v>
      </c>
      <c r="AE3812">
        <f t="shared" si="855"/>
        <v>1.6827293816143138</v>
      </c>
    </row>
    <row r="3813" spans="1:31">
      <c r="A3813" s="14">
        <f>'1a.PI_data'!A3818</f>
        <v>41498</v>
      </c>
      <c r="B3813" s="15">
        <f>LN('1a.PI_data'!B3818/'1a.PI_data'!B3817)</f>
        <v>4.1485713769853962E-3</v>
      </c>
      <c r="C3813" s="15">
        <f>LN('1a.PI_data'!C3818/'1a.PI_data'!C3817)</f>
        <v>9.6875757634975104E-3</v>
      </c>
      <c r="D3813" s="15">
        <f>LN('1a.PI_data'!D3818/'1a.PI_data'!D3817)</f>
        <v>-1.3682109356906532E-2</v>
      </c>
      <c r="E3813" s="15">
        <f>LN('1a.PI_data'!E3818/'1a.PI_data'!E3817)</f>
        <v>4.3352669055394125E-3</v>
      </c>
      <c r="F3813" s="15">
        <f>LN('1a.PI_data'!F3818/'1a.PI_data'!F3817)</f>
        <v>5.038519260698357E-3</v>
      </c>
      <c r="G3813" s="15">
        <f>LN('1a.PI_data'!G3818/'1a.PI_data'!G3817)</f>
        <v>-4.3157066919016322E-3</v>
      </c>
      <c r="I3813" s="14">
        <f>'1b.RI_data'!A3818</f>
        <v>41498</v>
      </c>
      <c r="J3813">
        <f>LN('1b.RI_data'!B3818/'1b.RI_data'!B3817)</f>
        <v>4.1483543716491107E-3</v>
      </c>
      <c r="K3813">
        <f>LN('1b.RI_data'!C3818/'1b.RI_data'!C3817)</f>
        <v>9.7206402320963708E-3</v>
      </c>
      <c r="L3813">
        <f>LN('1b.RI_data'!D3818/'1b.RI_data'!D3817)</f>
        <v>-1.3699388783636336E-2</v>
      </c>
      <c r="M3813">
        <f>LN('1b.RI_data'!E3818/'1b.RI_data'!E3817)</f>
        <v>4.3347492831547606E-3</v>
      </c>
      <c r="N3813">
        <f>LN('1b.RI_data'!F3818/'1b.RI_data'!F3817)</f>
        <v>5.0579367507433987E-3</v>
      </c>
      <c r="O3813">
        <f>LN('1b.RI_data'!G3818/'1b.RI_data'!G3817)</f>
        <v>-4.318621409716325E-3</v>
      </c>
      <c r="Q3813" s="14">
        <f t="shared" si="842"/>
        <v>41498</v>
      </c>
      <c r="R3813" s="18">
        <f t="shared" si="843"/>
        <v>0.66360519146857633</v>
      </c>
      <c r="S3813" s="15">
        <f t="shared" si="844"/>
        <v>1.304757608430767</v>
      </c>
      <c r="T3813" s="15">
        <f t="shared" si="845"/>
        <v>1.1590754844000419</v>
      </c>
      <c r="U3813" s="15">
        <f t="shared" si="846"/>
        <v>0.83796876509867935</v>
      </c>
      <c r="V3813" s="15">
        <f t="shared" si="847"/>
        <v>1.5419779019485707</v>
      </c>
      <c r="W3813" s="15">
        <f t="shared" si="848"/>
        <v>1.0765764002689302</v>
      </c>
      <c r="Y3813" s="14">
        <f t="shared" si="849"/>
        <v>41498</v>
      </c>
      <c r="Z3813" s="19">
        <f t="shared" si="850"/>
        <v>0.99254387860112547</v>
      </c>
      <c r="AA3813">
        <f t="shared" si="851"/>
        <v>1.6588751725387352</v>
      </c>
      <c r="AB3813">
        <f t="shared" si="852"/>
        <v>1.4729546978911576</v>
      </c>
      <c r="AC3813">
        <f t="shared" si="853"/>
        <v>1.3666706371751531</v>
      </c>
      <c r="AD3813">
        <f t="shared" si="854"/>
        <v>1.8596265696467347</v>
      </c>
      <c r="AE3813">
        <f t="shared" si="855"/>
        <v>1.6784107602045975</v>
      </c>
    </row>
    <row r="3814" spans="1:31">
      <c r="A3814" s="14">
        <f>'1a.PI_data'!A3819</f>
        <v>41499</v>
      </c>
      <c r="B3814" s="15">
        <f>LN('1a.PI_data'!B3819/'1a.PI_data'!B3818)</f>
        <v>3.797684587574574E-3</v>
      </c>
      <c r="C3814" s="15">
        <f>LN('1a.PI_data'!C3819/'1a.PI_data'!C3818)</f>
        <v>1.2363007101998934E-2</v>
      </c>
      <c r="D3814" s="15">
        <f>LN('1a.PI_data'!D3819/'1a.PI_data'!D3818)</f>
        <v>-2.7981121645071327E-2</v>
      </c>
      <c r="E3814" s="15">
        <f>LN('1a.PI_data'!E3819/'1a.PI_data'!E3818)</f>
        <v>1.6446563057382426E-2</v>
      </c>
      <c r="F3814" s="15">
        <f>LN('1a.PI_data'!F3819/'1a.PI_data'!F3818)</f>
        <v>-2.5880675840603859E-3</v>
      </c>
      <c r="G3814" s="15">
        <f>LN('1a.PI_data'!G3819/'1a.PI_data'!G3818)</f>
        <v>5.0114496429565338E-3</v>
      </c>
      <c r="I3814" s="14">
        <f>'1b.RI_data'!A3819</f>
        <v>41499</v>
      </c>
      <c r="J3814">
        <f>LN('1b.RI_data'!B3819/'1b.RI_data'!B3818)</f>
        <v>4.0541412726149634E-3</v>
      </c>
      <c r="K3814">
        <f>LN('1b.RI_data'!C3819/'1b.RI_data'!C3818)</f>
        <v>1.2364547135759674E-2</v>
      </c>
      <c r="L3814">
        <f>LN('1b.RI_data'!D3819/'1b.RI_data'!D3818)</f>
        <v>-2.7973217315320296E-2</v>
      </c>
      <c r="M3814">
        <f>LN('1b.RI_data'!E3819/'1b.RI_data'!E3818)</f>
        <v>1.6446606021481663E-2</v>
      </c>
      <c r="N3814">
        <f>LN('1b.RI_data'!F3819/'1b.RI_data'!F3818)</f>
        <v>-2.6388032048194946E-3</v>
      </c>
      <c r="O3814">
        <f>LN('1b.RI_data'!G3819/'1b.RI_data'!G3818)</f>
        <v>5.0365818767188061E-3</v>
      </c>
      <c r="Q3814" s="14">
        <f t="shared" si="842"/>
        <v>41499</v>
      </c>
      <c r="R3814" s="18">
        <f t="shared" si="843"/>
        <v>0.6674028760561509</v>
      </c>
      <c r="S3814" s="15">
        <f t="shared" si="844"/>
        <v>1.3171206155327659</v>
      </c>
      <c r="T3814" s="15">
        <f t="shared" si="845"/>
        <v>1.1310943627549706</v>
      </c>
      <c r="U3814" s="15">
        <f t="shared" si="846"/>
        <v>0.8544153281560618</v>
      </c>
      <c r="V3814" s="15">
        <f t="shared" si="847"/>
        <v>1.5393898343645103</v>
      </c>
      <c r="W3814" s="15">
        <f t="shared" si="848"/>
        <v>1.0815878499118867</v>
      </c>
      <c r="Y3814" s="14">
        <f t="shared" si="849"/>
        <v>41499</v>
      </c>
      <c r="Z3814" s="19">
        <f t="shared" si="850"/>
        <v>0.99659801987374041</v>
      </c>
      <c r="AA3814">
        <f t="shared" si="851"/>
        <v>1.6712397196744948</v>
      </c>
      <c r="AB3814">
        <f t="shared" si="852"/>
        <v>1.4449814805758374</v>
      </c>
      <c r="AC3814">
        <f t="shared" si="853"/>
        <v>1.3831172431966348</v>
      </c>
      <c r="AD3814">
        <f t="shared" si="854"/>
        <v>1.8569877664419152</v>
      </c>
      <c r="AE3814">
        <f t="shared" si="855"/>
        <v>1.6834473420813163</v>
      </c>
    </row>
    <row r="3815" spans="1:31">
      <c r="A3815" s="14">
        <f>'1a.PI_data'!A3820</f>
        <v>41500</v>
      </c>
      <c r="B3815" s="15">
        <f>LN('1a.PI_data'!B3820/'1a.PI_data'!B3819)</f>
        <v>-2.2862576632849346E-4</v>
      </c>
      <c r="C3815" s="15">
        <f>LN('1a.PI_data'!C3820/'1a.PI_data'!C3819)</f>
        <v>3.424223313636707E-3</v>
      </c>
      <c r="D3815" s="15">
        <f>LN('1a.PI_data'!D3820/'1a.PI_data'!D3819)</f>
        <v>-5.7083814282758022E-3</v>
      </c>
      <c r="E3815" s="15">
        <f>LN('1a.PI_data'!E3820/'1a.PI_data'!E3819)</f>
        <v>7.0671672230923528E-3</v>
      </c>
      <c r="F3815" s="15">
        <f>LN('1a.PI_data'!F3820/'1a.PI_data'!F3819)</f>
        <v>-1.6694878572169992E-2</v>
      </c>
      <c r="G3815" s="15">
        <f>LN('1a.PI_data'!G3820/'1a.PI_data'!G3819)</f>
        <v>-4.7827127588343741E-4</v>
      </c>
      <c r="I3815" s="14">
        <f>'1b.RI_data'!A3820</f>
        <v>41500</v>
      </c>
      <c r="J3815">
        <f>LN('1b.RI_data'!B3820/'1b.RI_data'!B3819)</f>
        <v>-8.8441111867833887E-5</v>
      </c>
      <c r="K3815">
        <f>LN('1b.RI_data'!C3820/'1b.RI_data'!C3819)</f>
        <v>3.4063358536540423E-3</v>
      </c>
      <c r="L3815">
        <f>LN('1b.RI_data'!D3820/'1b.RI_data'!D3819)</f>
        <v>-5.6904964906088276E-3</v>
      </c>
      <c r="M3815">
        <f>LN('1b.RI_data'!E3820/'1b.RI_data'!E3819)</f>
        <v>7.0683002946455905E-3</v>
      </c>
      <c r="N3815">
        <f>LN('1b.RI_data'!F3820/'1b.RI_data'!F3819)</f>
        <v>-1.6641405297424562E-2</v>
      </c>
      <c r="O3815">
        <f>LN('1b.RI_data'!G3820/'1b.RI_data'!G3819)</f>
        <v>-4.7827399615620584E-4</v>
      </c>
      <c r="Q3815" s="14">
        <f t="shared" si="842"/>
        <v>41500</v>
      </c>
      <c r="R3815" s="18">
        <f t="shared" si="843"/>
        <v>0.66717425028982236</v>
      </c>
      <c r="S3815" s="15">
        <f t="shared" si="844"/>
        <v>1.3205448388464027</v>
      </c>
      <c r="T3815" s="15">
        <f t="shared" si="845"/>
        <v>1.1253859813266947</v>
      </c>
      <c r="U3815" s="15">
        <f t="shared" si="846"/>
        <v>0.86148249537915411</v>
      </c>
      <c r="V3815" s="15">
        <f t="shared" si="847"/>
        <v>1.5226949557923404</v>
      </c>
      <c r="W3815" s="15">
        <f t="shared" si="848"/>
        <v>1.0811095786360032</v>
      </c>
      <c r="Y3815" s="14">
        <f t="shared" si="849"/>
        <v>41500</v>
      </c>
      <c r="Z3815" s="19">
        <f t="shared" si="850"/>
        <v>0.99650957876187263</v>
      </c>
      <c r="AA3815">
        <f t="shared" si="851"/>
        <v>1.6746460555281488</v>
      </c>
      <c r="AB3815">
        <f t="shared" si="852"/>
        <v>1.4392909840852286</v>
      </c>
      <c r="AC3815">
        <f t="shared" si="853"/>
        <v>1.3901855434912804</v>
      </c>
      <c r="AD3815">
        <f t="shared" si="854"/>
        <v>1.8403463611444906</v>
      </c>
      <c r="AE3815">
        <f t="shared" si="855"/>
        <v>1.6829690680851601</v>
      </c>
    </row>
    <row r="3816" spans="1:31">
      <c r="A3816" s="14">
        <f>'1a.PI_data'!A3821</f>
        <v>41501</v>
      </c>
      <c r="B3816" s="15">
        <f>LN('1a.PI_data'!B3821/'1a.PI_data'!B3820)</f>
        <v>5.1468282186522274E-3</v>
      </c>
      <c r="C3816" s="15">
        <f>LN('1a.PI_data'!C3821/'1a.PI_data'!C3820)</f>
        <v>-6.8088419293304454E-3</v>
      </c>
      <c r="D3816" s="15">
        <f>LN('1a.PI_data'!D3821/'1a.PI_data'!D3820)</f>
        <v>1.9068997317199795E-2</v>
      </c>
      <c r="E3816" s="15">
        <f>LN('1a.PI_data'!E3821/'1a.PI_data'!E3820)</f>
        <v>-1.3470604258299395E-2</v>
      </c>
      <c r="F3816" s="15">
        <f>LN('1a.PI_data'!F3821/'1a.PI_data'!F3820)</f>
        <v>-9.4132184996237895E-3</v>
      </c>
      <c r="G3816" s="15">
        <f>LN('1a.PI_data'!G3821/'1a.PI_data'!G3820)</f>
        <v>1.7075268264539079E-2</v>
      </c>
      <c r="I3816" s="14">
        <f>'1b.RI_data'!A3821</f>
        <v>41501</v>
      </c>
      <c r="J3816">
        <f>LN('1b.RI_data'!B3821/'1b.RI_data'!B3820)</f>
        <v>5.1734758243516567E-3</v>
      </c>
      <c r="K3816">
        <f>LN('1b.RI_data'!C3821/'1b.RI_data'!C3820)</f>
        <v>-1.3598016651200143E-3</v>
      </c>
      <c r="L3816">
        <f>LN('1b.RI_data'!D3821/'1b.RI_data'!D3820)</f>
        <v>1.9075734398088417E-2</v>
      </c>
      <c r="M3816">
        <f>LN('1b.RI_data'!E3821/'1b.RI_data'!E3820)</f>
        <v>-1.3470971704394119E-2</v>
      </c>
      <c r="N3816">
        <f>LN('1b.RI_data'!F3821/'1b.RI_data'!F3820)</f>
        <v>-9.4404327140211099E-3</v>
      </c>
      <c r="O3816">
        <f>LN('1b.RI_data'!G3821/'1b.RI_data'!G3820)</f>
        <v>1.7086301477908995E-2</v>
      </c>
      <c r="Q3816" s="14">
        <f t="shared" si="842"/>
        <v>41501</v>
      </c>
      <c r="R3816" s="18">
        <f t="shared" si="843"/>
        <v>0.67232107850847456</v>
      </c>
      <c r="S3816" s="15">
        <f t="shared" si="844"/>
        <v>1.3137359969170723</v>
      </c>
      <c r="T3816" s="15">
        <f t="shared" si="845"/>
        <v>1.1444549786438944</v>
      </c>
      <c r="U3816" s="15">
        <f t="shared" si="846"/>
        <v>0.84801189112085473</v>
      </c>
      <c r="V3816" s="15">
        <f t="shared" si="847"/>
        <v>1.5132817372927165</v>
      </c>
      <c r="W3816" s="15">
        <f t="shared" si="848"/>
        <v>1.0981848469005422</v>
      </c>
      <c r="Y3816" s="14">
        <f t="shared" si="849"/>
        <v>41501</v>
      </c>
      <c r="Z3816" s="19">
        <f t="shared" si="850"/>
        <v>1.0016830545862243</v>
      </c>
      <c r="AA3816">
        <f t="shared" si="851"/>
        <v>1.6732862538630289</v>
      </c>
      <c r="AB3816">
        <f t="shared" si="852"/>
        <v>1.4583667184833171</v>
      </c>
      <c r="AC3816">
        <f t="shared" si="853"/>
        <v>1.3767145717868863</v>
      </c>
      <c r="AD3816">
        <f t="shared" si="854"/>
        <v>1.8309059284304694</v>
      </c>
      <c r="AE3816">
        <f t="shared" si="855"/>
        <v>1.7000553695630691</v>
      </c>
    </row>
    <row r="3817" spans="1:31">
      <c r="A3817" s="14">
        <f>'1a.PI_data'!A3822</f>
        <v>41502</v>
      </c>
      <c r="B3817" s="15">
        <f>LN('1a.PI_data'!B3822/'1a.PI_data'!B3821)</f>
        <v>2.5470270170111194E-3</v>
      </c>
      <c r="C3817" s="15">
        <f>LN('1a.PI_data'!C3822/'1a.PI_data'!C3821)</f>
        <v>-6.183355610791026E-3</v>
      </c>
      <c r="D3817" s="15">
        <f>LN('1a.PI_data'!D3822/'1a.PI_data'!D3821)</f>
        <v>-6.6588981984403383E-4</v>
      </c>
      <c r="E3817" s="15">
        <f>LN('1a.PI_data'!E3822/'1a.PI_data'!E3821)</f>
        <v>-1.4285716715258013E-3</v>
      </c>
      <c r="F3817" s="15">
        <f>LN('1a.PI_data'!F3822/'1a.PI_data'!F3821)</f>
        <v>8.387952939289612E-3</v>
      </c>
      <c r="G3817" s="15">
        <f>LN('1a.PI_data'!G3822/'1a.PI_data'!G3821)</f>
        <v>-1.8829173656162252E-3</v>
      </c>
      <c r="I3817" s="14">
        <f>'1b.RI_data'!A3822</f>
        <v>41502</v>
      </c>
      <c r="J3817">
        <f>LN('1b.RI_data'!B3822/'1b.RI_data'!B3821)</f>
        <v>2.7024664985302433E-3</v>
      </c>
      <c r="K3817">
        <f>LN('1b.RI_data'!C3822/'1b.RI_data'!C3821)</f>
        <v>-6.1859333246411406E-3</v>
      </c>
      <c r="L3817">
        <f>LN('1b.RI_data'!D3822/'1b.RI_data'!D3821)</f>
        <v>4.1895060629102065E-3</v>
      </c>
      <c r="M3817">
        <f>LN('1b.RI_data'!E3822/'1b.RI_data'!E3821)</f>
        <v>-1.4284001948535515E-3</v>
      </c>
      <c r="N3817">
        <f>LN('1b.RI_data'!F3822/'1b.RI_data'!F3821)</f>
        <v>8.32637062101255E-3</v>
      </c>
      <c r="O3817">
        <f>LN('1b.RI_data'!G3822/'1b.RI_data'!G3821)</f>
        <v>-1.8842769755239366E-3</v>
      </c>
      <c r="Q3817" s="14">
        <f t="shared" si="842"/>
        <v>41502</v>
      </c>
      <c r="R3817" s="18">
        <f t="shared" si="843"/>
        <v>0.67486810552548571</v>
      </c>
      <c r="S3817" s="15">
        <f t="shared" si="844"/>
        <v>1.3075526413062812</v>
      </c>
      <c r="T3817" s="15">
        <f t="shared" si="845"/>
        <v>1.1437890888240505</v>
      </c>
      <c r="U3817" s="15">
        <f t="shared" si="846"/>
        <v>0.84658331944932896</v>
      </c>
      <c r="V3817" s="15">
        <f t="shared" si="847"/>
        <v>1.5216696902320062</v>
      </c>
      <c r="W3817" s="15">
        <f t="shared" si="848"/>
        <v>1.0963019295349259</v>
      </c>
      <c r="Y3817" s="14">
        <f t="shared" si="849"/>
        <v>41502</v>
      </c>
      <c r="Z3817" s="19">
        <f t="shared" si="850"/>
        <v>1.0043855210847545</v>
      </c>
      <c r="AA3817">
        <f t="shared" si="851"/>
        <v>1.6671003205383876</v>
      </c>
      <c r="AB3817">
        <f t="shared" si="852"/>
        <v>1.4625562245462274</v>
      </c>
      <c r="AC3817">
        <f t="shared" si="853"/>
        <v>1.3752861715920328</v>
      </c>
      <c r="AD3817">
        <f t="shared" si="854"/>
        <v>1.839232299051482</v>
      </c>
      <c r="AE3817">
        <f t="shared" si="855"/>
        <v>1.6981710925875453</v>
      </c>
    </row>
    <row r="3818" spans="1:31">
      <c r="A3818" s="14">
        <f>'1a.PI_data'!A3823</f>
        <v>41505</v>
      </c>
      <c r="B3818" s="15">
        <f>LN('1a.PI_data'!B3823/'1a.PI_data'!B3822)</f>
        <v>-1.1759294658381951E-2</v>
      </c>
      <c r="C3818" s="15">
        <f>LN('1a.PI_data'!C3823/'1a.PI_data'!C3822)</f>
        <v>-1.0391323305281959E-2</v>
      </c>
      <c r="D3818" s="15">
        <f>LN('1a.PI_data'!D3823/'1a.PI_data'!D3822)</f>
        <v>-2.8418320448536864E-2</v>
      </c>
      <c r="E3818" s="15">
        <f>LN('1a.PI_data'!E3823/'1a.PI_data'!E3822)</f>
        <v>-5.7347827420383898E-3</v>
      </c>
      <c r="F3818" s="15">
        <f>LN('1a.PI_data'!F3823/'1a.PI_data'!F3822)</f>
        <v>-3.1257195629776947E-2</v>
      </c>
      <c r="G3818" s="15">
        <f>LN('1a.PI_data'!G3823/'1a.PI_data'!G3822)</f>
        <v>7.2791114134877332E-4</v>
      </c>
      <c r="I3818" s="14">
        <f>'1b.RI_data'!A3823</f>
        <v>41505</v>
      </c>
      <c r="J3818">
        <f>LN('1b.RI_data'!B3823/'1b.RI_data'!B3822)</f>
        <v>-1.1758823521623704E-2</v>
      </c>
      <c r="K3818">
        <f>LN('1b.RI_data'!C3823/'1b.RI_data'!C3822)</f>
        <v>-1.0390012026474049E-2</v>
      </c>
      <c r="L3818">
        <f>LN('1b.RI_data'!D3823/'1b.RI_data'!D3822)</f>
        <v>-2.8411122114804784E-2</v>
      </c>
      <c r="M3818">
        <f>LN('1b.RI_data'!E3823/'1b.RI_data'!E3822)</f>
        <v>-5.7361054091888452E-3</v>
      </c>
      <c r="N3818">
        <f>LN('1b.RI_data'!F3823/'1b.RI_data'!F3822)</f>
        <v>-3.1166819902398096E-2</v>
      </c>
      <c r="O3818">
        <f>LN('1b.RI_data'!G3823/'1b.RI_data'!G3822)</f>
        <v>7.0696297550395431E-4</v>
      </c>
      <c r="Q3818" s="14">
        <f t="shared" si="842"/>
        <v>41505</v>
      </c>
      <c r="R3818" s="18">
        <f t="shared" si="843"/>
        <v>0.66310881086710372</v>
      </c>
      <c r="S3818" s="15">
        <f t="shared" si="844"/>
        <v>1.2971613180009993</v>
      </c>
      <c r="T3818" s="15">
        <f t="shared" si="845"/>
        <v>1.1153707683755136</v>
      </c>
      <c r="U3818" s="15">
        <f t="shared" si="846"/>
        <v>0.84084853670729054</v>
      </c>
      <c r="V3818" s="15">
        <f t="shared" si="847"/>
        <v>1.4904124946022292</v>
      </c>
      <c r="W3818" s="15">
        <f t="shared" si="848"/>
        <v>1.0970298406762746</v>
      </c>
      <c r="Y3818" s="14">
        <f t="shared" si="849"/>
        <v>41505</v>
      </c>
      <c r="Z3818" s="19">
        <f t="shared" si="850"/>
        <v>0.99262669756313082</v>
      </c>
      <c r="AA3818">
        <f t="shared" si="851"/>
        <v>1.6567103085119137</v>
      </c>
      <c r="AB3818">
        <f t="shared" si="852"/>
        <v>1.4341451024314227</v>
      </c>
      <c r="AC3818">
        <f t="shared" si="853"/>
        <v>1.3695500661828439</v>
      </c>
      <c r="AD3818">
        <f t="shared" si="854"/>
        <v>1.808065479149084</v>
      </c>
      <c r="AE3818">
        <f t="shared" si="855"/>
        <v>1.6988780555630492</v>
      </c>
    </row>
    <row r="3819" spans="1:31">
      <c r="A3819" s="14">
        <f>'1a.PI_data'!A3824</f>
        <v>41506</v>
      </c>
      <c r="B3819" s="15">
        <f>LN('1a.PI_data'!B3824/'1a.PI_data'!B3823)</f>
        <v>6.5001082055265299E-3</v>
      </c>
      <c r="C3819" s="15">
        <f>LN('1a.PI_data'!C3824/'1a.PI_data'!C3823)</f>
        <v>-4.8529060744882793E-2</v>
      </c>
      <c r="D3819" s="15">
        <f>LN('1a.PI_data'!D3824/'1a.PI_data'!D3823)</f>
        <v>1.8544589492495975E-2</v>
      </c>
      <c r="E3819" s="15">
        <f>LN('1a.PI_data'!E3824/'1a.PI_data'!E3823)</f>
        <v>-7.1916579870548534E-4</v>
      </c>
      <c r="F3819" s="15">
        <f>LN('1a.PI_data'!F3824/'1a.PI_data'!F3823)</f>
        <v>1.082717343830574E-2</v>
      </c>
      <c r="G3819" s="15">
        <f>LN('1a.PI_data'!G3824/'1a.PI_data'!G3823)</f>
        <v>0</v>
      </c>
      <c r="I3819" s="14">
        <f>'1b.RI_data'!A3824</f>
        <v>41506</v>
      </c>
      <c r="J3819">
        <f>LN('1b.RI_data'!B3824/'1b.RI_data'!B3823)</f>
        <v>6.6786465642558069E-3</v>
      </c>
      <c r="K3819">
        <f>LN('1b.RI_data'!C3824/'1b.RI_data'!C3823)</f>
        <v>-4.8512827134676938E-2</v>
      </c>
      <c r="L3819">
        <f>LN('1b.RI_data'!D3824/'1b.RI_data'!D3823)</f>
        <v>1.8558696532365988E-2</v>
      </c>
      <c r="M3819">
        <f>LN('1b.RI_data'!E3824/'1b.RI_data'!E3823)</f>
        <v>-7.1908033332086785E-4</v>
      </c>
      <c r="N3819">
        <f>LN('1b.RI_data'!F3824/'1b.RI_data'!F3823)</f>
        <v>1.0803098025482861E-2</v>
      </c>
      <c r="O3819">
        <f>LN('1b.RI_data'!G3824/'1b.RI_data'!G3823)</f>
        <v>0</v>
      </c>
      <c r="Q3819" s="14">
        <f t="shared" si="842"/>
        <v>41506</v>
      </c>
      <c r="R3819" s="18">
        <f t="shared" si="843"/>
        <v>0.6696089190726302</v>
      </c>
      <c r="S3819" s="15">
        <f t="shared" si="844"/>
        <v>1.2486322572561166</v>
      </c>
      <c r="T3819" s="15">
        <f t="shared" si="845"/>
        <v>1.1339153578680097</v>
      </c>
      <c r="U3819" s="15">
        <f t="shared" si="846"/>
        <v>0.84012937090858508</v>
      </c>
      <c r="V3819" s="15">
        <f t="shared" si="847"/>
        <v>1.5012396680405349</v>
      </c>
      <c r="W3819" s="15">
        <f t="shared" si="848"/>
        <v>1.0970298406762746</v>
      </c>
      <c r="Y3819" s="14">
        <f t="shared" si="849"/>
        <v>41506</v>
      </c>
      <c r="Z3819" s="19">
        <f t="shared" si="850"/>
        <v>0.99930534412738659</v>
      </c>
      <c r="AA3819">
        <f t="shared" si="851"/>
        <v>1.6081974813772368</v>
      </c>
      <c r="AB3819">
        <f t="shared" si="852"/>
        <v>1.4527037989637888</v>
      </c>
      <c r="AC3819">
        <f t="shared" si="853"/>
        <v>1.3688309858495231</v>
      </c>
      <c r="AD3819">
        <f t="shared" si="854"/>
        <v>1.818868577174567</v>
      </c>
      <c r="AE3819">
        <f t="shared" si="855"/>
        <v>1.6988780555630492</v>
      </c>
    </row>
    <row r="3820" spans="1:31">
      <c r="A3820" s="14">
        <f>'1a.PI_data'!A3825</f>
        <v>41507</v>
      </c>
      <c r="B3820" s="15">
        <f>LN('1a.PI_data'!B3825/'1a.PI_data'!B3824)</f>
        <v>-7.6876557893591361E-3</v>
      </c>
      <c r="C3820" s="15">
        <f>LN('1a.PI_data'!C3825/'1a.PI_data'!C3824)</f>
        <v>-2.1953905634356152E-3</v>
      </c>
      <c r="D3820" s="15">
        <f>LN('1a.PI_data'!D3825/'1a.PI_data'!D3824)</f>
        <v>-1.5678951638315911E-2</v>
      </c>
      <c r="E3820" s="15">
        <f>LN('1a.PI_data'!E3825/'1a.PI_data'!E3824)</f>
        <v>2.8735651957317787E-3</v>
      </c>
      <c r="F3820" s="15">
        <f>LN('1a.PI_data'!F3825/'1a.PI_data'!F3824)</f>
        <v>-2.0550738350746327E-2</v>
      </c>
      <c r="G3820" s="15">
        <f>LN('1a.PI_data'!G3825/'1a.PI_data'!G3824)</f>
        <v>-2.3569250909924351E-3</v>
      </c>
      <c r="I3820" s="14">
        <f>'1b.RI_data'!A3825</f>
        <v>41507</v>
      </c>
      <c r="J3820">
        <f>LN('1b.RI_data'!B3825/'1b.RI_data'!B3824)</f>
        <v>-7.528341833397594E-3</v>
      </c>
      <c r="K3820">
        <f>LN('1b.RI_data'!C3825/'1b.RI_data'!C3824)</f>
        <v>-2.1950761065803333E-3</v>
      </c>
      <c r="L3820">
        <f>LN('1b.RI_data'!D3825/'1b.RI_data'!D3824)</f>
        <v>-1.5680449149464471E-2</v>
      </c>
      <c r="M3820">
        <f>LN('1b.RI_data'!E3825/'1b.RI_data'!E3824)</f>
        <v>2.8752332417331518E-3</v>
      </c>
      <c r="N3820">
        <f>LN('1b.RI_data'!F3825/'1b.RI_data'!F3824)</f>
        <v>-2.0554763290564312E-2</v>
      </c>
      <c r="O3820">
        <f>LN('1b.RI_data'!G3825/'1b.RI_data'!G3824)</f>
        <v>-2.3587943818038689E-3</v>
      </c>
      <c r="Q3820" s="14">
        <f t="shared" si="842"/>
        <v>41507</v>
      </c>
      <c r="R3820" s="18">
        <f t="shared" si="843"/>
        <v>0.66192126328327106</v>
      </c>
      <c r="S3820" s="15">
        <f t="shared" si="844"/>
        <v>1.2464368666926811</v>
      </c>
      <c r="T3820" s="15">
        <f t="shared" si="845"/>
        <v>1.1182364062296937</v>
      </c>
      <c r="U3820" s="15">
        <f t="shared" si="846"/>
        <v>0.84300293610431687</v>
      </c>
      <c r="V3820" s="15">
        <f t="shared" si="847"/>
        <v>1.4806889296897885</v>
      </c>
      <c r="W3820" s="15">
        <f t="shared" si="848"/>
        <v>1.0946729155852821</v>
      </c>
      <c r="Y3820" s="14">
        <f t="shared" si="849"/>
        <v>41507</v>
      </c>
      <c r="Z3820" s="19">
        <f t="shared" si="850"/>
        <v>0.99177700229398902</v>
      </c>
      <c r="AA3820">
        <f t="shared" si="851"/>
        <v>1.6060024052706565</v>
      </c>
      <c r="AB3820">
        <f t="shared" si="852"/>
        <v>1.4370233498143243</v>
      </c>
      <c r="AC3820">
        <f t="shared" si="853"/>
        <v>1.3717062190912563</v>
      </c>
      <c r="AD3820">
        <f t="shared" si="854"/>
        <v>1.7983138138840027</v>
      </c>
      <c r="AE3820">
        <f t="shared" si="855"/>
        <v>1.6965192611812452</v>
      </c>
    </row>
    <row r="3821" spans="1:31">
      <c r="A3821" s="14">
        <f>'1a.PI_data'!A3826</f>
        <v>41508</v>
      </c>
      <c r="B3821" s="15">
        <f>LN('1a.PI_data'!B3826/'1a.PI_data'!B3825)</f>
        <v>8.0222456791856616E-3</v>
      </c>
      <c r="C3821" s="15">
        <f>LN('1a.PI_data'!C3826/'1a.PI_data'!C3825)</f>
        <v>-1.2550962312852007E-2</v>
      </c>
      <c r="D3821" s="15">
        <f>LN('1a.PI_data'!D3826/'1a.PI_data'!D3825)</f>
        <v>-1.0821129295294742E-2</v>
      </c>
      <c r="E3821" s="15">
        <f>LN('1a.PI_data'!E3826/'1a.PI_data'!E3825)</f>
        <v>3.5803833450120501E-3</v>
      </c>
      <c r="F3821" s="15">
        <f>LN('1a.PI_data'!F3826/'1a.PI_data'!F3825)</f>
        <v>6.5434304840021242E-3</v>
      </c>
      <c r="G3821" s="15">
        <f>LN('1a.PI_data'!G3826/'1a.PI_data'!G3825)</f>
        <v>-2.3624933133436945E-3</v>
      </c>
      <c r="I3821" s="14">
        <f>'1b.RI_data'!A3826</f>
        <v>41508</v>
      </c>
      <c r="J3821">
        <f>LN('1b.RI_data'!B3826/'1b.RI_data'!B3825)</f>
        <v>8.0476856490510184E-3</v>
      </c>
      <c r="K3821">
        <f>LN('1b.RI_data'!C3826/'1b.RI_data'!C3825)</f>
        <v>-1.2531817792604977E-2</v>
      </c>
      <c r="L3821">
        <f>LN('1b.RI_data'!D3826/'1b.RI_data'!D3825)</f>
        <v>-1.0834157541517691E-2</v>
      </c>
      <c r="M3821">
        <f>LN('1b.RI_data'!E3826/'1b.RI_data'!E3825)</f>
        <v>3.5799525007766016E-3</v>
      </c>
      <c r="N3821">
        <f>LN('1b.RI_data'!F3826/'1b.RI_data'!F3825)</f>
        <v>6.5116648087111166E-3</v>
      </c>
      <c r="O3821">
        <f>LN('1b.RI_data'!G3826/'1b.RI_data'!G3825)</f>
        <v>-2.3639130523025131E-3</v>
      </c>
      <c r="Q3821" s="14">
        <f t="shared" si="842"/>
        <v>41508</v>
      </c>
      <c r="R3821" s="18">
        <f t="shared" si="843"/>
        <v>0.66994350896245669</v>
      </c>
      <c r="S3821" s="15">
        <f t="shared" si="844"/>
        <v>1.2338859043798291</v>
      </c>
      <c r="T3821" s="15">
        <f t="shared" si="845"/>
        <v>1.107415276934399</v>
      </c>
      <c r="U3821" s="15">
        <f t="shared" si="846"/>
        <v>0.84658331944932896</v>
      </c>
      <c r="V3821" s="15">
        <f t="shared" si="847"/>
        <v>1.4872323601737907</v>
      </c>
      <c r="W3821" s="15">
        <f t="shared" si="848"/>
        <v>1.0923104222719384</v>
      </c>
      <c r="Y3821" s="14">
        <f t="shared" si="849"/>
        <v>41508</v>
      </c>
      <c r="Z3821" s="19">
        <f t="shared" si="850"/>
        <v>0.99982468794304002</v>
      </c>
      <c r="AA3821">
        <f t="shared" si="851"/>
        <v>1.5934705874780515</v>
      </c>
      <c r="AB3821">
        <f t="shared" si="852"/>
        <v>1.4261891922728067</v>
      </c>
      <c r="AC3821">
        <f t="shared" si="853"/>
        <v>1.375286171592033</v>
      </c>
      <c r="AD3821">
        <f t="shared" si="854"/>
        <v>1.8048254786927138</v>
      </c>
      <c r="AE3821">
        <f t="shared" si="855"/>
        <v>1.6941553481289426</v>
      </c>
    </row>
    <row r="3822" spans="1:31">
      <c r="A3822" s="14">
        <f>'1a.PI_data'!A3827</f>
        <v>41509</v>
      </c>
      <c r="B3822" s="15">
        <f>LN('1a.PI_data'!B3827/'1a.PI_data'!B3826)</f>
        <v>6.9152463461267938E-3</v>
      </c>
      <c r="C3822" s="15">
        <f>LN('1a.PI_data'!C3827/'1a.PI_data'!C3826)</f>
        <v>1.5011261262669697E-3</v>
      </c>
      <c r="D3822" s="15">
        <f>LN('1a.PI_data'!D3827/'1a.PI_data'!D3826)</f>
        <v>0</v>
      </c>
      <c r="E3822" s="15">
        <f>LN('1a.PI_data'!E3827/'1a.PI_data'!E3826)</f>
        <v>7.1454093786862841E-4</v>
      </c>
      <c r="F3822" s="15">
        <f>LN('1a.PI_data'!F3827/'1a.PI_data'!F3826)</f>
        <v>8.3075774219844734E-3</v>
      </c>
      <c r="G3822" s="15">
        <f>LN('1a.PI_data'!G3827/'1a.PI_data'!G3826)</f>
        <v>9.8851822344553104E-3</v>
      </c>
      <c r="I3822" s="14">
        <f>'1b.RI_data'!A3827</f>
        <v>41509</v>
      </c>
      <c r="J3822">
        <f>LN('1b.RI_data'!B3827/'1b.RI_data'!B3826)</f>
        <v>6.9187454255847198E-3</v>
      </c>
      <c r="K3822">
        <f>LN('1b.RI_data'!C3827/'1b.RI_data'!C3826)</f>
        <v>1.4835748525665428E-3</v>
      </c>
      <c r="L3822">
        <f>LN('1b.RI_data'!D3827/'1b.RI_data'!D3826)</f>
        <v>0</v>
      </c>
      <c r="M3822">
        <f>LN('1b.RI_data'!E3827/'1b.RI_data'!E3826)</f>
        <v>7.1445513829466025E-4</v>
      </c>
      <c r="N3822">
        <f>LN('1b.RI_data'!F3827/'1b.RI_data'!F3826)</f>
        <v>8.3092602120274084E-3</v>
      </c>
      <c r="O3822">
        <f>LN('1b.RI_data'!G3827/'1b.RI_data'!G3826)</f>
        <v>9.891735876719444E-3</v>
      </c>
      <c r="Q3822" s="14">
        <f t="shared" si="842"/>
        <v>41509</v>
      </c>
      <c r="R3822" s="18">
        <f t="shared" si="843"/>
        <v>0.67685875530858353</v>
      </c>
      <c r="S3822" s="15">
        <f t="shared" si="844"/>
        <v>1.2353870305060961</v>
      </c>
      <c r="T3822" s="15">
        <f t="shared" si="845"/>
        <v>1.107415276934399</v>
      </c>
      <c r="U3822" s="15">
        <f t="shared" si="846"/>
        <v>0.84729786038719757</v>
      </c>
      <c r="V3822" s="15">
        <f t="shared" si="847"/>
        <v>1.4955399375957752</v>
      </c>
      <c r="W3822" s="15">
        <f t="shared" si="848"/>
        <v>1.1021956045063936</v>
      </c>
      <c r="Y3822" s="14">
        <f t="shared" si="849"/>
        <v>41509</v>
      </c>
      <c r="Z3822" s="19">
        <f t="shared" si="850"/>
        <v>1.0067434333686247</v>
      </c>
      <c r="AA3822">
        <f t="shared" si="851"/>
        <v>1.594954162330618</v>
      </c>
      <c r="AB3822">
        <f t="shared" si="852"/>
        <v>1.4261891922728067</v>
      </c>
      <c r="AC3822">
        <f t="shared" si="853"/>
        <v>1.3760006267303277</v>
      </c>
      <c r="AD3822">
        <f t="shared" si="854"/>
        <v>1.8131347389047412</v>
      </c>
      <c r="AE3822">
        <f t="shared" si="855"/>
        <v>1.7040470840056621</v>
      </c>
    </row>
    <row r="3823" spans="1:31">
      <c r="A3823" s="14">
        <f>'1a.PI_data'!A3828</f>
        <v>41512</v>
      </c>
      <c r="B3823" s="15">
        <f>LN('1a.PI_data'!B3828/'1a.PI_data'!B3827)</f>
        <v>-1.5672384507014613E-4</v>
      </c>
      <c r="C3823" s="15">
        <f>LN('1a.PI_data'!C3828/'1a.PI_data'!C3827)</f>
        <v>-1.5677812719229793E-2</v>
      </c>
      <c r="D3823" s="15">
        <f>LN('1a.PI_data'!D3828/'1a.PI_data'!D3827)</f>
        <v>-4.3701257270814999E-3</v>
      </c>
      <c r="E3823" s="15">
        <f>LN('1a.PI_data'!E3828/'1a.PI_data'!E3827)</f>
        <v>7.1174677688639549E-3</v>
      </c>
      <c r="F3823" s="15">
        <f>LN('1a.PI_data'!F3828/'1a.PI_data'!F3827)</f>
        <v>-1.6073128436954943E-2</v>
      </c>
      <c r="G3823" s="15">
        <f>LN('1a.PI_data'!G3828/'1a.PI_data'!G3827)</f>
        <v>3.2734645024222594E-3</v>
      </c>
      <c r="I3823" s="14">
        <f>'1b.RI_data'!A3828</f>
        <v>41512</v>
      </c>
      <c r="J3823">
        <f>LN('1b.RI_data'!B3828/'1b.RI_data'!B3827)</f>
        <v>2.1149672080425235E-5</v>
      </c>
      <c r="K3823">
        <f>LN('1b.RI_data'!C3828/'1b.RI_data'!C3827)</f>
        <v>-1.5679203662885721E-2</v>
      </c>
      <c r="L3823">
        <f>LN('1b.RI_data'!D3828/'1b.RI_data'!D3827)</f>
        <v>-4.3676498755395423E-3</v>
      </c>
      <c r="M3823">
        <f>LN('1b.RI_data'!E3828/'1b.RI_data'!E3827)</f>
        <v>7.1166164663071223E-3</v>
      </c>
      <c r="N3823">
        <f>LN('1b.RI_data'!F3828/'1b.RI_data'!F3827)</f>
        <v>-1.5990340446360041E-2</v>
      </c>
      <c r="O3823">
        <f>LN('1b.RI_data'!G3828/'1b.RI_data'!G3827)</f>
        <v>3.2757712836412232E-3</v>
      </c>
      <c r="Q3823" s="14">
        <f t="shared" si="842"/>
        <v>41512</v>
      </c>
      <c r="R3823" s="18">
        <f t="shared" si="843"/>
        <v>0.67670203146351338</v>
      </c>
      <c r="S3823" s="15">
        <f t="shared" si="844"/>
        <v>1.2197092177868663</v>
      </c>
      <c r="T3823" s="15">
        <f t="shared" si="845"/>
        <v>1.1030451512073176</v>
      </c>
      <c r="U3823" s="15">
        <f t="shared" si="846"/>
        <v>0.85441532815606147</v>
      </c>
      <c r="V3823" s="15">
        <f t="shared" si="847"/>
        <v>1.4794668091588203</v>
      </c>
      <c r="W3823" s="15">
        <f t="shared" si="848"/>
        <v>1.1054690690088158</v>
      </c>
      <c r="Y3823" s="14">
        <f t="shared" si="849"/>
        <v>41512</v>
      </c>
      <c r="Z3823" s="19">
        <f t="shared" si="850"/>
        <v>1.006764583040705</v>
      </c>
      <c r="AA3823">
        <f t="shared" si="851"/>
        <v>1.5792749586677324</v>
      </c>
      <c r="AB3823">
        <f t="shared" si="852"/>
        <v>1.4218215423972671</v>
      </c>
      <c r="AC3823">
        <f t="shared" si="853"/>
        <v>1.3831172431966348</v>
      </c>
      <c r="AD3823">
        <f t="shared" si="854"/>
        <v>1.7971443984583813</v>
      </c>
      <c r="AE3823">
        <f t="shared" si="855"/>
        <v>1.7073228552893034</v>
      </c>
    </row>
    <row r="3824" spans="1:31">
      <c r="A3824" s="14">
        <f>'1a.PI_data'!A3829</f>
        <v>41513</v>
      </c>
      <c r="B3824" s="15">
        <f>LN('1a.PI_data'!B3829/'1a.PI_data'!B3828)</f>
        <v>-1.3339837151636504E-2</v>
      </c>
      <c r="C3824" s="15">
        <f>LN('1a.PI_data'!C3829/'1a.PI_data'!C3828)</f>
        <v>6.7491819749283298E-3</v>
      </c>
      <c r="D3824" s="15">
        <f>LN('1a.PI_data'!D3829/'1a.PI_data'!D3828)</f>
        <v>2.0940477680739544E-2</v>
      </c>
      <c r="E3824" s="15">
        <f>LN('1a.PI_data'!E3829/'1a.PI_data'!E3828)</f>
        <v>-9.9787000498961949E-3</v>
      </c>
      <c r="F3824" s="15">
        <f>LN('1a.PI_data'!F3829/'1a.PI_data'!F3828)</f>
        <v>8.2204755811602862E-3</v>
      </c>
      <c r="G3824" s="15">
        <f>LN('1a.PI_data'!G3829/'1a.PI_data'!G3828)</f>
        <v>-1.0581657809146786E-2</v>
      </c>
      <c r="I3824" s="14">
        <f>'1b.RI_data'!A3829</f>
        <v>41513</v>
      </c>
      <c r="J3824">
        <f>LN('1b.RI_data'!B3829/'1b.RI_data'!B3828)</f>
        <v>-1.3276703335907119E-2</v>
      </c>
      <c r="K3824">
        <f>LN('1b.RI_data'!C3829/'1b.RI_data'!C3828)</f>
        <v>6.7482160916550061E-3</v>
      </c>
      <c r="L3824">
        <f>LN('1b.RI_data'!D3829/'1b.RI_data'!D3828)</f>
        <v>2.0932680920487143E-2</v>
      </c>
      <c r="M3824">
        <f>LN('1b.RI_data'!E3829/'1b.RI_data'!E3828)</f>
        <v>-9.9775048115550435E-3</v>
      </c>
      <c r="N3824">
        <f>LN('1b.RI_data'!F3829/'1b.RI_data'!F3828)</f>
        <v>8.1424549904352134E-3</v>
      </c>
      <c r="O3824">
        <f>LN('1b.RI_data'!G3829/'1b.RI_data'!G3828)</f>
        <v>-1.056764701946974E-2</v>
      </c>
      <c r="Q3824" s="14">
        <f t="shared" si="842"/>
        <v>41513</v>
      </c>
      <c r="R3824" s="18">
        <f t="shared" si="843"/>
        <v>0.66336219431187682</v>
      </c>
      <c r="S3824" s="15">
        <f t="shared" si="844"/>
        <v>1.2264583997617946</v>
      </c>
      <c r="T3824" s="15">
        <f t="shared" si="845"/>
        <v>1.1239856288880572</v>
      </c>
      <c r="U3824" s="15">
        <f t="shared" si="846"/>
        <v>0.84443662810616527</v>
      </c>
      <c r="V3824" s="15">
        <f t="shared" si="847"/>
        <v>1.4876872847399807</v>
      </c>
      <c r="W3824" s="15">
        <f t="shared" si="848"/>
        <v>1.0948874111996689</v>
      </c>
      <c r="Y3824" s="14">
        <f t="shared" si="849"/>
        <v>41513</v>
      </c>
      <c r="Z3824" s="19">
        <f t="shared" si="850"/>
        <v>0.9934878797047979</v>
      </c>
      <c r="AA3824">
        <f t="shared" si="851"/>
        <v>1.5860231747593874</v>
      </c>
      <c r="AB3824">
        <f t="shared" si="852"/>
        <v>1.4427542233177542</v>
      </c>
      <c r="AC3824">
        <f t="shared" si="853"/>
        <v>1.3731397383850796</v>
      </c>
      <c r="AD3824">
        <f t="shared" si="854"/>
        <v>1.8052868534488165</v>
      </c>
      <c r="AE3824">
        <f t="shared" si="855"/>
        <v>1.6967552082698336</v>
      </c>
    </row>
    <row r="3825" spans="1:31">
      <c r="A3825" s="14">
        <f>'1a.PI_data'!A3830</f>
        <v>41514</v>
      </c>
      <c r="B3825" s="15">
        <f>LN('1a.PI_data'!B3830/'1a.PI_data'!B3829)</f>
        <v>1.2707142591262643E-3</v>
      </c>
      <c r="C3825" s="15">
        <f>LN('1a.PI_data'!C3830/'1a.PI_data'!C3829)</f>
        <v>-1.9642326243734624E-2</v>
      </c>
      <c r="D3825" s="15">
        <f>LN('1a.PI_data'!D3830/'1a.PI_data'!D3829)</f>
        <v>-1.4448413188327834E-3</v>
      </c>
      <c r="E3825" s="15">
        <f>LN('1a.PI_data'!E3830/'1a.PI_data'!E3829)</f>
        <v>2.8612322810321949E-3</v>
      </c>
      <c r="F3825" s="15">
        <f>LN('1a.PI_data'!F3830/'1a.PI_data'!F3829)</f>
        <v>-4.8632314695078761E-3</v>
      </c>
      <c r="G3825" s="15">
        <f>LN('1a.PI_data'!G3830/'1a.PI_data'!G3829)</f>
        <v>2.8270386343187135E-3</v>
      </c>
      <c r="I3825" s="14">
        <f>'1b.RI_data'!A3830</f>
        <v>41514</v>
      </c>
      <c r="J3825">
        <f>LN('1b.RI_data'!B3830/'1b.RI_data'!B3829)</f>
        <v>1.8428193757284164E-3</v>
      </c>
      <c r="K3825">
        <f>LN('1b.RI_data'!C3830/'1b.RI_data'!C3829)</f>
        <v>-1.9621687907236247E-2</v>
      </c>
      <c r="L3825">
        <f>LN('1b.RI_data'!D3830/'1b.RI_data'!D3829)</f>
        <v>-1.4298643443956276E-3</v>
      </c>
      <c r="M3825">
        <f>LN('1b.RI_data'!E3830/'1b.RI_data'!E3829)</f>
        <v>2.8608883452479754E-3</v>
      </c>
      <c r="N3825">
        <f>LN('1b.RI_data'!F3830/'1b.RI_data'!F3829)</f>
        <v>-4.8775127461059701E-3</v>
      </c>
      <c r="O3825">
        <f>LN('1b.RI_data'!G3830/'1b.RI_data'!G3829)</f>
        <v>2.8293108251381733E-3</v>
      </c>
      <c r="Q3825" s="14">
        <f t="shared" si="842"/>
        <v>41514</v>
      </c>
      <c r="R3825" s="18">
        <f t="shared" si="843"/>
        <v>0.6646329085710031</v>
      </c>
      <c r="S3825" s="15">
        <f t="shared" si="844"/>
        <v>1.20681607351806</v>
      </c>
      <c r="T3825" s="15">
        <f t="shared" si="845"/>
        <v>1.1225407875692244</v>
      </c>
      <c r="U3825" s="15">
        <f t="shared" si="846"/>
        <v>0.84729786038719745</v>
      </c>
      <c r="V3825" s="15">
        <f t="shared" si="847"/>
        <v>1.4828240532704728</v>
      </c>
      <c r="W3825" s="15">
        <f t="shared" si="848"/>
        <v>1.0977144498339877</v>
      </c>
      <c r="Y3825" s="14">
        <f t="shared" si="849"/>
        <v>41514</v>
      </c>
      <c r="Z3825" s="19">
        <f t="shared" si="850"/>
        <v>0.99533069908052629</v>
      </c>
      <c r="AA3825">
        <f t="shared" si="851"/>
        <v>1.5664014868521512</v>
      </c>
      <c r="AB3825">
        <f t="shared" si="852"/>
        <v>1.4413243589733584</v>
      </c>
      <c r="AC3825">
        <f t="shared" si="853"/>
        <v>1.3760006267303275</v>
      </c>
      <c r="AD3825">
        <f t="shared" si="854"/>
        <v>1.8004093407027104</v>
      </c>
      <c r="AE3825">
        <f t="shared" si="855"/>
        <v>1.6995845190949719</v>
      </c>
    </row>
    <row r="3826" spans="1:31">
      <c r="A3826" s="14">
        <f>'1a.PI_data'!A3831</f>
        <v>41515</v>
      </c>
      <c r="B3826" s="15">
        <f>LN('1a.PI_data'!B3831/'1a.PI_data'!B3830)</f>
        <v>7.7046993509727168E-3</v>
      </c>
      <c r="C3826" s="15">
        <f>LN('1a.PI_data'!C3831/'1a.PI_data'!C3830)</f>
        <v>2.3390896946493867E-2</v>
      </c>
      <c r="D3826" s="15">
        <f>LN('1a.PI_data'!D3831/'1a.PI_data'!D3830)</f>
        <v>8.5535751857463149E-3</v>
      </c>
      <c r="E3826" s="15">
        <f>LN('1a.PI_data'!E3831/'1a.PI_data'!E3830)</f>
        <v>0</v>
      </c>
      <c r="F3826" s="15">
        <f>LN('1a.PI_data'!F3831/'1a.PI_data'!F3830)</f>
        <v>5.6209794787891202E-3</v>
      </c>
      <c r="G3826" s="15">
        <f>LN('1a.PI_data'!G3831/'1a.PI_data'!G3830)</f>
        <v>2.2374947432474271E-2</v>
      </c>
      <c r="I3826" s="14">
        <f>'1b.RI_data'!A3831</f>
        <v>41515</v>
      </c>
      <c r="J3826">
        <f>LN('1b.RI_data'!B3831/'1b.RI_data'!B3830)</f>
        <v>7.7513913055075618E-3</v>
      </c>
      <c r="K3826">
        <f>LN('1b.RI_data'!C3831/'1b.RI_data'!C3830)</f>
        <v>2.3352327245071507E-2</v>
      </c>
      <c r="L3826">
        <f>LN('1b.RI_data'!D3831/'1b.RI_data'!D3830)</f>
        <v>8.5469169549305564E-3</v>
      </c>
      <c r="M3826">
        <f>LN('1b.RI_data'!E3831/'1b.RI_data'!E3830)</f>
        <v>0</v>
      </c>
      <c r="N3826">
        <f>LN('1b.RI_data'!F3831/'1b.RI_data'!F3830)</f>
        <v>5.5766106408429343E-3</v>
      </c>
      <c r="O3826">
        <f>LN('1b.RI_data'!G3831/'1b.RI_data'!G3830)</f>
        <v>2.2347278541008479E-2</v>
      </c>
      <c r="Q3826" s="14">
        <f t="shared" si="842"/>
        <v>41515</v>
      </c>
      <c r="R3826" s="18">
        <f t="shared" si="843"/>
        <v>0.67233760792197583</v>
      </c>
      <c r="S3826" s="15">
        <f t="shared" si="844"/>
        <v>1.2302069704645537</v>
      </c>
      <c r="T3826" s="15">
        <f t="shared" si="845"/>
        <v>1.1310943627549708</v>
      </c>
      <c r="U3826" s="15">
        <f t="shared" si="846"/>
        <v>0.84729786038719745</v>
      </c>
      <c r="V3826" s="15">
        <f t="shared" si="847"/>
        <v>1.488445032749262</v>
      </c>
      <c r="W3826" s="15">
        <f t="shared" si="848"/>
        <v>1.1200893972664621</v>
      </c>
      <c r="Y3826" s="14">
        <f t="shared" si="849"/>
        <v>41515</v>
      </c>
      <c r="Z3826" s="19">
        <f t="shared" si="850"/>
        <v>1.0030820903860338</v>
      </c>
      <c r="AA3826">
        <f t="shared" si="851"/>
        <v>1.5897538140972227</v>
      </c>
      <c r="AB3826">
        <f t="shared" si="852"/>
        <v>1.449871275928289</v>
      </c>
      <c r="AC3826">
        <f t="shared" si="853"/>
        <v>1.3760006267303275</v>
      </c>
      <c r="AD3826">
        <f t="shared" si="854"/>
        <v>1.8059859513435534</v>
      </c>
      <c r="AE3826">
        <f t="shared" si="855"/>
        <v>1.7219317976359803</v>
      </c>
    </row>
    <row r="3827" spans="1:31">
      <c r="A3827" s="14">
        <f>'1a.PI_data'!A3832</f>
        <v>41516</v>
      </c>
      <c r="B3827" s="15">
        <f>LN('1a.PI_data'!B3832/'1a.PI_data'!B3831)</f>
        <v>-4.0088970165296943E-3</v>
      </c>
      <c r="C3827" s="15">
        <f>LN('1a.PI_data'!C3832/'1a.PI_data'!C3831)</f>
        <v>4.4575768912112701E-3</v>
      </c>
      <c r="D3827" s="15">
        <f>LN('1a.PI_data'!D3832/'1a.PI_data'!D3831)</f>
        <v>3.535506018712717E-3</v>
      </c>
      <c r="E3827" s="15">
        <f>LN('1a.PI_data'!E3832/'1a.PI_data'!E3831)</f>
        <v>-7.168489478612516E-3</v>
      </c>
      <c r="F3827" s="15">
        <f>LN('1a.PI_data'!F3832/'1a.PI_data'!F3831)</f>
        <v>2.7231484301521456E-3</v>
      </c>
      <c r="G3827" s="15">
        <f>LN('1a.PI_data'!G3832/'1a.PI_data'!G3831)</f>
        <v>-5.7888495899052648E-3</v>
      </c>
      <c r="I3827" s="14">
        <f>'1b.RI_data'!A3832</f>
        <v>41516</v>
      </c>
      <c r="J3827">
        <f>LN('1b.RI_data'!B3832/'1b.RI_data'!B3831)</f>
        <v>-3.7899625745402886E-3</v>
      </c>
      <c r="K3827">
        <f>LN('1b.RI_data'!C3832/'1b.RI_data'!C3831)</f>
        <v>4.4570222688786829E-3</v>
      </c>
      <c r="L3827">
        <f>LN('1b.RI_data'!D3832/'1b.RI_data'!D3831)</f>
        <v>3.5400600900074007E-3</v>
      </c>
      <c r="M3827">
        <f>LN('1b.RI_data'!E3832/'1b.RI_data'!E3831)</f>
        <v>-7.1696408808045592E-3</v>
      </c>
      <c r="N3827">
        <f>LN('1b.RI_data'!F3832/'1b.RI_data'!F3831)</f>
        <v>2.7766865412055248E-3</v>
      </c>
      <c r="O3827">
        <f>LN('1b.RI_data'!G3832/'1b.RI_data'!G3831)</f>
        <v>-5.7719824392680839E-3</v>
      </c>
      <c r="Q3827" s="14">
        <f t="shared" si="842"/>
        <v>41516</v>
      </c>
      <c r="R3827" s="18">
        <f t="shared" si="843"/>
        <v>0.6683287109054461</v>
      </c>
      <c r="S3827" s="15">
        <f t="shared" si="844"/>
        <v>1.2346645473557649</v>
      </c>
      <c r="T3827" s="15">
        <f t="shared" si="845"/>
        <v>1.1346298687736835</v>
      </c>
      <c r="U3827" s="15">
        <f t="shared" si="846"/>
        <v>0.84012937090858497</v>
      </c>
      <c r="V3827" s="15">
        <f t="shared" si="847"/>
        <v>1.4911681811794142</v>
      </c>
      <c r="W3827" s="15">
        <f t="shared" si="848"/>
        <v>1.1143005476765568</v>
      </c>
      <c r="Y3827" s="14">
        <f t="shared" si="849"/>
        <v>41516</v>
      </c>
      <c r="Z3827" s="19">
        <f t="shared" si="850"/>
        <v>0.99929212781149346</v>
      </c>
      <c r="AA3827">
        <f t="shared" si="851"/>
        <v>1.5942108363661014</v>
      </c>
      <c r="AB3827">
        <f t="shared" si="852"/>
        <v>1.4534113360182963</v>
      </c>
      <c r="AC3827">
        <f t="shared" si="853"/>
        <v>1.3688309858495229</v>
      </c>
      <c r="AD3827">
        <f t="shared" si="854"/>
        <v>1.808762637884759</v>
      </c>
      <c r="AE3827">
        <f t="shared" si="855"/>
        <v>1.7161598151967121</v>
      </c>
    </row>
    <row r="3828" spans="1:31">
      <c r="A3828" s="14">
        <f>'1a.PI_data'!A3833</f>
        <v>41519</v>
      </c>
      <c r="B3828" s="15">
        <f>LN('1a.PI_data'!B3833/'1a.PI_data'!B3832)</f>
        <v>0</v>
      </c>
      <c r="C3828" s="15">
        <f>LN('1a.PI_data'!C3833/'1a.PI_data'!C3832)</f>
        <v>0</v>
      </c>
      <c r="D3828" s="15">
        <f>LN('1a.PI_data'!D3833/'1a.PI_data'!D3832)</f>
        <v>0</v>
      </c>
      <c r="E3828" s="15">
        <f>LN('1a.PI_data'!E3833/'1a.PI_data'!E3832)</f>
        <v>0</v>
      </c>
      <c r="F3828" s="15">
        <f>LN('1a.PI_data'!F3833/'1a.PI_data'!F3832)</f>
        <v>0</v>
      </c>
      <c r="G3828" s="15">
        <f>LN('1a.PI_data'!G3833/'1a.PI_data'!G3832)</f>
        <v>0</v>
      </c>
      <c r="I3828" s="14">
        <f>'1b.RI_data'!A3833</f>
        <v>41519</v>
      </c>
      <c r="J3828">
        <f>LN('1b.RI_data'!B3833/'1b.RI_data'!B3832)</f>
        <v>0</v>
      </c>
      <c r="K3828">
        <f>LN('1b.RI_data'!C3833/'1b.RI_data'!C3832)</f>
        <v>0</v>
      </c>
      <c r="L3828">
        <f>LN('1b.RI_data'!D3833/'1b.RI_data'!D3832)</f>
        <v>0</v>
      </c>
      <c r="M3828">
        <f>LN('1b.RI_data'!E3833/'1b.RI_data'!E3832)</f>
        <v>0</v>
      </c>
      <c r="N3828">
        <f>LN('1b.RI_data'!F3833/'1b.RI_data'!F3832)</f>
        <v>0</v>
      </c>
      <c r="O3828">
        <f>LN('1b.RI_data'!G3833/'1b.RI_data'!G3832)</f>
        <v>0</v>
      </c>
      <c r="Q3828" s="14">
        <f t="shared" si="842"/>
        <v>41519</v>
      </c>
      <c r="R3828" s="18">
        <f t="shared" si="843"/>
        <v>0.6683287109054461</v>
      </c>
      <c r="S3828" s="15">
        <f t="shared" si="844"/>
        <v>1.2346645473557649</v>
      </c>
      <c r="T3828" s="15">
        <f t="shared" si="845"/>
        <v>1.1346298687736835</v>
      </c>
      <c r="U3828" s="15">
        <f t="shared" si="846"/>
        <v>0.84012937090858497</v>
      </c>
      <c r="V3828" s="15">
        <f t="shared" si="847"/>
        <v>1.4911681811794142</v>
      </c>
      <c r="W3828" s="15">
        <f t="shared" si="848"/>
        <v>1.1143005476765568</v>
      </c>
      <c r="Y3828" s="14">
        <f t="shared" si="849"/>
        <v>41519</v>
      </c>
      <c r="Z3828" s="19">
        <f t="shared" si="850"/>
        <v>0.99929212781149346</v>
      </c>
      <c r="AA3828">
        <f t="shared" si="851"/>
        <v>1.5942108363661014</v>
      </c>
      <c r="AB3828">
        <f t="shared" si="852"/>
        <v>1.4534113360182963</v>
      </c>
      <c r="AC3828">
        <f t="shared" si="853"/>
        <v>1.3688309858495229</v>
      </c>
      <c r="AD3828">
        <f t="shared" si="854"/>
        <v>1.808762637884759</v>
      </c>
      <c r="AE3828">
        <f t="shared" si="855"/>
        <v>1.7161598151967121</v>
      </c>
    </row>
    <row r="3829" spans="1:31">
      <c r="A3829" s="14">
        <f>'1a.PI_data'!A3834</f>
        <v>41520</v>
      </c>
      <c r="B3829" s="15">
        <f>LN('1a.PI_data'!B3834/'1a.PI_data'!B3833)</f>
        <v>6.8204277877278756E-3</v>
      </c>
      <c r="C3829" s="15">
        <f>LN('1a.PI_data'!C3834/'1a.PI_data'!C3833)</f>
        <v>-1.7215217536336362E-2</v>
      </c>
      <c r="D3829" s="15">
        <f>LN('1a.PI_data'!D3834/'1a.PI_data'!D3833)</f>
        <v>0</v>
      </c>
      <c r="E3829" s="15">
        <f>LN('1a.PI_data'!E3834/'1a.PI_data'!E3833)</f>
        <v>-1.376334656242301E-2</v>
      </c>
      <c r="F3829" s="15">
        <f>LN('1a.PI_data'!F3834/'1a.PI_data'!F3833)</f>
        <v>-1.7680692249771014E-2</v>
      </c>
      <c r="G3829" s="15">
        <f>LN('1a.PI_data'!G3834/'1a.PI_data'!G3833)</f>
        <v>3.7933518937125675E-2</v>
      </c>
      <c r="I3829" s="14">
        <f>'1b.RI_data'!A3834</f>
        <v>41520</v>
      </c>
      <c r="J3829">
        <f>LN('1b.RI_data'!B3834/'1b.RI_data'!B3833)</f>
        <v>6.8508966611840489E-3</v>
      </c>
      <c r="K3829">
        <f>LN('1b.RI_data'!C3834/'1b.RI_data'!C3833)</f>
        <v>-1.7195440791250152E-2</v>
      </c>
      <c r="L3829">
        <f>LN('1b.RI_data'!D3834/'1b.RI_data'!D3833)</f>
        <v>0</v>
      </c>
      <c r="M3829">
        <f>LN('1b.RI_data'!E3834/'1b.RI_data'!E3833)</f>
        <v>-1.3761699033108799E-2</v>
      </c>
      <c r="N3829">
        <f>LN('1b.RI_data'!F3834/'1b.RI_data'!F3833)</f>
        <v>-1.7704740432507089E-2</v>
      </c>
      <c r="O3829">
        <f>LN('1b.RI_data'!G3834/'1b.RI_data'!G3833)</f>
        <v>3.7937663771005069E-2</v>
      </c>
      <c r="Q3829" s="14">
        <f t="shared" si="842"/>
        <v>41520</v>
      </c>
      <c r="R3829" s="18">
        <f t="shared" si="843"/>
        <v>0.67514913869317394</v>
      </c>
      <c r="S3829" s="15">
        <f t="shared" si="844"/>
        <v>1.2174493298194287</v>
      </c>
      <c r="T3829" s="15">
        <f t="shared" si="845"/>
        <v>1.1346298687736835</v>
      </c>
      <c r="U3829" s="15">
        <f t="shared" si="846"/>
        <v>0.82636602434616191</v>
      </c>
      <c r="V3829" s="15">
        <f t="shared" si="847"/>
        <v>1.4734874889296432</v>
      </c>
      <c r="W3829" s="15">
        <f t="shared" si="848"/>
        <v>1.1522340666136826</v>
      </c>
      <c r="Y3829" s="14">
        <f t="shared" si="849"/>
        <v>41520</v>
      </c>
      <c r="Z3829" s="19">
        <f t="shared" si="850"/>
        <v>1.0061430244726774</v>
      </c>
      <c r="AA3829">
        <f t="shared" si="851"/>
        <v>1.5770153955748512</v>
      </c>
      <c r="AB3829">
        <f t="shared" si="852"/>
        <v>1.4534113360182963</v>
      </c>
      <c r="AC3829">
        <f t="shared" si="853"/>
        <v>1.355069286816414</v>
      </c>
      <c r="AD3829">
        <f t="shared" si="854"/>
        <v>1.791057897452252</v>
      </c>
      <c r="AE3829">
        <f t="shared" si="855"/>
        <v>1.7540974789677173</v>
      </c>
    </row>
    <row r="3830" spans="1:31">
      <c r="A3830" s="14">
        <f>'1a.PI_data'!A3835</f>
        <v>41521</v>
      </c>
      <c r="B3830" s="15">
        <f>LN('1a.PI_data'!B3835/'1a.PI_data'!B3834)</f>
        <v>1.3577372507570498E-3</v>
      </c>
      <c r="C3830" s="15">
        <f>LN('1a.PI_data'!C3835/'1a.PI_data'!C3834)</f>
        <v>2.8272995935383599E-2</v>
      </c>
      <c r="D3830" s="15">
        <f>LN('1a.PI_data'!D3835/'1a.PI_data'!D3834)</f>
        <v>7.0337321593829981E-3</v>
      </c>
      <c r="E3830" s="15">
        <f>LN('1a.PI_data'!E3835/'1a.PI_data'!E3834)</f>
        <v>1.7354014693151572E-2</v>
      </c>
      <c r="F3830" s="15">
        <f>LN('1a.PI_data'!F3835/'1a.PI_data'!F3834)</f>
        <v>3.4311534769621482E-2</v>
      </c>
      <c r="G3830" s="15">
        <f>LN('1a.PI_data'!G3835/'1a.PI_data'!G3834)</f>
        <v>-6.2571307673616062E-3</v>
      </c>
      <c r="I3830" s="14">
        <f>'1b.RI_data'!A3835</f>
        <v>41521</v>
      </c>
      <c r="J3830">
        <f>LN('1b.RI_data'!B3835/'1b.RI_data'!B3834)</f>
        <v>1.359910327016441E-3</v>
      </c>
      <c r="K3830">
        <f>LN('1b.RI_data'!C3835/'1b.RI_data'!C3834)</f>
        <v>2.8255441417543058E-2</v>
      </c>
      <c r="L3830">
        <f>LN('1b.RI_data'!D3835/'1b.RI_data'!D3834)</f>
        <v>7.0418731127018233E-3</v>
      </c>
      <c r="M3830">
        <f>LN('1b.RI_data'!E3835/'1b.RI_data'!E3834)</f>
        <v>1.7353948793927432E-2</v>
      </c>
      <c r="N3830">
        <f>LN('1b.RI_data'!F3835/'1b.RI_data'!F3834)</f>
        <v>3.4416337184081075E-2</v>
      </c>
      <c r="O3830">
        <f>LN('1b.RI_data'!G3835/'1b.RI_data'!G3834)</f>
        <v>-6.2610518017718582E-3</v>
      </c>
      <c r="Q3830" s="14">
        <f t="shared" si="842"/>
        <v>41521</v>
      </c>
      <c r="R3830" s="18">
        <f t="shared" si="843"/>
        <v>0.676506875943931</v>
      </c>
      <c r="S3830" s="15">
        <f t="shared" si="844"/>
        <v>1.2457223257548122</v>
      </c>
      <c r="T3830" s="15">
        <f t="shared" si="845"/>
        <v>1.1416636009330665</v>
      </c>
      <c r="U3830" s="15">
        <f t="shared" si="846"/>
        <v>0.84372003903931347</v>
      </c>
      <c r="V3830" s="15">
        <f t="shared" si="847"/>
        <v>1.5077990236992647</v>
      </c>
      <c r="W3830" s="15">
        <f t="shared" si="848"/>
        <v>1.145976935846321</v>
      </c>
      <c r="Y3830" s="14">
        <f t="shared" si="849"/>
        <v>41521</v>
      </c>
      <c r="Z3830" s="19">
        <f t="shared" si="850"/>
        <v>1.007502934799694</v>
      </c>
      <c r="AA3830">
        <f t="shared" si="851"/>
        <v>1.6052708369923943</v>
      </c>
      <c r="AB3830">
        <f t="shared" si="852"/>
        <v>1.4604532091309981</v>
      </c>
      <c r="AC3830">
        <f t="shared" si="853"/>
        <v>1.3724232356103414</v>
      </c>
      <c r="AD3830">
        <f t="shared" si="854"/>
        <v>1.8254742346363331</v>
      </c>
      <c r="AE3830">
        <f t="shared" si="855"/>
        <v>1.7478364271659454</v>
      </c>
    </row>
    <row r="3831" spans="1:31">
      <c r="A3831" s="14">
        <f>'1a.PI_data'!A3836</f>
        <v>41522</v>
      </c>
      <c r="B3831" s="15">
        <f>LN('1a.PI_data'!B3836/'1a.PI_data'!B3835)</f>
        <v>6.8156685367080022E-3</v>
      </c>
      <c r="C3831" s="15">
        <f>LN('1a.PI_data'!C3836/'1a.PI_data'!C3835)</f>
        <v>7.1454093786885034E-4</v>
      </c>
      <c r="D3831" s="15">
        <f>LN('1a.PI_data'!D3836/'1a.PI_data'!D3835)</f>
        <v>0</v>
      </c>
      <c r="E3831" s="15">
        <f>LN('1a.PI_data'!E3836/'1a.PI_data'!E3835)</f>
        <v>-2.320626255893336E-2</v>
      </c>
      <c r="F3831" s="15">
        <f>LN('1a.PI_data'!F3836/'1a.PI_data'!F3835)</f>
        <v>1.1082492446792918E-2</v>
      </c>
      <c r="G3831" s="15">
        <f>LN('1a.PI_data'!G3836/'1a.PI_data'!G3835)</f>
        <v>2.4831585493566874E-3</v>
      </c>
      <c r="I3831" s="14">
        <f>'1b.RI_data'!A3836</f>
        <v>41522</v>
      </c>
      <c r="J3831">
        <f>LN('1b.RI_data'!B3836/'1b.RI_data'!B3835)</f>
        <v>7.0084040814035256E-3</v>
      </c>
      <c r="K3831">
        <f>LN('1b.RI_data'!C3836/'1b.RI_data'!C3835)</f>
        <v>7.3156827826227242E-4</v>
      </c>
      <c r="L3831">
        <f>LN('1b.RI_data'!D3836/'1b.RI_data'!D3835)</f>
        <v>0</v>
      </c>
      <c r="M3831">
        <f>LN('1b.RI_data'!E3836/'1b.RI_data'!E3835)</f>
        <v>-2.3205489222384419E-2</v>
      </c>
      <c r="N3831">
        <f>LN('1b.RI_data'!F3836/'1b.RI_data'!F3835)</f>
        <v>1.5267140715850518E-2</v>
      </c>
      <c r="O3831">
        <f>LN('1b.RI_data'!G3836/'1b.RI_data'!G3835)</f>
        <v>2.4641439354283414E-3</v>
      </c>
      <c r="Q3831" s="14">
        <f t="shared" si="842"/>
        <v>41522</v>
      </c>
      <c r="R3831" s="18">
        <f t="shared" si="843"/>
        <v>0.683322544480639</v>
      </c>
      <c r="S3831" s="15">
        <f t="shared" si="844"/>
        <v>1.2464368666926811</v>
      </c>
      <c r="T3831" s="15">
        <f t="shared" si="845"/>
        <v>1.1416636009330665</v>
      </c>
      <c r="U3831" s="15">
        <f t="shared" si="846"/>
        <v>0.82051377648038015</v>
      </c>
      <c r="V3831" s="15">
        <f t="shared" si="847"/>
        <v>1.5188815161460576</v>
      </c>
      <c r="W3831" s="15">
        <f t="shared" si="848"/>
        <v>1.1484600943956778</v>
      </c>
      <c r="Y3831" s="14">
        <f t="shared" si="849"/>
        <v>41522</v>
      </c>
      <c r="Z3831" s="19">
        <f t="shared" si="850"/>
        <v>1.0145113388810976</v>
      </c>
      <c r="AA3831">
        <f t="shared" si="851"/>
        <v>1.6060024052706565</v>
      </c>
      <c r="AB3831">
        <f t="shared" si="852"/>
        <v>1.4604532091309981</v>
      </c>
      <c r="AC3831">
        <f t="shared" si="853"/>
        <v>1.3492177463879569</v>
      </c>
      <c r="AD3831">
        <f t="shared" si="854"/>
        <v>1.8407413753521835</v>
      </c>
      <c r="AE3831">
        <f t="shared" si="855"/>
        <v>1.7503005711013737</v>
      </c>
    </row>
    <row r="3832" spans="1:31">
      <c r="A3832" s="14">
        <f>'1a.PI_data'!A3837</f>
        <v>41523</v>
      </c>
      <c r="B3832" s="15">
        <f>LN('1a.PI_data'!B3837/'1a.PI_data'!B3836)</f>
        <v>-1.8810898409707818E-3</v>
      </c>
      <c r="C3832" s="15">
        <f>LN('1a.PI_data'!C3837/'1a.PI_data'!C3836)</f>
        <v>5.0724451308318472E-2</v>
      </c>
      <c r="D3832" s="15">
        <f>LN('1a.PI_data'!D3837/'1a.PI_data'!D3836)</f>
        <v>-1.7677972045009305E-2</v>
      </c>
      <c r="E3832" s="15">
        <f>LN('1a.PI_data'!E3837/'1a.PI_data'!E3836)</f>
        <v>1.0219067032122102E-2</v>
      </c>
      <c r="F3832" s="15">
        <f>LN('1a.PI_data'!F3837/'1a.PI_data'!F3836)</f>
        <v>-1.1974420557060132E-2</v>
      </c>
      <c r="G3832" s="15">
        <f>LN('1a.PI_data'!G3837/'1a.PI_data'!G3836)</f>
        <v>-5.3811789045169305E-3</v>
      </c>
      <c r="I3832" s="14">
        <f>'1b.RI_data'!A3837</f>
        <v>41523</v>
      </c>
      <c r="J3832">
        <f>LN('1b.RI_data'!B3837/'1b.RI_data'!B3836)</f>
        <v>-1.7125083333193699E-3</v>
      </c>
      <c r="K3832">
        <f>LN('1b.RI_data'!C3837/'1b.RI_data'!C3836)</f>
        <v>5.0707903241257297E-2</v>
      </c>
      <c r="L3832">
        <f>LN('1b.RI_data'!D3837/'1b.RI_data'!D3836)</f>
        <v>-1.7698985813244129E-2</v>
      </c>
      <c r="M3832">
        <f>LN('1b.RI_data'!E3837/'1b.RI_data'!E3836)</f>
        <v>1.0217834410882316E-2</v>
      </c>
      <c r="N3832">
        <f>LN('1b.RI_data'!F3837/'1b.RI_data'!F3836)</f>
        <v>-1.1976969672604599E-2</v>
      </c>
      <c r="O3832">
        <f>LN('1b.RI_data'!G3837/'1b.RI_data'!G3836)</f>
        <v>-5.3843621553718969E-3</v>
      </c>
      <c r="Q3832" s="14">
        <f t="shared" si="842"/>
        <v>41523</v>
      </c>
      <c r="R3832" s="18">
        <f t="shared" si="843"/>
        <v>0.68144145463966821</v>
      </c>
      <c r="S3832" s="15">
        <f t="shared" si="844"/>
        <v>1.2971613180009995</v>
      </c>
      <c r="T3832" s="15">
        <f t="shared" si="845"/>
        <v>1.1239856288880572</v>
      </c>
      <c r="U3832" s="15">
        <f t="shared" si="846"/>
        <v>0.83073284351250221</v>
      </c>
      <c r="V3832" s="15">
        <f t="shared" si="847"/>
        <v>1.5069070955889974</v>
      </c>
      <c r="W3832" s="15">
        <f t="shared" si="848"/>
        <v>1.1430789154911609</v>
      </c>
      <c r="Y3832" s="14">
        <f t="shared" si="849"/>
        <v>41523</v>
      </c>
      <c r="Z3832" s="19">
        <f t="shared" si="850"/>
        <v>1.0127988305477782</v>
      </c>
      <c r="AA3832">
        <f t="shared" si="851"/>
        <v>1.6567103085119139</v>
      </c>
      <c r="AB3832">
        <f t="shared" si="852"/>
        <v>1.4427542233177539</v>
      </c>
      <c r="AC3832">
        <f t="shared" si="853"/>
        <v>1.3594355807988392</v>
      </c>
      <c r="AD3832">
        <f t="shared" si="854"/>
        <v>1.8287644056795789</v>
      </c>
      <c r="AE3832">
        <f t="shared" si="855"/>
        <v>1.7449162089460017</v>
      </c>
    </row>
    <row r="3833" spans="1:31">
      <c r="A3833" s="14">
        <f>'1a.PI_data'!A3838</f>
        <v>41526</v>
      </c>
      <c r="B3833" s="15">
        <f>LN('1a.PI_data'!B3838/'1a.PI_data'!B3837)</f>
        <v>2.6266238700628887E-3</v>
      </c>
      <c r="C3833" s="15">
        <f>LN('1a.PI_data'!C3838/'1a.PI_data'!C3837)</f>
        <v>-5.0010420574661305E-2</v>
      </c>
      <c r="D3833" s="15">
        <f>LN('1a.PI_data'!D3838/'1a.PI_data'!D3837)</f>
        <v>1.6968470961428526E-2</v>
      </c>
      <c r="E3833" s="15">
        <f>LN('1a.PI_data'!E3838/'1a.PI_data'!E3837)</f>
        <v>-5.0964799064843148E-3</v>
      </c>
      <c r="F3833" s="15">
        <f>LN('1a.PI_data'!F3838/'1a.PI_data'!F3837)</f>
        <v>-1.3393855711684034E-3</v>
      </c>
      <c r="G3833" s="15">
        <f>LN('1a.PI_data'!G3838/'1a.PI_data'!G3837)</f>
        <v>4.6897706410807581E-3</v>
      </c>
      <c r="I3833" s="14">
        <f>'1b.RI_data'!A3838</f>
        <v>41526</v>
      </c>
      <c r="J3833">
        <f>LN('1b.RI_data'!B3838/'1b.RI_data'!B3837)</f>
        <v>2.6344152907976253E-3</v>
      </c>
      <c r="K3833">
        <f>LN('1b.RI_data'!C3838/'1b.RI_data'!C3837)</f>
        <v>-4.9973287582408564E-2</v>
      </c>
      <c r="L3833">
        <f>LN('1b.RI_data'!D3838/'1b.RI_data'!D3837)</f>
        <v>1.6997287369200947E-2</v>
      </c>
      <c r="M3833">
        <f>LN('1b.RI_data'!E3838/'1b.RI_data'!E3837)</f>
        <v>-5.0958667447068727E-3</v>
      </c>
      <c r="N3833">
        <f>LN('1b.RI_data'!F3838/'1b.RI_data'!F3837)</f>
        <v>-1.3598864736266102E-3</v>
      </c>
      <c r="O3833">
        <f>LN('1b.RI_data'!G3838/'1b.RI_data'!G3837)</f>
        <v>4.7128460101743775E-3</v>
      </c>
      <c r="Q3833" s="14">
        <f t="shared" si="842"/>
        <v>41526</v>
      </c>
      <c r="R3833" s="18">
        <f t="shared" si="843"/>
        <v>0.68406807850973106</v>
      </c>
      <c r="S3833" s="15">
        <f t="shared" si="844"/>
        <v>1.2471508974263383</v>
      </c>
      <c r="T3833" s="15">
        <f t="shared" si="845"/>
        <v>1.1409540998494858</v>
      </c>
      <c r="U3833" s="15">
        <f t="shared" si="846"/>
        <v>0.82563636360601789</v>
      </c>
      <c r="V3833" s="15">
        <f t="shared" si="847"/>
        <v>1.5055677100178291</v>
      </c>
      <c r="W3833" s="15">
        <f t="shared" si="848"/>
        <v>1.1477686861322416</v>
      </c>
      <c r="Y3833" s="14">
        <f t="shared" si="849"/>
        <v>41526</v>
      </c>
      <c r="Z3833" s="19">
        <f t="shared" si="850"/>
        <v>1.0154332458385757</v>
      </c>
      <c r="AA3833">
        <f t="shared" si="851"/>
        <v>1.6067370209295053</v>
      </c>
      <c r="AB3833">
        <f t="shared" si="852"/>
        <v>1.459751510686955</v>
      </c>
      <c r="AC3833">
        <f t="shared" si="853"/>
        <v>1.3543397140541322</v>
      </c>
      <c r="AD3833">
        <f t="shared" si="854"/>
        <v>1.8274045192059523</v>
      </c>
      <c r="AE3833">
        <f t="shared" si="855"/>
        <v>1.7496290549561762</v>
      </c>
    </row>
    <row r="3834" spans="1:31">
      <c r="A3834" s="14">
        <f>'1a.PI_data'!A3839</f>
        <v>41527</v>
      </c>
      <c r="B3834" s="15">
        <f>LN('1a.PI_data'!B3839/'1a.PI_data'!B3838)</f>
        <v>-2.3489912324073806E-3</v>
      </c>
      <c r="C3834" s="15">
        <f>LN('1a.PI_data'!C3839/'1a.PI_data'!C3838)</f>
        <v>1.4813598297785694E-3</v>
      </c>
      <c r="D3834" s="15">
        <f>LN('1a.PI_data'!D3839/'1a.PI_data'!D3838)</f>
        <v>7.09501083580671E-4</v>
      </c>
      <c r="E3834" s="15">
        <f>LN('1a.PI_data'!E3839/'1a.PI_data'!E3838)</f>
        <v>-6.5910161707045528E-3</v>
      </c>
      <c r="F3834" s="15">
        <f>LN('1a.PI_data'!F3839/'1a.PI_data'!F3838)</f>
        <v>4.7541316700874898E-3</v>
      </c>
      <c r="G3834" s="15">
        <f>LN('1a.PI_data'!G3839/'1a.PI_data'!G3838)</f>
        <v>4.7083741648007464E-3</v>
      </c>
      <c r="I3834" s="14">
        <f>'1b.RI_data'!A3839</f>
        <v>41527</v>
      </c>
      <c r="J3834">
        <f>LN('1b.RI_data'!B3839/'1b.RI_data'!B3838)</f>
        <v>-2.3366893005388276E-3</v>
      </c>
      <c r="K3834">
        <f>LN('1b.RI_data'!C3839/'1b.RI_data'!C3838)</f>
        <v>1.4604604477316087E-3</v>
      </c>
      <c r="L3834">
        <f>LN('1b.RI_data'!D3839/'1b.RI_data'!D3838)</f>
        <v>7.0169844404316753E-4</v>
      </c>
      <c r="M3834">
        <f>LN('1b.RI_data'!E3839/'1b.RI_data'!E3838)</f>
        <v>-6.5902185525089987E-3</v>
      </c>
      <c r="N3834">
        <f>LN('1b.RI_data'!F3839/'1b.RI_data'!F3838)</f>
        <v>4.7696402125126927E-3</v>
      </c>
      <c r="O3834">
        <f>LN('1b.RI_data'!G3839/'1b.RI_data'!G3838)</f>
        <v>4.6911708697242082E-3</v>
      </c>
      <c r="Q3834" s="14">
        <f t="shared" si="842"/>
        <v>41527</v>
      </c>
      <c r="R3834" s="18">
        <f t="shared" si="843"/>
        <v>0.68171908727732367</v>
      </c>
      <c r="S3834" s="15">
        <f t="shared" si="844"/>
        <v>1.2486322572561168</v>
      </c>
      <c r="T3834" s="15">
        <f t="shared" si="845"/>
        <v>1.1416636009330665</v>
      </c>
      <c r="U3834" s="15">
        <f t="shared" si="846"/>
        <v>0.81904534743531332</v>
      </c>
      <c r="V3834" s="15">
        <f t="shared" si="847"/>
        <v>1.5103218416879165</v>
      </c>
      <c r="W3834" s="15">
        <f t="shared" si="848"/>
        <v>1.1524770602970424</v>
      </c>
      <c r="Y3834" s="14">
        <f t="shared" si="849"/>
        <v>41527</v>
      </c>
      <c r="Z3834" s="19">
        <f t="shared" si="850"/>
        <v>1.013096556538037</v>
      </c>
      <c r="AA3834">
        <f t="shared" si="851"/>
        <v>1.6081974813772368</v>
      </c>
      <c r="AB3834">
        <f t="shared" si="852"/>
        <v>1.4604532091309981</v>
      </c>
      <c r="AC3834">
        <f t="shared" si="853"/>
        <v>1.3477494955016232</v>
      </c>
      <c r="AD3834">
        <f t="shared" si="854"/>
        <v>1.8321741594184648</v>
      </c>
      <c r="AE3834">
        <f t="shared" si="855"/>
        <v>1.7543202258259003</v>
      </c>
    </row>
    <row r="3835" spans="1:31">
      <c r="A3835" s="14">
        <f>'1a.PI_data'!A3840</f>
        <v>41528</v>
      </c>
      <c r="B3835" s="15">
        <f>LN('1a.PI_data'!B3840/'1a.PI_data'!B3839)</f>
        <v>7.3294632760508385E-5</v>
      </c>
      <c r="C3835" s="15">
        <f>LN('1a.PI_data'!C3840/'1a.PI_data'!C3839)</f>
        <v>2.3140274404274432E-2</v>
      </c>
      <c r="D3835" s="15">
        <f>LN('1a.PI_data'!D3840/'1a.PI_data'!D3839)</f>
        <v>-1.0569238178095885E-2</v>
      </c>
      <c r="E3835" s="15">
        <f>LN('1a.PI_data'!E3840/'1a.PI_data'!E3839)</f>
        <v>1.7480415969972726E-2</v>
      </c>
      <c r="F3835" s="15">
        <f>LN('1a.PI_data'!F3840/'1a.PI_data'!F3839)</f>
        <v>9.0004296257846523E-3</v>
      </c>
      <c r="G3835" s="15">
        <f>LN('1a.PI_data'!G3840/'1a.PI_data'!G3839)</f>
        <v>-1.3371965442493352E-3</v>
      </c>
      <c r="I3835" s="14">
        <f>'1b.RI_data'!A3840</f>
        <v>41528</v>
      </c>
      <c r="J3835">
        <f>LN('1b.RI_data'!B3840/'1b.RI_data'!B3839)</f>
        <v>6.1565769675733415E-4</v>
      </c>
      <c r="K3835">
        <f>LN('1b.RI_data'!C3840/'1b.RI_data'!C3839)</f>
        <v>2.3123807319406772E-2</v>
      </c>
      <c r="L3835">
        <f>LN('1b.RI_data'!D3840/'1b.RI_data'!D3839)</f>
        <v>-1.0581933202709067E-2</v>
      </c>
      <c r="M3835">
        <f>LN('1b.RI_data'!E3840/'1b.RI_data'!E3839)</f>
        <v>1.7478312022648469E-2</v>
      </c>
      <c r="N3835">
        <f>LN('1b.RI_data'!F3840/'1b.RI_data'!F3839)</f>
        <v>9.0123176683487693E-3</v>
      </c>
      <c r="O3835">
        <f>LN('1b.RI_data'!G3840/'1b.RI_data'!G3839)</f>
        <v>-1.3376582095017521E-3</v>
      </c>
      <c r="Q3835" s="14">
        <f t="shared" si="842"/>
        <v>41528</v>
      </c>
      <c r="R3835" s="18">
        <f t="shared" si="843"/>
        <v>0.68179238191008418</v>
      </c>
      <c r="S3835" s="15">
        <f t="shared" si="844"/>
        <v>1.2717725316603912</v>
      </c>
      <c r="T3835" s="15">
        <f t="shared" si="845"/>
        <v>1.1310943627549706</v>
      </c>
      <c r="U3835" s="15">
        <f t="shared" si="846"/>
        <v>0.83652576340528606</v>
      </c>
      <c r="V3835" s="15">
        <f t="shared" si="847"/>
        <v>1.5193222713137011</v>
      </c>
      <c r="W3835" s="15">
        <f t="shared" si="848"/>
        <v>1.1511398637527932</v>
      </c>
      <c r="Y3835" s="14">
        <f t="shared" si="849"/>
        <v>41528</v>
      </c>
      <c r="Z3835" s="19">
        <f t="shared" si="850"/>
        <v>1.0137122142347943</v>
      </c>
      <c r="AA3835">
        <f t="shared" si="851"/>
        <v>1.6313212886966435</v>
      </c>
      <c r="AB3835">
        <f t="shared" si="852"/>
        <v>1.449871275928289</v>
      </c>
      <c r="AC3835">
        <f t="shared" si="853"/>
        <v>1.3652278075242716</v>
      </c>
      <c r="AD3835">
        <f t="shared" si="854"/>
        <v>1.8411864770868136</v>
      </c>
      <c r="AE3835">
        <f t="shared" si="855"/>
        <v>1.7529825676163986</v>
      </c>
    </row>
    <row r="3836" spans="1:31">
      <c r="A3836" s="14">
        <f>'1a.PI_data'!A3841</f>
        <v>41529</v>
      </c>
      <c r="B3836" s="15">
        <f>LN('1a.PI_data'!B3841/'1a.PI_data'!B3840)</f>
        <v>-9.7444718462917704E-3</v>
      </c>
      <c r="C3836" s="15">
        <f>LN('1a.PI_data'!C3841/'1a.PI_data'!C3840)</f>
        <v>0</v>
      </c>
      <c r="D3836" s="15">
        <f>LN('1a.PI_data'!D3841/'1a.PI_data'!D3840)</f>
        <v>-4.9877523303049551E-3</v>
      </c>
      <c r="E3836" s="15">
        <f>LN('1a.PI_data'!E3841/'1a.PI_data'!E3840)</f>
        <v>9.3425041723168237E-3</v>
      </c>
      <c r="F3836" s="15">
        <f>LN('1a.PI_data'!F3841/'1a.PI_data'!F3840)</f>
        <v>-8.2596339774170333E-3</v>
      </c>
      <c r="G3836" s="15">
        <f>LN('1a.PI_data'!G3841/'1a.PI_data'!G3840)</f>
        <v>-2.992177460386642E-2</v>
      </c>
      <c r="I3836" s="14">
        <f>'1b.RI_data'!A3841</f>
        <v>41529</v>
      </c>
      <c r="J3836">
        <f>LN('1b.RI_data'!B3841/'1b.RI_data'!B3840)</f>
        <v>-9.3248146863714864E-3</v>
      </c>
      <c r="K3836">
        <f>LN('1b.RI_data'!C3841/'1b.RI_data'!C3840)</f>
        <v>0</v>
      </c>
      <c r="L3836">
        <f>LN('1b.RI_data'!D3841/'1b.RI_data'!D3840)</f>
        <v>-4.9765247770558385E-3</v>
      </c>
      <c r="M3836">
        <f>LN('1b.RI_data'!E3841/'1b.RI_data'!E3840)</f>
        <v>9.3433981183479054E-3</v>
      </c>
      <c r="N3836">
        <f>LN('1b.RI_data'!F3841/'1b.RI_data'!F3840)</f>
        <v>-8.3389974139818288E-3</v>
      </c>
      <c r="O3836">
        <f>LN('1b.RI_data'!G3841/'1b.RI_data'!G3840)</f>
        <v>-1.6595489845353712E-2</v>
      </c>
      <c r="Q3836" s="14">
        <f t="shared" si="842"/>
        <v>41529</v>
      </c>
      <c r="R3836" s="18">
        <f t="shared" si="843"/>
        <v>0.67204791006379239</v>
      </c>
      <c r="S3836" s="15">
        <f t="shared" si="844"/>
        <v>1.2717725316603912</v>
      </c>
      <c r="T3836" s="15">
        <f t="shared" si="845"/>
        <v>1.1261066104246655</v>
      </c>
      <c r="U3836" s="15">
        <f t="shared" si="846"/>
        <v>0.84586826757760292</v>
      </c>
      <c r="V3836" s="15">
        <f t="shared" si="847"/>
        <v>1.5110626373362841</v>
      </c>
      <c r="W3836" s="15">
        <f t="shared" si="848"/>
        <v>1.1212180891489267</v>
      </c>
      <c r="Y3836" s="14">
        <f t="shared" si="849"/>
        <v>41529</v>
      </c>
      <c r="Z3836" s="19">
        <f t="shared" si="850"/>
        <v>1.0043873995484227</v>
      </c>
      <c r="AA3836">
        <f t="shared" si="851"/>
        <v>1.6313212886966435</v>
      </c>
      <c r="AB3836">
        <f t="shared" si="852"/>
        <v>1.4448947511512331</v>
      </c>
      <c r="AC3836">
        <f t="shared" si="853"/>
        <v>1.3745712056426196</v>
      </c>
      <c r="AD3836">
        <f t="shared" si="854"/>
        <v>1.8328474796728318</v>
      </c>
      <c r="AE3836">
        <f t="shared" si="855"/>
        <v>1.7363870777710448</v>
      </c>
    </row>
    <row r="3837" spans="1:31">
      <c r="A3837" s="14">
        <f>'1a.PI_data'!A3842</f>
        <v>41530</v>
      </c>
      <c r="B3837" s="15">
        <f>LN('1a.PI_data'!B3842/'1a.PI_data'!B3841)</f>
        <v>1.758150580025095E-3</v>
      </c>
      <c r="C3837" s="15">
        <f>LN('1a.PI_data'!C3842/'1a.PI_data'!C3841)</f>
        <v>-1.7291185653877262E-2</v>
      </c>
      <c r="D3837" s="15">
        <f>LN('1a.PI_data'!D3842/'1a.PI_data'!D3841)</f>
        <v>1.7682478399384794E-2</v>
      </c>
      <c r="E3837" s="15">
        <f>LN('1a.PI_data'!E3842/'1a.PI_data'!E3841)</f>
        <v>-7.1787817270057511E-3</v>
      </c>
      <c r="F3837" s="15">
        <f>LN('1a.PI_data'!F3842/'1a.PI_data'!F3841)</f>
        <v>9.4340322333584942E-3</v>
      </c>
      <c r="G3837" s="15">
        <f>LN('1a.PI_data'!G3842/'1a.PI_data'!G3841)</f>
        <v>-3.431827257016211E-3</v>
      </c>
      <c r="I3837" s="14">
        <f>'1b.RI_data'!A3842</f>
        <v>41530</v>
      </c>
      <c r="J3837">
        <f>LN('1b.RI_data'!B3842/'1b.RI_data'!B3841)</f>
        <v>1.7658043500275663E-3</v>
      </c>
      <c r="K3837">
        <f>LN('1b.RI_data'!C3842/'1b.RI_data'!C3841)</f>
        <v>-1.7292533473187984E-2</v>
      </c>
      <c r="L3837">
        <f>LN('1b.RI_data'!D3842/'1b.RI_data'!D3841)</f>
        <v>1.7661473394994159E-2</v>
      </c>
      <c r="M3837">
        <f>LN('1b.RI_data'!E3842/'1b.RI_data'!E3841)</f>
        <v>-7.1799335508909894E-3</v>
      </c>
      <c r="N3837">
        <f>LN('1b.RI_data'!F3842/'1b.RI_data'!F3841)</f>
        <v>9.465224636359593E-3</v>
      </c>
      <c r="O3837">
        <f>LN('1b.RI_data'!G3842/'1b.RI_data'!G3841)</f>
        <v>-3.4551441641770845E-3</v>
      </c>
      <c r="Q3837" s="14">
        <f t="shared" si="842"/>
        <v>41530</v>
      </c>
      <c r="R3837" s="18">
        <f t="shared" si="843"/>
        <v>0.67380606064381743</v>
      </c>
      <c r="S3837" s="15">
        <f t="shared" si="844"/>
        <v>1.2544813460065138</v>
      </c>
      <c r="T3837" s="15">
        <f t="shared" si="845"/>
        <v>1.1437890888240503</v>
      </c>
      <c r="U3837" s="15">
        <f t="shared" si="846"/>
        <v>0.83868948585059722</v>
      </c>
      <c r="V3837" s="15">
        <f t="shared" si="847"/>
        <v>1.5204966695696427</v>
      </c>
      <c r="W3837" s="15">
        <f t="shared" si="848"/>
        <v>1.1177862618919105</v>
      </c>
      <c r="Y3837" s="14">
        <f t="shared" si="849"/>
        <v>41530</v>
      </c>
      <c r="Z3837" s="19">
        <f t="shared" si="850"/>
        <v>1.0061532038984502</v>
      </c>
      <c r="AA3837">
        <f t="shared" si="851"/>
        <v>1.6140287552234556</v>
      </c>
      <c r="AB3837">
        <f t="shared" si="852"/>
        <v>1.4625562245462274</v>
      </c>
      <c r="AC3837">
        <f t="shared" si="853"/>
        <v>1.3673912720917285</v>
      </c>
      <c r="AD3837">
        <f t="shared" si="854"/>
        <v>1.8423127043091914</v>
      </c>
      <c r="AE3837">
        <f t="shared" si="855"/>
        <v>1.7329319336068678</v>
      </c>
    </row>
    <row r="3838" spans="1:31">
      <c r="A3838" s="14">
        <f>'1a.PI_data'!A3843</f>
        <v>41533</v>
      </c>
      <c r="B3838" s="15">
        <f>LN('1a.PI_data'!B3843/'1a.PI_data'!B3842)</f>
        <v>7.3202343461583755E-3</v>
      </c>
      <c r="C3838" s="15">
        <f>LN('1a.PI_data'!C3843/'1a.PI_data'!C3842)</f>
        <v>1.8683048833612124E-2</v>
      </c>
      <c r="D3838" s="15">
        <f>LN('1a.PI_data'!D3843/'1a.PI_data'!D3842)</f>
        <v>2.7854592188192476E-3</v>
      </c>
      <c r="E3838" s="15">
        <f>LN('1a.PI_data'!E3843/'1a.PI_data'!E3842)</f>
        <v>-1.0137668284455116E-2</v>
      </c>
      <c r="F3838" s="15">
        <f>LN('1a.PI_data'!F3843/'1a.PI_data'!F3842)</f>
        <v>1.9612744591334226E-2</v>
      </c>
      <c r="G3838" s="15">
        <f>LN('1a.PI_data'!G3843/'1a.PI_data'!G3842)</f>
        <v>2.5122485264397333E-3</v>
      </c>
      <c r="I3838" s="14">
        <f>'1b.RI_data'!A3843</f>
        <v>41533</v>
      </c>
      <c r="J3838">
        <f>LN('1b.RI_data'!B3843/'1b.RI_data'!B3842)</f>
        <v>7.3282163561707468E-3</v>
      </c>
      <c r="K3838">
        <f>LN('1b.RI_data'!C3843/'1b.RI_data'!C3842)</f>
        <v>1.8721042775267985E-2</v>
      </c>
      <c r="L3838">
        <f>LN('1b.RI_data'!D3843/'1b.RI_data'!D3842)</f>
        <v>2.7977365454642422E-3</v>
      </c>
      <c r="M3838">
        <f>LN('1b.RI_data'!E3843/'1b.RI_data'!E3842)</f>
        <v>-1.013645522060269E-2</v>
      </c>
      <c r="N3838">
        <f>LN('1b.RI_data'!F3843/'1b.RI_data'!F3842)</f>
        <v>1.9538027970699947E-2</v>
      </c>
      <c r="O3838">
        <f>LN('1b.RI_data'!G3843/'1b.RI_data'!G3842)</f>
        <v>2.5349683557939475E-3</v>
      </c>
      <c r="Q3838" s="14">
        <f t="shared" si="842"/>
        <v>41533</v>
      </c>
      <c r="R3838" s="18">
        <f t="shared" si="843"/>
        <v>0.68112629498997579</v>
      </c>
      <c r="S3838" s="15">
        <f t="shared" si="844"/>
        <v>1.2731643948401259</v>
      </c>
      <c r="T3838" s="15">
        <f t="shared" si="845"/>
        <v>1.1465745480428695</v>
      </c>
      <c r="U3838" s="15">
        <f t="shared" si="846"/>
        <v>0.82855181756614205</v>
      </c>
      <c r="V3838" s="15">
        <f t="shared" si="847"/>
        <v>1.540109414160977</v>
      </c>
      <c r="W3838" s="15">
        <f t="shared" si="848"/>
        <v>1.1202985104183503</v>
      </c>
      <c r="Y3838" s="14">
        <f t="shared" si="849"/>
        <v>41533</v>
      </c>
      <c r="Z3838" s="19">
        <f t="shared" si="850"/>
        <v>1.013481420254621</v>
      </c>
      <c r="AA3838">
        <f t="shared" si="851"/>
        <v>1.6327497979987236</v>
      </c>
      <c r="AB3838">
        <f t="shared" si="852"/>
        <v>1.4653539610916917</v>
      </c>
      <c r="AC3838">
        <f t="shared" si="853"/>
        <v>1.3572548168711258</v>
      </c>
      <c r="AD3838">
        <f t="shared" si="854"/>
        <v>1.8618507322798914</v>
      </c>
      <c r="AE3838">
        <f t="shared" si="855"/>
        <v>1.7354669019626618</v>
      </c>
    </row>
    <row r="3839" spans="1:31">
      <c r="A3839" s="14">
        <f>'1a.PI_data'!A3844</f>
        <v>41534</v>
      </c>
      <c r="B3839" s="15">
        <f>LN('1a.PI_data'!B3844/'1a.PI_data'!B3843)</f>
        <v>1.343418136403498E-3</v>
      </c>
      <c r="C3839" s="15">
        <f>LN('1a.PI_data'!C3844/'1a.PI_data'!C3843)</f>
        <v>-1.5092185345111569E-2</v>
      </c>
      <c r="D3839" s="15">
        <f>LN('1a.PI_data'!D3844/'1a.PI_data'!D3843)</f>
        <v>4.8869475210008553E-3</v>
      </c>
      <c r="E3839" s="15">
        <f>LN('1a.PI_data'!E3844/'1a.PI_data'!E3843)</f>
        <v>4.3573053689556262E-3</v>
      </c>
      <c r="F3839" s="15">
        <f>LN('1a.PI_data'!F3844/'1a.PI_data'!F3843)</f>
        <v>-2.1374859584733449E-2</v>
      </c>
      <c r="G3839" s="15">
        <f>LN('1a.PI_data'!G3844/'1a.PI_data'!G3843)</f>
        <v>2.0887299765352217E-3</v>
      </c>
      <c r="I3839" s="14">
        <f>'1b.RI_data'!A3844</f>
        <v>41534</v>
      </c>
      <c r="J3839">
        <f>LN('1b.RI_data'!B3844/'1b.RI_data'!B3843)</f>
        <v>1.37998224176211E-3</v>
      </c>
      <c r="K3839">
        <f>LN('1b.RI_data'!C3844/'1b.RI_data'!C3843)</f>
        <v>-1.5093246070558709E-2</v>
      </c>
      <c r="L3839">
        <f>LN('1b.RI_data'!D3844/'1b.RI_data'!D3843)</f>
        <v>4.8759887813789324E-3</v>
      </c>
      <c r="M3839">
        <f>LN('1b.RI_data'!E3844/'1b.RI_data'!E3843)</f>
        <v>4.3567824708048855E-3</v>
      </c>
      <c r="N3839">
        <f>LN('1b.RI_data'!F3844/'1b.RI_data'!F3843)</f>
        <v>-2.1331982110408116E-2</v>
      </c>
      <c r="O3839">
        <f>LN('1b.RI_data'!G3844/'1b.RI_data'!G3843)</f>
        <v>2.069096406280307E-3</v>
      </c>
      <c r="Q3839" s="14">
        <f t="shared" si="842"/>
        <v>41534</v>
      </c>
      <c r="R3839" s="18">
        <f t="shared" si="843"/>
        <v>0.68246971312637927</v>
      </c>
      <c r="S3839" s="15">
        <f t="shared" si="844"/>
        <v>1.2580722094950143</v>
      </c>
      <c r="T3839" s="15">
        <f t="shared" si="845"/>
        <v>1.1514614955638705</v>
      </c>
      <c r="U3839" s="15">
        <f t="shared" si="846"/>
        <v>0.83290912293509767</v>
      </c>
      <c r="V3839" s="15">
        <f t="shared" si="847"/>
        <v>1.5187345545762436</v>
      </c>
      <c r="W3839" s="15">
        <f t="shared" si="848"/>
        <v>1.1223872403948856</v>
      </c>
      <c r="Y3839" s="14">
        <f t="shared" si="849"/>
        <v>41534</v>
      </c>
      <c r="Z3839" s="19">
        <f t="shared" si="850"/>
        <v>1.0148614024963831</v>
      </c>
      <c r="AA3839">
        <f t="shared" si="851"/>
        <v>1.6176565519281649</v>
      </c>
      <c r="AB3839">
        <f t="shared" si="852"/>
        <v>1.4702299498730707</v>
      </c>
      <c r="AC3839">
        <f t="shared" si="853"/>
        <v>1.3616115993419307</v>
      </c>
      <c r="AD3839">
        <f t="shared" si="854"/>
        <v>1.8405187501694833</v>
      </c>
      <c r="AE3839">
        <f t="shared" si="855"/>
        <v>1.7375359983689422</v>
      </c>
    </row>
    <row r="3840" spans="1:31">
      <c r="A3840" s="14">
        <f>'1a.PI_data'!A3845</f>
        <v>41535</v>
      </c>
      <c r="B3840" s="15">
        <f>LN('1a.PI_data'!B3845/'1a.PI_data'!B3844)</f>
        <v>7.5519919761901765E-3</v>
      </c>
      <c r="C3840" s="15">
        <f>LN('1a.PI_data'!C3845/'1a.PI_data'!C3844)</f>
        <v>1.0104643834072431E-2</v>
      </c>
      <c r="D3840" s="15">
        <f>LN('1a.PI_data'!D3845/'1a.PI_data'!D3844)</f>
        <v>2.1296098193077793E-2</v>
      </c>
      <c r="E3840" s="15">
        <f>LN('1a.PI_data'!E3845/'1a.PI_data'!E3844)</f>
        <v>-7.2727593290798087E-3</v>
      </c>
      <c r="F3840" s="15">
        <f>LN('1a.PI_data'!F3845/'1a.PI_data'!F3844)</f>
        <v>2.9351356557625729E-3</v>
      </c>
      <c r="G3840" s="15">
        <f>LN('1a.PI_data'!G3845/'1a.PI_data'!G3844)</f>
        <v>2.5007306826268882E-3</v>
      </c>
      <c r="I3840" s="14">
        <f>'1b.RI_data'!A3845</f>
        <v>41535</v>
      </c>
      <c r="J3840">
        <f>LN('1b.RI_data'!B3845/'1b.RI_data'!B3844)</f>
        <v>7.6033561011636525E-3</v>
      </c>
      <c r="K3840">
        <f>LN('1b.RI_data'!C3845/'1b.RI_data'!C3844)</f>
        <v>1.0086263988306877E-2</v>
      </c>
      <c r="L3840">
        <f>LN('1b.RI_data'!D3845/'1b.RI_data'!D3844)</f>
        <v>2.1314184205805293E-2</v>
      </c>
      <c r="M3840">
        <f>LN('1b.RI_data'!E3845/'1b.RI_data'!E3844)</f>
        <v>-7.2718852877985572E-3</v>
      </c>
      <c r="N3840">
        <f>LN('1b.RI_data'!F3845/'1b.RI_data'!F3844)</f>
        <v>2.9117530523134509E-3</v>
      </c>
      <c r="O3840">
        <f>LN('1b.RI_data'!G3845/'1b.RI_data'!G3844)</f>
        <v>2.5233387024327946E-3</v>
      </c>
      <c r="Q3840" s="14">
        <f t="shared" si="842"/>
        <v>41535</v>
      </c>
      <c r="R3840" s="18">
        <f t="shared" si="843"/>
        <v>0.69002170510256944</v>
      </c>
      <c r="S3840" s="15">
        <f t="shared" si="844"/>
        <v>1.2681768533290867</v>
      </c>
      <c r="T3840" s="15">
        <f t="shared" si="845"/>
        <v>1.1727575937569483</v>
      </c>
      <c r="U3840" s="15">
        <f t="shared" si="846"/>
        <v>0.82563636360601789</v>
      </c>
      <c r="V3840" s="15">
        <f t="shared" si="847"/>
        <v>1.5216696902320062</v>
      </c>
      <c r="W3840" s="15">
        <f t="shared" si="848"/>
        <v>1.1248879710775124</v>
      </c>
      <c r="Y3840" s="14">
        <f t="shared" si="849"/>
        <v>41535</v>
      </c>
      <c r="Z3840" s="19">
        <f t="shared" si="850"/>
        <v>1.0224647585975468</v>
      </c>
      <c r="AA3840">
        <f t="shared" si="851"/>
        <v>1.6277428159164717</v>
      </c>
      <c r="AB3840">
        <f t="shared" si="852"/>
        <v>1.491544134078876</v>
      </c>
      <c r="AC3840">
        <f t="shared" si="853"/>
        <v>1.354339714054132</v>
      </c>
      <c r="AD3840">
        <f t="shared" si="854"/>
        <v>1.8434305032217968</v>
      </c>
      <c r="AE3840">
        <f t="shared" si="855"/>
        <v>1.7400593370713751</v>
      </c>
    </row>
    <row r="3841" spans="1:31">
      <c r="A3841" s="14">
        <f>'1a.PI_data'!A3846</f>
        <v>41536</v>
      </c>
      <c r="B3841" s="15">
        <f>LN('1a.PI_data'!B3846/'1a.PI_data'!B3845)</f>
        <v>-3.5733373726675821E-4</v>
      </c>
      <c r="C3841" s="15">
        <f>LN('1a.PI_data'!C3846/'1a.PI_data'!C3845)</f>
        <v>2.1277398447284879E-2</v>
      </c>
      <c r="D3841" s="15">
        <f>LN('1a.PI_data'!D3846/'1a.PI_data'!D3845)</f>
        <v>1.3741262316600113E-3</v>
      </c>
      <c r="E3841" s="15">
        <f>LN('1a.PI_data'!E3846/'1a.PI_data'!E3845)</f>
        <v>3.6429912785010087E-3</v>
      </c>
      <c r="F3841" s="15">
        <f>LN('1a.PI_data'!F3846/'1a.PI_data'!F3845)</f>
        <v>2.5321471518024663E-2</v>
      </c>
      <c r="G3841" s="15">
        <f>LN('1a.PI_data'!G3846/'1a.PI_data'!G3845)</f>
        <v>1.164870955866083E-3</v>
      </c>
      <c r="I3841" s="14">
        <f>'1b.RI_data'!A3846</f>
        <v>41536</v>
      </c>
      <c r="J3841">
        <f>LN('1b.RI_data'!B3846/'1b.RI_data'!B3845)</f>
        <v>-3.14721288431943E-4</v>
      </c>
      <c r="K3841">
        <f>LN('1b.RI_data'!C3846/'1b.RI_data'!C3845)</f>
        <v>2.1277804603498089E-2</v>
      </c>
      <c r="L3841">
        <f>LN('1b.RI_data'!D3846/'1b.RI_data'!D3845)</f>
        <v>1.3590341976864912E-3</v>
      </c>
      <c r="M3841">
        <f>LN('1b.RI_data'!E3846/'1b.RI_data'!E3845)</f>
        <v>3.6425526687899113E-3</v>
      </c>
      <c r="N3841">
        <f>LN('1b.RI_data'!F3846/'1b.RI_data'!F3845)</f>
        <v>2.5433278479692636E-2</v>
      </c>
      <c r="O3841">
        <f>LN('1b.RI_data'!G3846/'1b.RI_data'!G3845)</f>
        <v>1.1447116104460165E-3</v>
      </c>
      <c r="Q3841" s="14">
        <f t="shared" si="842"/>
        <v>41536</v>
      </c>
      <c r="R3841" s="18">
        <f t="shared" si="843"/>
        <v>0.68966437136530268</v>
      </c>
      <c r="S3841" s="15">
        <f t="shared" si="844"/>
        <v>1.2894542517763716</v>
      </c>
      <c r="T3841" s="15">
        <f t="shared" si="845"/>
        <v>1.1741317199886083</v>
      </c>
      <c r="U3841" s="15">
        <f t="shared" si="846"/>
        <v>0.82927935488451887</v>
      </c>
      <c r="V3841" s="15">
        <f t="shared" si="847"/>
        <v>1.5469911617500309</v>
      </c>
      <c r="W3841" s="15">
        <f t="shared" si="848"/>
        <v>1.1260528420333784</v>
      </c>
      <c r="Y3841" s="14">
        <f t="shared" si="849"/>
        <v>41536</v>
      </c>
      <c r="Z3841" s="19">
        <f t="shared" si="850"/>
        <v>1.0221500373091148</v>
      </c>
      <c r="AA3841">
        <f t="shared" si="851"/>
        <v>1.6490206205199698</v>
      </c>
      <c r="AB3841">
        <f t="shared" si="852"/>
        <v>1.4929031682765626</v>
      </c>
      <c r="AC3841">
        <f t="shared" si="853"/>
        <v>1.357982266722922</v>
      </c>
      <c r="AD3841">
        <f t="shared" si="854"/>
        <v>1.8688637817014895</v>
      </c>
      <c r="AE3841">
        <f t="shared" si="855"/>
        <v>1.741204048681821</v>
      </c>
    </row>
    <row r="3842" spans="1:31">
      <c r="A3842" s="14">
        <f>'1a.PI_data'!A3847</f>
        <v>41537</v>
      </c>
      <c r="B3842" s="15">
        <f>LN('1a.PI_data'!B3847/'1a.PI_data'!B3846)</f>
        <v>-9.3506165445664535E-3</v>
      </c>
      <c r="C3842" s="15">
        <f>LN('1a.PI_data'!C3847/'1a.PI_data'!C3846)</f>
        <v>2.0834086902842053E-2</v>
      </c>
      <c r="D3842" s="15">
        <f>LN('1a.PI_data'!D3847/'1a.PI_data'!D3846)</f>
        <v>-1.3741262316598639E-3</v>
      </c>
      <c r="E3842" s="15">
        <f>LN('1a.PI_data'!E3847/'1a.PI_data'!E3846)</f>
        <v>6.5241260769432936E-3</v>
      </c>
      <c r="F3842" s="15">
        <f>LN('1a.PI_data'!F3847/'1a.PI_data'!F3846)</f>
        <v>-1.2508250205648217E-2</v>
      </c>
      <c r="G3842" s="15">
        <f>LN('1a.PI_data'!G3847/'1a.PI_data'!G3846)</f>
        <v>5.2251922815597799E-3</v>
      </c>
      <c r="I3842" s="14">
        <f>'1b.RI_data'!A3847</f>
        <v>41537</v>
      </c>
      <c r="J3842">
        <f>LN('1b.RI_data'!B3847/'1b.RI_data'!B3846)</f>
        <v>-9.3506745535875957E-3</v>
      </c>
      <c r="K3842">
        <f>LN('1b.RI_data'!C3847/'1b.RI_data'!C3846)</f>
        <v>2.0834476310190409E-2</v>
      </c>
      <c r="L3842">
        <f>LN('1b.RI_data'!D3847/'1b.RI_data'!D3846)</f>
        <v>-1.3590341976865837E-3</v>
      </c>
      <c r="M3842">
        <f>LN('1b.RI_data'!E3847/'1b.RI_data'!E3846)</f>
        <v>6.5233445652326683E-3</v>
      </c>
      <c r="N3842">
        <f>LN('1b.RI_data'!F3847/'1b.RI_data'!F3846)</f>
        <v>-1.2526201150830515E-2</v>
      </c>
      <c r="O3842">
        <f>LN('1b.RI_data'!G3847/'1b.RI_data'!G3846)</f>
        <v>5.2494703705703756E-3</v>
      </c>
      <c r="Q3842" s="14">
        <f t="shared" si="842"/>
        <v>41537</v>
      </c>
      <c r="R3842" s="18">
        <f t="shared" si="843"/>
        <v>0.68031375482073619</v>
      </c>
      <c r="S3842" s="15">
        <f t="shared" si="844"/>
        <v>1.3102883386792137</v>
      </c>
      <c r="T3842" s="15">
        <f t="shared" si="845"/>
        <v>1.1727575937569485</v>
      </c>
      <c r="U3842" s="15">
        <f t="shared" si="846"/>
        <v>0.83580348096146218</v>
      </c>
      <c r="V3842" s="15">
        <f t="shared" si="847"/>
        <v>1.5344829115443828</v>
      </c>
      <c r="W3842" s="15">
        <f t="shared" si="848"/>
        <v>1.1312780343149382</v>
      </c>
      <c r="Y3842" s="14">
        <f t="shared" si="849"/>
        <v>41537</v>
      </c>
      <c r="Z3842" s="19">
        <f t="shared" si="850"/>
        <v>1.0127993627555272</v>
      </c>
      <c r="AA3842">
        <f t="shared" si="851"/>
        <v>1.6698550968301602</v>
      </c>
      <c r="AB3842">
        <f t="shared" si="852"/>
        <v>1.491544134078876</v>
      </c>
      <c r="AC3842">
        <f t="shared" si="853"/>
        <v>1.3645056112881546</v>
      </c>
      <c r="AD3842">
        <f t="shared" si="854"/>
        <v>1.856337580550659</v>
      </c>
      <c r="AE3842">
        <f t="shared" si="855"/>
        <v>1.7464535190523913</v>
      </c>
    </row>
    <row r="3843" spans="1:31">
      <c r="A3843" s="14">
        <f>'1a.PI_data'!A3848</f>
        <v>41540</v>
      </c>
      <c r="B3843" s="15">
        <f>LN('1a.PI_data'!B3848/'1a.PI_data'!B3847)</f>
        <v>3.6771523173058563E-4</v>
      </c>
      <c r="C3843" s="15">
        <f>LN('1a.PI_data'!C3848/'1a.PI_data'!C3847)</f>
        <v>4.5002932925549438E-2</v>
      </c>
      <c r="D3843" s="15">
        <f>LN('1a.PI_data'!D3848/'1a.PI_data'!D3847)</f>
        <v>2.021807563750758E-2</v>
      </c>
      <c r="E3843" s="15">
        <f>LN('1a.PI_data'!E3848/'1a.PI_data'!E3847)</f>
        <v>-3.6192583843130685E-3</v>
      </c>
      <c r="F3843" s="15">
        <f>LN('1a.PI_data'!F3848/'1a.PI_data'!F3847)</f>
        <v>-5.7887121732234567E-4</v>
      </c>
      <c r="G3843" s="15">
        <f>LN('1a.PI_data'!G3848/'1a.PI_data'!G3847)</f>
        <v>1.3148893063117093E-2</v>
      </c>
      <c r="I3843" s="14">
        <f>'1b.RI_data'!A3848</f>
        <v>41540</v>
      </c>
      <c r="J3843">
        <f>LN('1b.RI_data'!B3848/'1b.RI_data'!B3847)</f>
        <v>4.051939911668781E-4</v>
      </c>
      <c r="K3843">
        <f>LN('1b.RI_data'!C3848/'1b.RI_data'!C3847)</f>
        <v>4.5018351222468424E-2</v>
      </c>
      <c r="L3843">
        <f>LN('1b.RI_data'!D3848/'1b.RI_data'!D3847)</f>
        <v>2.0202369439672869E-2</v>
      </c>
      <c r="M3843">
        <f>LN('1b.RI_data'!E3848/'1b.RI_data'!E3847)</f>
        <v>-3.6188254704506303E-3</v>
      </c>
      <c r="N3843">
        <f>LN('1b.RI_data'!F3848/'1b.RI_data'!F3847)</f>
        <v>-6.6475728200260441E-4</v>
      </c>
      <c r="O3843">
        <f>LN('1b.RI_data'!G3848/'1b.RI_data'!G3847)</f>
        <v>1.3116223109188412E-2</v>
      </c>
      <c r="Q3843" s="14">
        <f t="shared" si="842"/>
        <v>41540</v>
      </c>
      <c r="R3843" s="18">
        <f t="shared" si="843"/>
        <v>0.68068147005246682</v>
      </c>
      <c r="S3843" s="15">
        <f t="shared" si="844"/>
        <v>1.3552912716047631</v>
      </c>
      <c r="T3843" s="15">
        <f t="shared" si="845"/>
        <v>1.1929756693944562</v>
      </c>
      <c r="U3843" s="15">
        <f t="shared" si="846"/>
        <v>0.83218422257714908</v>
      </c>
      <c r="V3843" s="15">
        <f t="shared" si="847"/>
        <v>1.5339040403270605</v>
      </c>
      <c r="W3843" s="15">
        <f t="shared" si="848"/>
        <v>1.1444269273780554</v>
      </c>
      <c r="Y3843" s="14">
        <f t="shared" si="849"/>
        <v>41540</v>
      </c>
      <c r="Z3843" s="19">
        <f t="shared" si="850"/>
        <v>1.0132045567466941</v>
      </c>
      <c r="AA3843">
        <f t="shared" si="851"/>
        <v>1.7148734480526286</v>
      </c>
      <c r="AB3843">
        <f t="shared" si="852"/>
        <v>1.5117465035185489</v>
      </c>
      <c r="AC3843">
        <f t="shared" si="853"/>
        <v>1.3608867858177041</v>
      </c>
      <c r="AD3843">
        <f t="shared" si="854"/>
        <v>1.8556728232686563</v>
      </c>
      <c r="AE3843">
        <f t="shared" si="855"/>
        <v>1.7595697421615797</v>
      </c>
    </row>
    <row r="3844" spans="1:31">
      <c r="A3844" s="14">
        <f>'1a.PI_data'!A3849</f>
        <v>41541</v>
      </c>
      <c r="B3844" s="15">
        <f>LN('1a.PI_data'!B3849/'1a.PI_data'!B3848)</f>
        <v>2.9391990861841982E-3</v>
      </c>
      <c r="C3844" s="15">
        <f>LN('1a.PI_data'!C3849/'1a.PI_data'!C3848)</f>
        <v>-1.4543725440840804E-2</v>
      </c>
      <c r="D3844" s="15">
        <f>LN('1a.PI_data'!D3849/'1a.PI_data'!D3848)</f>
        <v>1.6509159989363306E-2</v>
      </c>
      <c r="E3844" s="15">
        <f>LN('1a.PI_data'!E3849/'1a.PI_data'!E3848)</f>
        <v>-5.8181982309875027E-3</v>
      </c>
      <c r="F3844" s="15">
        <f>LN('1a.PI_data'!F3849/'1a.PI_data'!F3848)</f>
        <v>1.2086478068802186E-2</v>
      </c>
      <c r="G3844" s="15">
        <f>LN('1a.PI_data'!G3849/'1a.PI_data'!G3848)</f>
        <v>1.7945271751648264E-3</v>
      </c>
      <c r="I3844" s="14">
        <f>'1b.RI_data'!A3849</f>
        <v>41541</v>
      </c>
      <c r="J3844">
        <f>LN('1b.RI_data'!B3849/'1b.RI_data'!B3848)</f>
        <v>3.0306832163482498E-3</v>
      </c>
      <c r="K3844">
        <f>LN('1b.RI_data'!C3849/'1b.RI_data'!C3848)</f>
        <v>-1.4560219918437681E-2</v>
      </c>
      <c r="L3844">
        <f>LN('1b.RI_data'!D3849/'1b.RI_data'!D3848)</f>
        <v>1.6529573361293189E-2</v>
      </c>
      <c r="M3844">
        <f>LN('1b.RI_data'!E3849/'1b.RI_data'!E3848)</f>
        <v>-5.817499001290501E-3</v>
      </c>
      <c r="N3844">
        <f>LN('1b.RI_data'!F3849/'1b.RI_data'!F3848)</f>
        <v>1.209425646166121E-2</v>
      </c>
      <c r="O3844">
        <f>LN('1b.RI_data'!G3849/'1b.RI_data'!G3848)</f>
        <v>1.7961663315979965E-3</v>
      </c>
      <c r="Q3844" s="14">
        <f t="shared" si="842"/>
        <v>41541</v>
      </c>
      <c r="R3844" s="18">
        <f t="shared" si="843"/>
        <v>0.68362066913865105</v>
      </c>
      <c r="S3844" s="15">
        <f t="shared" si="844"/>
        <v>1.3407475461639224</v>
      </c>
      <c r="T3844" s="15">
        <f t="shared" si="845"/>
        <v>1.2094848293838194</v>
      </c>
      <c r="U3844" s="15">
        <f t="shared" si="846"/>
        <v>0.82636602434616158</v>
      </c>
      <c r="V3844" s="15">
        <f t="shared" si="847"/>
        <v>1.5459905183958627</v>
      </c>
      <c r="W3844" s="15">
        <f t="shared" si="848"/>
        <v>1.1462214545532203</v>
      </c>
      <c r="Y3844" s="14">
        <f t="shared" si="849"/>
        <v>41541</v>
      </c>
      <c r="Z3844" s="19">
        <f t="shared" si="850"/>
        <v>1.0162352399630423</v>
      </c>
      <c r="AA3844">
        <f t="shared" si="851"/>
        <v>1.7003132281341911</v>
      </c>
      <c r="AB3844">
        <f t="shared" si="852"/>
        <v>1.528276076879842</v>
      </c>
      <c r="AC3844">
        <f t="shared" si="853"/>
        <v>1.3550692868164136</v>
      </c>
      <c r="AD3844">
        <f t="shared" si="854"/>
        <v>1.8677670797303176</v>
      </c>
      <c r="AE3844">
        <f t="shared" si="855"/>
        <v>1.7613659084931776</v>
      </c>
    </row>
    <row r="3845" spans="1:31">
      <c r="A3845" s="14">
        <f>'1a.PI_data'!A3850</f>
        <v>41542</v>
      </c>
      <c r="B3845" s="15">
        <f>LN('1a.PI_data'!B3850/'1a.PI_data'!B3849)</f>
        <v>-9.4839138762084084E-4</v>
      </c>
      <c r="C3845" s="15">
        <f>LN('1a.PI_data'!C3850/'1a.PI_data'!C3849)</f>
        <v>6.6279862902209894E-3</v>
      </c>
      <c r="D3845" s="15">
        <f>LN('1a.PI_data'!D3850/'1a.PI_data'!D3849)</f>
        <v>-3.2800997818489695E-3</v>
      </c>
      <c r="E3845" s="15">
        <f>LN('1a.PI_data'!E3850/'1a.PI_data'!E3849)</f>
        <v>6.5430985889358868E-3</v>
      </c>
      <c r="F3845" s="15">
        <f>LN('1a.PI_data'!F3850/'1a.PI_data'!F3849)</f>
        <v>-5.0182914117299932E-3</v>
      </c>
      <c r="G3845" s="15">
        <f>LN('1a.PI_data'!G3850/'1a.PI_data'!G3849)</f>
        <v>-1.0362787035546434E-2</v>
      </c>
      <c r="I3845" s="14">
        <f>'1b.RI_data'!A3850</f>
        <v>41542</v>
      </c>
      <c r="J3845">
        <f>LN('1b.RI_data'!B3850/'1b.RI_data'!B3849)</f>
        <v>-6.6240144823768207E-4</v>
      </c>
      <c r="K3845">
        <f>LN('1b.RI_data'!C3850/'1b.RI_data'!C3849)</f>
        <v>6.6457525309723117E-3</v>
      </c>
      <c r="L3845">
        <f>LN('1b.RI_data'!D3850/'1b.RI_data'!D3849)</f>
        <v>-3.2842921506908854E-3</v>
      </c>
      <c r="M3845">
        <f>LN('1b.RI_data'!E3850/'1b.RI_data'!E3849)</f>
        <v>6.5423125255170689E-3</v>
      </c>
      <c r="N3845">
        <f>LN('1b.RI_data'!F3850/'1b.RI_data'!F3849)</f>
        <v>-5.0378999268522236E-3</v>
      </c>
      <c r="O3845">
        <f>LN('1b.RI_data'!G3850/'1b.RI_data'!G3849)</f>
        <v>-1.0370019710844973E-2</v>
      </c>
      <c r="Q3845" s="14">
        <f t="shared" si="842"/>
        <v>41542</v>
      </c>
      <c r="R3845" s="18">
        <f t="shared" si="843"/>
        <v>0.68267227775103023</v>
      </c>
      <c r="S3845" s="15">
        <f t="shared" si="844"/>
        <v>1.3473755324541434</v>
      </c>
      <c r="T3845" s="15">
        <f t="shared" si="845"/>
        <v>1.2062047296019704</v>
      </c>
      <c r="U3845" s="15">
        <f t="shared" si="846"/>
        <v>0.83290912293509745</v>
      </c>
      <c r="V3845" s="15">
        <f t="shared" si="847"/>
        <v>1.5409722269841326</v>
      </c>
      <c r="W3845" s="15">
        <f t="shared" si="848"/>
        <v>1.1358586675176738</v>
      </c>
      <c r="Y3845" s="14">
        <f t="shared" si="849"/>
        <v>41542</v>
      </c>
      <c r="Z3845" s="19">
        <f t="shared" si="850"/>
        <v>1.0155728385148046</v>
      </c>
      <c r="AA3845">
        <f t="shared" si="851"/>
        <v>1.7069589806651633</v>
      </c>
      <c r="AB3845">
        <f t="shared" si="852"/>
        <v>1.5249917847291512</v>
      </c>
      <c r="AC3845">
        <f t="shared" si="853"/>
        <v>1.3616115993419307</v>
      </c>
      <c r="AD3845">
        <f t="shared" si="854"/>
        <v>1.8627291798034653</v>
      </c>
      <c r="AE3845">
        <f t="shared" si="855"/>
        <v>1.7509958887823327</v>
      </c>
    </row>
    <row r="3846" spans="1:31">
      <c r="A3846" s="14">
        <f>'1a.PI_data'!A3851</f>
        <v>41543</v>
      </c>
      <c r="B3846" s="15">
        <f>LN('1a.PI_data'!B3851/'1a.PI_data'!B3850)</f>
        <v>3.8242362800384501E-4</v>
      </c>
      <c r="C3846" s="15">
        <f>LN('1a.PI_data'!C3851/'1a.PI_data'!C3850)</f>
        <v>0</v>
      </c>
      <c r="D3846" s="15">
        <f>LN('1a.PI_data'!D3851/'1a.PI_data'!D3850)</f>
        <v>5.9275609349713218E-3</v>
      </c>
      <c r="E3846" s="15">
        <f>LN('1a.PI_data'!E3851/'1a.PI_data'!E3850)</f>
        <v>-1.3863775499784299E-2</v>
      </c>
      <c r="F3846" s="15">
        <f>LN('1a.PI_data'!F3851/'1a.PI_data'!F3850)</f>
        <v>-2.0143891703679312E-3</v>
      </c>
      <c r="G3846" s="15">
        <f>LN('1a.PI_data'!G3851/'1a.PI_data'!G3850)</f>
        <v>3.8217392259579852E-3</v>
      </c>
      <c r="I3846" s="14">
        <f>'1b.RI_data'!A3851</f>
        <v>41543</v>
      </c>
      <c r="J3846">
        <f>LN('1b.RI_data'!B3851/'1b.RI_data'!B3850)</f>
        <v>1.3574908105786741E-3</v>
      </c>
      <c r="K3846">
        <f>LN('1b.RI_data'!C3851/'1b.RI_data'!C3850)</f>
        <v>0</v>
      </c>
      <c r="L3846">
        <f>LN('1b.RI_data'!D3851/'1b.RI_data'!D3850)</f>
        <v>5.9034943161438303E-3</v>
      </c>
      <c r="M3846">
        <f>LN('1b.RI_data'!E3851/'1b.RI_data'!E3850)</f>
        <v>-6.5423125255171027E-3</v>
      </c>
      <c r="N3846">
        <f>LN('1b.RI_data'!F3851/'1b.RI_data'!F3850)</f>
        <v>-1.9758336040440762E-3</v>
      </c>
      <c r="O3846">
        <f>LN('1b.RI_data'!G3851/'1b.RI_data'!G3850)</f>
        <v>3.8447496570650657E-3</v>
      </c>
      <c r="Q3846" s="14">
        <f t="shared" ref="Q3846:Q3909" si="856">A3846</f>
        <v>41543</v>
      </c>
      <c r="R3846" s="18">
        <f t="shared" ref="R3846:R3909" si="857">R3845+B3846</f>
        <v>0.68305470137903412</v>
      </c>
      <c r="S3846" s="15">
        <f t="shared" ref="S3846:S3909" si="858">S3845+C3846</f>
        <v>1.3473755324541434</v>
      </c>
      <c r="T3846" s="15">
        <f t="shared" ref="T3846:T3909" si="859">T3845+D3846</f>
        <v>1.2121322905369418</v>
      </c>
      <c r="U3846" s="15">
        <f t="shared" ref="U3846:U3909" si="860">U3845+E3846</f>
        <v>0.8190453474353131</v>
      </c>
      <c r="V3846" s="15">
        <f t="shared" ref="V3846:V3909" si="861">V3845+F3846</f>
        <v>1.5389578378137647</v>
      </c>
      <c r="W3846" s="15">
        <f t="shared" ref="W3846:W3909" si="862">W3845+G3846</f>
        <v>1.1396804067436319</v>
      </c>
      <c r="Y3846" s="14">
        <f t="shared" ref="Y3846:Y3909" si="863">I3846</f>
        <v>41543</v>
      </c>
      <c r="Z3846" s="19">
        <f t="shared" ref="Z3846:Z3909" si="864">Z3845+J3846</f>
        <v>1.0169303293253833</v>
      </c>
      <c r="AA3846">
        <f t="shared" ref="AA3846:AA3909" si="865">AA3845+K3846</f>
        <v>1.7069589806651633</v>
      </c>
      <c r="AB3846">
        <f t="shared" ref="AB3846:AB3909" si="866">AB3845+L3846</f>
        <v>1.530895279045295</v>
      </c>
      <c r="AC3846">
        <f t="shared" ref="AC3846:AC3909" si="867">AC3845+M3846</f>
        <v>1.3550692868164136</v>
      </c>
      <c r="AD3846">
        <f t="shared" ref="AD3846:AD3909" si="868">AD3845+N3846</f>
        <v>1.8607533461994212</v>
      </c>
      <c r="AE3846">
        <f t="shared" ref="AE3846:AE3909" si="869">AE3845+O3846</f>
        <v>1.7548406384393977</v>
      </c>
    </row>
    <row r="3847" spans="1:31">
      <c r="A3847" s="14">
        <f>'1a.PI_data'!A3852</f>
        <v>41544</v>
      </c>
      <c r="B3847" s="15">
        <f>LN('1a.PI_data'!B3852/'1a.PI_data'!B3851)</f>
        <v>1.9154626952110732E-4</v>
      </c>
      <c r="C3847" s="15">
        <f>LN('1a.PI_data'!C3852/'1a.PI_data'!C3851)</f>
        <v>-1.1992348789371643E-2</v>
      </c>
      <c r="D3847" s="15">
        <f>LN('1a.PI_data'!D3852/'1a.PI_data'!D3851)</f>
        <v>-5.9275609349712603E-3</v>
      </c>
      <c r="E3847" s="15">
        <f>LN('1a.PI_data'!E3852/'1a.PI_data'!E3851)</f>
        <v>-7.3502392136843154E-4</v>
      </c>
      <c r="F3847" s="15">
        <f>LN('1a.PI_data'!F3852/'1a.PI_data'!F3851)</f>
        <v>-5.0537974867041835E-3</v>
      </c>
      <c r="G3847" s="15">
        <f>LN('1a.PI_data'!G3852/'1a.PI_data'!G3851)</f>
        <v>-2.2584032429327642E-3</v>
      </c>
      <c r="I3847" s="14">
        <f>'1b.RI_data'!A3852</f>
        <v>41544</v>
      </c>
      <c r="J3847">
        <f>LN('1b.RI_data'!B3852/'1b.RI_data'!B3851)</f>
        <v>6.7951153552146142E-4</v>
      </c>
      <c r="K3847">
        <f>LN('1b.RI_data'!C3852/'1b.RI_data'!C3851)</f>
        <v>-1.1993682451330541E-2</v>
      </c>
      <c r="L3847">
        <f>LN('1b.RI_data'!D3852/'1b.RI_data'!D3851)</f>
        <v>-5.903494316143741E-3</v>
      </c>
      <c r="M3847">
        <f>LN('1b.RI_data'!E3852/'1b.RI_data'!E3851)</f>
        <v>-7.3570588163710329E-4</v>
      </c>
      <c r="N3847">
        <f>LN('1b.RI_data'!F3852/'1b.RI_data'!F3851)</f>
        <v>-5.080522930764845E-3</v>
      </c>
      <c r="O3847">
        <f>LN('1b.RI_data'!G3852/'1b.RI_data'!G3851)</f>
        <v>-2.2596742158719203E-3</v>
      </c>
      <c r="Q3847" s="14">
        <f t="shared" si="856"/>
        <v>41544</v>
      </c>
      <c r="R3847" s="18">
        <f t="shared" si="857"/>
        <v>0.68324624764855524</v>
      </c>
      <c r="S3847" s="15">
        <f t="shared" si="858"/>
        <v>1.3353831836647718</v>
      </c>
      <c r="T3847" s="15">
        <f t="shared" si="859"/>
        <v>1.2062047296019707</v>
      </c>
      <c r="U3847" s="15">
        <f t="shared" si="860"/>
        <v>0.81831032351394462</v>
      </c>
      <c r="V3847" s="15">
        <f t="shared" si="861"/>
        <v>1.5339040403270605</v>
      </c>
      <c r="W3847" s="15">
        <f t="shared" si="862"/>
        <v>1.1374220035006992</v>
      </c>
      <c r="Y3847" s="14">
        <f t="shared" si="863"/>
        <v>41544</v>
      </c>
      <c r="Z3847" s="19">
        <f t="shared" si="864"/>
        <v>1.0176098408609047</v>
      </c>
      <c r="AA3847">
        <f t="shared" si="865"/>
        <v>1.6949652982138328</v>
      </c>
      <c r="AB3847">
        <f t="shared" si="866"/>
        <v>1.5249917847291512</v>
      </c>
      <c r="AC3847">
        <f t="shared" si="867"/>
        <v>1.3543335809347765</v>
      </c>
      <c r="AD3847">
        <f t="shared" si="868"/>
        <v>1.8556728232686563</v>
      </c>
      <c r="AE3847">
        <f t="shared" si="869"/>
        <v>1.7525809642235259</v>
      </c>
    </row>
    <row r="3848" spans="1:31">
      <c r="A3848" s="14">
        <f>'1a.PI_data'!A3853</f>
        <v>41547</v>
      </c>
      <c r="B3848" s="15">
        <f>LN('1a.PI_data'!B3853/'1a.PI_data'!B3852)</f>
        <v>-4.4391162374443271E-3</v>
      </c>
      <c r="C3848" s="15">
        <f>LN('1a.PI_data'!C3853/'1a.PI_data'!C3852)</f>
        <v>2.0087386857882872E-3</v>
      </c>
      <c r="D3848" s="15">
        <f>LN('1a.PI_data'!D3853/'1a.PI_data'!D3852)</f>
        <v>0</v>
      </c>
      <c r="E3848" s="15">
        <f>LN('1a.PI_data'!E3853/'1a.PI_data'!E3852)</f>
        <v>1.4598799421152631E-2</v>
      </c>
      <c r="F3848" s="15">
        <f>LN('1a.PI_data'!F3853/'1a.PI_data'!F3852)</f>
        <v>-1.1355486701733522E-2</v>
      </c>
      <c r="G3848" s="15">
        <f>LN('1a.PI_data'!G3853/'1a.PI_data'!G3852)</f>
        <v>-4.0780234877240322E-3</v>
      </c>
      <c r="I3848" s="14">
        <f>'1b.RI_data'!A3853</f>
        <v>41547</v>
      </c>
      <c r="J3848">
        <f>LN('1b.RI_data'!B3853/'1b.RI_data'!B3852)</f>
        <v>-4.4332140844671134E-3</v>
      </c>
      <c r="K3848">
        <f>LN('1b.RI_data'!C3853/'1b.RI_data'!C3852)</f>
        <v>2.0084176788432761E-3</v>
      </c>
      <c r="L3848">
        <f>LN('1b.RI_data'!D3853/'1b.RI_data'!D3852)</f>
        <v>0</v>
      </c>
      <c r="M3848">
        <f>LN('1b.RI_data'!E3853/'1b.RI_data'!E3852)</f>
        <v>1.4598147589831178E-2</v>
      </c>
      <c r="N3848">
        <f>LN('1b.RI_data'!F3853/'1b.RI_data'!F3852)</f>
        <v>-1.1347548672814725E-2</v>
      </c>
      <c r="O3848">
        <f>LN('1b.RI_data'!G3853/'1b.RI_data'!G3852)</f>
        <v>-4.0809335970824799E-3</v>
      </c>
      <c r="Q3848" s="14">
        <f t="shared" si="856"/>
        <v>41547</v>
      </c>
      <c r="R3848" s="18">
        <f t="shared" si="857"/>
        <v>0.67880713141111093</v>
      </c>
      <c r="S3848" s="15">
        <f t="shared" si="858"/>
        <v>1.3373919223505601</v>
      </c>
      <c r="T3848" s="15">
        <f t="shared" si="859"/>
        <v>1.2062047296019707</v>
      </c>
      <c r="U3848" s="15">
        <f t="shared" si="860"/>
        <v>0.83290912293509722</v>
      </c>
      <c r="V3848" s="15">
        <f t="shared" si="861"/>
        <v>1.5225485536253269</v>
      </c>
      <c r="W3848" s="15">
        <f t="shared" si="862"/>
        <v>1.1333439800129752</v>
      </c>
      <c r="Y3848" s="14">
        <f t="shared" si="863"/>
        <v>41547</v>
      </c>
      <c r="Z3848" s="19">
        <f t="shared" si="864"/>
        <v>1.0131766267764375</v>
      </c>
      <c r="AA3848">
        <f t="shared" si="865"/>
        <v>1.6969737158926761</v>
      </c>
      <c r="AB3848">
        <f t="shared" si="866"/>
        <v>1.5249917847291512</v>
      </c>
      <c r="AC3848">
        <f t="shared" si="867"/>
        <v>1.3689317285246076</v>
      </c>
      <c r="AD3848">
        <f t="shared" si="868"/>
        <v>1.8443252745958416</v>
      </c>
      <c r="AE3848">
        <f t="shared" si="869"/>
        <v>1.7485000306264435</v>
      </c>
    </row>
    <row r="3849" spans="1:31">
      <c r="A3849" s="14">
        <f>'1a.PI_data'!A3854</f>
        <v>41548</v>
      </c>
      <c r="B3849" s="15">
        <f>LN('1a.PI_data'!B3854/'1a.PI_data'!B3853)</f>
        <v>4.7006811443985287E-3</v>
      </c>
      <c r="C3849" s="15">
        <f>LN('1a.PI_data'!C3854/'1a.PI_data'!C3853)</f>
        <v>3.3556238133623417E-3</v>
      </c>
      <c r="D3849" s="15">
        <f>LN('1a.PI_data'!D3854/'1a.PI_data'!D3853)</f>
        <v>-6.592654259028558E-3</v>
      </c>
      <c r="E3849" s="15">
        <f>LN('1a.PI_data'!E3854/'1a.PI_data'!E3853)</f>
        <v>3.6166404701885148E-3</v>
      </c>
      <c r="F3849" s="15">
        <f>LN('1a.PI_data'!F3854/'1a.PI_data'!F3853)</f>
        <v>1.8567403147051638E-2</v>
      </c>
      <c r="G3849" s="15">
        <f>LN('1a.PI_data'!G3854/'1a.PI_data'!G3853)</f>
        <v>5.2283933762950182E-3</v>
      </c>
      <c r="I3849" s="14">
        <f>'1b.RI_data'!A3854</f>
        <v>41548</v>
      </c>
      <c r="J3849">
        <f>LN('1b.RI_data'!B3854/'1b.RI_data'!B3853)</f>
        <v>5.2064740994336852E-3</v>
      </c>
      <c r="K3849">
        <f>LN('1b.RI_data'!C3854/'1b.RI_data'!C3853)</f>
        <v>3.3395122415151254E-3</v>
      </c>
      <c r="L3849">
        <f>LN('1b.RI_data'!D3854/'1b.RI_data'!D3853)</f>
        <v>-6.6011222407524016E-3</v>
      </c>
      <c r="M3849">
        <f>LN('1b.RI_data'!E3854/'1b.RI_data'!E3853)</f>
        <v>3.6179860617836187E-3</v>
      </c>
      <c r="N3849">
        <f>LN('1b.RI_data'!F3854/'1b.RI_data'!F3853)</f>
        <v>1.8621640828275429E-2</v>
      </c>
      <c r="O3849">
        <f>LN('1b.RI_data'!G3854/'1b.RI_data'!G3853)</f>
        <v>5.2114089708279058E-3</v>
      </c>
      <c r="Q3849" s="14">
        <f t="shared" si="856"/>
        <v>41548</v>
      </c>
      <c r="R3849" s="18">
        <f t="shared" si="857"/>
        <v>0.68350781255550941</v>
      </c>
      <c r="S3849" s="15">
        <f t="shared" si="858"/>
        <v>1.3407475461639224</v>
      </c>
      <c r="T3849" s="15">
        <f t="shared" si="859"/>
        <v>1.199612075342942</v>
      </c>
      <c r="U3849" s="15">
        <f t="shared" si="860"/>
        <v>0.83652576340528573</v>
      </c>
      <c r="V3849" s="15">
        <f t="shared" si="861"/>
        <v>1.5411159567723787</v>
      </c>
      <c r="W3849" s="15">
        <f t="shared" si="862"/>
        <v>1.1385723733892703</v>
      </c>
      <c r="Y3849" s="14">
        <f t="shared" si="863"/>
        <v>41548</v>
      </c>
      <c r="Z3849" s="19">
        <f t="shared" si="864"/>
        <v>1.0183831008758712</v>
      </c>
      <c r="AA3849">
        <f t="shared" si="865"/>
        <v>1.7003132281341913</v>
      </c>
      <c r="AB3849">
        <f t="shared" si="866"/>
        <v>1.5183906624883987</v>
      </c>
      <c r="AC3849">
        <f t="shared" si="867"/>
        <v>1.3725497145863912</v>
      </c>
      <c r="AD3849">
        <f t="shared" si="868"/>
        <v>1.8629469154241169</v>
      </c>
      <c r="AE3849">
        <f t="shared" si="869"/>
        <v>1.7537114395972715</v>
      </c>
    </row>
    <row r="3850" spans="1:31">
      <c r="A3850" s="14">
        <f>'1a.PI_data'!A3855</f>
        <v>41549</v>
      </c>
      <c r="B3850" s="15">
        <f>LN('1a.PI_data'!B3855/'1a.PI_data'!B3854)</f>
        <v>-6.5715609510220074E-4</v>
      </c>
      <c r="C3850" s="15">
        <f>LN('1a.PI_data'!C3855/'1a.PI_data'!C3854)</f>
        <v>6.6279862902209894E-3</v>
      </c>
      <c r="D3850" s="15">
        <f>LN('1a.PI_data'!D3855/'1a.PI_data'!D3854)</f>
        <v>8.5854262382154597E-3</v>
      </c>
      <c r="E3850" s="15">
        <f>LN('1a.PI_data'!E3855/'1a.PI_data'!E3854)</f>
        <v>3.6036075032986181E-3</v>
      </c>
      <c r="F3850" s="15">
        <f>LN('1a.PI_data'!F3855/'1a.PI_data'!F3854)</f>
        <v>-5.7504314408063513E-4</v>
      </c>
      <c r="G3850" s="15">
        <f>LN('1a.PI_data'!G3855/'1a.PI_data'!G3854)</f>
        <v>-7.5011685855035535E-3</v>
      </c>
      <c r="I3850" s="14">
        <f>'1b.RI_data'!A3855</f>
        <v>41549</v>
      </c>
      <c r="J3850">
        <f>LN('1b.RI_data'!B3855/'1b.RI_data'!B3854)</f>
        <v>-6.4615123377643319E-4</v>
      </c>
      <c r="K3850">
        <f>LN('1b.RI_data'!C3855/'1b.RI_data'!C3854)</f>
        <v>6.6457525309723117E-3</v>
      </c>
      <c r="L3850">
        <f>LN('1b.RI_data'!D3855/'1b.RI_data'!D3854)</f>
        <v>8.5728285763329495E-3</v>
      </c>
      <c r="M3850">
        <f>LN('1b.RI_data'!E3855/'1b.RI_data'!E3854)</f>
        <v>3.6029431585551555E-3</v>
      </c>
      <c r="N3850">
        <f>LN('1b.RI_data'!F3855/'1b.RI_data'!F3854)</f>
        <v>-6.5334913999030939E-4</v>
      </c>
      <c r="O3850">
        <f>LN('1b.RI_data'!G3855/'1b.RI_data'!G3854)</f>
        <v>-7.4854727692061779E-3</v>
      </c>
      <c r="Q3850" s="14">
        <f t="shared" si="856"/>
        <v>41549</v>
      </c>
      <c r="R3850" s="18">
        <f t="shared" si="857"/>
        <v>0.68285065646040721</v>
      </c>
      <c r="S3850" s="15">
        <f t="shared" si="858"/>
        <v>1.3473755324541434</v>
      </c>
      <c r="T3850" s="15">
        <f t="shared" si="859"/>
        <v>1.2081975015811575</v>
      </c>
      <c r="U3850" s="15">
        <f t="shared" si="860"/>
        <v>0.84012937090858431</v>
      </c>
      <c r="V3850" s="15">
        <f t="shared" si="861"/>
        <v>1.5405409136282979</v>
      </c>
      <c r="W3850" s="15">
        <f t="shared" si="862"/>
        <v>1.1310712048037668</v>
      </c>
      <c r="Y3850" s="14">
        <f t="shared" si="863"/>
        <v>41549</v>
      </c>
      <c r="Z3850" s="19">
        <f t="shared" si="864"/>
        <v>1.0177369496420947</v>
      </c>
      <c r="AA3850">
        <f t="shared" si="865"/>
        <v>1.7069589806651635</v>
      </c>
      <c r="AB3850">
        <f t="shared" si="866"/>
        <v>1.5269634910647316</v>
      </c>
      <c r="AC3850">
        <f t="shared" si="867"/>
        <v>1.3761526577449463</v>
      </c>
      <c r="AD3850">
        <f t="shared" si="868"/>
        <v>1.8622935662841267</v>
      </c>
      <c r="AE3850">
        <f t="shared" si="869"/>
        <v>1.7462259668280653</v>
      </c>
    </row>
    <row r="3851" spans="1:31">
      <c r="A3851" s="14">
        <f>'1a.PI_data'!A3856</f>
        <v>41550</v>
      </c>
      <c r="B3851" s="15">
        <f>LN('1a.PI_data'!B3856/'1a.PI_data'!B3855)</f>
        <v>-8.1238823715086856E-3</v>
      </c>
      <c r="C3851" s="15">
        <f>LN('1a.PI_data'!C3856/'1a.PI_data'!C3855)</f>
        <v>-6.6279862902209963E-3</v>
      </c>
      <c r="D3851" s="15">
        <f>LN('1a.PI_data'!D3856/'1a.PI_data'!D3855)</f>
        <v>-1.992771979187014E-3</v>
      </c>
      <c r="E3851" s="15">
        <f>LN('1a.PI_data'!E3856/'1a.PI_data'!E3855)</f>
        <v>5.0233331322244775E-3</v>
      </c>
      <c r="F3851" s="15">
        <f>LN('1a.PI_data'!F3856/'1a.PI_data'!F3855)</f>
        <v>-1.0698381640417537E-2</v>
      </c>
      <c r="G3851" s="15">
        <f>LN('1a.PI_data'!G3856/'1a.PI_data'!G3855)</f>
        <v>-9.3936432046603582E-3</v>
      </c>
      <c r="I3851" s="14">
        <f>'1b.RI_data'!A3856</f>
        <v>41550</v>
      </c>
      <c r="J3851">
        <f>LN('1b.RI_data'!B3856/'1b.RI_data'!B3855)</f>
        <v>-8.1175220096134613E-3</v>
      </c>
      <c r="K3851">
        <f>LN('1b.RI_data'!C3856/'1b.RI_data'!C3855)</f>
        <v>-6.6457525309722345E-3</v>
      </c>
      <c r="L3851">
        <f>LN('1b.RI_data'!D3856/'1b.RI_data'!D3855)</f>
        <v>-1.9717063355805435E-3</v>
      </c>
      <c r="M3851">
        <f>LN('1b.RI_data'!E3856/'1b.RI_data'!E3855)</f>
        <v>5.0240032249299106E-3</v>
      </c>
      <c r="N3851">
        <f>LN('1b.RI_data'!F3856/'1b.RI_data'!F3855)</f>
        <v>-1.0611490923150658E-2</v>
      </c>
      <c r="O3851">
        <f>LN('1b.RI_data'!G3856/'1b.RI_data'!G3855)</f>
        <v>-9.378898859397522E-3</v>
      </c>
      <c r="Q3851" s="14">
        <f t="shared" si="856"/>
        <v>41550</v>
      </c>
      <c r="R3851" s="18">
        <f t="shared" si="857"/>
        <v>0.67472677408889847</v>
      </c>
      <c r="S3851" s="15">
        <f t="shared" si="858"/>
        <v>1.3407475461639224</v>
      </c>
      <c r="T3851" s="15">
        <f t="shared" si="859"/>
        <v>1.2062047296019704</v>
      </c>
      <c r="U3851" s="15">
        <f t="shared" si="860"/>
        <v>0.84515270404080878</v>
      </c>
      <c r="V3851" s="15">
        <f t="shared" si="861"/>
        <v>1.5298425319878803</v>
      </c>
      <c r="W3851" s="15">
        <f t="shared" si="862"/>
        <v>1.1216775615991064</v>
      </c>
      <c r="Y3851" s="14">
        <f t="shared" si="863"/>
        <v>41550</v>
      </c>
      <c r="Z3851" s="19">
        <f t="shared" si="864"/>
        <v>1.0096194276324812</v>
      </c>
      <c r="AA3851">
        <f t="shared" si="865"/>
        <v>1.7003132281341913</v>
      </c>
      <c r="AB3851">
        <f t="shared" si="866"/>
        <v>1.524991784729151</v>
      </c>
      <c r="AC3851">
        <f t="shared" si="867"/>
        <v>1.3811766609698763</v>
      </c>
      <c r="AD3851">
        <f t="shared" si="868"/>
        <v>1.851682075360976</v>
      </c>
      <c r="AE3851">
        <f t="shared" si="869"/>
        <v>1.7368470679686678</v>
      </c>
    </row>
    <row r="3852" spans="1:31">
      <c r="A3852" s="14">
        <f>'1a.PI_data'!A3857</f>
        <v>41551</v>
      </c>
      <c r="B3852" s="15">
        <f>LN('1a.PI_data'!B3857/'1a.PI_data'!B3856)</f>
        <v>1.8459417090168307E-3</v>
      </c>
      <c r="C3852" s="15">
        <f>LN('1a.PI_data'!C3857/'1a.PI_data'!C3856)</f>
        <v>-1.0050335853501451E-2</v>
      </c>
      <c r="D3852" s="15">
        <f>LN('1a.PI_data'!D3857/'1a.PI_data'!D3856)</f>
        <v>3.9426224585115384E-3</v>
      </c>
      <c r="E3852" s="15">
        <f>LN('1a.PI_data'!E3857/'1a.PI_data'!E3856)</f>
        <v>2.145156346388202E-3</v>
      </c>
      <c r="F3852" s="15">
        <f>LN('1a.PI_data'!F3857/'1a.PI_data'!F3856)</f>
        <v>3.7719470225482401E-3</v>
      </c>
      <c r="G3852" s="15">
        <f>LN('1a.PI_data'!G3857/'1a.PI_data'!G3856)</f>
        <v>-1.5881643326440147E-3</v>
      </c>
      <c r="I3852" s="14">
        <f>'1b.RI_data'!A3857</f>
        <v>41551</v>
      </c>
      <c r="J3852">
        <f>LN('1b.RI_data'!B3857/'1b.RI_data'!B3856)</f>
        <v>1.8455991312518799E-3</v>
      </c>
      <c r="K3852">
        <f>LN('1b.RI_data'!C3857/'1b.RI_data'!C3856)</f>
        <v>-1.0048885999248101E-2</v>
      </c>
      <c r="L3852">
        <f>LN('1b.RI_data'!D3857/'1b.RI_data'!D3856)</f>
        <v>3.9395326942078942E-3</v>
      </c>
      <c r="M3852">
        <f>LN('1b.RI_data'!E3857/'1b.RI_data'!E3856)</f>
        <v>2.1451577679824528E-3</v>
      </c>
      <c r="N3852">
        <f>LN('1b.RI_data'!F3857/'1b.RI_data'!F3856)</f>
        <v>3.7714225092737377E-3</v>
      </c>
      <c r="O3852">
        <f>LN('1b.RI_data'!G3857/'1b.RI_data'!G3856)</f>
        <v>-1.6106722806242654E-3</v>
      </c>
      <c r="Q3852" s="14">
        <f t="shared" si="856"/>
        <v>41551</v>
      </c>
      <c r="R3852" s="18">
        <f t="shared" si="857"/>
        <v>0.67657271579791534</v>
      </c>
      <c r="S3852" s="15">
        <f t="shared" si="858"/>
        <v>1.3306972103104211</v>
      </c>
      <c r="T3852" s="15">
        <f t="shared" si="859"/>
        <v>1.210147352060482</v>
      </c>
      <c r="U3852" s="15">
        <f t="shared" si="860"/>
        <v>0.84729786038719701</v>
      </c>
      <c r="V3852" s="15">
        <f t="shared" si="861"/>
        <v>1.5336144790104287</v>
      </c>
      <c r="W3852" s="15">
        <f t="shared" si="862"/>
        <v>1.1200893972664623</v>
      </c>
      <c r="Y3852" s="14">
        <f t="shared" si="863"/>
        <v>41551</v>
      </c>
      <c r="Z3852" s="19">
        <f t="shared" si="864"/>
        <v>1.0114650267637331</v>
      </c>
      <c r="AA3852">
        <f t="shared" si="865"/>
        <v>1.6902643421349433</v>
      </c>
      <c r="AB3852">
        <f t="shared" si="866"/>
        <v>1.528931317423359</v>
      </c>
      <c r="AC3852">
        <f t="shared" si="867"/>
        <v>1.3833218187378589</v>
      </c>
      <c r="AD3852">
        <f t="shared" si="868"/>
        <v>1.8554534978702497</v>
      </c>
      <c r="AE3852">
        <f t="shared" si="869"/>
        <v>1.7352363956880437</v>
      </c>
    </row>
    <row r="3853" spans="1:31">
      <c r="A3853" s="14">
        <f>'1a.PI_data'!A3858</f>
        <v>41554</v>
      </c>
      <c r="B3853" s="15">
        <f>LN('1a.PI_data'!B3858/'1a.PI_data'!B3857)</f>
        <v>2.3173076377790459E-3</v>
      </c>
      <c r="C3853" s="15">
        <f>LN('1a.PI_data'!C3858/'1a.PI_data'!C3857)</f>
        <v>6.5635021163244702E-4</v>
      </c>
      <c r="D3853" s="15">
        <f>LN('1a.PI_data'!D3858/'1a.PI_data'!D3857)</f>
        <v>-3.2779237966705341E-3</v>
      </c>
      <c r="E3853" s="15">
        <f>LN('1a.PI_data'!E3858/'1a.PI_data'!E3857)</f>
        <v>1.4184634991956381E-2</v>
      </c>
      <c r="F3853" s="15">
        <f>LN('1a.PI_data'!F3858/'1a.PI_data'!F3857)</f>
        <v>-3.0454667871824392E-3</v>
      </c>
      <c r="G3853" s="15">
        <f>LN('1a.PI_data'!G3858/'1a.PI_data'!G3857)</f>
        <v>4.3405744275888877E-3</v>
      </c>
      <c r="I3853" s="14">
        <f>'1b.RI_data'!A3858</f>
        <v>41554</v>
      </c>
      <c r="J3853">
        <f>LN('1b.RI_data'!B3858/'1b.RI_data'!B3857)</f>
        <v>2.32906930711027E-3</v>
      </c>
      <c r="K3853">
        <f>LN('1b.RI_data'!C3858/'1b.RI_data'!C3857)</f>
        <v>6.7197883818954365E-4</v>
      </c>
      <c r="L3853">
        <f>LN('1b.RI_data'!D3858/'1b.RI_data'!D3857)</f>
        <v>-3.2821373199101401E-3</v>
      </c>
      <c r="M3853">
        <f>LN('1b.RI_data'!E3858/'1b.RI_data'!E3857)</f>
        <v>1.4183991650276418E-2</v>
      </c>
      <c r="N3853">
        <f>LN('1b.RI_data'!F3858/'1b.RI_data'!F3857)</f>
        <v>-3.1040079348620248E-3</v>
      </c>
      <c r="O3853">
        <f>LN('1b.RI_data'!G3858/'1b.RI_data'!G3857)</f>
        <v>4.3644267655645001E-3</v>
      </c>
      <c r="Q3853" s="14">
        <f t="shared" si="856"/>
        <v>41554</v>
      </c>
      <c r="R3853" s="18">
        <f t="shared" si="857"/>
        <v>0.67889002343569438</v>
      </c>
      <c r="S3853" s="15">
        <f t="shared" si="858"/>
        <v>1.3313535605220534</v>
      </c>
      <c r="T3853" s="15">
        <f t="shared" si="859"/>
        <v>1.2068694282638115</v>
      </c>
      <c r="U3853" s="15">
        <f t="shared" si="860"/>
        <v>0.86148249537915345</v>
      </c>
      <c r="V3853" s="15">
        <f t="shared" si="861"/>
        <v>1.5305690122232463</v>
      </c>
      <c r="W3853" s="15">
        <f t="shared" si="862"/>
        <v>1.1244299716940511</v>
      </c>
      <c r="Y3853" s="14">
        <f t="shared" si="863"/>
        <v>41554</v>
      </c>
      <c r="Z3853" s="19">
        <f t="shared" si="864"/>
        <v>1.0137940960708434</v>
      </c>
      <c r="AA3853">
        <f t="shared" si="865"/>
        <v>1.6909363209731327</v>
      </c>
      <c r="AB3853">
        <f t="shared" si="866"/>
        <v>1.5256491801034489</v>
      </c>
      <c r="AC3853">
        <f t="shared" si="867"/>
        <v>1.3975058103881353</v>
      </c>
      <c r="AD3853">
        <f t="shared" si="868"/>
        <v>1.8523494899353876</v>
      </c>
      <c r="AE3853">
        <f t="shared" si="869"/>
        <v>1.7396008224536081</v>
      </c>
    </row>
    <row r="3854" spans="1:31">
      <c r="A3854" s="14">
        <f>'1a.PI_data'!A3859</f>
        <v>41555</v>
      </c>
      <c r="B3854" s="15">
        <f>LN('1a.PI_data'!B3859/'1a.PI_data'!B3858)</f>
        <v>-7.522603571615649E-3</v>
      </c>
      <c r="C3854" s="15">
        <f>LN('1a.PI_data'!C3859/'1a.PI_data'!C3858)</f>
        <v>9.3939856418689544E-3</v>
      </c>
      <c r="D3854" s="15">
        <f>LN('1a.PI_data'!D3859/'1a.PI_data'!D3858)</f>
        <v>-3.9555929149216896E-3</v>
      </c>
      <c r="E3854" s="15">
        <f>LN('1a.PI_data'!E3859/'1a.PI_data'!E3858)</f>
        <v>-7.067167223092443E-3</v>
      </c>
      <c r="F3854" s="15">
        <f>LN('1a.PI_data'!F3859/'1a.PI_data'!F3858)</f>
        <v>-5.3884933411770843E-3</v>
      </c>
      <c r="G3854" s="15">
        <f>LN('1a.PI_data'!G3859/'1a.PI_data'!G3858)</f>
        <v>2.2879021606704891E-3</v>
      </c>
      <c r="I3854" s="14">
        <f>'1b.RI_data'!A3859</f>
        <v>41555</v>
      </c>
      <c r="J3854">
        <f>LN('1b.RI_data'!B3859/'1b.RI_data'!B3858)</f>
        <v>-7.5080333804680406E-3</v>
      </c>
      <c r="K3854">
        <f>LN('1b.RI_data'!C3859/'1b.RI_data'!C3858)</f>
        <v>9.3769071610585036E-3</v>
      </c>
      <c r="L3854">
        <f>LN('1b.RI_data'!D3859/'1b.RI_data'!D3858)</f>
        <v>-3.9525096527087715E-3</v>
      </c>
      <c r="M3854">
        <f>LN('1b.RI_data'!E3859/'1b.RI_data'!E3858)</f>
        <v>-7.0678337755010184E-3</v>
      </c>
      <c r="N3854">
        <f>LN('1b.RI_data'!F3859/'1b.RI_data'!F3858)</f>
        <v>-5.3375591086669508E-3</v>
      </c>
      <c r="O3854">
        <f>LN('1b.RI_data'!G3859/'1b.RI_data'!G3858)</f>
        <v>2.2895995591724724E-3</v>
      </c>
      <c r="Q3854" s="14">
        <f t="shared" si="856"/>
        <v>41555</v>
      </c>
      <c r="R3854" s="18">
        <f t="shared" si="857"/>
        <v>0.67136741986407877</v>
      </c>
      <c r="S3854" s="15">
        <f t="shared" si="858"/>
        <v>1.3407475461639224</v>
      </c>
      <c r="T3854" s="15">
        <f t="shared" si="859"/>
        <v>1.2029138353488897</v>
      </c>
      <c r="U3854" s="15">
        <f t="shared" si="860"/>
        <v>0.85441532815606103</v>
      </c>
      <c r="V3854" s="15">
        <f t="shared" si="861"/>
        <v>1.5251805188820691</v>
      </c>
      <c r="W3854" s="15">
        <f t="shared" si="862"/>
        <v>1.1267178738547217</v>
      </c>
      <c r="Y3854" s="14">
        <f t="shared" si="863"/>
        <v>41555</v>
      </c>
      <c r="Z3854" s="19">
        <f t="shared" si="864"/>
        <v>1.0062860626903753</v>
      </c>
      <c r="AA3854">
        <f t="shared" si="865"/>
        <v>1.7003132281341913</v>
      </c>
      <c r="AB3854">
        <f t="shared" si="866"/>
        <v>1.52169667045074</v>
      </c>
      <c r="AC3854">
        <f t="shared" si="867"/>
        <v>1.3904379766126342</v>
      </c>
      <c r="AD3854">
        <f t="shared" si="868"/>
        <v>1.8470119308267208</v>
      </c>
      <c r="AE3854">
        <f t="shared" si="869"/>
        <v>1.7418904220127807</v>
      </c>
    </row>
    <row r="3855" spans="1:31">
      <c r="A3855" s="14">
        <f>'1a.PI_data'!A3860</f>
        <v>41556</v>
      </c>
      <c r="B3855" s="15">
        <f>LN('1a.PI_data'!B3860/'1a.PI_data'!B3859)</f>
        <v>2.9831582371981327E-3</v>
      </c>
      <c r="C3855" s="15"